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mc:AlternateContent xmlns:mc="http://schemas.openxmlformats.org/markup-compatibility/2006">
    <mc:Choice Requires="x15">
      <x15ac:absPath xmlns:x15ac="http://schemas.microsoft.com/office/spreadsheetml/2010/11/ac" url="C:\Users\Meenal.Drumheller\Desktop\"/>
    </mc:Choice>
  </mc:AlternateContent>
  <xr:revisionPtr revIDLastSave="0" documentId="8_{A96312AA-04F6-420E-AB63-719277A0AD07}" xr6:coauthVersionLast="47" xr6:coauthVersionMax="47" xr10:uidLastSave="{00000000-0000-0000-0000-000000000000}"/>
  <workbookProtection workbookAlgorithmName="SHA-512" workbookHashValue="yqYPNb3sfIAt4ut0540Im0gt9RiLC6xOUq/t/qiEAL9z4tHCHXGeHJnX3m/444JU3lqMcMiOVPudvJCgigDycA==" workbookSaltValue="3Pi/EV1hPGwcEhfjFOMoNw==" workbookSpinCount="100000" lockStructure="1"/>
  <bookViews>
    <workbookView xWindow="-108" yWindow="-108" windowWidth="23256" windowHeight="12576" tabRatio="842" xr2:uid="{00000000-000D-0000-FFFF-FFFF00000000}"/>
  </bookViews>
  <sheets>
    <sheet name="Home" sheetId="95" r:id="rId1"/>
    <sheet name="Product Scope" sheetId="73" r:id="rId2"/>
    <sheet name="Scoring Indicators" sheetId="106" r:id="rId3"/>
    <sheet name="Additional Scoring Elements" sheetId="124" r:id="rId4"/>
    <sheet name="Index Company Score" sheetId="131" r:id="rId5"/>
    <sheet name="Published Sales Data" sheetId="64" r:id="rId6"/>
    <sheet name="Value Sales (HRPs vs RRPs)" sheetId="133" r:id="rId7"/>
    <sheet name="Volume Sales (HRPs vs RRPs)" sheetId="134" r:id="rId8"/>
    <sheet name="Company Volume Growth (CAGR)" sheetId="132" r:id="rId9"/>
    <sheet name="Capital Allocation" sheetId="123" r:id="rId10"/>
    <sheet name="M&amp;A" sheetId="136" r:id="rId11"/>
    <sheet name="Portfolio &amp; Presence" sheetId="135" r:id="rId12"/>
    <sheet name="Country Presence 2021 Detail" sheetId="142" r:id="rId13"/>
    <sheet name="Country Presence 2019 Detail" sheetId="143" r:id="rId14"/>
    <sheet name="Price Comparison" sheetId="137" r:id="rId15"/>
    <sheet name="Exchange Rates" sheetId="67" r:id="rId16"/>
  </sheets>
  <externalReferences>
    <externalReference r:id="rId17"/>
    <externalReference r:id="rId18"/>
    <externalReference r:id="rId19"/>
    <externalReference r:id="rId20"/>
  </externalReferences>
  <definedNames>
    <definedName name="_Example" localSheetId="0" hidden="1">[1]Variables!$B$1</definedName>
    <definedName name="_Example" localSheetId="1" hidden="1">[1]Variables!$B$1</definedName>
    <definedName name="_Example" hidden="1">[1]Variables!$B$1</definedName>
    <definedName name="_xlnm._FilterDatabase" localSheetId="3" hidden="1">'Additional Scoring Elements'!$B$7:$G$7</definedName>
    <definedName name="_xlnm._FilterDatabase" localSheetId="9" hidden="1">'Capital Allocation'!$B$7:$I$67</definedName>
    <definedName name="_xlnm._FilterDatabase" localSheetId="8" hidden="1">'Company Volume Growth (CAGR)'!$B$11:$F$11</definedName>
    <definedName name="_xlnm._FilterDatabase" localSheetId="13" hidden="1">'Country Presence 2019 Detail'!$B$5:$D$5</definedName>
    <definedName name="_xlnm._FilterDatabase" localSheetId="12" hidden="1">'Country Presence 2021 Detail'!$B$5:$D$193</definedName>
    <definedName name="_xlnm._FilterDatabase" localSheetId="15" hidden="1">'Exchange Rates'!$B$6:$G$6</definedName>
    <definedName name="_xlnm._FilterDatabase" localSheetId="4" hidden="1">'Index Company Score'!$B$7:$O$982</definedName>
    <definedName name="_xlnm._FilterDatabase" localSheetId="11" hidden="1">'Portfolio &amp; Presence'!$B$8:$K$8</definedName>
    <definedName name="_xlnm._FilterDatabase" localSheetId="1" hidden="1">'Product Scope'!$B$5:$E$5</definedName>
    <definedName name="_xlnm._FilterDatabase" localSheetId="5" hidden="1">'Published Sales Data'!$B$6:$I$6</definedName>
    <definedName name="_xlnm._FilterDatabase" localSheetId="2" hidden="1">'Scoring Indicators'!$B$8:$H$8</definedName>
    <definedName name="_xlnm._FilterDatabase" localSheetId="6" hidden="1">'Value Sales (HRPs vs RRPs)'!$B$9:$F$9</definedName>
    <definedName name="_xlnm._FilterDatabase" localSheetId="7" hidden="1">'Volume Sales (HRPs vs RRPs)'!$B$9:$F$9</definedName>
    <definedName name="_Look" localSheetId="0" hidden="1">[1]Variables!$B$4</definedName>
    <definedName name="_Look" localSheetId="1" hidden="1">[1]Variables!$B$4</definedName>
    <definedName name="_Look" hidden="1">[1]Variables!$B$4</definedName>
    <definedName name="_Order1" hidden="1">0</definedName>
    <definedName name="_Series" localSheetId="0" hidden="1">[1]Variables!$B$3</definedName>
    <definedName name="_Series" localSheetId="1" hidden="1">[1]Variables!$B$3</definedName>
    <definedName name="_Series" hidden="1">[1]Variables!$B$3</definedName>
    <definedName name="_Shading" localSheetId="0" hidden="1">[1]Variables!$B$2</definedName>
    <definedName name="_Shading" localSheetId="1" hidden="1">[1]Variables!$B$2</definedName>
    <definedName name="_Shading" hidden="1">[1]Variables!$B$2</definedName>
    <definedName name="a" localSheetId="1" hidden="1">[2]Variables!$B$1</definedName>
    <definedName name="a" hidden="1">[1]Variables!$B$1</definedName>
    <definedName name="BOTH">'[3]ADULTS (15+)'!$F$2:$P$580</definedName>
    <definedName name="channels" localSheetId="15">#REF!</definedName>
    <definedName name="channels" localSheetId="1">#REF!</definedName>
    <definedName name="channels" localSheetId="5">#REF!</definedName>
    <definedName name="channels">#REF!</definedName>
    <definedName name="cigRet" localSheetId="15">#REF!</definedName>
    <definedName name="cigRet" localSheetId="1">#REF!</definedName>
    <definedName name="cigRet" localSheetId="5">#REF!</definedName>
    <definedName name="cigRet">#REF!</definedName>
    <definedName name="cigSize" localSheetId="15">#REF!</definedName>
    <definedName name="cigSize" localSheetId="1">#REF!</definedName>
    <definedName name="cigSize" localSheetId="5">#REF!</definedName>
    <definedName name="cigSize">#REF!</definedName>
    <definedName name="company_sales_tree" localSheetId="5">[4]Charts!$O$45:INDEX([4]Charts!$O$45:$O$67,COUNTIF([4]Charts!$O$45:$O$67,"&gt;0"))</definedName>
    <definedName name="company_sales_tree" localSheetId="2">#REF!:INDEX(#REF!,COUNTIF(#REF!,"&gt;0"))</definedName>
    <definedName name="company_sales_tree">#REF!:INDEX(#REF!,COUNTIF(#REF!,"&gt;0"))</definedName>
    <definedName name="ComTree2">#REF!</definedName>
    <definedName name="DATA_01" localSheetId="15" hidden="1">#REF!</definedName>
    <definedName name="DATA_01" localSheetId="0" hidden="1">#REF!</definedName>
    <definedName name="DATA_01" localSheetId="1" hidden="1">#REF!</definedName>
    <definedName name="DATA_01" localSheetId="5" hidden="1">#REF!</definedName>
    <definedName name="DATA_01" hidden="1">#REF!</definedName>
    <definedName name="DATA_02" localSheetId="15" hidden="1">#REF!</definedName>
    <definedName name="DATA_02" localSheetId="0" hidden="1">#REF!</definedName>
    <definedName name="DATA_02" localSheetId="1" hidden="1">#REF!</definedName>
    <definedName name="DATA_02" localSheetId="5" hidden="1">#REF!</definedName>
    <definedName name="DATA_02" hidden="1">#REF!</definedName>
    <definedName name="DATA_03" localSheetId="15" hidden="1">#REF!</definedName>
    <definedName name="DATA_03" localSheetId="0" hidden="1">#REF!</definedName>
    <definedName name="DATA_03" localSheetId="1" hidden="1">#REF!</definedName>
    <definedName name="DATA_03" localSheetId="5" hidden="1">#REF!</definedName>
    <definedName name="DATA_03" hidden="1">#REF!</definedName>
    <definedName name="DATA_04" localSheetId="15" hidden="1">#REF!</definedName>
    <definedName name="DATA_04" localSheetId="0" hidden="1">#REF!</definedName>
    <definedName name="DATA_04" localSheetId="1" hidden="1">#REF!</definedName>
    <definedName name="DATA_04" localSheetId="5" hidden="1">#REF!</definedName>
    <definedName name="DATA_04" hidden="1">#REF!</definedName>
    <definedName name="DATA_05" localSheetId="15" hidden="1">#REF!</definedName>
    <definedName name="DATA_05" localSheetId="0" hidden="1">#REF!</definedName>
    <definedName name="DATA_05" localSheetId="1" hidden="1">#REF!</definedName>
    <definedName name="DATA_05" localSheetId="5" hidden="1">#REF!</definedName>
    <definedName name="DATA_05" hidden="1">#REF!</definedName>
    <definedName name="DATA_06" localSheetId="15" hidden="1">#REF!</definedName>
    <definedName name="DATA_06" localSheetId="0" hidden="1">#REF!</definedName>
    <definedName name="DATA_06" localSheetId="1" hidden="1">#REF!</definedName>
    <definedName name="DATA_06" localSheetId="5" hidden="1">#REF!</definedName>
    <definedName name="DATA_06" hidden="1">#REF!</definedName>
    <definedName name="DATA_07" localSheetId="15" hidden="1">#REF!</definedName>
    <definedName name="DATA_07" localSheetId="0" hidden="1">#REF!</definedName>
    <definedName name="DATA_07" localSheetId="1" hidden="1">#REF!</definedName>
    <definedName name="DATA_07" localSheetId="5" hidden="1">#REF!</definedName>
    <definedName name="DATA_07" hidden="1">#REF!</definedName>
    <definedName name="DATA_08" localSheetId="15" hidden="1">#REF!</definedName>
    <definedName name="DATA_08" localSheetId="0" hidden="1">#REF!</definedName>
    <definedName name="DATA_08" localSheetId="1" hidden="1">#REF!</definedName>
    <definedName name="DATA_08" localSheetId="5" hidden="1">#REF!</definedName>
    <definedName name="DATA_08" hidden="1">#REF!</definedName>
    <definedName name="food" localSheetId="1">#REF!</definedName>
    <definedName name="food">#REF!</definedName>
    <definedName name="Formula" localSheetId="5">[4]Charts!$O$6:INDEX([4]Charts!$O$6:$O$20,COUNTIF([4]Charts!$O$6:$O$20,"&gt;0"))</definedName>
    <definedName name="Formula" localSheetId="2">#REF!:INDEX(#REF!,COUNTIF(#REF!,"&gt;0"))</definedName>
    <definedName name="Formula">#REF!:INDEX(#REF!,COUNTIF(#REF!,"&gt;0"))</definedName>
    <definedName name="inflList" hidden="1">"10000000000000000000000000000000000000000000000000000000000000000000000000000000000000000000000000000000000000000000000000000000000000000000000000000000000000000000000000000000000000000000000000000000"</definedName>
    <definedName name="IntroPrintArea" localSheetId="15" hidden="1">#REF!</definedName>
    <definedName name="IntroPrintArea" localSheetId="0" hidden="1">#REF!</definedName>
    <definedName name="IntroPrintArea" localSheetId="1" hidden="1">#REF!</definedName>
    <definedName name="IntroPrintArea" localSheetId="5" hidden="1">#REF!</definedName>
    <definedName name="IntroPrintArea" hidden="1">#REF!</definedName>
    <definedName name="Last" localSheetId="5">[4]Charts!XFD1048567:INDEX([4]Charts!$O$214:$O$228,COUNTIF([4]Charts!$O$214:$O$228,"&gt;0"))</definedName>
    <definedName name="Last" localSheetId="2">#REF!:INDEX(#REF!,COUNTIF(#REF!,"&gt;0"))</definedName>
    <definedName name="Last">#REF!:INDEX(#REF!,COUNTIF(#REF!,"&gt;0"))</definedName>
    <definedName name="Port2" localSheetId="5">OFFSET([4]Charts!$N$90,0,0,COUNTIF([4]Charts!$N$90:$N$112,"?*"),1)</definedName>
    <definedName name="Port2" localSheetId="2">OFFSET(#REF!,0,0,COUNTIF(#REF!,"?*"),1)</definedName>
    <definedName name="Port2">OFFSET(#REF!,0,0,COUNTIF(#REF!,"?*"),1)</definedName>
    <definedName name="portfolio1" localSheetId="5">OFFSET([4]Charts!$O$90,0,0,COUNTIF([4]Charts!$O$90:$O$112,"&gt;0"),1)</definedName>
    <definedName name="portfolio1" localSheetId="2">OFFSET(#REF!,0,0,COUNTIF(#REF!,"&gt;0"),1)</definedName>
    <definedName name="portfolio1">OFFSET(#REF!,0,0,COUNTIF(#REF!,"&gt;0"),1)</definedName>
    <definedName name="progress" localSheetId="15" hidden="1">#REF!</definedName>
    <definedName name="progress" localSheetId="0" hidden="1">#REF!</definedName>
    <definedName name="progress" localSheetId="1" hidden="1">#REF!</definedName>
    <definedName name="progress" localSheetId="5" hidden="1">#REF!</definedName>
    <definedName name="progress" hidden="1">#REF!</definedName>
    <definedName name="solver_adj" localSheetId="5" hidden="1">'Published Sales Data'!#REF!,'Published Sales Data'!#REF!,'Published Sales Data'!#REF!</definedName>
    <definedName name="solver_cvg" localSheetId="5" hidden="1">0.0001</definedName>
    <definedName name="solver_drv" localSheetId="5" hidden="1">2</definedName>
    <definedName name="solver_eng" localSheetId="5" hidden="1">1</definedName>
    <definedName name="solver_est" localSheetId="5" hidden="1">1</definedName>
    <definedName name="solver_itr" localSheetId="5" hidden="1">2147483647</definedName>
    <definedName name="solver_lhs1" localSheetId="5" hidden="1">'Published Sales Data'!#REF!</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1</definedName>
    <definedName name="solver_nwt" localSheetId="5" hidden="1">1</definedName>
    <definedName name="solver_opt" localSheetId="5" hidden="1">'Published Sales Data'!#REF!</definedName>
    <definedName name="solver_pre" localSheetId="5" hidden="1">0.000001</definedName>
    <definedName name="solver_rbv" localSheetId="5" hidden="1">2</definedName>
    <definedName name="solver_rel1" localSheetId="5" hidden="1">2</definedName>
    <definedName name="solver_rhs1" localSheetId="5" hidden="1">42.7</definedName>
    <definedName name="solver_rlx" localSheetId="5" hidden="1">2</definedName>
    <definedName name="solver_rsd" localSheetId="5" hidden="1">0</definedName>
    <definedName name="solver_scl" localSheetId="5" hidden="1">2</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414</definedName>
    <definedName name="solver_ver" localSheetId="5" hidden="1">3</definedName>
    <definedName name="strategy1" localSheetId="5">[4]Charts!XFD1048566:INDEX([4]Charts!$O$173:$O$197,COUNTIF([4]Charts!XFD1048566:XFD14,"&gt;0"))</definedName>
    <definedName name="strategy1" localSheetId="2">#REF!:INDEX(#REF!,COUNTIF(#REF!,"&gt;0"))</definedName>
    <definedName name="strategy1">#REF!:INDEX(#REF!,COUNTIF(#REF!,"&gt;0"))</definedName>
    <definedName name="treeList" hidden="1">"10000000000000000000000000000000000000000000000000000000000000000000000000000000000000000000000000000000000000000000000000000000000000000000000000000000000000000000000000000000000000000000000000000000"</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11" i="133" l="1"/>
  <c r="J12" i="133"/>
  <c r="J13" i="133"/>
  <c r="J14" i="133"/>
  <c r="J15" i="133"/>
  <c r="J16" i="133"/>
  <c r="J17" i="133"/>
  <c r="J18" i="133"/>
  <c r="J19" i="133"/>
  <c r="J20" i="133"/>
  <c r="J21" i="133"/>
  <c r="J22" i="133"/>
  <c r="J23" i="133"/>
  <c r="J24" i="133"/>
  <c r="J10" i="133"/>
  <c r="J24" i="134"/>
  <c r="J23" i="134"/>
  <c r="J22" i="134"/>
  <c r="J21" i="134"/>
  <c r="J20" i="134"/>
  <c r="J19" i="134"/>
  <c r="J18" i="134"/>
  <c r="J17" i="134"/>
  <c r="J16" i="134"/>
  <c r="J15" i="134"/>
  <c r="J14" i="134"/>
  <c r="J13" i="134"/>
  <c r="J12" i="134"/>
  <c r="J10" i="134"/>
  <c r="J11" i="134"/>
</calcChain>
</file>

<file path=xl/sharedStrings.xml><?xml version="1.0" encoding="utf-8"?>
<sst xmlns="http://schemas.openxmlformats.org/spreadsheetml/2006/main" count="6932" uniqueCount="453">
  <si>
    <t>2022 Tobacco Transformation Index Ranking Report: Accompanying Data Set</t>
  </si>
  <si>
    <t xml:space="preserve">This data set is a companion to the 2022 Tobacco Transformation Index Ranking Report, and compiles all published data points contained within the report. </t>
  </si>
  <si>
    <t>For further details on the Tobacco Transformation Index, including a full explanation of the methodology, please see the 2022 Index Methodology.</t>
  </si>
  <si>
    <t>Data is split into the following tabs:</t>
  </si>
  <si>
    <t>Product Scope</t>
  </si>
  <si>
    <t>Scoring Indicators</t>
  </si>
  <si>
    <t>Additional Scoring Elements</t>
  </si>
  <si>
    <t>Published Sales Data</t>
  </si>
  <si>
    <t>Value Sales (HRPs vs RRPs)</t>
  </si>
  <si>
    <t>Volume Sales (HRPs vs RRPs)</t>
  </si>
  <si>
    <t>Capital Allocation</t>
  </si>
  <si>
    <t>M&amp;A</t>
  </si>
  <si>
    <t>Portfolio &amp; Presence</t>
  </si>
  <si>
    <t>Price Comparison</t>
  </si>
  <si>
    <t>Exchange Rates</t>
  </si>
  <si>
    <t>Key</t>
  </si>
  <si>
    <t>Contextual Information</t>
  </si>
  <si>
    <t>Final Index Output</t>
  </si>
  <si>
    <t>Index Ranking Report data points</t>
  </si>
  <si>
    <t>Appendix</t>
  </si>
  <si>
    <t>Category</t>
  </si>
  <si>
    <t>Product</t>
  </si>
  <si>
    <t>Type</t>
  </si>
  <si>
    <t>Definition</t>
  </si>
  <si>
    <t>High-Risk Product</t>
  </si>
  <si>
    <t>Bidis</t>
  </si>
  <si>
    <t>Combustible Tobacco</t>
  </si>
  <si>
    <t>Bidis/beedis refers to non-machine tobacco manufactured tobacco products typically originating in India.</t>
  </si>
  <si>
    <t>Cigarettes</t>
  </si>
  <si>
    <t>The definition of cigarettes for the purposes of the index is duty-paid, machine-manufactured white-stick products. This product category also includes hand-rolled kretek cigarettes present in Indonesia and other brands of cigarettes that do not use white paper. However, it excludes non-machine-manufactured products such as bidis/beedis (India) and papirosy (Russia), and other smoking products made with tobacco but that either do not resemble cigarettes as recognized in the US or Europe, or those that are not machine-manufactured.</t>
  </si>
  <si>
    <t>Cigarillos</t>
  </si>
  <si>
    <t>Cigarillos are defined as miniature cigars, with a ring gauge of &lt;29. Ring gauge is usually listed under a brand as Length/Ring and is a number indicating the circumference of the cigar's cross section and is enumerated in sixty-fourths of an inch (64/64 = 1 inch). Length does not matter as much in determining cigarillo vs cigars as some cigarillos can be quite long. However, six inches is the maximum length a cigarillo tends to be.</t>
  </si>
  <si>
    <t>Cigars</t>
  </si>
  <si>
    <t>Cigars are made of tobacco wrapped in leaf as opposed to paper. The product varies considerably in terms of price, quality, and size. Different terms are used to describe the various types of cigar depending on the country. Cigars generally consist of three sections: the filler, the binder, and the wrapper. Cigars are defined as having ring gauges of 30 or more.</t>
  </si>
  <si>
    <t>Gutkha</t>
  </si>
  <si>
    <t>Smokeless Tobacco</t>
  </si>
  <si>
    <t>Gutkha is a type of smokeless tobacco that is made in India and is widely used throughout Asia. It is a mixture of tobacco, crushed areca nut (also called betel nut), spices, and other ingredients. It is used like chewing tobacco and is placed in the mouth, usually between the cheek and gum.</t>
  </si>
  <si>
    <t>Fine Cut Tobacco</t>
  </si>
  <si>
    <t>Fine Cut tobacco is usually sold in plastic or foil pouches, metal tins or plastic tubs. It can also be flavored.</t>
  </si>
  <si>
    <t>Pipe Tobacco</t>
  </si>
  <si>
    <t>Western-style pipe tobacco includes cut tobacco sold in packaged format for smoking in pipes and available in pouches, tins, and cans.</t>
  </si>
  <si>
    <t>Shisha</t>
  </si>
  <si>
    <t>Middle Eastern-style water pipe tobacco is also known as ‘shisha’, ’hookah’, or ‘nakhla’. Shisha tobacco is also referred to as molasses tobacco and is moist and sweetly flavored – often with fruit.</t>
  </si>
  <si>
    <t>Reduced-Risk Product</t>
  </si>
  <si>
    <t>Chewing Tobacco</t>
  </si>
  <si>
    <t xml:space="preserve">For the purposes of the Index, Chewing tobacco consists primarily of US-style chewing tobacco. Leading brands of US-style chewing tobacco include America’s Best Chew (previously Red Man), Stoker’s and Levi Garrett. </t>
  </si>
  <si>
    <t>Moist Snuff</t>
  </si>
  <si>
    <t xml:space="preserve">Moist Snuff is either loose or pre-portioned in miniature sized 'teabag' pouches that are placed on the gum and sucked on. Moist Snuff is sometimes referred to as "dip". Moist snuff is distinguished from Snus by its processing: Moist snuff is fermented; compared to snus which is pasteurized (heat-treated). Leading brands of moist snuff in the US include Copenhagen, Grizzly and Skoal. </t>
  </si>
  <si>
    <t>Closed System Vaping Products</t>
  </si>
  <si>
    <t>Vapor Products</t>
  </si>
  <si>
    <t>This product category consists entirely of the sales of pre-filled pods or capsules for use with a non-cig-a-like closed system device, as well as single-use (disposable) cig-a-like products. Currently, these are universally proprietary in nature (pods are useable exclusively with a single specific hardware device).</t>
  </si>
  <si>
    <t>E-liquids</t>
  </si>
  <si>
    <t>E-liquids include nicotine and non-nicotine bottled e-liquids which are decanted by the consumer into a tank for heating and inhalation. E-liquids can have different nicotine levels and flavors.</t>
  </si>
  <si>
    <t>Heated Tobacco</t>
  </si>
  <si>
    <t>Heat-not-burn devices include products, generally manufactured by major tobacco companies, which allow the consumer to heat rather than combust a tobacco product. Heated tobacco is the consumable element of heat-not-burn devices, which comes in the form of pods or in specially designated cigarette sticks.</t>
  </si>
  <si>
    <t>Non-Tobacco Nicotine Pouches</t>
  </si>
  <si>
    <t>Non-tobacco nicotine pouches are manufactured in a similar way to snus using ingredients such as filler, flavors, stabilizers, and nicotine but do not contain tobacco.</t>
  </si>
  <si>
    <t>NRT Products</t>
  </si>
  <si>
    <t>Nicotine-based products such as gum, lozenges, patches, and inhalators used to aid smoking cessation. It also Includes nicotine-based products sold as capsules, micro-tabs, or sprays.</t>
  </si>
  <si>
    <t>Snus</t>
  </si>
  <si>
    <t xml:space="preserve">Snus is either loose or pre-portioned in miniature sized 'teabag' pouches that are placed on the gum and sucked on. Snus is distinguished from Moist snuff by its processing: Snus is pasteurized (heat-treated); compared to moist snuff which is fermented. Leading brands of snus in Sweden include General, Knox and Göteborgs Rapé. </t>
  </si>
  <si>
    <t>Sources: Euromonitor International Passport’s Tobacco and Consumer Health databases, and the National Cancer Institute’s Dictionary of Cancer Terms</t>
  </si>
  <si>
    <t xml:space="preserve">Note: The table of definitions covers products offered by the 15 companies assessed in the Index. It does not cover products which are not offered by the 15 companies, but which may be prevalent in certain geographies, such as Cheroots and Papirosy. </t>
  </si>
  <si>
    <t>Socring Indicators</t>
  </si>
  <si>
    <t xml:space="preserve">The 2022 Index consists of six measurement categories, each covering a distinct area of corporate activity and/or performance related to tobacco harm reduction. Each category is further broken down into subcategories which are measured based on quantifiable indicators. </t>
  </si>
  <si>
    <t>The methodology includes 35 indicators that will characterize a given company’s activities and performance in multiple areas. For purposes of assessing companies, each indicator is resolved to a numeric value based on analysis of relevant quantitative and/or qualitative metrics.</t>
  </si>
  <si>
    <t>#</t>
  </si>
  <si>
    <t>Sub-Category</t>
  </si>
  <si>
    <t>Indicator</t>
  </si>
  <si>
    <t>Weight/Multiplier</t>
  </si>
  <si>
    <t xml:space="preserve"> </t>
  </si>
  <si>
    <t xml:space="preserve">Strategy and Management </t>
  </si>
  <si>
    <t>1A</t>
  </si>
  <si>
    <t xml:space="preserve">Vision and Management Systems </t>
  </si>
  <si>
    <t>1A.1</t>
  </si>
  <si>
    <t>Harm Reduction Strategy</t>
  </si>
  <si>
    <t>1A.2</t>
  </si>
  <si>
    <t>Disclosure of Harm Reduction Targets and Performance</t>
  </si>
  <si>
    <t>1A.3</t>
  </si>
  <si>
    <t>Governance and Management Systems</t>
  </si>
  <si>
    <t>1A.4</t>
  </si>
  <si>
    <t>Performance Management and Incentives</t>
  </si>
  <si>
    <t>1B</t>
  </si>
  <si>
    <t xml:space="preserve">Stakeholder Engagement </t>
  </si>
  <si>
    <t>1B.1</t>
  </si>
  <si>
    <t>Stakeholder Engagement</t>
  </si>
  <si>
    <t>1B.2</t>
  </si>
  <si>
    <t>Disclosure of Stakeholder Engagement</t>
  </si>
  <si>
    <t xml:space="preserve">Product Sales </t>
  </si>
  <si>
    <t>2A</t>
  </si>
  <si>
    <t xml:space="preserve">Volume Sales of Tobacco Products </t>
  </si>
  <si>
    <t>2A.1</t>
  </si>
  <si>
    <t>Volume Sales of High-Risk Products</t>
  </si>
  <si>
    <t>2A.2</t>
  </si>
  <si>
    <t>Volume Sales of High-Risk Products - Rate of Change</t>
  </si>
  <si>
    <t>2A.3</t>
  </si>
  <si>
    <t>Ratio of Volume Sales (RRPs vs HRPs)</t>
  </si>
  <si>
    <t>2A.4</t>
  </si>
  <si>
    <t>Ratio of Volume Sales (RRPs vs HRPs) - Rate of Change</t>
  </si>
  <si>
    <t>Multiplier</t>
  </si>
  <si>
    <t>Volume Sales of High-Risk Products in LMICs vs HMICs - Rate of Change</t>
  </si>
  <si>
    <t>Ratio of Volume Sales (RRPs vs HRPs) in LMICs vs HMICs</t>
  </si>
  <si>
    <t>Ratio of Volume Sales (RRPs vs HRPs) in LMICs vs HMICs - Rate of Change</t>
  </si>
  <si>
    <t>2B</t>
  </si>
  <si>
    <t xml:space="preserve">Value Sales of Tobacco Products </t>
  </si>
  <si>
    <t>2B.1</t>
  </si>
  <si>
    <t>Value Sales of High-Risk Products</t>
  </si>
  <si>
    <t>2B.2</t>
  </si>
  <si>
    <t>Value Sales of High-Risk Products - Rate of Change</t>
  </si>
  <si>
    <t>2B.3</t>
  </si>
  <si>
    <t>Ratio of Value Sales (RRPs vs HRPs)</t>
  </si>
  <si>
    <t>2B.4</t>
  </si>
  <si>
    <t>Ratio of Value Sales (RRPs vs HRPs) - Rate of Change</t>
  </si>
  <si>
    <t>Value Sales of High-Risk Products in LMICs vs HMICs - Rate of Change</t>
  </si>
  <si>
    <t>Ratio of Value Sales (RRPs vs HRPs) in LMICs vs HMICs</t>
  </si>
  <si>
    <t>Ratio of Value Sales (RRPs vs HRPs) in LMICs vs HMICs - Rate of Change</t>
  </si>
  <si>
    <t xml:space="preserve">Capital Allocation &amp; Expenditure </t>
  </si>
  <si>
    <t>3A</t>
  </si>
  <si>
    <t xml:space="preserve">Capital Allocation </t>
  </si>
  <si>
    <t>3A.1</t>
  </si>
  <si>
    <t>M&amp;A Expenditure on High-Risk Products</t>
  </si>
  <si>
    <t>3A.2</t>
  </si>
  <si>
    <t>Ratio of M&amp;A Expenditure (RRPs vs HRPs)</t>
  </si>
  <si>
    <t>3A.3</t>
  </si>
  <si>
    <t>R&amp;D Expenditure on High-Risk Products</t>
  </si>
  <si>
    <t>3A.4</t>
  </si>
  <si>
    <t>Ratio of R&amp;D Expenditure (RRPs vs HRPs)</t>
  </si>
  <si>
    <t>3A.5</t>
  </si>
  <si>
    <t>Capital Expenditure on High-Risk Products</t>
  </si>
  <si>
    <t>3A.6</t>
  </si>
  <si>
    <t>Ratio of Capital Expenditure (RRPs vs HRPs)</t>
  </si>
  <si>
    <t>3B</t>
  </si>
  <si>
    <t xml:space="preserve">Marketing Expenditure </t>
  </si>
  <si>
    <t>3B.1</t>
  </si>
  <si>
    <t>Marketing Expenditure on High-Risk Products</t>
  </si>
  <si>
    <t>3B.2</t>
  </si>
  <si>
    <t>Ratio of Marketing Expenditure (RRPs vs HRPs)</t>
  </si>
  <si>
    <t xml:space="preserve">Product Offer </t>
  </si>
  <si>
    <t>4A</t>
  </si>
  <si>
    <t xml:space="preserve">Product Portfolio </t>
  </si>
  <si>
    <t>4A.1</t>
  </si>
  <si>
    <t>Ratio of Number of Countries (RRPs vs HRPs)</t>
  </si>
  <si>
    <t>4A.2</t>
  </si>
  <si>
    <t>Ratio of Number of Countries (RRPs vs HRPs) - Rate of Change</t>
  </si>
  <si>
    <t>4A.3</t>
  </si>
  <si>
    <t>Ratio of Product Portfolio (RRPs vs HRPs)</t>
  </si>
  <si>
    <t>4A.4</t>
  </si>
  <si>
    <t>Ratio of Product Portfolio (RRPs vs HRPs) - Rate of Change</t>
  </si>
  <si>
    <t>Ratio of Number of Countries (RRPs vs HRPs) in LMICs vs HMICs</t>
  </si>
  <si>
    <t>Ratio of Number of Countries (RRPs vs HRPs) in LMICs vs HMICs - Rate of Change</t>
  </si>
  <si>
    <t>Ratio of Average Product Portfolio (RRPs vs HRPs) in LMICs vs HMICs</t>
  </si>
  <si>
    <t>Ratio of Average Product Portfolio (RRPs vs HRPs) in LMICs vs HMICs - Rate of Change</t>
  </si>
  <si>
    <t>4B</t>
  </si>
  <si>
    <t>Pricing</t>
  </si>
  <si>
    <t>4B.1</t>
  </si>
  <si>
    <t>Ratio of Average Lowest Price (RRPs vs HRPs)</t>
  </si>
  <si>
    <t>4B.2</t>
  </si>
  <si>
    <t>Ratio of Average Lowest Price (RRPs vs HRPs) - Rate of Change</t>
  </si>
  <si>
    <t>Ratio of Average Lowest Price (RRPs vs HRPs) in LMICs vs HMICs</t>
  </si>
  <si>
    <t>Ratio of Average Lowest Price (RRPs vs HRPs) in LMICs vs HMICs - Rate of Change</t>
  </si>
  <si>
    <t xml:space="preserve">Marketing </t>
  </si>
  <si>
    <t>5A</t>
  </si>
  <si>
    <t xml:space="preserve">Marketing Policy </t>
  </si>
  <si>
    <t>5A.1</t>
  </si>
  <si>
    <t>Marketing Policy</t>
  </si>
  <si>
    <t>5A.2</t>
  </si>
  <si>
    <t>Disclosure of Marketing Policy Violations</t>
  </si>
  <si>
    <t>5A.3</t>
  </si>
  <si>
    <t>Youth Access Prevention Policy</t>
  </si>
  <si>
    <t>5A.4</t>
  </si>
  <si>
    <t>Disclosure of Youth Access Prevention Policy Violations</t>
  </si>
  <si>
    <t>5B</t>
  </si>
  <si>
    <t xml:space="preserve">Marketing Compliance </t>
  </si>
  <si>
    <t>5B.1</t>
  </si>
  <si>
    <t>Disclosure of Violations</t>
  </si>
  <si>
    <t xml:space="preserve">Lobbying and Advocacy </t>
  </si>
  <si>
    <t>6A</t>
  </si>
  <si>
    <t>6A.1</t>
  </si>
  <si>
    <t>Disclosure of Policy Positions</t>
  </si>
  <si>
    <t>6A.2</t>
  </si>
  <si>
    <t>Disclosure of Lobbying and Advocacy Activities</t>
  </si>
  <si>
    <t>Per Stick Equivalent and Risk Spectrum</t>
  </si>
  <si>
    <t>Risk categorisation</t>
  </si>
  <si>
    <t>Risk Spectrum</t>
  </si>
  <si>
    <t>Per Stick Equivalent - Unit of measure</t>
  </si>
  <si>
    <t>Cigarette stick equivalent</t>
  </si>
  <si>
    <t>High-Risk</t>
  </si>
  <si>
    <t>1 stick</t>
  </si>
  <si>
    <t>1 gram</t>
  </si>
  <si>
    <t>Reduced-Risk</t>
  </si>
  <si>
    <t>Closed system</t>
  </si>
  <si>
    <t>1 ml</t>
  </si>
  <si>
    <t>E-Liquids</t>
  </si>
  <si>
    <t>NRT products - non patches</t>
  </si>
  <si>
    <t>1 unit</t>
  </si>
  <si>
    <t>NRT Patches</t>
  </si>
  <si>
    <t>1 patch</t>
  </si>
  <si>
    <t>Non-tobacco nicotine pouches</t>
  </si>
  <si>
    <t>Index Company Score</t>
  </si>
  <si>
    <t>Company</t>
  </si>
  <si>
    <t>N</t>
  </si>
  <si>
    <t>Weight</t>
  </si>
  <si>
    <t>2022 weighted</t>
  </si>
  <si>
    <t>2022 unweighted</t>
  </si>
  <si>
    <t>2022 rank</t>
  </si>
  <si>
    <t>2020 (restated) weighted</t>
  </si>
  <si>
    <t>2020 (restated) unweighted</t>
  </si>
  <si>
    <t>2020 (restated) rank</t>
  </si>
  <si>
    <t>Altria Group Inc</t>
  </si>
  <si>
    <t>Final Score</t>
  </si>
  <si>
    <t xml:space="preserve">Strategy &amp; Management </t>
  </si>
  <si>
    <t>Marketing Policy &amp; Compliance</t>
  </si>
  <si>
    <t xml:space="preserve">Lobbying &amp; Advocacy </t>
  </si>
  <si>
    <t>British American Tobacco Plc</t>
  </si>
  <si>
    <t>China National Tobacco Corp (CNTC)</t>
  </si>
  <si>
    <t>Djarum PT</t>
  </si>
  <si>
    <t>Eastern Co SAE</t>
  </si>
  <si>
    <t>Gudang Garam Tbk PT</t>
  </si>
  <si>
    <t>Imperial Brands Plc</t>
  </si>
  <si>
    <t>ITC Ltd</t>
  </si>
  <si>
    <t>Japan Tobacco Group</t>
  </si>
  <si>
    <t>KT&amp;G Corp</t>
  </si>
  <si>
    <t>Philip Morris International Inc</t>
  </si>
  <si>
    <t>Swedish Match AB</t>
  </si>
  <si>
    <t>Swisher International Group Inc</t>
  </si>
  <si>
    <t>Tobacco Authority of Thailand</t>
  </si>
  <si>
    <t>Vietnam National Tobacco Corp (Vinataba)</t>
  </si>
  <si>
    <t>Publicly available sales data</t>
  </si>
  <si>
    <t>Country</t>
  </si>
  <si>
    <t>Company name</t>
  </si>
  <si>
    <t>Product Category</t>
  </si>
  <si>
    <t>Data Type</t>
  </si>
  <si>
    <t>Unit</t>
  </si>
  <si>
    <t>Source Link 2021</t>
  </si>
  <si>
    <t>World</t>
  </si>
  <si>
    <t>TOTAL</t>
  </si>
  <si>
    <t>Total Value</t>
  </si>
  <si>
    <t>USD mn</t>
  </si>
  <si>
    <t>https://s25.q4cdn.com/409251670/files/doc_financials/2021/ar/Altria-2021-Annual-Report.pdf</t>
  </si>
  <si>
    <t xml:space="preserve">Smokeable Products </t>
  </si>
  <si>
    <t>Oral Tobacco Products</t>
  </si>
  <si>
    <t>Total Volume</t>
  </si>
  <si>
    <t>million sticks</t>
  </si>
  <si>
    <t xml:space="preserve">Cigars </t>
  </si>
  <si>
    <t>USA</t>
  </si>
  <si>
    <t>million cans</t>
  </si>
  <si>
    <t>Moist Snuff &amp; Non-tobacco nicotine pouches</t>
  </si>
  <si>
    <t>million cans/packs</t>
  </si>
  <si>
    <t>Other tobacco products</t>
  </si>
  <si>
    <t>bn stick equivalent</t>
  </si>
  <si>
    <t>https://www.bat.com/group/sites/UK__9D9KCY.nsf/vwPagesWebLive/DOAWWGJT/$file/BAT_Annual_Report_and_Form_20-F_2021.pdf</t>
  </si>
  <si>
    <t>Other</t>
  </si>
  <si>
    <t>Vapour</t>
  </si>
  <si>
    <t>mn 10ml units/pods</t>
  </si>
  <si>
    <t>Combustible</t>
  </si>
  <si>
    <t>THP</t>
  </si>
  <si>
    <t>Modern oral</t>
  </si>
  <si>
    <t>million units</t>
  </si>
  <si>
    <t>Traditional Oral</t>
  </si>
  <si>
    <t>Asia-Pacific and Middle East (APME)</t>
  </si>
  <si>
    <t>Americas and Sub-Saharan Africa (AMSSA)</t>
  </si>
  <si>
    <t>Europe and North Africa (ENA)</t>
  </si>
  <si>
    <t>TOTAL (Tobacco &amp; NGP Net Revenue)</t>
  </si>
  <si>
    <t>1.https://www.imperialbrandsplc.com/investors/annual-report-accounts-2021.html
2.https://www.imperialbrandsplc.com/investors/results-centre.html</t>
  </si>
  <si>
    <t>Tobacco net revenue</t>
  </si>
  <si>
    <t>https://www.imperialbrandsplc.com/investors/annual-report-accounts-2021.html</t>
  </si>
  <si>
    <t>NGP Net Revenue</t>
  </si>
  <si>
    <t>https://www.imperialbrandsplc.com/investors/annual-report-accounts-2021.html
https://www.imperialbrandsplc.com/content/dam/imperial-brands/corporate/investors/annual-report-and-accounts/2020/Online-Annual-Report/Annual_Report_2020.pdf</t>
  </si>
  <si>
    <t>Total Tobacco</t>
  </si>
  <si>
    <t>https://www.itcportal.com/about-itc/shareholder-value/annual-reports/itc-annual-report-2021/pdf/ITC-Report-and-Accounts-2021.pdf
https://www.itcportal.com/investor/pdf/ITC-Financial-Result-Q4-FY2022-sfs.pdf</t>
  </si>
  <si>
    <t>World (excluding Japan)</t>
  </si>
  <si>
    <t>https://www.jti.com/jt-group-2021-financial-results-2022-forecast</t>
  </si>
  <si>
    <t>Total Shipment Volume</t>
  </si>
  <si>
    <t>Total volume</t>
  </si>
  <si>
    <t>https://www.jti.com/jt-group-2021-financial-results-2022-forecast
https://www.jt.com/investors/results/forecast/pdf/2020/Full_Year/20210209_09.pdf</t>
  </si>
  <si>
    <t>Japan</t>
  </si>
  <si>
    <t>https://www.jti.com/sites/default/files/global-files/documents/jti-annual-reports/JTG_integrated_report2021.pdf</t>
  </si>
  <si>
    <t>Combustible Shipment Volume</t>
  </si>
  <si>
    <t>RRP shipment volume</t>
  </si>
  <si>
    <t>RRP-related revenue</t>
  </si>
  <si>
    <t>https://en.ktng.com/report?cmsCd=CM0043</t>
  </si>
  <si>
    <t xml:space="preserve"> https://philipmorrisinternational.gcs-web.com/static-files/517af46c-2750-4185-9b1d-7d8e8f47a854 </t>
  </si>
  <si>
    <t>Total Cigarettes</t>
  </si>
  <si>
    <t>Total Heated Tobacco &amp; Other Nicotine Products (eg e-vapor and oral nicotine products)</t>
  </si>
  <si>
    <t xml:space="preserve">Total Heated Tobacco </t>
  </si>
  <si>
    <t>Others (Inhaled therapeutics, and oral and intra-oral delivery systems)</t>
  </si>
  <si>
    <t>-</t>
  </si>
  <si>
    <t>European Union</t>
  </si>
  <si>
    <t>Eastern Europe</t>
  </si>
  <si>
    <t>Middle East &amp; Africa</t>
  </si>
  <si>
    <t>Americas</t>
  </si>
  <si>
    <t xml:space="preserve">South &amp; Southeast Asia </t>
  </si>
  <si>
    <t xml:space="preserve">East Asia &amp; Australia </t>
  </si>
  <si>
    <t>TOTAL Tobacco</t>
  </si>
  <si>
    <t>https://www.swedishmatch.com/Investors/Financial-reports/</t>
  </si>
  <si>
    <t>Smokeless Products (Moist Snuff, Snus, Pouches, and Chewing Tobacco)</t>
  </si>
  <si>
    <t>Scandinavia</t>
  </si>
  <si>
    <t>Smokeless Products (Snus, Pouches, and Chewing Tobacco)</t>
  </si>
  <si>
    <t>Others</t>
  </si>
  <si>
    <t>Value</t>
  </si>
  <si>
    <t>Volume</t>
  </si>
  <si>
    <t>tons</t>
  </si>
  <si>
    <t>Smokeless Products (Snus and Pouches)</t>
  </si>
  <si>
    <t>Thailand</t>
  </si>
  <si>
    <t>Retail Volume</t>
  </si>
  <si>
    <t>https://www.thaitobacco.or.th/th/category/annual-report</t>
  </si>
  <si>
    <t>Net Retail Volume</t>
  </si>
  <si>
    <t>Reduced-Risk Products</t>
  </si>
  <si>
    <t>High-Risk Products</t>
  </si>
  <si>
    <t>% of Total Company Sales</t>
  </si>
  <si>
    <t>USD Billion*</t>
  </si>
  <si>
    <t>**ITC Ltd</t>
  </si>
  <si>
    <t xml:space="preserve">**China National Tobacco Corp </t>
  </si>
  <si>
    <t>Vietnam National Tobacco Corp</t>
  </si>
  <si>
    <t>*Data rounded to one decimal point.</t>
  </si>
  <si>
    <t>Per Stick Equivalents (Billions)</t>
  </si>
  <si>
    <t xml:space="preserve">*China National Tobacco Corp </t>
  </si>
  <si>
    <t>*ITC Ltd</t>
  </si>
  <si>
    <t>Compound Annual Growth Rate. Refers to the 2022 Index review period (2019-2021). Volume Sales are converted to Per Stick Equivalents.</t>
  </si>
  <si>
    <t>2019-2021 CAGR</t>
  </si>
  <si>
    <t>All 15 Index Companies</t>
  </si>
  <si>
    <t>Ukraine</t>
  </si>
  <si>
    <t>Volume Sales</t>
  </si>
  <si>
    <t>Philippines</t>
  </si>
  <si>
    <t>Ethiopia</t>
  </si>
  <si>
    <t>Singapore</t>
  </si>
  <si>
    <t>Pakistan</t>
  </si>
  <si>
    <t>LMIC</t>
  </si>
  <si>
    <t>HMIC</t>
  </si>
  <si>
    <t>HRPs</t>
  </si>
  <si>
    <t>RRPs</t>
  </si>
  <si>
    <t>World (excluding South Korea)</t>
  </si>
  <si>
    <t>South Korea</t>
  </si>
  <si>
    <t>Cigars and Cigarillos</t>
  </si>
  <si>
    <t>HRPs - High-Risk Products</t>
  </si>
  <si>
    <t>RRPs - Reduced-Risk Products</t>
  </si>
  <si>
    <t>HMICs - High-Medium Income Countries</t>
  </si>
  <si>
    <t>LMICs - Low-Medium Income Countries</t>
  </si>
  <si>
    <t>R&amp;D Expenditure and Capital Expenditure (Company Investments)</t>
  </si>
  <si>
    <t>High-Risk vs Reduced-Risk</t>
  </si>
  <si>
    <t>Link</t>
  </si>
  <si>
    <t>R&amp;D</t>
  </si>
  <si>
    <t>%</t>
  </si>
  <si>
    <t>https://78449.choruscall.com/dataconf/productusers/mo/mediaframe/47667/indexr.html</t>
  </si>
  <si>
    <t>Capital Expenditure</t>
  </si>
  <si>
    <t>http://media-tobacco.todayir.com/20220427174801473710231312_en.pdf</t>
  </si>
  <si>
    <t>https://www.asharqbusiness.com/article/27700</t>
  </si>
  <si>
    <t>https://www.itcportal.com/about-itc/shareholder-value/annual-reports/itc-annual-report-2021/pdf/ITC-Report-and-Accounts-2021.pdf</t>
  </si>
  <si>
    <t>https://en.ktng.com/ktngReport?cmsCd=CM0046</t>
  </si>
  <si>
    <t>https://swisher.com/businesses/rogue/
https://www.businesswire.com/news/home/20210318005787/en/Swisher-Expands-Strategic-Partnership-with-E-Alternative-Solutions-to-Increase-Sales-and-Distribution-of-EAS%E2%80%99s-Leap-and-Leap-Go-Brands
https://swisher.com/businesses/fat-lip-brands/
https://swisher.com/businesses/e-alternative-solutions/</t>
  </si>
  <si>
    <t>https://www.vinataba.com.vn/2021/08/12/dang-uy-tong-cong-ty-thuoc-la-viet-nam-so-ket-5-nam-thuc-hien-nghi-quyet-trung-uong-4-khoa-xii-4/
https://www.vinataba.com.vn/wp-content/uploads/2021/08/Ban-tin-Vinataba-so-2_2020.pdf</t>
  </si>
  <si>
    <t>Note: % splits are based on a combination of official company reports (Annual Reports, Investor Webinars, etc) and proprietary data estimates from the Index Team. See Index Methodology for further details.</t>
  </si>
  <si>
    <t>2019-2021 Mergers &amp; Acquisitions in HRPs and RRPs</t>
  </si>
  <si>
    <t>Target Company</t>
  </si>
  <si>
    <t>Geography</t>
  </si>
  <si>
    <t>HRPs versus RRPs</t>
  </si>
  <si>
    <t>Main Business Activity</t>
  </si>
  <si>
    <t>Year</t>
  </si>
  <si>
    <t>Deal Value  (USD million)</t>
  </si>
  <si>
    <t>Burger Söhne Holding</t>
  </si>
  <si>
    <t>Switzerland</t>
  </si>
  <si>
    <t>Helix ROW (subsidiary of Helix Innovations GmbH) and Helix Innovations LLC</t>
  </si>
  <si>
    <t>Canada, USA</t>
  </si>
  <si>
    <t>2019-2021</t>
  </si>
  <si>
    <t>Brascuba Cigarrillos SA</t>
  </si>
  <si>
    <t>Brazil, Cuba</t>
  </si>
  <si>
    <t>AYR Ltd</t>
  </si>
  <si>
    <t>UK</t>
  </si>
  <si>
    <t>Closed systems</t>
  </si>
  <si>
    <t>Twisp Proprietary Ltd</t>
  </si>
  <si>
    <t>South Africa</t>
  </si>
  <si>
    <t xml:space="preserve">E-liquids </t>
  </si>
  <si>
    <t>VapeWild Holdings LLC</t>
  </si>
  <si>
    <t>Dryft Sciences LLC (Dryft)</t>
  </si>
  <si>
    <t>AG Snus Aktieselskab (and its Swedish subsidiary, Tobacco House of Sweden AB)</t>
  </si>
  <si>
    <t>Denmark</t>
  </si>
  <si>
    <t>Snus and Non-tobacco nicotine pouches</t>
  </si>
  <si>
    <t>Fertin Pharma AS</t>
  </si>
  <si>
    <t>NRT products</t>
  </si>
  <si>
    <t>Source: Tobacco Transformation Index based on estimations of company data derived from publicly available sources (including company financial and sustainability reports, quarterly and half-year updates, press releases, investor briefings, and company presentations); and industry and financial databases (Euromonitor International’s Passport, and Capital IQ). </t>
  </si>
  <si>
    <t xml:space="preserve">Data refers only to the 15 Index Companies.  </t>
  </si>
  <si>
    <t xml:space="preserve">M&amp;A includes total value of deals closed in the acquisitions of manufacturing companies only (acquisitions of distributors or retailers are excluded).  </t>
  </si>
  <si>
    <t>Excluding M&amp;A related to companies outside of the 2022 Tobacco Transformation Index product scope.</t>
  </si>
  <si>
    <t>2021 Product Portfolio and Country Presence</t>
  </si>
  <si>
    <t>Number of Index Categories</t>
  </si>
  <si>
    <t>Number of Index Countries</t>
  </si>
  <si>
    <t>Total</t>
  </si>
  <si>
    <t>HMICs</t>
  </si>
  <si>
    <t>LMICs</t>
  </si>
  <si>
    <t xml:space="preserve">China National Tobacco Corp </t>
  </si>
  <si>
    <t>Index Countries - The 36 countries in the scope of the 2022 Tobacco Transformation Index</t>
  </si>
  <si>
    <t>Index Categories - The nicotine and tobacco product categories in the scope of the 2022 Tobacco Transformation Index</t>
  </si>
  <si>
    <t>HMIC/LMIC</t>
  </si>
  <si>
    <t>Canada</t>
  </si>
  <si>
    <t>France</t>
  </si>
  <si>
    <t>Germany</t>
  </si>
  <si>
    <t>Italy</t>
  </si>
  <si>
    <t>Mexico</t>
  </si>
  <si>
    <t>Poland</t>
  </si>
  <si>
    <t>Saudi Arabia</t>
  </si>
  <si>
    <t>Spain</t>
  </si>
  <si>
    <t>United Kingdom</t>
  </si>
  <si>
    <t>Argentina</t>
  </si>
  <si>
    <t>Australia</t>
  </si>
  <si>
    <t>Bangladesh</t>
  </si>
  <si>
    <t>Brazil</t>
  </si>
  <si>
    <t>Bulgaria</t>
  </si>
  <si>
    <t>China</t>
  </si>
  <si>
    <t>Egypt</t>
  </si>
  <si>
    <t>India</t>
  </si>
  <si>
    <t>Indonesia</t>
  </si>
  <si>
    <t>Kenya</t>
  </si>
  <si>
    <t>Myanmar</t>
  </si>
  <si>
    <t>Nigeria</t>
  </si>
  <si>
    <t>Russia</t>
  </si>
  <si>
    <t>Sweden</t>
  </si>
  <si>
    <t>Turkey</t>
  </si>
  <si>
    <t>Vietnam</t>
  </si>
  <si>
    <t>Japan Tobacco Inc</t>
  </si>
  <si>
    <t xml:space="preserve">2021 Average Retail Unit Price, USD, Heated Tobacco and Cigarettes </t>
  </si>
  <si>
    <t>Heated Tobacco Price</t>
  </si>
  <si>
    <t>Average price per stick, USD, 2021</t>
  </si>
  <si>
    <t>As a % of Cigarette price</t>
  </si>
  <si>
    <t>Source: Tobacco Transformation Index price per stick data estimates.</t>
  </si>
  <si>
    <t>Analysis excludes USA and Mexico where the legal status of the heated tobacco category/certain heated tobacco products changed during the course of 2021.</t>
  </si>
  <si>
    <t>Pricing data was collected in April 2022, except for Russia and Ukraine which was collected in July 2021.</t>
  </si>
  <si>
    <t xml:space="preserve">Showing final price to the consumer, i.e. including taxation. </t>
  </si>
  <si>
    <t>Region</t>
  </si>
  <si>
    <t>Industry</t>
  </si>
  <si>
    <t>Edition</t>
  </si>
  <si>
    <t>Asia Pacific</t>
  </si>
  <si>
    <t>Tobacco</t>
  </si>
  <si>
    <t>Units of local currency per USD (fixed year ex rate)</t>
  </si>
  <si>
    <t>Australasia</t>
  </si>
  <si>
    <t>Latin America</t>
  </si>
  <si>
    <t>Middle East and Africa</t>
  </si>
  <si>
    <t>North America</t>
  </si>
  <si>
    <t>Western Europe</t>
  </si>
  <si>
    <r>
      <rPr>
        <sz val="11"/>
        <color rgb="FF595959"/>
        <rFont val="Source Sans Pro"/>
        <family val="2"/>
      </rPr>
      <t>Note: Exchange rates are accurate as of the end of calendar year 2021.</t>
    </r>
  </si>
  <si>
    <t>N/A</t>
  </si>
  <si>
    <t>*Specific data points mentioned in the 2022 Index Ranking Report publication*</t>
  </si>
  <si>
    <t>*Updated November 2022 to include volume CAGR at World, LMIC &amp; HMIC level, split by High-Risk and Reduced-Risk products, for all 15 companies*</t>
  </si>
  <si>
    <t>*Updated November 2022 to include LMIC versus HMIC multiplier scores*</t>
  </si>
  <si>
    <t>Volume Sales of RRPs versus HRPs by Company – Per Stick Equivalent</t>
  </si>
  <si>
    <t>*Updated November 2022 to include 2019 figures*</t>
  </si>
  <si>
    <t xml:space="preserve">Net Value Sales of RRPs versus HRPs by Company </t>
  </si>
  <si>
    <t>*Showing % figures to the nearest whole number. Respectively, ITC's and CNTC's share of total volumes from RRPs was 0.04% in 2021 (0.02% in 2019) and 0.02% in 2021 (0.005% in 2019).</t>
  </si>
  <si>
    <t xml:space="preserve">*RRPs represented 0.1% of ITC’s value sales in 2021 (0.1% in 2019), and 0.01% of CNTC's value sales in 2021 (0.001% in 2019). Showing USD figures to one decimal point only. </t>
  </si>
  <si>
    <t>Country Presence 2021 Detail</t>
  </si>
  <si>
    <t>Country Presence 2019 Detail</t>
  </si>
  <si>
    <t>Company Volume Growth (CAGR)</t>
  </si>
  <si>
    <t>Risk Spectrum Operator</t>
  </si>
  <si>
    <t>*Updated February 2023 to include additional data points, see "Company Score", "Volume Sales (HRPs vs RRPs)", "Value Sales (HRPs vs RRPs)" and "Volume Growth (CAGR)" tab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4" formatCode="_(&quot;$&quot;* #,##0.00_);_(&quot;$&quot;* \(#,##0.00\);_(&quot;$&quot;* &quot;-&quot;??_);_(@_)"/>
    <numFmt numFmtId="43" formatCode="_(* #,##0.00_);_(* \(#,##0.00\);_(* &quot;-&quot;??_);_(@_)"/>
    <numFmt numFmtId="164" formatCode="_-* #,##0.00_-;\-* #,##0.00_-;_-* &quot;-&quot;??_-;_-@_-"/>
    <numFmt numFmtId="165" formatCode="mm/dd/yy"/>
    <numFmt numFmtId="166" formatCode="0_);[Red]\(0\)"/>
    <numFmt numFmtId="167" formatCode="#,##0.0"/>
    <numFmt numFmtId="168" formatCode="0.0%"/>
    <numFmt numFmtId="169" formatCode="_-* #,##0.0_-;\-* #,##0.0_-;_-* &quot;-&quot;??_-;_-@_-"/>
    <numFmt numFmtId="170" formatCode="0.0"/>
    <numFmt numFmtId="171" formatCode="_-* #,##0.00\ _B_G_N_-;\-* #,##0.00\ _B_G_N_-;_-* &quot;-&quot;??\ _B_G_N_-;_-@_-"/>
    <numFmt numFmtId="172" formatCode="_-* #,##0.00\ _€_-;\-* #,##0.00\ _€_-;_-* &quot;-&quot;??\ _€_-;_-@_-"/>
    <numFmt numFmtId="173" formatCode="_-* #,##0.000_-;\-* #,##0.000_-;_-* &quot;-&quot;??_-;_-@_-"/>
    <numFmt numFmtId="174" formatCode="#,##0,000"/>
    <numFmt numFmtId="175" formatCode="_-* #,##0_-;\-* #,##0_-;_-* &quot;-&quot;??_-;_-@_-"/>
    <numFmt numFmtId="176" formatCode="_(* #,##0.0_);_(* \(#,##0.0\);_(* &quot;-&quot;??_);_(@_)"/>
  </numFmts>
  <fonts count="75"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color indexed="8"/>
      <name val="Arial"/>
      <family val="2"/>
    </font>
    <font>
      <sz val="10"/>
      <name val="Arial"/>
      <family val="2"/>
    </font>
    <font>
      <sz val="10"/>
      <color indexed="8"/>
      <name val="Arial"/>
      <family val="2"/>
    </font>
    <font>
      <sz val="11"/>
      <color indexed="8"/>
      <name val="Calibri"/>
      <family val="2"/>
    </font>
    <font>
      <sz val="11"/>
      <color indexed="9"/>
      <name val="Calibri"/>
      <family val="2"/>
    </font>
    <font>
      <sz val="11"/>
      <color indexed="12"/>
      <name val="Calibri"/>
      <family val="2"/>
    </font>
    <font>
      <b/>
      <sz val="11"/>
      <color indexed="53"/>
      <name val="Calibri"/>
      <family val="2"/>
    </font>
    <font>
      <b/>
      <sz val="11"/>
      <color indexed="9"/>
      <name val="Calibri"/>
      <family val="2"/>
    </font>
    <font>
      <i/>
      <sz val="11"/>
      <color indexed="59"/>
      <name val="Calibri"/>
      <family val="2"/>
    </font>
    <font>
      <sz val="11"/>
      <color indexed="19"/>
      <name val="Calibri"/>
      <family val="2"/>
    </font>
    <font>
      <b/>
      <sz val="15"/>
      <color indexed="31"/>
      <name val="Calibri"/>
      <family val="2"/>
    </font>
    <font>
      <b/>
      <sz val="13"/>
      <color indexed="31"/>
      <name val="Calibri"/>
      <family val="2"/>
    </font>
    <font>
      <b/>
      <sz val="11"/>
      <color indexed="31"/>
      <name val="Calibri"/>
      <family val="2"/>
    </font>
    <font>
      <sz val="11"/>
      <color indexed="21"/>
      <name val="Calibri"/>
      <family val="2"/>
    </font>
    <font>
      <sz val="11"/>
      <color indexed="53"/>
      <name val="Calibri"/>
      <family val="2"/>
    </font>
    <font>
      <sz val="11"/>
      <color indexed="26"/>
      <name val="Calibri"/>
      <family val="2"/>
    </font>
    <font>
      <b/>
      <sz val="11"/>
      <color indexed="39"/>
      <name val="Calibri"/>
      <family val="2"/>
    </font>
    <font>
      <b/>
      <sz val="18"/>
      <color indexed="31"/>
      <name val="Cambria"/>
      <family val="2"/>
    </font>
    <font>
      <b/>
      <sz val="11"/>
      <color indexed="8"/>
      <name val="Calibri"/>
      <family val="2"/>
    </font>
    <font>
      <u/>
      <sz val="10"/>
      <color indexed="12"/>
      <name val="Arial"/>
      <family val="2"/>
    </font>
    <font>
      <sz val="10"/>
      <color indexed="9"/>
      <name val="Arial"/>
      <family val="2"/>
    </font>
    <font>
      <u/>
      <sz val="10"/>
      <color theme="10"/>
      <name val="Arial"/>
      <family val="2"/>
    </font>
    <font>
      <sz val="11"/>
      <color theme="1"/>
      <name val="Arial"/>
      <family val="2"/>
    </font>
    <font>
      <sz val="11"/>
      <color theme="1"/>
      <name val="Calibri"/>
      <family val="2"/>
      <scheme val="minor"/>
    </font>
    <font>
      <sz val="10"/>
      <color rgb="FF595959"/>
      <name val="Arial"/>
      <family val="2"/>
    </font>
    <font>
      <sz val="11"/>
      <color theme="1"/>
      <name val="Source Sans Pro"/>
      <family val="2"/>
    </font>
    <font>
      <sz val="11"/>
      <color theme="0"/>
      <name val="Source Sans Pro"/>
      <family val="2"/>
    </font>
    <font>
      <b/>
      <sz val="11"/>
      <color theme="1"/>
      <name val="Source Sans Pro"/>
      <family val="2"/>
    </font>
    <font>
      <b/>
      <sz val="20"/>
      <color rgb="FF01205A"/>
      <name val="Source Sans Pro"/>
      <family val="2"/>
    </font>
    <font>
      <sz val="12"/>
      <color theme="1"/>
      <name val="Source Sans Pro"/>
      <family val="2"/>
    </font>
    <font>
      <sz val="10"/>
      <name val="Arial"/>
      <family val="2"/>
    </font>
    <font>
      <sz val="10"/>
      <name val="Arial"/>
      <family val="2"/>
    </font>
    <font>
      <sz val="10"/>
      <name val="Arial"/>
      <family val="2"/>
    </font>
    <font>
      <sz val="10"/>
      <color theme="1"/>
      <name val="Arial"/>
      <family val="2"/>
    </font>
    <font>
      <sz val="10"/>
      <name val="Arial"/>
      <family val="2"/>
    </font>
    <font>
      <sz val="10"/>
      <color rgb="FFFF0000"/>
      <name val="Arial"/>
      <family val="2"/>
    </font>
    <font>
      <sz val="10"/>
      <name val="Arial"/>
      <family val="2"/>
    </font>
    <font>
      <sz val="10"/>
      <name val="Arial"/>
      <family val="2"/>
      <charset val="204"/>
    </font>
    <font>
      <u/>
      <sz val="7"/>
      <color indexed="12"/>
      <name val="Arial"/>
      <family val="2"/>
    </font>
    <font>
      <sz val="11"/>
      <color rgb="FF012059"/>
      <name val="Source Sans Pro"/>
      <family val="2"/>
    </font>
    <font>
      <sz val="11"/>
      <color rgb="FF9C5700"/>
      <name val="Calibri"/>
      <family val="2"/>
      <scheme val="minor"/>
    </font>
    <font>
      <u/>
      <sz val="11"/>
      <color theme="10"/>
      <name val="Calibri"/>
      <family val="2"/>
      <scheme val="minor"/>
    </font>
    <font>
      <b/>
      <sz val="28"/>
      <color theme="1"/>
      <name val="Calibri"/>
      <family val="2"/>
      <scheme val="minor"/>
    </font>
    <font>
      <b/>
      <sz val="11"/>
      <color rgb="FFFF0000"/>
      <name val="Source Sans Pro"/>
      <family val="2"/>
    </font>
    <font>
      <sz val="11"/>
      <color rgb="FF011F59"/>
      <name val="Source Sans Pro"/>
      <family val="2"/>
    </font>
    <font>
      <sz val="10"/>
      <color theme="2" tint="-0.14999847407452621"/>
      <name val="Arial"/>
      <family val="2"/>
    </font>
    <font>
      <b/>
      <sz val="11"/>
      <color rgb="FF012059"/>
      <name val="Source Sans Pro"/>
      <family val="2"/>
    </font>
    <font>
      <sz val="11"/>
      <color rgb="FF595959"/>
      <name val="Source Sans Pro"/>
      <family val="2"/>
    </font>
    <font>
      <sz val="10"/>
      <color theme="1" tint="0.79998168889431442"/>
      <name val="Arial"/>
      <family val="2"/>
    </font>
    <font>
      <sz val="11"/>
      <color rgb="FFFFFFFF"/>
      <name val="Source Sans Pro"/>
      <family val="2"/>
    </font>
    <font>
      <sz val="11"/>
      <color theme="2"/>
      <name val="Source Sans Pro"/>
      <family val="2"/>
    </font>
    <font>
      <sz val="10"/>
      <name val="Arial"/>
      <family val="2"/>
    </font>
    <font>
      <i/>
      <sz val="10"/>
      <color rgb="FF595959"/>
      <name val="Arial"/>
      <family val="2"/>
    </font>
    <font>
      <sz val="10"/>
      <color rgb="FF000000"/>
      <name val="Arial"/>
      <family val="2"/>
    </font>
    <font>
      <sz val="11"/>
      <name val="Source Sans Pro"/>
      <family val="2"/>
    </font>
    <font>
      <sz val="10"/>
      <color rgb="FFFF0000"/>
      <name val="Calibri"/>
      <family val="2"/>
      <scheme val="minor"/>
    </font>
    <font>
      <i/>
      <sz val="10"/>
      <name val="Arial"/>
      <family val="2"/>
    </font>
    <font>
      <i/>
      <sz val="11"/>
      <color theme="1"/>
      <name val="Source Sans Pro"/>
      <family val="2"/>
    </font>
    <font>
      <sz val="10"/>
      <color theme="0"/>
      <name val="Arial"/>
      <family val="2"/>
    </font>
    <font>
      <b/>
      <sz val="10"/>
      <name val="Arial"/>
      <family val="2"/>
    </font>
    <font>
      <b/>
      <sz val="11"/>
      <color theme="0"/>
      <name val="Source Sans Pro"/>
      <family val="2"/>
    </font>
    <font>
      <sz val="14"/>
      <name val="Source Sans Pro"/>
      <family val="2"/>
    </font>
    <font>
      <sz val="12"/>
      <color theme="1"/>
      <name val="Calibri"/>
      <family val="2"/>
      <scheme val="minor"/>
    </font>
  </fonts>
  <fills count="40">
    <fill>
      <patternFill patternType="none"/>
    </fill>
    <fill>
      <patternFill patternType="gray125"/>
    </fill>
    <fill>
      <patternFill patternType="solid">
        <fgColor indexed="45"/>
      </patternFill>
    </fill>
    <fill>
      <patternFill patternType="solid">
        <fgColor indexed="43"/>
      </patternFill>
    </fill>
    <fill>
      <patternFill patternType="solid">
        <fgColor indexed="44"/>
      </patternFill>
    </fill>
    <fill>
      <patternFill patternType="solid">
        <fgColor indexed="41"/>
      </patternFill>
    </fill>
    <fill>
      <patternFill patternType="solid">
        <fgColor indexed="47"/>
      </patternFill>
    </fill>
    <fill>
      <patternFill patternType="solid">
        <fgColor indexed="14"/>
      </patternFill>
    </fill>
    <fill>
      <patternFill patternType="solid">
        <fgColor indexed="13"/>
      </patternFill>
    </fill>
    <fill>
      <patternFill patternType="solid">
        <fgColor indexed="40"/>
      </patternFill>
    </fill>
    <fill>
      <patternFill patternType="solid">
        <fgColor indexed="15"/>
      </patternFill>
    </fill>
    <fill>
      <patternFill patternType="solid">
        <fgColor indexed="51"/>
      </patternFill>
    </fill>
    <fill>
      <patternFill patternType="solid">
        <fgColor indexed="38"/>
      </patternFill>
    </fill>
    <fill>
      <patternFill patternType="solid">
        <fgColor indexed="37"/>
      </patternFill>
    </fill>
    <fill>
      <patternFill patternType="solid">
        <fgColor indexed="63"/>
      </patternFill>
    </fill>
    <fill>
      <patternFill patternType="solid">
        <fgColor indexed="36"/>
      </patternFill>
    </fill>
    <fill>
      <patternFill patternType="solid">
        <fgColor indexed="35"/>
      </patternFill>
    </fill>
    <fill>
      <patternFill patternType="solid">
        <fgColor indexed="25"/>
      </patternFill>
    </fill>
    <fill>
      <patternFill patternType="solid">
        <fgColor indexed="16"/>
      </patternFill>
    </fill>
    <fill>
      <patternFill patternType="solid">
        <fgColor indexed="9"/>
      </patternFill>
    </fill>
    <fill>
      <patternFill patternType="solid">
        <fgColor indexed="58"/>
      </patternFill>
    </fill>
    <fill>
      <patternFill patternType="solid">
        <fgColor indexed="11"/>
      </patternFill>
    </fill>
    <fill>
      <patternFill patternType="solid">
        <fgColor indexed="9"/>
        <bgColor indexed="64"/>
      </patternFill>
    </fill>
    <fill>
      <patternFill patternType="darkVertical">
        <fgColor rgb="FF5D87A1"/>
        <bgColor rgb="FF5D87A1"/>
      </patternFill>
    </fill>
    <fill>
      <patternFill patternType="solid">
        <fgColor rgb="FF01205A"/>
        <bgColor indexed="64"/>
      </patternFill>
    </fill>
    <fill>
      <patternFill patternType="solid">
        <fgColor theme="0" tint="-0.249977111117893"/>
        <bgColor indexed="64"/>
      </patternFill>
    </fill>
    <fill>
      <patternFill patternType="solid">
        <fgColor theme="1" tint="0.79998168889431442"/>
        <bgColor indexed="64"/>
      </patternFill>
    </fill>
    <fill>
      <patternFill patternType="solid">
        <fgColor theme="0"/>
        <bgColor indexed="64"/>
      </patternFill>
    </fill>
    <fill>
      <patternFill patternType="solid">
        <fgColor theme="0" tint="-4.9989318521683403E-2"/>
        <bgColor indexed="64"/>
      </patternFill>
    </fill>
    <fill>
      <patternFill patternType="solid">
        <fgColor theme="1" tint="0.499984740745262"/>
        <bgColor indexed="64"/>
      </patternFill>
    </fill>
    <fill>
      <patternFill patternType="solid">
        <fgColor rgb="FFFFEB9C"/>
      </patternFill>
    </fill>
    <fill>
      <patternFill patternType="solid">
        <fgColor rgb="FF011F59"/>
        <bgColor indexed="64"/>
      </patternFill>
    </fill>
    <fill>
      <patternFill patternType="solid">
        <fgColor rgb="FF01205A"/>
        <bgColor rgb="FF000000"/>
      </patternFill>
    </fill>
    <fill>
      <patternFill patternType="solid">
        <fgColor rgb="FFACACAC"/>
        <bgColor rgb="FF000000"/>
      </patternFill>
    </fill>
    <fill>
      <patternFill patternType="solid">
        <fgColor theme="4"/>
        <bgColor indexed="64"/>
      </patternFill>
    </fill>
    <fill>
      <patternFill patternType="solid">
        <fgColor rgb="FF00B050"/>
        <bgColor indexed="64"/>
      </patternFill>
    </fill>
    <fill>
      <patternFill patternType="solid">
        <fgColor rgb="FF00B0F0"/>
        <bgColor indexed="64"/>
      </patternFill>
    </fill>
    <fill>
      <patternFill patternType="solid">
        <fgColor rgb="FFDDDDDD"/>
        <bgColor indexed="64"/>
      </patternFill>
    </fill>
    <fill>
      <patternFill patternType="solid">
        <fgColor rgb="FF002060"/>
        <bgColor indexed="64"/>
      </patternFill>
    </fill>
    <fill>
      <patternFill patternType="solid">
        <fgColor rgb="FFFFFF00"/>
        <bgColor indexed="64"/>
      </patternFill>
    </fill>
  </fills>
  <borders count="40">
    <border>
      <left/>
      <right/>
      <top/>
      <bottom/>
      <diagonal/>
    </border>
    <border>
      <left style="thin">
        <color indexed="59"/>
      </left>
      <right style="thin">
        <color indexed="59"/>
      </right>
      <top style="thin">
        <color indexed="59"/>
      </top>
      <bottom style="thin">
        <color indexed="59"/>
      </bottom>
      <diagonal/>
    </border>
    <border>
      <left style="double">
        <color indexed="39"/>
      </left>
      <right style="double">
        <color indexed="39"/>
      </right>
      <top style="double">
        <color indexed="39"/>
      </top>
      <bottom style="double">
        <color indexed="39"/>
      </bottom>
      <diagonal/>
    </border>
    <border>
      <left/>
      <right/>
      <top/>
      <bottom style="thick">
        <color indexed="37"/>
      </bottom>
      <diagonal/>
    </border>
    <border>
      <left/>
      <right/>
      <top/>
      <bottom style="thick">
        <color indexed="14"/>
      </bottom>
      <diagonal/>
    </border>
    <border>
      <left/>
      <right/>
      <top/>
      <bottom style="medium">
        <color indexed="14"/>
      </bottom>
      <diagonal/>
    </border>
    <border>
      <left/>
      <right/>
      <top/>
      <bottom style="double">
        <color indexed="53"/>
      </bottom>
      <diagonal/>
    </border>
    <border>
      <left style="thin">
        <color indexed="56"/>
      </left>
      <right style="thin">
        <color indexed="56"/>
      </right>
      <top style="thin">
        <color indexed="56"/>
      </top>
      <bottom style="thin">
        <color indexed="56"/>
      </bottom>
      <diagonal/>
    </border>
    <border>
      <left style="thin">
        <color indexed="39"/>
      </left>
      <right style="thin">
        <color indexed="39"/>
      </right>
      <top style="thin">
        <color indexed="39"/>
      </top>
      <bottom style="thin">
        <color indexed="39"/>
      </bottom>
      <diagonal/>
    </border>
    <border>
      <left/>
      <right/>
      <top style="thin">
        <color indexed="37"/>
      </top>
      <bottom style="double">
        <color indexed="37"/>
      </bottom>
      <diagonal/>
    </border>
    <border>
      <left style="thin">
        <color theme="0" tint="-4.9989318521683403E-2"/>
      </left>
      <right style="thin">
        <color theme="0" tint="-4.9989318521683403E-2"/>
      </right>
      <top style="thin">
        <color theme="0" tint="-4.9989318521683403E-2"/>
      </top>
      <bottom style="thin">
        <color theme="0" tint="-4.9989318521683403E-2"/>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theme="0" tint="-4.9989318521683403E-2"/>
      </left>
      <right style="thin">
        <color theme="0" tint="-4.9989318521683403E-2"/>
      </right>
      <top style="thin">
        <color theme="0" tint="-4.9989318521683403E-2"/>
      </top>
      <bottom/>
      <diagonal/>
    </border>
    <border>
      <left style="medium">
        <color rgb="FFFFFFFF"/>
      </left>
      <right style="medium">
        <color rgb="FFFFFFFF"/>
      </right>
      <top style="thick">
        <color rgb="FFFFFFFF"/>
      </top>
      <bottom style="medium">
        <color rgb="FFFFFFFF"/>
      </bottom>
      <diagonal/>
    </border>
    <border>
      <left style="medium">
        <color rgb="FFFFFFFF"/>
      </left>
      <right style="medium">
        <color rgb="FFFFFFFF"/>
      </right>
      <top style="medium">
        <color rgb="FFFFFFFF"/>
      </top>
      <bottom style="medium">
        <color rgb="FFFFFFFF"/>
      </bottom>
      <diagonal/>
    </border>
    <border>
      <left style="thin">
        <color theme="1" tint="0.59996337778862885"/>
      </left>
      <right style="thin">
        <color theme="1" tint="0.59996337778862885"/>
      </right>
      <top style="thin">
        <color theme="1" tint="0.59996337778862885"/>
      </top>
      <bottom style="thin">
        <color theme="1" tint="0.59996337778862885"/>
      </bottom>
      <diagonal/>
    </border>
    <border>
      <left style="thin">
        <color theme="0" tint="-4.9989318521683403E-2"/>
      </left>
      <right style="thin">
        <color theme="0" tint="-4.9989318521683403E-2"/>
      </right>
      <top/>
      <bottom style="thin">
        <color theme="0" tint="-4.9989318521683403E-2"/>
      </bottom>
      <diagonal/>
    </border>
    <border>
      <left style="thin">
        <color theme="0" tint="-0.14999847407452621"/>
      </left>
      <right style="thin">
        <color theme="0" tint="-0.14999847407452621"/>
      </right>
      <top style="thin">
        <color theme="0" tint="-0.14999847407452621"/>
      </top>
      <bottom/>
      <diagonal/>
    </border>
    <border>
      <left style="thin">
        <color theme="0" tint="-0.14999847407452621"/>
      </left>
      <right style="thin">
        <color theme="0" tint="-0.14999847407452621"/>
      </right>
      <top/>
      <bottom/>
      <diagonal/>
    </border>
    <border>
      <left style="thin">
        <color theme="0" tint="-0.14999847407452621"/>
      </left>
      <right style="thin">
        <color theme="0" tint="-0.14999847407452621"/>
      </right>
      <top/>
      <bottom style="thin">
        <color theme="0" tint="-0.14999847407452621"/>
      </bottom>
      <diagonal/>
    </border>
    <border>
      <left style="thin">
        <color theme="0" tint="-0.14999847407452621"/>
      </left>
      <right/>
      <top style="thin">
        <color theme="0" tint="-0.14999847407452621"/>
      </top>
      <bottom style="thin">
        <color theme="0" tint="-0.14999847407452621"/>
      </bottom>
      <diagonal/>
    </border>
    <border>
      <left/>
      <right/>
      <top style="thin">
        <color theme="0" tint="-0.14999847407452621"/>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style="thin">
        <color theme="0" tint="-0.14999847407452621"/>
      </left>
      <right/>
      <top style="thin">
        <color theme="0" tint="-0.14999847407452621"/>
      </top>
      <bottom/>
      <diagonal/>
    </border>
    <border>
      <left/>
      <right style="thin">
        <color theme="0" tint="-0.14999847407452621"/>
      </right>
      <top style="thin">
        <color theme="0" tint="-0.14999847407452621"/>
      </top>
      <bottom/>
      <diagonal/>
    </border>
    <border>
      <left style="thin">
        <color theme="0" tint="-0.14999847407452621"/>
      </left>
      <right/>
      <top/>
      <bottom/>
      <diagonal/>
    </border>
    <border>
      <left/>
      <right style="thin">
        <color theme="0" tint="-0.14999847407452621"/>
      </right>
      <top/>
      <bottom/>
      <diagonal/>
    </border>
    <border>
      <left style="thin">
        <color theme="0" tint="-0.14999847407452621"/>
      </left>
      <right/>
      <top/>
      <bottom style="thin">
        <color theme="0" tint="-0.14999847407452621"/>
      </bottom>
      <diagonal/>
    </border>
    <border>
      <left/>
      <right style="thin">
        <color theme="0" tint="-0.14999847407452621"/>
      </right>
      <top/>
      <bottom style="thin">
        <color theme="0" tint="-0.14999847407452621"/>
      </bottom>
      <diagonal/>
    </border>
    <border>
      <left style="thin">
        <color rgb="FFF2F2F2"/>
      </left>
      <right style="thin">
        <color rgb="FFF2F2F2"/>
      </right>
      <top style="thin">
        <color rgb="FFF2F2F2"/>
      </top>
      <bottom style="thin">
        <color rgb="FFF2F2F2"/>
      </bottom>
      <diagonal/>
    </border>
    <border>
      <left/>
      <right style="thin">
        <color rgb="FFF2F2F2"/>
      </right>
      <top style="thin">
        <color rgb="FFF2F2F2"/>
      </top>
      <bottom style="thin">
        <color rgb="FFF2F2F2"/>
      </bottom>
      <diagonal/>
    </border>
    <border>
      <left style="thin">
        <color theme="0" tint="-4.9989318521683403E-2"/>
      </left>
      <right style="thin">
        <color theme="0" tint="-4.9989318521683403E-2"/>
      </right>
      <top/>
      <bottom/>
      <diagonal/>
    </border>
    <border>
      <left/>
      <right/>
      <top/>
      <bottom style="thin">
        <color theme="0" tint="-0.14999847407452621"/>
      </bottom>
      <diagonal/>
    </border>
    <border>
      <left/>
      <right/>
      <top style="thin">
        <color theme="0" tint="-0.14999847407452621"/>
      </top>
      <bottom/>
      <diagonal/>
    </border>
    <border>
      <left style="thin">
        <color theme="0" tint="-4.9989318521683403E-2"/>
      </left>
      <right/>
      <top style="thin">
        <color theme="0" tint="-4.9989318521683403E-2"/>
      </top>
      <bottom style="thin">
        <color theme="0" tint="-4.9989318521683403E-2"/>
      </bottom>
      <diagonal/>
    </border>
    <border>
      <left/>
      <right style="thin">
        <color theme="0" tint="-4.9989318521683403E-2"/>
      </right>
      <top style="thin">
        <color theme="0" tint="-4.9989318521683403E-2"/>
      </top>
      <bottom style="thin">
        <color theme="0" tint="-4.9989318521683403E-2"/>
      </bottom>
      <diagonal/>
    </border>
    <border>
      <left style="thin">
        <color theme="0" tint="-0.249977111117893"/>
      </left>
      <right/>
      <top style="thin">
        <color theme="0" tint="-0.249977111117893"/>
      </top>
      <bottom style="thin">
        <color theme="0" tint="-0.249977111117893"/>
      </bottom>
      <diagonal/>
    </border>
    <border>
      <left/>
      <right style="thin">
        <color theme="0" tint="-0.249977111117893"/>
      </right>
      <top style="thin">
        <color theme="0" tint="-0.249977111117893"/>
      </top>
      <bottom style="thin">
        <color theme="0" tint="-0.249977111117893"/>
      </bottom>
      <diagonal/>
    </border>
    <border>
      <left/>
      <right/>
      <top style="thin">
        <color theme="0" tint="-4.9989318521683403E-2"/>
      </top>
      <bottom style="thin">
        <color theme="0" tint="-4.9989318521683403E-2"/>
      </bottom>
      <diagonal/>
    </border>
    <border>
      <left/>
      <right/>
      <top style="thin">
        <color theme="0" tint="-0.249977111117893"/>
      </top>
      <bottom style="thin">
        <color theme="0" tint="-0.249977111117893"/>
      </bottom>
      <diagonal/>
    </border>
  </borders>
  <cellStyleXfs count="202">
    <xf numFmtId="0" fontId="0" fillId="0" borderId="0"/>
    <xf numFmtId="0" fontId="14" fillId="0" borderId="0">
      <alignment vertical="top"/>
    </xf>
    <xf numFmtId="0" fontId="12" fillId="0" borderId="0">
      <alignment vertical="top"/>
    </xf>
    <xf numFmtId="0" fontId="15" fillId="2" borderId="0" applyNumberFormat="0" applyBorder="0" applyAlignment="0" applyProtection="0"/>
    <xf numFmtId="0" fontId="15" fillId="3" borderId="0" applyNumberFormat="0" applyBorder="0" applyAlignment="0" applyProtection="0"/>
    <xf numFmtId="0" fontId="15" fillId="4" borderId="0" applyNumberFormat="0" applyBorder="0" applyAlignment="0" applyProtection="0"/>
    <xf numFmtId="0" fontId="15" fillId="5" borderId="0" applyNumberFormat="0" applyBorder="0" applyAlignment="0" applyProtection="0"/>
    <xf numFmtId="0" fontId="15" fillId="2" borderId="0" applyNumberFormat="0" applyBorder="0" applyAlignment="0" applyProtection="0"/>
    <xf numFmtId="0" fontId="15" fillId="6" borderId="0" applyNumberFormat="0" applyBorder="0" applyAlignment="0" applyProtection="0"/>
    <xf numFmtId="0" fontId="13" fillId="0" borderId="0" applyBorder="0"/>
    <xf numFmtId="0" fontId="10" fillId="0" borderId="0" applyBorder="0"/>
    <xf numFmtId="0" fontId="15" fillId="7" borderId="0" applyNumberFormat="0" applyBorder="0" applyAlignment="0" applyProtection="0"/>
    <xf numFmtId="0" fontId="15" fillId="8" borderId="0" applyNumberFormat="0" applyBorder="0" applyAlignment="0" applyProtection="0"/>
    <xf numFmtId="0" fontId="15" fillId="9" borderId="0" applyNumberFormat="0" applyBorder="0" applyAlignment="0" applyProtection="0"/>
    <xf numFmtId="0" fontId="15" fillId="10" borderId="0" applyNumberFormat="0" applyBorder="0" applyAlignment="0" applyProtection="0"/>
    <xf numFmtId="0" fontId="15" fillId="7" borderId="0" applyNumberFormat="0" applyBorder="0" applyAlignment="0" applyProtection="0"/>
    <xf numFmtId="0" fontId="15" fillId="11"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12" borderId="0" applyNumberFormat="0" applyBorder="0" applyAlignment="0" applyProtection="0"/>
    <xf numFmtId="0" fontId="16" fillId="11" borderId="0" applyNumberFormat="0" applyBorder="0" applyAlignment="0" applyProtection="0"/>
    <xf numFmtId="0" fontId="16" fillId="13" borderId="0" applyNumberFormat="0" applyBorder="0" applyAlignment="0" applyProtection="0"/>
    <xf numFmtId="0" fontId="16" fillId="14" borderId="0" applyNumberFormat="0" applyBorder="0" applyAlignment="0" applyProtection="0"/>
    <xf numFmtId="0" fontId="16" fillId="15" borderId="0" applyNumberFormat="0" applyBorder="0" applyAlignment="0" applyProtection="0"/>
    <xf numFmtId="0" fontId="16" fillId="16" borderId="0" applyNumberFormat="0" applyBorder="0" applyAlignment="0" applyProtection="0"/>
    <xf numFmtId="0" fontId="16" fillId="12" borderId="0" applyNumberFormat="0" applyBorder="0" applyAlignment="0" applyProtection="0"/>
    <xf numFmtId="0" fontId="16" fillId="17" borderId="0" applyNumberFormat="0" applyBorder="0" applyAlignment="0" applyProtection="0"/>
    <xf numFmtId="0" fontId="17" fillId="18" borderId="0" applyNumberFormat="0" applyBorder="0" applyAlignment="0" applyProtection="0"/>
    <xf numFmtId="0" fontId="18" fillId="19" borderId="1" applyNumberFormat="0" applyAlignment="0" applyProtection="0"/>
    <xf numFmtId="0" fontId="19" fillId="20" borderId="2" applyNumberFormat="0" applyAlignment="0" applyProtection="0"/>
    <xf numFmtId="43" fontId="13"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65" fontId="13" fillId="0" borderId="0" applyFont="0" applyFill="0" applyBorder="0" applyAlignment="0" applyProtection="0"/>
    <xf numFmtId="165" fontId="10" fillId="0" borderId="0" applyFont="0" applyFill="0" applyBorder="0" applyAlignment="0" applyProtection="0"/>
    <xf numFmtId="0" fontId="12" fillId="0" borderId="0" applyNumberFormat="0" applyFont="0" applyFill="0" applyBorder="0" applyAlignment="0" applyProtection="0">
      <alignment vertical="center"/>
    </xf>
    <xf numFmtId="0" fontId="20" fillId="0" borderId="0" applyNumberFormat="0" applyFill="0" applyBorder="0" applyAlignment="0" applyProtection="0"/>
    <xf numFmtId="166" fontId="13" fillId="0" borderId="0" applyFont="0" applyFill="0" applyBorder="0" applyAlignment="0" applyProtection="0"/>
    <xf numFmtId="166" fontId="10" fillId="0" borderId="0" applyFont="0" applyFill="0" applyBorder="0" applyAlignment="0" applyProtection="0"/>
    <xf numFmtId="0" fontId="21" fillId="21" borderId="0" applyNumberFormat="0" applyBorder="0" applyAlignment="0" applyProtection="0"/>
    <xf numFmtId="0" fontId="32" fillId="23" borderId="0" applyNumberFormat="0" applyBorder="0" applyProtection="0">
      <alignment vertical="center"/>
    </xf>
    <xf numFmtId="0" fontId="22" fillId="0" borderId="3" applyNumberFormat="0" applyFill="0" applyAlignment="0" applyProtection="0"/>
    <xf numFmtId="0" fontId="23" fillId="0" borderId="4" applyNumberFormat="0" applyFill="0" applyAlignment="0" applyProtection="0"/>
    <xf numFmtId="0" fontId="24" fillId="0" borderId="5" applyNumberFormat="0" applyFill="0" applyAlignment="0" applyProtection="0"/>
    <xf numFmtId="0" fontId="24" fillId="0" borderId="0" applyNumberFormat="0" applyFill="0" applyBorder="0" applyAlignment="0" applyProtection="0"/>
    <xf numFmtId="0" fontId="31" fillId="0" borderId="0" applyNumberFormat="0" applyFill="0" applyBorder="0" applyAlignment="0" applyProtection="0">
      <alignment vertical="top"/>
      <protection locked="0"/>
    </xf>
    <xf numFmtId="0" fontId="33" fillId="0" borderId="0" applyNumberFormat="0" applyFill="0" applyBorder="0" applyAlignment="0" applyProtection="0"/>
    <xf numFmtId="0" fontId="12" fillId="0" borderId="0" applyNumberFormat="0" applyFont="0" applyFill="0" applyBorder="0" applyProtection="0">
      <alignment horizontal="center" vertical="center"/>
    </xf>
    <xf numFmtId="0" fontId="25" fillId="11" borderId="1" applyNumberFormat="0" applyAlignment="0" applyProtection="0"/>
    <xf numFmtId="0" fontId="26" fillId="0" borderId="6" applyNumberFormat="0" applyFill="0" applyAlignment="0" applyProtection="0"/>
    <xf numFmtId="0" fontId="27" fillId="11" borderId="0" applyNumberFormat="0" applyBorder="0" applyAlignment="0" applyProtection="0"/>
    <xf numFmtId="0" fontId="13" fillId="0" borderId="0"/>
    <xf numFmtId="0" fontId="10" fillId="0" borderId="0"/>
    <xf numFmtId="0" fontId="34" fillId="0" borderId="0"/>
    <xf numFmtId="0" fontId="35" fillId="0" borderId="0"/>
    <xf numFmtId="0" fontId="12" fillId="0" borderId="0">
      <alignment vertical="center"/>
    </xf>
    <xf numFmtId="0" fontId="34" fillId="0" borderId="0"/>
    <xf numFmtId="0" fontId="34" fillId="0" borderId="0"/>
    <xf numFmtId="0" fontId="35" fillId="0" borderId="0"/>
    <xf numFmtId="0" fontId="10" fillId="6" borderId="7" applyNumberFormat="0" applyFont="0" applyAlignment="0" applyProtection="0"/>
    <xf numFmtId="167" fontId="36" fillId="0" borderId="0" applyFill="0" applyBorder="0" applyProtection="0">
      <alignment horizontal="right" vertical="center"/>
    </xf>
    <xf numFmtId="0" fontId="28" fillId="19" borderId="8" applyNumberFormat="0" applyAlignment="0" applyProtection="0"/>
    <xf numFmtId="9" fontId="10" fillId="0" borderId="0" applyFont="0" applyFill="0" applyBorder="0" applyAlignment="0" applyProtection="0"/>
    <xf numFmtId="0" fontId="12" fillId="0" borderId="0">
      <alignment vertical="top"/>
    </xf>
    <xf numFmtId="49" fontId="13" fillId="0" borderId="0" applyFont="0" applyFill="0" applyBorder="0" applyAlignment="0" applyProtection="0"/>
    <xf numFmtId="49" fontId="10" fillId="0" borderId="0" applyFont="0" applyFill="0" applyBorder="0" applyAlignment="0" applyProtection="0"/>
    <xf numFmtId="0" fontId="29" fillId="0" borderId="0" applyNumberFormat="0" applyFill="0" applyBorder="0" applyAlignment="0" applyProtection="0"/>
    <xf numFmtId="0" fontId="30" fillId="0" borderId="9" applyNumberFormat="0" applyFill="0" applyAlignment="0" applyProtection="0"/>
    <xf numFmtId="0" fontId="27" fillId="0" borderId="0" applyNumberFormat="0" applyFill="0" applyBorder="0" applyAlignment="0" applyProtection="0"/>
    <xf numFmtId="0" fontId="42" fillId="0" borderId="0"/>
    <xf numFmtId="0" fontId="10" fillId="0" borderId="0"/>
    <xf numFmtId="0" fontId="9" fillId="0" borderId="0"/>
    <xf numFmtId="0" fontId="43" fillId="0" borderId="0"/>
    <xf numFmtId="0" fontId="8" fillId="0" borderId="0"/>
    <xf numFmtId="0" fontId="10" fillId="0" borderId="0"/>
    <xf numFmtId="0" fontId="7" fillId="0" borderId="0"/>
    <xf numFmtId="43" fontId="44" fillId="0" borderId="0" applyFont="0" applyFill="0" applyBorder="0" applyAlignment="0" applyProtection="0"/>
    <xf numFmtId="0" fontId="45" fillId="0" borderId="0"/>
    <xf numFmtId="9" fontId="46" fillId="0" borderId="0" applyFont="0" applyFill="0" applyBorder="0" applyAlignment="0" applyProtection="0"/>
    <xf numFmtId="0" fontId="6" fillId="0" borderId="0"/>
    <xf numFmtId="0" fontId="48" fillId="0" borderId="0"/>
    <xf numFmtId="0" fontId="5" fillId="0" borderId="0"/>
    <xf numFmtId="44" fontId="10" fillId="0" borderId="0" applyFont="0" applyFill="0" applyBorder="0" applyAlignment="0" applyProtection="0"/>
    <xf numFmtId="171" fontId="4" fillId="0" borderId="0" applyFont="0" applyFill="0" applyBorder="0" applyAlignment="0" applyProtection="0"/>
    <xf numFmtId="9" fontId="4" fillId="0" borderId="0" applyFont="0" applyFill="0" applyBorder="0" applyAlignment="0" applyProtection="0"/>
    <xf numFmtId="0" fontId="49" fillId="0" borderId="0"/>
    <xf numFmtId="0" fontId="50" fillId="0" borderId="0" applyNumberFormat="0" applyFill="0" applyBorder="0" applyAlignment="0" applyProtection="0">
      <alignment vertical="top"/>
      <protection locked="0"/>
    </xf>
    <xf numFmtId="172" fontId="10" fillId="0" borderId="0" applyFont="0" applyFill="0" applyBorder="0" applyAlignment="0" applyProtection="0"/>
    <xf numFmtId="0" fontId="33" fillId="0" borderId="0" applyNumberFormat="0" applyFill="0" applyBorder="0" applyAlignment="0" applyProtection="0"/>
    <xf numFmtId="0" fontId="4" fillId="0" borderId="0"/>
    <xf numFmtId="0" fontId="52" fillId="30" borderId="0" applyNumberFormat="0" applyBorder="0" applyAlignment="0" applyProtection="0"/>
    <xf numFmtId="0" fontId="53" fillId="0" borderId="0" applyNumberFormat="0" applyFill="0" applyBorder="0" applyAlignment="0" applyProtection="0"/>
    <xf numFmtId="0" fontId="10" fillId="0" borderId="0" applyBorder="0"/>
    <xf numFmtId="0" fontId="10" fillId="0" borderId="0"/>
    <xf numFmtId="174" fontId="36" fillId="0" borderId="0" applyFill="0" applyBorder="0" applyProtection="0">
      <alignment horizontal="right" vertical="center"/>
    </xf>
    <xf numFmtId="164" fontId="10" fillId="0" borderId="0" applyFont="0" applyFill="0" applyBorder="0" applyAlignment="0" applyProtection="0"/>
    <xf numFmtId="0" fontId="12" fillId="0" borderId="0" applyNumberFormat="0" applyFill="0" applyBorder="0" applyProtection="0">
      <alignment horizontal="right" vertical="center"/>
    </xf>
    <xf numFmtId="0" fontId="64" fillId="0" borderId="0" applyNumberFormat="0" applyFill="0" applyBorder="0" applyProtection="0">
      <alignment horizontal="right" vertical="center"/>
    </xf>
    <xf numFmtId="1" fontId="36" fillId="0" borderId="0" applyFill="0" applyBorder="0" applyProtection="0">
      <alignment horizontal="right" vertical="center"/>
    </xf>
    <xf numFmtId="0" fontId="12" fillId="22" borderId="0" applyNumberFormat="0" applyFont="0" applyBorder="0" applyAlignment="0" applyProtection="0">
      <alignment vertical="center"/>
    </xf>
    <xf numFmtId="0" fontId="3" fillId="0" borderId="0"/>
    <xf numFmtId="0" fontId="3" fillId="0" borderId="0"/>
    <xf numFmtId="0" fontId="10" fillId="0" borderId="0"/>
    <xf numFmtId="0" fontId="33" fillId="0" borderId="0" applyNumberFormat="0" applyFill="0" applyBorder="0" applyAlignment="0" applyProtection="0">
      <alignment vertical="center"/>
    </xf>
    <xf numFmtId="0" fontId="3" fillId="0" borderId="0"/>
    <xf numFmtId="0" fontId="3" fillId="0" borderId="0"/>
    <xf numFmtId="164" fontId="10"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63" fillId="0" borderId="0"/>
    <xf numFmtId="0" fontId="15" fillId="2" borderId="0" applyNumberFormat="0" applyBorder="0" applyAlignment="0" applyProtection="0"/>
    <xf numFmtId="0" fontId="15" fillId="3" borderId="0" applyNumberFormat="0" applyBorder="0" applyAlignment="0" applyProtection="0"/>
    <xf numFmtId="0" fontId="15" fillId="4" borderId="0" applyNumberFormat="0" applyBorder="0" applyAlignment="0" applyProtection="0"/>
    <xf numFmtId="0" fontId="15" fillId="5" borderId="0" applyNumberFormat="0" applyBorder="0" applyAlignment="0" applyProtection="0"/>
    <xf numFmtId="0" fontId="15" fillId="2" borderId="0" applyNumberFormat="0" applyBorder="0" applyAlignment="0" applyProtection="0"/>
    <xf numFmtId="0" fontId="15" fillId="6" borderId="0" applyNumberFormat="0" applyBorder="0" applyAlignment="0" applyProtection="0"/>
    <xf numFmtId="0" fontId="15" fillId="7" borderId="0" applyNumberFormat="0" applyBorder="0" applyAlignment="0" applyProtection="0"/>
    <xf numFmtId="0" fontId="15" fillId="8" borderId="0" applyNumberFormat="0" applyBorder="0" applyAlignment="0" applyProtection="0"/>
    <xf numFmtId="0" fontId="15" fillId="9" borderId="0" applyNumberFormat="0" applyBorder="0" applyAlignment="0" applyProtection="0"/>
    <xf numFmtId="0" fontId="15" fillId="10" borderId="0" applyNumberFormat="0" applyBorder="0" applyAlignment="0" applyProtection="0"/>
    <xf numFmtId="0" fontId="15" fillId="7" borderId="0" applyNumberFormat="0" applyBorder="0" applyAlignment="0" applyProtection="0"/>
    <xf numFmtId="0" fontId="15" fillId="11"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12" borderId="0" applyNumberFormat="0" applyBorder="0" applyAlignment="0" applyProtection="0"/>
    <xf numFmtId="0" fontId="16" fillId="11" borderId="0" applyNumberFormat="0" applyBorder="0" applyAlignment="0" applyProtection="0"/>
    <xf numFmtId="0" fontId="16" fillId="13" borderId="0" applyNumberFormat="0" applyBorder="0" applyAlignment="0" applyProtection="0"/>
    <xf numFmtId="0" fontId="16" fillId="14" borderId="0" applyNumberFormat="0" applyBorder="0" applyAlignment="0" applyProtection="0"/>
    <xf numFmtId="0" fontId="16" fillId="15" borderId="0" applyNumberFormat="0" applyBorder="0" applyAlignment="0" applyProtection="0"/>
    <xf numFmtId="0" fontId="16" fillId="16" borderId="0" applyNumberFormat="0" applyBorder="0" applyAlignment="0" applyProtection="0"/>
    <xf numFmtId="0" fontId="16" fillId="12" borderId="0" applyNumberFormat="0" applyBorder="0" applyAlignment="0" applyProtection="0"/>
    <xf numFmtId="0" fontId="16" fillId="17" borderId="0" applyNumberFormat="0" applyBorder="0" applyAlignment="0" applyProtection="0"/>
    <xf numFmtId="0" fontId="17" fillId="18" borderId="0" applyNumberFormat="0" applyBorder="0" applyAlignment="0" applyProtection="0"/>
    <xf numFmtId="0" fontId="18" fillId="19" borderId="1" applyNumberFormat="0" applyAlignment="0" applyProtection="0"/>
    <xf numFmtId="0" fontId="19" fillId="20" borderId="2" applyNumberFormat="0" applyAlignment="0" applyProtection="0"/>
    <xf numFmtId="0" fontId="20" fillId="0" borderId="0" applyNumberFormat="0" applyFill="0" applyBorder="0" applyAlignment="0" applyProtection="0"/>
    <xf numFmtId="0" fontId="21" fillId="21" borderId="0" applyNumberFormat="0" applyBorder="0" applyAlignment="0" applyProtection="0"/>
    <xf numFmtId="0" fontId="22" fillId="0" borderId="3" applyNumberFormat="0" applyFill="0" applyAlignment="0" applyProtection="0"/>
    <xf numFmtId="0" fontId="23" fillId="0" borderId="4" applyNumberFormat="0" applyFill="0" applyAlignment="0" applyProtection="0"/>
    <xf numFmtId="0" fontId="24" fillId="0" borderId="5" applyNumberFormat="0" applyFill="0" applyAlignment="0" applyProtection="0"/>
    <xf numFmtId="0" fontId="24" fillId="0" borderId="0" applyNumberFormat="0" applyFill="0" applyBorder="0" applyAlignment="0" applyProtection="0"/>
    <xf numFmtId="0" fontId="25" fillId="11" borderId="1" applyNumberFormat="0" applyAlignment="0" applyProtection="0"/>
    <xf numFmtId="0" fontId="26" fillId="0" borderId="6" applyNumberFormat="0" applyFill="0" applyAlignment="0" applyProtection="0"/>
    <xf numFmtId="0" fontId="27" fillId="11" borderId="0" applyNumberFormat="0" applyBorder="0" applyAlignment="0" applyProtection="0"/>
    <xf numFmtId="0" fontId="10" fillId="6" borderId="7" applyNumberFormat="0" applyFont="0" applyAlignment="0" applyProtection="0"/>
    <xf numFmtId="0" fontId="28" fillId="19" borderId="8" applyNumberFormat="0" applyAlignment="0" applyProtection="0"/>
    <xf numFmtId="0" fontId="29" fillId="0" borderId="0" applyNumberFormat="0" applyFill="0" applyBorder="0" applyAlignment="0" applyProtection="0"/>
    <xf numFmtId="0" fontId="30" fillId="0" borderId="9" applyNumberFormat="0" applyFill="0" applyAlignment="0" applyProtection="0"/>
    <xf numFmtId="0" fontId="27" fillId="0" borderId="0" applyNumberFormat="0" applyFill="0" applyBorder="0" applyAlignment="0" applyProtection="0"/>
    <xf numFmtId="0" fontId="3" fillId="0" borderId="0"/>
    <xf numFmtId="0" fontId="53" fillId="0" borderId="0" applyNumberFormat="0" applyFill="0" applyBorder="0" applyAlignment="0" applyProtection="0"/>
    <xf numFmtId="0" fontId="3" fillId="0" borderId="0"/>
    <xf numFmtId="0" fontId="33" fillId="0" borderId="0" applyNumberFormat="0" applyFill="0" applyBorder="0" applyAlignment="0" applyProtection="0"/>
    <xf numFmtId="9" fontId="10" fillId="0" borderId="0" applyFont="0" applyFill="0" applyBorder="0" applyAlignment="0" applyProtection="0"/>
    <xf numFmtId="0" fontId="33" fillId="0" borderId="0" applyNumberFormat="0" applyFill="0" applyBorder="0" applyAlignment="0" applyProtection="0"/>
    <xf numFmtId="0" fontId="3" fillId="0" borderId="0"/>
    <xf numFmtId="0" fontId="65" fillId="0" borderId="0"/>
    <xf numFmtId="0" fontId="12" fillId="0" borderId="0">
      <alignment vertical="center"/>
    </xf>
    <xf numFmtId="0" fontId="2" fillId="0" borderId="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1" fontId="1" fillId="0" borderId="0" applyFont="0" applyFill="0" applyBorder="0" applyAlignment="0" applyProtection="0"/>
    <xf numFmtId="9" fontId="1" fillId="0" borderId="0" applyFont="0" applyFill="0" applyBorder="0" applyAlignment="0" applyProtection="0"/>
    <xf numFmtId="0" fontId="1" fillId="0" borderId="0"/>
    <xf numFmtId="164" fontId="10" fillId="0" borderId="0" applyFont="0" applyFill="0" applyBorder="0" applyAlignment="0" applyProtection="0"/>
    <xf numFmtId="0" fontId="1" fillId="0" borderId="0"/>
    <xf numFmtId="0" fontId="1" fillId="0" borderId="0"/>
    <xf numFmtId="0" fontId="1" fillId="0" borderId="0"/>
    <xf numFmtId="0" fontId="1" fillId="0" borderId="0"/>
    <xf numFmtId="164" fontId="10"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0" fillId="0" borderId="0"/>
    <xf numFmtId="0" fontId="1" fillId="0" borderId="0"/>
    <xf numFmtId="0" fontId="1" fillId="0" borderId="0"/>
    <xf numFmtId="0" fontId="1" fillId="0" borderId="0"/>
    <xf numFmtId="0" fontId="1" fillId="0" borderId="0"/>
    <xf numFmtId="164" fontId="10" fillId="0" borderId="0" applyFont="0" applyFill="0" applyBorder="0" applyAlignment="0" applyProtection="0"/>
  </cellStyleXfs>
  <cellXfs count="169">
    <xf numFmtId="0" fontId="0" fillId="0" borderId="0" xfId="0"/>
    <xf numFmtId="0" fontId="10" fillId="0" borderId="0" xfId="0" applyFont="1"/>
    <xf numFmtId="0" fontId="37" fillId="0" borderId="0" xfId="74" applyFont="1" applyAlignment="1">
      <alignment wrapText="1"/>
    </xf>
    <xf numFmtId="0" fontId="37" fillId="0" borderId="0" xfId="74" applyFont="1"/>
    <xf numFmtId="0" fontId="10" fillId="0" borderId="0" xfId="74"/>
    <xf numFmtId="0" fontId="40" fillId="0" borderId="0" xfId="74" applyFont="1" applyAlignment="1">
      <alignment vertical="center"/>
    </xf>
    <xf numFmtId="0" fontId="38" fillId="24" borderId="10" xfId="74" applyFont="1" applyFill="1" applyBorder="1" applyAlignment="1">
      <alignment horizontal="left" vertical="center" wrapText="1"/>
    </xf>
    <xf numFmtId="0" fontId="38" fillId="29" borderId="0" xfId="74" applyFont="1" applyFill="1" applyAlignment="1">
      <alignment horizontal="left" vertical="center" wrapText="1"/>
    </xf>
    <xf numFmtId="0" fontId="37" fillId="0" borderId="11" xfId="74" applyFont="1" applyBorder="1"/>
    <xf numFmtId="0" fontId="37" fillId="0" borderId="15" xfId="74" applyFont="1" applyBorder="1"/>
    <xf numFmtId="0" fontId="47" fillId="0" borderId="0" xfId="0" applyFont="1"/>
    <xf numFmtId="0" fontId="37" fillId="0" borderId="0" xfId="85" applyFont="1"/>
    <xf numFmtId="0" fontId="41" fillId="0" borderId="13" xfId="85" applyFont="1" applyBorder="1" applyAlignment="1">
      <alignment horizontal="center" vertical="center" wrapText="1" readingOrder="1"/>
    </xf>
    <xf numFmtId="0" fontId="41" fillId="0" borderId="13" xfId="85" applyFont="1" applyBorder="1" applyAlignment="1">
      <alignment vertical="center" wrapText="1" readingOrder="1"/>
    </xf>
    <xf numFmtId="0" fontId="41" fillId="0" borderId="13" xfId="85" applyFont="1" applyBorder="1" applyAlignment="1">
      <alignment horizontal="left" vertical="center" wrapText="1" readingOrder="1"/>
    </xf>
    <xf numFmtId="0" fontId="48" fillId="0" borderId="0" xfId="84"/>
    <xf numFmtId="0" fontId="41" fillId="28" borderId="14" xfId="85" applyFont="1" applyFill="1" applyBorder="1" applyAlignment="1">
      <alignment horizontal="center" vertical="center" wrapText="1" readingOrder="1"/>
    </xf>
    <xf numFmtId="0" fontId="41" fillId="28" borderId="14" xfId="85" applyFont="1" applyFill="1" applyBorder="1" applyAlignment="1">
      <alignment vertical="center" wrapText="1" readingOrder="1"/>
    </xf>
    <xf numFmtId="0" fontId="41" fillId="28" borderId="14" xfId="85" applyFont="1" applyFill="1" applyBorder="1" applyAlignment="1">
      <alignment horizontal="left" vertical="center" wrapText="1" readingOrder="1"/>
    </xf>
    <xf numFmtId="0" fontId="37" fillId="0" borderId="0" xfId="85" applyFont="1" applyAlignment="1">
      <alignment horizontal="center"/>
    </xf>
    <xf numFmtId="0" fontId="51" fillId="0" borderId="17" xfId="56" applyFont="1" applyBorder="1" applyAlignment="1">
      <alignment vertical="center" wrapText="1"/>
    </xf>
    <xf numFmtId="0" fontId="10" fillId="0" borderId="0" xfId="96"/>
    <xf numFmtId="0" fontId="54" fillId="0" borderId="0" xfId="97" applyFont="1" applyAlignment="1">
      <alignment horizontal="left"/>
    </xf>
    <xf numFmtId="0" fontId="45" fillId="0" borderId="0" xfId="96" applyFont="1"/>
    <xf numFmtId="0" fontId="45" fillId="0" borderId="0" xfId="0" applyFont="1"/>
    <xf numFmtId="0" fontId="55" fillId="0" borderId="0" xfId="74" applyFont="1" applyAlignment="1">
      <alignment wrapText="1"/>
    </xf>
    <xf numFmtId="43" fontId="37" fillId="0" borderId="11" xfId="80" applyFont="1" applyBorder="1"/>
    <xf numFmtId="168" fontId="10" fillId="0" borderId="0" xfId="82" applyNumberFormat="1" applyFont="1"/>
    <xf numFmtId="2" fontId="10" fillId="0" borderId="0" xfId="96" applyNumberFormat="1"/>
    <xf numFmtId="0" fontId="56" fillId="0" borderId="0" xfId="74" applyFont="1"/>
    <xf numFmtId="0" fontId="36" fillId="27" borderId="0" xfId="60" applyFont="1" applyFill="1"/>
    <xf numFmtId="0" fontId="36" fillId="27" borderId="0" xfId="60" applyFont="1" applyFill="1" applyAlignment="1">
      <alignment horizontal="right"/>
    </xf>
    <xf numFmtId="0" fontId="36" fillId="27" borderId="0" xfId="82" applyNumberFormat="1" applyFont="1" applyFill="1"/>
    <xf numFmtId="43" fontId="36" fillId="27" borderId="0" xfId="80" applyFont="1" applyFill="1"/>
    <xf numFmtId="9" fontId="36" fillId="27" borderId="0" xfId="82" applyFont="1" applyFill="1"/>
    <xf numFmtId="2" fontId="36" fillId="27" borderId="0" xfId="60" applyNumberFormat="1" applyFont="1" applyFill="1"/>
    <xf numFmtId="0" fontId="0" fillId="27" borderId="0" xfId="0" applyFill="1"/>
    <xf numFmtId="0" fontId="57" fillId="0" borderId="0" xfId="0" applyFont="1"/>
    <xf numFmtId="0" fontId="36" fillId="22" borderId="0" xfId="57" applyFont="1" applyFill="1"/>
    <xf numFmtId="0" fontId="38" fillId="24" borderId="10" xfId="56" applyFont="1" applyFill="1" applyBorder="1" applyAlignment="1">
      <alignment horizontal="left" vertical="center"/>
    </xf>
    <xf numFmtId="0" fontId="37" fillId="25" borderId="0" xfId="56" applyFont="1" applyFill="1"/>
    <xf numFmtId="0" fontId="58" fillId="0" borderId="17" xfId="56" applyFont="1" applyBorder="1" applyAlignment="1">
      <alignment vertical="center" wrapText="1"/>
    </xf>
    <xf numFmtId="0" fontId="0" fillId="0" borderId="0" xfId="0" applyAlignment="1">
      <alignment horizontal="center"/>
    </xf>
    <xf numFmtId="0" fontId="36" fillId="22" borderId="0" xfId="57" applyFont="1" applyFill="1" applyAlignment="1">
      <alignment horizontal="center"/>
    </xf>
    <xf numFmtId="0" fontId="37" fillId="25" borderId="0" xfId="56" applyFont="1" applyFill="1" applyAlignment="1">
      <alignment horizontal="center"/>
    </xf>
    <xf numFmtId="9" fontId="51" fillId="0" borderId="17" xfId="56" applyNumberFormat="1" applyFont="1" applyBorder="1" applyAlignment="1">
      <alignment horizontal="center" vertical="center" wrapText="1"/>
    </xf>
    <xf numFmtId="9" fontId="58" fillId="0" borderId="17" xfId="56" applyNumberFormat="1" applyFont="1" applyBorder="1" applyAlignment="1">
      <alignment horizontal="center" vertical="center" wrapText="1"/>
    </xf>
    <xf numFmtId="169" fontId="59" fillId="0" borderId="11" xfId="80" applyNumberFormat="1" applyFont="1" applyFill="1" applyBorder="1" applyAlignment="1">
      <alignment horizontal="right"/>
    </xf>
    <xf numFmtId="169" fontId="59" fillId="0" borderId="11" xfId="99" applyNumberFormat="1" applyFont="1" applyFill="1" applyBorder="1" applyAlignment="1">
      <alignment horizontal="right"/>
    </xf>
    <xf numFmtId="0" fontId="60" fillId="0" borderId="0" xfId="74" applyFont="1"/>
    <xf numFmtId="169" fontId="37" fillId="0" borderId="0" xfId="74" applyNumberFormat="1" applyFont="1"/>
    <xf numFmtId="43" fontId="37" fillId="0" borderId="0" xfId="82" applyNumberFormat="1" applyFont="1" applyAlignment="1"/>
    <xf numFmtId="43" fontId="37" fillId="0" borderId="0" xfId="74" applyNumberFormat="1" applyFont="1"/>
    <xf numFmtId="0" fontId="38" fillId="24" borderId="10" xfId="74" applyFont="1" applyFill="1" applyBorder="1" applyAlignment="1">
      <alignment horizontal="left" vertical="center"/>
    </xf>
    <xf numFmtId="0" fontId="38" fillId="24" borderId="10" xfId="74" applyFont="1" applyFill="1" applyBorder="1" applyAlignment="1">
      <alignment horizontal="center" vertical="center"/>
    </xf>
    <xf numFmtId="0" fontId="38" fillId="29" borderId="0" xfId="74" applyFont="1" applyFill="1" applyAlignment="1">
      <alignment horizontal="left" vertical="center"/>
    </xf>
    <xf numFmtId="0" fontId="38" fillId="29" borderId="0" xfId="74" applyFont="1" applyFill="1" applyAlignment="1">
      <alignment horizontal="center" vertical="center"/>
    </xf>
    <xf numFmtId="168" fontId="37" fillId="0" borderId="0" xfId="82" applyNumberFormat="1" applyFont="1" applyAlignment="1"/>
    <xf numFmtId="176" fontId="37" fillId="0" borderId="0" xfId="80" applyNumberFormat="1" applyFont="1" applyAlignment="1"/>
    <xf numFmtId="0" fontId="61" fillId="32" borderId="29" xfId="0" applyFont="1" applyFill="1" applyBorder="1" applyAlignment="1">
      <alignment vertical="center" wrapText="1"/>
    </xf>
    <xf numFmtId="0" fontId="61" fillId="32" borderId="30" xfId="0" applyFont="1" applyFill="1" applyBorder="1" applyAlignment="1">
      <alignment vertical="center" wrapText="1"/>
    </xf>
    <xf numFmtId="0" fontId="61" fillId="33" borderId="0" xfId="0" applyFont="1" applyFill="1" applyAlignment="1">
      <alignment vertical="center" wrapText="1"/>
    </xf>
    <xf numFmtId="9" fontId="37" fillId="0" borderId="0" xfId="82" applyFont="1" applyAlignment="1"/>
    <xf numFmtId="164" fontId="0" fillId="0" borderId="0" xfId="0" applyNumberFormat="1"/>
    <xf numFmtId="173" fontId="0" fillId="0" borderId="0" xfId="0" applyNumberFormat="1"/>
    <xf numFmtId="0" fontId="51" fillId="0" borderId="17" xfId="56" applyFont="1" applyBorder="1" applyAlignment="1">
      <alignment vertical="center"/>
    </xf>
    <xf numFmtId="0" fontId="37" fillId="0" borderId="11" xfId="74" applyFont="1" applyBorder="1" applyAlignment="1">
      <alignment horizontal="fill"/>
    </xf>
    <xf numFmtId="0" fontId="67" fillId="0" borderId="0" xfId="0" applyFont="1"/>
    <xf numFmtId="10" fontId="0" fillId="0" borderId="0" xfId="82" applyNumberFormat="1" applyFont="1"/>
    <xf numFmtId="2" fontId="51" fillId="0" borderId="17" xfId="56" applyNumberFormat="1" applyFont="1" applyBorder="1" applyAlignment="1">
      <alignment horizontal="center" vertical="center" wrapText="1"/>
    </xf>
    <xf numFmtId="0" fontId="58" fillId="0" borderId="20" xfId="56" applyFont="1" applyBorder="1" applyAlignment="1">
      <alignment vertical="center" wrapText="1"/>
    </xf>
    <xf numFmtId="0" fontId="58" fillId="0" borderId="21" xfId="56" applyFont="1" applyBorder="1" applyAlignment="1">
      <alignment vertical="center" wrapText="1"/>
    </xf>
    <xf numFmtId="0" fontId="58" fillId="0" borderId="22" xfId="56" applyFont="1" applyBorder="1" applyAlignment="1">
      <alignment vertical="center" wrapText="1"/>
    </xf>
    <xf numFmtId="0" fontId="51" fillId="0" borderId="25" xfId="56" applyFont="1" applyBorder="1" applyAlignment="1">
      <alignment horizontal="center" vertical="center" wrapText="1"/>
    </xf>
    <xf numFmtId="0" fontId="58" fillId="0" borderId="18" xfId="56" applyFont="1" applyBorder="1" applyAlignment="1">
      <alignment horizontal="center" vertical="top" wrapText="1"/>
    </xf>
    <xf numFmtId="0" fontId="51" fillId="0" borderId="27" xfId="56" applyFont="1" applyBorder="1" applyAlignment="1">
      <alignment horizontal="center" vertical="center" wrapText="1"/>
    </xf>
    <xf numFmtId="0" fontId="51" fillId="0" borderId="32" xfId="56" applyFont="1" applyBorder="1" applyAlignment="1">
      <alignment horizontal="center" vertical="center" wrapText="1"/>
    </xf>
    <xf numFmtId="0" fontId="51" fillId="0" borderId="33" xfId="56" applyFont="1" applyBorder="1" applyAlignment="1">
      <alignment vertical="center" wrapText="1"/>
    </xf>
    <xf numFmtId="0" fontId="51" fillId="0" borderId="24" xfId="56" applyFont="1" applyBorder="1" applyAlignment="1">
      <alignment vertical="center" wrapText="1"/>
    </xf>
    <xf numFmtId="0" fontId="58" fillId="0" borderId="20" xfId="56" applyFont="1" applyBorder="1" applyAlignment="1">
      <alignment vertical="center"/>
    </xf>
    <xf numFmtId="0" fontId="58" fillId="0" borderId="17" xfId="56" applyFont="1" applyBorder="1" applyAlignment="1">
      <alignment vertical="center"/>
    </xf>
    <xf numFmtId="0" fontId="62" fillId="34" borderId="0" xfId="56" applyFont="1" applyFill="1"/>
    <xf numFmtId="0" fontId="38" fillId="34" borderId="10" xfId="56" applyFont="1" applyFill="1" applyBorder="1" applyAlignment="1">
      <alignment horizontal="left" vertical="center"/>
    </xf>
    <xf numFmtId="0" fontId="58" fillId="26" borderId="17" xfId="56" applyFont="1" applyFill="1" applyBorder="1" applyAlignment="1">
      <alignment vertical="top"/>
    </xf>
    <xf numFmtId="0" fontId="58" fillId="26" borderId="20" xfId="56" applyFont="1" applyFill="1" applyBorder="1" applyAlignment="1">
      <alignment vertical="center"/>
    </xf>
    <xf numFmtId="0" fontId="51" fillId="26" borderId="17" xfId="56" applyFont="1" applyFill="1" applyBorder="1" applyAlignment="1">
      <alignment vertical="center"/>
    </xf>
    <xf numFmtId="2" fontId="62" fillId="34" borderId="0" xfId="56" applyNumberFormat="1" applyFont="1" applyFill="1" applyAlignment="1">
      <alignment horizontal="center"/>
    </xf>
    <xf numFmtId="2" fontId="37" fillId="0" borderId="0" xfId="74" applyNumberFormat="1" applyFont="1"/>
    <xf numFmtId="168" fontId="0" fillId="0" borderId="0" xfId="82" applyNumberFormat="1" applyFont="1"/>
    <xf numFmtId="1" fontId="37" fillId="0" borderId="0" xfId="82" applyNumberFormat="1" applyFont="1" applyAlignment="1"/>
    <xf numFmtId="169" fontId="0" fillId="0" borderId="0" xfId="0" applyNumberFormat="1"/>
    <xf numFmtId="1" fontId="62" fillId="34" borderId="0" xfId="56" applyNumberFormat="1" applyFont="1" applyFill="1" applyAlignment="1">
      <alignment horizontal="center"/>
    </xf>
    <xf numFmtId="2" fontId="58" fillId="26" borderId="17" xfId="66" applyNumberFormat="1" applyFont="1" applyFill="1" applyBorder="1" applyAlignment="1">
      <alignment horizontal="center" vertical="center"/>
    </xf>
    <xf numFmtId="0" fontId="68" fillId="0" borderId="0" xfId="0" applyFont="1"/>
    <xf numFmtId="168" fontId="37" fillId="0" borderId="0" xfId="82" applyNumberFormat="1" applyFont="1"/>
    <xf numFmtId="175" fontId="37" fillId="26" borderId="11" xfId="201" applyNumberFormat="1" applyFont="1" applyFill="1" applyBorder="1" applyAlignment="1"/>
    <xf numFmtId="9" fontId="58" fillId="26" borderId="17" xfId="66" applyFont="1" applyFill="1" applyBorder="1" applyAlignment="1">
      <alignment horizontal="center" vertical="center"/>
    </xf>
    <xf numFmtId="1" fontId="58" fillId="26" borderId="17" xfId="66" applyNumberFormat="1" applyFont="1" applyFill="1" applyBorder="1" applyAlignment="1">
      <alignment horizontal="center" vertical="center"/>
    </xf>
    <xf numFmtId="175" fontId="37" fillId="0" borderId="11" xfId="201" applyNumberFormat="1" applyFont="1" applyFill="1" applyBorder="1" applyAlignment="1"/>
    <xf numFmtId="1" fontId="51" fillId="0" borderId="17" xfId="56" applyNumberFormat="1" applyFont="1" applyBorder="1" applyAlignment="1">
      <alignment horizontal="center" vertical="center" wrapText="1"/>
    </xf>
    <xf numFmtId="0" fontId="38" fillId="24" borderId="10" xfId="56" applyFont="1" applyFill="1" applyBorder="1" applyAlignment="1">
      <alignment horizontal="center" vertical="center"/>
    </xf>
    <xf numFmtId="0" fontId="38" fillId="24" borderId="31" xfId="56" applyFont="1" applyFill="1" applyBorder="1" applyAlignment="1">
      <alignment horizontal="center" vertical="center"/>
    </xf>
    <xf numFmtId="0" fontId="62" fillId="34" borderId="0" xfId="56" applyFont="1" applyFill="1" applyAlignment="1">
      <alignment horizontal="center"/>
    </xf>
    <xf numFmtId="169" fontId="59" fillId="0" borderId="11" xfId="80" quotePrefix="1" applyNumberFormat="1" applyFont="1" applyFill="1" applyBorder="1" applyAlignment="1">
      <alignment horizontal="right"/>
    </xf>
    <xf numFmtId="169" fontId="66" fillId="0" borderId="11" xfId="80" applyNumberFormat="1" applyFont="1" applyFill="1" applyBorder="1" applyAlignment="1">
      <alignment horizontal="right"/>
    </xf>
    <xf numFmtId="9" fontId="39" fillId="0" borderId="11" xfId="82" applyFont="1" applyFill="1" applyBorder="1" applyAlignment="1"/>
    <xf numFmtId="9" fontId="37" fillId="0" borderId="11" xfId="82" applyFont="1" applyBorder="1"/>
    <xf numFmtId="9" fontId="37" fillId="0" borderId="11" xfId="82" applyFont="1" applyBorder="1" applyAlignment="1">
      <alignment horizontal="center"/>
    </xf>
    <xf numFmtId="0" fontId="37" fillId="0" borderId="11" xfId="80" applyNumberFormat="1" applyFont="1" applyBorder="1" applyAlignment="1">
      <alignment horizontal="center"/>
    </xf>
    <xf numFmtId="170" fontId="37" fillId="0" borderId="11" xfId="80" applyNumberFormat="1" applyFont="1" applyBorder="1" applyAlignment="1">
      <alignment horizontal="center"/>
    </xf>
    <xf numFmtId="9" fontId="69" fillId="0" borderId="0" xfId="82" applyFont="1" applyBorder="1"/>
    <xf numFmtId="9" fontId="0" fillId="0" borderId="0" xfId="82" applyFont="1"/>
    <xf numFmtId="0" fontId="37" fillId="0" borderId="11" xfId="82" applyNumberFormat="1" applyFont="1" applyBorder="1" applyAlignment="1">
      <alignment horizontal="center"/>
    </xf>
    <xf numFmtId="0" fontId="37" fillId="0" borderId="11" xfId="82" applyNumberFormat="1" applyFont="1" applyBorder="1"/>
    <xf numFmtId="176" fontId="37" fillId="0" borderId="11" xfId="80" applyNumberFormat="1" applyFont="1" applyBorder="1"/>
    <xf numFmtId="0" fontId="38" fillId="24" borderId="10" xfId="74" applyFont="1" applyFill="1" applyBorder="1" applyAlignment="1">
      <alignment horizontal="center" vertical="center" wrapText="1"/>
    </xf>
    <xf numFmtId="2" fontId="37" fillId="0" borderId="11" xfId="82" applyNumberFormat="1" applyFont="1" applyBorder="1" applyAlignment="1">
      <alignment horizontal="center"/>
    </xf>
    <xf numFmtId="0" fontId="61" fillId="32" borderId="30" xfId="0" applyFont="1" applyFill="1" applyBorder="1" applyAlignment="1">
      <alignment horizontal="center" vertical="center" wrapText="1"/>
    </xf>
    <xf numFmtId="0" fontId="61" fillId="33" borderId="0" xfId="0" applyFont="1" applyFill="1" applyAlignment="1">
      <alignment horizontal="center" vertical="center" wrapText="1"/>
    </xf>
    <xf numFmtId="1" fontId="37" fillId="0" borderId="11" xfId="82" applyNumberFormat="1" applyFont="1" applyBorder="1" applyAlignment="1">
      <alignment horizontal="center"/>
    </xf>
    <xf numFmtId="170" fontId="37" fillId="0" borderId="11" xfId="82" applyNumberFormat="1" applyFont="1" applyBorder="1" applyAlignment="1">
      <alignment horizontal="center"/>
    </xf>
    <xf numFmtId="9" fontId="45" fillId="0" borderId="0" xfId="82" applyFont="1" applyBorder="1"/>
    <xf numFmtId="0" fontId="70" fillId="31" borderId="0" xfId="0" applyFont="1" applyFill="1"/>
    <xf numFmtId="0" fontId="70" fillId="35" borderId="0" xfId="0" applyFont="1" applyFill="1"/>
    <xf numFmtId="0" fontId="70" fillId="36" borderId="0" xfId="0" applyFont="1" applyFill="1"/>
    <xf numFmtId="0" fontId="10" fillId="37" borderId="0" xfId="0" applyFont="1" applyFill="1"/>
    <xf numFmtId="0" fontId="70" fillId="38" borderId="0" xfId="96" applyFont="1" applyFill="1"/>
    <xf numFmtId="0" fontId="70" fillId="35" borderId="0" xfId="96" applyFont="1" applyFill="1"/>
    <xf numFmtId="0" fontId="70" fillId="36" borderId="0" xfId="96" applyFont="1" applyFill="1"/>
    <xf numFmtId="0" fontId="71" fillId="0" borderId="0" xfId="96" applyFont="1"/>
    <xf numFmtId="0" fontId="10" fillId="37" borderId="0" xfId="96" applyFill="1"/>
    <xf numFmtId="0" fontId="36" fillId="27" borderId="0" xfId="0" applyFont="1" applyFill="1"/>
    <xf numFmtId="0" fontId="38" fillId="0" borderId="0" xfId="74" applyFont="1" applyAlignment="1">
      <alignment horizontal="left" vertical="center"/>
    </xf>
    <xf numFmtId="49" fontId="1" fillId="0" borderId="0" xfId="96" quotePrefix="1" applyNumberFormat="1" applyFont="1" applyAlignment="1">
      <alignment horizontal="left" vertical="top" wrapText="1"/>
    </xf>
    <xf numFmtId="49" fontId="1" fillId="0" borderId="0" xfId="96" quotePrefix="1" applyNumberFormat="1" applyFont="1" applyAlignment="1">
      <alignment vertical="top" wrapText="1"/>
    </xf>
    <xf numFmtId="0" fontId="72" fillId="24" borderId="10" xfId="74" applyFont="1" applyFill="1" applyBorder="1" applyAlignment="1">
      <alignment horizontal="center" vertical="center"/>
    </xf>
    <xf numFmtId="0" fontId="73" fillId="0" borderId="0" xfId="74" applyFont="1" applyAlignment="1">
      <alignment vertical="center"/>
    </xf>
    <xf numFmtId="0" fontId="74" fillId="0" borderId="0" xfId="74" applyFont="1"/>
    <xf numFmtId="0" fontId="0" fillId="0" borderId="0" xfId="0" applyAlignment="1">
      <alignment horizontal="right"/>
    </xf>
    <xf numFmtId="0" fontId="38" fillId="24" borderId="10" xfId="74" applyFont="1" applyFill="1" applyBorder="1" applyAlignment="1">
      <alignment horizontal="right" vertical="center" wrapText="1"/>
    </xf>
    <xf numFmtId="0" fontId="38" fillId="29" borderId="0" xfId="74" applyFont="1" applyFill="1" applyAlignment="1">
      <alignment horizontal="right" vertical="center" wrapText="1"/>
    </xf>
    <xf numFmtId="168" fontId="37" fillId="0" borderId="11" xfId="82" applyNumberFormat="1" applyFont="1" applyBorder="1" applyAlignment="1">
      <alignment horizontal="right"/>
    </xf>
    <xf numFmtId="0" fontId="51" fillId="0" borderId="23" xfId="56" applyFont="1" applyBorder="1" applyAlignment="1">
      <alignment horizontal="center" vertical="center" wrapText="1"/>
    </xf>
    <xf numFmtId="0" fontId="51" fillId="0" borderId="24" xfId="56" applyFont="1" applyBorder="1" applyAlignment="1">
      <alignment horizontal="center" vertical="center" wrapText="1"/>
    </xf>
    <xf numFmtId="0" fontId="51" fillId="0" borderId="25" xfId="56" applyFont="1" applyBorder="1" applyAlignment="1">
      <alignment horizontal="center" vertical="center" wrapText="1"/>
    </xf>
    <xf numFmtId="0" fontId="51" fillId="0" borderId="26" xfId="56" applyFont="1" applyBorder="1" applyAlignment="1">
      <alignment horizontal="center" vertical="center" wrapText="1"/>
    </xf>
    <xf numFmtId="0" fontId="51" fillId="0" borderId="17" xfId="56" applyFont="1" applyBorder="1" applyAlignment="1">
      <alignment horizontal="center" vertical="center" wrapText="1"/>
    </xf>
    <xf numFmtId="0" fontId="51" fillId="0" borderId="18" xfId="56" applyFont="1" applyBorder="1" applyAlignment="1">
      <alignment horizontal="center" vertical="center" wrapText="1"/>
    </xf>
    <xf numFmtId="0" fontId="58" fillId="0" borderId="17" xfId="56" applyFont="1" applyBorder="1" applyAlignment="1">
      <alignment horizontal="center" vertical="top" wrapText="1"/>
    </xf>
    <xf numFmtId="0" fontId="58" fillId="0" borderId="18" xfId="56" applyFont="1" applyBorder="1" applyAlignment="1">
      <alignment horizontal="center" vertical="top" wrapText="1"/>
    </xf>
    <xf numFmtId="0" fontId="58" fillId="0" borderId="19" xfId="56" applyFont="1" applyBorder="1" applyAlignment="1">
      <alignment horizontal="center" vertical="top" wrapText="1"/>
    </xf>
    <xf numFmtId="0" fontId="51" fillId="0" borderId="19" xfId="56" applyFont="1" applyBorder="1" applyAlignment="1">
      <alignment horizontal="center" vertical="center" wrapText="1"/>
    </xf>
    <xf numFmtId="0" fontId="51" fillId="0" borderId="27" xfId="56" applyFont="1" applyBorder="1" applyAlignment="1">
      <alignment horizontal="center" vertical="center" wrapText="1"/>
    </xf>
    <xf numFmtId="0" fontId="51" fillId="0" borderId="28" xfId="56" applyFont="1" applyBorder="1" applyAlignment="1">
      <alignment horizontal="center" vertical="center" wrapText="1"/>
    </xf>
    <xf numFmtId="0" fontId="51" fillId="0" borderId="20" xfId="56" applyFont="1" applyBorder="1" applyAlignment="1">
      <alignment horizontal="center" vertical="center" wrapText="1"/>
    </xf>
    <xf numFmtId="0" fontId="51" fillId="0" borderId="22" xfId="56" applyFont="1" applyBorder="1" applyAlignment="1">
      <alignment horizontal="center" vertical="center" wrapText="1"/>
    </xf>
    <xf numFmtId="0" fontId="58" fillId="0" borderId="17" xfId="56" applyFont="1" applyBorder="1" applyAlignment="1">
      <alignment horizontal="center" vertical="center" wrapText="1"/>
    </xf>
    <xf numFmtId="0" fontId="58" fillId="0" borderId="18" xfId="56" applyFont="1" applyBorder="1" applyAlignment="1">
      <alignment horizontal="center" vertical="center" wrapText="1"/>
    </xf>
    <xf numFmtId="0" fontId="58" fillId="0" borderId="19" xfId="56" applyFont="1" applyBorder="1" applyAlignment="1">
      <alignment horizontal="center" vertical="center" wrapText="1"/>
    </xf>
    <xf numFmtId="9" fontId="37" fillId="0" borderId="36" xfId="82" applyFont="1" applyBorder="1" applyAlignment="1">
      <alignment horizontal="center"/>
    </xf>
    <xf numFmtId="9" fontId="37" fillId="0" borderId="37" xfId="82" applyFont="1" applyBorder="1" applyAlignment="1">
      <alignment horizontal="center"/>
    </xf>
    <xf numFmtId="9" fontId="37" fillId="0" borderId="36" xfId="82" applyFont="1" applyFill="1" applyBorder="1" applyAlignment="1">
      <alignment horizontal="center"/>
    </xf>
    <xf numFmtId="9" fontId="37" fillId="0" borderId="37" xfId="82" applyFont="1" applyFill="1" applyBorder="1" applyAlignment="1">
      <alignment horizontal="center"/>
    </xf>
    <xf numFmtId="0" fontId="39" fillId="39" borderId="39" xfId="74" applyFont="1" applyFill="1" applyBorder="1" applyAlignment="1">
      <alignment horizontal="center" vertical="center"/>
    </xf>
    <xf numFmtId="0" fontId="38" fillId="24" borderId="34" xfId="74" applyFont="1" applyFill="1" applyBorder="1" applyAlignment="1">
      <alignment horizontal="center" vertical="center"/>
    </xf>
    <xf numFmtId="0" fontId="38" fillId="24" borderId="38" xfId="74" applyFont="1" applyFill="1" applyBorder="1" applyAlignment="1">
      <alignment horizontal="center" vertical="center"/>
    </xf>
    <xf numFmtId="0" fontId="38" fillId="24" borderId="35" xfId="74" applyFont="1" applyFill="1" applyBorder="1" applyAlignment="1">
      <alignment horizontal="center" vertical="center"/>
    </xf>
    <xf numFmtId="0" fontId="38" fillId="31" borderId="12" xfId="0" applyFont="1" applyFill="1" applyBorder="1" applyAlignment="1">
      <alignment horizontal="left" vertical="center" wrapText="1"/>
    </xf>
    <xf numFmtId="0" fontId="38" fillId="31" borderId="16" xfId="0" applyFont="1" applyFill="1" applyBorder="1" applyAlignment="1">
      <alignment horizontal="left" vertical="center" wrapText="1"/>
    </xf>
  </cellXfs>
  <cellStyles count="202">
    <cellStyle name="_2007-12-21_Egypt Sources and Tracking" xfId="1" xr:uid="{00000000-0005-0000-0000-000000000000}"/>
    <cellStyle name="_2007-12-21_Egypt Sources and Tracking 2" xfId="2" xr:uid="{00000000-0005-0000-0000-000001000000}"/>
    <cellStyle name="20% - Accent1" xfId="3" builtinId="30" customBuiltin="1"/>
    <cellStyle name="20% - Accent1 2" xfId="119" xr:uid="{3B385A3B-DB97-4FDC-9CE2-E3AC1485507F}"/>
    <cellStyle name="20% - Accent2" xfId="4" builtinId="34" customBuiltin="1"/>
    <cellStyle name="20% - Accent2 2" xfId="120" xr:uid="{8FA89EB7-7EEC-4E08-ACED-0767DE4EBCA3}"/>
    <cellStyle name="20% - Accent3" xfId="5" builtinId="38" customBuiltin="1"/>
    <cellStyle name="20% - Accent3 2" xfId="121" xr:uid="{6E95C8D0-B3C8-439E-8FA9-67523A0B2D8A}"/>
    <cellStyle name="20% - Accent4" xfId="6" builtinId="42" customBuiltin="1"/>
    <cellStyle name="20% - Accent4 2" xfId="122" xr:uid="{70162D74-80EE-485F-9B67-D50A698E41A4}"/>
    <cellStyle name="20% - Accent5" xfId="7" builtinId="46" customBuiltin="1"/>
    <cellStyle name="20% - Accent5 2" xfId="123" xr:uid="{580B83BA-F814-4D56-9571-F1D3D0A692A1}"/>
    <cellStyle name="20% - Accent6" xfId="8" builtinId="50" customBuiltin="1"/>
    <cellStyle name="20% - Accent6 2" xfId="124" xr:uid="{FAF0503A-4AB3-461C-A683-8EC4B2ECB68E}"/>
    <cellStyle name="3232" xfId="9" xr:uid="{00000000-0005-0000-0000-000008000000}"/>
    <cellStyle name="3232 2" xfId="10" xr:uid="{00000000-0005-0000-0000-000009000000}"/>
    <cellStyle name="40% - Accent1" xfId="11" builtinId="31" customBuiltin="1"/>
    <cellStyle name="40% - Accent1 2" xfId="125" xr:uid="{E36E5F72-F853-4736-B93C-50BD7CBAB369}"/>
    <cellStyle name="40% - Accent2" xfId="12" builtinId="35" customBuiltin="1"/>
    <cellStyle name="40% - Accent2 2" xfId="126" xr:uid="{27D28773-782A-4A30-823C-7A860AC6CC7D}"/>
    <cellStyle name="40% - Accent3" xfId="13" builtinId="39" customBuiltin="1"/>
    <cellStyle name="40% - Accent3 2" xfId="127" xr:uid="{13F3841D-FA42-4CF6-A70F-3BAE9D642D35}"/>
    <cellStyle name="40% - Accent4" xfId="14" builtinId="43" customBuiltin="1"/>
    <cellStyle name="40% - Accent4 2" xfId="128" xr:uid="{30D6A7DB-0195-4E87-97F7-153A9AE63273}"/>
    <cellStyle name="40% - Accent5" xfId="15" builtinId="47" customBuiltin="1"/>
    <cellStyle name="40% - Accent5 2" xfId="129" xr:uid="{2DCBAC13-3809-4233-9D78-18BB56F1CC4E}"/>
    <cellStyle name="40% - Accent6" xfId="16" builtinId="51" customBuiltin="1"/>
    <cellStyle name="40% - Accent6 2" xfId="130" xr:uid="{172CB24E-66BB-4A7C-97FF-3C229A820C71}"/>
    <cellStyle name="60% - Accent1" xfId="17" builtinId="32" customBuiltin="1"/>
    <cellStyle name="60% - Accent1 2" xfId="131" xr:uid="{36872860-EABD-44D4-8D1E-95C4105ECE75}"/>
    <cellStyle name="60% - Accent2" xfId="18" builtinId="36" customBuiltin="1"/>
    <cellStyle name="60% - Accent2 2" xfId="132" xr:uid="{35C61D11-83E7-42DF-89B8-24099715BF25}"/>
    <cellStyle name="60% - Accent3" xfId="19" builtinId="40" customBuiltin="1"/>
    <cellStyle name="60% - Accent3 2" xfId="133" xr:uid="{6C0F5B78-7E18-4536-BC91-A5A111413FFD}"/>
    <cellStyle name="60% - Accent4" xfId="20" builtinId="44" customBuiltin="1"/>
    <cellStyle name="60% - Accent4 2" xfId="134" xr:uid="{946C728E-5CBC-4992-A79A-61C6F215D442}"/>
    <cellStyle name="60% - Accent5" xfId="21" builtinId="48" customBuiltin="1"/>
    <cellStyle name="60% - Accent5 2" xfId="135" xr:uid="{F24E7A58-668D-4919-927C-337F89D5ED8E}"/>
    <cellStyle name="60% - Accent6" xfId="22" builtinId="52" customBuiltin="1"/>
    <cellStyle name="60% - Accent6 2" xfId="136" xr:uid="{4AE8F667-1DD3-44C9-AAE8-425FEAA31895}"/>
    <cellStyle name="Accent1" xfId="23" builtinId="29" customBuiltin="1"/>
    <cellStyle name="Accent1 2" xfId="137" xr:uid="{A4382E18-27D5-43A0-A10A-D7816A864AB0}"/>
    <cellStyle name="Accent2" xfId="24" builtinId="33" customBuiltin="1"/>
    <cellStyle name="Accent2 2" xfId="138" xr:uid="{7258B951-23A6-4B03-8EAF-694B94BEFFAD}"/>
    <cellStyle name="Accent3" xfId="25" builtinId="37" customBuiltin="1"/>
    <cellStyle name="Accent3 2" xfId="139" xr:uid="{3C65102C-76FA-4325-9BC9-D457C92C274A}"/>
    <cellStyle name="Accent4" xfId="26" builtinId="41" customBuiltin="1"/>
    <cellStyle name="Accent4 2" xfId="140" xr:uid="{C195DCBF-6F6C-4738-8FE2-AE2FDA572507}"/>
    <cellStyle name="Accent5" xfId="27" builtinId="45" customBuiltin="1"/>
    <cellStyle name="Accent5 2" xfId="141" xr:uid="{20FDC361-5306-4866-AE32-123CDDDD7D48}"/>
    <cellStyle name="Accent6" xfId="28" builtinId="49" customBuiltin="1"/>
    <cellStyle name="Accent6 2" xfId="142" xr:uid="{72B7BBC2-77A5-497F-92E1-177FB4118A8A}"/>
    <cellStyle name="Bad" xfId="29" builtinId="27" customBuiltin="1"/>
    <cellStyle name="Bad 2" xfId="143" xr:uid="{0E47BC4E-C3C8-4341-A564-F35F1E6EA1A3}"/>
    <cellStyle name="Calculation" xfId="30" builtinId="22" customBuiltin="1"/>
    <cellStyle name="Calculation 2" xfId="144" xr:uid="{8F973F6E-025D-419C-9D5B-0E9889CC114C}"/>
    <cellStyle name="Check Cell" xfId="31" builtinId="23" customBuiltin="1"/>
    <cellStyle name="Check Cell 2" xfId="145" xr:uid="{074E8B6C-23B9-46FD-8C95-4383CE61DDEC}"/>
    <cellStyle name="Comma" xfId="80" builtinId="3"/>
    <cellStyle name="Comma 2" xfId="32" xr:uid="{00000000-0005-0000-0000-00001F000000}"/>
    <cellStyle name="Comma 2 2" xfId="33" xr:uid="{00000000-0005-0000-0000-000020000000}"/>
    <cellStyle name="Comma 2 2 2" xfId="34" xr:uid="{00000000-0005-0000-0000-000021000000}"/>
    <cellStyle name="Comma 2 2 2 2" xfId="171" xr:uid="{4DE249FB-9AE2-4B84-ADBC-9D9DC737271B}"/>
    <cellStyle name="Comma 2 2 3" xfId="170" xr:uid="{7C1A5FBC-CFF5-4265-B029-7536C0E4F79B}"/>
    <cellStyle name="Comma 2 3" xfId="110" xr:uid="{1BBBB9A2-8970-4A2C-84AB-8D3EB1024878}"/>
    <cellStyle name="Comma 2 3 2" xfId="189" xr:uid="{0C2B7370-2176-4F3B-BB5E-192D94052B6F}"/>
    <cellStyle name="Comma 2 3 2 2" xfId="201" xr:uid="{85E727B1-3514-405F-95F9-799ED767CDB6}"/>
    <cellStyle name="Comma 3" xfId="35" xr:uid="{00000000-0005-0000-0000-000022000000}"/>
    <cellStyle name="Comma 3 2" xfId="36" xr:uid="{00000000-0005-0000-0000-000023000000}"/>
    <cellStyle name="Comma 3 2 2" xfId="173" xr:uid="{9F02AEEB-D140-4201-AFF2-4E6396BC0120}"/>
    <cellStyle name="Comma 3 3" xfId="172" xr:uid="{7EED1CAE-9C28-422B-B67F-1EE4D7E0A5E4}"/>
    <cellStyle name="Comma 4" xfId="87" xr:uid="{160CAD95-42A3-424C-AD1F-8209B44B3810}"/>
    <cellStyle name="Comma 4 2" xfId="91" xr:uid="{8980AF2A-927D-44B8-894B-E3940393A5D9}"/>
    <cellStyle name="Comma 4 3" xfId="181" xr:uid="{299718E3-04C7-4FA1-954B-CDD18DE639EB}"/>
    <cellStyle name="Comma 5" xfId="99" xr:uid="{3B52368F-F782-46ED-8EF2-437C2709E132}"/>
    <cellStyle name="Comma 5 2" xfId="184" xr:uid="{2AFEF6AF-3626-4E9A-A9F7-5CE5051B0C55}"/>
    <cellStyle name="Currency 2" xfId="86" xr:uid="{F08FC9B5-13C6-46F1-B619-CD9AB4FDC550}"/>
    <cellStyle name="Date" xfId="37" xr:uid="{00000000-0005-0000-0000-000024000000}"/>
    <cellStyle name="Date 2" xfId="38" xr:uid="{00000000-0005-0000-0000-000025000000}"/>
    <cellStyle name="DescriptorColumnStyle" xfId="39" xr:uid="{00000000-0005-0000-0000-000026000000}"/>
    <cellStyle name="Explanatory Text" xfId="40" builtinId="53" customBuiltin="1"/>
    <cellStyle name="Explanatory Text 2" xfId="146" xr:uid="{F5277488-0D76-4C9B-87FD-687301F314A2}"/>
    <cellStyle name="Fixed" xfId="41" xr:uid="{00000000-0005-0000-0000-000028000000}"/>
    <cellStyle name="Fixed 2" xfId="42" xr:uid="{00000000-0005-0000-0000-000029000000}"/>
    <cellStyle name="Good" xfId="43" builtinId="26" customBuiltin="1"/>
    <cellStyle name="Good 2" xfId="147" xr:uid="{D3DEF86F-739B-4C81-B6B9-D2D71E150A5C}"/>
    <cellStyle name="HeaderStyle" xfId="44" xr:uid="{00000000-0005-0000-0000-00002B000000}"/>
    <cellStyle name="Heading 1" xfId="45" builtinId="16" customBuiltin="1"/>
    <cellStyle name="Heading 1 2" xfId="148" xr:uid="{197D1A78-CFFB-4D48-AC7D-7C88B89BB0A2}"/>
    <cellStyle name="Heading 2" xfId="46" builtinId="17" customBuiltin="1"/>
    <cellStyle name="Heading 2 2" xfId="149" xr:uid="{B17CCE3C-924B-42F9-BFFD-E4DF2F688941}"/>
    <cellStyle name="Heading 3" xfId="47" builtinId="18" customBuiltin="1"/>
    <cellStyle name="Heading 3 2" xfId="150" xr:uid="{5ECBD619-3324-4D1B-957F-768E823CDBC2}"/>
    <cellStyle name="Heading 4" xfId="48" builtinId="19" customBuiltin="1"/>
    <cellStyle name="Heading 4 2" xfId="151" xr:uid="{947CC845-AE49-46F7-855B-70EEF8251014}"/>
    <cellStyle name="Hipervínculo 2" xfId="165" xr:uid="{F9C7F7A2-2B1B-4069-8FF5-6E8D6BDF4FEB}"/>
    <cellStyle name="Hyperlink 2" xfId="49" xr:uid="{00000000-0005-0000-0000-000030000000}"/>
    <cellStyle name="Hyperlink 2 2" xfId="92" xr:uid="{74F12B94-52B2-4707-8DC3-E073BE034D14}"/>
    <cellStyle name="Hyperlink 3" xfId="50" xr:uid="{00000000-0005-0000-0000-000031000000}"/>
    <cellStyle name="Hyperlink 3 2" xfId="161" xr:uid="{04320966-FE5B-41AF-B964-52689111C68F}"/>
    <cellStyle name="Hyperlink 4" xfId="90" xr:uid="{383849DC-6C52-404E-BD10-935B236A4E42}"/>
    <cellStyle name="Hyperlink 4 2" xfId="163" xr:uid="{DF61A53C-34F9-48FF-B1AD-F9F17DEE2381}"/>
    <cellStyle name="Hyperlink 5" xfId="95" xr:uid="{FB02607F-B9F8-40AF-9547-B2BAA0DEAF67}"/>
    <cellStyle name="Hyperlink 6" xfId="107" xr:uid="{635A1187-3248-4E29-81C6-CF68C9D16EF9}"/>
    <cellStyle name="HyphenStyle" xfId="51" xr:uid="{00000000-0005-0000-0000-000032000000}"/>
    <cellStyle name="Input" xfId="52" builtinId="20" customBuiltin="1"/>
    <cellStyle name="Input 2" xfId="152" xr:uid="{92AFAA18-3DD4-4F4E-891B-AA311E3A2C70}"/>
    <cellStyle name="Linked Cell" xfId="53" builtinId="24" customBuiltin="1"/>
    <cellStyle name="Linked Cell 2" xfId="153" xr:uid="{D5909A88-3D21-4FB8-AC47-B53018DC446A}"/>
    <cellStyle name="NanStyle" xfId="100" xr:uid="{CE8DB071-3169-4787-B6E9-B67FB2FF6CE1}"/>
    <cellStyle name="Neutral" xfId="54" builtinId="28" customBuiltin="1"/>
    <cellStyle name="Neutral 2" xfId="94" xr:uid="{0E89B58F-371D-4D1A-B2CF-2EE5A4DDF9C9}"/>
    <cellStyle name="Neutral 2 2" xfId="154" xr:uid="{5E5C944E-1855-45BF-8579-D4E09CD4DCAF}"/>
    <cellStyle name="Normal" xfId="0" builtinId="0"/>
    <cellStyle name="Normal 10" xfId="169" xr:uid="{B9BDEDC9-9CB7-465A-9202-BFD34F7042B5}"/>
    <cellStyle name="Normal 10 2" xfId="200" xr:uid="{A9A3C425-D8CA-45A6-8C0C-083890056DCF}"/>
    <cellStyle name="Normal 2" xfId="55" xr:uid="{00000000-0005-0000-0000-000037000000}"/>
    <cellStyle name="Normal 2 2" xfId="56" xr:uid="{00000000-0005-0000-0000-000038000000}"/>
    <cellStyle name="Normal 2 3" xfId="57" xr:uid="{00000000-0005-0000-0000-000039000000}"/>
    <cellStyle name="Normal 2 4" xfId="73" xr:uid="{BAED4891-9836-4706-880A-C31581880777}"/>
    <cellStyle name="Normal 2 4 2" xfId="74" xr:uid="{57B6E3A6-56B3-42E1-AD76-DB7D085D69BA}"/>
    <cellStyle name="Normal 2 5" xfId="76" xr:uid="{4B2EE592-51AB-4EB1-887D-4C44152CAD63}"/>
    <cellStyle name="Normal 2 5 2" xfId="78" xr:uid="{0A796CAF-BCEE-4583-ADEB-5EA8FD71A0C1}"/>
    <cellStyle name="Normal 2 6" xfId="89" xr:uid="{4F9BF5AE-9E3B-412C-B5FF-420D8D60D344}"/>
    <cellStyle name="Normal 3" xfId="58" xr:uid="{00000000-0005-0000-0000-00003A000000}"/>
    <cellStyle name="Normal 3 10" xfId="104" xr:uid="{46AF5217-096F-4994-9943-189B539AD668}"/>
    <cellStyle name="Normal 3 10 2" xfId="185" xr:uid="{1D4D90D8-5A0E-4C04-A7F4-F8C2DAA4D859}"/>
    <cellStyle name="Normal 3 11" xfId="174" xr:uid="{FE4092E6-493C-42CE-82A3-7D766E75F683}"/>
    <cellStyle name="Normal 3 2" xfId="59" xr:uid="{00000000-0005-0000-0000-00003B000000}"/>
    <cellStyle name="Normal 3 2 2" xfId="85" xr:uid="{5A6D0C0B-7A2D-41F3-84D3-2474FEAF1653}"/>
    <cellStyle name="Normal 3 2 2 2" xfId="166" xr:uid="{80B1D45B-D735-4C6A-BCB4-6ED206E5C075}"/>
    <cellStyle name="Normal 3 2 2 2 2" xfId="199" xr:uid="{26C41E79-E4F8-4682-83C0-CBFBBDB671B6}"/>
    <cellStyle name="Normal 3 2 2 3" xfId="105" xr:uid="{3D54E0B7-6589-42AD-9891-A7094FF11EC8}"/>
    <cellStyle name="Normal 3 2 2 3 2" xfId="186" xr:uid="{C89CD3D4-3083-4DB1-AE92-5D492D666719}"/>
    <cellStyle name="Normal 3 2 2 4" xfId="180" xr:uid="{884418EC-8CEA-4D4B-9C39-7B2EE8F6DCE6}"/>
    <cellStyle name="Normal 3 2 3" xfId="108" xr:uid="{5418E00C-C5EB-4660-B632-E6E95C7F68B2}"/>
    <cellStyle name="Normal 3 2 3 2" xfId="187" xr:uid="{92FFE2D3-AC38-423B-978F-D12324AA6C7B}"/>
    <cellStyle name="Normal 3 2 4" xfId="109" xr:uid="{F2B67379-DD46-4810-A5E7-99FD409A3A09}"/>
    <cellStyle name="Normal 3 2 4 2" xfId="188" xr:uid="{AF884C11-D2A9-4D21-BCAF-F5E20F9634AD}"/>
    <cellStyle name="Normal 3 3" xfId="84" xr:uid="{A3D760BB-C8CB-4159-9ADA-1AC62AAA3C04}"/>
    <cellStyle name="Normal 3 3 2" xfId="106" xr:uid="{F83C6794-B798-4707-8064-7CEBAAEFAB8B}"/>
    <cellStyle name="Normal 3 4" xfId="114" xr:uid="{98EDE56C-75C1-43BD-BAF3-6BE326A13DDB}"/>
    <cellStyle name="Normal 3 4 2" xfId="193" xr:uid="{F9E75203-B210-4808-8D0E-A5B541EB4E55}"/>
    <cellStyle name="Normal 3 5" xfId="111" xr:uid="{51AB4046-6F87-47C4-8443-E1DC9A8F7491}"/>
    <cellStyle name="Normal 3 5 2" xfId="190" xr:uid="{44F2D5FD-E176-4017-A049-9887FF259146}"/>
    <cellStyle name="Normal 3 6" xfId="112" xr:uid="{1F926AED-A32C-4AF5-AD0E-B17FE80C3A83}"/>
    <cellStyle name="Normal 3 6 2" xfId="191" xr:uid="{185E559F-3CFF-4220-BB27-33F02FD8781A}"/>
    <cellStyle name="Normal 3 7" xfId="113" xr:uid="{255663A8-60F1-43AF-8750-1E0AB8A65B5B}"/>
    <cellStyle name="Normal 3 7 2" xfId="192" xr:uid="{66F21E27-56E1-4365-8183-4D1F9BCC8EE3}"/>
    <cellStyle name="Normal 3 8" xfId="115" xr:uid="{F501E057-0BAA-4881-A8D8-E35908B04678}"/>
    <cellStyle name="Normal 3 8 2" xfId="194" xr:uid="{3EB544BB-19A6-4137-8F9B-FCEF1FEF4388}"/>
    <cellStyle name="Normal 3 9" xfId="160" xr:uid="{A879EB77-64D4-4EB2-A136-52A32775C77A}"/>
    <cellStyle name="Normal 3 9 2" xfId="197" xr:uid="{F1ED88A5-6D51-462E-BEC7-4239C3495128}"/>
    <cellStyle name="Normal 4" xfId="60" xr:uid="{00000000-0005-0000-0000-00003C000000}"/>
    <cellStyle name="Normal 4 2" xfId="61" xr:uid="{00000000-0005-0000-0000-00003D000000}"/>
    <cellStyle name="Normal 4 3" xfId="62" xr:uid="{00000000-0005-0000-0000-00003E000000}"/>
    <cellStyle name="Normal 4 3 2" xfId="175" xr:uid="{4E127ABA-114D-4265-A61D-FCF18EC4576E}"/>
    <cellStyle name="Normal 4 4" xfId="162" xr:uid="{06B8FA32-4C80-4A8F-99C5-974647992270}"/>
    <cellStyle name="Normal 4 4 2" xfId="198" xr:uid="{86E07839-8D9A-45ED-978D-DFFD887427AA}"/>
    <cellStyle name="Normal 5" xfId="75" xr:uid="{443F8F0B-8AF9-4383-9C7D-F39EDEAD2856}"/>
    <cellStyle name="Normal 5 2" xfId="117" xr:uid="{2408D321-DCB5-4718-B238-559C9F72A166}"/>
    <cellStyle name="Normal 5 3" xfId="176" xr:uid="{DEA5AE40-7908-477A-A132-768355B25529}"/>
    <cellStyle name="Normal 6" xfId="77" xr:uid="{609E1787-5867-4226-8C53-473B0F712F0F}"/>
    <cellStyle name="Normal 6 2" xfId="79" xr:uid="{29898C02-CF71-45AC-9C9D-DE80DB36B623}"/>
    <cellStyle name="Normal 6 2 2" xfId="116" xr:uid="{1576367D-8C8E-4F61-A6A6-C93B7796CE74}"/>
    <cellStyle name="Normal 6 2 2 2" xfId="195" xr:uid="{B9AB43B4-8791-4A77-8482-56B228D53572}"/>
    <cellStyle name="Normal 6 2 3" xfId="178" xr:uid="{C865F7F5-3A3A-4FA5-909D-EEDCDFFEE41A}"/>
    <cellStyle name="Normal 6 3" xfId="167" xr:uid="{C699C4B5-1C4E-4CEA-BFD9-07C2450C65D0}"/>
    <cellStyle name="Normal 6 4" xfId="177" xr:uid="{970F80A6-3869-4112-8C38-A11E55C1B942}"/>
    <cellStyle name="Normal 7" xfId="81" xr:uid="{6760D6B0-4D8A-47C2-ACF5-93682C0889A1}"/>
    <cellStyle name="Normal 7 2" xfId="168" xr:uid="{EDB97035-8FDB-4387-977E-2861D184E912}"/>
    <cellStyle name="Normal 8" xfId="83" xr:uid="{7B74335F-2158-4343-A144-3E0825357B45}"/>
    <cellStyle name="Normal 8 2" xfId="118" xr:uid="{4C89B03B-E241-4483-9828-09993FBF26C6}"/>
    <cellStyle name="Normal 8 2 2" xfId="196" xr:uid="{7EF6C82E-89DE-4ECC-BBE2-962E9DA8FB12}"/>
    <cellStyle name="Normal 8 3" xfId="179" xr:uid="{8932DC55-6FEB-44A4-858E-F4E4A8545A87}"/>
    <cellStyle name="Normal 9" xfId="93" xr:uid="{DF86978A-96FE-48A6-BFDB-26FFBDB465F9}"/>
    <cellStyle name="Normal 9 2" xfId="183" xr:uid="{6C3A17A2-80A7-43AB-A77C-34203A935E41}"/>
    <cellStyle name="Normal_Data Front Page" xfId="96" xr:uid="{626A29A4-041E-4EA5-ACE3-C467DF06816A}"/>
    <cellStyle name="Normal_Final Data_05-11-29" xfId="97" xr:uid="{2D8E444D-2102-4251-8F82-89DB6998CAB5}"/>
    <cellStyle name="Note" xfId="63" builtinId="10" customBuiltin="1"/>
    <cellStyle name="Note 2" xfId="155" xr:uid="{F28AB0C7-1BB3-4722-A419-21F1D616136E}"/>
    <cellStyle name="NumberForecastStyle" xfId="101" xr:uid="{BAB066C6-09FD-433F-B73D-290AAD0DC397}"/>
    <cellStyle name="NumberStyle" xfId="64" xr:uid="{00000000-0005-0000-0000-000041000000}"/>
    <cellStyle name="NumberStyle 2" xfId="98" xr:uid="{E5FC447B-F2F9-724B-B002-F2DCC63EC7B8}"/>
    <cellStyle name="Output" xfId="65" builtinId="21" customBuiltin="1"/>
    <cellStyle name="Output 2" xfId="156" xr:uid="{BBE8ED4B-5BBC-4F3D-9082-06FC9C735A1A}"/>
    <cellStyle name="Percent" xfId="82" builtinId="5"/>
    <cellStyle name="Percent 2" xfId="66" xr:uid="{00000000-0005-0000-0000-000044000000}"/>
    <cellStyle name="Percent 3" xfId="88" xr:uid="{95CF66C2-FEDF-4EC8-844D-9218E50A53AA}"/>
    <cellStyle name="Percent 3 2" xfId="182" xr:uid="{9B4A60E1-597F-4B6E-B838-E26E6F1B2E0F}"/>
    <cellStyle name="Porcentaje 2" xfId="164" xr:uid="{3C6E2EB9-6A37-45CF-8387-9E6180FE3E82}"/>
    <cellStyle name="RankingStyle" xfId="102" xr:uid="{0F7FC2E5-4DA5-411C-91BE-6D90283D0B28}"/>
    <cellStyle name="SolidBackgroundStyle" xfId="103" xr:uid="{7913A9ED-502D-45DC-97DE-E1FBE3F233FD}"/>
    <cellStyle name="Style 1" xfId="67" xr:uid="{00000000-0005-0000-0000-000045000000}"/>
    <cellStyle name="Text" xfId="68" xr:uid="{00000000-0005-0000-0000-000046000000}"/>
    <cellStyle name="Text 2" xfId="69" xr:uid="{00000000-0005-0000-0000-000047000000}"/>
    <cellStyle name="Title" xfId="70" builtinId="15" customBuiltin="1"/>
    <cellStyle name="Title 2" xfId="157" xr:uid="{75B8AC88-7AAC-4C93-9434-930D454F83A6}"/>
    <cellStyle name="Total" xfId="71" builtinId="25" customBuiltin="1"/>
    <cellStyle name="Total 2" xfId="158" xr:uid="{06691E21-3A04-4A81-82FA-7DA8E882A0E2}"/>
    <cellStyle name="Warning Text" xfId="72" builtinId="11" customBuiltin="1"/>
    <cellStyle name="Warning Text 2" xfId="159" xr:uid="{0A79E952-088C-4AD4-8E78-2CCB5C5C110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427FD7"/>
      <rgbColor rgb="00B4CFB2"/>
      <rgbColor rgb="00EC008C"/>
      <rgbColor rgb="00E7B1A2"/>
      <rgbColor rgb="00B3CCEF"/>
      <rgbColor rgb="00CFB3D2"/>
      <rgbColor rgb="00ED1B23"/>
      <rgbColor rgb="0000AEEF"/>
      <rgbColor rgb="00D7D7D7"/>
      <rgbColor rgb="0000A650"/>
      <rgbColor rgb="00800080"/>
      <rgbColor rgb="002E2E92"/>
      <rgbColor rgb="00FFFFFF"/>
      <rgbColor rgb="00D4D0C8"/>
      <rgbColor rgb="00427FD7"/>
      <rgbColor rgb="00E3A243"/>
      <rgbColor rgb="00C33C16"/>
      <rgbColor rgb="0043863D"/>
      <rgbColor rgb="00853F8D"/>
      <rgbColor rgb="00A68931"/>
      <rgbColor rgb="008E3035"/>
      <rgbColor rgb="00314A9C"/>
      <rgbColor rgb="00B3751E"/>
      <rgbColor rgb="005A7298"/>
      <rgbColor rgb="0032B8DF"/>
      <rgbColor rgb="00B16EB7"/>
      <rgbColor rgb="0070B668"/>
      <rgbColor rgb="004F6BC3"/>
      <rgbColor rgb="006FC7C3"/>
      <rgbColor rgb="004A5052"/>
      <rgbColor rgb="00DBD0AC"/>
      <rgbColor rgb="00ECE2EE"/>
      <rgbColor rgb="00ECECE1"/>
      <rgbColor rgb="00F6E1DB"/>
      <rgbColor rgb="00F1EDDF"/>
      <rgbColor rgb="00E2EBF9"/>
      <rgbColor rgb="00EEDFE0"/>
      <rgbColor rgb="00FBF1E2"/>
      <rgbColor rgb="00A58931"/>
      <rgbColor rgb="00853F8D"/>
      <rgbColor rgb="00C33C16"/>
      <rgbColor rgb="00F4DAB4"/>
      <rgbColor rgb="00E3A243"/>
      <rgbColor rgb="00FFF200"/>
      <rgbColor rgb="00245DDB"/>
      <rgbColor rgb="00314A9C"/>
      <rgbColor rgb="00BBBBBB"/>
      <rgbColor rgb="0043863D"/>
      <rgbColor rgb="00999999"/>
      <rgbColor rgb="00666666"/>
      <rgbColor rgb="004A5052"/>
      <rgbColor rgb="00D2ADAE"/>
      <rgbColor rgb="00E1E1E1"/>
      <rgbColor rgb="00E46B25"/>
    </indexedColors>
    <mruColors>
      <color rgb="FF595959"/>
      <color rgb="FFDDDDDD"/>
      <color rgb="FF011F5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 Id="rId27"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1" Type="http://schemas.openxmlformats.org/officeDocument/2006/relationships/image" Target="../media/image7.jpeg"/></Relationships>
</file>

<file path=xl/drawings/_rels/drawing11.xml.rels><?xml version="1.0" encoding="UTF-8" standalone="yes"?>
<Relationships xmlns="http://schemas.openxmlformats.org/package/2006/relationships"><Relationship Id="rId1" Type="http://schemas.openxmlformats.org/officeDocument/2006/relationships/image" Target="../media/image6.jpeg"/></Relationships>
</file>

<file path=xl/drawings/_rels/drawing12.xml.rels><?xml version="1.0" encoding="UTF-8" standalone="yes"?>
<Relationships xmlns="http://schemas.openxmlformats.org/package/2006/relationships"><Relationship Id="rId1" Type="http://schemas.openxmlformats.org/officeDocument/2006/relationships/image" Target="../media/image6.jpeg"/></Relationships>
</file>

<file path=xl/drawings/_rels/drawing13.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4.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5.xml.rels><?xml version="1.0" encoding="UTF-8" standalone="yes"?>
<Relationships xmlns="http://schemas.openxmlformats.org/package/2006/relationships"><Relationship Id="rId1" Type="http://schemas.openxmlformats.org/officeDocument/2006/relationships/image" Target="../media/image6.jpeg"/></Relationships>
</file>

<file path=xl/drawings/_rels/drawing16.xml.rels><?xml version="1.0" encoding="UTF-8" standalone="yes"?>
<Relationships xmlns="http://schemas.openxmlformats.org/package/2006/relationships"><Relationship Id="rId1" Type="http://schemas.openxmlformats.org/officeDocument/2006/relationships/image" Target="../media/image5.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xml.rels><?xml version="1.0" encoding="UTF-8" standalone="yes"?>
<Relationships xmlns="http://schemas.openxmlformats.org/package/2006/relationships"><Relationship Id="rId1" Type="http://schemas.openxmlformats.org/officeDocument/2006/relationships/image" Target="../media/image3.jpeg"/></Relationships>
</file>

<file path=xl/drawings/_rels/drawing5.xml.rels><?xml version="1.0" encoding="UTF-8" standalone="yes"?>
<Relationships xmlns="http://schemas.openxmlformats.org/package/2006/relationships"><Relationship Id="rId1" Type="http://schemas.openxmlformats.org/officeDocument/2006/relationships/image" Target="../media/image4.jpeg"/></Relationships>
</file>

<file path=xl/drawings/_rels/drawing6.xml.rels><?xml version="1.0" encoding="UTF-8" standalone="yes"?>
<Relationships xmlns="http://schemas.openxmlformats.org/package/2006/relationships"><Relationship Id="rId1" Type="http://schemas.openxmlformats.org/officeDocument/2006/relationships/image" Target="../media/image5.jpeg"/></Relationships>
</file>

<file path=xl/drawings/_rels/drawing7.xml.rels><?xml version="1.0" encoding="UTF-8" standalone="yes"?>
<Relationships xmlns="http://schemas.openxmlformats.org/package/2006/relationships"><Relationship Id="rId1" Type="http://schemas.openxmlformats.org/officeDocument/2006/relationships/image" Target="../media/image6.jpeg"/></Relationships>
</file>

<file path=xl/drawings/_rels/drawing8.xml.rels><?xml version="1.0" encoding="UTF-8" standalone="yes"?>
<Relationships xmlns="http://schemas.openxmlformats.org/package/2006/relationships"><Relationship Id="rId1" Type="http://schemas.openxmlformats.org/officeDocument/2006/relationships/image" Target="../media/image6.jpeg"/></Relationships>
</file>

<file path=xl/drawings/_rels/drawing9.xml.rels><?xml version="1.0" encoding="UTF-8" standalone="yes"?>
<Relationships xmlns="http://schemas.openxmlformats.org/package/2006/relationships"><Relationship Id="rId1" Type="http://schemas.openxmlformats.org/officeDocument/2006/relationships/image" Target="../media/image7.jpeg"/></Relationships>
</file>

<file path=xl/drawings/drawing1.xml><?xml version="1.0" encoding="utf-8"?>
<xdr:wsDr xmlns:xdr="http://schemas.openxmlformats.org/drawingml/2006/spreadsheetDrawing" xmlns:a="http://schemas.openxmlformats.org/drawingml/2006/main">
  <xdr:twoCellAnchor editAs="oneCell">
    <xdr:from>
      <xdr:col>3</xdr:col>
      <xdr:colOff>5229</xdr:colOff>
      <xdr:row>6</xdr:row>
      <xdr:rowOff>0</xdr:rowOff>
    </xdr:from>
    <xdr:to>
      <xdr:col>3</xdr:col>
      <xdr:colOff>95250</xdr:colOff>
      <xdr:row>7</xdr:row>
      <xdr:rowOff>62567</xdr:rowOff>
    </xdr:to>
    <xdr:sp macro="" textlink="">
      <xdr:nvSpPr>
        <xdr:cNvPr id="2" name="Text Box 14">
          <a:extLst>
            <a:ext uri="{FF2B5EF4-FFF2-40B4-BE49-F238E27FC236}">
              <a16:creationId xmlns:a16="http://schemas.microsoft.com/office/drawing/2014/main" id="{87DCA052-1088-44DA-B73A-E42AA5B79B76}"/>
            </a:ext>
          </a:extLst>
        </xdr:cNvPr>
        <xdr:cNvSpPr txBox="1">
          <a:spLocks noChangeArrowheads="1"/>
        </xdr:cNvSpPr>
      </xdr:nvSpPr>
      <xdr:spPr bwMode="auto">
        <a:xfrm>
          <a:off x="3874994" y="4332941"/>
          <a:ext cx="90021" cy="22691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xdr:col>
      <xdr:colOff>19050</xdr:colOff>
      <xdr:row>1</xdr:row>
      <xdr:rowOff>28575</xdr:rowOff>
    </xdr:from>
    <xdr:to>
      <xdr:col>2</xdr:col>
      <xdr:colOff>1706431</xdr:colOff>
      <xdr:row>2</xdr:row>
      <xdr:rowOff>828675</xdr:rowOff>
    </xdr:to>
    <xdr:pic>
      <xdr:nvPicPr>
        <xdr:cNvPr id="5" name="Picture 1" descr="Text&#10;&#10;Description automatically generated">
          <a:extLst>
            <a:ext uri="{FF2B5EF4-FFF2-40B4-BE49-F238E27FC236}">
              <a16:creationId xmlns:a16="http://schemas.microsoft.com/office/drawing/2014/main" id="{C2C10B57-1390-324F-87E8-BD0F97F8E4D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66700" y="190500"/>
          <a:ext cx="3697156" cy="962025"/>
        </a:xfrm>
        <a:prstGeom prst="rect">
          <a:avLst/>
        </a:prstGeom>
        <a:no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583221</xdr:colOff>
      <xdr:row>0</xdr:row>
      <xdr:rowOff>100131</xdr:rowOff>
    </xdr:from>
    <xdr:to>
      <xdr:col>1</xdr:col>
      <xdr:colOff>1374140</xdr:colOff>
      <xdr:row>1</xdr:row>
      <xdr:rowOff>105610</xdr:rowOff>
    </xdr:to>
    <xdr:pic>
      <xdr:nvPicPr>
        <xdr:cNvPr id="2" name="Picture 1" descr="Text&#10;&#10;Description automatically generated">
          <a:extLst>
            <a:ext uri="{FF2B5EF4-FFF2-40B4-BE49-F238E27FC236}">
              <a16:creationId xmlns:a16="http://schemas.microsoft.com/office/drawing/2014/main" id="{5D0CC958-D26A-4473-922B-38E6C6F1016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4121" y="100131"/>
          <a:ext cx="1350354" cy="368064"/>
        </a:xfrm>
        <a:prstGeom prst="rect">
          <a:avLst/>
        </a:prstGeom>
        <a:noFill/>
        <a:ln>
          <a:noFill/>
        </a:ln>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583221</xdr:colOff>
      <xdr:row>0</xdr:row>
      <xdr:rowOff>100131</xdr:rowOff>
    </xdr:from>
    <xdr:to>
      <xdr:col>1</xdr:col>
      <xdr:colOff>1352550</xdr:colOff>
      <xdr:row>1</xdr:row>
      <xdr:rowOff>96720</xdr:rowOff>
    </xdr:to>
    <xdr:pic>
      <xdr:nvPicPr>
        <xdr:cNvPr id="2" name="Picture 1" descr="Text&#10;&#10;Description automatically generated">
          <a:extLst>
            <a:ext uri="{FF2B5EF4-FFF2-40B4-BE49-F238E27FC236}">
              <a16:creationId xmlns:a16="http://schemas.microsoft.com/office/drawing/2014/main" id="{27FE96A8-BBF0-4F05-8860-1AD9D500E96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4121" y="100131"/>
          <a:ext cx="1350354" cy="368064"/>
        </a:xfrm>
        <a:prstGeom prst="rect">
          <a:avLst/>
        </a:prstGeom>
        <a:noFill/>
        <a:ln>
          <a:noFill/>
        </a:ln>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583221</xdr:colOff>
      <xdr:row>0</xdr:row>
      <xdr:rowOff>100131</xdr:rowOff>
    </xdr:from>
    <xdr:to>
      <xdr:col>1</xdr:col>
      <xdr:colOff>1352550</xdr:colOff>
      <xdr:row>1</xdr:row>
      <xdr:rowOff>96720</xdr:rowOff>
    </xdr:to>
    <xdr:pic>
      <xdr:nvPicPr>
        <xdr:cNvPr id="2" name="Picture 1" descr="Text&#10;&#10;Description automatically generated">
          <a:extLst>
            <a:ext uri="{FF2B5EF4-FFF2-40B4-BE49-F238E27FC236}">
              <a16:creationId xmlns:a16="http://schemas.microsoft.com/office/drawing/2014/main" id="{0CC6946C-6E53-486E-B08C-70AB22FDDAD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4121" y="100131"/>
          <a:ext cx="1350354" cy="368064"/>
        </a:xfrm>
        <a:prstGeom prst="rect">
          <a:avLst/>
        </a:prstGeom>
        <a:noFill/>
        <a:ln>
          <a:noFill/>
        </a:ln>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19050</xdr:colOff>
      <xdr:row>0</xdr:row>
      <xdr:rowOff>85725</xdr:rowOff>
    </xdr:from>
    <xdr:to>
      <xdr:col>1</xdr:col>
      <xdr:colOff>1369404</xdr:colOff>
      <xdr:row>0</xdr:row>
      <xdr:rowOff>450614</xdr:rowOff>
    </xdr:to>
    <xdr:pic>
      <xdr:nvPicPr>
        <xdr:cNvPr id="2" name="Picture 1" descr="Text&#10;&#10;Description automatically generated">
          <a:extLst>
            <a:ext uri="{FF2B5EF4-FFF2-40B4-BE49-F238E27FC236}">
              <a16:creationId xmlns:a16="http://schemas.microsoft.com/office/drawing/2014/main" id="{B92D02C3-E925-43F5-8A4D-D8F8B78AD2C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4775" y="85725"/>
          <a:ext cx="1350354" cy="368064"/>
        </a:xfrm>
        <a:prstGeom prst="rect">
          <a:avLst/>
        </a:prstGeom>
        <a:noFill/>
        <a:ln>
          <a:noFill/>
        </a:ln>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0</xdr:row>
      <xdr:rowOff>59531</xdr:rowOff>
    </xdr:from>
    <xdr:to>
      <xdr:col>1</xdr:col>
      <xdr:colOff>1350354</xdr:colOff>
      <xdr:row>0</xdr:row>
      <xdr:rowOff>427595</xdr:rowOff>
    </xdr:to>
    <xdr:pic>
      <xdr:nvPicPr>
        <xdr:cNvPr id="2" name="Picture 1" descr="Text&#10;&#10;Description automatically generated">
          <a:extLst>
            <a:ext uri="{FF2B5EF4-FFF2-40B4-BE49-F238E27FC236}">
              <a16:creationId xmlns:a16="http://schemas.microsoft.com/office/drawing/2014/main" id="{BCCC617F-A129-4B34-BE5C-D25B9751ECE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3344" y="59531"/>
          <a:ext cx="1350354" cy="368064"/>
        </a:xfrm>
        <a:prstGeom prst="rect">
          <a:avLst/>
        </a:prstGeom>
        <a:noFill/>
        <a:ln>
          <a:noFill/>
        </a:ln>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583221</xdr:colOff>
      <xdr:row>0</xdr:row>
      <xdr:rowOff>100131</xdr:rowOff>
    </xdr:from>
    <xdr:to>
      <xdr:col>1</xdr:col>
      <xdr:colOff>1352550</xdr:colOff>
      <xdr:row>1</xdr:row>
      <xdr:rowOff>96720</xdr:rowOff>
    </xdr:to>
    <xdr:pic>
      <xdr:nvPicPr>
        <xdr:cNvPr id="2" name="Picture 1" descr="Text&#10;&#10;Description automatically generated">
          <a:extLst>
            <a:ext uri="{FF2B5EF4-FFF2-40B4-BE49-F238E27FC236}">
              <a16:creationId xmlns:a16="http://schemas.microsoft.com/office/drawing/2014/main" id="{94C2846D-DC45-46CA-BADB-6946B6ED546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4121" y="100131"/>
          <a:ext cx="1350354" cy="368064"/>
        </a:xfrm>
        <a:prstGeom prst="rect">
          <a:avLst/>
        </a:prstGeom>
        <a:noFill/>
        <a:ln>
          <a:noFill/>
        </a:ln>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83343</xdr:colOff>
      <xdr:row>0</xdr:row>
      <xdr:rowOff>142876</xdr:rowOff>
    </xdr:from>
    <xdr:to>
      <xdr:col>1</xdr:col>
      <xdr:colOff>1438460</xdr:colOff>
      <xdr:row>0</xdr:row>
      <xdr:rowOff>508559</xdr:rowOff>
    </xdr:to>
    <xdr:pic>
      <xdr:nvPicPr>
        <xdr:cNvPr id="4" name="Picture 3" descr="Text&#10;&#10;Description automatically generated">
          <a:extLst>
            <a:ext uri="{FF2B5EF4-FFF2-40B4-BE49-F238E27FC236}">
              <a16:creationId xmlns:a16="http://schemas.microsoft.com/office/drawing/2014/main" id="{ED10CDB8-61EF-4CF9-8673-AF7DB89B90C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14312" y="142876"/>
          <a:ext cx="1355117" cy="365683"/>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0</xdr:colOff>
      <xdr:row>22</xdr:row>
      <xdr:rowOff>0</xdr:rowOff>
    </xdr:from>
    <xdr:to>
      <xdr:col>6</xdr:col>
      <xdr:colOff>304800</xdr:colOff>
      <xdr:row>23</xdr:row>
      <xdr:rowOff>5443</xdr:rowOff>
    </xdr:to>
    <xdr:sp macro="" textlink="">
      <xdr:nvSpPr>
        <xdr:cNvPr id="24" name="AutoShape 22" descr="Image result for snus sniff">
          <a:extLst>
            <a:ext uri="{FF2B5EF4-FFF2-40B4-BE49-F238E27FC236}">
              <a16:creationId xmlns:a16="http://schemas.microsoft.com/office/drawing/2014/main" id="{32198AD9-6FF5-405D-B76D-DD6A71A5BD37}"/>
            </a:ext>
          </a:extLst>
        </xdr:cNvPr>
        <xdr:cNvSpPr>
          <a:spLocks noChangeAspect="1" noChangeArrowheads="1"/>
        </xdr:cNvSpPr>
      </xdr:nvSpPr>
      <xdr:spPr bwMode="auto">
        <a:xfrm>
          <a:off x="26561143" y="13679714"/>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4</xdr:row>
      <xdr:rowOff>0</xdr:rowOff>
    </xdr:from>
    <xdr:to>
      <xdr:col>9</xdr:col>
      <xdr:colOff>304800</xdr:colOff>
      <xdr:row>25</xdr:row>
      <xdr:rowOff>114300</xdr:rowOff>
    </xdr:to>
    <xdr:sp macro="" textlink="">
      <xdr:nvSpPr>
        <xdr:cNvPr id="27" name="AutoShape 25" descr="Image result for nrt products">
          <a:extLst>
            <a:ext uri="{FF2B5EF4-FFF2-40B4-BE49-F238E27FC236}">
              <a16:creationId xmlns:a16="http://schemas.microsoft.com/office/drawing/2014/main" id="{6FA02E7E-C18A-44F6-823E-45085479E4AC}"/>
            </a:ext>
          </a:extLst>
        </xdr:cNvPr>
        <xdr:cNvSpPr>
          <a:spLocks noChangeAspect="1" noChangeArrowheads="1"/>
        </xdr:cNvSpPr>
      </xdr:nvSpPr>
      <xdr:spPr bwMode="auto">
        <a:xfrm>
          <a:off x="28683857" y="14822714"/>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24</xdr:row>
      <xdr:rowOff>0</xdr:rowOff>
    </xdr:from>
    <xdr:to>
      <xdr:col>8</xdr:col>
      <xdr:colOff>304800</xdr:colOff>
      <xdr:row>25</xdr:row>
      <xdr:rowOff>114300</xdr:rowOff>
    </xdr:to>
    <xdr:sp macro="" textlink="">
      <xdr:nvSpPr>
        <xdr:cNvPr id="28" name="AutoShape 26" descr="Image result for nrt products">
          <a:extLst>
            <a:ext uri="{FF2B5EF4-FFF2-40B4-BE49-F238E27FC236}">
              <a16:creationId xmlns:a16="http://schemas.microsoft.com/office/drawing/2014/main" id="{94211BA3-B4FA-4479-AECC-391FB7C457CC}"/>
            </a:ext>
          </a:extLst>
        </xdr:cNvPr>
        <xdr:cNvSpPr>
          <a:spLocks noChangeAspect="1" noChangeArrowheads="1"/>
        </xdr:cNvSpPr>
      </xdr:nvSpPr>
      <xdr:spPr bwMode="auto">
        <a:xfrm>
          <a:off x="27976286" y="14822714"/>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42</xdr:row>
      <xdr:rowOff>0</xdr:rowOff>
    </xdr:from>
    <xdr:to>
      <xdr:col>6</xdr:col>
      <xdr:colOff>304800</xdr:colOff>
      <xdr:row>42</xdr:row>
      <xdr:rowOff>304800</xdr:rowOff>
    </xdr:to>
    <xdr:sp macro="" textlink="">
      <xdr:nvSpPr>
        <xdr:cNvPr id="43" name="AutoShape 3" descr="Image result for tobacco instore marketing">
          <a:extLst>
            <a:ext uri="{FF2B5EF4-FFF2-40B4-BE49-F238E27FC236}">
              <a16:creationId xmlns:a16="http://schemas.microsoft.com/office/drawing/2014/main" id="{01213321-9739-4965-86F5-E8F0E2FC6278}"/>
            </a:ext>
          </a:extLst>
        </xdr:cNvPr>
        <xdr:cNvSpPr>
          <a:spLocks noChangeAspect="1" noChangeArrowheads="1"/>
        </xdr:cNvSpPr>
      </xdr:nvSpPr>
      <xdr:spPr bwMode="auto">
        <a:xfrm>
          <a:off x="26561143" y="32856714"/>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42</xdr:row>
      <xdr:rowOff>0</xdr:rowOff>
    </xdr:from>
    <xdr:to>
      <xdr:col>6</xdr:col>
      <xdr:colOff>304800</xdr:colOff>
      <xdr:row>42</xdr:row>
      <xdr:rowOff>304800</xdr:rowOff>
    </xdr:to>
    <xdr:sp macro="" textlink="">
      <xdr:nvSpPr>
        <xdr:cNvPr id="44" name="AutoShape 4" descr="Image result for tobacco instore marketing">
          <a:extLst>
            <a:ext uri="{FF2B5EF4-FFF2-40B4-BE49-F238E27FC236}">
              <a16:creationId xmlns:a16="http://schemas.microsoft.com/office/drawing/2014/main" id="{F0D1A7CB-B53A-4370-B2DA-CB8D8AF3E548}"/>
            </a:ext>
          </a:extLst>
        </xdr:cNvPr>
        <xdr:cNvSpPr>
          <a:spLocks noChangeAspect="1" noChangeArrowheads="1"/>
        </xdr:cNvSpPr>
      </xdr:nvSpPr>
      <xdr:spPr bwMode="auto">
        <a:xfrm>
          <a:off x="26561143" y="32856714"/>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44</xdr:row>
      <xdr:rowOff>0</xdr:rowOff>
    </xdr:from>
    <xdr:to>
      <xdr:col>6</xdr:col>
      <xdr:colOff>304800</xdr:colOff>
      <xdr:row>44</xdr:row>
      <xdr:rowOff>304800</xdr:rowOff>
    </xdr:to>
    <xdr:sp macro="" textlink="">
      <xdr:nvSpPr>
        <xdr:cNvPr id="53" name="AutoShape 13" descr="Image result for tobacco text warning label">
          <a:extLst>
            <a:ext uri="{FF2B5EF4-FFF2-40B4-BE49-F238E27FC236}">
              <a16:creationId xmlns:a16="http://schemas.microsoft.com/office/drawing/2014/main" id="{84F881EE-7FA5-4DC6-938F-F83662E20912}"/>
            </a:ext>
          </a:extLst>
        </xdr:cNvPr>
        <xdr:cNvSpPr>
          <a:spLocks noChangeAspect="1" noChangeArrowheads="1"/>
        </xdr:cNvSpPr>
      </xdr:nvSpPr>
      <xdr:spPr bwMode="auto">
        <a:xfrm>
          <a:off x="26561143" y="35614429"/>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45</xdr:row>
      <xdr:rowOff>0</xdr:rowOff>
    </xdr:from>
    <xdr:to>
      <xdr:col>6</xdr:col>
      <xdr:colOff>304800</xdr:colOff>
      <xdr:row>45</xdr:row>
      <xdr:rowOff>304800</xdr:rowOff>
    </xdr:to>
    <xdr:sp macro="" textlink="">
      <xdr:nvSpPr>
        <xdr:cNvPr id="56" name="AutoShape 16" descr="Image result for cigar warning label">
          <a:extLst>
            <a:ext uri="{FF2B5EF4-FFF2-40B4-BE49-F238E27FC236}">
              <a16:creationId xmlns:a16="http://schemas.microsoft.com/office/drawing/2014/main" id="{5E9B441E-C4B0-4718-B292-E490500F32A6}"/>
            </a:ext>
          </a:extLst>
        </xdr:cNvPr>
        <xdr:cNvSpPr>
          <a:spLocks noChangeAspect="1" noChangeArrowheads="1"/>
        </xdr:cNvSpPr>
      </xdr:nvSpPr>
      <xdr:spPr bwMode="auto">
        <a:xfrm>
          <a:off x="26561143" y="368300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119063</xdr:colOff>
      <xdr:row>0</xdr:row>
      <xdr:rowOff>142875</xdr:rowOff>
    </xdr:from>
    <xdr:to>
      <xdr:col>1</xdr:col>
      <xdr:colOff>1489420</xdr:colOff>
      <xdr:row>0</xdr:row>
      <xdr:rowOff>521893</xdr:rowOff>
    </xdr:to>
    <xdr:pic>
      <xdr:nvPicPr>
        <xdr:cNvPr id="11" name="Picture 10" descr="Text&#10;&#10;Description automatically generated">
          <a:extLst>
            <a:ext uri="{FF2B5EF4-FFF2-40B4-BE49-F238E27FC236}">
              <a16:creationId xmlns:a16="http://schemas.microsoft.com/office/drawing/2014/main" id="{8C43DA58-7CE6-43FB-B72D-597BD3F260F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09563" y="142875"/>
          <a:ext cx="1370357" cy="379018"/>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35718</xdr:colOff>
      <xdr:row>0</xdr:row>
      <xdr:rowOff>119062</xdr:rowOff>
    </xdr:from>
    <xdr:to>
      <xdr:col>2</xdr:col>
      <xdr:colOff>1144138</xdr:colOff>
      <xdr:row>0</xdr:row>
      <xdr:rowOff>498080</xdr:rowOff>
    </xdr:to>
    <xdr:pic>
      <xdr:nvPicPr>
        <xdr:cNvPr id="3" name="Picture 2" descr="Text&#10;&#10;Description automatically generated">
          <a:extLst>
            <a:ext uri="{FF2B5EF4-FFF2-40B4-BE49-F238E27FC236}">
              <a16:creationId xmlns:a16="http://schemas.microsoft.com/office/drawing/2014/main" id="{8B3146A6-0419-42F2-8855-F97F7078B10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09562" y="119062"/>
          <a:ext cx="1370357" cy="379018"/>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583221</xdr:colOff>
      <xdr:row>0</xdr:row>
      <xdr:rowOff>100131</xdr:rowOff>
    </xdr:from>
    <xdr:to>
      <xdr:col>1</xdr:col>
      <xdr:colOff>1361440</xdr:colOff>
      <xdr:row>1</xdr:row>
      <xdr:rowOff>103705</xdr:rowOff>
    </xdr:to>
    <xdr:pic>
      <xdr:nvPicPr>
        <xdr:cNvPr id="2" name="Picture 1" descr="Text&#10;&#10;Description automatically generated">
          <a:extLst>
            <a:ext uri="{FF2B5EF4-FFF2-40B4-BE49-F238E27FC236}">
              <a16:creationId xmlns:a16="http://schemas.microsoft.com/office/drawing/2014/main" id="{F9C9187E-2708-4409-B44E-4F0014AD7C6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4121" y="100131"/>
          <a:ext cx="1350354" cy="368064"/>
        </a:xfrm>
        <a:prstGeom prst="rect">
          <a:avLst/>
        </a:prstGeom>
        <a:noFill/>
        <a:ln>
          <a:no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583221</xdr:colOff>
      <xdr:row>0</xdr:row>
      <xdr:rowOff>100131</xdr:rowOff>
    </xdr:from>
    <xdr:to>
      <xdr:col>1</xdr:col>
      <xdr:colOff>1412664</xdr:colOff>
      <xdr:row>1</xdr:row>
      <xdr:rowOff>102435</xdr:rowOff>
    </xdr:to>
    <xdr:pic>
      <xdr:nvPicPr>
        <xdr:cNvPr id="2" name="Picture 1" descr="Text&#10;&#10;Description automatically generated">
          <a:extLst>
            <a:ext uri="{FF2B5EF4-FFF2-40B4-BE49-F238E27FC236}">
              <a16:creationId xmlns:a16="http://schemas.microsoft.com/office/drawing/2014/main" id="{AD34D4F7-1C4E-4CE0-ADD3-583A61CDA0B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4121" y="100131"/>
          <a:ext cx="1350354" cy="368064"/>
        </a:xfrm>
        <a:prstGeom prst="rect">
          <a:avLst/>
        </a:prstGeom>
        <a:noFill/>
        <a:ln>
          <a:noFill/>
        </a:ln>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178594</xdr:colOff>
      <xdr:row>0</xdr:row>
      <xdr:rowOff>142875</xdr:rowOff>
    </xdr:from>
    <xdr:to>
      <xdr:col>1</xdr:col>
      <xdr:colOff>1319398</xdr:colOff>
      <xdr:row>0</xdr:row>
      <xdr:rowOff>508558</xdr:rowOff>
    </xdr:to>
    <xdr:pic>
      <xdr:nvPicPr>
        <xdr:cNvPr id="4" name="Picture 3" descr="Text&#10;&#10;Description automatically generated">
          <a:extLst>
            <a:ext uri="{FF2B5EF4-FFF2-40B4-BE49-F238E27FC236}">
              <a16:creationId xmlns:a16="http://schemas.microsoft.com/office/drawing/2014/main" id="{8B65601A-C96B-483B-B8C0-6EE69555546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78594" y="142875"/>
          <a:ext cx="1355117" cy="365683"/>
        </a:xfrm>
        <a:prstGeom prst="rect">
          <a:avLst/>
        </a:prstGeom>
        <a:noFill/>
        <a:ln>
          <a:no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583221</xdr:colOff>
      <xdr:row>0</xdr:row>
      <xdr:rowOff>100131</xdr:rowOff>
    </xdr:from>
    <xdr:to>
      <xdr:col>1</xdr:col>
      <xdr:colOff>1352550</xdr:colOff>
      <xdr:row>1</xdr:row>
      <xdr:rowOff>96720</xdr:rowOff>
    </xdr:to>
    <xdr:pic>
      <xdr:nvPicPr>
        <xdr:cNvPr id="2" name="Picture 1" descr="Text&#10;&#10;Description automatically generated">
          <a:extLst>
            <a:ext uri="{FF2B5EF4-FFF2-40B4-BE49-F238E27FC236}">
              <a16:creationId xmlns:a16="http://schemas.microsoft.com/office/drawing/2014/main" id="{677CBE58-B19A-4B70-82FC-63C44BC838D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4121" y="100131"/>
          <a:ext cx="1350354" cy="368064"/>
        </a:xfrm>
        <a:prstGeom prst="rect">
          <a:avLst/>
        </a:prstGeom>
        <a:noFill/>
        <a:ln>
          <a:noFill/>
        </a:ln>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583221</xdr:colOff>
      <xdr:row>0</xdr:row>
      <xdr:rowOff>100131</xdr:rowOff>
    </xdr:from>
    <xdr:to>
      <xdr:col>1</xdr:col>
      <xdr:colOff>1352550</xdr:colOff>
      <xdr:row>1</xdr:row>
      <xdr:rowOff>96720</xdr:rowOff>
    </xdr:to>
    <xdr:pic>
      <xdr:nvPicPr>
        <xdr:cNvPr id="2" name="Picture 1" descr="Text&#10;&#10;Description automatically generated">
          <a:extLst>
            <a:ext uri="{FF2B5EF4-FFF2-40B4-BE49-F238E27FC236}">
              <a16:creationId xmlns:a16="http://schemas.microsoft.com/office/drawing/2014/main" id="{FAF33B24-062A-4D5B-B9DC-36A8D341E34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4121" y="100131"/>
          <a:ext cx="1350354" cy="368064"/>
        </a:xfrm>
        <a:prstGeom prst="rect">
          <a:avLst/>
        </a:prstGeom>
        <a:noFill/>
        <a:ln>
          <a:noFill/>
        </a:ln>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23812</xdr:colOff>
      <xdr:row>0</xdr:row>
      <xdr:rowOff>71437</xdr:rowOff>
    </xdr:from>
    <xdr:to>
      <xdr:col>1</xdr:col>
      <xdr:colOff>1390994</xdr:colOff>
      <xdr:row>0</xdr:row>
      <xdr:rowOff>446010</xdr:rowOff>
    </xdr:to>
    <xdr:pic>
      <xdr:nvPicPr>
        <xdr:cNvPr id="3" name="Picture 2" descr="Text&#10;&#10;Description automatically generated">
          <a:extLst>
            <a:ext uri="{FF2B5EF4-FFF2-40B4-BE49-F238E27FC236}">
              <a16:creationId xmlns:a16="http://schemas.microsoft.com/office/drawing/2014/main" id="{5DDE3EA5-B8C1-42F8-9652-CEF5260B450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61937" y="71437"/>
          <a:ext cx="1367182" cy="374573"/>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euromonitorint.sharepoint.com/100.100.100.248/Library/Application%20Support/Microsoft/Office%20Converter%20Support/Open%20XML%20for%20Excel.app/Contents/MacOS/Breakeven%20analysis1"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Library\Application%20Support\Microsoft\Office%20Converter%20Support\Open%20XML%20for%20Excel.app\Contents\MacOS\Breakeven%20analysis1"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uromonitorint.sharepoint.com/UnitData/GENERAL/GTCR/GTCR%20II/4bis.%20Data%20visualization/GK_GTCRII%20_%20EXAMPLE.xls" TargetMode="External"/></Relationships>
</file>

<file path=xl/externalLinks/_rels/externalLink4.xml.rels><?xml version="1.0" encoding="UTF-8" standalone="yes"?>
<Relationships xmlns="http://schemas.openxmlformats.org/package/2006/relationships"><Relationship Id="rId2" Type="http://schemas.microsoft.com/office/2019/04/relationships/externalLinkLongPath" Target="https://euromonitorint.sharepoint.com/personal/stefano_dinapoli_euromonitor_com/Documents/Tobacco%20Transformation%20Index/1.%20Project%20management/12.%20Consolidated%20Research/TTI_ConsolidatedCompanyResearchDataSet_06032020.xlsb?65CBDA2E" TargetMode="External"/><Relationship Id="rId1" Type="http://schemas.openxmlformats.org/officeDocument/2006/relationships/externalLinkPath" Target="file:///\\65CBDA2E\TTI_ConsolidatedCompanyResearchDataSet_06032020.xlsb"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sheetName val="Breakeven Analysis Data"/>
      <sheetName val="Breakeven Analysis Chart"/>
      <sheetName val="Summary"/>
      <sheetName val="Stores Targeted"/>
      <sheetName val="Stores Visited"/>
      <sheetName val="Key"/>
      <sheetName val="Packaging Definitions"/>
      <sheetName val="Name Manager"/>
      <sheetName val="Storecheck Definitions"/>
      <sheetName val="Sheet2"/>
      <sheetName val="Vlookup"/>
      <sheetName val="Tables"/>
      <sheetName val="Breakeven_Analysis_Data"/>
      <sheetName val="Breakeven_Analysis_Chart"/>
      <sheetName val="Stores_Targeted"/>
      <sheetName val="Packaging_Definitions"/>
      <sheetName val="Outlets"/>
      <sheetName val="Store Checks"/>
      <sheetName val="Pack type difintion"/>
      <sheetName val="Lists"/>
      <sheetName val="Definitions"/>
      <sheetName val="Definition"/>
      <sheetName val="Channels"/>
      <sheetName val="List"/>
      <sheetName val="9.Data Validation"/>
      <sheetName val="Sheet1"/>
      <sheetName val="Channel definitions"/>
      <sheetName val="Sheet6"/>
      <sheetName val="Dropdown"/>
      <sheetName val="Legend (to hide)"/>
      <sheetName val="Workshops Visited"/>
      <sheetName val="Breakeven_Analysis_Data1"/>
      <sheetName val="Trend definitions"/>
      <sheetName val="Drop Downs"/>
      <sheetName val="Lists1"/>
      <sheetName val="Market Size"/>
      <sheetName val="Data Validation"/>
      <sheetName val="Global Budget"/>
      <sheetName val="Storechecks"/>
      <sheetName val="Lists "/>
      <sheetName val="Lookups"/>
      <sheetName val="Store List"/>
      <sheetName val="Naming"/>
      <sheetName val="Zone"/>
      <sheetName val="Hide"/>
      <sheetName val="Validation"/>
      <sheetName val="Validation Sheet"/>
      <sheetName val="Names"/>
      <sheetName val="Channels (internal)"/>
      <sheetName val="Home"/>
      <sheetName val="KEY LEGEND (To Hide)"/>
      <sheetName val="Sources"/>
      <sheetName val="Validation 2"/>
      <sheetName val="Config"/>
      <sheetName val="Raw"/>
      <sheetName val="Project Scope"/>
      <sheetName val="3 - Stores Visited"/>
      <sheetName val="Scoring Criteria"/>
      <sheetName val="门店渠道"/>
      <sheetName val="Data Validation "/>
      <sheetName val="Source Name (to hide)"/>
      <sheetName val="Project Objectives"/>
      <sheetName val="Source Sheet"/>
      <sheetName val="附录"/>
      <sheetName val="Dropdowns"/>
      <sheetName val="Intake by PepsiCo Category"/>
      <sheetName val="Sheet4"/>
      <sheetName val="1. Stores Visited"/>
      <sheetName val="Average Parcel Value"/>
      <sheetName val="Breakeven_Analysis_Data2"/>
      <sheetName val="Breakeven_Analysis_Chart1"/>
      <sheetName val="Stores_Targeted1"/>
      <sheetName val="Stores_Visited"/>
      <sheetName val="Packaging_Definitions1"/>
      <sheetName val="Name_Manager"/>
      <sheetName val="Storecheck_Definitions"/>
      <sheetName val="Store_Checks"/>
      <sheetName val="Pack_type_difintion"/>
      <sheetName val="9_Data_Validation"/>
      <sheetName val="Channel_definitions"/>
      <sheetName val="Legend_(to_hide)"/>
      <sheetName val="Workshops_Visited"/>
      <sheetName val="Trend_definitions"/>
      <sheetName val="Drop_Downs"/>
      <sheetName val="Market_Size"/>
      <sheetName val="Data_Validation"/>
      <sheetName val="Global_Budget"/>
      <sheetName val="Lists_"/>
      <sheetName val="Store_List"/>
      <sheetName val="Validation_Sheet"/>
      <sheetName val="Channels_(internal)"/>
      <sheetName val="Project_Scope"/>
      <sheetName val="KEY_LEGEND_(To_Hide)"/>
      <sheetName val="Validation_2"/>
      <sheetName val="3_-_Stores_Visited"/>
      <sheetName val="Scoring_Criteria"/>
      <sheetName val="Appendix"/>
      <sheetName val="Sheet7"/>
      <sheetName val="NameMgr"/>
      <sheetName val="Drop Downs "/>
      <sheetName val="Support"/>
      <sheetName val="Product Offer"/>
      <sheetName val="Source Sheet (TO HIDE)"/>
      <sheetName val="List of Outlets"/>
      <sheetName val="Detailed Product Log"/>
      <sheetName val="Dropdown lists"/>
      <sheetName val="Menu TO HIDE"/>
      <sheetName val="Dropdown List"/>
      <sheetName val="To Hide"/>
      <sheetName val="Analyst Instructions"/>
      <sheetName val="Drop-Downs"/>
      <sheetName val="Vlookups"/>
      <sheetName val="Data"/>
      <sheetName val="distribution"/>
      <sheetName val="namemanager"/>
      <sheetName val="Lookup (2)"/>
      <sheetName val="Retailer List"/>
      <sheetName val="Sheet3"/>
      <sheetName val="Market Sizes - Deep Dive"/>
      <sheetName val="6-Definitions"/>
      <sheetName val="Dropdown Menu"/>
      <sheetName val="Definições"/>
      <sheetName val="Drop down"/>
      <sheetName val="Brand Share LBN"/>
      <sheetName val="10 prod base"/>
      <sheetName val="Menu"/>
      <sheetName val="List Box headings"/>
      <sheetName val="Store Check"/>
      <sheetName val="Labeling"/>
      <sheetName val="Name Manager "/>
      <sheetName val="Category Name Manager"/>
      <sheetName val="Brand Assignment China"/>
      <sheetName val="Lists (Hide)"/>
      <sheetName val="Leading opertors in Russia"/>
      <sheetName val="Validations"/>
    </sheetNames>
    <sheetDataSet>
      <sheetData sheetId="0" refreshError="1">
        <row r="1">
          <cell r="B1" t="b">
            <v>0</v>
          </cell>
        </row>
        <row r="2">
          <cell r="B2" t="b">
            <v>0</v>
          </cell>
        </row>
        <row r="3">
          <cell r="B3" t="str">
            <v>OfficeReady 3.0</v>
          </cell>
        </row>
        <row r="4">
          <cell r="B4">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refreshError="1"/>
      <sheetData sheetId="18" refreshError="1"/>
      <sheetData sheetId="19" refreshError="1"/>
      <sheetData sheetId="20" refreshError="1"/>
      <sheetData sheetId="21" refreshError="1"/>
      <sheetData sheetId="22"/>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sheetName val="Breakeven Analysis Data"/>
      <sheetName val="Breakeven Analysis Chart"/>
      <sheetName val="Summary"/>
      <sheetName val="Stores Targeted"/>
      <sheetName val="Stores Visited"/>
      <sheetName val="Key"/>
      <sheetName val="Packaging Definitions"/>
      <sheetName val="Name Manager"/>
      <sheetName val="Storecheck Definitions"/>
      <sheetName val="Sheet2"/>
      <sheetName val="Vlookup"/>
      <sheetName val="Tables"/>
      <sheetName val="Breakeven_Analysis_Data"/>
      <sheetName val="Breakeven_Analysis_Chart"/>
      <sheetName val="Stores_Targeted"/>
      <sheetName val="Packaging_Definitions"/>
      <sheetName val="Outlets"/>
      <sheetName val="Store Checks"/>
      <sheetName val="Pack type difintion"/>
      <sheetName val="Lists"/>
      <sheetName val="Definitions"/>
      <sheetName val="Definition"/>
      <sheetName val="Channels"/>
      <sheetName val="List"/>
      <sheetName val="9.Data Validation"/>
      <sheetName val="Sheet1"/>
      <sheetName val="Channel definitions"/>
      <sheetName val="Sheet6"/>
      <sheetName val="Dropdown"/>
      <sheetName val="Legend (to hide)"/>
      <sheetName val="Workshops Visited"/>
      <sheetName val="Breakeven_Analysis_Data1"/>
      <sheetName val="Trend definitions"/>
      <sheetName val="Drop Downs"/>
      <sheetName val="Lists1"/>
      <sheetName val="Market Size"/>
      <sheetName val="Data Validation"/>
      <sheetName val="Global Budget"/>
      <sheetName val="Storechecks"/>
      <sheetName val="Lists "/>
      <sheetName val="Lookups"/>
      <sheetName val="Store List"/>
      <sheetName val="Naming"/>
      <sheetName val="Zone"/>
      <sheetName val="Hide"/>
      <sheetName val="Validation"/>
      <sheetName val="Validation Sheet"/>
      <sheetName val="Names"/>
      <sheetName val="Channels (internal)"/>
      <sheetName val="KEY LEGEND (To Hide)"/>
      <sheetName val="Raw"/>
      <sheetName val="Project Scope"/>
      <sheetName val="Sources"/>
      <sheetName val="Home"/>
      <sheetName val="3 - Stores Visited"/>
      <sheetName val="Scoring Criteria"/>
      <sheetName val="Validation 2"/>
      <sheetName val="Config"/>
      <sheetName val="门店渠道"/>
      <sheetName val="附录"/>
      <sheetName val="Dropdowns"/>
      <sheetName val="Average Parcel Value"/>
      <sheetName val="List of Outlets"/>
      <sheetName val="Source Name (to hide)"/>
      <sheetName val="Project Objectives"/>
      <sheetName val="Source Sheet"/>
      <sheetName val="Intake by PepsiCo Category"/>
      <sheetName val="Sheet4"/>
      <sheetName val="1. Stores Visited"/>
      <sheetName val="Data Validation "/>
      <sheetName val="Breakeven_Analysis_Data2"/>
      <sheetName val="Breakeven_Analysis_Chart1"/>
      <sheetName val="Stores_Targeted1"/>
      <sheetName val="Stores_Visited"/>
      <sheetName val="Packaging_Definitions1"/>
      <sheetName val="Name_Manager"/>
      <sheetName val="Storecheck_Definitions"/>
      <sheetName val="Store_Checks"/>
      <sheetName val="Pack_type_difintion"/>
      <sheetName val="9_Data_Validation"/>
      <sheetName val="Channel_definitions"/>
      <sheetName val="Legend_(to_hide)"/>
      <sheetName val="Workshops_Visited"/>
      <sheetName val="Trend_definitions"/>
      <sheetName val="Drop_Downs"/>
      <sheetName val="Market_Size"/>
      <sheetName val="Data_Validation"/>
      <sheetName val="Global_Budget"/>
      <sheetName val="Lists_"/>
      <sheetName val="Store_List"/>
      <sheetName val="Validation_Sheet"/>
      <sheetName val="Channels_(internal)"/>
      <sheetName val="Project_Scope"/>
      <sheetName val="KEY_LEGEND_(To_Hide)"/>
      <sheetName val="Validation_2"/>
      <sheetName val="3_-_Stores_Visited"/>
      <sheetName val="Scoring_Criteria"/>
      <sheetName val="Appendix"/>
      <sheetName val="Sheet7"/>
      <sheetName val="Source Sheet (TO HIDE)"/>
      <sheetName val="NameMgr"/>
      <sheetName val="Drop Downs "/>
      <sheetName val="Support"/>
      <sheetName val="Product Offer"/>
      <sheetName val="Menu TO HIDE"/>
      <sheetName val="Dropdown List"/>
      <sheetName val="Detailed Product Log"/>
      <sheetName val="Dropdown lists"/>
      <sheetName val="Sheet3"/>
      <sheetName val="To Hide"/>
      <sheetName val="Analyst Instructions"/>
      <sheetName val="Drop-Downs"/>
      <sheetName val="Vlookups"/>
      <sheetName val="Data"/>
      <sheetName val="distribution"/>
      <sheetName val="namemanager"/>
      <sheetName val="Lookup (2)"/>
      <sheetName val="Market Sizes - Deep Dive"/>
      <sheetName val="Retailer List"/>
      <sheetName val="6-Definitions"/>
      <sheetName val="Dropdown Menu"/>
      <sheetName val="Drop down"/>
      <sheetName val="Definições"/>
      <sheetName val="10 prod base"/>
      <sheetName val="Brand Share LBN"/>
      <sheetName val="Menu"/>
      <sheetName val="List Box headings"/>
      <sheetName val="Store Check"/>
      <sheetName val="Labeling"/>
      <sheetName val="Name Manager "/>
      <sheetName val="Category Name Manager"/>
      <sheetName val="Brand Assignment China"/>
      <sheetName val="Lists (Hide)"/>
      <sheetName val="Leading opertors in Russia"/>
      <sheetName val="Validations"/>
    </sheetNames>
    <sheetDataSet>
      <sheetData sheetId="0" refreshError="1">
        <row r="1">
          <cell r="B1" t="b">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refreshError="1"/>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ADULTS (15+)"/>
      <sheetName val="% of WORLD Smokers (+GRAPH)"/>
      <sheetName val="AFRO-M"/>
      <sheetName val="AFRO -F"/>
      <sheetName val="AFRO-Both"/>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re Audit VIA"/>
      <sheetName val="Store Audit - Brand Data"/>
      <sheetName val="Passport Data (Raw)"/>
      <sheetName val="Passport Data Pull"/>
      <sheetName val="Company Sales"/>
      <sheetName val="Full product portfolio"/>
      <sheetName val="FUll Product portfolio - Latest"/>
      <sheetName val="Product Portfolio"/>
      <sheetName val="Charts"/>
      <sheetName val="Pricing Strategy"/>
      <sheetName val="Product Strategy - Marketing"/>
      <sheetName val="Capital Allocation - M&amp;A"/>
      <sheetName val="Capital Allocation - R&amp;D"/>
      <sheetName val="Capital Allocation - CapEx"/>
      <sheetName val="Strategy &amp; Management"/>
      <sheetName val="Marketing Code"/>
      <sheetName val="Public Policy and Compliance"/>
      <sheetName val="Supply Chain Transition - Progr"/>
      <sheetName val="Sources"/>
      <sheetName val="Definitions"/>
      <sheetName val="Name Manager"/>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theme/theme1.xml><?xml version="1.0" encoding="utf-8"?>
<a:theme xmlns:a="http://schemas.openxmlformats.org/drawingml/2006/main" name="Office Theme">
  <a:themeElements>
    <a:clrScheme name="Consulting 2">
      <a:dk1>
        <a:srgbClr val="595959"/>
      </a:dk1>
      <a:lt1>
        <a:srgbClr val="FFFFFF"/>
      </a:lt1>
      <a:dk2>
        <a:srgbClr val="000000"/>
      </a:dk2>
      <a:lt2>
        <a:srgbClr val="FFFFFF"/>
      </a:lt2>
      <a:accent1>
        <a:srgbClr val="A83D72"/>
      </a:accent1>
      <a:accent2>
        <a:srgbClr val="35647D"/>
      </a:accent2>
      <a:accent3>
        <a:srgbClr val="7F7F7F"/>
      </a:accent3>
      <a:accent4>
        <a:srgbClr val="FF9E15"/>
      </a:accent4>
      <a:accent5>
        <a:srgbClr val="00A6CE"/>
      </a:accent5>
      <a:accent6>
        <a:srgbClr val="424242"/>
      </a:accent6>
      <a:hlink>
        <a:srgbClr val="02AED9"/>
      </a:hlink>
      <a:folHlink>
        <a:srgbClr val="5D87A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44645-0D78-46A0-B001-D51C744B95D2}">
  <sheetPr codeName="Sheet1">
    <tabColor theme="7"/>
    <pageSetUpPr autoPageBreaks="0" fitToPage="1"/>
  </sheetPr>
  <dimension ref="B1:AJ32"/>
  <sheetViews>
    <sheetView showGridLines="0" tabSelected="1" zoomScale="90" zoomScaleNormal="90" workbookViewId="0">
      <selection activeCell="B35" sqref="B35"/>
    </sheetView>
  </sheetViews>
  <sheetFormatPr defaultColWidth="9.21875" defaultRowHeight="13.2" x14ac:dyDescent="0.25"/>
  <cols>
    <col min="1" max="1" width="3.77734375" style="21" customWidth="1"/>
    <col min="2" max="2" width="30.21875" style="21" customWidth="1"/>
    <col min="3" max="3" width="27.44140625" style="21" bestFit="1" customWidth="1"/>
    <col min="4" max="4" width="20.21875" style="21" customWidth="1"/>
    <col min="5" max="5" width="4.77734375" style="21" customWidth="1"/>
    <col min="6" max="6" width="15.77734375" style="21" customWidth="1"/>
    <col min="7" max="7" width="4.77734375" style="21" customWidth="1"/>
    <col min="8" max="8" width="15.21875" style="21" customWidth="1"/>
    <col min="9" max="9" width="4.77734375" style="21" customWidth="1"/>
    <col min="10" max="10" width="8.77734375" style="21" customWidth="1"/>
    <col min="11" max="11" width="4.77734375" style="21" customWidth="1"/>
    <col min="12" max="12" width="23.21875" style="21" customWidth="1"/>
    <col min="13" max="16384" width="9.21875" style="21"/>
  </cols>
  <sheetData>
    <row r="1" spans="2:36" x14ac:dyDescent="0.25">
      <c r="L1" s="27"/>
    </row>
    <row r="3" spans="2:36" ht="76.05" customHeight="1" x14ac:dyDescent="0.25">
      <c r="L3" s="28"/>
      <c r="M3" s="28"/>
      <c r="N3" s="28"/>
      <c r="O3" s="28"/>
      <c r="P3" s="28"/>
      <c r="Q3" s="28"/>
      <c r="R3" s="28"/>
      <c r="S3" s="28"/>
      <c r="T3" s="28"/>
      <c r="U3" s="28"/>
      <c r="V3" s="28"/>
      <c r="W3" s="28"/>
      <c r="X3" s="28"/>
      <c r="Y3" s="28"/>
      <c r="Z3" s="28"/>
      <c r="AA3" s="28"/>
      <c r="AB3" s="28"/>
      <c r="AC3" s="28"/>
      <c r="AD3" s="28"/>
      <c r="AE3" s="28"/>
      <c r="AF3" s="28"/>
      <c r="AG3" s="28"/>
      <c r="AH3" s="28"/>
      <c r="AI3" s="28"/>
      <c r="AJ3" s="28"/>
    </row>
    <row r="4" spans="2:36" ht="36.6" x14ac:dyDescent="0.7">
      <c r="B4" s="22" t="s">
        <v>0</v>
      </c>
      <c r="C4" s="23"/>
      <c r="D4" s="23"/>
      <c r="E4" s="23"/>
      <c r="F4" s="23"/>
      <c r="G4" s="23"/>
      <c r="H4" s="23"/>
      <c r="I4" s="23"/>
      <c r="J4" s="23"/>
    </row>
    <row r="5" spans="2:36" ht="12.75" customHeight="1" x14ac:dyDescent="0.3">
      <c r="B5" s="137" t="s">
        <v>452</v>
      </c>
      <c r="C5" s="23"/>
      <c r="D5" s="134"/>
      <c r="E5" s="134"/>
      <c r="F5" s="134"/>
      <c r="G5" s="134"/>
      <c r="H5" s="134"/>
      <c r="I5" s="134"/>
      <c r="J5" s="134"/>
      <c r="K5" s="134"/>
      <c r="L5" s="134"/>
      <c r="M5" s="134"/>
    </row>
    <row r="6" spans="2:36" ht="12.75" customHeight="1" x14ac:dyDescent="0.45">
      <c r="B6" s="3"/>
      <c r="C6" s="23"/>
      <c r="D6" s="133"/>
      <c r="E6" s="133"/>
      <c r="F6" s="133"/>
      <c r="G6" s="133"/>
      <c r="H6" s="133"/>
      <c r="I6" s="133"/>
      <c r="J6" s="133"/>
      <c r="K6" s="133"/>
      <c r="L6" s="133"/>
      <c r="M6" s="133"/>
    </row>
    <row r="7" spans="2:36" x14ac:dyDescent="0.25">
      <c r="B7" s="121" t="s">
        <v>1</v>
      </c>
      <c r="D7" s="24"/>
      <c r="E7" s="24"/>
      <c r="F7" s="24"/>
      <c r="G7" s="24"/>
      <c r="H7" s="24"/>
      <c r="I7" s="24"/>
      <c r="J7" s="24"/>
    </row>
    <row r="8" spans="2:36" x14ac:dyDescent="0.25">
      <c r="B8" s="121" t="s">
        <v>2</v>
      </c>
    </row>
    <row r="9" spans="2:36" x14ac:dyDescent="0.25">
      <c r="B9" s="121"/>
    </row>
    <row r="10" spans="2:36" x14ac:dyDescent="0.25">
      <c r="B10" s="121" t="s">
        <v>3</v>
      </c>
    </row>
    <row r="11" spans="2:36" x14ac:dyDescent="0.25">
      <c r="B11" s="121"/>
    </row>
    <row r="12" spans="2:36" x14ac:dyDescent="0.25">
      <c r="B12" s="122" t="s">
        <v>4</v>
      </c>
    </row>
    <row r="13" spans="2:36" x14ac:dyDescent="0.25">
      <c r="B13" s="122" t="s">
        <v>5</v>
      </c>
    </row>
    <row r="14" spans="2:36" x14ac:dyDescent="0.25">
      <c r="B14" s="122" t="s">
        <v>6</v>
      </c>
    </row>
    <row r="15" spans="2:36" x14ac:dyDescent="0.25">
      <c r="B15" s="123" t="s">
        <v>198</v>
      </c>
    </row>
    <row r="16" spans="2:36" x14ac:dyDescent="0.25">
      <c r="B16" s="124" t="s">
        <v>7</v>
      </c>
    </row>
    <row r="17" spans="2:2" x14ac:dyDescent="0.25">
      <c r="B17" s="124" t="s">
        <v>8</v>
      </c>
    </row>
    <row r="18" spans="2:2" x14ac:dyDescent="0.25">
      <c r="B18" s="124" t="s">
        <v>9</v>
      </c>
    </row>
    <row r="19" spans="2:2" x14ac:dyDescent="0.25">
      <c r="B19" s="124" t="s">
        <v>450</v>
      </c>
    </row>
    <row r="20" spans="2:2" x14ac:dyDescent="0.25">
      <c r="B20" s="124" t="s">
        <v>10</v>
      </c>
    </row>
    <row r="21" spans="2:2" x14ac:dyDescent="0.25">
      <c r="B21" s="124" t="s">
        <v>11</v>
      </c>
    </row>
    <row r="22" spans="2:2" x14ac:dyDescent="0.25">
      <c r="B22" s="124" t="s">
        <v>12</v>
      </c>
    </row>
    <row r="23" spans="2:2" x14ac:dyDescent="0.25">
      <c r="B23" s="124" t="s">
        <v>448</v>
      </c>
    </row>
    <row r="24" spans="2:2" x14ac:dyDescent="0.25">
      <c r="B24" s="124" t="s">
        <v>449</v>
      </c>
    </row>
    <row r="25" spans="2:2" x14ac:dyDescent="0.25">
      <c r="B25" s="124" t="s">
        <v>13</v>
      </c>
    </row>
    <row r="26" spans="2:2" x14ac:dyDescent="0.25">
      <c r="B26" s="125" t="s">
        <v>14</v>
      </c>
    </row>
    <row r="28" spans="2:2" x14ac:dyDescent="0.25">
      <c r="B28" s="129" t="s">
        <v>15</v>
      </c>
    </row>
    <row r="29" spans="2:2" x14ac:dyDescent="0.25">
      <c r="B29" s="126" t="s">
        <v>16</v>
      </c>
    </row>
    <row r="30" spans="2:2" x14ac:dyDescent="0.25">
      <c r="B30" s="127" t="s">
        <v>17</v>
      </c>
    </row>
    <row r="31" spans="2:2" x14ac:dyDescent="0.25">
      <c r="B31" s="128" t="s">
        <v>18</v>
      </c>
    </row>
    <row r="32" spans="2:2" x14ac:dyDescent="0.25">
      <c r="B32" s="130" t="s">
        <v>19</v>
      </c>
    </row>
  </sheetData>
  <hyperlinks>
    <hyperlink ref="B12" location="'Product Scope'!A1" display="Product Scope" xr:uid="{317E67D8-14C0-419E-BAB1-871C3658EC06}"/>
    <hyperlink ref="B13" location="'Scoring Indicators'!A1" display="Scoring Indicators" xr:uid="{E34F6787-12C4-4325-A5C0-475EF417A34B}"/>
    <hyperlink ref="B14" location="'Additional Scoring Elements'!A1" display="Additional Scoring Elements" xr:uid="{3F1A06DD-731C-4475-9F26-0D404E832B34}"/>
    <hyperlink ref="B15" location="'Company Score'!A1" display="Company Score" xr:uid="{EEE2910B-2D4C-4195-BA63-51DB0687E97E}"/>
    <hyperlink ref="B17" location="'Value Sales (HRPs vs RRPs)'!A1" display="Value Sales (HRPs vs RRPs)" xr:uid="{AF096A20-1C1C-44C3-B6B9-229E0C295359}"/>
    <hyperlink ref="B18" location="'Volume Sales (HRPs vs RRPs)'!A1" display="Volume Sales (HRPs vs RRPs)" xr:uid="{58D52EF9-A597-4A10-B22B-FFE9B35816A4}"/>
    <hyperlink ref="B16" location="'Published Sales Data'!A1" display="Published Sales Data" xr:uid="{66D81579-06BA-4C63-A5FE-77C74454CD17}"/>
    <hyperlink ref="B20" location="'Capital Allocation'!A1" display="Capital Allocation" xr:uid="{C0948C94-7167-4754-ABBF-8FB265128AD4}"/>
    <hyperlink ref="B21" location="'M&amp;A'!A1" display="M&amp;A" xr:uid="{CB22C6DD-6718-474A-98B9-4891957BBDF6}"/>
    <hyperlink ref="B22" location="'Portfolio &amp; Presence'!A1" display="Portfolio &amp; Presence" xr:uid="{6CB29682-6292-4D66-91FA-4C88ECC9446A}"/>
    <hyperlink ref="B25" location="'Price Comparison'!A1" display="Price Comparison" xr:uid="{7EC8F8C9-7FF5-42E1-AFB1-0DAA78B55977}"/>
    <hyperlink ref="B26" location="'Exchange Rates'!A1" display="Exchange Rates" xr:uid="{21617956-9E14-4D92-94DB-E57E78B4D1B3}"/>
    <hyperlink ref="B19" location="'Volume Growth (CAGR)'!A1" display="Sales Growth (CAGR)" xr:uid="{EDAE71C7-40EB-4E1F-BA3E-9E9817FC72FA}"/>
    <hyperlink ref="B23" location="'Country Presence 2021 detail'!A1" display="Country Presence 2021 detail" xr:uid="{B40C13A6-2ED7-477C-AD27-792BAFD301D5}"/>
    <hyperlink ref="B24" location="'Country Presence 2019 detail'!A1" display="Country Presence 2019 detail" xr:uid="{F0C6EDEA-9CCF-46F1-AF93-6C14161D1ED6}"/>
  </hyperlinks>
  <pageMargins left="0.75" right="0.75" top="1" bottom="1" header="0.5" footer="0.5"/>
  <pageSetup scale="58" orientation="portrait" r:id="rId1"/>
  <headerFooter alignWithMargins="0"/>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89D7ED-5410-4841-94B9-7D73EE2D853D}">
  <sheetPr codeName="Sheet20">
    <tabColor rgb="FF00B0F0"/>
  </sheetPr>
  <dimension ref="A1:I71"/>
  <sheetViews>
    <sheetView showGridLines="0" zoomScale="80" zoomScaleNormal="80" workbookViewId="0"/>
  </sheetViews>
  <sheetFormatPr defaultRowHeight="13.2" x14ac:dyDescent="0.25"/>
  <cols>
    <col min="1" max="1" width="3.21875" customWidth="1"/>
    <col min="2" max="2" width="38.44140625" customWidth="1"/>
    <col min="3" max="3" width="25" bestFit="1" customWidth="1"/>
    <col min="4" max="4" width="23.5546875" bestFit="1" customWidth="1"/>
    <col min="5" max="5" width="11.21875" customWidth="1"/>
    <col min="6" max="8" width="19.77734375" bestFit="1" customWidth="1"/>
    <col min="9" max="9" width="255.77734375" bestFit="1" customWidth="1"/>
  </cols>
  <sheetData>
    <row r="1" spans="1:9" ht="29.25" customHeight="1" x14ac:dyDescent="0.25"/>
    <row r="3" spans="1:9" ht="25.8" x14ac:dyDescent="0.25">
      <c r="B3" s="5" t="s">
        <v>10</v>
      </c>
    </row>
    <row r="4" spans="1:9" ht="21" x14ac:dyDescent="0.25">
      <c r="B4" s="136" t="s">
        <v>338</v>
      </c>
    </row>
    <row r="5" spans="1:9" x14ac:dyDescent="0.25">
      <c r="F5" s="63"/>
      <c r="G5" s="63"/>
      <c r="H5" s="63"/>
    </row>
    <row r="6" spans="1:9" ht="16.8" x14ac:dyDescent="0.25">
      <c r="B6" s="53" t="s">
        <v>229</v>
      </c>
      <c r="C6" s="53" t="s">
        <v>339</v>
      </c>
      <c r="D6" s="53" t="s">
        <v>231</v>
      </c>
      <c r="E6" s="53" t="s">
        <v>232</v>
      </c>
      <c r="F6" s="53">
        <v>2019</v>
      </c>
      <c r="G6" s="53">
        <v>2020</v>
      </c>
      <c r="H6" s="53">
        <v>2021</v>
      </c>
      <c r="I6" s="53" t="s">
        <v>340</v>
      </c>
    </row>
    <row r="7" spans="1:9" ht="9.75" customHeight="1" x14ac:dyDescent="0.25">
      <c r="A7" s="49"/>
      <c r="B7" s="55"/>
      <c r="C7" s="55"/>
      <c r="D7" s="55"/>
      <c r="E7" s="55"/>
      <c r="F7" s="55"/>
      <c r="G7" s="55"/>
      <c r="H7" s="55"/>
      <c r="I7" s="55"/>
    </row>
    <row r="8" spans="1:9" ht="16.8" x14ac:dyDescent="0.45">
      <c r="A8" s="49"/>
      <c r="B8" s="8" t="s">
        <v>208</v>
      </c>
      <c r="C8" s="8" t="s">
        <v>186</v>
      </c>
      <c r="D8" s="8" t="s">
        <v>341</v>
      </c>
      <c r="E8" s="8" t="s">
        <v>342</v>
      </c>
      <c r="F8" s="105">
        <v>0.22999999999999998</v>
      </c>
      <c r="G8" s="105">
        <v>0.21999999999999997</v>
      </c>
      <c r="H8" s="105">
        <v>0.20999999999999996</v>
      </c>
      <c r="I8" s="66" t="s">
        <v>343</v>
      </c>
    </row>
    <row r="9" spans="1:9" ht="16.8" x14ac:dyDescent="0.45">
      <c r="A9" s="49"/>
      <c r="B9" s="8" t="s">
        <v>208</v>
      </c>
      <c r="C9" s="8" t="s">
        <v>189</v>
      </c>
      <c r="D9" s="8" t="s">
        <v>341</v>
      </c>
      <c r="E9" s="8" t="s">
        <v>342</v>
      </c>
      <c r="F9" s="105">
        <v>0.77</v>
      </c>
      <c r="G9" s="105">
        <v>0.78</v>
      </c>
      <c r="H9" s="105">
        <v>0.79</v>
      </c>
      <c r="I9" s="66"/>
    </row>
    <row r="10" spans="1:9" ht="16.8" x14ac:dyDescent="0.45">
      <c r="A10" s="49"/>
      <c r="B10" s="8" t="s">
        <v>208</v>
      </c>
      <c r="C10" s="8" t="s">
        <v>186</v>
      </c>
      <c r="D10" s="8" t="s">
        <v>344</v>
      </c>
      <c r="E10" s="8" t="s">
        <v>342</v>
      </c>
      <c r="F10" s="105">
        <v>0.580952380952381</v>
      </c>
      <c r="G10" s="105">
        <v>0.42241379310344829</v>
      </c>
      <c r="H10" s="105">
        <v>0.52747252747252749</v>
      </c>
      <c r="I10" s="66"/>
    </row>
    <row r="11" spans="1:9" ht="16.8" x14ac:dyDescent="0.45">
      <c r="A11" s="49"/>
      <c r="B11" s="8" t="s">
        <v>208</v>
      </c>
      <c r="C11" s="8" t="s">
        <v>189</v>
      </c>
      <c r="D11" s="8" t="s">
        <v>344</v>
      </c>
      <c r="E11" s="8" t="s">
        <v>342</v>
      </c>
      <c r="F11" s="105">
        <v>0.419047619047619</v>
      </c>
      <c r="G11" s="105">
        <v>0.57758620689655171</v>
      </c>
      <c r="H11" s="105">
        <v>0.47252747252747251</v>
      </c>
      <c r="I11" s="66"/>
    </row>
    <row r="12" spans="1:9" ht="16.8" x14ac:dyDescent="0.45">
      <c r="B12" s="8" t="s">
        <v>213</v>
      </c>
      <c r="C12" s="8" t="s">
        <v>186</v>
      </c>
      <c r="D12" s="8" t="s">
        <v>344</v>
      </c>
      <c r="E12" s="8" t="s">
        <v>342</v>
      </c>
      <c r="F12" s="105">
        <v>0.30000000000000004</v>
      </c>
      <c r="G12" s="105">
        <v>0.30000000000000004</v>
      </c>
      <c r="H12" s="105">
        <v>0.30000000000000004</v>
      </c>
      <c r="I12" s="66"/>
    </row>
    <row r="13" spans="1:9" ht="16.8" x14ac:dyDescent="0.45">
      <c r="B13" s="8" t="s">
        <v>213</v>
      </c>
      <c r="C13" s="8" t="s">
        <v>189</v>
      </c>
      <c r="D13" s="8" t="s">
        <v>344</v>
      </c>
      <c r="E13" s="8" t="s">
        <v>342</v>
      </c>
      <c r="F13" s="105">
        <v>0.7</v>
      </c>
      <c r="G13" s="105">
        <v>0.7</v>
      </c>
      <c r="H13" s="105">
        <v>0.7</v>
      </c>
      <c r="I13" s="66"/>
    </row>
    <row r="14" spans="1:9" ht="16.8" x14ac:dyDescent="0.45">
      <c r="B14" s="8" t="s">
        <v>213</v>
      </c>
      <c r="C14" s="8" t="s">
        <v>186</v>
      </c>
      <c r="D14" s="8" t="s">
        <v>341</v>
      </c>
      <c r="E14" s="8" t="s">
        <v>342</v>
      </c>
      <c r="F14" s="105">
        <v>0.18999999999999995</v>
      </c>
      <c r="G14" s="105">
        <v>0.18000000000000005</v>
      </c>
      <c r="H14" s="105">
        <v>0.17000000000000004</v>
      </c>
      <c r="I14" s="66"/>
    </row>
    <row r="15" spans="1:9" ht="16.8" x14ac:dyDescent="0.45">
      <c r="B15" s="8" t="s">
        <v>213</v>
      </c>
      <c r="C15" s="8" t="s">
        <v>189</v>
      </c>
      <c r="D15" s="8" t="s">
        <v>341</v>
      </c>
      <c r="E15" s="8" t="s">
        <v>342</v>
      </c>
      <c r="F15" s="105">
        <v>0.81</v>
      </c>
      <c r="G15" s="105">
        <v>0.82</v>
      </c>
      <c r="H15" s="105">
        <v>0.83</v>
      </c>
      <c r="I15" s="66"/>
    </row>
    <row r="16" spans="1:9" ht="16.8" x14ac:dyDescent="0.45">
      <c r="B16" s="8" t="s">
        <v>214</v>
      </c>
      <c r="C16" s="8" t="s">
        <v>186</v>
      </c>
      <c r="D16" s="8" t="s">
        <v>344</v>
      </c>
      <c r="E16" s="8" t="s">
        <v>342</v>
      </c>
      <c r="F16" s="105">
        <v>0.99</v>
      </c>
      <c r="G16" s="105">
        <v>0.98750000000000004</v>
      </c>
      <c r="H16" s="105">
        <v>0.98499999999999999</v>
      </c>
      <c r="I16" s="66"/>
    </row>
    <row r="17" spans="2:9" ht="16.8" x14ac:dyDescent="0.45">
      <c r="B17" s="8" t="s">
        <v>214</v>
      </c>
      <c r="C17" s="8" t="s">
        <v>189</v>
      </c>
      <c r="D17" s="8" t="s">
        <v>344</v>
      </c>
      <c r="E17" s="8" t="s">
        <v>342</v>
      </c>
      <c r="F17" s="105">
        <v>0.01</v>
      </c>
      <c r="G17" s="105">
        <v>1.2500000000000001E-2</v>
      </c>
      <c r="H17" s="105">
        <v>1.4999999999999999E-2</v>
      </c>
      <c r="I17" s="66"/>
    </row>
    <row r="18" spans="2:9" ht="16.8" x14ac:dyDescent="0.45">
      <c r="B18" s="8" t="s">
        <v>214</v>
      </c>
      <c r="C18" s="8" t="s">
        <v>186</v>
      </c>
      <c r="D18" s="8" t="s">
        <v>341</v>
      </c>
      <c r="E18" s="8" t="s">
        <v>342</v>
      </c>
      <c r="F18" s="105">
        <v>0.99</v>
      </c>
      <c r="G18" s="105">
        <v>0.98750000000000004</v>
      </c>
      <c r="H18" s="105">
        <v>0.98499999999999999</v>
      </c>
      <c r="I18" s="66" t="s">
        <v>345</v>
      </c>
    </row>
    <row r="19" spans="2:9" ht="16.8" x14ac:dyDescent="0.45">
      <c r="B19" s="8" t="s">
        <v>214</v>
      </c>
      <c r="C19" s="8" t="s">
        <v>189</v>
      </c>
      <c r="D19" s="8" t="s">
        <v>341</v>
      </c>
      <c r="E19" s="8" t="s">
        <v>342</v>
      </c>
      <c r="F19" s="105">
        <v>0.01</v>
      </c>
      <c r="G19" s="105">
        <v>1.2500000000000001E-2</v>
      </c>
      <c r="H19" s="105">
        <v>1.4999999999999999E-2</v>
      </c>
      <c r="I19" s="66" t="s">
        <v>345</v>
      </c>
    </row>
    <row r="20" spans="2:9" ht="16.8" x14ac:dyDescent="0.45">
      <c r="B20" s="8" t="s">
        <v>215</v>
      </c>
      <c r="C20" s="8" t="s">
        <v>186</v>
      </c>
      <c r="D20" s="8" t="s">
        <v>344</v>
      </c>
      <c r="E20" s="8" t="s">
        <v>342</v>
      </c>
      <c r="F20" s="105">
        <v>1</v>
      </c>
      <c r="G20" s="105">
        <v>1</v>
      </c>
      <c r="H20" s="105">
        <v>1</v>
      </c>
      <c r="I20" s="66"/>
    </row>
    <row r="21" spans="2:9" ht="16.8" x14ac:dyDescent="0.45">
      <c r="B21" s="8" t="s">
        <v>215</v>
      </c>
      <c r="C21" s="8" t="s">
        <v>189</v>
      </c>
      <c r="D21" s="8" t="s">
        <v>344</v>
      </c>
      <c r="E21" s="8" t="s">
        <v>342</v>
      </c>
      <c r="F21" s="105">
        <v>0</v>
      </c>
      <c r="G21" s="105">
        <v>0</v>
      </c>
      <c r="H21" s="105">
        <v>0</v>
      </c>
      <c r="I21" s="66"/>
    </row>
    <row r="22" spans="2:9" ht="16.8" x14ac:dyDescent="0.45">
      <c r="B22" s="8" t="s">
        <v>215</v>
      </c>
      <c r="C22" s="8" t="s">
        <v>186</v>
      </c>
      <c r="D22" s="8" t="s">
        <v>341</v>
      </c>
      <c r="E22" s="8" t="s">
        <v>342</v>
      </c>
      <c r="F22" s="105">
        <v>1</v>
      </c>
      <c r="G22" s="105">
        <v>1</v>
      </c>
      <c r="H22" s="105">
        <v>1</v>
      </c>
      <c r="I22" s="66"/>
    </row>
    <row r="23" spans="2:9" ht="16.8" x14ac:dyDescent="0.45">
      <c r="B23" s="8" t="s">
        <v>215</v>
      </c>
      <c r="C23" s="8" t="s">
        <v>189</v>
      </c>
      <c r="D23" s="8" t="s">
        <v>341</v>
      </c>
      <c r="E23" s="8" t="s">
        <v>342</v>
      </c>
      <c r="F23" s="105">
        <v>0</v>
      </c>
      <c r="G23" s="105">
        <v>0</v>
      </c>
      <c r="H23" s="105">
        <v>0</v>
      </c>
      <c r="I23" s="66"/>
    </row>
    <row r="24" spans="2:9" ht="16.8" x14ac:dyDescent="0.45">
      <c r="B24" s="8" t="s">
        <v>216</v>
      </c>
      <c r="C24" s="8" t="s">
        <v>186</v>
      </c>
      <c r="D24" s="8" t="s">
        <v>344</v>
      </c>
      <c r="E24" s="8" t="s">
        <v>342</v>
      </c>
      <c r="F24" s="105">
        <v>1</v>
      </c>
      <c r="G24" s="105">
        <v>1</v>
      </c>
      <c r="H24" s="105">
        <v>0.99</v>
      </c>
      <c r="I24" s="66" t="s">
        <v>346</v>
      </c>
    </row>
    <row r="25" spans="2:9" ht="16.8" x14ac:dyDescent="0.45">
      <c r="B25" s="8" t="s">
        <v>216</v>
      </c>
      <c r="C25" s="8" t="s">
        <v>189</v>
      </c>
      <c r="D25" s="8" t="s">
        <v>344</v>
      </c>
      <c r="E25" s="8" t="s">
        <v>342</v>
      </c>
      <c r="F25" s="105">
        <v>0</v>
      </c>
      <c r="G25" s="105">
        <v>0</v>
      </c>
      <c r="H25" s="105">
        <v>0.01</v>
      </c>
      <c r="I25" s="66"/>
    </row>
    <row r="26" spans="2:9" ht="16.8" x14ac:dyDescent="0.45">
      <c r="B26" s="8" t="s">
        <v>216</v>
      </c>
      <c r="C26" s="8" t="s">
        <v>186</v>
      </c>
      <c r="D26" s="8" t="s">
        <v>341</v>
      </c>
      <c r="E26" s="8" t="s">
        <v>342</v>
      </c>
      <c r="F26" s="105">
        <v>1</v>
      </c>
      <c r="G26" s="105">
        <v>0.97499999999999998</v>
      </c>
      <c r="H26" s="105">
        <v>0.95</v>
      </c>
      <c r="I26" s="66"/>
    </row>
    <row r="27" spans="2:9" ht="16.8" x14ac:dyDescent="0.45">
      <c r="B27" s="8" t="s">
        <v>216</v>
      </c>
      <c r="C27" s="8" t="s">
        <v>189</v>
      </c>
      <c r="D27" s="8" t="s">
        <v>341</v>
      </c>
      <c r="E27" s="8" t="s">
        <v>342</v>
      </c>
      <c r="F27" s="105">
        <v>0</v>
      </c>
      <c r="G27" s="105">
        <v>2.5000000000000001E-2</v>
      </c>
      <c r="H27" s="105">
        <v>0.05</v>
      </c>
      <c r="I27" s="66" t="s">
        <v>346</v>
      </c>
    </row>
    <row r="28" spans="2:9" ht="16.8" x14ac:dyDescent="0.45">
      <c r="B28" s="8" t="s">
        <v>217</v>
      </c>
      <c r="C28" s="8" t="s">
        <v>186</v>
      </c>
      <c r="D28" s="8" t="s">
        <v>344</v>
      </c>
      <c r="E28" s="8" t="s">
        <v>342</v>
      </c>
      <c r="F28" s="105">
        <v>1</v>
      </c>
      <c r="G28" s="105">
        <v>1</v>
      </c>
      <c r="H28" s="105">
        <v>1</v>
      </c>
      <c r="I28" s="66"/>
    </row>
    <row r="29" spans="2:9" ht="16.8" x14ac:dyDescent="0.45">
      <c r="B29" s="8" t="s">
        <v>217</v>
      </c>
      <c r="C29" s="8" t="s">
        <v>189</v>
      </c>
      <c r="D29" s="8" t="s">
        <v>344</v>
      </c>
      <c r="E29" s="8" t="s">
        <v>342</v>
      </c>
      <c r="F29" s="105">
        <v>0</v>
      </c>
      <c r="G29" s="105">
        <v>0</v>
      </c>
      <c r="H29" s="105">
        <v>0</v>
      </c>
      <c r="I29" s="66"/>
    </row>
    <row r="30" spans="2:9" ht="16.8" x14ac:dyDescent="0.45">
      <c r="B30" s="8" t="s">
        <v>217</v>
      </c>
      <c r="C30" s="8" t="s">
        <v>186</v>
      </c>
      <c r="D30" s="8" t="s">
        <v>341</v>
      </c>
      <c r="E30" s="8" t="s">
        <v>342</v>
      </c>
      <c r="F30" s="105">
        <v>1</v>
      </c>
      <c r="G30" s="105">
        <v>1</v>
      </c>
      <c r="H30" s="105">
        <v>1</v>
      </c>
      <c r="I30" s="66"/>
    </row>
    <row r="31" spans="2:9" ht="16.8" x14ac:dyDescent="0.45">
      <c r="B31" s="8" t="s">
        <v>217</v>
      </c>
      <c r="C31" s="8" t="s">
        <v>189</v>
      </c>
      <c r="D31" s="8" t="s">
        <v>341</v>
      </c>
      <c r="E31" s="8" t="s">
        <v>342</v>
      </c>
      <c r="F31" s="105">
        <v>0</v>
      </c>
      <c r="G31" s="105">
        <v>0</v>
      </c>
      <c r="H31" s="105">
        <v>0</v>
      </c>
      <c r="I31" s="66"/>
    </row>
    <row r="32" spans="2:9" ht="16.8" x14ac:dyDescent="0.45">
      <c r="B32" s="8" t="s">
        <v>218</v>
      </c>
      <c r="C32" s="8" t="s">
        <v>186</v>
      </c>
      <c r="D32" s="8" t="s">
        <v>344</v>
      </c>
      <c r="E32" s="8" t="s">
        <v>342</v>
      </c>
      <c r="F32" s="105">
        <v>0.6</v>
      </c>
      <c r="G32" s="105">
        <v>0.61</v>
      </c>
      <c r="H32" s="105">
        <v>0.62</v>
      </c>
      <c r="I32" s="66"/>
    </row>
    <row r="33" spans="2:9" ht="16.8" x14ac:dyDescent="0.45">
      <c r="B33" s="8" t="s">
        <v>218</v>
      </c>
      <c r="C33" s="8" t="s">
        <v>189</v>
      </c>
      <c r="D33" s="8" t="s">
        <v>344</v>
      </c>
      <c r="E33" s="8" t="s">
        <v>342</v>
      </c>
      <c r="F33" s="105">
        <v>0.4</v>
      </c>
      <c r="G33" s="105">
        <v>0.39</v>
      </c>
      <c r="H33" s="105">
        <v>0.38</v>
      </c>
      <c r="I33" s="66"/>
    </row>
    <row r="34" spans="2:9" ht="16.8" x14ac:dyDescent="0.45">
      <c r="B34" s="8" t="s">
        <v>218</v>
      </c>
      <c r="C34" s="8" t="s">
        <v>186</v>
      </c>
      <c r="D34" s="8" t="s">
        <v>341</v>
      </c>
      <c r="E34" s="8" t="s">
        <v>342</v>
      </c>
      <c r="F34" s="105">
        <v>0.25</v>
      </c>
      <c r="G34" s="105">
        <v>0.26</v>
      </c>
      <c r="H34" s="105">
        <v>0.27</v>
      </c>
      <c r="I34" s="66"/>
    </row>
    <row r="35" spans="2:9" ht="16.8" x14ac:dyDescent="0.45">
      <c r="B35" s="8" t="s">
        <v>218</v>
      </c>
      <c r="C35" s="8" t="s">
        <v>189</v>
      </c>
      <c r="D35" s="8" t="s">
        <v>341</v>
      </c>
      <c r="E35" s="8" t="s">
        <v>342</v>
      </c>
      <c r="F35" s="105">
        <v>0.75</v>
      </c>
      <c r="G35" s="105">
        <v>0.74</v>
      </c>
      <c r="H35" s="105">
        <v>0.73</v>
      </c>
      <c r="I35" s="66"/>
    </row>
    <row r="36" spans="2:9" ht="16.8" x14ac:dyDescent="0.45">
      <c r="B36" s="8" t="s">
        <v>219</v>
      </c>
      <c r="C36" s="8" t="s">
        <v>186</v>
      </c>
      <c r="D36" s="8" t="s">
        <v>344</v>
      </c>
      <c r="E36" s="8" t="s">
        <v>342</v>
      </c>
      <c r="F36" s="105">
        <v>0.99</v>
      </c>
      <c r="G36" s="105">
        <v>0.68771613508442775</v>
      </c>
      <c r="H36" s="105">
        <v>0.68771613508442775</v>
      </c>
      <c r="I36" s="66"/>
    </row>
    <row r="37" spans="2:9" ht="16.8" x14ac:dyDescent="0.45">
      <c r="B37" s="8" t="s">
        <v>219</v>
      </c>
      <c r="C37" s="8" t="s">
        <v>189</v>
      </c>
      <c r="D37" s="8" t="s">
        <v>344</v>
      </c>
      <c r="E37" s="8" t="s">
        <v>342</v>
      </c>
      <c r="F37" s="105">
        <v>1.0000000000000009E-2</v>
      </c>
      <c r="G37" s="105">
        <v>0.31228386491557225</v>
      </c>
      <c r="H37" s="105">
        <v>0.31228386491557225</v>
      </c>
      <c r="I37" s="66" t="s">
        <v>347</v>
      </c>
    </row>
    <row r="38" spans="2:9" ht="16.8" x14ac:dyDescent="0.45">
      <c r="B38" s="8" t="s">
        <v>219</v>
      </c>
      <c r="C38" s="8" t="s">
        <v>186</v>
      </c>
      <c r="D38" s="8" t="s">
        <v>341</v>
      </c>
      <c r="E38" s="8" t="s">
        <v>342</v>
      </c>
      <c r="F38" s="105">
        <v>0.99</v>
      </c>
      <c r="G38" s="105">
        <v>0.98</v>
      </c>
      <c r="H38" s="105">
        <v>0.97</v>
      </c>
      <c r="I38" s="66" t="s">
        <v>347</v>
      </c>
    </row>
    <row r="39" spans="2:9" ht="16.8" x14ac:dyDescent="0.45">
      <c r="B39" s="8" t="s">
        <v>219</v>
      </c>
      <c r="C39" s="8" t="s">
        <v>189</v>
      </c>
      <c r="D39" s="8" t="s">
        <v>341</v>
      </c>
      <c r="E39" s="8" t="s">
        <v>342</v>
      </c>
      <c r="F39" s="105">
        <v>1.0000000000000009E-2</v>
      </c>
      <c r="G39" s="105">
        <v>0.02</v>
      </c>
      <c r="H39" s="105">
        <v>0.03</v>
      </c>
      <c r="I39" s="66" t="s">
        <v>347</v>
      </c>
    </row>
    <row r="40" spans="2:9" ht="16.8" x14ac:dyDescent="0.45">
      <c r="B40" s="8" t="s">
        <v>220</v>
      </c>
      <c r="C40" s="8" t="s">
        <v>186</v>
      </c>
      <c r="D40" s="8" t="s">
        <v>344</v>
      </c>
      <c r="E40" s="8" t="s">
        <v>342</v>
      </c>
      <c r="F40" s="105">
        <v>0.8</v>
      </c>
      <c r="G40" s="105">
        <v>0.77</v>
      </c>
      <c r="H40" s="105">
        <v>0.75</v>
      </c>
      <c r="I40" s="66" t="s">
        <v>271</v>
      </c>
    </row>
    <row r="41" spans="2:9" ht="16.8" x14ac:dyDescent="0.45">
      <c r="B41" s="8" t="s">
        <v>220</v>
      </c>
      <c r="C41" s="8" t="s">
        <v>189</v>
      </c>
      <c r="D41" s="8" t="s">
        <v>344</v>
      </c>
      <c r="E41" s="8" t="s">
        <v>342</v>
      </c>
      <c r="F41" s="105">
        <v>0.19999999999999996</v>
      </c>
      <c r="G41" s="105">
        <v>0.23</v>
      </c>
      <c r="H41" s="105">
        <v>0.25</v>
      </c>
      <c r="I41" s="66" t="s">
        <v>271</v>
      </c>
    </row>
    <row r="42" spans="2:9" ht="16.8" x14ac:dyDescent="0.45">
      <c r="B42" s="8" t="s">
        <v>220</v>
      </c>
      <c r="C42" s="8" t="s">
        <v>186</v>
      </c>
      <c r="D42" s="8" t="s">
        <v>341</v>
      </c>
      <c r="E42" s="8" t="s">
        <v>342</v>
      </c>
      <c r="F42" s="105">
        <v>0.25</v>
      </c>
      <c r="G42" s="105">
        <v>0.24</v>
      </c>
      <c r="H42" s="105">
        <v>0.22999999999999998</v>
      </c>
      <c r="I42" s="66"/>
    </row>
    <row r="43" spans="2:9" ht="16.8" x14ac:dyDescent="0.45">
      <c r="B43" s="8" t="s">
        <v>220</v>
      </c>
      <c r="C43" s="8" t="s">
        <v>189</v>
      </c>
      <c r="D43" s="8" t="s">
        <v>341</v>
      </c>
      <c r="E43" s="8" t="s">
        <v>342</v>
      </c>
      <c r="F43" s="105">
        <v>0.75</v>
      </c>
      <c r="G43" s="105">
        <v>0.76</v>
      </c>
      <c r="H43" s="105">
        <v>0.77</v>
      </c>
      <c r="I43" s="66"/>
    </row>
    <row r="44" spans="2:9" ht="16.8" x14ac:dyDescent="0.45">
      <c r="B44" s="8" t="s">
        <v>221</v>
      </c>
      <c r="C44" s="8" t="s">
        <v>186</v>
      </c>
      <c r="D44" s="8" t="s">
        <v>344</v>
      </c>
      <c r="E44" s="8" t="s">
        <v>342</v>
      </c>
      <c r="F44" s="105">
        <v>0.9</v>
      </c>
      <c r="G44" s="105">
        <v>0.88</v>
      </c>
      <c r="H44" s="105">
        <v>0.85</v>
      </c>
      <c r="I44" s="66" t="s">
        <v>348</v>
      </c>
    </row>
    <row r="45" spans="2:9" ht="16.8" x14ac:dyDescent="0.45">
      <c r="B45" s="8" t="s">
        <v>221</v>
      </c>
      <c r="C45" s="8" t="s">
        <v>189</v>
      </c>
      <c r="D45" s="8" t="s">
        <v>344</v>
      </c>
      <c r="E45" s="8" t="s">
        <v>342</v>
      </c>
      <c r="F45" s="105">
        <v>0.1</v>
      </c>
      <c r="G45" s="105">
        <v>0.12</v>
      </c>
      <c r="H45" s="105">
        <v>0.15</v>
      </c>
      <c r="I45" s="66" t="s">
        <v>348</v>
      </c>
    </row>
    <row r="46" spans="2:9" ht="16.8" x14ac:dyDescent="0.45">
      <c r="B46" s="8" t="s">
        <v>221</v>
      </c>
      <c r="C46" s="8" t="s">
        <v>186</v>
      </c>
      <c r="D46" s="8" t="s">
        <v>341</v>
      </c>
      <c r="E46" s="8" t="s">
        <v>342</v>
      </c>
      <c r="F46" s="105">
        <v>0.4</v>
      </c>
      <c r="G46" s="105">
        <v>0.4</v>
      </c>
      <c r="H46" s="105">
        <v>0.4</v>
      </c>
      <c r="I46" s="66" t="s">
        <v>348</v>
      </c>
    </row>
    <row r="47" spans="2:9" ht="16.8" x14ac:dyDescent="0.45">
      <c r="B47" s="8" t="s">
        <v>221</v>
      </c>
      <c r="C47" s="8" t="s">
        <v>189</v>
      </c>
      <c r="D47" s="8" t="s">
        <v>341</v>
      </c>
      <c r="E47" s="8" t="s">
        <v>342</v>
      </c>
      <c r="F47" s="105">
        <v>0.6</v>
      </c>
      <c r="G47" s="105">
        <v>0.6</v>
      </c>
      <c r="H47" s="105">
        <v>0.6</v>
      </c>
      <c r="I47" s="66" t="s">
        <v>348</v>
      </c>
    </row>
    <row r="48" spans="2:9" ht="16.8" x14ac:dyDescent="0.45">
      <c r="B48" s="8" t="s">
        <v>222</v>
      </c>
      <c r="C48" s="8" t="s">
        <v>186</v>
      </c>
      <c r="D48" s="8" t="s">
        <v>344</v>
      </c>
      <c r="E48" s="8" t="s">
        <v>342</v>
      </c>
      <c r="F48" s="105">
        <v>0.30000000000000004</v>
      </c>
      <c r="G48" s="105">
        <v>0.30000000000000004</v>
      </c>
      <c r="H48" s="105">
        <v>0.30000000000000004</v>
      </c>
      <c r="I48" s="66"/>
    </row>
    <row r="49" spans="2:9" ht="16.8" x14ac:dyDescent="0.45">
      <c r="B49" s="8" t="s">
        <v>222</v>
      </c>
      <c r="C49" s="8" t="s">
        <v>189</v>
      </c>
      <c r="D49" s="8" t="s">
        <v>344</v>
      </c>
      <c r="E49" s="8" t="s">
        <v>342</v>
      </c>
      <c r="F49" s="105">
        <v>0.7</v>
      </c>
      <c r="G49" s="105">
        <v>0.7</v>
      </c>
      <c r="H49" s="105">
        <v>0.7</v>
      </c>
      <c r="I49" s="66"/>
    </row>
    <row r="50" spans="2:9" ht="16.8" x14ac:dyDescent="0.45">
      <c r="B50" s="8" t="s">
        <v>222</v>
      </c>
      <c r="C50" s="8" t="s">
        <v>186</v>
      </c>
      <c r="D50" s="8" t="s">
        <v>341</v>
      </c>
      <c r="E50" s="8" t="s">
        <v>342</v>
      </c>
      <c r="F50" s="105">
        <v>0.02</v>
      </c>
      <c r="G50" s="105">
        <v>1.0000000000000009E-2</v>
      </c>
      <c r="H50" s="105">
        <v>1.0000000000000009E-2</v>
      </c>
      <c r="I50" s="66"/>
    </row>
    <row r="51" spans="2:9" ht="16.8" x14ac:dyDescent="0.45">
      <c r="B51" s="8" t="s">
        <v>222</v>
      </c>
      <c r="C51" s="8" t="s">
        <v>189</v>
      </c>
      <c r="D51" s="8" t="s">
        <v>341</v>
      </c>
      <c r="E51" s="8" t="s">
        <v>342</v>
      </c>
      <c r="F51" s="105">
        <v>0.98</v>
      </c>
      <c r="G51" s="105">
        <v>0.99</v>
      </c>
      <c r="H51" s="105">
        <v>0.99</v>
      </c>
      <c r="I51" s="66" t="s">
        <v>281</v>
      </c>
    </row>
    <row r="52" spans="2:9" ht="16.8" x14ac:dyDescent="0.45">
      <c r="B52" s="8" t="s">
        <v>223</v>
      </c>
      <c r="C52" s="8" t="s">
        <v>186</v>
      </c>
      <c r="D52" s="8" t="s">
        <v>344</v>
      </c>
      <c r="E52" s="8" t="s">
        <v>342</v>
      </c>
      <c r="F52" s="105">
        <v>8.0620155038759703E-2</v>
      </c>
      <c r="G52" s="105">
        <v>6.8709377901578453E-2</v>
      </c>
      <c r="H52" s="105">
        <v>8.5923217550274225E-2</v>
      </c>
      <c r="I52" s="66"/>
    </row>
    <row r="53" spans="2:9" ht="16.8" x14ac:dyDescent="0.45">
      <c r="B53" s="8" t="s">
        <v>223</v>
      </c>
      <c r="C53" s="8" t="s">
        <v>189</v>
      </c>
      <c r="D53" s="8" t="s">
        <v>344</v>
      </c>
      <c r="E53" s="8" t="s">
        <v>342</v>
      </c>
      <c r="F53" s="105">
        <v>0.91937984496124037</v>
      </c>
      <c r="G53" s="105">
        <v>0.93129062209842151</v>
      </c>
      <c r="H53" s="105">
        <v>0.91407678244972579</v>
      </c>
      <c r="I53" s="66"/>
    </row>
    <row r="54" spans="2:9" ht="16.8" x14ac:dyDescent="0.45">
      <c r="B54" s="8" t="s">
        <v>223</v>
      </c>
      <c r="C54" s="8" t="s">
        <v>186</v>
      </c>
      <c r="D54" s="8" t="s">
        <v>341</v>
      </c>
      <c r="E54" s="8" t="s">
        <v>342</v>
      </c>
      <c r="F54" s="105">
        <v>4.2000000000000037E-2</v>
      </c>
      <c r="G54" s="105">
        <v>4.7000000000000042E-2</v>
      </c>
      <c r="H54" s="105">
        <v>9.4999999999999973E-2</v>
      </c>
      <c r="I54" s="66" t="s">
        <v>294</v>
      </c>
    </row>
    <row r="55" spans="2:9" ht="16.8" x14ac:dyDescent="0.45">
      <c r="B55" s="8" t="s">
        <v>223</v>
      </c>
      <c r="C55" s="8" t="s">
        <v>189</v>
      </c>
      <c r="D55" s="8" t="s">
        <v>341</v>
      </c>
      <c r="E55" s="8" t="s">
        <v>342</v>
      </c>
      <c r="F55" s="105">
        <v>0.95799999999999996</v>
      </c>
      <c r="G55" s="105">
        <v>0.95299999999999996</v>
      </c>
      <c r="H55" s="105">
        <v>0.90500000000000003</v>
      </c>
      <c r="I55" s="66" t="s">
        <v>294</v>
      </c>
    </row>
    <row r="56" spans="2:9" ht="16.8" x14ac:dyDescent="0.45">
      <c r="B56" s="8" t="s">
        <v>224</v>
      </c>
      <c r="C56" s="8" t="s">
        <v>186</v>
      </c>
      <c r="D56" s="8" t="s">
        <v>344</v>
      </c>
      <c r="E56" s="8" t="s">
        <v>342</v>
      </c>
      <c r="F56" s="105">
        <v>0.9</v>
      </c>
      <c r="G56" s="105">
        <v>0.9</v>
      </c>
      <c r="H56" s="105">
        <v>0.9</v>
      </c>
      <c r="I56" s="66" t="s">
        <v>349</v>
      </c>
    </row>
    <row r="57" spans="2:9" ht="16.8" x14ac:dyDescent="0.45">
      <c r="B57" s="8" t="s">
        <v>224</v>
      </c>
      <c r="C57" s="8" t="s">
        <v>189</v>
      </c>
      <c r="D57" s="8" t="s">
        <v>344</v>
      </c>
      <c r="E57" s="8" t="s">
        <v>342</v>
      </c>
      <c r="F57" s="105">
        <v>9.9999999999999978E-2</v>
      </c>
      <c r="G57" s="105">
        <v>9.9999999999999978E-2</v>
      </c>
      <c r="H57" s="105">
        <v>9.9999999999999978E-2</v>
      </c>
      <c r="I57" s="66" t="s">
        <v>349</v>
      </c>
    </row>
    <row r="58" spans="2:9" ht="16.8" x14ac:dyDescent="0.45">
      <c r="B58" s="8" t="s">
        <v>224</v>
      </c>
      <c r="C58" s="8" t="s">
        <v>186</v>
      </c>
      <c r="D58" s="8" t="s">
        <v>341</v>
      </c>
      <c r="E58" s="8" t="s">
        <v>342</v>
      </c>
      <c r="F58" s="105">
        <v>0.9</v>
      </c>
      <c r="G58" s="105">
        <v>0.9</v>
      </c>
      <c r="H58" s="105">
        <v>0.9</v>
      </c>
      <c r="I58" s="66" t="s">
        <v>349</v>
      </c>
    </row>
    <row r="59" spans="2:9" ht="16.8" x14ac:dyDescent="0.45">
      <c r="B59" s="8" t="s">
        <v>224</v>
      </c>
      <c r="C59" s="8" t="s">
        <v>189</v>
      </c>
      <c r="D59" s="8" t="s">
        <v>341</v>
      </c>
      <c r="E59" s="8" t="s">
        <v>342</v>
      </c>
      <c r="F59" s="105">
        <v>9.9999999999999978E-2</v>
      </c>
      <c r="G59" s="105">
        <v>9.9999999999999978E-2</v>
      </c>
      <c r="H59" s="105">
        <v>9.9999999999999978E-2</v>
      </c>
      <c r="I59" s="66" t="s">
        <v>349</v>
      </c>
    </row>
    <row r="60" spans="2:9" ht="16.8" x14ac:dyDescent="0.45">
      <c r="B60" s="8" t="s">
        <v>225</v>
      </c>
      <c r="C60" s="8" t="s">
        <v>186</v>
      </c>
      <c r="D60" s="8" t="s">
        <v>344</v>
      </c>
      <c r="E60" s="8" t="s">
        <v>342</v>
      </c>
      <c r="F60" s="105">
        <v>1</v>
      </c>
      <c r="G60" s="105">
        <v>1</v>
      </c>
      <c r="H60" s="105">
        <v>1</v>
      </c>
      <c r="I60" s="66"/>
    </row>
    <row r="61" spans="2:9" ht="16.8" x14ac:dyDescent="0.45">
      <c r="B61" s="8" t="s">
        <v>225</v>
      </c>
      <c r="C61" s="8" t="s">
        <v>189</v>
      </c>
      <c r="D61" s="8" t="s">
        <v>344</v>
      </c>
      <c r="E61" s="8" t="s">
        <v>342</v>
      </c>
      <c r="F61" s="105">
        <v>0</v>
      </c>
      <c r="G61" s="105">
        <v>0</v>
      </c>
      <c r="H61" s="105">
        <v>0</v>
      </c>
      <c r="I61" s="66"/>
    </row>
    <row r="62" spans="2:9" ht="16.8" x14ac:dyDescent="0.45">
      <c r="B62" s="8" t="s">
        <v>225</v>
      </c>
      <c r="C62" s="8" t="s">
        <v>186</v>
      </c>
      <c r="D62" s="8" t="s">
        <v>341</v>
      </c>
      <c r="E62" s="8" t="s">
        <v>342</v>
      </c>
      <c r="F62" s="105">
        <v>1</v>
      </c>
      <c r="G62" s="105">
        <v>1</v>
      </c>
      <c r="H62" s="105">
        <v>1</v>
      </c>
      <c r="I62" s="66"/>
    </row>
    <row r="63" spans="2:9" ht="16.8" x14ac:dyDescent="0.45">
      <c r="B63" s="8" t="s">
        <v>225</v>
      </c>
      <c r="C63" s="8" t="s">
        <v>189</v>
      </c>
      <c r="D63" s="8" t="s">
        <v>341</v>
      </c>
      <c r="E63" s="8" t="s">
        <v>342</v>
      </c>
      <c r="F63" s="105">
        <v>0</v>
      </c>
      <c r="G63" s="105">
        <v>0</v>
      </c>
      <c r="H63" s="105">
        <v>0</v>
      </c>
      <c r="I63" s="66"/>
    </row>
    <row r="64" spans="2:9" ht="16.8" x14ac:dyDescent="0.45">
      <c r="B64" s="8" t="s">
        <v>226</v>
      </c>
      <c r="C64" s="8" t="s">
        <v>186</v>
      </c>
      <c r="D64" s="8" t="s">
        <v>344</v>
      </c>
      <c r="E64" s="8" t="s">
        <v>342</v>
      </c>
      <c r="F64" s="105">
        <v>1</v>
      </c>
      <c r="G64" s="105">
        <v>0.99750000000000005</v>
      </c>
      <c r="H64" s="105">
        <v>0.995</v>
      </c>
      <c r="I64" s="66" t="s">
        <v>350</v>
      </c>
    </row>
    <row r="65" spans="2:9" ht="16.8" x14ac:dyDescent="0.45">
      <c r="B65" s="8" t="s">
        <v>226</v>
      </c>
      <c r="C65" s="8" t="s">
        <v>189</v>
      </c>
      <c r="D65" s="8" t="s">
        <v>344</v>
      </c>
      <c r="E65" s="8" t="s">
        <v>342</v>
      </c>
      <c r="F65" s="105">
        <v>0</v>
      </c>
      <c r="G65" s="105">
        <v>2.5000000000000001E-3</v>
      </c>
      <c r="H65" s="105">
        <v>5.0000000000000001E-3</v>
      </c>
      <c r="I65" s="66" t="s">
        <v>350</v>
      </c>
    </row>
    <row r="66" spans="2:9" ht="16.8" x14ac:dyDescent="0.45">
      <c r="B66" s="8" t="s">
        <v>226</v>
      </c>
      <c r="C66" s="8" t="s">
        <v>186</v>
      </c>
      <c r="D66" s="8" t="s">
        <v>341</v>
      </c>
      <c r="E66" s="8" t="s">
        <v>342</v>
      </c>
      <c r="F66" s="105">
        <v>1</v>
      </c>
      <c r="G66" s="105">
        <v>0.98</v>
      </c>
      <c r="H66" s="105">
        <v>0.97</v>
      </c>
      <c r="I66" s="66" t="s">
        <v>350</v>
      </c>
    </row>
    <row r="67" spans="2:9" ht="16.8" x14ac:dyDescent="0.45">
      <c r="B67" s="8" t="s">
        <v>226</v>
      </c>
      <c r="C67" s="8" t="s">
        <v>189</v>
      </c>
      <c r="D67" s="8" t="s">
        <v>341</v>
      </c>
      <c r="E67" s="8" t="s">
        <v>342</v>
      </c>
      <c r="F67" s="105">
        <v>0</v>
      </c>
      <c r="G67" s="105">
        <v>0.02</v>
      </c>
      <c r="H67" s="105">
        <v>0.03</v>
      </c>
      <c r="I67" s="66" t="s">
        <v>350</v>
      </c>
    </row>
    <row r="70" spans="2:9" ht="16.8" x14ac:dyDescent="0.45">
      <c r="B70" s="110" t="s">
        <v>351</v>
      </c>
    </row>
    <row r="71" spans="2:9" ht="16.8" x14ac:dyDescent="0.45">
      <c r="B71" s="110"/>
    </row>
  </sheetData>
  <autoFilter ref="B7:I67" xr:uid="{9089D7ED-5410-4841-94B9-7D73EE2D853D}"/>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F5EAFA-454D-4D7B-B632-759E56EBD782}">
  <sheetPr codeName="Sheet12">
    <tabColor rgb="FF00B0F0"/>
  </sheetPr>
  <dimension ref="B1:J20"/>
  <sheetViews>
    <sheetView showGridLines="0" zoomScale="80" zoomScaleNormal="80" workbookViewId="0"/>
  </sheetViews>
  <sheetFormatPr defaultRowHeight="13.2" x14ac:dyDescent="0.25"/>
  <cols>
    <col min="1" max="1" width="2.44140625" customWidth="1"/>
    <col min="2" max="2" width="29.77734375" customWidth="1"/>
    <col min="3" max="3" width="72.21875" style="42" customWidth="1"/>
    <col min="4" max="4" width="14.44140625" style="42" customWidth="1"/>
    <col min="5" max="5" width="17.44140625" style="42" customWidth="1"/>
    <col min="6" max="6" width="37.44140625" bestFit="1" customWidth="1"/>
    <col min="7" max="7" width="9.77734375" style="42" bestFit="1" customWidth="1"/>
    <col min="8" max="8" width="24.21875" style="42" customWidth="1"/>
    <col min="9" max="10" width="11.21875" style="42" customWidth="1"/>
  </cols>
  <sheetData>
    <row r="1" spans="2:8" ht="29.25" customHeight="1" x14ac:dyDescent="0.25"/>
    <row r="3" spans="2:8" ht="25.8" x14ac:dyDescent="0.25">
      <c r="B3" s="5" t="s">
        <v>11</v>
      </c>
    </row>
    <row r="4" spans="2:8" ht="21" x14ac:dyDescent="0.25">
      <c r="B4" s="136" t="s">
        <v>352</v>
      </c>
    </row>
    <row r="6" spans="2:8" ht="16.8" x14ac:dyDescent="0.25">
      <c r="B6" s="53"/>
      <c r="C6" s="53" t="s">
        <v>353</v>
      </c>
      <c r="D6" s="53" t="s">
        <v>354</v>
      </c>
      <c r="E6" s="53" t="s">
        <v>355</v>
      </c>
      <c r="F6" s="53" t="s">
        <v>356</v>
      </c>
      <c r="G6" s="53" t="s">
        <v>357</v>
      </c>
      <c r="H6" s="53" t="s">
        <v>358</v>
      </c>
    </row>
    <row r="7" spans="2:8" ht="16.8" x14ac:dyDescent="0.45">
      <c r="B7" s="106" t="s">
        <v>208</v>
      </c>
      <c r="C7" s="106" t="s">
        <v>359</v>
      </c>
      <c r="D7" s="106" t="s">
        <v>360</v>
      </c>
      <c r="E7" s="106" t="s">
        <v>330</v>
      </c>
      <c r="F7" s="106" t="s">
        <v>197</v>
      </c>
      <c r="G7" s="113">
        <v>2019</v>
      </c>
      <c r="H7" s="114">
        <v>372</v>
      </c>
    </row>
    <row r="8" spans="2:8" ht="16.8" x14ac:dyDescent="0.45">
      <c r="B8" s="106" t="s">
        <v>208</v>
      </c>
      <c r="C8" s="106" t="s">
        <v>361</v>
      </c>
      <c r="D8" s="106" t="s">
        <v>362</v>
      </c>
      <c r="E8" s="106" t="s">
        <v>330</v>
      </c>
      <c r="F8" s="106" t="s">
        <v>197</v>
      </c>
      <c r="G8" s="113" t="s">
        <v>363</v>
      </c>
      <c r="H8" s="114">
        <v>250</v>
      </c>
    </row>
    <row r="9" spans="2:8" ht="16.8" x14ac:dyDescent="0.45">
      <c r="B9" s="106" t="s">
        <v>213</v>
      </c>
      <c r="C9" s="106" t="s">
        <v>364</v>
      </c>
      <c r="D9" s="106" t="s">
        <v>365</v>
      </c>
      <c r="E9" s="106" t="s">
        <v>329</v>
      </c>
      <c r="F9" s="106" t="s">
        <v>28</v>
      </c>
      <c r="G9" s="113">
        <v>2019</v>
      </c>
      <c r="H9" s="114">
        <v>26.7</v>
      </c>
    </row>
    <row r="10" spans="2:8" ht="16.8" x14ac:dyDescent="0.45">
      <c r="B10" s="106" t="s">
        <v>213</v>
      </c>
      <c r="C10" s="106" t="s">
        <v>366</v>
      </c>
      <c r="D10" s="106" t="s">
        <v>367</v>
      </c>
      <c r="E10" s="106" t="s">
        <v>330</v>
      </c>
      <c r="F10" s="106" t="s">
        <v>368</v>
      </c>
      <c r="G10" s="113">
        <v>2019</v>
      </c>
      <c r="H10" s="114">
        <v>10.7</v>
      </c>
    </row>
    <row r="11" spans="2:8" ht="16.8" x14ac:dyDescent="0.45">
      <c r="B11" s="106" t="s">
        <v>213</v>
      </c>
      <c r="C11" s="106" t="s">
        <v>369</v>
      </c>
      <c r="D11" s="106" t="s">
        <v>370</v>
      </c>
      <c r="E11" s="106" t="s">
        <v>330</v>
      </c>
      <c r="F11" s="106" t="s">
        <v>371</v>
      </c>
      <c r="G11" s="113">
        <v>2019</v>
      </c>
      <c r="H11" s="114">
        <v>33.299999999999997</v>
      </c>
    </row>
    <row r="12" spans="2:8" ht="16.8" x14ac:dyDescent="0.45">
      <c r="B12" s="106" t="s">
        <v>213</v>
      </c>
      <c r="C12" s="106" t="s">
        <v>372</v>
      </c>
      <c r="D12" s="106" t="s">
        <v>244</v>
      </c>
      <c r="E12" s="106" t="s">
        <v>330</v>
      </c>
      <c r="F12" s="106" t="s">
        <v>371</v>
      </c>
      <c r="G12" s="113">
        <v>2019</v>
      </c>
      <c r="H12" s="114">
        <v>48</v>
      </c>
    </row>
    <row r="13" spans="2:8" ht="16.8" x14ac:dyDescent="0.45">
      <c r="B13" s="106" t="s">
        <v>213</v>
      </c>
      <c r="C13" s="106" t="s">
        <v>373</v>
      </c>
      <c r="D13" s="106" t="s">
        <v>244</v>
      </c>
      <c r="E13" s="106" t="s">
        <v>330</v>
      </c>
      <c r="F13" s="106" t="s">
        <v>197</v>
      </c>
      <c r="G13" s="113">
        <v>2020</v>
      </c>
      <c r="H13" s="114">
        <v>150</v>
      </c>
    </row>
    <row r="14" spans="2:8" ht="16.8" x14ac:dyDescent="0.45">
      <c r="B14" s="106" t="s">
        <v>222</v>
      </c>
      <c r="C14" s="106" t="s">
        <v>374</v>
      </c>
      <c r="D14" s="106" t="s">
        <v>375</v>
      </c>
      <c r="E14" s="106" t="s">
        <v>330</v>
      </c>
      <c r="F14" s="106" t="s">
        <v>376</v>
      </c>
      <c r="G14" s="113">
        <v>2021</v>
      </c>
      <c r="H14" s="114">
        <v>27</v>
      </c>
    </row>
    <row r="15" spans="2:8" ht="16.8" x14ac:dyDescent="0.45">
      <c r="B15" s="106" t="s">
        <v>222</v>
      </c>
      <c r="C15" s="106" t="s">
        <v>377</v>
      </c>
      <c r="D15" s="106" t="s">
        <v>375</v>
      </c>
      <c r="E15" s="106" t="s">
        <v>330</v>
      </c>
      <c r="F15" s="106" t="s">
        <v>378</v>
      </c>
      <c r="G15" s="113">
        <v>2021</v>
      </c>
      <c r="H15" s="114">
        <v>82.1</v>
      </c>
    </row>
    <row r="17" spans="2:2" ht="16.8" x14ac:dyDescent="0.45">
      <c r="B17" s="110" t="s">
        <v>379</v>
      </c>
    </row>
    <row r="18" spans="2:2" ht="16.8" x14ac:dyDescent="0.45">
      <c r="B18" s="110" t="s">
        <v>380</v>
      </c>
    </row>
    <row r="19" spans="2:2" ht="16.8" x14ac:dyDescent="0.45">
      <c r="B19" s="110" t="s">
        <v>381</v>
      </c>
    </row>
    <row r="20" spans="2:2" ht="16.8" x14ac:dyDescent="0.45">
      <c r="B20" s="110" t="s">
        <v>382</v>
      </c>
    </row>
  </sheetData>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EE9A42-E1AA-4FAB-86CB-CC124F344A0C}">
  <sheetPr codeName="Sheet9">
    <tabColor rgb="FF00B0F0"/>
  </sheetPr>
  <dimension ref="B1:K31"/>
  <sheetViews>
    <sheetView showGridLines="0" zoomScale="80" zoomScaleNormal="80" workbookViewId="0"/>
  </sheetViews>
  <sheetFormatPr defaultRowHeight="13.2" x14ac:dyDescent="0.25"/>
  <cols>
    <col min="1" max="1" width="2.44140625" customWidth="1"/>
    <col min="2" max="2" width="29.77734375" customWidth="1"/>
    <col min="3" max="5" width="11.21875" style="42" customWidth="1"/>
    <col min="6" max="6" width="2.21875" customWidth="1"/>
    <col min="7" max="11" width="11.21875" style="42" customWidth="1"/>
  </cols>
  <sheetData>
    <row r="1" spans="2:11" ht="29.25" customHeight="1" x14ac:dyDescent="0.25"/>
    <row r="3" spans="2:11" ht="25.8" x14ac:dyDescent="0.25">
      <c r="B3" s="5" t="s">
        <v>12</v>
      </c>
    </row>
    <row r="4" spans="2:11" ht="21" x14ac:dyDescent="0.25">
      <c r="B4" s="136" t="s">
        <v>383</v>
      </c>
    </row>
    <row r="6" spans="2:11" ht="16.5" customHeight="1" x14ac:dyDescent="0.25">
      <c r="B6" s="53" t="s">
        <v>199</v>
      </c>
      <c r="C6" s="164" t="s">
        <v>384</v>
      </c>
      <c r="D6" s="165"/>
      <c r="E6" s="166"/>
      <c r="G6" s="164" t="s">
        <v>385</v>
      </c>
      <c r="H6" s="165"/>
      <c r="I6" s="165"/>
      <c r="J6" s="165"/>
      <c r="K6" s="166"/>
    </row>
    <row r="7" spans="2:11" ht="16.5" customHeight="1" x14ac:dyDescent="0.25">
      <c r="B7" s="53"/>
      <c r="C7" s="54" t="s">
        <v>386</v>
      </c>
      <c r="D7" s="54" t="s">
        <v>329</v>
      </c>
      <c r="E7" s="54" t="s">
        <v>330</v>
      </c>
      <c r="G7" s="54" t="s">
        <v>386</v>
      </c>
      <c r="H7" s="54" t="s">
        <v>329</v>
      </c>
      <c r="I7" s="54" t="s">
        <v>330</v>
      </c>
      <c r="J7" s="54" t="s">
        <v>387</v>
      </c>
      <c r="K7" s="54" t="s">
        <v>388</v>
      </c>
    </row>
    <row r="8" spans="2:11" ht="9" customHeight="1" x14ac:dyDescent="0.25">
      <c r="B8" s="55"/>
      <c r="C8" s="56"/>
      <c r="D8" s="56"/>
      <c r="E8" s="56"/>
      <c r="G8" s="56"/>
      <c r="H8" s="56"/>
      <c r="I8" s="56"/>
      <c r="J8" s="56"/>
      <c r="K8" s="56"/>
    </row>
    <row r="9" spans="2:11" ht="16.8" x14ac:dyDescent="0.45">
      <c r="B9" s="106" t="s">
        <v>208</v>
      </c>
      <c r="C9" s="112">
        <v>8</v>
      </c>
      <c r="D9" s="112">
        <v>4</v>
      </c>
      <c r="E9" s="112">
        <v>4</v>
      </c>
      <c r="G9" s="112">
        <v>2</v>
      </c>
      <c r="H9" s="112">
        <v>1</v>
      </c>
      <c r="I9" s="112">
        <v>2</v>
      </c>
      <c r="J9" s="112">
        <v>2</v>
      </c>
      <c r="K9" s="112">
        <v>0</v>
      </c>
    </row>
    <row r="10" spans="2:11" ht="16.8" x14ac:dyDescent="0.45">
      <c r="B10" s="106" t="s">
        <v>213</v>
      </c>
      <c r="C10" s="112">
        <v>12</v>
      </c>
      <c r="D10" s="112">
        <v>4</v>
      </c>
      <c r="E10" s="112">
        <v>8</v>
      </c>
      <c r="G10" s="112">
        <v>34</v>
      </c>
      <c r="H10" s="112">
        <v>34</v>
      </c>
      <c r="I10" s="112">
        <v>21</v>
      </c>
      <c r="J10" s="112">
        <v>23</v>
      </c>
      <c r="K10" s="112">
        <v>11</v>
      </c>
    </row>
    <row r="11" spans="2:11" ht="16.8" x14ac:dyDescent="0.45">
      <c r="B11" s="106" t="s">
        <v>389</v>
      </c>
      <c r="C11" s="112">
        <v>5</v>
      </c>
      <c r="D11" s="112">
        <v>4</v>
      </c>
      <c r="E11" s="112">
        <v>1</v>
      </c>
      <c r="G11" s="112">
        <v>5</v>
      </c>
      <c r="H11" s="112">
        <v>4</v>
      </c>
      <c r="I11" s="112">
        <v>2</v>
      </c>
      <c r="J11" s="112">
        <v>3</v>
      </c>
      <c r="K11" s="112">
        <v>2</v>
      </c>
    </row>
    <row r="12" spans="2:11" ht="16.8" x14ac:dyDescent="0.45">
      <c r="B12" s="106" t="s">
        <v>215</v>
      </c>
      <c r="C12" s="112">
        <v>3</v>
      </c>
      <c r="D12" s="112">
        <v>3</v>
      </c>
      <c r="E12" s="112">
        <v>0</v>
      </c>
      <c r="G12" s="112">
        <v>6</v>
      </c>
      <c r="H12" s="112">
        <v>6</v>
      </c>
      <c r="I12" s="112">
        <v>0</v>
      </c>
      <c r="J12" s="112">
        <v>4</v>
      </c>
      <c r="K12" s="112">
        <v>2</v>
      </c>
    </row>
    <row r="13" spans="2:11" ht="16.8" x14ac:dyDescent="0.45">
      <c r="B13" s="106" t="s">
        <v>216</v>
      </c>
      <c r="C13" s="112">
        <v>3</v>
      </c>
      <c r="D13" s="112">
        <v>3</v>
      </c>
      <c r="E13" s="112">
        <v>0</v>
      </c>
      <c r="G13" s="112">
        <v>1</v>
      </c>
      <c r="H13" s="112">
        <v>1</v>
      </c>
      <c r="I13" s="112">
        <v>0</v>
      </c>
      <c r="J13" s="112">
        <v>0</v>
      </c>
      <c r="K13" s="112">
        <v>1</v>
      </c>
    </row>
    <row r="14" spans="2:11" ht="16.8" x14ac:dyDescent="0.45">
      <c r="B14" s="106" t="s">
        <v>217</v>
      </c>
      <c r="C14" s="112">
        <v>1</v>
      </c>
      <c r="D14" s="112">
        <v>1</v>
      </c>
      <c r="E14" s="112">
        <v>0</v>
      </c>
      <c r="G14" s="112">
        <v>5</v>
      </c>
      <c r="H14" s="112">
        <v>5</v>
      </c>
      <c r="I14" s="112">
        <v>0</v>
      </c>
      <c r="J14" s="112">
        <v>1</v>
      </c>
      <c r="K14" s="112">
        <v>4</v>
      </c>
    </row>
    <row r="15" spans="2:11" ht="16.8" x14ac:dyDescent="0.45">
      <c r="B15" s="106" t="s">
        <v>218</v>
      </c>
      <c r="C15" s="112">
        <v>9</v>
      </c>
      <c r="D15" s="112">
        <v>5</v>
      </c>
      <c r="E15" s="112">
        <v>4</v>
      </c>
      <c r="G15" s="112">
        <v>28</v>
      </c>
      <c r="H15" s="112">
        <v>27</v>
      </c>
      <c r="I15" s="112">
        <v>12</v>
      </c>
      <c r="J15" s="112">
        <v>21</v>
      </c>
      <c r="K15" s="112">
        <v>7</v>
      </c>
    </row>
    <row r="16" spans="2:11" ht="16.8" x14ac:dyDescent="0.45">
      <c r="B16" s="106" t="s">
        <v>219</v>
      </c>
      <c r="C16" s="112">
        <v>3</v>
      </c>
      <c r="D16" s="112">
        <v>2</v>
      </c>
      <c r="E16" s="112">
        <v>1</v>
      </c>
      <c r="G16" s="112">
        <v>1</v>
      </c>
      <c r="H16" s="112">
        <v>1</v>
      </c>
      <c r="I16" s="112">
        <v>1</v>
      </c>
      <c r="J16" s="112">
        <v>0</v>
      </c>
      <c r="K16" s="112">
        <v>1</v>
      </c>
    </row>
    <row r="17" spans="2:11" ht="16.8" x14ac:dyDescent="0.45">
      <c r="B17" s="106" t="s">
        <v>220</v>
      </c>
      <c r="C17" s="112">
        <v>11</v>
      </c>
      <c r="D17" s="112">
        <v>6</v>
      </c>
      <c r="E17" s="112">
        <v>5</v>
      </c>
      <c r="G17" s="112">
        <v>34</v>
      </c>
      <c r="H17" s="112">
        <v>34</v>
      </c>
      <c r="I17" s="112">
        <v>14</v>
      </c>
      <c r="J17" s="112">
        <v>24</v>
      </c>
      <c r="K17" s="112">
        <v>10</v>
      </c>
    </row>
    <row r="18" spans="2:11" ht="16.8" x14ac:dyDescent="0.45">
      <c r="B18" s="106" t="s">
        <v>221</v>
      </c>
      <c r="C18" s="112">
        <v>3</v>
      </c>
      <c r="D18" s="112">
        <v>1</v>
      </c>
      <c r="E18" s="112">
        <v>2</v>
      </c>
      <c r="G18" s="112">
        <v>9</v>
      </c>
      <c r="H18" s="112">
        <v>6</v>
      </c>
      <c r="I18" s="112">
        <v>5</v>
      </c>
      <c r="J18" s="112">
        <v>5</v>
      </c>
      <c r="K18" s="112">
        <v>4</v>
      </c>
    </row>
    <row r="19" spans="2:11" ht="16.8" x14ac:dyDescent="0.45">
      <c r="B19" s="106" t="s">
        <v>222</v>
      </c>
      <c r="C19" s="112">
        <v>10</v>
      </c>
      <c r="D19" s="112">
        <v>5</v>
      </c>
      <c r="E19" s="112">
        <v>5</v>
      </c>
      <c r="G19" s="112">
        <v>32</v>
      </c>
      <c r="H19" s="112">
        <v>32</v>
      </c>
      <c r="I19" s="112">
        <v>19</v>
      </c>
      <c r="J19" s="112">
        <v>23</v>
      </c>
      <c r="K19" s="112">
        <v>9</v>
      </c>
    </row>
    <row r="20" spans="2:11" ht="16.8" x14ac:dyDescent="0.45">
      <c r="B20" s="106" t="s">
        <v>223</v>
      </c>
      <c r="C20" s="112">
        <v>6</v>
      </c>
      <c r="D20" s="112">
        <v>2</v>
      </c>
      <c r="E20" s="112">
        <v>4</v>
      </c>
      <c r="G20" s="112">
        <v>11</v>
      </c>
      <c r="H20" s="112">
        <v>1</v>
      </c>
      <c r="I20" s="112">
        <v>10</v>
      </c>
      <c r="J20" s="112">
        <v>9</v>
      </c>
      <c r="K20" s="112">
        <v>2</v>
      </c>
    </row>
    <row r="21" spans="2:11" ht="16.8" x14ac:dyDescent="0.45">
      <c r="B21" s="106" t="s">
        <v>224</v>
      </c>
      <c r="C21" s="112">
        <v>6</v>
      </c>
      <c r="D21" s="112">
        <v>3</v>
      </c>
      <c r="E21" s="112">
        <v>3</v>
      </c>
      <c r="G21" s="112">
        <v>18</v>
      </c>
      <c r="H21" s="112">
        <v>17</v>
      </c>
      <c r="I21" s="112">
        <v>2</v>
      </c>
      <c r="J21" s="112">
        <v>12</v>
      </c>
      <c r="K21" s="112">
        <v>6</v>
      </c>
    </row>
    <row r="22" spans="2:11" ht="16.8" x14ac:dyDescent="0.45">
      <c r="B22" s="106" t="s">
        <v>225</v>
      </c>
      <c r="C22" s="112">
        <v>1</v>
      </c>
      <c r="D22" s="112">
        <v>1</v>
      </c>
      <c r="E22" s="112">
        <v>0</v>
      </c>
      <c r="G22" s="112">
        <v>1</v>
      </c>
      <c r="H22" s="112">
        <v>1</v>
      </c>
      <c r="I22" s="112">
        <v>0</v>
      </c>
      <c r="J22" s="112">
        <v>0</v>
      </c>
      <c r="K22" s="112">
        <v>1</v>
      </c>
    </row>
    <row r="23" spans="2:11" ht="16.8" x14ac:dyDescent="0.45">
      <c r="B23" s="106" t="s">
        <v>313</v>
      </c>
      <c r="C23" s="112">
        <v>3</v>
      </c>
      <c r="D23" s="112">
        <v>3</v>
      </c>
      <c r="E23" s="112">
        <v>0</v>
      </c>
      <c r="G23" s="112">
        <v>1</v>
      </c>
      <c r="H23" s="112">
        <v>1</v>
      </c>
      <c r="I23" s="112">
        <v>0</v>
      </c>
      <c r="J23" s="112">
        <v>0</v>
      </c>
      <c r="K23" s="112">
        <v>1</v>
      </c>
    </row>
    <row r="26" spans="2:11" ht="16.8" x14ac:dyDescent="0.45">
      <c r="B26" s="110" t="s">
        <v>334</v>
      </c>
    </row>
    <row r="27" spans="2:11" ht="16.8" x14ac:dyDescent="0.45">
      <c r="B27" s="110" t="s">
        <v>335</v>
      </c>
    </row>
    <row r="28" spans="2:11" ht="16.8" x14ac:dyDescent="0.45">
      <c r="B28" s="110" t="s">
        <v>336</v>
      </c>
    </row>
    <row r="29" spans="2:11" ht="16.8" x14ac:dyDescent="0.45">
      <c r="B29" s="110" t="s">
        <v>337</v>
      </c>
    </row>
    <row r="30" spans="2:11" ht="16.8" x14ac:dyDescent="0.45">
      <c r="B30" s="110" t="s">
        <v>390</v>
      </c>
    </row>
    <row r="31" spans="2:11" ht="16.8" x14ac:dyDescent="0.45">
      <c r="B31" s="110" t="s">
        <v>391</v>
      </c>
    </row>
  </sheetData>
  <autoFilter ref="B8:K8" xr:uid="{F3EE9A42-E1AA-4FAB-86CB-CC124F344A0C}"/>
  <mergeCells count="2">
    <mergeCell ref="C6:E6"/>
    <mergeCell ref="G6:K6"/>
  </mergeCells>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C91573-44D7-4550-879F-F3CDB83DF394}">
  <sheetPr>
    <tabColor rgb="FF00B0F0"/>
  </sheetPr>
  <dimension ref="B1:D193"/>
  <sheetViews>
    <sheetView showGridLines="0" zoomScale="80" zoomScaleNormal="80" workbookViewId="0"/>
  </sheetViews>
  <sheetFormatPr defaultRowHeight="13.2" x14ac:dyDescent="0.25"/>
  <cols>
    <col min="1" max="1" width="1.21875" customWidth="1"/>
    <col min="2" max="2" width="52.21875" bestFit="1" customWidth="1"/>
    <col min="3" max="3" width="15.77734375" bestFit="1" customWidth="1"/>
    <col min="4" max="4" width="11" bestFit="1" customWidth="1"/>
  </cols>
  <sheetData>
    <row r="1" spans="2:4" ht="41.25" customHeight="1" x14ac:dyDescent="0.25"/>
    <row r="2" spans="2:4" ht="25.8" x14ac:dyDescent="0.25">
      <c r="B2" s="5" t="s">
        <v>448</v>
      </c>
    </row>
    <row r="4" spans="2:4" ht="16.8" x14ac:dyDescent="0.25">
      <c r="B4" s="53" t="s">
        <v>199</v>
      </c>
      <c r="C4" s="53" t="s">
        <v>228</v>
      </c>
      <c r="D4" s="53" t="s">
        <v>392</v>
      </c>
    </row>
    <row r="5" spans="2:4" ht="7.5" customHeight="1" x14ac:dyDescent="0.25">
      <c r="B5" s="55"/>
      <c r="C5" s="55"/>
      <c r="D5" s="55"/>
    </row>
    <row r="6" spans="2:4" ht="16.8" x14ac:dyDescent="0.45">
      <c r="B6" s="106" t="s">
        <v>213</v>
      </c>
      <c r="C6" s="106" t="s">
        <v>393</v>
      </c>
      <c r="D6" s="106" t="s">
        <v>328</v>
      </c>
    </row>
    <row r="7" spans="2:4" ht="16.8" x14ac:dyDescent="0.45">
      <c r="B7" s="106" t="s">
        <v>213</v>
      </c>
      <c r="C7" s="106" t="s">
        <v>394</v>
      </c>
      <c r="D7" s="106" t="s">
        <v>328</v>
      </c>
    </row>
    <row r="8" spans="2:4" ht="16.8" x14ac:dyDescent="0.45">
      <c r="B8" s="106" t="s">
        <v>213</v>
      </c>
      <c r="C8" s="106" t="s">
        <v>395</v>
      </c>
      <c r="D8" s="106" t="s">
        <v>328</v>
      </c>
    </row>
    <row r="9" spans="2:4" ht="16.8" x14ac:dyDescent="0.45">
      <c r="B9" s="106" t="s">
        <v>213</v>
      </c>
      <c r="C9" s="106" t="s">
        <v>396</v>
      </c>
      <c r="D9" s="106" t="s">
        <v>328</v>
      </c>
    </row>
    <row r="10" spans="2:4" ht="16.8" x14ac:dyDescent="0.45">
      <c r="B10" s="106" t="s">
        <v>213</v>
      </c>
      <c r="C10" s="106" t="s">
        <v>397</v>
      </c>
      <c r="D10" s="106" t="s">
        <v>328</v>
      </c>
    </row>
    <row r="11" spans="2:4" ht="16.8" x14ac:dyDescent="0.45">
      <c r="B11" s="106" t="s">
        <v>213</v>
      </c>
      <c r="C11" s="106" t="s">
        <v>398</v>
      </c>
      <c r="D11" s="106" t="s">
        <v>328</v>
      </c>
    </row>
    <row r="12" spans="2:4" ht="16.8" x14ac:dyDescent="0.45">
      <c r="B12" s="106" t="s">
        <v>213</v>
      </c>
      <c r="C12" s="106" t="s">
        <v>399</v>
      </c>
      <c r="D12" s="106" t="s">
        <v>328</v>
      </c>
    </row>
    <row r="13" spans="2:4" ht="16.8" x14ac:dyDescent="0.45">
      <c r="B13" s="106" t="s">
        <v>213</v>
      </c>
      <c r="C13" s="106" t="s">
        <v>370</v>
      </c>
      <c r="D13" s="106" t="s">
        <v>328</v>
      </c>
    </row>
    <row r="14" spans="2:4" ht="16.8" x14ac:dyDescent="0.45">
      <c r="B14" s="106" t="s">
        <v>213</v>
      </c>
      <c r="C14" s="106" t="s">
        <v>400</v>
      </c>
      <c r="D14" s="106" t="s">
        <v>328</v>
      </c>
    </row>
    <row r="15" spans="2:4" ht="16.8" x14ac:dyDescent="0.45">
      <c r="B15" s="106" t="s">
        <v>213</v>
      </c>
      <c r="C15" s="106" t="s">
        <v>360</v>
      </c>
      <c r="D15" s="106" t="s">
        <v>328</v>
      </c>
    </row>
    <row r="16" spans="2:4" ht="16.8" x14ac:dyDescent="0.45">
      <c r="B16" s="106" t="s">
        <v>213</v>
      </c>
      <c r="C16" s="106" t="s">
        <v>401</v>
      </c>
      <c r="D16" s="106" t="s">
        <v>328</v>
      </c>
    </row>
    <row r="17" spans="2:4" ht="16.8" x14ac:dyDescent="0.45">
      <c r="B17" s="106" t="s">
        <v>213</v>
      </c>
      <c r="C17" s="106" t="s">
        <v>244</v>
      </c>
      <c r="D17" s="106" t="s">
        <v>328</v>
      </c>
    </row>
    <row r="18" spans="2:4" ht="16.8" x14ac:dyDescent="0.45">
      <c r="B18" s="106" t="s">
        <v>213</v>
      </c>
      <c r="C18" s="106" t="s">
        <v>402</v>
      </c>
      <c r="D18" s="106" t="s">
        <v>328</v>
      </c>
    </row>
    <row r="19" spans="2:4" ht="16.8" x14ac:dyDescent="0.45">
      <c r="B19" s="106" t="s">
        <v>213</v>
      </c>
      <c r="C19" s="106" t="s">
        <v>403</v>
      </c>
      <c r="D19" s="106" t="s">
        <v>328</v>
      </c>
    </row>
    <row r="20" spans="2:4" ht="16.8" x14ac:dyDescent="0.45">
      <c r="B20" s="106" t="s">
        <v>213</v>
      </c>
      <c r="C20" s="106" t="s">
        <v>404</v>
      </c>
      <c r="D20" s="106" t="s">
        <v>327</v>
      </c>
    </row>
    <row r="21" spans="2:4" ht="16.8" x14ac:dyDescent="0.45">
      <c r="B21" s="106" t="s">
        <v>213</v>
      </c>
      <c r="C21" s="106" t="s">
        <v>405</v>
      </c>
      <c r="D21" s="106" t="s">
        <v>328</v>
      </c>
    </row>
    <row r="22" spans="2:4" ht="16.8" x14ac:dyDescent="0.45">
      <c r="B22" s="106" t="s">
        <v>213</v>
      </c>
      <c r="C22" s="106" t="s">
        <v>406</v>
      </c>
      <c r="D22" s="106" t="s">
        <v>328</v>
      </c>
    </row>
    <row r="23" spans="2:4" ht="16.8" x14ac:dyDescent="0.45">
      <c r="B23" s="106" t="s">
        <v>213</v>
      </c>
      <c r="C23" s="106" t="s">
        <v>407</v>
      </c>
      <c r="D23" s="106" t="s">
        <v>328</v>
      </c>
    </row>
    <row r="24" spans="2:4" ht="16.8" x14ac:dyDescent="0.45">
      <c r="B24" s="106" t="s">
        <v>213</v>
      </c>
      <c r="C24" s="106" t="s">
        <v>408</v>
      </c>
      <c r="D24" s="106" t="s">
        <v>327</v>
      </c>
    </row>
    <row r="25" spans="2:4" ht="16.8" x14ac:dyDescent="0.45">
      <c r="B25" s="106" t="s">
        <v>213</v>
      </c>
      <c r="C25" s="106" t="s">
        <v>409</v>
      </c>
      <c r="D25" s="106" t="s">
        <v>327</v>
      </c>
    </row>
    <row r="26" spans="2:4" ht="16.8" x14ac:dyDescent="0.45">
      <c r="B26" s="106" t="s">
        <v>213</v>
      </c>
      <c r="C26" s="106" t="s">
        <v>410</v>
      </c>
      <c r="D26" s="106" t="s">
        <v>327</v>
      </c>
    </row>
    <row r="27" spans="2:4" ht="16.8" x14ac:dyDescent="0.45">
      <c r="B27" s="106" t="s">
        <v>213</v>
      </c>
      <c r="C27" s="106" t="s">
        <v>275</v>
      </c>
      <c r="D27" s="106" t="s">
        <v>328</v>
      </c>
    </row>
    <row r="28" spans="2:4" ht="16.8" x14ac:dyDescent="0.45">
      <c r="B28" s="106" t="s">
        <v>213</v>
      </c>
      <c r="C28" s="106" t="s">
        <v>411</v>
      </c>
      <c r="D28" s="106" t="s">
        <v>327</v>
      </c>
    </row>
    <row r="29" spans="2:4" ht="16.8" x14ac:dyDescent="0.45">
      <c r="B29" s="106" t="s">
        <v>213</v>
      </c>
      <c r="C29" s="106" t="s">
        <v>412</v>
      </c>
      <c r="D29" s="106" t="s">
        <v>327</v>
      </c>
    </row>
    <row r="30" spans="2:4" ht="16.8" x14ac:dyDescent="0.45">
      <c r="B30" s="106" t="s">
        <v>213</v>
      </c>
      <c r="C30" s="106" t="s">
        <v>413</v>
      </c>
      <c r="D30" s="106" t="s">
        <v>327</v>
      </c>
    </row>
    <row r="31" spans="2:4" ht="16.8" x14ac:dyDescent="0.45">
      <c r="B31" s="106" t="s">
        <v>213</v>
      </c>
      <c r="C31" s="106" t="s">
        <v>326</v>
      </c>
      <c r="D31" s="106" t="s">
        <v>327</v>
      </c>
    </row>
    <row r="32" spans="2:4" ht="16.8" x14ac:dyDescent="0.45">
      <c r="B32" s="106" t="s">
        <v>213</v>
      </c>
      <c r="C32" s="106" t="s">
        <v>323</v>
      </c>
      <c r="D32" s="106" t="s">
        <v>327</v>
      </c>
    </row>
    <row r="33" spans="2:4" ht="16.8" x14ac:dyDescent="0.45">
      <c r="B33" s="106" t="s">
        <v>213</v>
      </c>
      <c r="C33" s="106" t="s">
        <v>414</v>
      </c>
      <c r="D33" s="106" t="s">
        <v>328</v>
      </c>
    </row>
    <row r="34" spans="2:4" ht="16.8" x14ac:dyDescent="0.45">
      <c r="B34" s="106" t="s">
        <v>213</v>
      </c>
      <c r="C34" s="106" t="s">
        <v>325</v>
      </c>
      <c r="D34" s="106" t="s">
        <v>328</v>
      </c>
    </row>
    <row r="35" spans="2:4" ht="16.8" x14ac:dyDescent="0.45">
      <c r="B35" s="106" t="s">
        <v>213</v>
      </c>
      <c r="C35" s="106" t="s">
        <v>332</v>
      </c>
      <c r="D35" s="106" t="s">
        <v>328</v>
      </c>
    </row>
    <row r="36" spans="2:4" ht="16.8" x14ac:dyDescent="0.45">
      <c r="B36" s="106" t="s">
        <v>213</v>
      </c>
      <c r="C36" s="106" t="s">
        <v>415</v>
      </c>
      <c r="D36" s="106" t="s">
        <v>328</v>
      </c>
    </row>
    <row r="37" spans="2:4" ht="16.8" x14ac:dyDescent="0.45">
      <c r="B37" s="106" t="s">
        <v>213</v>
      </c>
      <c r="C37" s="106" t="s">
        <v>416</v>
      </c>
      <c r="D37" s="106" t="s">
        <v>328</v>
      </c>
    </row>
    <row r="38" spans="2:4" ht="16.8" x14ac:dyDescent="0.45">
      <c r="B38" s="106" t="s">
        <v>213</v>
      </c>
      <c r="C38" s="106" t="s">
        <v>321</v>
      </c>
      <c r="D38" s="106" t="s">
        <v>327</v>
      </c>
    </row>
    <row r="39" spans="2:4" ht="16.8" x14ac:dyDescent="0.45">
      <c r="B39" s="106" t="s">
        <v>213</v>
      </c>
      <c r="C39" s="106" t="s">
        <v>417</v>
      </c>
      <c r="D39" s="106" t="s">
        <v>327</v>
      </c>
    </row>
    <row r="40" spans="2:4" ht="16.8" x14ac:dyDescent="0.45">
      <c r="B40" s="106" t="s">
        <v>208</v>
      </c>
      <c r="C40" s="106" t="s">
        <v>244</v>
      </c>
      <c r="D40" s="106" t="s">
        <v>328</v>
      </c>
    </row>
    <row r="41" spans="2:4" ht="16.8" x14ac:dyDescent="0.45">
      <c r="B41" s="106" t="s">
        <v>208</v>
      </c>
      <c r="C41" s="106" t="s">
        <v>393</v>
      </c>
      <c r="D41" s="106" t="s">
        <v>328</v>
      </c>
    </row>
    <row r="42" spans="2:4" ht="16.8" x14ac:dyDescent="0.45">
      <c r="B42" s="106" t="s">
        <v>223</v>
      </c>
      <c r="C42" s="106" t="s">
        <v>395</v>
      </c>
      <c r="D42" s="106" t="s">
        <v>328</v>
      </c>
    </row>
    <row r="43" spans="2:4" ht="16.8" x14ac:dyDescent="0.45">
      <c r="B43" s="106" t="s">
        <v>223</v>
      </c>
      <c r="C43" s="106" t="s">
        <v>400</v>
      </c>
      <c r="D43" s="106" t="s">
        <v>328</v>
      </c>
    </row>
    <row r="44" spans="2:4" ht="16.8" x14ac:dyDescent="0.45">
      <c r="B44" s="106" t="s">
        <v>223</v>
      </c>
      <c r="C44" s="106" t="s">
        <v>415</v>
      </c>
      <c r="D44" s="106" t="s">
        <v>328</v>
      </c>
    </row>
    <row r="45" spans="2:4" ht="16.8" x14ac:dyDescent="0.45">
      <c r="B45" s="106" t="s">
        <v>223</v>
      </c>
      <c r="C45" s="106" t="s">
        <v>244</v>
      </c>
      <c r="D45" s="106" t="s">
        <v>328</v>
      </c>
    </row>
    <row r="46" spans="2:4" ht="16.8" x14ac:dyDescent="0.45">
      <c r="B46" s="106" t="s">
        <v>223</v>
      </c>
      <c r="C46" s="106" t="s">
        <v>398</v>
      </c>
      <c r="D46" s="106" t="s">
        <v>328</v>
      </c>
    </row>
    <row r="47" spans="2:4" ht="16.8" x14ac:dyDescent="0.45">
      <c r="B47" s="106" t="s">
        <v>223</v>
      </c>
      <c r="C47" s="106" t="s">
        <v>360</v>
      </c>
      <c r="D47" s="106" t="s">
        <v>328</v>
      </c>
    </row>
    <row r="48" spans="2:4" ht="16.8" x14ac:dyDescent="0.45">
      <c r="B48" s="106" t="s">
        <v>223</v>
      </c>
      <c r="C48" s="106" t="s">
        <v>401</v>
      </c>
      <c r="D48" s="106" t="s">
        <v>328</v>
      </c>
    </row>
    <row r="49" spans="2:4" ht="16.8" x14ac:dyDescent="0.45">
      <c r="B49" s="106" t="s">
        <v>223</v>
      </c>
      <c r="C49" s="106" t="s">
        <v>321</v>
      </c>
      <c r="D49" s="106" t="s">
        <v>327</v>
      </c>
    </row>
    <row r="50" spans="2:4" ht="16.8" x14ac:dyDescent="0.45">
      <c r="B50" s="106" t="s">
        <v>223</v>
      </c>
      <c r="C50" s="106" t="s">
        <v>410</v>
      </c>
      <c r="D50" s="106" t="s">
        <v>327</v>
      </c>
    </row>
    <row r="51" spans="2:4" ht="16.8" x14ac:dyDescent="0.45">
      <c r="B51" s="106" t="s">
        <v>223</v>
      </c>
      <c r="C51" s="106" t="s">
        <v>370</v>
      </c>
      <c r="D51" s="106" t="s">
        <v>328</v>
      </c>
    </row>
    <row r="52" spans="2:4" ht="16.8" x14ac:dyDescent="0.45">
      <c r="B52" s="106" t="s">
        <v>223</v>
      </c>
      <c r="C52" s="106" t="s">
        <v>303</v>
      </c>
      <c r="D52" s="106" t="s">
        <v>328</v>
      </c>
    </row>
    <row r="53" spans="2:4" ht="16.8" x14ac:dyDescent="0.45">
      <c r="B53" s="106" t="s">
        <v>222</v>
      </c>
      <c r="C53" s="106" t="s">
        <v>393</v>
      </c>
      <c r="D53" s="106" t="s">
        <v>328</v>
      </c>
    </row>
    <row r="54" spans="2:4" ht="16.8" x14ac:dyDescent="0.45">
      <c r="B54" s="106" t="s">
        <v>222</v>
      </c>
      <c r="C54" s="106" t="s">
        <v>396</v>
      </c>
      <c r="D54" s="106" t="s">
        <v>328</v>
      </c>
    </row>
    <row r="55" spans="2:4" ht="16.8" x14ac:dyDescent="0.45">
      <c r="B55" s="106" t="s">
        <v>222</v>
      </c>
      <c r="C55" s="106" t="s">
        <v>402</v>
      </c>
      <c r="D55" s="106" t="s">
        <v>328</v>
      </c>
    </row>
    <row r="56" spans="2:4" ht="16.8" x14ac:dyDescent="0.45">
      <c r="B56" s="106" t="s">
        <v>222</v>
      </c>
      <c r="C56" s="106" t="s">
        <v>403</v>
      </c>
      <c r="D56" s="106" t="s">
        <v>328</v>
      </c>
    </row>
    <row r="57" spans="2:4" ht="16.8" x14ac:dyDescent="0.45">
      <c r="B57" s="106" t="s">
        <v>222</v>
      </c>
      <c r="C57" s="106" t="s">
        <v>404</v>
      </c>
      <c r="D57" s="106" t="s">
        <v>327</v>
      </c>
    </row>
    <row r="58" spans="2:4" ht="16.8" x14ac:dyDescent="0.45">
      <c r="B58" s="106" t="s">
        <v>222</v>
      </c>
      <c r="C58" s="106" t="s">
        <v>405</v>
      </c>
      <c r="D58" s="106" t="s">
        <v>328</v>
      </c>
    </row>
    <row r="59" spans="2:4" ht="16.8" x14ac:dyDescent="0.45">
      <c r="B59" s="106" t="s">
        <v>222</v>
      </c>
      <c r="C59" s="106" t="s">
        <v>406</v>
      </c>
      <c r="D59" s="106" t="s">
        <v>328</v>
      </c>
    </row>
    <row r="60" spans="2:4" ht="16.8" x14ac:dyDescent="0.45">
      <c r="B60" s="106" t="s">
        <v>222</v>
      </c>
      <c r="C60" s="106" t="s">
        <v>407</v>
      </c>
      <c r="D60" s="106" t="s">
        <v>328</v>
      </c>
    </row>
    <row r="61" spans="2:4" ht="16.8" x14ac:dyDescent="0.45">
      <c r="B61" s="106" t="s">
        <v>222</v>
      </c>
      <c r="C61" s="106" t="s">
        <v>408</v>
      </c>
      <c r="D61" s="106" t="s">
        <v>327</v>
      </c>
    </row>
    <row r="62" spans="2:4" ht="16.8" x14ac:dyDescent="0.45">
      <c r="B62" s="106" t="s">
        <v>222</v>
      </c>
      <c r="C62" s="106" t="s">
        <v>394</v>
      </c>
      <c r="D62" s="106" t="s">
        <v>328</v>
      </c>
    </row>
    <row r="63" spans="2:4" ht="16.8" x14ac:dyDescent="0.45">
      <c r="B63" s="106" t="s">
        <v>222</v>
      </c>
      <c r="C63" s="106" t="s">
        <v>395</v>
      </c>
      <c r="D63" s="106" t="s">
        <v>328</v>
      </c>
    </row>
    <row r="64" spans="2:4" ht="16.8" x14ac:dyDescent="0.45">
      <c r="B64" s="106" t="s">
        <v>222</v>
      </c>
      <c r="C64" s="106" t="s">
        <v>409</v>
      </c>
      <c r="D64" s="106" t="s">
        <v>327</v>
      </c>
    </row>
    <row r="65" spans="2:4" ht="16.8" x14ac:dyDescent="0.45">
      <c r="B65" s="106" t="s">
        <v>222</v>
      </c>
      <c r="C65" s="106" t="s">
        <v>410</v>
      </c>
      <c r="D65" s="106" t="s">
        <v>327</v>
      </c>
    </row>
    <row r="66" spans="2:4" ht="16.8" x14ac:dyDescent="0.45">
      <c r="B66" s="106" t="s">
        <v>222</v>
      </c>
      <c r="C66" s="106" t="s">
        <v>275</v>
      </c>
      <c r="D66" s="106" t="s">
        <v>328</v>
      </c>
    </row>
    <row r="67" spans="2:4" ht="16.8" x14ac:dyDescent="0.45">
      <c r="B67" s="106" t="s">
        <v>222</v>
      </c>
      <c r="C67" s="106" t="s">
        <v>397</v>
      </c>
      <c r="D67" s="106" t="s">
        <v>328</v>
      </c>
    </row>
    <row r="68" spans="2:4" ht="16.8" x14ac:dyDescent="0.45">
      <c r="B68" s="106" t="s">
        <v>222</v>
      </c>
      <c r="C68" s="106" t="s">
        <v>413</v>
      </c>
      <c r="D68" s="106" t="s">
        <v>327</v>
      </c>
    </row>
    <row r="69" spans="2:4" ht="16.8" x14ac:dyDescent="0.45">
      <c r="B69" s="106" t="s">
        <v>222</v>
      </c>
      <c r="C69" s="106" t="s">
        <v>326</v>
      </c>
      <c r="D69" s="106" t="s">
        <v>327</v>
      </c>
    </row>
    <row r="70" spans="2:4" ht="16.8" x14ac:dyDescent="0.45">
      <c r="B70" s="106" t="s">
        <v>222</v>
      </c>
      <c r="C70" s="106" t="s">
        <v>323</v>
      </c>
      <c r="D70" s="106" t="s">
        <v>327</v>
      </c>
    </row>
    <row r="71" spans="2:4" ht="16.8" x14ac:dyDescent="0.45">
      <c r="B71" s="106" t="s">
        <v>222</v>
      </c>
      <c r="C71" s="106" t="s">
        <v>398</v>
      </c>
      <c r="D71" s="106" t="s">
        <v>328</v>
      </c>
    </row>
    <row r="72" spans="2:4" ht="16.8" x14ac:dyDescent="0.45">
      <c r="B72" s="106" t="s">
        <v>222</v>
      </c>
      <c r="C72" s="106" t="s">
        <v>414</v>
      </c>
      <c r="D72" s="106" t="s">
        <v>328</v>
      </c>
    </row>
    <row r="73" spans="2:4" ht="16.8" x14ac:dyDescent="0.45">
      <c r="B73" s="106" t="s">
        <v>222</v>
      </c>
      <c r="C73" s="106" t="s">
        <v>399</v>
      </c>
      <c r="D73" s="106" t="s">
        <v>328</v>
      </c>
    </row>
    <row r="74" spans="2:4" ht="16.8" x14ac:dyDescent="0.45">
      <c r="B74" s="106" t="s">
        <v>222</v>
      </c>
      <c r="C74" s="106" t="s">
        <v>325</v>
      </c>
      <c r="D74" s="106" t="s">
        <v>328</v>
      </c>
    </row>
    <row r="75" spans="2:4" ht="16.8" x14ac:dyDescent="0.45">
      <c r="B75" s="106" t="s">
        <v>222</v>
      </c>
      <c r="C75" s="106" t="s">
        <v>370</v>
      </c>
      <c r="D75" s="106" t="s">
        <v>328</v>
      </c>
    </row>
    <row r="76" spans="2:4" ht="16.8" x14ac:dyDescent="0.45">
      <c r="B76" s="106" t="s">
        <v>222</v>
      </c>
      <c r="C76" s="106" t="s">
        <v>332</v>
      </c>
      <c r="D76" s="106" t="s">
        <v>328</v>
      </c>
    </row>
    <row r="77" spans="2:4" ht="16.8" x14ac:dyDescent="0.45">
      <c r="B77" s="106" t="s">
        <v>222</v>
      </c>
      <c r="C77" s="106" t="s">
        <v>400</v>
      </c>
      <c r="D77" s="106" t="s">
        <v>328</v>
      </c>
    </row>
    <row r="78" spans="2:4" ht="16.8" x14ac:dyDescent="0.45">
      <c r="B78" s="106" t="s">
        <v>222</v>
      </c>
      <c r="C78" s="106" t="s">
        <v>415</v>
      </c>
      <c r="D78" s="106" t="s">
        <v>328</v>
      </c>
    </row>
    <row r="79" spans="2:4" ht="16.8" x14ac:dyDescent="0.45">
      <c r="B79" s="106" t="s">
        <v>222</v>
      </c>
      <c r="C79" s="106" t="s">
        <v>360</v>
      </c>
      <c r="D79" s="106" t="s">
        <v>328</v>
      </c>
    </row>
    <row r="80" spans="2:4" ht="16.8" x14ac:dyDescent="0.45">
      <c r="B80" s="106" t="s">
        <v>222</v>
      </c>
      <c r="C80" s="106" t="s">
        <v>303</v>
      </c>
      <c r="D80" s="106" t="s">
        <v>328</v>
      </c>
    </row>
    <row r="81" spans="2:4" ht="16.8" x14ac:dyDescent="0.45">
      <c r="B81" s="106" t="s">
        <v>222</v>
      </c>
      <c r="C81" s="106" t="s">
        <v>416</v>
      </c>
      <c r="D81" s="106" t="s">
        <v>328</v>
      </c>
    </row>
    <row r="82" spans="2:4" ht="16.8" x14ac:dyDescent="0.45">
      <c r="B82" s="106" t="s">
        <v>222</v>
      </c>
      <c r="C82" s="106" t="s">
        <v>401</v>
      </c>
      <c r="D82" s="106" t="s">
        <v>328</v>
      </c>
    </row>
    <row r="83" spans="2:4" ht="16.8" x14ac:dyDescent="0.45">
      <c r="B83" s="106" t="s">
        <v>222</v>
      </c>
      <c r="C83" s="106" t="s">
        <v>321</v>
      </c>
      <c r="D83" s="106" t="s">
        <v>327</v>
      </c>
    </row>
    <row r="84" spans="2:4" ht="16.8" x14ac:dyDescent="0.45">
      <c r="B84" s="106" t="s">
        <v>222</v>
      </c>
      <c r="C84" s="106" t="s">
        <v>417</v>
      </c>
      <c r="D84" s="106" t="s">
        <v>327</v>
      </c>
    </row>
    <row r="85" spans="2:4" ht="16.8" x14ac:dyDescent="0.45">
      <c r="B85" s="106" t="s">
        <v>218</v>
      </c>
      <c r="C85" s="106" t="s">
        <v>406</v>
      </c>
      <c r="D85" s="106" t="s">
        <v>328</v>
      </c>
    </row>
    <row r="86" spans="2:4" ht="16.8" x14ac:dyDescent="0.45">
      <c r="B86" s="106" t="s">
        <v>218</v>
      </c>
      <c r="C86" s="106" t="s">
        <v>407</v>
      </c>
      <c r="D86" s="106" t="s">
        <v>328</v>
      </c>
    </row>
    <row r="87" spans="2:4" ht="16.8" x14ac:dyDescent="0.45">
      <c r="B87" s="106" t="s">
        <v>218</v>
      </c>
      <c r="C87" s="106" t="s">
        <v>394</v>
      </c>
      <c r="D87" s="106" t="s">
        <v>328</v>
      </c>
    </row>
    <row r="88" spans="2:4" ht="16.8" x14ac:dyDescent="0.45">
      <c r="B88" s="106" t="s">
        <v>218</v>
      </c>
      <c r="C88" s="106" t="s">
        <v>395</v>
      </c>
      <c r="D88" s="106" t="s">
        <v>328</v>
      </c>
    </row>
    <row r="89" spans="2:4" ht="16.8" x14ac:dyDescent="0.45">
      <c r="B89" s="106" t="s">
        <v>218</v>
      </c>
      <c r="C89" s="106" t="s">
        <v>396</v>
      </c>
      <c r="D89" s="106" t="s">
        <v>328</v>
      </c>
    </row>
    <row r="90" spans="2:4" ht="16.8" x14ac:dyDescent="0.45">
      <c r="B90" s="106" t="s">
        <v>218</v>
      </c>
      <c r="C90" s="106" t="s">
        <v>275</v>
      </c>
      <c r="D90" s="106" t="s">
        <v>328</v>
      </c>
    </row>
    <row r="91" spans="2:4" ht="16.8" x14ac:dyDescent="0.45">
      <c r="B91" s="106" t="s">
        <v>218</v>
      </c>
      <c r="C91" s="106" t="s">
        <v>414</v>
      </c>
      <c r="D91" s="106" t="s">
        <v>328</v>
      </c>
    </row>
    <row r="92" spans="2:4" ht="16.8" x14ac:dyDescent="0.45">
      <c r="B92" s="106" t="s">
        <v>218</v>
      </c>
      <c r="C92" s="106" t="s">
        <v>400</v>
      </c>
      <c r="D92" s="106" t="s">
        <v>328</v>
      </c>
    </row>
    <row r="93" spans="2:4" ht="16.8" x14ac:dyDescent="0.45">
      <c r="B93" s="106" t="s">
        <v>218</v>
      </c>
      <c r="C93" s="106" t="s">
        <v>401</v>
      </c>
      <c r="D93" s="106" t="s">
        <v>328</v>
      </c>
    </row>
    <row r="94" spans="2:4" ht="16.8" x14ac:dyDescent="0.45">
      <c r="B94" s="106" t="s">
        <v>218</v>
      </c>
      <c r="C94" s="106" t="s">
        <v>244</v>
      </c>
      <c r="D94" s="106" t="s">
        <v>328</v>
      </c>
    </row>
    <row r="95" spans="2:4" ht="16.8" x14ac:dyDescent="0.45">
      <c r="B95" s="106" t="s">
        <v>218</v>
      </c>
      <c r="C95" s="106" t="s">
        <v>402</v>
      </c>
      <c r="D95" s="106" t="s">
        <v>328</v>
      </c>
    </row>
    <row r="96" spans="2:4" ht="16.8" x14ac:dyDescent="0.45">
      <c r="B96" s="106" t="s">
        <v>218</v>
      </c>
      <c r="C96" s="106" t="s">
        <v>403</v>
      </c>
      <c r="D96" s="106" t="s">
        <v>328</v>
      </c>
    </row>
    <row r="97" spans="2:4" ht="16.8" x14ac:dyDescent="0.45">
      <c r="B97" s="106" t="s">
        <v>218</v>
      </c>
      <c r="C97" s="106" t="s">
        <v>408</v>
      </c>
      <c r="D97" s="106" t="s">
        <v>327</v>
      </c>
    </row>
    <row r="98" spans="2:4" ht="16.8" x14ac:dyDescent="0.45">
      <c r="B98" s="106" t="s">
        <v>218</v>
      </c>
      <c r="C98" s="106" t="s">
        <v>326</v>
      </c>
      <c r="D98" s="106" t="s">
        <v>327</v>
      </c>
    </row>
    <row r="99" spans="2:4" ht="16.8" x14ac:dyDescent="0.45">
      <c r="B99" s="106" t="s">
        <v>218</v>
      </c>
      <c r="C99" s="106" t="s">
        <v>398</v>
      </c>
      <c r="D99" s="106" t="s">
        <v>328</v>
      </c>
    </row>
    <row r="100" spans="2:4" ht="16.8" x14ac:dyDescent="0.45">
      <c r="B100" s="106" t="s">
        <v>218</v>
      </c>
      <c r="C100" s="106" t="s">
        <v>399</v>
      </c>
      <c r="D100" s="106" t="s">
        <v>328</v>
      </c>
    </row>
    <row r="101" spans="2:4" ht="16.8" x14ac:dyDescent="0.45">
      <c r="B101" s="106" t="s">
        <v>218</v>
      </c>
      <c r="C101" s="106" t="s">
        <v>370</v>
      </c>
      <c r="D101" s="106" t="s">
        <v>328</v>
      </c>
    </row>
    <row r="102" spans="2:4" ht="16.8" x14ac:dyDescent="0.45">
      <c r="B102" s="106" t="s">
        <v>218</v>
      </c>
      <c r="C102" s="106" t="s">
        <v>360</v>
      </c>
      <c r="D102" s="106" t="s">
        <v>328</v>
      </c>
    </row>
    <row r="103" spans="2:4" ht="16.8" x14ac:dyDescent="0.45">
      <c r="B103" s="106" t="s">
        <v>218</v>
      </c>
      <c r="C103" s="106" t="s">
        <v>416</v>
      </c>
      <c r="D103" s="106" t="s">
        <v>328</v>
      </c>
    </row>
    <row r="104" spans="2:4" ht="16.8" x14ac:dyDescent="0.45">
      <c r="B104" s="106" t="s">
        <v>218</v>
      </c>
      <c r="C104" s="106" t="s">
        <v>321</v>
      </c>
      <c r="D104" s="106" t="s">
        <v>327</v>
      </c>
    </row>
    <row r="105" spans="2:4" ht="16.8" x14ac:dyDescent="0.45">
      <c r="B105" s="106" t="s">
        <v>218</v>
      </c>
      <c r="C105" s="106" t="s">
        <v>417</v>
      </c>
      <c r="D105" s="106" t="s">
        <v>327</v>
      </c>
    </row>
    <row r="106" spans="2:4" ht="16.8" x14ac:dyDescent="0.45">
      <c r="B106" s="106" t="s">
        <v>218</v>
      </c>
      <c r="C106" s="106" t="s">
        <v>409</v>
      </c>
      <c r="D106" s="106" t="s">
        <v>327</v>
      </c>
    </row>
    <row r="107" spans="2:4" ht="16.8" x14ac:dyDescent="0.45">
      <c r="B107" s="106" t="s">
        <v>218</v>
      </c>
      <c r="C107" s="106" t="s">
        <v>393</v>
      </c>
      <c r="D107" s="106" t="s">
        <v>328</v>
      </c>
    </row>
    <row r="108" spans="2:4" ht="16.8" x14ac:dyDescent="0.45">
      <c r="B108" s="106" t="s">
        <v>218</v>
      </c>
      <c r="C108" s="106" t="s">
        <v>413</v>
      </c>
      <c r="D108" s="106" t="s">
        <v>327</v>
      </c>
    </row>
    <row r="109" spans="2:4" ht="16.8" x14ac:dyDescent="0.45">
      <c r="B109" s="106" t="s">
        <v>218</v>
      </c>
      <c r="C109" s="106" t="s">
        <v>323</v>
      </c>
      <c r="D109" s="106" t="s">
        <v>327</v>
      </c>
    </row>
    <row r="110" spans="2:4" ht="16.8" x14ac:dyDescent="0.45">
      <c r="B110" s="106" t="s">
        <v>218</v>
      </c>
      <c r="C110" s="106" t="s">
        <v>325</v>
      </c>
      <c r="D110" s="106" t="s">
        <v>328</v>
      </c>
    </row>
    <row r="111" spans="2:4" ht="16.8" x14ac:dyDescent="0.45">
      <c r="B111" s="106" t="s">
        <v>218</v>
      </c>
      <c r="C111" s="106" t="s">
        <v>303</v>
      </c>
      <c r="D111" s="106" t="s">
        <v>328</v>
      </c>
    </row>
    <row r="112" spans="2:4" ht="16.8" x14ac:dyDescent="0.45">
      <c r="B112" s="106" t="s">
        <v>218</v>
      </c>
      <c r="C112" s="106" t="s">
        <v>415</v>
      </c>
      <c r="D112" s="106" t="s">
        <v>328</v>
      </c>
    </row>
    <row r="113" spans="2:4" ht="16.8" x14ac:dyDescent="0.45">
      <c r="B113" s="106" t="s">
        <v>418</v>
      </c>
      <c r="C113" s="106" t="s">
        <v>406</v>
      </c>
      <c r="D113" s="106" t="s">
        <v>328</v>
      </c>
    </row>
    <row r="114" spans="2:4" ht="16.8" x14ac:dyDescent="0.45">
      <c r="B114" s="106" t="s">
        <v>418</v>
      </c>
      <c r="C114" s="106" t="s">
        <v>394</v>
      </c>
      <c r="D114" s="106" t="s">
        <v>328</v>
      </c>
    </row>
    <row r="115" spans="2:4" ht="16.8" x14ac:dyDescent="0.45">
      <c r="B115" s="106" t="s">
        <v>418</v>
      </c>
      <c r="C115" s="106" t="s">
        <v>395</v>
      </c>
      <c r="D115" s="106" t="s">
        <v>328</v>
      </c>
    </row>
    <row r="116" spans="2:4" ht="16.8" x14ac:dyDescent="0.45">
      <c r="B116" s="106" t="s">
        <v>418</v>
      </c>
      <c r="C116" s="106" t="s">
        <v>396</v>
      </c>
      <c r="D116" s="106" t="s">
        <v>328</v>
      </c>
    </row>
    <row r="117" spans="2:4" ht="16.8" x14ac:dyDescent="0.45">
      <c r="B117" s="106" t="s">
        <v>418</v>
      </c>
      <c r="C117" s="106" t="s">
        <v>398</v>
      </c>
      <c r="D117" s="106" t="s">
        <v>328</v>
      </c>
    </row>
    <row r="118" spans="2:4" ht="16.8" x14ac:dyDescent="0.45">
      <c r="B118" s="106" t="s">
        <v>418</v>
      </c>
      <c r="C118" s="106" t="s">
        <v>414</v>
      </c>
      <c r="D118" s="106" t="s">
        <v>328</v>
      </c>
    </row>
    <row r="119" spans="2:4" ht="16.8" x14ac:dyDescent="0.45">
      <c r="B119" s="106" t="s">
        <v>418</v>
      </c>
      <c r="C119" s="106" t="s">
        <v>400</v>
      </c>
      <c r="D119" s="106" t="s">
        <v>328</v>
      </c>
    </row>
    <row r="120" spans="2:4" ht="16.8" x14ac:dyDescent="0.45">
      <c r="B120" s="106" t="s">
        <v>418</v>
      </c>
      <c r="C120" s="106" t="s">
        <v>360</v>
      </c>
      <c r="D120" s="106" t="s">
        <v>328</v>
      </c>
    </row>
    <row r="121" spans="2:4" ht="16.8" x14ac:dyDescent="0.45">
      <c r="B121" s="106" t="s">
        <v>418</v>
      </c>
      <c r="C121" s="106" t="s">
        <v>401</v>
      </c>
      <c r="D121" s="106" t="s">
        <v>328</v>
      </c>
    </row>
    <row r="122" spans="2:4" ht="16.8" x14ac:dyDescent="0.45">
      <c r="B122" s="106" t="s">
        <v>418</v>
      </c>
      <c r="C122" s="106" t="s">
        <v>321</v>
      </c>
      <c r="D122" s="106" t="s">
        <v>327</v>
      </c>
    </row>
    <row r="123" spans="2:4" ht="16.8" x14ac:dyDescent="0.45">
      <c r="B123" s="106" t="s">
        <v>418</v>
      </c>
      <c r="C123" s="106" t="s">
        <v>244</v>
      </c>
      <c r="D123" s="106" t="s">
        <v>328</v>
      </c>
    </row>
    <row r="124" spans="2:4" ht="16.8" x14ac:dyDescent="0.45">
      <c r="B124" s="106" t="s">
        <v>418</v>
      </c>
      <c r="C124" s="106" t="s">
        <v>402</v>
      </c>
      <c r="D124" s="106" t="s">
        <v>328</v>
      </c>
    </row>
    <row r="125" spans="2:4" ht="16.8" x14ac:dyDescent="0.45">
      <c r="B125" s="106" t="s">
        <v>418</v>
      </c>
      <c r="C125" s="106" t="s">
        <v>403</v>
      </c>
      <c r="D125" s="106" t="s">
        <v>328</v>
      </c>
    </row>
    <row r="126" spans="2:4" ht="16.8" x14ac:dyDescent="0.45">
      <c r="B126" s="106" t="s">
        <v>418</v>
      </c>
      <c r="C126" s="106" t="s">
        <v>404</v>
      </c>
      <c r="D126" s="106" t="s">
        <v>327</v>
      </c>
    </row>
    <row r="127" spans="2:4" ht="16.8" x14ac:dyDescent="0.45">
      <c r="B127" s="106" t="s">
        <v>418</v>
      </c>
      <c r="C127" s="106" t="s">
        <v>405</v>
      </c>
      <c r="D127" s="106" t="s">
        <v>328</v>
      </c>
    </row>
    <row r="128" spans="2:4" ht="16.8" x14ac:dyDescent="0.45">
      <c r="B128" s="106" t="s">
        <v>418</v>
      </c>
      <c r="C128" s="106" t="s">
        <v>393</v>
      </c>
      <c r="D128" s="106" t="s">
        <v>328</v>
      </c>
    </row>
    <row r="129" spans="2:4" ht="16.8" x14ac:dyDescent="0.45">
      <c r="B129" s="106" t="s">
        <v>418</v>
      </c>
      <c r="C129" s="106" t="s">
        <v>407</v>
      </c>
      <c r="D129" s="106" t="s">
        <v>328</v>
      </c>
    </row>
    <row r="130" spans="2:4" ht="16.8" x14ac:dyDescent="0.45">
      <c r="B130" s="106" t="s">
        <v>418</v>
      </c>
      <c r="C130" s="106" t="s">
        <v>408</v>
      </c>
      <c r="D130" s="106" t="s">
        <v>327</v>
      </c>
    </row>
    <row r="131" spans="2:4" ht="16.8" x14ac:dyDescent="0.45">
      <c r="B131" s="106" t="s">
        <v>418</v>
      </c>
      <c r="C131" s="106" t="s">
        <v>324</v>
      </c>
      <c r="D131" s="106" t="s">
        <v>327</v>
      </c>
    </row>
    <row r="132" spans="2:4" ht="16.8" x14ac:dyDescent="0.45">
      <c r="B132" s="106" t="s">
        <v>418</v>
      </c>
      <c r="C132" s="106" t="s">
        <v>409</v>
      </c>
      <c r="D132" s="106" t="s">
        <v>327</v>
      </c>
    </row>
    <row r="133" spans="2:4" ht="16.8" x14ac:dyDescent="0.45">
      <c r="B133" s="106" t="s">
        <v>418</v>
      </c>
      <c r="C133" s="106" t="s">
        <v>410</v>
      </c>
      <c r="D133" s="106" t="s">
        <v>327</v>
      </c>
    </row>
    <row r="134" spans="2:4" ht="16.8" x14ac:dyDescent="0.45">
      <c r="B134" s="106" t="s">
        <v>418</v>
      </c>
      <c r="C134" s="106" t="s">
        <v>275</v>
      </c>
      <c r="D134" s="106" t="s">
        <v>328</v>
      </c>
    </row>
    <row r="135" spans="2:4" ht="16.8" x14ac:dyDescent="0.45">
      <c r="B135" s="106" t="s">
        <v>418</v>
      </c>
      <c r="C135" s="106" t="s">
        <v>397</v>
      </c>
      <c r="D135" s="106" t="s">
        <v>328</v>
      </c>
    </row>
    <row r="136" spans="2:4" ht="16.8" x14ac:dyDescent="0.45">
      <c r="B136" s="106" t="s">
        <v>418</v>
      </c>
      <c r="C136" s="106" t="s">
        <v>412</v>
      </c>
      <c r="D136" s="106" t="s">
        <v>327</v>
      </c>
    </row>
    <row r="137" spans="2:4" ht="16.8" x14ac:dyDescent="0.45">
      <c r="B137" s="106" t="s">
        <v>418</v>
      </c>
      <c r="C137" s="106" t="s">
        <v>413</v>
      </c>
      <c r="D137" s="106" t="s">
        <v>327</v>
      </c>
    </row>
    <row r="138" spans="2:4" ht="16.8" x14ac:dyDescent="0.45">
      <c r="B138" s="106" t="s">
        <v>418</v>
      </c>
      <c r="C138" s="106" t="s">
        <v>323</v>
      </c>
      <c r="D138" s="106" t="s">
        <v>327</v>
      </c>
    </row>
    <row r="139" spans="2:4" ht="16.8" x14ac:dyDescent="0.45">
      <c r="B139" s="106" t="s">
        <v>418</v>
      </c>
      <c r="C139" s="106" t="s">
        <v>399</v>
      </c>
      <c r="D139" s="106" t="s">
        <v>328</v>
      </c>
    </row>
    <row r="140" spans="2:4" ht="16.8" x14ac:dyDescent="0.45">
      <c r="B140" s="106" t="s">
        <v>418</v>
      </c>
      <c r="C140" s="106" t="s">
        <v>325</v>
      </c>
      <c r="D140" s="106" t="s">
        <v>328</v>
      </c>
    </row>
    <row r="141" spans="2:4" ht="16.8" x14ac:dyDescent="0.45">
      <c r="B141" s="106" t="s">
        <v>418</v>
      </c>
      <c r="C141" s="106" t="s">
        <v>370</v>
      </c>
      <c r="D141" s="106" t="s">
        <v>328</v>
      </c>
    </row>
    <row r="142" spans="2:4" ht="16.8" x14ac:dyDescent="0.45">
      <c r="B142" s="106" t="s">
        <v>418</v>
      </c>
      <c r="C142" s="106" t="s">
        <v>332</v>
      </c>
      <c r="D142" s="106" t="s">
        <v>328</v>
      </c>
    </row>
    <row r="143" spans="2:4" ht="16.8" x14ac:dyDescent="0.45">
      <c r="B143" s="106" t="s">
        <v>418</v>
      </c>
      <c r="C143" s="106" t="s">
        <v>415</v>
      </c>
      <c r="D143" s="106" t="s">
        <v>328</v>
      </c>
    </row>
    <row r="144" spans="2:4" ht="16.8" x14ac:dyDescent="0.45">
      <c r="B144" s="106" t="s">
        <v>418</v>
      </c>
      <c r="C144" s="106" t="s">
        <v>303</v>
      </c>
      <c r="D144" s="106" t="s">
        <v>328</v>
      </c>
    </row>
    <row r="145" spans="2:4" ht="16.8" x14ac:dyDescent="0.45">
      <c r="B145" s="106" t="s">
        <v>418</v>
      </c>
      <c r="C145" s="106" t="s">
        <v>416</v>
      </c>
      <c r="D145" s="106" t="s">
        <v>328</v>
      </c>
    </row>
    <row r="146" spans="2:4" ht="16.8" x14ac:dyDescent="0.45">
      <c r="B146" s="106" t="s">
        <v>418</v>
      </c>
      <c r="C146" s="106" t="s">
        <v>417</v>
      </c>
      <c r="D146" s="106" t="s">
        <v>327</v>
      </c>
    </row>
    <row r="147" spans="2:4" ht="16.8" x14ac:dyDescent="0.45">
      <c r="B147" s="106" t="s">
        <v>221</v>
      </c>
      <c r="C147" s="106" t="s">
        <v>332</v>
      </c>
      <c r="D147" s="106" t="s">
        <v>328</v>
      </c>
    </row>
    <row r="148" spans="2:4" ht="16.8" x14ac:dyDescent="0.45">
      <c r="B148" s="106" t="s">
        <v>221</v>
      </c>
      <c r="C148" s="106" t="s">
        <v>410</v>
      </c>
      <c r="D148" s="106" t="s">
        <v>327</v>
      </c>
    </row>
    <row r="149" spans="2:4" ht="16.8" x14ac:dyDescent="0.45">
      <c r="B149" s="106" t="s">
        <v>221</v>
      </c>
      <c r="C149" s="106" t="s">
        <v>413</v>
      </c>
      <c r="D149" s="106" t="s">
        <v>327</v>
      </c>
    </row>
    <row r="150" spans="2:4" ht="16.8" x14ac:dyDescent="0.45">
      <c r="B150" s="106" t="s">
        <v>221</v>
      </c>
      <c r="C150" s="106" t="s">
        <v>414</v>
      </c>
      <c r="D150" s="106" t="s">
        <v>328</v>
      </c>
    </row>
    <row r="151" spans="2:4" ht="16.8" x14ac:dyDescent="0.45">
      <c r="B151" s="106" t="s">
        <v>221</v>
      </c>
      <c r="C151" s="106" t="s">
        <v>416</v>
      </c>
      <c r="D151" s="106" t="s">
        <v>328</v>
      </c>
    </row>
    <row r="152" spans="2:4" ht="16.8" x14ac:dyDescent="0.45">
      <c r="B152" s="106" t="s">
        <v>221</v>
      </c>
      <c r="C152" s="106" t="s">
        <v>417</v>
      </c>
      <c r="D152" s="106" t="s">
        <v>327</v>
      </c>
    </row>
    <row r="153" spans="2:4" ht="16.8" x14ac:dyDescent="0.45">
      <c r="B153" s="106" t="s">
        <v>221</v>
      </c>
      <c r="C153" s="106" t="s">
        <v>396</v>
      </c>
      <c r="D153" s="106" t="s">
        <v>328</v>
      </c>
    </row>
    <row r="154" spans="2:4" ht="16.8" x14ac:dyDescent="0.45">
      <c r="B154" s="106" t="s">
        <v>221</v>
      </c>
      <c r="C154" s="106" t="s">
        <v>275</v>
      </c>
      <c r="D154" s="106" t="s">
        <v>328</v>
      </c>
    </row>
    <row r="155" spans="2:4" ht="16.8" x14ac:dyDescent="0.45">
      <c r="B155" s="106" t="s">
        <v>221</v>
      </c>
      <c r="C155" s="106" t="s">
        <v>321</v>
      </c>
      <c r="D155" s="106" t="s">
        <v>327</v>
      </c>
    </row>
    <row r="156" spans="2:4" ht="16.8" x14ac:dyDescent="0.45">
      <c r="B156" s="106" t="s">
        <v>224</v>
      </c>
      <c r="C156" s="106" t="s">
        <v>405</v>
      </c>
      <c r="D156" s="106" t="s">
        <v>328</v>
      </c>
    </row>
    <row r="157" spans="2:4" ht="16.8" x14ac:dyDescent="0.45">
      <c r="B157" s="106" t="s">
        <v>224</v>
      </c>
      <c r="C157" s="106" t="s">
        <v>244</v>
      </c>
      <c r="D157" s="106" t="s">
        <v>328</v>
      </c>
    </row>
    <row r="158" spans="2:4" ht="16.8" x14ac:dyDescent="0.45">
      <c r="B158" s="106" t="s">
        <v>224</v>
      </c>
      <c r="C158" s="106" t="s">
        <v>393</v>
      </c>
      <c r="D158" s="106" t="s">
        <v>328</v>
      </c>
    </row>
    <row r="159" spans="2:4" ht="16.8" x14ac:dyDescent="0.45">
      <c r="B159" s="106" t="s">
        <v>224</v>
      </c>
      <c r="C159" s="106" t="s">
        <v>408</v>
      </c>
      <c r="D159" s="106" t="s">
        <v>327</v>
      </c>
    </row>
    <row r="160" spans="2:4" ht="16.8" x14ac:dyDescent="0.45">
      <c r="B160" s="106" t="s">
        <v>224</v>
      </c>
      <c r="C160" s="106" t="s">
        <v>409</v>
      </c>
      <c r="D160" s="106" t="s">
        <v>327</v>
      </c>
    </row>
    <row r="161" spans="2:4" ht="16.8" x14ac:dyDescent="0.45">
      <c r="B161" s="106" t="s">
        <v>224</v>
      </c>
      <c r="C161" s="106" t="s">
        <v>275</v>
      </c>
      <c r="D161" s="106" t="s">
        <v>328</v>
      </c>
    </row>
    <row r="162" spans="2:4" ht="16.8" x14ac:dyDescent="0.45">
      <c r="B162" s="106" t="s">
        <v>224</v>
      </c>
      <c r="C162" s="106" t="s">
        <v>397</v>
      </c>
      <c r="D162" s="106" t="s">
        <v>328</v>
      </c>
    </row>
    <row r="163" spans="2:4" ht="16.8" x14ac:dyDescent="0.45">
      <c r="B163" s="106" t="s">
        <v>224</v>
      </c>
      <c r="C163" s="106" t="s">
        <v>413</v>
      </c>
      <c r="D163" s="106" t="s">
        <v>327</v>
      </c>
    </row>
    <row r="164" spans="2:4" ht="16.8" x14ac:dyDescent="0.45">
      <c r="B164" s="106" t="s">
        <v>224</v>
      </c>
      <c r="C164" s="106" t="s">
        <v>326</v>
      </c>
      <c r="D164" s="106" t="s">
        <v>327</v>
      </c>
    </row>
    <row r="165" spans="2:4" ht="16.8" x14ac:dyDescent="0.45">
      <c r="B165" s="106" t="s">
        <v>224</v>
      </c>
      <c r="C165" s="106" t="s">
        <v>399</v>
      </c>
      <c r="D165" s="106" t="s">
        <v>328</v>
      </c>
    </row>
    <row r="166" spans="2:4" ht="16.8" x14ac:dyDescent="0.45">
      <c r="B166" s="106" t="s">
        <v>224</v>
      </c>
      <c r="C166" s="106" t="s">
        <v>370</v>
      </c>
      <c r="D166" s="106" t="s">
        <v>328</v>
      </c>
    </row>
    <row r="167" spans="2:4" ht="16.8" x14ac:dyDescent="0.45">
      <c r="B167" s="106" t="s">
        <v>224</v>
      </c>
      <c r="C167" s="106" t="s">
        <v>332</v>
      </c>
      <c r="D167" s="106" t="s">
        <v>328</v>
      </c>
    </row>
    <row r="168" spans="2:4" ht="16.8" x14ac:dyDescent="0.45">
      <c r="B168" s="106" t="s">
        <v>224</v>
      </c>
      <c r="C168" s="106" t="s">
        <v>360</v>
      </c>
      <c r="D168" s="106" t="s">
        <v>328</v>
      </c>
    </row>
    <row r="169" spans="2:4" ht="16.8" x14ac:dyDescent="0.45">
      <c r="B169" s="106" t="s">
        <v>224</v>
      </c>
      <c r="C169" s="106" t="s">
        <v>416</v>
      </c>
      <c r="D169" s="106" t="s">
        <v>328</v>
      </c>
    </row>
    <row r="170" spans="2:4" ht="16.8" x14ac:dyDescent="0.45">
      <c r="B170" s="106" t="s">
        <v>224</v>
      </c>
      <c r="C170" s="106" t="s">
        <v>401</v>
      </c>
      <c r="D170" s="106" t="s">
        <v>328</v>
      </c>
    </row>
    <row r="171" spans="2:4" ht="16.8" x14ac:dyDescent="0.45">
      <c r="B171" s="106" t="s">
        <v>224</v>
      </c>
      <c r="C171" s="106" t="s">
        <v>321</v>
      </c>
      <c r="D171" s="106" t="s">
        <v>327</v>
      </c>
    </row>
    <row r="172" spans="2:4" ht="16.8" x14ac:dyDescent="0.45">
      <c r="B172" s="106" t="s">
        <v>224</v>
      </c>
      <c r="C172" s="106" t="s">
        <v>406</v>
      </c>
      <c r="D172" s="106" t="s">
        <v>328</v>
      </c>
    </row>
    <row r="173" spans="2:4" ht="16.8" x14ac:dyDescent="0.45">
      <c r="B173" s="106" t="s">
        <v>224</v>
      </c>
      <c r="C173" s="106" t="s">
        <v>323</v>
      </c>
      <c r="D173" s="106" t="s">
        <v>327</v>
      </c>
    </row>
    <row r="174" spans="2:4" ht="16.8" x14ac:dyDescent="0.45">
      <c r="B174" s="106" t="s">
        <v>225</v>
      </c>
      <c r="C174" s="106" t="s">
        <v>303</v>
      </c>
      <c r="D174" s="106" t="s">
        <v>328</v>
      </c>
    </row>
    <row r="175" spans="2:4" ht="16.8" x14ac:dyDescent="0.45">
      <c r="B175" s="106" t="s">
        <v>226</v>
      </c>
      <c r="C175" s="106" t="s">
        <v>417</v>
      </c>
      <c r="D175" s="106" t="s">
        <v>327</v>
      </c>
    </row>
    <row r="176" spans="2:4" ht="16.8" x14ac:dyDescent="0.45">
      <c r="B176" s="106" t="s">
        <v>217</v>
      </c>
      <c r="C176" s="106" t="s">
        <v>404</v>
      </c>
      <c r="D176" s="106" t="s">
        <v>327</v>
      </c>
    </row>
    <row r="177" spans="2:4" ht="16.8" x14ac:dyDescent="0.45">
      <c r="B177" s="106" t="s">
        <v>217</v>
      </c>
      <c r="C177" s="106" t="s">
        <v>409</v>
      </c>
      <c r="D177" s="106" t="s">
        <v>327</v>
      </c>
    </row>
    <row r="178" spans="2:4" ht="16.8" x14ac:dyDescent="0.45">
      <c r="B178" s="106" t="s">
        <v>217</v>
      </c>
      <c r="C178" s="106" t="s">
        <v>410</v>
      </c>
      <c r="D178" s="106" t="s">
        <v>327</v>
      </c>
    </row>
    <row r="179" spans="2:4" ht="16.8" x14ac:dyDescent="0.45">
      <c r="B179" s="106" t="s">
        <v>217</v>
      </c>
      <c r="C179" s="106" t="s">
        <v>323</v>
      </c>
      <c r="D179" s="106" t="s">
        <v>327</v>
      </c>
    </row>
    <row r="180" spans="2:4" ht="16.8" x14ac:dyDescent="0.45">
      <c r="B180" s="106" t="s">
        <v>217</v>
      </c>
      <c r="C180" s="106" t="s">
        <v>325</v>
      </c>
      <c r="D180" s="106" t="s">
        <v>328</v>
      </c>
    </row>
    <row r="181" spans="2:4" ht="16.8" x14ac:dyDescent="0.45">
      <c r="B181" s="106" t="s">
        <v>215</v>
      </c>
      <c r="C181" s="106" t="s">
        <v>405</v>
      </c>
      <c r="D181" s="106" t="s">
        <v>328</v>
      </c>
    </row>
    <row r="182" spans="2:4" ht="16.8" x14ac:dyDescent="0.45">
      <c r="B182" s="106" t="s">
        <v>215</v>
      </c>
      <c r="C182" s="106" t="s">
        <v>410</v>
      </c>
      <c r="D182" s="106" t="s">
        <v>327</v>
      </c>
    </row>
    <row r="183" spans="2:4" ht="16.8" x14ac:dyDescent="0.45">
      <c r="B183" s="106" t="s">
        <v>215</v>
      </c>
      <c r="C183" s="106" t="s">
        <v>416</v>
      </c>
      <c r="D183" s="106" t="s">
        <v>328</v>
      </c>
    </row>
    <row r="184" spans="2:4" ht="16.8" x14ac:dyDescent="0.45">
      <c r="B184" s="106" t="s">
        <v>215</v>
      </c>
      <c r="C184" s="106" t="s">
        <v>321</v>
      </c>
      <c r="D184" s="106" t="s">
        <v>327</v>
      </c>
    </row>
    <row r="185" spans="2:4" ht="16.8" x14ac:dyDescent="0.45">
      <c r="B185" s="106" t="s">
        <v>215</v>
      </c>
      <c r="C185" s="106" t="s">
        <v>398</v>
      </c>
      <c r="D185" s="106" t="s">
        <v>328</v>
      </c>
    </row>
    <row r="186" spans="2:4" ht="16.8" x14ac:dyDescent="0.45">
      <c r="B186" s="106" t="s">
        <v>215</v>
      </c>
      <c r="C186" s="106" t="s">
        <v>244</v>
      </c>
      <c r="D186" s="106" t="s">
        <v>328</v>
      </c>
    </row>
    <row r="187" spans="2:4" ht="16.8" x14ac:dyDescent="0.45">
      <c r="B187" s="106" t="s">
        <v>216</v>
      </c>
      <c r="C187" s="106" t="s">
        <v>408</v>
      </c>
      <c r="D187" s="106" t="s">
        <v>327</v>
      </c>
    </row>
    <row r="188" spans="2:4" ht="16.8" x14ac:dyDescent="0.45">
      <c r="B188" s="106" t="s">
        <v>214</v>
      </c>
      <c r="C188" s="106" t="s">
        <v>404</v>
      </c>
      <c r="D188" s="106" t="s">
        <v>327</v>
      </c>
    </row>
    <row r="189" spans="2:4" ht="16.8" x14ac:dyDescent="0.45">
      <c r="B189" s="106" t="s">
        <v>214</v>
      </c>
      <c r="C189" s="106" t="s">
        <v>407</v>
      </c>
      <c r="D189" s="106" t="s">
        <v>328</v>
      </c>
    </row>
    <row r="190" spans="2:4" ht="16.8" x14ac:dyDescent="0.45">
      <c r="B190" s="106" t="s">
        <v>214</v>
      </c>
      <c r="C190" s="106" t="s">
        <v>323</v>
      </c>
      <c r="D190" s="106" t="s">
        <v>327</v>
      </c>
    </row>
    <row r="191" spans="2:4" ht="16.8" x14ac:dyDescent="0.45">
      <c r="B191" s="106" t="s">
        <v>214</v>
      </c>
      <c r="C191" s="106" t="s">
        <v>398</v>
      </c>
      <c r="D191" s="106" t="s">
        <v>328</v>
      </c>
    </row>
    <row r="192" spans="2:4" ht="16.8" x14ac:dyDescent="0.45">
      <c r="B192" s="106" t="s">
        <v>214</v>
      </c>
      <c r="C192" s="106" t="s">
        <v>332</v>
      </c>
      <c r="D192" s="106" t="s">
        <v>328</v>
      </c>
    </row>
    <row r="193" spans="2:4" ht="16.8" x14ac:dyDescent="0.45">
      <c r="B193" s="106" t="s">
        <v>219</v>
      </c>
      <c r="C193" s="106" t="s">
        <v>409</v>
      </c>
      <c r="D193" s="106" t="s">
        <v>327</v>
      </c>
    </row>
  </sheetData>
  <autoFilter ref="B5:D193" xr:uid="{A4C91573-44D7-4550-879F-F3CDB83DF394}"/>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077508-30FB-4C39-9076-437F25C78C74}">
  <sheetPr>
    <tabColor rgb="FF00B0F0"/>
  </sheetPr>
  <dimension ref="B1:D188"/>
  <sheetViews>
    <sheetView showGridLines="0" zoomScale="80" zoomScaleNormal="80" workbookViewId="0"/>
  </sheetViews>
  <sheetFormatPr defaultRowHeight="13.2" x14ac:dyDescent="0.25"/>
  <cols>
    <col min="1" max="1" width="1.21875" customWidth="1"/>
    <col min="2" max="2" width="52.21875" bestFit="1" customWidth="1"/>
    <col min="3" max="3" width="15.77734375" bestFit="1" customWidth="1"/>
    <col min="4" max="4" width="11" bestFit="1" customWidth="1"/>
  </cols>
  <sheetData>
    <row r="1" spans="2:4" ht="38.25" customHeight="1" x14ac:dyDescent="0.25"/>
    <row r="2" spans="2:4" ht="25.8" x14ac:dyDescent="0.25">
      <c r="B2" s="5" t="s">
        <v>449</v>
      </c>
    </row>
    <row r="4" spans="2:4" ht="16.8" x14ac:dyDescent="0.25">
      <c r="B4" s="53" t="s">
        <v>199</v>
      </c>
      <c r="C4" s="53" t="s">
        <v>228</v>
      </c>
      <c r="D4" s="53" t="s">
        <v>392</v>
      </c>
    </row>
    <row r="5" spans="2:4" ht="7.5" customHeight="1" x14ac:dyDescent="0.25">
      <c r="B5" s="55"/>
      <c r="C5" s="55"/>
      <c r="D5" s="55"/>
    </row>
    <row r="6" spans="2:4" ht="16.8" x14ac:dyDescent="0.45">
      <c r="B6" s="106" t="s">
        <v>213</v>
      </c>
      <c r="C6" s="106" t="s">
        <v>393</v>
      </c>
      <c r="D6" s="106" t="s">
        <v>328</v>
      </c>
    </row>
    <row r="7" spans="2:4" ht="16.8" x14ac:dyDescent="0.45">
      <c r="B7" s="106" t="s">
        <v>213</v>
      </c>
      <c r="C7" s="106" t="s">
        <v>394</v>
      </c>
      <c r="D7" s="106" t="s">
        <v>328</v>
      </c>
    </row>
    <row r="8" spans="2:4" ht="16.8" x14ac:dyDescent="0.45">
      <c r="B8" s="106" t="s">
        <v>213</v>
      </c>
      <c r="C8" s="106" t="s">
        <v>395</v>
      </c>
      <c r="D8" s="106" t="s">
        <v>328</v>
      </c>
    </row>
    <row r="9" spans="2:4" ht="16.8" x14ac:dyDescent="0.45">
      <c r="B9" s="106" t="s">
        <v>213</v>
      </c>
      <c r="C9" s="106" t="s">
        <v>396</v>
      </c>
      <c r="D9" s="106" t="s">
        <v>328</v>
      </c>
    </row>
    <row r="10" spans="2:4" ht="16.8" x14ac:dyDescent="0.45">
      <c r="B10" s="106" t="s">
        <v>213</v>
      </c>
      <c r="C10" s="106" t="s">
        <v>397</v>
      </c>
      <c r="D10" s="106" t="s">
        <v>328</v>
      </c>
    </row>
    <row r="11" spans="2:4" ht="16.8" x14ac:dyDescent="0.45">
      <c r="B11" s="106" t="s">
        <v>213</v>
      </c>
      <c r="C11" s="106" t="s">
        <v>398</v>
      </c>
      <c r="D11" s="106" t="s">
        <v>328</v>
      </c>
    </row>
    <row r="12" spans="2:4" ht="16.8" x14ac:dyDescent="0.45">
      <c r="B12" s="106" t="s">
        <v>213</v>
      </c>
      <c r="C12" s="106" t="s">
        <v>370</v>
      </c>
      <c r="D12" s="106" t="s">
        <v>328</v>
      </c>
    </row>
    <row r="13" spans="2:4" ht="16.8" x14ac:dyDescent="0.45">
      <c r="B13" s="106" t="s">
        <v>213</v>
      </c>
      <c r="C13" s="106" t="s">
        <v>400</v>
      </c>
      <c r="D13" s="106" t="s">
        <v>328</v>
      </c>
    </row>
    <row r="14" spans="2:4" ht="16.8" x14ac:dyDescent="0.45">
      <c r="B14" s="106" t="s">
        <v>213</v>
      </c>
      <c r="C14" s="106" t="s">
        <v>360</v>
      </c>
      <c r="D14" s="106" t="s">
        <v>328</v>
      </c>
    </row>
    <row r="15" spans="2:4" ht="16.8" x14ac:dyDescent="0.45">
      <c r="B15" s="106" t="s">
        <v>213</v>
      </c>
      <c r="C15" s="106" t="s">
        <v>401</v>
      </c>
      <c r="D15" s="106" t="s">
        <v>328</v>
      </c>
    </row>
    <row r="16" spans="2:4" ht="16.8" x14ac:dyDescent="0.45">
      <c r="B16" s="106" t="s">
        <v>213</v>
      </c>
      <c r="C16" s="106" t="s">
        <v>244</v>
      </c>
      <c r="D16" s="106" t="s">
        <v>328</v>
      </c>
    </row>
    <row r="17" spans="2:4" ht="16.8" x14ac:dyDescent="0.45">
      <c r="B17" s="106" t="s">
        <v>213</v>
      </c>
      <c r="C17" s="106" t="s">
        <v>405</v>
      </c>
      <c r="D17" s="106" t="s">
        <v>328</v>
      </c>
    </row>
    <row r="18" spans="2:4" ht="16.8" x14ac:dyDescent="0.45">
      <c r="B18" s="106" t="s">
        <v>213</v>
      </c>
      <c r="C18" s="106" t="s">
        <v>402</v>
      </c>
      <c r="D18" s="106" t="s">
        <v>328</v>
      </c>
    </row>
    <row r="19" spans="2:4" ht="16.8" x14ac:dyDescent="0.45">
      <c r="B19" s="106" t="s">
        <v>213</v>
      </c>
      <c r="C19" s="106" t="s">
        <v>403</v>
      </c>
      <c r="D19" s="106" t="s">
        <v>328</v>
      </c>
    </row>
    <row r="20" spans="2:4" ht="16.8" x14ac:dyDescent="0.45">
      <c r="B20" s="106" t="s">
        <v>213</v>
      </c>
      <c r="C20" s="106" t="s">
        <v>404</v>
      </c>
      <c r="D20" s="106" t="s">
        <v>327</v>
      </c>
    </row>
    <row r="21" spans="2:4" ht="16.8" x14ac:dyDescent="0.45">
      <c r="B21" s="106" t="s">
        <v>213</v>
      </c>
      <c r="C21" s="106" t="s">
        <v>406</v>
      </c>
      <c r="D21" s="106" t="s">
        <v>328</v>
      </c>
    </row>
    <row r="22" spans="2:4" ht="16.8" x14ac:dyDescent="0.45">
      <c r="B22" s="106" t="s">
        <v>213</v>
      </c>
      <c r="C22" s="106" t="s">
        <v>407</v>
      </c>
      <c r="D22" s="106" t="s">
        <v>328</v>
      </c>
    </row>
    <row r="23" spans="2:4" ht="16.8" x14ac:dyDescent="0.45">
      <c r="B23" s="106" t="s">
        <v>213</v>
      </c>
      <c r="C23" s="106" t="s">
        <v>408</v>
      </c>
      <c r="D23" s="106" t="s">
        <v>327</v>
      </c>
    </row>
    <row r="24" spans="2:4" ht="16.8" x14ac:dyDescent="0.45">
      <c r="B24" s="106" t="s">
        <v>213</v>
      </c>
      <c r="C24" s="106" t="s">
        <v>409</v>
      </c>
      <c r="D24" s="106" t="s">
        <v>327</v>
      </c>
    </row>
    <row r="25" spans="2:4" ht="16.8" x14ac:dyDescent="0.45">
      <c r="B25" s="106" t="s">
        <v>213</v>
      </c>
      <c r="C25" s="106" t="s">
        <v>410</v>
      </c>
      <c r="D25" s="106" t="s">
        <v>327</v>
      </c>
    </row>
    <row r="26" spans="2:4" ht="16.8" x14ac:dyDescent="0.45">
      <c r="B26" s="106" t="s">
        <v>213</v>
      </c>
      <c r="C26" s="106" t="s">
        <v>275</v>
      </c>
      <c r="D26" s="106" t="s">
        <v>328</v>
      </c>
    </row>
    <row r="27" spans="2:4" ht="16.8" x14ac:dyDescent="0.45">
      <c r="B27" s="106" t="s">
        <v>213</v>
      </c>
      <c r="C27" s="106" t="s">
        <v>411</v>
      </c>
      <c r="D27" s="106" t="s">
        <v>327</v>
      </c>
    </row>
    <row r="28" spans="2:4" ht="16.8" x14ac:dyDescent="0.45">
      <c r="B28" s="106" t="s">
        <v>213</v>
      </c>
      <c r="C28" s="106" t="s">
        <v>412</v>
      </c>
      <c r="D28" s="106" t="s">
        <v>327</v>
      </c>
    </row>
    <row r="29" spans="2:4" ht="16.8" x14ac:dyDescent="0.45">
      <c r="B29" s="106" t="s">
        <v>213</v>
      </c>
      <c r="C29" s="106" t="s">
        <v>413</v>
      </c>
      <c r="D29" s="106" t="s">
        <v>327</v>
      </c>
    </row>
    <row r="30" spans="2:4" ht="16.8" x14ac:dyDescent="0.45">
      <c r="B30" s="106" t="s">
        <v>213</v>
      </c>
      <c r="C30" s="106" t="s">
        <v>326</v>
      </c>
      <c r="D30" s="106" t="s">
        <v>327</v>
      </c>
    </row>
    <row r="31" spans="2:4" ht="16.8" x14ac:dyDescent="0.45">
      <c r="B31" s="106" t="s">
        <v>213</v>
      </c>
      <c r="C31" s="106" t="s">
        <v>323</v>
      </c>
      <c r="D31" s="106" t="s">
        <v>327</v>
      </c>
    </row>
    <row r="32" spans="2:4" ht="16.8" x14ac:dyDescent="0.45">
      <c r="B32" s="106" t="s">
        <v>213</v>
      </c>
      <c r="C32" s="106" t="s">
        <v>414</v>
      </c>
      <c r="D32" s="106" t="s">
        <v>328</v>
      </c>
    </row>
    <row r="33" spans="2:4" ht="16.8" x14ac:dyDescent="0.45">
      <c r="B33" s="106" t="s">
        <v>213</v>
      </c>
      <c r="C33" s="106" t="s">
        <v>399</v>
      </c>
      <c r="D33" s="106" t="s">
        <v>328</v>
      </c>
    </row>
    <row r="34" spans="2:4" ht="16.8" x14ac:dyDescent="0.45">
      <c r="B34" s="106" t="s">
        <v>213</v>
      </c>
      <c r="C34" s="106" t="s">
        <v>325</v>
      </c>
      <c r="D34" s="106" t="s">
        <v>328</v>
      </c>
    </row>
    <row r="35" spans="2:4" ht="16.8" x14ac:dyDescent="0.45">
      <c r="B35" s="106" t="s">
        <v>213</v>
      </c>
      <c r="C35" s="106" t="s">
        <v>332</v>
      </c>
      <c r="D35" s="106" t="s">
        <v>328</v>
      </c>
    </row>
    <row r="36" spans="2:4" ht="16.8" x14ac:dyDescent="0.45">
      <c r="B36" s="106" t="s">
        <v>213</v>
      </c>
      <c r="C36" s="106" t="s">
        <v>415</v>
      </c>
      <c r="D36" s="106" t="s">
        <v>328</v>
      </c>
    </row>
    <row r="37" spans="2:4" ht="16.8" x14ac:dyDescent="0.45">
      <c r="B37" s="106" t="s">
        <v>213</v>
      </c>
      <c r="C37" s="106" t="s">
        <v>416</v>
      </c>
      <c r="D37" s="106" t="s">
        <v>328</v>
      </c>
    </row>
    <row r="38" spans="2:4" ht="16.8" x14ac:dyDescent="0.45">
      <c r="B38" s="106" t="s">
        <v>213</v>
      </c>
      <c r="C38" s="106" t="s">
        <v>321</v>
      </c>
      <c r="D38" s="106" t="s">
        <v>327</v>
      </c>
    </row>
    <row r="39" spans="2:4" ht="16.8" x14ac:dyDescent="0.45">
      <c r="B39" s="106" t="s">
        <v>213</v>
      </c>
      <c r="C39" s="106" t="s">
        <v>417</v>
      </c>
      <c r="D39" s="106" t="s">
        <v>327</v>
      </c>
    </row>
    <row r="40" spans="2:4" ht="16.8" x14ac:dyDescent="0.45">
      <c r="B40" s="106" t="s">
        <v>208</v>
      </c>
      <c r="C40" s="106" t="s">
        <v>244</v>
      </c>
      <c r="D40" s="106" t="s">
        <v>328</v>
      </c>
    </row>
    <row r="41" spans="2:4" ht="16.8" x14ac:dyDescent="0.45">
      <c r="B41" s="106" t="s">
        <v>208</v>
      </c>
      <c r="C41" s="106" t="s">
        <v>393</v>
      </c>
      <c r="D41" s="106" t="s">
        <v>328</v>
      </c>
    </row>
    <row r="42" spans="2:4" ht="16.8" x14ac:dyDescent="0.45">
      <c r="B42" s="106" t="s">
        <v>223</v>
      </c>
      <c r="C42" s="106" t="s">
        <v>395</v>
      </c>
      <c r="D42" s="106" t="s">
        <v>328</v>
      </c>
    </row>
    <row r="43" spans="2:4" ht="16.8" x14ac:dyDescent="0.45">
      <c r="B43" s="106" t="s">
        <v>223</v>
      </c>
      <c r="C43" s="106" t="s">
        <v>415</v>
      </c>
      <c r="D43" s="106" t="s">
        <v>328</v>
      </c>
    </row>
    <row r="44" spans="2:4" ht="16.8" x14ac:dyDescent="0.45">
      <c r="B44" s="106" t="s">
        <v>223</v>
      </c>
      <c r="C44" s="106" t="s">
        <v>244</v>
      </c>
      <c r="D44" s="106" t="s">
        <v>328</v>
      </c>
    </row>
    <row r="45" spans="2:4" ht="16.8" x14ac:dyDescent="0.45">
      <c r="B45" s="106" t="s">
        <v>223</v>
      </c>
      <c r="C45" s="106" t="s">
        <v>416</v>
      </c>
      <c r="D45" s="106" t="s">
        <v>328</v>
      </c>
    </row>
    <row r="46" spans="2:4" ht="16.8" x14ac:dyDescent="0.45">
      <c r="B46" s="106" t="s">
        <v>223</v>
      </c>
      <c r="C46" s="106" t="s">
        <v>414</v>
      </c>
      <c r="D46" s="106" t="s">
        <v>328</v>
      </c>
    </row>
    <row r="47" spans="2:4" ht="16.8" x14ac:dyDescent="0.45">
      <c r="B47" s="106" t="s">
        <v>223</v>
      </c>
      <c r="C47" s="106" t="s">
        <v>360</v>
      </c>
      <c r="D47" s="106" t="s">
        <v>328</v>
      </c>
    </row>
    <row r="48" spans="2:4" ht="16.8" x14ac:dyDescent="0.45">
      <c r="B48" s="106" t="s">
        <v>223</v>
      </c>
      <c r="C48" s="106" t="s">
        <v>401</v>
      </c>
      <c r="D48" s="106" t="s">
        <v>328</v>
      </c>
    </row>
    <row r="49" spans="2:4" ht="16.8" x14ac:dyDescent="0.45">
      <c r="B49" s="106" t="s">
        <v>223</v>
      </c>
      <c r="C49" s="106" t="s">
        <v>393</v>
      </c>
      <c r="D49" s="106" t="s">
        <v>328</v>
      </c>
    </row>
    <row r="50" spans="2:4" ht="16.8" x14ac:dyDescent="0.45">
      <c r="B50" s="106" t="s">
        <v>223</v>
      </c>
      <c r="C50" s="106" t="s">
        <v>370</v>
      </c>
      <c r="D50" s="106" t="s">
        <v>328</v>
      </c>
    </row>
    <row r="51" spans="2:4" ht="16.8" x14ac:dyDescent="0.45">
      <c r="B51" s="106" t="s">
        <v>223</v>
      </c>
      <c r="C51" s="106" t="s">
        <v>303</v>
      </c>
      <c r="D51" s="106" t="s">
        <v>328</v>
      </c>
    </row>
    <row r="52" spans="2:4" ht="16.8" x14ac:dyDescent="0.45">
      <c r="B52" s="106" t="s">
        <v>222</v>
      </c>
      <c r="C52" s="106" t="s">
        <v>401</v>
      </c>
      <c r="D52" s="106" t="s">
        <v>328</v>
      </c>
    </row>
    <row r="53" spans="2:4" ht="16.8" x14ac:dyDescent="0.45">
      <c r="B53" s="106" t="s">
        <v>222</v>
      </c>
      <c r="C53" s="106" t="s">
        <v>402</v>
      </c>
      <c r="D53" s="106" t="s">
        <v>328</v>
      </c>
    </row>
    <row r="54" spans="2:4" ht="16.8" x14ac:dyDescent="0.45">
      <c r="B54" s="106" t="s">
        <v>222</v>
      </c>
      <c r="C54" s="106" t="s">
        <v>403</v>
      </c>
      <c r="D54" s="106" t="s">
        <v>328</v>
      </c>
    </row>
    <row r="55" spans="2:4" ht="16.8" x14ac:dyDescent="0.45">
      <c r="B55" s="106" t="s">
        <v>222</v>
      </c>
      <c r="C55" s="106" t="s">
        <v>404</v>
      </c>
      <c r="D55" s="106" t="s">
        <v>327</v>
      </c>
    </row>
    <row r="56" spans="2:4" ht="16.8" x14ac:dyDescent="0.45">
      <c r="B56" s="106" t="s">
        <v>222</v>
      </c>
      <c r="C56" s="106" t="s">
        <v>405</v>
      </c>
      <c r="D56" s="106" t="s">
        <v>328</v>
      </c>
    </row>
    <row r="57" spans="2:4" ht="16.8" x14ac:dyDescent="0.45">
      <c r="B57" s="106" t="s">
        <v>222</v>
      </c>
      <c r="C57" s="106" t="s">
        <v>406</v>
      </c>
      <c r="D57" s="106" t="s">
        <v>328</v>
      </c>
    </row>
    <row r="58" spans="2:4" ht="16.8" x14ac:dyDescent="0.45">
      <c r="B58" s="106" t="s">
        <v>222</v>
      </c>
      <c r="C58" s="106" t="s">
        <v>393</v>
      </c>
      <c r="D58" s="106" t="s">
        <v>328</v>
      </c>
    </row>
    <row r="59" spans="2:4" ht="16.8" x14ac:dyDescent="0.45">
      <c r="B59" s="106" t="s">
        <v>222</v>
      </c>
      <c r="C59" s="106" t="s">
        <v>407</v>
      </c>
      <c r="D59" s="106" t="s">
        <v>328</v>
      </c>
    </row>
    <row r="60" spans="2:4" ht="16.8" x14ac:dyDescent="0.45">
      <c r="B60" s="106" t="s">
        <v>222</v>
      </c>
      <c r="C60" s="106" t="s">
        <v>408</v>
      </c>
      <c r="D60" s="106" t="s">
        <v>327</v>
      </c>
    </row>
    <row r="61" spans="2:4" ht="16.8" x14ac:dyDescent="0.45">
      <c r="B61" s="106" t="s">
        <v>222</v>
      </c>
      <c r="C61" s="106" t="s">
        <v>394</v>
      </c>
      <c r="D61" s="106" t="s">
        <v>328</v>
      </c>
    </row>
    <row r="62" spans="2:4" ht="16.8" x14ac:dyDescent="0.45">
      <c r="B62" s="106" t="s">
        <v>222</v>
      </c>
      <c r="C62" s="106" t="s">
        <v>395</v>
      </c>
      <c r="D62" s="106" t="s">
        <v>328</v>
      </c>
    </row>
    <row r="63" spans="2:4" ht="16.8" x14ac:dyDescent="0.45">
      <c r="B63" s="106" t="s">
        <v>222</v>
      </c>
      <c r="C63" s="106" t="s">
        <v>409</v>
      </c>
      <c r="D63" s="106" t="s">
        <v>327</v>
      </c>
    </row>
    <row r="64" spans="2:4" ht="16.8" x14ac:dyDescent="0.45">
      <c r="B64" s="106" t="s">
        <v>222</v>
      </c>
      <c r="C64" s="106" t="s">
        <v>410</v>
      </c>
      <c r="D64" s="106" t="s">
        <v>327</v>
      </c>
    </row>
    <row r="65" spans="2:4" ht="16.8" x14ac:dyDescent="0.45">
      <c r="B65" s="106" t="s">
        <v>222</v>
      </c>
      <c r="C65" s="106" t="s">
        <v>396</v>
      </c>
      <c r="D65" s="106" t="s">
        <v>328</v>
      </c>
    </row>
    <row r="66" spans="2:4" ht="16.8" x14ac:dyDescent="0.45">
      <c r="B66" s="106" t="s">
        <v>222</v>
      </c>
      <c r="C66" s="106" t="s">
        <v>275</v>
      </c>
      <c r="D66" s="106" t="s">
        <v>328</v>
      </c>
    </row>
    <row r="67" spans="2:4" ht="16.8" x14ac:dyDescent="0.45">
      <c r="B67" s="106" t="s">
        <v>222</v>
      </c>
      <c r="C67" s="106" t="s">
        <v>397</v>
      </c>
      <c r="D67" s="106" t="s">
        <v>328</v>
      </c>
    </row>
    <row r="68" spans="2:4" ht="16.8" x14ac:dyDescent="0.45">
      <c r="B68" s="106" t="s">
        <v>222</v>
      </c>
      <c r="C68" s="106" t="s">
        <v>413</v>
      </c>
      <c r="D68" s="106" t="s">
        <v>327</v>
      </c>
    </row>
    <row r="69" spans="2:4" ht="16.8" x14ac:dyDescent="0.45">
      <c r="B69" s="106" t="s">
        <v>222</v>
      </c>
      <c r="C69" s="106" t="s">
        <v>326</v>
      </c>
      <c r="D69" s="106" t="s">
        <v>327</v>
      </c>
    </row>
    <row r="70" spans="2:4" ht="16.8" x14ac:dyDescent="0.45">
      <c r="B70" s="106" t="s">
        <v>222</v>
      </c>
      <c r="C70" s="106" t="s">
        <v>323</v>
      </c>
      <c r="D70" s="106" t="s">
        <v>327</v>
      </c>
    </row>
    <row r="71" spans="2:4" ht="16.8" x14ac:dyDescent="0.45">
      <c r="B71" s="106" t="s">
        <v>222</v>
      </c>
      <c r="C71" s="106" t="s">
        <v>398</v>
      </c>
      <c r="D71" s="106" t="s">
        <v>328</v>
      </c>
    </row>
    <row r="72" spans="2:4" ht="16.8" x14ac:dyDescent="0.45">
      <c r="B72" s="106" t="s">
        <v>222</v>
      </c>
      <c r="C72" s="106" t="s">
        <v>414</v>
      </c>
      <c r="D72" s="106" t="s">
        <v>328</v>
      </c>
    </row>
    <row r="73" spans="2:4" ht="16.8" x14ac:dyDescent="0.45">
      <c r="B73" s="106" t="s">
        <v>222</v>
      </c>
      <c r="C73" s="106" t="s">
        <v>399</v>
      </c>
      <c r="D73" s="106" t="s">
        <v>328</v>
      </c>
    </row>
    <row r="74" spans="2:4" ht="16.8" x14ac:dyDescent="0.45">
      <c r="B74" s="106" t="s">
        <v>222</v>
      </c>
      <c r="C74" s="106" t="s">
        <v>325</v>
      </c>
      <c r="D74" s="106" t="s">
        <v>328</v>
      </c>
    </row>
    <row r="75" spans="2:4" ht="16.8" x14ac:dyDescent="0.45">
      <c r="B75" s="106" t="s">
        <v>222</v>
      </c>
      <c r="C75" s="106" t="s">
        <v>370</v>
      </c>
      <c r="D75" s="106" t="s">
        <v>328</v>
      </c>
    </row>
    <row r="76" spans="2:4" ht="16.8" x14ac:dyDescent="0.45">
      <c r="B76" s="106" t="s">
        <v>222</v>
      </c>
      <c r="C76" s="106" t="s">
        <v>332</v>
      </c>
      <c r="D76" s="106" t="s">
        <v>328</v>
      </c>
    </row>
    <row r="77" spans="2:4" ht="16.8" x14ac:dyDescent="0.45">
      <c r="B77" s="106" t="s">
        <v>222</v>
      </c>
      <c r="C77" s="106" t="s">
        <v>400</v>
      </c>
      <c r="D77" s="106" t="s">
        <v>328</v>
      </c>
    </row>
    <row r="78" spans="2:4" ht="16.8" x14ac:dyDescent="0.45">
      <c r="B78" s="106" t="s">
        <v>222</v>
      </c>
      <c r="C78" s="106" t="s">
        <v>415</v>
      </c>
      <c r="D78" s="106" t="s">
        <v>328</v>
      </c>
    </row>
    <row r="79" spans="2:4" ht="16.8" x14ac:dyDescent="0.45">
      <c r="B79" s="106" t="s">
        <v>222</v>
      </c>
      <c r="C79" s="106" t="s">
        <v>360</v>
      </c>
      <c r="D79" s="106" t="s">
        <v>328</v>
      </c>
    </row>
    <row r="80" spans="2:4" ht="16.8" x14ac:dyDescent="0.45">
      <c r="B80" s="106" t="s">
        <v>222</v>
      </c>
      <c r="C80" s="106" t="s">
        <v>303</v>
      </c>
      <c r="D80" s="106" t="s">
        <v>328</v>
      </c>
    </row>
    <row r="81" spans="2:4" ht="16.8" x14ac:dyDescent="0.45">
      <c r="B81" s="106" t="s">
        <v>222</v>
      </c>
      <c r="C81" s="106" t="s">
        <v>416</v>
      </c>
      <c r="D81" s="106" t="s">
        <v>328</v>
      </c>
    </row>
    <row r="82" spans="2:4" ht="16.8" x14ac:dyDescent="0.45">
      <c r="B82" s="106" t="s">
        <v>222</v>
      </c>
      <c r="C82" s="106" t="s">
        <v>321</v>
      </c>
      <c r="D82" s="106" t="s">
        <v>327</v>
      </c>
    </row>
    <row r="83" spans="2:4" ht="16.8" x14ac:dyDescent="0.45">
      <c r="B83" s="106" t="s">
        <v>222</v>
      </c>
      <c r="C83" s="106" t="s">
        <v>417</v>
      </c>
      <c r="D83" s="106" t="s">
        <v>327</v>
      </c>
    </row>
    <row r="84" spans="2:4" ht="16.8" x14ac:dyDescent="0.45">
      <c r="B84" s="106" t="s">
        <v>218</v>
      </c>
      <c r="C84" s="106" t="s">
        <v>406</v>
      </c>
      <c r="D84" s="106" t="s">
        <v>328</v>
      </c>
    </row>
    <row r="85" spans="2:4" ht="16.8" x14ac:dyDescent="0.45">
      <c r="B85" s="106" t="s">
        <v>218</v>
      </c>
      <c r="C85" s="106" t="s">
        <v>393</v>
      </c>
      <c r="D85" s="106" t="s">
        <v>328</v>
      </c>
    </row>
    <row r="86" spans="2:4" ht="16.8" x14ac:dyDescent="0.45">
      <c r="B86" s="106" t="s">
        <v>218</v>
      </c>
      <c r="C86" s="106" t="s">
        <v>407</v>
      </c>
      <c r="D86" s="106" t="s">
        <v>328</v>
      </c>
    </row>
    <row r="87" spans="2:4" ht="16.8" x14ac:dyDescent="0.45">
      <c r="B87" s="106" t="s">
        <v>218</v>
      </c>
      <c r="C87" s="106" t="s">
        <v>394</v>
      </c>
      <c r="D87" s="106" t="s">
        <v>328</v>
      </c>
    </row>
    <row r="88" spans="2:4" ht="16.8" x14ac:dyDescent="0.45">
      <c r="B88" s="106" t="s">
        <v>218</v>
      </c>
      <c r="C88" s="106" t="s">
        <v>395</v>
      </c>
      <c r="D88" s="106" t="s">
        <v>328</v>
      </c>
    </row>
    <row r="89" spans="2:4" ht="16.8" x14ac:dyDescent="0.45">
      <c r="B89" s="106" t="s">
        <v>218</v>
      </c>
      <c r="C89" s="106" t="s">
        <v>396</v>
      </c>
      <c r="D89" s="106" t="s">
        <v>328</v>
      </c>
    </row>
    <row r="90" spans="2:4" ht="16.8" x14ac:dyDescent="0.45">
      <c r="B90" s="106" t="s">
        <v>218</v>
      </c>
      <c r="C90" s="106" t="s">
        <v>275</v>
      </c>
      <c r="D90" s="106" t="s">
        <v>328</v>
      </c>
    </row>
    <row r="91" spans="2:4" ht="16.8" x14ac:dyDescent="0.45">
      <c r="B91" s="106" t="s">
        <v>218</v>
      </c>
      <c r="C91" s="106" t="s">
        <v>414</v>
      </c>
      <c r="D91" s="106" t="s">
        <v>328</v>
      </c>
    </row>
    <row r="92" spans="2:4" ht="16.8" x14ac:dyDescent="0.45">
      <c r="B92" s="106" t="s">
        <v>218</v>
      </c>
      <c r="C92" s="106" t="s">
        <v>400</v>
      </c>
      <c r="D92" s="106" t="s">
        <v>328</v>
      </c>
    </row>
    <row r="93" spans="2:4" ht="16.8" x14ac:dyDescent="0.45">
      <c r="B93" s="106" t="s">
        <v>218</v>
      </c>
      <c r="C93" s="106" t="s">
        <v>401</v>
      </c>
      <c r="D93" s="106" t="s">
        <v>328</v>
      </c>
    </row>
    <row r="94" spans="2:4" ht="16.8" x14ac:dyDescent="0.45">
      <c r="B94" s="106" t="s">
        <v>218</v>
      </c>
      <c r="C94" s="106" t="s">
        <v>244</v>
      </c>
      <c r="D94" s="106" t="s">
        <v>328</v>
      </c>
    </row>
    <row r="95" spans="2:4" ht="16.8" x14ac:dyDescent="0.45">
      <c r="B95" s="106" t="s">
        <v>218</v>
      </c>
      <c r="C95" s="106" t="s">
        <v>402</v>
      </c>
      <c r="D95" s="106" t="s">
        <v>328</v>
      </c>
    </row>
    <row r="96" spans="2:4" ht="16.8" x14ac:dyDescent="0.45">
      <c r="B96" s="106" t="s">
        <v>218</v>
      </c>
      <c r="C96" s="106" t="s">
        <v>403</v>
      </c>
      <c r="D96" s="106" t="s">
        <v>328</v>
      </c>
    </row>
    <row r="97" spans="2:4" ht="16.8" x14ac:dyDescent="0.45">
      <c r="B97" s="106" t="s">
        <v>218</v>
      </c>
      <c r="C97" s="106" t="s">
        <v>408</v>
      </c>
      <c r="D97" s="106" t="s">
        <v>327</v>
      </c>
    </row>
    <row r="98" spans="2:4" ht="16.8" x14ac:dyDescent="0.45">
      <c r="B98" s="106" t="s">
        <v>218</v>
      </c>
      <c r="C98" s="106" t="s">
        <v>326</v>
      </c>
      <c r="D98" s="106" t="s">
        <v>327</v>
      </c>
    </row>
    <row r="99" spans="2:4" ht="16.8" x14ac:dyDescent="0.45">
      <c r="B99" s="106" t="s">
        <v>218</v>
      </c>
      <c r="C99" s="106" t="s">
        <v>398</v>
      </c>
      <c r="D99" s="106" t="s">
        <v>328</v>
      </c>
    </row>
    <row r="100" spans="2:4" ht="16.8" x14ac:dyDescent="0.45">
      <c r="B100" s="106" t="s">
        <v>218</v>
      </c>
      <c r="C100" s="106" t="s">
        <v>399</v>
      </c>
      <c r="D100" s="106" t="s">
        <v>328</v>
      </c>
    </row>
    <row r="101" spans="2:4" ht="16.8" x14ac:dyDescent="0.45">
      <c r="B101" s="106" t="s">
        <v>218</v>
      </c>
      <c r="C101" s="106" t="s">
        <v>370</v>
      </c>
      <c r="D101" s="106" t="s">
        <v>328</v>
      </c>
    </row>
    <row r="102" spans="2:4" ht="16.8" x14ac:dyDescent="0.45">
      <c r="B102" s="106" t="s">
        <v>218</v>
      </c>
      <c r="C102" s="106" t="s">
        <v>360</v>
      </c>
      <c r="D102" s="106" t="s">
        <v>328</v>
      </c>
    </row>
    <row r="103" spans="2:4" ht="16.8" x14ac:dyDescent="0.45">
      <c r="B103" s="106" t="s">
        <v>218</v>
      </c>
      <c r="C103" s="106" t="s">
        <v>416</v>
      </c>
      <c r="D103" s="106" t="s">
        <v>328</v>
      </c>
    </row>
    <row r="104" spans="2:4" ht="16.8" x14ac:dyDescent="0.45">
      <c r="B104" s="106" t="s">
        <v>218</v>
      </c>
      <c r="C104" s="106" t="s">
        <v>321</v>
      </c>
      <c r="D104" s="106" t="s">
        <v>327</v>
      </c>
    </row>
    <row r="105" spans="2:4" ht="16.8" x14ac:dyDescent="0.45">
      <c r="B105" s="106" t="s">
        <v>218</v>
      </c>
      <c r="C105" s="106" t="s">
        <v>417</v>
      </c>
      <c r="D105" s="106" t="s">
        <v>327</v>
      </c>
    </row>
    <row r="106" spans="2:4" ht="16.8" x14ac:dyDescent="0.45">
      <c r="B106" s="106" t="s">
        <v>218</v>
      </c>
      <c r="C106" s="106" t="s">
        <v>409</v>
      </c>
      <c r="D106" s="106" t="s">
        <v>327</v>
      </c>
    </row>
    <row r="107" spans="2:4" ht="16.8" x14ac:dyDescent="0.45">
      <c r="B107" s="106" t="s">
        <v>218</v>
      </c>
      <c r="C107" s="106" t="s">
        <v>413</v>
      </c>
      <c r="D107" s="106" t="s">
        <v>327</v>
      </c>
    </row>
    <row r="108" spans="2:4" ht="16.8" x14ac:dyDescent="0.45">
      <c r="B108" s="106" t="s">
        <v>218</v>
      </c>
      <c r="C108" s="106" t="s">
        <v>325</v>
      </c>
      <c r="D108" s="106" t="s">
        <v>328</v>
      </c>
    </row>
    <row r="109" spans="2:4" ht="16.8" x14ac:dyDescent="0.45">
      <c r="B109" s="106" t="s">
        <v>218</v>
      </c>
      <c r="C109" s="106" t="s">
        <v>415</v>
      </c>
      <c r="D109" s="106" t="s">
        <v>328</v>
      </c>
    </row>
    <row r="110" spans="2:4" ht="16.8" x14ac:dyDescent="0.45">
      <c r="B110" s="106" t="s">
        <v>418</v>
      </c>
      <c r="C110" s="106" t="s">
        <v>406</v>
      </c>
      <c r="D110" s="106" t="s">
        <v>328</v>
      </c>
    </row>
    <row r="111" spans="2:4" ht="16.8" x14ac:dyDescent="0.45">
      <c r="B111" s="106" t="s">
        <v>418</v>
      </c>
      <c r="C111" s="106" t="s">
        <v>393</v>
      </c>
      <c r="D111" s="106" t="s">
        <v>328</v>
      </c>
    </row>
    <row r="112" spans="2:4" ht="16.8" x14ac:dyDescent="0.45">
      <c r="B112" s="106" t="s">
        <v>418</v>
      </c>
      <c r="C112" s="106" t="s">
        <v>394</v>
      </c>
      <c r="D112" s="106" t="s">
        <v>328</v>
      </c>
    </row>
    <row r="113" spans="2:4" ht="16.8" x14ac:dyDescent="0.45">
      <c r="B113" s="106" t="s">
        <v>418</v>
      </c>
      <c r="C113" s="106" t="s">
        <v>395</v>
      </c>
      <c r="D113" s="106" t="s">
        <v>328</v>
      </c>
    </row>
    <row r="114" spans="2:4" ht="16.8" x14ac:dyDescent="0.45">
      <c r="B114" s="106" t="s">
        <v>418</v>
      </c>
      <c r="C114" s="106" t="s">
        <v>396</v>
      </c>
      <c r="D114" s="106" t="s">
        <v>328</v>
      </c>
    </row>
    <row r="115" spans="2:4" ht="16.8" x14ac:dyDescent="0.45">
      <c r="B115" s="106" t="s">
        <v>418</v>
      </c>
      <c r="C115" s="106" t="s">
        <v>398</v>
      </c>
      <c r="D115" s="106" t="s">
        <v>328</v>
      </c>
    </row>
    <row r="116" spans="2:4" ht="16.8" x14ac:dyDescent="0.45">
      <c r="B116" s="106" t="s">
        <v>418</v>
      </c>
      <c r="C116" s="106" t="s">
        <v>414</v>
      </c>
      <c r="D116" s="106" t="s">
        <v>328</v>
      </c>
    </row>
    <row r="117" spans="2:4" ht="16.8" x14ac:dyDescent="0.45">
      <c r="B117" s="106" t="s">
        <v>418</v>
      </c>
      <c r="C117" s="106" t="s">
        <v>400</v>
      </c>
      <c r="D117" s="106" t="s">
        <v>328</v>
      </c>
    </row>
    <row r="118" spans="2:4" ht="16.8" x14ac:dyDescent="0.45">
      <c r="B118" s="106" t="s">
        <v>418</v>
      </c>
      <c r="C118" s="106" t="s">
        <v>360</v>
      </c>
      <c r="D118" s="106" t="s">
        <v>328</v>
      </c>
    </row>
    <row r="119" spans="2:4" ht="16.8" x14ac:dyDescent="0.45">
      <c r="B119" s="106" t="s">
        <v>418</v>
      </c>
      <c r="C119" s="106" t="s">
        <v>401</v>
      </c>
      <c r="D119" s="106" t="s">
        <v>328</v>
      </c>
    </row>
    <row r="120" spans="2:4" ht="16.8" x14ac:dyDescent="0.45">
      <c r="B120" s="106" t="s">
        <v>418</v>
      </c>
      <c r="C120" s="106" t="s">
        <v>321</v>
      </c>
      <c r="D120" s="106" t="s">
        <v>327</v>
      </c>
    </row>
    <row r="121" spans="2:4" ht="16.8" x14ac:dyDescent="0.45">
      <c r="B121" s="106" t="s">
        <v>418</v>
      </c>
      <c r="C121" s="106" t="s">
        <v>244</v>
      </c>
      <c r="D121" s="106" t="s">
        <v>328</v>
      </c>
    </row>
    <row r="122" spans="2:4" ht="16.8" x14ac:dyDescent="0.45">
      <c r="B122" s="106" t="s">
        <v>418</v>
      </c>
      <c r="C122" s="106" t="s">
        <v>402</v>
      </c>
      <c r="D122" s="106" t="s">
        <v>328</v>
      </c>
    </row>
    <row r="123" spans="2:4" ht="16.8" x14ac:dyDescent="0.45">
      <c r="B123" s="106" t="s">
        <v>418</v>
      </c>
      <c r="C123" s="106" t="s">
        <v>403</v>
      </c>
      <c r="D123" s="106" t="s">
        <v>328</v>
      </c>
    </row>
    <row r="124" spans="2:4" ht="16.8" x14ac:dyDescent="0.45">
      <c r="B124" s="106" t="s">
        <v>418</v>
      </c>
      <c r="C124" s="106" t="s">
        <v>404</v>
      </c>
      <c r="D124" s="106" t="s">
        <v>327</v>
      </c>
    </row>
    <row r="125" spans="2:4" ht="16.8" x14ac:dyDescent="0.45">
      <c r="B125" s="106" t="s">
        <v>418</v>
      </c>
      <c r="C125" s="106" t="s">
        <v>405</v>
      </c>
      <c r="D125" s="106" t="s">
        <v>328</v>
      </c>
    </row>
    <row r="126" spans="2:4" ht="16.8" x14ac:dyDescent="0.45">
      <c r="B126" s="106" t="s">
        <v>418</v>
      </c>
      <c r="C126" s="106" t="s">
        <v>407</v>
      </c>
      <c r="D126" s="106" t="s">
        <v>328</v>
      </c>
    </row>
    <row r="127" spans="2:4" ht="16.8" x14ac:dyDescent="0.45">
      <c r="B127" s="106" t="s">
        <v>418</v>
      </c>
      <c r="C127" s="106" t="s">
        <v>408</v>
      </c>
      <c r="D127" s="106" t="s">
        <v>327</v>
      </c>
    </row>
    <row r="128" spans="2:4" ht="16.8" x14ac:dyDescent="0.45">
      <c r="B128" s="106" t="s">
        <v>418</v>
      </c>
      <c r="C128" s="106" t="s">
        <v>324</v>
      </c>
      <c r="D128" s="106" t="s">
        <v>327</v>
      </c>
    </row>
    <row r="129" spans="2:4" ht="16.8" x14ac:dyDescent="0.45">
      <c r="B129" s="106" t="s">
        <v>418</v>
      </c>
      <c r="C129" s="106" t="s">
        <v>409</v>
      </c>
      <c r="D129" s="106" t="s">
        <v>327</v>
      </c>
    </row>
    <row r="130" spans="2:4" ht="16.8" x14ac:dyDescent="0.45">
      <c r="B130" s="106" t="s">
        <v>418</v>
      </c>
      <c r="C130" s="106" t="s">
        <v>410</v>
      </c>
      <c r="D130" s="106" t="s">
        <v>327</v>
      </c>
    </row>
    <row r="131" spans="2:4" ht="16.8" x14ac:dyDescent="0.45">
      <c r="B131" s="106" t="s">
        <v>418</v>
      </c>
      <c r="C131" s="106" t="s">
        <v>275</v>
      </c>
      <c r="D131" s="106" t="s">
        <v>328</v>
      </c>
    </row>
    <row r="132" spans="2:4" ht="16.8" x14ac:dyDescent="0.45">
      <c r="B132" s="106" t="s">
        <v>418</v>
      </c>
      <c r="C132" s="106" t="s">
        <v>397</v>
      </c>
      <c r="D132" s="106" t="s">
        <v>328</v>
      </c>
    </row>
    <row r="133" spans="2:4" ht="16.8" x14ac:dyDescent="0.45">
      <c r="B133" s="106" t="s">
        <v>418</v>
      </c>
      <c r="C133" s="106" t="s">
        <v>412</v>
      </c>
      <c r="D133" s="106" t="s">
        <v>327</v>
      </c>
    </row>
    <row r="134" spans="2:4" ht="16.8" x14ac:dyDescent="0.45">
      <c r="B134" s="106" t="s">
        <v>418</v>
      </c>
      <c r="C134" s="106" t="s">
        <v>413</v>
      </c>
      <c r="D134" s="106" t="s">
        <v>327</v>
      </c>
    </row>
    <row r="135" spans="2:4" ht="16.8" x14ac:dyDescent="0.45">
      <c r="B135" s="106" t="s">
        <v>418</v>
      </c>
      <c r="C135" s="106" t="s">
        <v>323</v>
      </c>
      <c r="D135" s="106" t="s">
        <v>327</v>
      </c>
    </row>
    <row r="136" spans="2:4" ht="16.8" x14ac:dyDescent="0.45">
      <c r="B136" s="106" t="s">
        <v>418</v>
      </c>
      <c r="C136" s="106" t="s">
        <v>399</v>
      </c>
      <c r="D136" s="106" t="s">
        <v>328</v>
      </c>
    </row>
    <row r="137" spans="2:4" ht="16.8" x14ac:dyDescent="0.45">
      <c r="B137" s="106" t="s">
        <v>418</v>
      </c>
      <c r="C137" s="106" t="s">
        <v>325</v>
      </c>
      <c r="D137" s="106" t="s">
        <v>328</v>
      </c>
    </row>
    <row r="138" spans="2:4" ht="16.8" x14ac:dyDescent="0.45">
      <c r="B138" s="106" t="s">
        <v>418</v>
      </c>
      <c r="C138" s="106" t="s">
        <v>370</v>
      </c>
      <c r="D138" s="106" t="s">
        <v>328</v>
      </c>
    </row>
    <row r="139" spans="2:4" ht="16.8" x14ac:dyDescent="0.45">
      <c r="B139" s="106" t="s">
        <v>418</v>
      </c>
      <c r="C139" s="106" t="s">
        <v>332</v>
      </c>
      <c r="D139" s="106" t="s">
        <v>328</v>
      </c>
    </row>
    <row r="140" spans="2:4" ht="16.8" x14ac:dyDescent="0.45">
      <c r="B140" s="106" t="s">
        <v>418</v>
      </c>
      <c r="C140" s="106" t="s">
        <v>415</v>
      </c>
      <c r="D140" s="106" t="s">
        <v>328</v>
      </c>
    </row>
    <row r="141" spans="2:4" ht="16.8" x14ac:dyDescent="0.45">
      <c r="B141" s="106" t="s">
        <v>418</v>
      </c>
      <c r="C141" s="106" t="s">
        <v>303</v>
      </c>
      <c r="D141" s="106" t="s">
        <v>328</v>
      </c>
    </row>
    <row r="142" spans="2:4" ht="16.8" x14ac:dyDescent="0.45">
      <c r="B142" s="106" t="s">
        <v>418</v>
      </c>
      <c r="C142" s="106" t="s">
        <v>416</v>
      </c>
      <c r="D142" s="106" t="s">
        <v>328</v>
      </c>
    </row>
    <row r="143" spans="2:4" ht="16.8" x14ac:dyDescent="0.45">
      <c r="B143" s="106" t="s">
        <v>418</v>
      </c>
      <c r="C143" s="106" t="s">
        <v>417</v>
      </c>
      <c r="D143" s="106" t="s">
        <v>327</v>
      </c>
    </row>
    <row r="144" spans="2:4" ht="16.8" x14ac:dyDescent="0.45">
      <c r="B144" s="106" t="s">
        <v>221</v>
      </c>
      <c r="C144" s="106" t="s">
        <v>332</v>
      </c>
      <c r="D144" s="106" t="s">
        <v>328</v>
      </c>
    </row>
    <row r="145" spans="2:4" ht="16.8" x14ac:dyDescent="0.45">
      <c r="B145" s="106" t="s">
        <v>221</v>
      </c>
      <c r="C145" s="106" t="s">
        <v>407</v>
      </c>
      <c r="D145" s="106" t="s">
        <v>328</v>
      </c>
    </row>
    <row r="146" spans="2:4" ht="16.8" x14ac:dyDescent="0.45">
      <c r="B146" s="106" t="s">
        <v>221</v>
      </c>
      <c r="C146" s="106" t="s">
        <v>410</v>
      </c>
      <c r="D146" s="106" t="s">
        <v>327</v>
      </c>
    </row>
    <row r="147" spans="2:4" ht="16.8" x14ac:dyDescent="0.45">
      <c r="B147" s="106" t="s">
        <v>221</v>
      </c>
      <c r="C147" s="106" t="s">
        <v>413</v>
      </c>
      <c r="D147" s="106" t="s">
        <v>327</v>
      </c>
    </row>
    <row r="148" spans="2:4" ht="16.8" x14ac:dyDescent="0.45">
      <c r="B148" s="106" t="s">
        <v>221</v>
      </c>
      <c r="C148" s="106" t="s">
        <v>414</v>
      </c>
      <c r="D148" s="106" t="s">
        <v>328</v>
      </c>
    </row>
    <row r="149" spans="2:4" ht="16.8" x14ac:dyDescent="0.45">
      <c r="B149" s="106" t="s">
        <v>221</v>
      </c>
      <c r="C149" s="106" t="s">
        <v>417</v>
      </c>
      <c r="D149" s="106" t="s">
        <v>327</v>
      </c>
    </row>
    <row r="150" spans="2:4" ht="16.8" x14ac:dyDescent="0.45">
      <c r="B150" s="106" t="s">
        <v>224</v>
      </c>
      <c r="C150" s="106" t="s">
        <v>244</v>
      </c>
      <c r="D150" s="106" t="s">
        <v>328</v>
      </c>
    </row>
    <row r="151" spans="2:4" ht="16.8" x14ac:dyDescent="0.45">
      <c r="B151" s="106" t="s">
        <v>224</v>
      </c>
      <c r="C151" s="106" t="s">
        <v>403</v>
      </c>
      <c r="D151" s="106" t="s">
        <v>328</v>
      </c>
    </row>
    <row r="152" spans="2:4" ht="16.8" x14ac:dyDescent="0.45">
      <c r="B152" s="106" t="s">
        <v>224</v>
      </c>
      <c r="C152" s="106" t="s">
        <v>393</v>
      </c>
      <c r="D152" s="106" t="s">
        <v>328</v>
      </c>
    </row>
    <row r="153" spans="2:4" ht="16.8" x14ac:dyDescent="0.45">
      <c r="B153" s="106" t="s">
        <v>224</v>
      </c>
      <c r="C153" s="106" t="s">
        <v>275</v>
      </c>
      <c r="D153" s="106" t="s">
        <v>328</v>
      </c>
    </row>
    <row r="154" spans="2:4" ht="16.8" x14ac:dyDescent="0.45">
      <c r="B154" s="106" t="s">
        <v>224</v>
      </c>
      <c r="C154" s="106" t="s">
        <v>397</v>
      </c>
      <c r="D154" s="106" t="s">
        <v>328</v>
      </c>
    </row>
    <row r="155" spans="2:4" ht="16.8" x14ac:dyDescent="0.45">
      <c r="B155" s="106" t="s">
        <v>224</v>
      </c>
      <c r="C155" s="106" t="s">
        <v>413</v>
      </c>
      <c r="D155" s="106" t="s">
        <v>327</v>
      </c>
    </row>
    <row r="156" spans="2:4" ht="16.8" x14ac:dyDescent="0.45">
      <c r="B156" s="106" t="s">
        <v>224</v>
      </c>
      <c r="C156" s="106" t="s">
        <v>326</v>
      </c>
      <c r="D156" s="106" t="s">
        <v>327</v>
      </c>
    </row>
    <row r="157" spans="2:4" ht="16.8" x14ac:dyDescent="0.45">
      <c r="B157" s="106" t="s">
        <v>224</v>
      </c>
      <c r="C157" s="106" t="s">
        <v>370</v>
      </c>
      <c r="D157" s="106" t="s">
        <v>328</v>
      </c>
    </row>
    <row r="158" spans="2:4" ht="16.8" x14ac:dyDescent="0.45">
      <c r="B158" s="106" t="s">
        <v>224</v>
      </c>
      <c r="C158" s="106" t="s">
        <v>415</v>
      </c>
      <c r="D158" s="106" t="s">
        <v>328</v>
      </c>
    </row>
    <row r="159" spans="2:4" ht="16.8" x14ac:dyDescent="0.45">
      <c r="B159" s="106" t="s">
        <v>224</v>
      </c>
      <c r="C159" s="106" t="s">
        <v>408</v>
      </c>
      <c r="D159" s="106" t="s">
        <v>327</v>
      </c>
    </row>
    <row r="160" spans="2:4" ht="16.8" x14ac:dyDescent="0.45">
      <c r="B160" s="106" t="s">
        <v>224</v>
      </c>
      <c r="C160" s="106" t="s">
        <v>409</v>
      </c>
      <c r="D160" s="106" t="s">
        <v>327</v>
      </c>
    </row>
    <row r="161" spans="2:4" ht="16.8" x14ac:dyDescent="0.45">
      <c r="B161" s="106" t="s">
        <v>224</v>
      </c>
      <c r="C161" s="106" t="s">
        <v>401</v>
      </c>
      <c r="D161" s="106" t="s">
        <v>328</v>
      </c>
    </row>
    <row r="162" spans="2:4" ht="16.8" x14ac:dyDescent="0.45">
      <c r="B162" s="106" t="s">
        <v>224</v>
      </c>
      <c r="C162" s="106" t="s">
        <v>417</v>
      </c>
      <c r="D162" s="106" t="s">
        <v>327</v>
      </c>
    </row>
    <row r="163" spans="2:4" ht="16.8" x14ac:dyDescent="0.45">
      <c r="B163" s="106" t="s">
        <v>225</v>
      </c>
      <c r="C163" s="106" t="s">
        <v>303</v>
      </c>
      <c r="D163" s="106" t="s">
        <v>328</v>
      </c>
    </row>
    <row r="164" spans="2:4" ht="16.8" x14ac:dyDescent="0.45">
      <c r="B164" s="106" t="s">
        <v>226</v>
      </c>
      <c r="C164" s="106" t="s">
        <v>417</v>
      </c>
      <c r="D164" s="106" t="s">
        <v>327</v>
      </c>
    </row>
    <row r="165" spans="2:4" ht="16.8" x14ac:dyDescent="0.45">
      <c r="B165" s="106" t="s">
        <v>217</v>
      </c>
      <c r="C165" s="106" t="s">
        <v>403</v>
      </c>
      <c r="D165" s="106" t="s">
        <v>328</v>
      </c>
    </row>
    <row r="166" spans="2:4" ht="16.8" x14ac:dyDescent="0.45">
      <c r="B166" s="106" t="s">
        <v>217</v>
      </c>
      <c r="C166" s="106" t="s">
        <v>404</v>
      </c>
      <c r="D166" s="106" t="s">
        <v>327</v>
      </c>
    </row>
    <row r="167" spans="2:4" ht="16.8" x14ac:dyDescent="0.45">
      <c r="B167" s="106" t="s">
        <v>217</v>
      </c>
      <c r="C167" s="106" t="s">
        <v>405</v>
      </c>
      <c r="D167" s="106" t="s">
        <v>328</v>
      </c>
    </row>
    <row r="168" spans="2:4" ht="16.8" x14ac:dyDescent="0.45">
      <c r="B168" s="106" t="s">
        <v>217</v>
      </c>
      <c r="C168" s="106" t="s">
        <v>409</v>
      </c>
      <c r="D168" s="106" t="s">
        <v>327</v>
      </c>
    </row>
    <row r="169" spans="2:4" ht="16.8" x14ac:dyDescent="0.45">
      <c r="B169" s="106" t="s">
        <v>217</v>
      </c>
      <c r="C169" s="106" t="s">
        <v>410</v>
      </c>
      <c r="D169" s="106" t="s">
        <v>327</v>
      </c>
    </row>
    <row r="170" spans="2:4" ht="16.8" x14ac:dyDescent="0.45">
      <c r="B170" s="106" t="s">
        <v>217</v>
      </c>
      <c r="C170" s="106" t="s">
        <v>325</v>
      </c>
      <c r="D170" s="106" t="s">
        <v>328</v>
      </c>
    </row>
    <row r="171" spans="2:4" ht="16.8" x14ac:dyDescent="0.45">
      <c r="B171" s="106" t="s">
        <v>215</v>
      </c>
      <c r="C171" s="106" t="s">
        <v>403</v>
      </c>
      <c r="D171" s="106" t="s">
        <v>328</v>
      </c>
    </row>
    <row r="172" spans="2:4" ht="16.8" x14ac:dyDescent="0.45">
      <c r="B172" s="106" t="s">
        <v>215</v>
      </c>
      <c r="C172" s="106" t="s">
        <v>404</v>
      </c>
      <c r="D172" s="106" t="s">
        <v>327</v>
      </c>
    </row>
    <row r="173" spans="2:4" ht="16.8" x14ac:dyDescent="0.45">
      <c r="B173" s="106" t="s">
        <v>215</v>
      </c>
      <c r="C173" s="106" t="s">
        <v>405</v>
      </c>
      <c r="D173" s="106" t="s">
        <v>328</v>
      </c>
    </row>
    <row r="174" spans="2:4" ht="16.8" x14ac:dyDescent="0.45">
      <c r="B174" s="106" t="s">
        <v>215</v>
      </c>
      <c r="C174" s="106" t="s">
        <v>409</v>
      </c>
      <c r="D174" s="106" t="s">
        <v>327</v>
      </c>
    </row>
    <row r="175" spans="2:4" ht="16.8" x14ac:dyDescent="0.45">
      <c r="B175" s="106" t="s">
        <v>215</v>
      </c>
      <c r="C175" s="106" t="s">
        <v>410</v>
      </c>
      <c r="D175" s="106" t="s">
        <v>327</v>
      </c>
    </row>
    <row r="176" spans="2:4" ht="16.8" x14ac:dyDescent="0.45">
      <c r="B176" s="106" t="s">
        <v>215</v>
      </c>
      <c r="C176" s="106" t="s">
        <v>325</v>
      </c>
      <c r="D176" s="106" t="s">
        <v>328</v>
      </c>
    </row>
    <row r="177" spans="2:4" ht="16.8" x14ac:dyDescent="0.45">
      <c r="B177" s="106" t="s">
        <v>215</v>
      </c>
      <c r="C177" s="106" t="s">
        <v>416</v>
      </c>
      <c r="D177" s="106" t="s">
        <v>328</v>
      </c>
    </row>
    <row r="178" spans="2:4" ht="16.8" x14ac:dyDescent="0.45">
      <c r="B178" s="106" t="s">
        <v>215</v>
      </c>
      <c r="C178" s="106" t="s">
        <v>244</v>
      </c>
      <c r="D178" s="106" t="s">
        <v>328</v>
      </c>
    </row>
    <row r="179" spans="2:4" ht="16.8" x14ac:dyDescent="0.45">
      <c r="B179" s="106" t="s">
        <v>215</v>
      </c>
      <c r="C179" s="106" t="s">
        <v>402</v>
      </c>
      <c r="D179" s="106" t="s">
        <v>328</v>
      </c>
    </row>
    <row r="180" spans="2:4" ht="16.8" x14ac:dyDescent="0.45">
      <c r="B180" s="106" t="s">
        <v>215</v>
      </c>
      <c r="C180" s="106" t="s">
        <v>398</v>
      </c>
      <c r="D180" s="106" t="s">
        <v>328</v>
      </c>
    </row>
    <row r="181" spans="2:4" ht="16.8" x14ac:dyDescent="0.45">
      <c r="B181" s="106" t="s">
        <v>216</v>
      </c>
      <c r="C181" s="106" t="s">
        <v>408</v>
      </c>
      <c r="D181" s="106" t="s">
        <v>327</v>
      </c>
    </row>
    <row r="182" spans="2:4" ht="16.8" x14ac:dyDescent="0.45">
      <c r="B182" s="106" t="s">
        <v>214</v>
      </c>
      <c r="C182" s="106" t="s">
        <v>403</v>
      </c>
      <c r="D182" s="106" t="s">
        <v>328</v>
      </c>
    </row>
    <row r="183" spans="2:4" ht="16.8" x14ac:dyDescent="0.45">
      <c r="B183" s="106" t="s">
        <v>214</v>
      </c>
      <c r="C183" s="106" t="s">
        <v>407</v>
      </c>
      <c r="D183" s="106" t="s">
        <v>328</v>
      </c>
    </row>
    <row r="184" spans="2:4" ht="16.8" x14ac:dyDescent="0.45">
      <c r="B184" s="106" t="s">
        <v>214</v>
      </c>
      <c r="C184" s="106" t="s">
        <v>410</v>
      </c>
      <c r="D184" s="106" t="s">
        <v>327</v>
      </c>
    </row>
    <row r="185" spans="2:4" ht="16.8" x14ac:dyDescent="0.45">
      <c r="B185" s="106" t="s">
        <v>214</v>
      </c>
      <c r="C185" s="106" t="s">
        <v>398</v>
      </c>
      <c r="D185" s="106" t="s">
        <v>328</v>
      </c>
    </row>
    <row r="186" spans="2:4" ht="16.8" x14ac:dyDescent="0.45">
      <c r="B186" s="106" t="s">
        <v>214</v>
      </c>
      <c r="C186" s="106" t="s">
        <v>325</v>
      </c>
      <c r="D186" s="106" t="s">
        <v>328</v>
      </c>
    </row>
    <row r="187" spans="2:4" ht="16.8" x14ac:dyDescent="0.45">
      <c r="B187" s="106" t="s">
        <v>214</v>
      </c>
      <c r="C187" s="106" t="s">
        <v>332</v>
      </c>
      <c r="D187" s="106" t="s">
        <v>328</v>
      </c>
    </row>
    <row r="188" spans="2:4" ht="16.8" x14ac:dyDescent="0.45">
      <c r="B188" s="106" t="s">
        <v>219</v>
      </c>
      <c r="C188" s="106" t="s">
        <v>409</v>
      </c>
      <c r="D188" s="106" t="s">
        <v>327</v>
      </c>
    </row>
  </sheetData>
  <autoFilter ref="B5:D5" xr:uid="{ED077508-30FB-4C39-9076-437F25C78C74}"/>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F0C1FE-D220-4DE8-8948-DBADBA41DBE7}">
  <sheetPr codeName="Sheet13">
    <tabColor rgb="FF00B0F0"/>
  </sheetPr>
  <dimension ref="B1:F31"/>
  <sheetViews>
    <sheetView showGridLines="0" zoomScale="80" zoomScaleNormal="80" workbookViewId="0"/>
  </sheetViews>
  <sheetFormatPr defaultRowHeight="13.2" x14ac:dyDescent="0.25"/>
  <cols>
    <col min="1" max="1" width="2.44140625" customWidth="1"/>
    <col min="2" max="2" width="29.77734375" customWidth="1"/>
    <col min="3" max="3" width="23" style="42" customWidth="1"/>
    <col min="4" max="4" width="22.44140625" style="42" customWidth="1"/>
    <col min="5" max="5" width="20.77734375" style="42" bestFit="1" customWidth="1"/>
    <col min="6" max="6" width="11.21875" style="42" customWidth="1"/>
  </cols>
  <sheetData>
    <row r="1" spans="2:5" ht="29.25" customHeight="1" x14ac:dyDescent="0.25"/>
    <row r="3" spans="2:5" ht="25.8" x14ac:dyDescent="0.25">
      <c r="B3" s="5" t="s">
        <v>13</v>
      </c>
    </row>
    <row r="4" spans="2:5" ht="21" x14ac:dyDescent="0.25">
      <c r="B4" s="136" t="s">
        <v>419</v>
      </c>
    </row>
    <row r="6" spans="2:5" ht="16.8" x14ac:dyDescent="0.25">
      <c r="B6" s="53"/>
      <c r="C6" s="54" t="s">
        <v>53</v>
      </c>
      <c r="D6" s="54" t="s">
        <v>28</v>
      </c>
      <c r="E6" s="54" t="s">
        <v>420</v>
      </c>
    </row>
    <row r="7" spans="2:5" ht="31.5" customHeight="1" x14ac:dyDescent="0.25">
      <c r="B7" s="53"/>
      <c r="C7" s="115" t="s">
        <v>421</v>
      </c>
      <c r="D7" s="115" t="s">
        <v>421</v>
      </c>
      <c r="E7" s="115" t="s">
        <v>422</v>
      </c>
    </row>
    <row r="8" spans="2:5" ht="16.8" x14ac:dyDescent="0.45">
      <c r="B8" s="106" t="s">
        <v>399</v>
      </c>
      <c r="C8" s="116">
        <v>0.33</v>
      </c>
      <c r="D8" s="116">
        <v>0.25</v>
      </c>
      <c r="E8" s="107">
        <v>1.32</v>
      </c>
    </row>
    <row r="9" spans="2:5" ht="16.8" x14ac:dyDescent="0.45">
      <c r="B9" s="106" t="s">
        <v>321</v>
      </c>
      <c r="C9" s="116">
        <v>0.12</v>
      </c>
      <c r="D9" s="116">
        <v>0.1</v>
      </c>
      <c r="E9" s="107">
        <v>1.17</v>
      </c>
    </row>
    <row r="10" spans="2:5" ht="16.8" x14ac:dyDescent="0.45">
      <c r="B10" s="106" t="s">
        <v>370</v>
      </c>
      <c r="C10" s="116">
        <v>0.15</v>
      </c>
      <c r="D10" s="116">
        <v>0.14000000000000001</v>
      </c>
      <c r="E10" s="107">
        <v>1.08</v>
      </c>
    </row>
    <row r="11" spans="2:5" ht="16.8" x14ac:dyDescent="0.45">
      <c r="B11" s="106" t="s">
        <v>400</v>
      </c>
      <c r="C11" s="116">
        <v>0.28999999999999998</v>
      </c>
      <c r="D11" s="116">
        <v>0.27</v>
      </c>
      <c r="E11" s="107">
        <v>1.05</v>
      </c>
    </row>
    <row r="12" spans="2:5" ht="16.8" x14ac:dyDescent="0.45">
      <c r="B12" s="106" t="s">
        <v>396</v>
      </c>
      <c r="C12" s="116">
        <v>0.3</v>
      </c>
      <c r="D12" s="116">
        <v>0.3</v>
      </c>
      <c r="E12" s="107">
        <v>1</v>
      </c>
    </row>
    <row r="13" spans="2:5" ht="16.8" x14ac:dyDescent="0.45">
      <c r="B13" s="106" t="s">
        <v>360</v>
      </c>
      <c r="C13" s="116">
        <v>0.44</v>
      </c>
      <c r="D13" s="116">
        <v>0.46</v>
      </c>
      <c r="E13" s="107">
        <v>0.95</v>
      </c>
    </row>
    <row r="14" spans="2:5" ht="16.8" x14ac:dyDescent="0.45">
      <c r="B14" s="106" t="s">
        <v>408</v>
      </c>
      <c r="C14" s="116">
        <v>0.1</v>
      </c>
      <c r="D14" s="116">
        <v>0.11</v>
      </c>
      <c r="E14" s="107">
        <v>0.95</v>
      </c>
    </row>
    <row r="15" spans="2:5" ht="16.8" x14ac:dyDescent="0.45">
      <c r="B15" s="106" t="s">
        <v>275</v>
      </c>
      <c r="C15" s="116">
        <v>0.24</v>
      </c>
      <c r="D15" s="116">
        <v>0.26</v>
      </c>
      <c r="E15" s="107">
        <v>0.95</v>
      </c>
    </row>
    <row r="16" spans="2:5" ht="16.8" x14ac:dyDescent="0.45">
      <c r="B16" s="106" t="s">
        <v>323</v>
      </c>
      <c r="C16" s="116">
        <v>0.14000000000000001</v>
      </c>
      <c r="D16" s="116">
        <v>0.15</v>
      </c>
      <c r="E16" s="107">
        <v>0.94</v>
      </c>
    </row>
    <row r="17" spans="2:5" ht="16.8" x14ac:dyDescent="0.45">
      <c r="B17" s="106" t="s">
        <v>393</v>
      </c>
      <c r="C17" s="116">
        <v>0.51</v>
      </c>
      <c r="D17" s="116">
        <v>0.54</v>
      </c>
      <c r="E17" s="107">
        <v>0.94</v>
      </c>
    </row>
    <row r="18" spans="2:5" ht="16.8" x14ac:dyDescent="0.45">
      <c r="B18" s="106" t="s">
        <v>414</v>
      </c>
      <c r="C18" s="116">
        <v>0.09</v>
      </c>
      <c r="D18" s="116">
        <v>0.09</v>
      </c>
      <c r="E18" s="107">
        <v>0.93</v>
      </c>
    </row>
    <row r="19" spans="2:5" ht="16.8" x14ac:dyDescent="0.45">
      <c r="B19" s="106" t="s">
        <v>332</v>
      </c>
      <c r="C19" s="116">
        <v>0.2</v>
      </c>
      <c r="D19" s="116">
        <v>0.21</v>
      </c>
      <c r="E19" s="107">
        <v>0.93</v>
      </c>
    </row>
    <row r="20" spans="2:5" ht="16.8" x14ac:dyDescent="0.45">
      <c r="B20" s="106" t="s">
        <v>406</v>
      </c>
      <c r="C20" s="116">
        <v>0.14000000000000001</v>
      </c>
      <c r="D20" s="116">
        <v>0.16</v>
      </c>
      <c r="E20" s="107">
        <v>0.9</v>
      </c>
    </row>
    <row r="21" spans="2:5" ht="16.8" x14ac:dyDescent="0.45">
      <c r="B21" s="106" t="s">
        <v>398</v>
      </c>
      <c r="C21" s="116">
        <v>0.17</v>
      </c>
      <c r="D21" s="116">
        <v>0.19</v>
      </c>
      <c r="E21" s="107">
        <v>0.9</v>
      </c>
    </row>
    <row r="22" spans="2:5" ht="16.8" x14ac:dyDescent="0.45">
      <c r="B22" s="106" t="s">
        <v>395</v>
      </c>
      <c r="C22" s="116">
        <v>0.33</v>
      </c>
      <c r="D22" s="116">
        <v>0.39</v>
      </c>
      <c r="E22" s="107">
        <v>0.85</v>
      </c>
    </row>
    <row r="23" spans="2:5" ht="16.8" x14ac:dyDescent="0.45">
      <c r="B23" s="106" t="s">
        <v>394</v>
      </c>
      <c r="C23" s="116">
        <v>0.39</v>
      </c>
      <c r="D23" s="116">
        <v>0.51</v>
      </c>
      <c r="E23" s="107">
        <v>0.76</v>
      </c>
    </row>
    <row r="24" spans="2:5" ht="16.8" x14ac:dyDescent="0.45">
      <c r="B24" s="106" t="s">
        <v>401</v>
      </c>
      <c r="C24" s="116">
        <v>0.44</v>
      </c>
      <c r="D24" s="116">
        <v>0.59</v>
      </c>
      <c r="E24" s="107">
        <v>0.73</v>
      </c>
    </row>
    <row r="25" spans="2:5" ht="16.8" x14ac:dyDescent="0.45">
      <c r="B25" s="106" t="s">
        <v>415</v>
      </c>
      <c r="C25" s="116">
        <v>0.26</v>
      </c>
      <c r="D25" s="116">
        <v>0.35</v>
      </c>
      <c r="E25" s="107">
        <v>0.73</v>
      </c>
    </row>
    <row r="28" spans="2:5" ht="16.8" x14ac:dyDescent="0.45">
      <c r="B28" s="110" t="s">
        <v>423</v>
      </c>
    </row>
    <row r="29" spans="2:5" ht="16.8" x14ac:dyDescent="0.45">
      <c r="B29" s="110" t="s">
        <v>424</v>
      </c>
    </row>
    <row r="30" spans="2:5" ht="16.8" x14ac:dyDescent="0.45">
      <c r="B30" s="110" t="s">
        <v>425</v>
      </c>
    </row>
    <row r="31" spans="2:5" ht="16.8" x14ac:dyDescent="0.45">
      <c r="B31" s="110" t="s">
        <v>426</v>
      </c>
    </row>
  </sheetData>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65941B-4A85-4A17-825B-1B4D8F1FD411}">
  <sheetPr codeName="Sheet10">
    <tabColor theme="6" tint="0.39997558519241921"/>
  </sheetPr>
  <dimension ref="A1:O44"/>
  <sheetViews>
    <sheetView zoomScale="80" zoomScaleNormal="80" workbookViewId="0"/>
  </sheetViews>
  <sheetFormatPr defaultColWidth="10.21875" defaultRowHeight="13.2" x14ac:dyDescent="0.25"/>
  <cols>
    <col min="1" max="1" width="2" style="36" customWidth="1"/>
    <col min="2" max="2" width="33" style="36" bestFit="1" customWidth="1"/>
    <col min="3" max="3" width="28.21875" style="36" bestFit="1" customWidth="1"/>
    <col min="4" max="4" width="9.44140625" style="36" bestFit="1" customWidth="1"/>
    <col min="5" max="5" width="7.77734375" style="36" bestFit="1" customWidth="1"/>
    <col min="6" max="6" width="51.44140625" style="36" bestFit="1" customWidth="1"/>
    <col min="7" max="7" width="20.44140625" style="36" customWidth="1"/>
    <col min="8" max="8" width="21.21875" style="36" customWidth="1"/>
    <col min="9" max="15" width="10.21875" style="36"/>
    <col min="16" max="16384" width="10.21875" style="30"/>
  </cols>
  <sheetData>
    <row r="1" spans="2:12" s="30" customFormat="1" ht="51.75" customHeight="1" x14ac:dyDescent="0.25">
      <c r="G1" s="31"/>
    </row>
    <row r="2" spans="2:12" s="30" customFormat="1" ht="25.8" x14ac:dyDescent="0.25">
      <c r="B2" s="5" t="s">
        <v>14</v>
      </c>
      <c r="G2" s="31"/>
    </row>
    <row r="3" spans="2:12" s="30" customFormat="1" x14ac:dyDescent="0.25">
      <c r="G3" s="31"/>
    </row>
    <row r="4" spans="2:12" s="30" customFormat="1" ht="12.75" customHeight="1" x14ac:dyDescent="0.25">
      <c r="B4" s="167" t="s">
        <v>427</v>
      </c>
      <c r="C4" s="167" t="s">
        <v>228</v>
      </c>
      <c r="D4" s="167" t="s">
        <v>428</v>
      </c>
      <c r="E4" s="167" t="s">
        <v>429</v>
      </c>
      <c r="F4" s="167" t="s">
        <v>231</v>
      </c>
      <c r="G4" s="167">
        <v>2021</v>
      </c>
    </row>
    <row r="5" spans="2:12" s="30" customFormat="1" x14ac:dyDescent="0.25">
      <c r="B5" s="168"/>
      <c r="C5" s="168"/>
      <c r="D5" s="168"/>
      <c r="E5" s="168"/>
      <c r="F5" s="168"/>
      <c r="G5" s="168"/>
    </row>
    <row r="6" spans="2:12" s="30" customFormat="1" ht="12.75" customHeight="1" x14ac:dyDescent="0.25">
      <c r="B6" s="61"/>
      <c r="C6" s="61"/>
      <c r="D6" s="61"/>
      <c r="E6" s="61"/>
      <c r="F6" s="61"/>
      <c r="G6" s="61"/>
    </row>
    <row r="7" spans="2:12" s="30" customFormat="1" ht="16.8" x14ac:dyDescent="0.45">
      <c r="B7" s="8" t="s">
        <v>430</v>
      </c>
      <c r="C7" s="8" t="s">
        <v>404</v>
      </c>
      <c r="D7" s="8" t="s">
        <v>431</v>
      </c>
      <c r="E7" s="8">
        <v>2021</v>
      </c>
      <c r="F7" s="8" t="s">
        <v>432</v>
      </c>
      <c r="G7" s="26">
        <v>83.47</v>
      </c>
    </row>
    <row r="8" spans="2:12" s="30" customFormat="1" ht="16.8" x14ac:dyDescent="0.45">
      <c r="B8" s="8" t="s">
        <v>430</v>
      </c>
      <c r="C8" s="8" t="s">
        <v>407</v>
      </c>
      <c r="D8" s="8" t="s">
        <v>431</v>
      </c>
      <c r="E8" s="8">
        <v>2021</v>
      </c>
      <c r="F8" s="8" t="s">
        <v>432</v>
      </c>
      <c r="G8" s="26">
        <v>6.6159999999999997</v>
      </c>
    </row>
    <row r="9" spans="2:12" s="30" customFormat="1" ht="16.8" x14ac:dyDescent="0.45">
      <c r="B9" s="8" t="s">
        <v>430</v>
      </c>
      <c r="C9" s="8" t="s">
        <v>409</v>
      </c>
      <c r="D9" s="8" t="s">
        <v>431</v>
      </c>
      <c r="E9" s="8">
        <v>2021</v>
      </c>
      <c r="F9" s="8" t="s">
        <v>432</v>
      </c>
      <c r="G9" s="26">
        <v>68.403000000000006</v>
      </c>
    </row>
    <row r="10" spans="2:12" s="30" customFormat="1" ht="16.8" x14ac:dyDescent="0.45">
      <c r="B10" s="8" t="s">
        <v>430</v>
      </c>
      <c r="C10" s="8" t="s">
        <v>410</v>
      </c>
      <c r="D10" s="8" t="s">
        <v>431</v>
      </c>
      <c r="E10" s="8">
        <v>2021</v>
      </c>
      <c r="F10" s="8" t="s">
        <v>432</v>
      </c>
      <c r="G10" s="26">
        <v>14238.218999999999</v>
      </c>
    </row>
    <row r="11" spans="2:12" s="30" customFormat="1" ht="16.8" x14ac:dyDescent="0.45">
      <c r="B11" s="8" t="s">
        <v>430</v>
      </c>
      <c r="C11" s="8" t="s">
        <v>275</v>
      </c>
      <c r="D11" s="8" t="s">
        <v>431</v>
      </c>
      <c r="E11" s="8">
        <v>2021</v>
      </c>
      <c r="F11" s="8" t="s">
        <v>432</v>
      </c>
      <c r="G11" s="26">
        <v>110.423</v>
      </c>
      <c r="H11" s="32"/>
    </row>
    <row r="12" spans="2:12" s="30" customFormat="1" ht="16.8" x14ac:dyDescent="0.45">
      <c r="B12" s="8" t="s">
        <v>430</v>
      </c>
      <c r="C12" s="8" t="s">
        <v>412</v>
      </c>
      <c r="D12" s="8" t="s">
        <v>431</v>
      </c>
      <c r="E12" s="8">
        <v>2021</v>
      </c>
      <c r="F12" s="8" t="s">
        <v>432</v>
      </c>
      <c r="G12" s="26">
        <v>1429.2660000000001</v>
      </c>
    </row>
    <row r="13" spans="2:12" s="30" customFormat="1" ht="16.8" x14ac:dyDescent="0.45">
      <c r="B13" s="8" t="s">
        <v>430</v>
      </c>
      <c r="C13" s="8" t="s">
        <v>326</v>
      </c>
      <c r="D13" s="8" t="s">
        <v>431</v>
      </c>
      <c r="E13" s="8">
        <v>2021</v>
      </c>
      <c r="F13" s="8" t="s">
        <v>432</v>
      </c>
      <c r="G13" s="26">
        <v>162.625</v>
      </c>
    </row>
    <row r="14" spans="2:12" s="30" customFormat="1" ht="16.8" x14ac:dyDescent="0.45">
      <c r="B14" s="8" t="s">
        <v>430</v>
      </c>
      <c r="C14" s="8" t="s">
        <v>323</v>
      </c>
      <c r="D14" s="8" t="s">
        <v>431</v>
      </c>
      <c r="E14" s="8">
        <v>2021</v>
      </c>
      <c r="F14" s="8" t="s">
        <v>432</v>
      </c>
      <c r="G14" s="26">
        <v>49.261000000000003</v>
      </c>
    </row>
    <row r="15" spans="2:12" s="30" customFormat="1" ht="16.8" x14ac:dyDescent="0.45">
      <c r="B15" s="8" t="s">
        <v>430</v>
      </c>
      <c r="C15" s="8" t="s">
        <v>325</v>
      </c>
      <c r="D15" s="8" t="s">
        <v>431</v>
      </c>
      <c r="E15" s="8">
        <v>2021</v>
      </c>
      <c r="F15" s="8" t="s">
        <v>432</v>
      </c>
      <c r="G15" s="26">
        <v>1.3440000000000001</v>
      </c>
    </row>
    <row r="16" spans="2:12" s="30" customFormat="1" ht="16.8" x14ac:dyDescent="0.45">
      <c r="B16" s="8" t="s">
        <v>430</v>
      </c>
      <c r="C16" s="8" t="s">
        <v>332</v>
      </c>
      <c r="D16" s="8" t="s">
        <v>431</v>
      </c>
      <c r="E16" s="8">
        <v>2021</v>
      </c>
      <c r="F16" s="8" t="s">
        <v>432</v>
      </c>
      <c r="G16" s="26">
        <v>1144.1600000000001</v>
      </c>
      <c r="H16" s="33"/>
      <c r="I16" s="32"/>
      <c r="J16" s="32"/>
      <c r="K16" s="32"/>
      <c r="L16" s="32"/>
    </row>
    <row r="17" spans="2:12" s="30" customFormat="1" ht="16.8" x14ac:dyDescent="0.45">
      <c r="B17" s="8" t="s">
        <v>430</v>
      </c>
      <c r="C17" s="8" t="s">
        <v>303</v>
      </c>
      <c r="D17" s="8" t="s">
        <v>431</v>
      </c>
      <c r="E17" s="8">
        <v>2021</v>
      </c>
      <c r="F17" s="8" t="s">
        <v>432</v>
      </c>
      <c r="G17" s="26">
        <v>31.992999999999999</v>
      </c>
      <c r="H17" s="33"/>
      <c r="I17" s="33"/>
      <c r="J17" s="33"/>
      <c r="K17" s="34"/>
      <c r="L17" s="34"/>
    </row>
    <row r="18" spans="2:12" s="30" customFormat="1" ht="16.8" x14ac:dyDescent="0.45">
      <c r="B18" s="8" t="s">
        <v>430</v>
      </c>
      <c r="C18" s="8" t="s">
        <v>417</v>
      </c>
      <c r="D18" s="8" t="s">
        <v>431</v>
      </c>
      <c r="E18" s="8">
        <v>2021</v>
      </c>
      <c r="F18" s="8" t="s">
        <v>432</v>
      </c>
      <c r="G18" s="26">
        <v>23157.332999999999</v>
      </c>
    </row>
    <row r="19" spans="2:12" s="30" customFormat="1" ht="16.8" x14ac:dyDescent="0.45">
      <c r="B19" s="8" t="s">
        <v>433</v>
      </c>
      <c r="C19" s="8" t="s">
        <v>403</v>
      </c>
      <c r="D19" s="8" t="s">
        <v>431</v>
      </c>
      <c r="E19" s="8">
        <v>2021</v>
      </c>
      <c r="F19" s="8" t="s">
        <v>432</v>
      </c>
      <c r="G19" s="26">
        <v>1.3320000000000001</v>
      </c>
    </row>
    <row r="20" spans="2:12" s="30" customFormat="1" ht="16.8" x14ac:dyDescent="0.45">
      <c r="B20" s="8" t="s">
        <v>288</v>
      </c>
      <c r="C20" s="8" t="s">
        <v>406</v>
      </c>
      <c r="D20" s="8" t="s">
        <v>431</v>
      </c>
      <c r="E20" s="8">
        <v>2021</v>
      </c>
      <c r="F20" s="8" t="s">
        <v>432</v>
      </c>
      <c r="G20" s="26">
        <v>1.653</v>
      </c>
    </row>
    <row r="21" spans="2:12" s="30" customFormat="1" ht="16.8" x14ac:dyDescent="0.45">
      <c r="B21" s="8" t="s">
        <v>288</v>
      </c>
      <c r="C21" s="8" t="s">
        <v>398</v>
      </c>
      <c r="D21" s="8" t="s">
        <v>431</v>
      </c>
      <c r="E21" s="8">
        <v>2021</v>
      </c>
      <c r="F21" s="8" t="s">
        <v>432</v>
      </c>
      <c r="G21" s="26">
        <v>3.8620000000000001</v>
      </c>
    </row>
    <row r="22" spans="2:12" s="30" customFormat="1" ht="16.8" x14ac:dyDescent="0.45">
      <c r="B22" s="8" t="s">
        <v>288</v>
      </c>
      <c r="C22" s="8" t="s">
        <v>414</v>
      </c>
      <c r="D22" s="8" t="s">
        <v>431</v>
      </c>
      <c r="E22" s="8">
        <v>2021</v>
      </c>
      <c r="F22" s="8" t="s">
        <v>432</v>
      </c>
      <c r="G22" s="26">
        <v>73.655000000000001</v>
      </c>
      <c r="I22" s="35"/>
    </row>
    <row r="23" spans="2:12" s="30" customFormat="1" ht="16.8" x14ac:dyDescent="0.45">
      <c r="B23" s="8" t="s">
        <v>288</v>
      </c>
      <c r="C23" s="8" t="s">
        <v>321</v>
      </c>
      <c r="D23" s="8" t="s">
        <v>431</v>
      </c>
      <c r="E23" s="8">
        <v>2021</v>
      </c>
      <c r="F23" s="8" t="s">
        <v>432</v>
      </c>
      <c r="G23" s="26">
        <v>27.286000000000001</v>
      </c>
    </row>
    <row r="24" spans="2:12" s="30" customFormat="1" ht="16.8" x14ac:dyDescent="0.45">
      <c r="B24" s="8" t="s">
        <v>434</v>
      </c>
      <c r="C24" s="8" t="s">
        <v>402</v>
      </c>
      <c r="D24" s="8" t="s">
        <v>431</v>
      </c>
      <c r="E24" s="8">
        <v>2021</v>
      </c>
      <c r="F24" s="8" t="s">
        <v>432</v>
      </c>
      <c r="G24" s="26">
        <v>95.093000000000004</v>
      </c>
    </row>
    <row r="25" spans="2:12" s="30" customFormat="1" ht="16.8" x14ac:dyDescent="0.45">
      <c r="B25" s="8" t="s">
        <v>434</v>
      </c>
      <c r="C25" s="8" t="s">
        <v>405</v>
      </c>
      <c r="D25" s="8" t="s">
        <v>431</v>
      </c>
      <c r="E25" s="8">
        <v>2021</v>
      </c>
      <c r="F25" s="8" t="s">
        <v>432</v>
      </c>
      <c r="G25" s="26">
        <v>5.399</v>
      </c>
    </row>
    <row r="26" spans="2:12" s="30" customFormat="1" ht="16.8" x14ac:dyDescent="0.45">
      <c r="B26" s="8" t="s">
        <v>434</v>
      </c>
      <c r="C26" s="8" t="s">
        <v>397</v>
      </c>
      <c r="D26" s="8" t="s">
        <v>431</v>
      </c>
      <c r="E26" s="8">
        <v>2021</v>
      </c>
      <c r="F26" s="8" t="s">
        <v>432</v>
      </c>
      <c r="G26" s="26">
        <v>20.286999999999999</v>
      </c>
    </row>
    <row r="27" spans="2:12" s="30" customFormat="1" ht="16.8" x14ac:dyDescent="0.45">
      <c r="B27" s="8" t="s">
        <v>435</v>
      </c>
      <c r="C27" s="8" t="s">
        <v>408</v>
      </c>
      <c r="D27" s="8" t="s">
        <v>431</v>
      </c>
      <c r="E27" s="8">
        <v>2021</v>
      </c>
      <c r="F27" s="8" t="s">
        <v>432</v>
      </c>
      <c r="G27" s="26">
        <v>15.695</v>
      </c>
    </row>
    <row r="28" spans="2:12" s="30" customFormat="1" ht="16.8" x14ac:dyDescent="0.45">
      <c r="B28" s="8" t="s">
        <v>435</v>
      </c>
      <c r="C28" s="8" t="s">
        <v>324</v>
      </c>
      <c r="D28" s="8" t="s">
        <v>431</v>
      </c>
      <c r="E28" s="8">
        <v>2021</v>
      </c>
      <c r="F28" s="8" t="s">
        <v>432</v>
      </c>
      <c r="G28" s="26">
        <v>43.901000000000003</v>
      </c>
    </row>
    <row r="29" spans="2:12" s="30" customFormat="1" ht="16.8" x14ac:dyDescent="0.45">
      <c r="B29" s="8" t="s">
        <v>435</v>
      </c>
      <c r="C29" s="8" t="s">
        <v>411</v>
      </c>
      <c r="D29" s="8" t="s">
        <v>431</v>
      </c>
      <c r="E29" s="8">
        <v>2021</v>
      </c>
      <c r="F29" s="8" t="s">
        <v>432</v>
      </c>
      <c r="G29" s="26">
        <v>109.636</v>
      </c>
    </row>
    <row r="30" spans="2:12" s="30" customFormat="1" ht="16.8" x14ac:dyDescent="0.45">
      <c r="B30" s="8" t="s">
        <v>435</v>
      </c>
      <c r="C30" s="8" t="s">
        <v>413</v>
      </c>
      <c r="D30" s="8" t="s">
        <v>431</v>
      </c>
      <c r="E30" s="8">
        <v>2021</v>
      </c>
      <c r="F30" s="8" t="s">
        <v>432</v>
      </c>
      <c r="G30" s="26">
        <v>398.87200000000001</v>
      </c>
    </row>
    <row r="31" spans="2:12" s="30" customFormat="1" ht="16.8" x14ac:dyDescent="0.45">
      <c r="B31" s="8" t="s">
        <v>435</v>
      </c>
      <c r="C31" s="8" t="s">
        <v>399</v>
      </c>
      <c r="D31" s="8" t="s">
        <v>431</v>
      </c>
      <c r="E31" s="8">
        <v>2021</v>
      </c>
      <c r="F31" s="8" t="s">
        <v>432</v>
      </c>
      <c r="G31" s="26">
        <v>3.75</v>
      </c>
    </row>
    <row r="32" spans="2:12" s="30" customFormat="1" ht="16.8" x14ac:dyDescent="0.45">
      <c r="B32" s="8" t="s">
        <v>435</v>
      </c>
      <c r="C32" s="8" t="s">
        <v>370</v>
      </c>
      <c r="D32" s="8" t="s">
        <v>431</v>
      </c>
      <c r="E32" s="8">
        <v>2021</v>
      </c>
      <c r="F32" s="8" t="s">
        <v>432</v>
      </c>
      <c r="G32" s="26">
        <v>14.79</v>
      </c>
    </row>
    <row r="33" spans="1:15" ht="16.8" x14ac:dyDescent="0.45">
      <c r="A33" s="30"/>
      <c r="B33" s="8" t="s">
        <v>436</v>
      </c>
      <c r="C33" s="8" t="s">
        <v>393</v>
      </c>
      <c r="D33" s="8" t="s">
        <v>431</v>
      </c>
      <c r="E33" s="8">
        <v>2021</v>
      </c>
      <c r="F33" s="8" t="s">
        <v>432</v>
      </c>
      <c r="G33" s="26">
        <v>1.254</v>
      </c>
      <c r="H33" s="30"/>
      <c r="I33" s="30"/>
      <c r="J33" s="30"/>
      <c r="K33" s="30"/>
      <c r="L33" s="30"/>
      <c r="M33" s="30"/>
      <c r="N33" s="30"/>
      <c r="O33" s="30"/>
    </row>
    <row r="34" spans="1:15" ht="16.8" x14ac:dyDescent="0.45">
      <c r="A34" s="30"/>
      <c r="B34" s="8" t="s">
        <v>436</v>
      </c>
      <c r="C34" s="8" t="s">
        <v>244</v>
      </c>
      <c r="D34" s="8" t="s">
        <v>431</v>
      </c>
      <c r="E34" s="8">
        <v>2021</v>
      </c>
      <c r="F34" s="8" t="s">
        <v>432</v>
      </c>
      <c r="G34" s="26">
        <v>1</v>
      </c>
      <c r="H34" s="30"/>
      <c r="I34" s="30"/>
      <c r="J34" s="30"/>
      <c r="K34" s="30"/>
      <c r="L34" s="30"/>
      <c r="M34" s="30"/>
      <c r="N34" s="30"/>
      <c r="O34" s="30"/>
    </row>
    <row r="35" spans="1:15" ht="16.8" x14ac:dyDescent="0.45">
      <c r="A35" s="30"/>
      <c r="B35" s="8" t="s">
        <v>437</v>
      </c>
      <c r="C35" s="8" t="s">
        <v>394</v>
      </c>
      <c r="D35" s="8" t="s">
        <v>431</v>
      </c>
      <c r="E35" s="8">
        <v>2021</v>
      </c>
      <c r="F35" s="8" t="s">
        <v>432</v>
      </c>
      <c r="G35" s="26">
        <v>0.84499999999999997</v>
      </c>
      <c r="H35" s="30"/>
      <c r="I35" s="30"/>
      <c r="J35" s="30"/>
      <c r="K35" s="30"/>
      <c r="L35" s="30"/>
      <c r="M35" s="30"/>
      <c r="N35" s="30"/>
      <c r="O35" s="30"/>
    </row>
    <row r="36" spans="1:15" ht="16.8" x14ac:dyDescent="0.45">
      <c r="A36" s="30"/>
      <c r="B36" s="8" t="s">
        <v>437</v>
      </c>
      <c r="C36" s="8" t="s">
        <v>395</v>
      </c>
      <c r="D36" s="8" t="s">
        <v>431</v>
      </c>
      <c r="E36" s="8">
        <v>2021</v>
      </c>
      <c r="F36" s="8" t="s">
        <v>432</v>
      </c>
      <c r="G36" s="26">
        <v>0.84499999999999997</v>
      </c>
      <c r="H36" s="30"/>
      <c r="I36" s="30"/>
      <c r="J36" s="30"/>
      <c r="K36" s="30"/>
      <c r="L36" s="30"/>
      <c r="M36" s="30"/>
      <c r="N36" s="30"/>
      <c r="O36" s="30"/>
    </row>
    <row r="37" spans="1:15" ht="16.8" x14ac:dyDescent="0.45">
      <c r="A37" s="30"/>
      <c r="B37" s="8" t="s">
        <v>437</v>
      </c>
      <c r="C37" s="8" t="s">
        <v>396</v>
      </c>
      <c r="D37" s="8" t="s">
        <v>431</v>
      </c>
      <c r="E37" s="8">
        <v>2021</v>
      </c>
      <c r="F37" s="8" t="s">
        <v>432</v>
      </c>
      <c r="G37" s="26">
        <v>0.84499999999999997</v>
      </c>
      <c r="H37" s="30"/>
      <c r="I37" s="30"/>
      <c r="J37" s="30"/>
      <c r="K37" s="30"/>
      <c r="L37" s="30"/>
      <c r="M37" s="30"/>
      <c r="N37" s="30"/>
      <c r="O37" s="30"/>
    </row>
    <row r="38" spans="1:15" ht="16.8" x14ac:dyDescent="0.45">
      <c r="A38" s="30"/>
      <c r="B38" s="8" t="s">
        <v>437</v>
      </c>
      <c r="C38" s="8" t="s">
        <v>400</v>
      </c>
      <c r="D38" s="8" t="s">
        <v>431</v>
      </c>
      <c r="E38" s="8">
        <v>2021</v>
      </c>
      <c r="F38" s="8" t="s">
        <v>432</v>
      </c>
      <c r="G38" s="26">
        <v>0.84499999999999997</v>
      </c>
      <c r="H38" s="30"/>
      <c r="I38" s="30"/>
      <c r="J38" s="30"/>
      <c r="K38" s="30"/>
      <c r="L38" s="30"/>
      <c r="M38" s="30"/>
      <c r="N38" s="30"/>
      <c r="O38" s="30"/>
    </row>
    <row r="39" spans="1:15" ht="16.8" x14ac:dyDescent="0.45">
      <c r="A39" s="30"/>
      <c r="B39" s="8" t="s">
        <v>437</v>
      </c>
      <c r="C39" s="8" t="s">
        <v>415</v>
      </c>
      <c r="D39" s="8" t="s">
        <v>431</v>
      </c>
      <c r="E39" s="8">
        <v>2021</v>
      </c>
      <c r="F39" s="8" t="s">
        <v>432</v>
      </c>
      <c r="G39" s="26">
        <v>8.5739999999999998</v>
      </c>
      <c r="H39" s="30"/>
      <c r="I39" s="30"/>
      <c r="J39" s="30"/>
      <c r="K39" s="30"/>
      <c r="L39" s="30"/>
      <c r="M39" s="30"/>
      <c r="N39" s="30"/>
      <c r="O39" s="30"/>
    </row>
    <row r="40" spans="1:15" ht="16.8" x14ac:dyDescent="0.45">
      <c r="A40" s="30"/>
      <c r="B40" s="8" t="s">
        <v>437</v>
      </c>
      <c r="C40" s="8" t="s">
        <v>360</v>
      </c>
      <c r="D40" s="8" t="s">
        <v>431</v>
      </c>
      <c r="E40" s="8">
        <v>2021</v>
      </c>
      <c r="F40" s="8" t="s">
        <v>432</v>
      </c>
      <c r="G40" s="26">
        <v>0.91400000000000003</v>
      </c>
      <c r="H40" s="30"/>
      <c r="I40" s="30"/>
      <c r="J40" s="30"/>
      <c r="K40" s="30"/>
      <c r="L40" s="30"/>
      <c r="M40" s="30"/>
      <c r="N40" s="30"/>
      <c r="O40" s="30"/>
    </row>
    <row r="41" spans="1:15" ht="16.8" x14ac:dyDescent="0.45">
      <c r="A41" s="30"/>
      <c r="B41" s="8" t="s">
        <v>437</v>
      </c>
      <c r="C41" s="8" t="s">
        <v>416</v>
      </c>
      <c r="D41" s="8" t="s">
        <v>431</v>
      </c>
      <c r="E41" s="8">
        <v>2021</v>
      </c>
      <c r="F41" s="8" t="s">
        <v>432</v>
      </c>
      <c r="G41" s="26">
        <v>8.9</v>
      </c>
      <c r="H41" s="30"/>
      <c r="I41" s="30"/>
      <c r="J41" s="30"/>
      <c r="K41" s="30"/>
      <c r="L41" s="30"/>
      <c r="M41" s="30"/>
      <c r="N41" s="30"/>
      <c r="O41" s="30"/>
    </row>
    <row r="42" spans="1:15" ht="16.8" x14ac:dyDescent="0.45">
      <c r="A42" s="30"/>
      <c r="B42" s="8" t="s">
        <v>437</v>
      </c>
      <c r="C42" s="8" t="s">
        <v>401</v>
      </c>
      <c r="D42" s="8" t="s">
        <v>431</v>
      </c>
      <c r="E42" s="8">
        <v>2021</v>
      </c>
      <c r="F42" s="8" t="s">
        <v>432</v>
      </c>
      <c r="G42" s="26">
        <v>0.72699999999999998</v>
      </c>
      <c r="H42" s="30"/>
      <c r="I42" s="30"/>
      <c r="J42" s="30"/>
      <c r="K42" s="30"/>
      <c r="L42" s="30"/>
      <c r="M42" s="30"/>
      <c r="N42" s="30"/>
      <c r="O42" s="30"/>
    </row>
    <row r="44" spans="1:15" ht="16.8" x14ac:dyDescent="0.45">
      <c r="B44" s="131" t="s">
        <v>438</v>
      </c>
    </row>
  </sheetData>
  <autoFilter ref="B6:G6" xr:uid="{E1CD3689-367B-42FF-9606-F6965C08E697}"/>
  <mergeCells count="6">
    <mergeCell ref="G4:G5"/>
    <mergeCell ref="B4:B5"/>
    <mergeCell ref="C4:C5"/>
    <mergeCell ref="D4:D5"/>
    <mergeCell ref="E4:E5"/>
    <mergeCell ref="F4:F5"/>
  </mergeCells>
  <pageMargins left="0.38" right="0.38" top="0.75" bottom="0.75" header="0.3" footer="0.3"/>
  <pageSetup paperSize="9" orientation="landscape" r:id="rId1"/>
  <headerFooter>
    <oddHeader>&amp;L&amp;F&amp;RCalculation Variables</oddHeader>
    <oddFooter>&amp;L© Euromonitor International Ltd 2020&amp;CDienstag, 14. Januar 2020 15:27&amp;R&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341B63-1DED-4E64-A542-5EBB24E5D3D9}">
  <sheetPr codeName="Sheet2">
    <tabColor rgb="FF011F59"/>
    <pageSetUpPr autoPageBreaks="0" fitToPage="1"/>
  </sheetPr>
  <dimension ref="A1:XFC48"/>
  <sheetViews>
    <sheetView showGridLines="0" zoomScale="80" zoomScaleNormal="80" workbookViewId="0"/>
  </sheetViews>
  <sheetFormatPr defaultColWidth="9.21875" defaultRowHeight="16.8" x14ac:dyDescent="0.45"/>
  <cols>
    <col min="1" max="1" width="2.77734375" style="11" customWidth="1"/>
    <col min="2" max="2" width="27.44140625" style="19" customWidth="1"/>
    <col min="3" max="3" width="21.77734375" style="11" customWidth="1"/>
    <col min="4" max="4" width="27.44140625" style="11" customWidth="1"/>
    <col min="5" max="5" width="158.77734375" style="11" customWidth="1"/>
    <col min="6" max="6" width="109.77734375" style="11" customWidth="1"/>
    <col min="7" max="16384" width="9.21875" style="11"/>
  </cols>
  <sheetData>
    <row r="1" spans="1:5120 5122:7167 7169:9216 9218:11263 11265:16383" s="4" customFormat="1" ht="45" customHeight="1" x14ac:dyDescent="0.45">
      <c r="A1" s="2"/>
      <c r="B1" s="2"/>
      <c r="C1" s="2"/>
      <c r="D1" s="2"/>
      <c r="E1" s="25"/>
      <c r="F1" s="2"/>
      <c r="G1" s="2"/>
      <c r="H1" s="2"/>
      <c r="I1" s="2"/>
      <c r="J1" s="2"/>
      <c r="K1" s="2"/>
      <c r="L1" s="2"/>
      <c r="M1" s="2"/>
      <c r="N1" s="2"/>
      <c r="P1" s="2"/>
      <c r="R1" s="2"/>
      <c r="S1" s="2"/>
      <c r="T1"/>
      <c r="W1" s="2"/>
      <c r="X1" s="2"/>
      <c r="Y1" s="2"/>
      <c r="Z1" s="2"/>
      <c r="AA1" s="2"/>
      <c r="AB1" s="2"/>
      <c r="AC1" s="2"/>
      <c r="AD1" s="2"/>
      <c r="AE1" s="2"/>
      <c r="AF1" s="2"/>
      <c r="AG1" s="2"/>
      <c r="AH1" s="2"/>
      <c r="AI1" s="2"/>
      <c r="AJ1" s="2"/>
      <c r="AK1" s="2"/>
      <c r="AM1" s="2"/>
      <c r="AO1" s="2"/>
      <c r="AP1" s="2"/>
      <c r="AQ1"/>
      <c r="AT1" s="2"/>
      <c r="AU1" s="2"/>
      <c r="AV1" s="2"/>
      <c r="AW1" s="2"/>
      <c r="AX1" s="2"/>
      <c r="AY1" s="2"/>
      <c r="AZ1" s="2"/>
      <c r="BA1" s="2"/>
      <c r="BB1" s="2"/>
      <c r="BC1" s="2"/>
      <c r="BD1" s="2"/>
      <c r="BE1" s="2"/>
      <c r="BF1" s="2"/>
      <c r="BG1" s="2"/>
      <c r="BH1" s="2"/>
      <c r="BJ1" s="2"/>
      <c r="BL1" s="2"/>
      <c r="BM1" s="2"/>
      <c r="BN1"/>
      <c r="BQ1" s="2"/>
      <c r="BR1" s="2"/>
      <c r="BS1" s="2"/>
      <c r="BT1" s="2"/>
      <c r="BU1" s="2"/>
      <c r="BV1" s="2"/>
      <c r="BW1" s="2"/>
      <c r="BX1" s="2"/>
      <c r="BY1" s="2"/>
      <c r="BZ1" s="2"/>
      <c r="CA1" s="2"/>
      <c r="CB1" s="2"/>
      <c r="CC1" s="2"/>
      <c r="CD1" s="2"/>
      <c r="CE1" s="2"/>
      <c r="CG1" s="2"/>
      <c r="CI1" s="2"/>
      <c r="CJ1" s="2"/>
      <c r="CK1"/>
      <c r="CN1" s="2"/>
      <c r="CO1" s="2"/>
      <c r="CP1" s="2"/>
      <c r="CQ1" s="2"/>
      <c r="CR1" s="2"/>
      <c r="CS1" s="2"/>
      <c r="CT1" s="2"/>
      <c r="CU1" s="2"/>
      <c r="CV1" s="2"/>
      <c r="CW1" s="2"/>
      <c r="CX1" s="2"/>
      <c r="CY1" s="2"/>
      <c r="CZ1" s="2"/>
      <c r="DA1" s="2"/>
      <c r="DB1" s="2"/>
      <c r="DD1" s="2"/>
      <c r="DF1" s="2"/>
      <c r="DG1" s="2"/>
      <c r="DH1"/>
      <c r="DK1" s="2"/>
      <c r="DL1" s="2"/>
      <c r="DM1" s="2"/>
      <c r="DN1" s="2"/>
      <c r="DO1" s="2"/>
      <c r="DP1" s="2"/>
      <c r="DQ1" s="2"/>
      <c r="DR1" s="2"/>
      <c r="DS1" s="2"/>
      <c r="DT1" s="2"/>
      <c r="DU1" s="2"/>
      <c r="DV1" s="2"/>
      <c r="DW1" s="2"/>
      <c r="DX1" s="2"/>
      <c r="DY1" s="2"/>
      <c r="EA1" s="2"/>
      <c r="EC1" s="2"/>
      <c r="ED1" s="2"/>
      <c r="EE1"/>
      <c r="EH1" s="2"/>
      <c r="EI1" s="2"/>
      <c r="EJ1" s="2"/>
      <c r="EK1" s="2"/>
      <c r="EL1" s="2"/>
      <c r="EM1" s="2"/>
      <c r="EN1" s="2"/>
      <c r="EO1" s="2"/>
      <c r="EP1" s="2"/>
      <c r="EQ1" s="2"/>
      <c r="ER1" s="2"/>
      <c r="ES1" s="2"/>
      <c r="ET1" s="2"/>
      <c r="EU1" s="2"/>
      <c r="EV1" s="2"/>
      <c r="EX1" s="2"/>
      <c r="EZ1" s="2"/>
      <c r="FA1" s="2"/>
      <c r="FB1"/>
      <c r="FE1" s="2"/>
      <c r="FF1" s="2"/>
      <c r="FG1" s="2"/>
      <c r="FH1" s="2"/>
      <c r="FI1" s="2"/>
      <c r="FJ1" s="2"/>
      <c r="FK1" s="2"/>
      <c r="FL1" s="2"/>
      <c r="FM1" s="2"/>
      <c r="FN1" s="2"/>
      <c r="FO1" s="2"/>
      <c r="FP1" s="2"/>
      <c r="FQ1" s="2"/>
      <c r="FR1" s="2"/>
      <c r="FS1" s="2"/>
      <c r="FU1" s="2"/>
      <c r="FW1" s="2"/>
      <c r="FX1" s="2"/>
      <c r="FY1"/>
      <c r="GB1" s="2"/>
      <c r="GC1" s="2"/>
      <c r="GD1" s="2"/>
      <c r="GE1" s="2"/>
      <c r="GF1" s="2"/>
      <c r="GG1" s="2"/>
      <c r="GH1" s="2"/>
      <c r="GI1" s="2"/>
      <c r="GJ1" s="2"/>
      <c r="GK1" s="2"/>
      <c r="GL1" s="2"/>
      <c r="GM1" s="2"/>
      <c r="GN1" s="2"/>
      <c r="GO1" s="2"/>
      <c r="GP1" s="2"/>
      <c r="GR1" s="2"/>
      <c r="GT1" s="2"/>
      <c r="GU1" s="2"/>
      <c r="GV1"/>
      <c r="GY1" s="2"/>
      <c r="GZ1" s="2"/>
      <c r="HA1" s="2"/>
      <c r="HB1" s="2"/>
      <c r="HC1" s="2"/>
      <c r="HD1" s="2"/>
      <c r="HE1" s="2"/>
      <c r="HF1" s="2"/>
      <c r="HG1" s="2"/>
      <c r="HH1" s="2"/>
      <c r="HI1" s="2"/>
      <c r="HJ1" s="2"/>
      <c r="HK1" s="2"/>
      <c r="HL1" s="2"/>
      <c r="HM1" s="2"/>
      <c r="HO1" s="2"/>
      <c r="HQ1" s="2"/>
      <c r="HR1" s="2"/>
      <c r="HS1"/>
      <c r="HV1" s="2"/>
      <c r="HW1" s="2"/>
      <c r="HX1" s="2"/>
      <c r="HY1" s="2"/>
      <c r="HZ1" s="2"/>
      <c r="IA1" s="2"/>
      <c r="IB1" s="2"/>
      <c r="IC1" s="2"/>
      <c r="ID1" s="2"/>
      <c r="IE1" s="2"/>
      <c r="IF1" s="2"/>
      <c r="IG1" s="2"/>
      <c r="IH1" s="2"/>
      <c r="II1" s="2"/>
      <c r="IJ1" s="2"/>
      <c r="IL1" s="2"/>
      <c r="IN1" s="2"/>
      <c r="IO1" s="2"/>
      <c r="IP1"/>
      <c r="IS1" s="2"/>
      <c r="IT1" s="2"/>
      <c r="IU1" s="2"/>
      <c r="IV1" s="2"/>
      <c r="IW1" s="2"/>
      <c r="IX1" s="2"/>
      <c r="IY1" s="2"/>
      <c r="IZ1" s="2"/>
      <c r="JA1" s="2"/>
      <c r="JB1" s="2"/>
      <c r="JC1" s="2"/>
      <c r="JD1" s="2"/>
      <c r="JE1" s="2"/>
      <c r="JF1" s="2"/>
      <c r="JG1" s="2"/>
      <c r="JI1" s="2"/>
      <c r="JK1" s="2"/>
      <c r="JL1" s="2"/>
      <c r="JM1"/>
      <c r="JP1" s="2"/>
      <c r="JQ1" s="2"/>
      <c r="JR1" s="2"/>
      <c r="JS1" s="2"/>
      <c r="JT1" s="2"/>
      <c r="JU1" s="2"/>
      <c r="JV1" s="2"/>
      <c r="JW1" s="2"/>
      <c r="JX1" s="2"/>
      <c r="JY1" s="2"/>
      <c r="JZ1" s="2"/>
      <c r="KA1" s="2"/>
      <c r="KB1" s="2"/>
      <c r="KC1" s="2"/>
      <c r="KD1" s="2"/>
      <c r="KF1" s="2"/>
      <c r="KH1" s="2"/>
      <c r="KI1" s="2"/>
      <c r="KJ1"/>
      <c r="KM1" s="2"/>
      <c r="KN1" s="2"/>
      <c r="KO1" s="2"/>
      <c r="KP1" s="2"/>
      <c r="KQ1" s="2"/>
      <c r="KR1" s="2"/>
      <c r="KS1" s="2"/>
      <c r="KT1" s="2"/>
      <c r="KU1" s="2"/>
      <c r="KV1" s="2"/>
      <c r="KW1" s="2"/>
      <c r="KX1" s="2"/>
      <c r="KY1" s="2"/>
      <c r="KZ1" s="2"/>
      <c r="LA1" s="2"/>
      <c r="LC1" s="2"/>
      <c r="LE1" s="2"/>
      <c r="LF1" s="2"/>
      <c r="LG1"/>
      <c r="LJ1" s="2"/>
      <c r="LK1" s="2"/>
      <c r="LL1" s="2"/>
      <c r="LM1" s="2"/>
      <c r="LN1" s="2"/>
      <c r="LO1" s="2"/>
      <c r="LP1" s="2"/>
      <c r="LQ1" s="2"/>
      <c r="LR1" s="2"/>
      <c r="LS1" s="2"/>
      <c r="LT1" s="2"/>
      <c r="LU1" s="2"/>
      <c r="LV1" s="2"/>
      <c r="LW1" s="2"/>
      <c r="LX1" s="2"/>
      <c r="LZ1" s="2"/>
      <c r="MB1" s="2"/>
      <c r="MC1" s="2"/>
      <c r="MD1"/>
      <c r="MG1" s="2"/>
      <c r="MH1" s="2"/>
      <c r="MI1" s="2"/>
      <c r="MJ1" s="2"/>
      <c r="MK1" s="2"/>
      <c r="ML1" s="2"/>
      <c r="MM1" s="2"/>
      <c r="MN1" s="2"/>
      <c r="MO1" s="2"/>
      <c r="MP1" s="2"/>
      <c r="MQ1" s="2"/>
      <c r="MR1" s="2"/>
      <c r="MS1" s="2"/>
      <c r="MT1" s="2"/>
      <c r="MU1" s="2"/>
      <c r="MW1" s="2"/>
      <c r="MY1" s="2"/>
      <c r="MZ1" s="2"/>
      <c r="NA1"/>
      <c r="ND1" s="2"/>
      <c r="NE1" s="2"/>
      <c r="NF1" s="2"/>
      <c r="NG1" s="2"/>
      <c r="NH1" s="2"/>
      <c r="NI1" s="2"/>
      <c r="NJ1" s="2"/>
      <c r="NK1" s="2"/>
      <c r="NL1" s="2"/>
      <c r="NM1" s="2"/>
      <c r="NN1" s="2"/>
      <c r="NO1" s="2"/>
      <c r="NP1" s="2"/>
      <c r="NQ1" s="2"/>
      <c r="NR1" s="2"/>
      <c r="NT1" s="2"/>
      <c r="NV1" s="2"/>
      <c r="NW1" s="2"/>
      <c r="NX1"/>
      <c r="OA1" s="2"/>
      <c r="OB1" s="2"/>
      <c r="OC1" s="2"/>
      <c r="OD1" s="2"/>
      <c r="OE1" s="2"/>
      <c r="OF1" s="2"/>
      <c r="OG1" s="2"/>
      <c r="OH1" s="2"/>
      <c r="OI1" s="2"/>
      <c r="OJ1" s="2"/>
      <c r="OK1" s="2"/>
      <c r="OL1" s="2"/>
      <c r="OM1" s="2"/>
      <c r="ON1" s="2"/>
      <c r="OO1" s="2"/>
      <c r="OQ1" s="2"/>
      <c r="OS1" s="2"/>
      <c r="OT1" s="2"/>
      <c r="OU1"/>
      <c r="OX1" s="2"/>
      <c r="OY1" s="2"/>
      <c r="OZ1" s="2"/>
      <c r="PA1" s="2"/>
      <c r="PB1" s="2"/>
      <c r="PC1" s="2"/>
      <c r="PD1" s="2"/>
      <c r="PE1" s="2"/>
      <c r="PF1" s="2"/>
      <c r="PG1" s="2"/>
      <c r="PH1" s="2"/>
      <c r="PI1" s="2"/>
      <c r="PJ1" s="2"/>
      <c r="PK1" s="2"/>
      <c r="PL1" s="2"/>
      <c r="PN1" s="2"/>
      <c r="PP1" s="2"/>
      <c r="PQ1" s="2"/>
      <c r="PR1"/>
      <c r="PU1" s="2"/>
      <c r="PV1" s="2"/>
      <c r="PW1" s="2"/>
      <c r="PX1" s="2"/>
      <c r="PY1" s="2"/>
      <c r="PZ1" s="2"/>
      <c r="QA1" s="2"/>
      <c r="QB1" s="2"/>
      <c r="QC1" s="2"/>
      <c r="QD1" s="2"/>
      <c r="QE1" s="2"/>
      <c r="QF1" s="2"/>
      <c r="QG1" s="2"/>
      <c r="QH1" s="2"/>
      <c r="QI1" s="2"/>
      <c r="QK1" s="2"/>
      <c r="QM1" s="2"/>
      <c r="QN1" s="2"/>
      <c r="QO1"/>
      <c r="QR1" s="2"/>
      <c r="QS1" s="2"/>
      <c r="QT1" s="2"/>
      <c r="QU1" s="2"/>
      <c r="QV1" s="2"/>
      <c r="QW1" s="2"/>
      <c r="QX1" s="2"/>
      <c r="QY1" s="2"/>
      <c r="QZ1" s="2"/>
      <c r="RA1" s="2"/>
      <c r="RB1" s="2"/>
      <c r="RC1" s="2"/>
      <c r="RD1" s="2"/>
      <c r="RE1" s="2"/>
      <c r="RF1" s="2"/>
      <c r="RH1" s="2"/>
      <c r="RJ1" s="2"/>
      <c r="RK1" s="2"/>
      <c r="RL1"/>
      <c r="RO1" s="2"/>
      <c r="RP1" s="2"/>
      <c r="RQ1" s="2"/>
      <c r="RR1" s="2"/>
      <c r="RS1" s="2"/>
      <c r="RT1" s="2"/>
      <c r="RU1" s="2"/>
      <c r="RV1" s="2"/>
      <c r="RW1" s="2"/>
      <c r="RX1" s="2"/>
      <c r="RY1" s="2"/>
      <c r="RZ1" s="2"/>
      <c r="SA1" s="2"/>
      <c r="SB1" s="2"/>
      <c r="SC1" s="2"/>
      <c r="SE1" s="2"/>
      <c r="SG1" s="2"/>
      <c r="SH1" s="2"/>
      <c r="SI1"/>
      <c r="SL1" s="2"/>
      <c r="SM1" s="2"/>
      <c r="SN1" s="2"/>
      <c r="SO1" s="2"/>
      <c r="SP1" s="2"/>
      <c r="SQ1" s="2"/>
      <c r="SR1" s="2"/>
      <c r="SS1" s="2"/>
      <c r="ST1" s="2"/>
      <c r="SU1" s="2"/>
      <c r="SV1" s="2"/>
      <c r="SW1" s="2"/>
      <c r="SX1" s="2"/>
      <c r="SY1" s="2"/>
      <c r="SZ1" s="2"/>
      <c r="TB1" s="2"/>
      <c r="TD1" s="2"/>
      <c r="TE1" s="2"/>
      <c r="TF1"/>
      <c r="TI1" s="2"/>
      <c r="TJ1" s="2"/>
      <c r="TK1" s="2"/>
      <c r="TL1" s="2"/>
      <c r="TM1" s="2"/>
      <c r="TN1" s="2"/>
      <c r="TO1" s="2"/>
      <c r="TP1" s="2"/>
      <c r="TQ1" s="2"/>
      <c r="TR1" s="2"/>
      <c r="TS1" s="2"/>
      <c r="TT1" s="2"/>
      <c r="TU1" s="2"/>
      <c r="TV1" s="2"/>
      <c r="TW1" s="2"/>
      <c r="TY1" s="2"/>
      <c r="UA1" s="2"/>
      <c r="UB1" s="2"/>
      <c r="UC1"/>
      <c r="UF1" s="2"/>
      <c r="UG1" s="2"/>
      <c r="UH1" s="2"/>
      <c r="UI1" s="2"/>
      <c r="UJ1" s="2"/>
      <c r="UK1" s="2"/>
      <c r="UL1" s="2"/>
      <c r="UM1" s="2"/>
      <c r="UN1" s="2"/>
      <c r="UO1" s="2"/>
      <c r="UP1" s="2"/>
      <c r="UQ1" s="2"/>
      <c r="UR1" s="2"/>
      <c r="US1" s="2"/>
      <c r="UT1" s="2"/>
      <c r="UV1" s="2"/>
      <c r="UX1" s="2"/>
      <c r="UY1" s="2"/>
      <c r="UZ1"/>
      <c r="VC1" s="2"/>
      <c r="VD1" s="2"/>
      <c r="VE1" s="2"/>
      <c r="VF1" s="2"/>
      <c r="VG1" s="2"/>
      <c r="VH1" s="2"/>
      <c r="VI1" s="2"/>
      <c r="VJ1" s="2"/>
      <c r="VK1" s="2"/>
      <c r="VL1" s="2"/>
      <c r="VM1" s="2"/>
      <c r="VN1" s="2"/>
      <c r="VO1" s="2"/>
      <c r="VP1" s="2"/>
      <c r="VQ1" s="2"/>
      <c r="VS1" s="2"/>
      <c r="VU1" s="2"/>
      <c r="VV1" s="2"/>
      <c r="VW1"/>
      <c r="VZ1" s="2"/>
      <c r="WA1" s="2"/>
      <c r="WB1" s="2"/>
      <c r="WC1" s="2"/>
      <c r="WD1" s="2"/>
      <c r="WE1" s="2"/>
      <c r="WF1" s="2"/>
      <c r="WG1" s="2"/>
      <c r="WH1" s="2"/>
      <c r="WI1" s="2"/>
      <c r="WJ1" s="2"/>
      <c r="WK1" s="2"/>
      <c r="WL1" s="2"/>
      <c r="WM1" s="2"/>
      <c r="WN1" s="2"/>
      <c r="WP1" s="2"/>
      <c r="WR1" s="2"/>
      <c r="WS1" s="2"/>
      <c r="WT1"/>
      <c r="WW1" s="2"/>
      <c r="WX1" s="2"/>
      <c r="WY1" s="2"/>
      <c r="WZ1" s="2"/>
      <c r="XA1" s="2"/>
      <c r="XB1" s="2"/>
      <c r="XC1" s="2"/>
      <c r="XD1" s="2"/>
      <c r="XE1" s="2"/>
      <c r="XF1" s="2"/>
      <c r="XG1" s="2"/>
      <c r="XH1" s="2"/>
      <c r="XI1" s="2"/>
      <c r="XJ1" s="2"/>
      <c r="XK1" s="2"/>
      <c r="XM1" s="2"/>
      <c r="XO1" s="2"/>
      <c r="XP1" s="2"/>
      <c r="XQ1"/>
      <c r="XT1" s="2"/>
      <c r="XU1" s="2"/>
      <c r="XV1" s="2"/>
      <c r="XW1" s="2"/>
      <c r="XX1" s="2"/>
      <c r="XY1" s="2"/>
      <c r="XZ1" s="2"/>
      <c r="YA1" s="2"/>
      <c r="YB1" s="2"/>
      <c r="YC1" s="2"/>
      <c r="YD1" s="2"/>
      <c r="YE1" s="2"/>
      <c r="YF1" s="2"/>
      <c r="YG1" s="2"/>
      <c r="YH1" s="2"/>
      <c r="YJ1" s="2"/>
      <c r="YL1" s="2"/>
      <c r="YM1" s="2"/>
      <c r="YN1"/>
      <c r="YQ1" s="2"/>
      <c r="YR1" s="2"/>
      <c r="YS1" s="2"/>
      <c r="YT1" s="2"/>
      <c r="YU1" s="2"/>
      <c r="YV1" s="2"/>
      <c r="YW1" s="2"/>
      <c r="YX1" s="2"/>
      <c r="YY1" s="2"/>
      <c r="YZ1" s="2"/>
      <c r="ZA1" s="2"/>
      <c r="ZB1" s="2"/>
      <c r="ZC1" s="2"/>
      <c r="ZD1" s="2"/>
      <c r="ZE1" s="2"/>
      <c r="ZG1" s="2"/>
      <c r="ZI1" s="2"/>
      <c r="ZJ1" s="2"/>
      <c r="ZK1"/>
      <c r="ZN1" s="2"/>
      <c r="ZO1" s="2"/>
      <c r="ZP1" s="2"/>
      <c r="ZQ1" s="2"/>
      <c r="ZR1" s="2"/>
      <c r="ZS1" s="2"/>
      <c r="ZT1" s="2"/>
      <c r="ZU1" s="2"/>
      <c r="ZV1" s="2"/>
      <c r="ZW1" s="2"/>
      <c r="ZX1" s="2"/>
      <c r="ZY1" s="2"/>
      <c r="ZZ1" s="2"/>
      <c r="AAA1" s="2"/>
      <c r="AAB1" s="2"/>
      <c r="AAD1" s="2"/>
      <c r="AAF1" s="2"/>
      <c r="AAG1" s="2"/>
      <c r="AAH1"/>
      <c r="AAK1" s="2"/>
      <c r="AAL1" s="2"/>
      <c r="AAM1" s="2"/>
      <c r="AAN1" s="2"/>
      <c r="AAO1" s="2"/>
      <c r="AAP1" s="2"/>
      <c r="AAQ1" s="2"/>
      <c r="AAR1" s="2"/>
      <c r="AAS1" s="2"/>
      <c r="AAT1" s="2"/>
      <c r="AAU1" s="2"/>
      <c r="AAV1" s="2"/>
      <c r="AAW1" s="2"/>
      <c r="AAX1" s="2"/>
      <c r="AAY1" s="2"/>
      <c r="ABA1" s="2"/>
      <c r="ABC1" s="2"/>
      <c r="ABD1" s="2"/>
      <c r="ABE1"/>
      <c r="ABH1" s="2"/>
      <c r="ABI1" s="2"/>
      <c r="ABJ1" s="2"/>
      <c r="ABK1" s="2"/>
      <c r="ABL1" s="2"/>
      <c r="ABM1" s="2"/>
      <c r="ABN1" s="2"/>
      <c r="ABO1" s="2"/>
      <c r="ABP1" s="2"/>
      <c r="ABQ1" s="2"/>
      <c r="ABR1" s="2"/>
      <c r="ABS1" s="2"/>
      <c r="ABT1" s="2"/>
      <c r="ABU1" s="2"/>
      <c r="ABV1" s="2"/>
      <c r="ABX1" s="2"/>
      <c r="ABZ1" s="2"/>
      <c r="ACA1" s="2"/>
      <c r="ACB1"/>
      <c r="ACE1" s="2"/>
      <c r="ACF1" s="2"/>
      <c r="ACG1" s="2"/>
      <c r="ACH1" s="2"/>
      <c r="ACI1" s="2"/>
      <c r="ACJ1" s="2"/>
      <c r="ACK1" s="2"/>
      <c r="ACL1" s="2"/>
      <c r="ACM1" s="2"/>
      <c r="ACN1" s="2"/>
      <c r="ACO1" s="2"/>
      <c r="ACP1" s="2"/>
      <c r="ACQ1" s="2"/>
      <c r="ACR1" s="2"/>
      <c r="ACS1" s="2"/>
      <c r="ACU1" s="2"/>
      <c r="ACW1" s="2"/>
      <c r="ACX1" s="2"/>
      <c r="ACY1"/>
      <c r="ADB1" s="2"/>
      <c r="ADC1" s="2"/>
      <c r="ADD1" s="2"/>
      <c r="ADE1" s="2"/>
      <c r="ADF1" s="2"/>
      <c r="ADG1" s="2"/>
      <c r="ADH1" s="2"/>
      <c r="ADI1" s="2"/>
      <c r="ADJ1" s="2"/>
      <c r="ADK1" s="2"/>
      <c r="ADL1" s="2"/>
      <c r="ADM1" s="2"/>
      <c r="ADN1" s="2"/>
      <c r="ADO1" s="2"/>
      <c r="ADP1" s="2"/>
      <c r="ADR1" s="2"/>
      <c r="ADT1" s="2"/>
      <c r="ADU1" s="2"/>
      <c r="ADV1"/>
      <c r="ADY1" s="2"/>
      <c r="ADZ1" s="2"/>
      <c r="AEA1" s="2"/>
      <c r="AEB1" s="2"/>
      <c r="AEC1" s="2"/>
      <c r="AED1" s="2"/>
      <c r="AEE1" s="2"/>
      <c r="AEF1" s="2"/>
      <c r="AEG1" s="2"/>
      <c r="AEH1" s="2"/>
      <c r="AEI1" s="2"/>
      <c r="AEJ1" s="2"/>
      <c r="AEK1" s="2"/>
      <c r="AEL1" s="2"/>
      <c r="AEM1" s="2"/>
      <c r="AEO1" s="2"/>
      <c r="AEQ1" s="2"/>
      <c r="AER1" s="2"/>
      <c r="AES1"/>
      <c r="AEV1" s="2"/>
      <c r="AEW1" s="2"/>
      <c r="AEX1" s="2"/>
      <c r="AEY1" s="2"/>
      <c r="AEZ1" s="2"/>
      <c r="AFA1" s="2"/>
      <c r="AFB1" s="2"/>
      <c r="AFC1" s="2"/>
      <c r="AFD1" s="2"/>
      <c r="AFE1" s="2"/>
      <c r="AFF1" s="2"/>
      <c r="AFG1" s="2"/>
      <c r="AFH1" s="2"/>
      <c r="AFI1" s="2"/>
      <c r="AFJ1" s="2"/>
      <c r="AFL1" s="2"/>
      <c r="AFN1" s="2"/>
      <c r="AFO1" s="2"/>
      <c r="AFP1"/>
      <c r="AFS1" s="2"/>
      <c r="AFT1" s="2"/>
      <c r="AFU1" s="2"/>
      <c r="AFV1" s="2"/>
      <c r="AFW1" s="2"/>
      <c r="AFX1" s="2"/>
      <c r="AFY1" s="2"/>
      <c r="AFZ1" s="2"/>
      <c r="AGA1" s="2"/>
      <c r="AGB1" s="2"/>
      <c r="AGC1" s="2"/>
      <c r="AGD1" s="2"/>
      <c r="AGE1" s="2"/>
      <c r="AGF1" s="2"/>
      <c r="AGG1" s="2"/>
      <c r="AGI1" s="2"/>
      <c r="AGK1" s="2"/>
      <c r="AGL1" s="2"/>
      <c r="AGM1"/>
      <c r="AGP1" s="2"/>
      <c r="AGQ1" s="2"/>
      <c r="AGR1" s="2"/>
      <c r="AGS1" s="2"/>
      <c r="AGT1" s="2"/>
      <c r="AGU1" s="2"/>
      <c r="AGV1" s="2"/>
      <c r="AGW1" s="2"/>
      <c r="AGX1" s="2"/>
      <c r="AGY1" s="2"/>
      <c r="AGZ1" s="2"/>
      <c r="AHA1" s="2"/>
      <c r="AHB1" s="2"/>
      <c r="AHC1" s="2"/>
      <c r="AHD1" s="2"/>
      <c r="AHF1" s="2"/>
      <c r="AHH1" s="2"/>
      <c r="AHI1" s="2"/>
      <c r="AHJ1"/>
      <c r="AHM1" s="2"/>
      <c r="AHN1" s="2"/>
      <c r="AHO1" s="2"/>
      <c r="AHP1" s="2"/>
      <c r="AHQ1" s="2"/>
      <c r="AHR1" s="2"/>
      <c r="AHS1" s="2"/>
      <c r="AHT1" s="2"/>
      <c r="AHU1" s="2"/>
      <c r="AHV1" s="2"/>
      <c r="AHW1" s="2"/>
      <c r="AHX1" s="2"/>
      <c r="AHY1" s="2"/>
      <c r="AHZ1" s="2"/>
      <c r="AIA1" s="2"/>
      <c r="AIC1" s="2"/>
      <c r="AIE1" s="2"/>
      <c r="AIF1" s="2"/>
      <c r="AIG1"/>
      <c r="AIJ1" s="2"/>
      <c r="AIK1" s="2"/>
      <c r="AIL1" s="2"/>
      <c r="AIM1" s="2"/>
      <c r="AIN1" s="2"/>
      <c r="AIO1" s="2"/>
      <c r="AIP1" s="2"/>
      <c r="AIQ1" s="2"/>
      <c r="AIR1" s="2"/>
      <c r="AIS1" s="2"/>
      <c r="AIT1" s="2"/>
      <c r="AIU1" s="2"/>
      <c r="AIV1" s="2"/>
      <c r="AIW1" s="2"/>
      <c r="AIX1" s="2"/>
      <c r="AIZ1" s="2"/>
      <c r="AJB1" s="2"/>
      <c r="AJC1" s="2"/>
      <c r="AJD1"/>
      <c r="AJG1" s="2"/>
      <c r="AJH1" s="2"/>
      <c r="AJI1" s="2"/>
      <c r="AJJ1" s="2"/>
      <c r="AJK1" s="2"/>
      <c r="AJL1" s="2"/>
      <c r="AJM1" s="2"/>
      <c r="AJN1" s="2"/>
      <c r="AJO1" s="2"/>
      <c r="AJP1" s="2"/>
      <c r="AJQ1" s="2"/>
      <c r="AJR1" s="2"/>
      <c r="AJS1" s="2"/>
      <c r="AJT1" s="2"/>
      <c r="AJU1" s="2"/>
      <c r="AJW1" s="2"/>
      <c r="AJY1" s="2"/>
      <c r="AJZ1" s="2"/>
      <c r="AKA1"/>
      <c r="AKD1" s="2"/>
      <c r="AKE1" s="2"/>
      <c r="AKF1" s="2"/>
      <c r="AKG1" s="2"/>
      <c r="AKH1" s="2"/>
      <c r="AKI1" s="2"/>
      <c r="AKJ1" s="2"/>
      <c r="AKK1" s="2"/>
      <c r="AKL1" s="2"/>
      <c r="AKM1" s="2"/>
      <c r="AKN1" s="2"/>
      <c r="AKO1" s="2"/>
      <c r="AKP1" s="2"/>
      <c r="AKQ1" s="2"/>
      <c r="AKR1" s="2"/>
      <c r="AKT1" s="2"/>
      <c r="AKV1" s="2"/>
      <c r="AKW1" s="2"/>
      <c r="AKX1"/>
      <c r="ALA1" s="2"/>
      <c r="ALB1" s="2"/>
      <c r="ALC1" s="2"/>
      <c r="ALD1" s="2"/>
      <c r="ALE1" s="2"/>
      <c r="ALF1" s="2"/>
      <c r="ALG1" s="2"/>
      <c r="ALH1" s="2"/>
      <c r="ALI1" s="2"/>
      <c r="ALJ1" s="2"/>
      <c r="ALK1" s="2"/>
      <c r="ALL1" s="2"/>
      <c r="ALM1" s="2"/>
      <c r="ALN1" s="2"/>
      <c r="ALO1" s="2"/>
      <c r="ALQ1" s="2"/>
      <c r="ALS1" s="2"/>
      <c r="ALT1" s="2"/>
      <c r="ALU1"/>
      <c r="ALX1" s="2"/>
      <c r="ALY1" s="2"/>
      <c r="ALZ1" s="2"/>
      <c r="AMA1" s="2"/>
      <c r="AMB1" s="2"/>
      <c r="AMC1" s="2"/>
      <c r="AMD1" s="2"/>
      <c r="AME1" s="2"/>
      <c r="AMF1" s="2"/>
      <c r="AMG1" s="2"/>
      <c r="AMH1" s="2"/>
      <c r="AMI1" s="2"/>
      <c r="AMJ1" s="2"/>
      <c r="AMK1" s="2"/>
      <c r="AML1" s="2"/>
      <c r="AMN1" s="2"/>
      <c r="AMP1" s="2"/>
      <c r="AMQ1" s="2"/>
      <c r="AMR1"/>
      <c r="AMU1" s="2"/>
      <c r="AMV1" s="2"/>
      <c r="AMW1" s="2"/>
      <c r="AMX1" s="2"/>
      <c r="AMY1" s="2"/>
      <c r="AMZ1" s="2"/>
      <c r="ANA1" s="2"/>
      <c r="ANB1" s="2"/>
      <c r="ANC1" s="2"/>
      <c r="AND1" s="2"/>
      <c r="ANE1" s="2"/>
      <c r="ANF1" s="2"/>
      <c r="ANG1" s="2"/>
      <c r="ANH1" s="2"/>
      <c r="ANI1" s="2"/>
      <c r="ANK1" s="2"/>
      <c r="ANM1" s="2"/>
      <c r="ANN1" s="2"/>
      <c r="ANO1"/>
      <c r="ANR1" s="2"/>
      <c r="ANS1" s="2"/>
      <c r="ANT1" s="2"/>
      <c r="ANU1" s="2"/>
      <c r="ANV1" s="2"/>
      <c r="ANW1" s="2"/>
      <c r="ANX1" s="2"/>
      <c r="ANY1" s="2"/>
      <c r="ANZ1" s="2"/>
      <c r="AOA1" s="2"/>
      <c r="AOB1" s="2"/>
      <c r="AOC1" s="2"/>
      <c r="AOD1" s="2"/>
      <c r="AOE1" s="2"/>
      <c r="AOF1" s="2"/>
      <c r="AOH1" s="2"/>
      <c r="AOJ1" s="2"/>
      <c r="AOK1" s="2"/>
      <c r="AOL1"/>
      <c r="AOO1" s="2"/>
      <c r="AOP1" s="2"/>
      <c r="AOQ1" s="2"/>
      <c r="AOR1" s="2"/>
      <c r="AOS1" s="2"/>
      <c r="AOT1" s="2"/>
      <c r="AOU1" s="2"/>
      <c r="AOV1" s="2"/>
      <c r="AOW1" s="2"/>
      <c r="AOX1" s="2"/>
      <c r="AOY1" s="2"/>
      <c r="AOZ1" s="2"/>
      <c r="APA1" s="2"/>
      <c r="APB1" s="2"/>
      <c r="APC1" s="2"/>
      <c r="APE1" s="2"/>
      <c r="APG1" s="2"/>
      <c r="APH1" s="2"/>
      <c r="API1"/>
      <c r="APL1" s="2"/>
      <c r="APM1" s="2"/>
      <c r="APN1" s="2"/>
      <c r="APO1" s="2"/>
      <c r="APP1" s="2"/>
      <c r="APQ1" s="2"/>
      <c r="APR1" s="2"/>
      <c r="APS1" s="2"/>
      <c r="APT1" s="2"/>
      <c r="APU1" s="2"/>
      <c r="APV1" s="2"/>
      <c r="APW1" s="2"/>
      <c r="APX1" s="2"/>
      <c r="APY1" s="2"/>
      <c r="APZ1" s="2"/>
      <c r="AQB1" s="2"/>
      <c r="AQD1" s="2"/>
      <c r="AQE1" s="2"/>
      <c r="AQF1"/>
      <c r="AQI1" s="2"/>
      <c r="AQJ1" s="2"/>
      <c r="AQK1" s="2"/>
      <c r="AQL1" s="2"/>
      <c r="AQM1" s="2"/>
      <c r="AQN1" s="2"/>
      <c r="AQO1" s="2"/>
      <c r="AQP1" s="2"/>
      <c r="AQQ1" s="2"/>
      <c r="AQR1" s="2"/>
      <c r="AQS1" s="2"/>
      <c r="AQT1" s="2"/>
      <c r="AQU1" s="2"/>
      <c r="AQV1" s="2"/>
      <c r="AQW1" s="2"/>
      <c r="AQY1" s="2"/>
      <c r="ARA1" s="2"/>
      <c r="ARB1" s="2"/>
      <c r="ARC1"/>
      <c r="ARF1" s="2"/>
      <c r="ARG1" s="2"/>
      <c r="ARH1" s="2"/>
      <c r="ARI1" s="2"/>
      <c r="ARJ1" s="2"/>
      <c r="ARK1" s="2"/>
      <c r="ARL1" s="2"/>
      <c r="ARM1" s="2"/>
      <c r="ARN1" s="2"/>
      <c r="ARO1" s="2"/>
      <c r="ARP1" s="2"/>
      <c r="ARQ1" s="2"/>
      <c r="ARR1" s="2"/>
      <c r="ARS1" s="2"/>
      <c r="ART1" s="2"/>
      <c r="ARV1" s="2"/>
      <c r="ARX1" s="2"/>
      <c r="ARY1" s="2"/>
      <c r="ARZ1"/>
      <c r="ASC1" s="2"/>
      <c r="ASD1" s="2"/>
      <c r="ASE1" s="2"/>
      <c r="ASF1" s="2"/>
      <c r="ASG1" s="2"/>
      <c r="ASH1" s="2"/>
      <c r="ASI1" s="2"/>
      <c r="ASJ1" s="2"/>
      <c r="ASK1" s="2"/>
      <c r="ASL1" s="2"/>
      <c r="ASM1" s="2"/>
      <c r="ASN1" s="2"/>
      <c r="ASO1" s="2"/>
      <c r="ASP1" s="2"/>
      <c r="ASQ1" s="2"/>
      <c r="ASS1" s="2"/>
      <c r="ASU1" s="2"/>
      <c r="ASV1" s="2"/>
      <c r="ASW1"/>
      <c r="ASZ1" s="2"/>
      <c r="ATA1" s="2"/>
      <c r="ATB1" s="2"/>
      <c r="ATC1" s="2"/>
      <c r="ATD1" s="2"/>
      <c r="ATE1" s="2"/>
      <c r="ATF1" s="2"/>
      <c r="ATG1" s="2"/>
      <c r="ATH1" s="2"/>
      <c r="ATI1" s="2"/>
      <c r="ATJ1" s="2"/>
      <c r="ATK1" s="2"/>
      <c r="ATL1" s="2"/>
      <c r="ATM1" s="2"/>
      <c r="ATN1" s="2"/>
      <c r="ATP1" s="2"/>
      <c r="ATR1" s="2"/>
      <c r="ATS1" s="2"/>
      <c r="ATT1"/>
      <c r="ATW1" s="2"/>
      <c r="ATX1" s="2"/>
      <c r="ATY1" s="2"/>
      <c r="ATZ1" s="2"/>
      <c r="AUA1" s="2"/>
      <c r="AUB1" s="2"/>
      <c r="AUC1" s="2"/>
      <c r="AUD1" s="2"/>
      <c r="AUE1" s="2"/>
      <c r="AUF1" s="2"/>
      <c r="AUG1" s="2"/>
      <c r="AUH1" s="2"/>
      <c r="AUI1" s="2"/>
      <c r="AUJ1" s="2"/>
      <c r="AUK1" s="2"/>
      <c r="AUM1" s="2"/>
      <c r="AUO1" s="2"/>
      <c r="AUP1" s="2"/>
      <c r="AUQ1"/>
      <c r="AUT1" s="2"/>
      <c r="AUU1" s="2"/>
      <c r="AUV1" s="2"/>
      <c r="AUW1" s="2"/>
      <c r="AUX1" s="2"/>
      <c r="AUY1" s="2"/>
      <c r="AUZ1" s="2"/>
      <c r="AVA1" s="2"/>
      <c r="AVB1" s="2"/>
      <c r="AVC1" s="2"/>
      <c r="AVD1" s="2"/>
      <c r="AVE1" s="2"/>
      <c r="AVF1" s="2"/>
      <c r="AVG1" s="2"/>
      <c r="AVH1" s="2"/>
      <c r="AVJ1" s="2"/>
      <c r="AVL1" s="2"/>
      <c r="AVM1" s="2"/>
      <c r="AVN1"/>
      <c r="AVQ1" s="2"/>
      <c r="AVR1" s="2"/>
      <c r="AVS1" s="2"/>
      <c r="AVT1" s="2"/>
      <c r="AVU1" s="2"/>
      <c r="AVV1" s="2"/>
      <c r="AVW1" s="2"/>
      <c r="AVX1" s="2"/>
      <c r="AVY1" s="2"/>
      <c r="AVZ1" s="2"/>
      <c r="AWA1" s="2"/>
      <c r="AWB1" s="2"/>
      <c r="AWC1" s="2"/>
      <c r="AWD1" s="2"/>
      <c r="AWE1" s="2"/>
      <c r="AWG1" s="2"/>
      <c r="AWI1" s="2"/>
      <c r="AWJ1" s="2"/>
      <c r="AWK1"/>
      <c r="AWN1" s="2"/>
      <c r="AWO1" s="2"/>
      <c r="AWP1" s="2"/>
      <c r="AWQ1" s="2"/>
      <c r="AWR1" s="2"/>
      <c r="AWS1" s="2"/>
      <c r="AWT1" s="2"/>
      <c r="AWU1" s="2"/>
      <c r="AWV1" s="2"/>
      <c r="AWW1" s="2"/>
      <c r="AWX1" s="2"/>
      <c r="AWY1" s="2"/>
      <c r="AWZ1" s="2"/>
      <c r="AXA1" s="2"/>
      <c r="AXB1" s="2"/>
      <c r="AXD1" s="2"/>
      <c r="AXF1" s="2"/>
      <c r="AXG1" s="2"/>
      <c r="AXH1"/>
      <c r="AXK1" s="2"/>
      <c r="AXL1" s="2"/>
      <c r="AXM1" s="2"/>
      <c r="AXN1" s="2"/>
      <c r="AXO1" s="2"/>
      <c r="AXP1" s="2"/>
      <c r="AXQ1" s="2"/>
      <c r="AXR1" s="2"/>
      <c r="AXS1" s="2"/>
      <c r="AXT1" s="2"/>
      <c r="AXU1" s="2"/>
      <c r="AXV1" s="2"/>
      <c r="AXW1" s="2"/>
      <c r="AXX1" s="2"/>
      <c r="AXY1" s="2"/>
      <c r="AYA1" s="2"/>
      <c r="AYC1" s="2"/>
      <c r="AYD1" s="2"/>
      <c r="AYE1"/>
      <c r="AYH1" s="2"/>
      <c r="AYI1" s="2"/>
      <c r="AYJ1" s="2"/>
      <c r="AYK1" s="2"/>
      <c r="AYL1" s="2"/>
      <c r="AYM1" s="2"/>
      <c r="AYN1" s="2"/>
      <c r="AYO1" s="2"/>
      <c r="AYP1" s="2"/>
      <c r="AYQ1" s="2"/>
      <c r="AYR1" s="2"/>
      <c r="AYS1" s="2"/>
      <c r="AYT1" s="2"/>
      <c r="AYU1" s="2"/>
      <c r="AYV1" s="2"/>
      <c r="AYX1" s="2"/>
      <c r="AYZ1" s="2"/>
      <c r="AZA1" s="2"/>
      <c r="AZB1"/>
      <c r="AZE1" s="2"/>
      <c r="AZF1" s="2"/>
      <c r="AZG1" s="2"/>
      <c r="AZH1" s="2"/>
      <c r="AZI1" s="2"/>
      <c r="AZJ1" s="2"/>
      <c r="AZK1" s="2"/>
      <c r="AZL1" s="2"/>
      <c r="AZM1" s="2"/>
      <c r="AZN1" s="2"/>
      <c r="AZO1" s="2"/>
      <c r="AZP1" s="2"/>
      <c r="AZQ1" s="2"/>
      <c r="AZR1" s="2"/>
      <c r="AZS1" s="2"/>
      <c r="AZU1" s="2"/>
      <c r="AZW1" s="2"/>
      <c r="AZX1" s="2"/>
      <c r="AZY1"/>
      <c r="BAB1" s="2"/>
      <c r="BAC1" s="2"/>
      <c r="BAD1" s="2"/>
      <c r="BAE1" s="2"/>
      <c r="BAF1" s="2"/>
      <c r="BAG1" s="2"/>
      <c r="BAH1" s="2"/>
      <c r="BAI1" s="2"/>
      <c r="BAJ1" s="2"/>
      <c r="BAK1" s="2"/>
      <c r="BAL1" s="2"/>
      <c r="BAM1" s="2"/>
      <c r="BAN1" s="2"/>
      <c r="BAO1" s="2"/>
      <c r="BAP1" s="2"/>
      <c r="BAR1" s="2"/>
      <c r="BAT1" s="2"/>
      <c r="BAU1" s="2"/>
      <c r="BAV1"/>
      <c r="BAY1" s="2"/>
      <c r="BAZ1" s="2"/>
      <c r="BBA1" s="2"/>
      <c r="BBB1" s="2"/>
      <c r="BBC1" s="2"/>
      <c r="BBD1" s="2"/>
      <c r="BBE1" s="2"/>
      <c r="BBF1" s="2"/>
      <c r="BBG1" s="2"/>
      <c r="BBH1" s="2"/>
      <c r="BBI1" s="2"/>
      <c r="BBJ1" s="2"/>
      <c r="BBK1" s="2"/>
      <c r="BBL1" s="2"/>
      <c r="BBM1" s="2"/>
      <c r="BBO1" s="2"/>
      <c r="BBQ1" s="2"/>
      <c r="BBR1" s="2"/>
      <c r="BBS1"/>
      <c r="BBV1" s="2"/>
      <c r="BBW1" s="2"/>
      <c r="BBX1" s="2"/>
      <c r="BBY1" s="2"/>
      <c r="BBZ1" s="2"/>
      <c r="BCA1" s="2"/>
      <c r="BCB1" s="2"/>
      <c r="BCC1" s="2"/>
      <c r="BCD1" s="2"/>
      <c r="BCE1" s="2"/>
      <c r="BCF1" s="2"/>
      <c r="BCG1" s="2"/>
      <c r="BCH1" s="2"/>
      <c r="BCI1" s="2"/>
      <c r="BCJ1" s="2"/>
      <c r="BCL1" s="2"/>
      <c r="BCN1" s="2"/>
      <c r="BCO1" s="2"/>
      <c r="BCP1"/>
      <c r="BCS1" s="2"/>
      <c r="BCT1" s="2"/>
      <c r="BCU1" s="2"/>
      <c r="BCV1" s="2"/>
      <c r="BCW1" s="2"/>
      <c r="BCX1" s="2"/>
      <c r="BCY1" s="2"/>
      <c r="BCZ1" s="2"/>
      <c r="BDA1" s="2"/>
      <c r="BDB1" s="2"/>
      <c r="BDC1" s="2"/>
      <c r="BDD1" s="2"/>
      <c r="BDE1" s="2"/>
      <c r="BDF1" s="2"/>
      <c r="BDG1" s="2"/>
      <c r="BDI1" s="2"/>
      <c r="BDK1" s="2"/>
      <c r="BDL1" s="2"/>
      <c r="BDM1"/>
      <c r="BDP1" s="2"/>
      <c r="BDQ1" s="2"/>
      <c r="BDR1" s="2"/>
      <c r="BDS1" s="2"/>
      <c r="BDT1" s="2"/>
      <c r="BDU1" s="2"/>
      <c r="BDV1" s="2"/>
      <c r="BDW1" s="2"/>
      <c r="BDX1" s="2"/>
      <c r="BDY1" s="2"/>
      <c r="BDZ1" s="2"/>
      <c r="BEA1" s="2"/>
      <c r="BEB1" s="2"/>
      <c r="BEC1" s="2"/>
      <c r="BED1" s="2"/>
      <c r="BEF1" s="2"/>
      <c r="BEH1" s="2"/>
      <c r="BEI1" s="2"/>
      <c r="BEJ1"/>
      <c r="BEM1" s="2"/>
      <c r="BEN1" s="2"/>
      <c r="BEO1" s="2"/>
      <c r="BEP1" s="2"/>
      <c r="BEQ1" s="2"/>
      <c r="BER1" s="2"/>
      <c r="BES1" s="2"/>
      <c r="BET1" s="2"/>
      <c r="BEU1" s="2"/>
      <c r="BEV1" s="2"/>
      <c r="BEW1" s="2"/>
      <c r="BEX1" s="2"/>
      <c r="BEY1" s="2"/>
      <c r="BEZ1" s="2"/>
      <c r="BFA1" s="2"/>
      <c r="BFC1" s="2"/>
      <c r="BFE1" s="2"/>
      <c r="BFF1" s="2"/>
      <c r="BFG1"/>
      <c r="BFJ1" s="2"/>
      <c r="BFK1" s="2"/>
      <c r="BFL1" s="2"/>
      <c r="BFM1" s="2"/>
      <c r="BFN1" s="2"/>
      <c r="BFO1" s="2"/>
      <c r="BFP1" s="2"/>
      <c r="BFQ1" s="2"/>
      <c r="BFR1" s="2"/>
      <c r="BFS1" s="2"/>
      <c r="BFT1" s="2"/>
      <c r="BFU1" s="2"/>
      <c r="BFV1" s="2"/>
      <c r="BFW1" s="2"/>
      <c r="BFX1" s="2"/>
      <c r="BFZ1" s="2"/>
      <c r="BGB1" s="2"/>
      <c r="BGC1" s="2"/>
      <c r="BGD1"/>
      <c r="BGG1" s="2"/>
      <c r="BGH1" s="2"/>
      <c r="BGI1" s="2"/>
      <c r="BGJ1" s="2"/>
      <c r="BGK1" s="2"/>
      <c r="BGL1" s="2"/>
      <c r="BGM1" s="2"/>
      <c r="BGN1" s="2"/>
      <c r="BGO1" s="2"/>
      <c r="BGP1" s="2"/>
      <c r="BGQ1" s="2"/>
      <c r="BGR1" s="2"/>
      <c r="BGS1" s="2"/>
      <c r="BGT1" s="2"/>
      <c r="BGU1" s="2"/>
      <c r="BGW1" s="2"/>
      <c r="BGY1" s="2"/>
      <c r="BGZ1" s="2"/>
      <c r="BHA1"/>
      <c r="BHD1" s="2"/>
      <c r="BHE1" s="2"/>
      <c r="BHF1" s="2"/>
      <c r="BHG1" s="2"/>
      <c r="BHH1" s="2"/>
      <c r="BHI1" s="2"/>
      <c r="BHJ1" s="2"/>
      <c r="BHK1" s="2"/>
      <c r="BHL1" s="2"/>
      <c r="BHM1" s="2"/>
      <c r="BHN1" s="2"/>
      <c r="BHO1" s="2"/>
      <c r="BHP1" s="2"/>
      <c r="BHQ1" s="2"/>
      <c r="BHR1" s="2"/>
      <c r="BHT1" s="2"/>
      <c r="BHV1" s="2"/>
      <c r="BHW1" s="2"/>
      <c r="BHX1"/>
      <c r="BIA1" s="2"/>
      <c r="BIB1" s="2"/>
      <c r="BIC1" s="2"/>
      <c r="BID1" s="2"/>
      <c r="BIE1" s="2"/>
      <c r="BIF1" s="2"/>
      <c r="BIG1" s="2"/>
      <c r="BIH1" s="2"/>
      <c r="BII1" s="2"/>
      <c r="BIJ1" s="2"/>
      <c r="BIK1" s="2"/>
      <c r="BIL1" s="2"/>
      <c r="BIM1" s="2"/>
      <c r="BIN1" s="2"/>
      <c r="BIO1" s="2"/>
      <c r="BIQ1" s="2"/>
      <c r="BIS1" s="2"/>
      <c r="BIT1" s="2"/>
      <c r="BIU1"/>
      <c r="BIX1" s="2"/>
      <c r="BIY1" s="2"/>
      <c r="BIZ1" s="2"/>
      <c r="BJA1" s="2"/>
      <c r="BJB1" s="2"/>
      <c r="BJC1" s="2"/>
      <c r="BJD1" s="2"/>
      <c r="BJE1" s="2"/>
      <c r="BJF1" s="2"/>
      <c r="BJG1" s="2"/>
      <c r="BJH1" s="2"/>
      <c r="BJI1" s="2"/>
      <c r="BJJ1" s="2"/>
      <c r="BJK1" s="2"/>
      <c r="BJL1" s="2"/>
      <c r="BJN1" s="2"/>
      <c r="BJP1" s="2"/>
      <c r="BJQ1" s="2"/>
      <c r="BJR1"/>
      <c r="BJU1" s="2"/>
      <c r="BJV1" s="2"/>
      <c r="BJW1" s="2"/>
      <c r="BJX1" s="2"/>
      <c r="BJY1" s="2"/>
      <c r="BJZ1" s="2"/>
      <c r="BKA1" s="2"/>
      <c r="BKB1" s="2"/>
      <c r="BKC1" s="2"/>
      <c r="BKD1" s="2"/>
      <c r="BKE1" s="2"/>
      <c r="BKF1" s="2"/>
      <c r="BKG1" s="2"/>
      <c r="BKH1" s="2"/>
      <c r="BKI1" s="2"/>
      <c r="BKK1" s="2"/>
      <c r="BKM1" s="2"/>
      <c r="BKN1" s="2"/>
      <c r="BKO1"/>
      <c r="BKR1" s="2"/>
      <c r="BKS1" s="2"/>
      <c r="BKT1" s="2"/>
      <c r="BKU1" s="2"/>
      <c r="BKV1" s="2"/>
      <c r="BKW1" s="2"/>
      <c r="BKX1" s="2"/>
      <c r="BKY1" s="2"/>
      <c r="BKZ1" s="2"/>
      <c r="BLA1" s="2"/>
      <c r="BLB1" s="2"/>
      <c r="BLC1" s="2"/>
      <c r="BLD1" s="2"/>
      <c r="BLE1" s="2"/>
      <c r="BLF1" s="2"/>
      <c r="BLH1" s="2"/>
      <c r="BLJ1" s="2"/>
      <c r="BLK1" s="2"/>
      <c r="BLL1"/>
      <c r="BLO1" s="2"/>
      <c r="BLP1" s="2"/>
      <c r="BLQ1" s="2"/>
      <c r="BLR1" s="2"/>
      <c r="BLS1" s="2"/>
      <c r="BLT1" s="2"/>
      <c r="BLU1" s="2"/>
      <c r="BLV1" s="2"/>
      <c r="BLW1" s="2"/>
      <c r="BLX1" s="2"/>
      <c r="BLY1" s="2"/>
      <c r="BLZ1" s="2"/>
      <c r="BMA1" s="2"/>
      <c r="BMB1" s="2"/>
      <c r="BMC1" s="2"/>
      <c r="BME1" s="2"/>
      <c r="BMG1" s="2"/>
      <c r="BMH1" s="2"/>
      <c r="BMI1"/>
      <c r="BML1" s="2"/>
      <c r="BMM1" s="2"/>
      <c r="BMN1" s="2"/>
      <c r="BMO1" s="2"/>
      <c r="BMP1" s="2"/>
      <c r="BMQ1" s="2"/>
      <c r="BMR1" s="2"/>
      <c r="BMS1" s="2"/>
      <c r="BMT1" s="2"/>
      <c r="BMU1" s="2"/>
      <c r="BMV1" s="2"/>
      <c r="BMW1" s="2"/>
      <c r="BMX1" s="2"/>
      <c r="BMY1" s="2"/>
      <c r="BMZ1" s="2"/>
      <c r="BNB1" s="2"/>
      <c r="BND1" s="2"/>
      <c r="BNE1" s="2"/>
      <c r="BNF1"/>
      <c r="BNI1" s="2"/>
      <c r="BNJ1" s="2"/>
      <c r="BNK1" s="2"/>
      <c r="BNL1" s="2"/>
      <c r="BNM1" s="2"/>
      <c r="BNN1" s="2"/>
      <c r="BNO1" s="2"/>
      <c r="BNP1" s="2"/>
      <c r="BNQ1" s="2"/>
      <c r="BNR1" s="2"/>
      <c r="BNS1" s="2"/>
      <c r="BNT1" s="2"/>
      <c r="BNU1" s="2"/>
      <c r="BNV1" s="2"/>
      <c r="BNW1" s="2"/>
      <c r="BNY1" s="2"/>
      <c r="BOA1" s="2"/>
      <c r="BOB1" s="2"/>
      <c r="BOC1"/>
      <c r="BOF1" s="2"/>
      <c r="BOG1" s="2"/>
      <c r="BOH1" s="2"/>
      <c r="BOI1" s="2"/>
      <c r="BOJ1" s="2"/>
      <c r="BOK1" s="2"/>
      <c r="BOL1" s="2"/>
      <c r="BOM1" s="2"/>
      <c r="BON1" s="2"/>
      <c r="BOO1" s="2"/>
      <c r="BOP1" s="2"/>
      <c r="BOQ1" s="2"/>
      <c r="BOR1" s="2"/>
      <c r="BOS1" s="2"/>
      <c r="BOT1" s="2"/>
      <c r="BOV1" s="2"/>
      <c r="BOX1" s="2"/>
      <c r="BOY1" s="2"/>
      <c r="BOZ1"/>
      <c r="BPC1" s="2"/>
      <c r="BPD1" s="2"/>
      <c r="BPE1" s="2"/>
      <c r="BPF1" s="2"/>
      <c r="BPG1" s="2"/>
      <c r="BPH1" s="2"/>
      <c r="BPI1" s="2"/>
      <c r="BPJ1" s="2"/>
      <c r="BPK1" s="2"/>
      <c r="BPL1" s="2"/>
      <c r="BPM1" s="2"/>
      <c r="BPN1" s="2"/>
      <c r="BPO1" s="2"/>
      <c r="BPP1" s="2"/>
      <c r="BPQ1" s="2"/>
      <c r="BPS1" s="2"/>
      <c r="BPU1" s="2"/>
      <c r="BPV1" s="2"/>
      <c r="BPW1"/>
      <c r="BPZ1" s="2"/>
      <c r="BQA1" s="2"/>
      <c r="BQB1" s="2"/>
      <c r="BQC1" s="2"/>
      <c r="BQD1" s="2"/>
      <c r="BQE1" s="2"/>
      <c r="BQF1" s="2"/>
      <c r="BQG1" s="2"/>
      <c r="BQH1" s="2"/>
      <c r="BQI1" s="2"/>
      <c r="BQJ1" s="2"/>
      <c r="BQK1" s="2"/>
      <c r="BQL1" s="2"/>
      <c r="BQM1" s="2"/>
      <c r="BQN1" s="2"/>
      <c r="BQP1" s="2"/>
      <c r="BQR1" s="2"/>
      <c r="BQS1" s="2"/>
      <c r="BQT1"/>
      <c r="BQW1" s="2"/>
      <c r="BQX1" s="2"/>
      <c r="BQY1" s="2"/>
      <c r="BQZ1" s="2"/>
      <c r="BRA1" s="2"/>
      <c r="BRB1" s="2"/>
      <c r="BRC1" s="2"/>
      <c r="BRD1" s="2"/>
      <c r="BRE1" s="2"/>
      <c r="BRF1" s="2"/>
      <c r="BRG1" s="2"/>
      <c r="BRH1" s="2"/>
      <c r="BRI1" s="2"/>
      <c r="BRJ1" s="2"/>
      <c r="BRK1" s="2"/>
      <c r="BRM1" s="2"/>
      <c r="BRO1" s="2"/>
      <c r="BRP1" s="2"/>
      <c r="BRQ1"/>
      <c r="BRT1" s="2"/>
      <c r="BRU1" s="2"/>
      <c r="BRV1" s="2"/>
      <c r="BRW1" s="2"/>
      <c r="BRX1" s="2"/>
      <c r="BRY1" s="2"/>
      <c r="BRZ1" s="2"/>
      <c r="BSA1" s="2"/>
      <c r="BSB1" s="2"/>
      <c r="BSC1" s="2"/>
      <c r="BSD1" s="2"/>
      <c r="BSE1" s="2"/>
      <c r="BSF1" s="2"/>
      <c r="BSG1" s="2"/>
      <c r="BSH1" s="2"/>
      <c r="BSJ1" s="2"/>
      <c r="BSL1" s="2"/>
      <c r="BSM1" s="2"/>
      <c r="BSN1"/>
      <c r="BSQ1" s="2"/>
      <c r="BSR1" s="2"/>
      <c r="BSS1" s="2"/>
      <c r="BST1" s="2"/>
      <c r="BSU1" s="2"/>
      <c r="BSV1" s="2"/>
      <c r="BSW1" s="2"/>
      <c r="BSX1" s="2"/>
      <c r="BSY1" s="2"/>
      <c r="BSZ1" s="2"/>
      <c r="BTA1" s="2"/>
      <c r="BTB1" s="2"/>
      <c r="BTC1" s="2"/>
      <c r="BTD1" s="2"/>
      <c r="BTE1" s="2"/>
      <c r="BTG1" s="2"/>
      <c r="BTI1" s="2"/>
      <c r="BTJ1" s="2"/>
      <c r="BTK1"/>
      <c r="BTN1" s="2"/>
      <c r="BTO1" s="2"/>
      <c r="BTP1" s="2"/>
      <c r="BTQ1" s="2"/>
      <c r="BTR1" s="2"/>
      <c r="BTS1" s="2"/>
      <c r="BTT1" s="2"/>
      <c r="BTU1" s="2"/>
      <c r="BTV1" s="2"/>
      <c r="BTW1" s="2"/>
      <c r="BTX1" s="2"/>
      <c r="BTY1" s="2"/>
      <c r="BTZ1" s="2"/>
      <c r="BUA1" s="2"/>
      <c r="BUB1" s="2"/>
      <c r="BUD1" s="2"/>
      <c r="BUF1" s="2"/>
      <c r="BUG1" s="2"/>
      <c r="BUH1"/>
      <c r="BUK1" s="2"/>
      <c r="BUL1" s="2"/>
      <c r="BUM1" s="2"/>
      <c r="BUN1" s="2"/>
      <c r="BUO1" s="2"/>
      <c r="BUP1" s="2"/>
      <c r="BUQ1" s="2"/>
      <c r="BUR1" s="2"/>
      <c r="BUS1" s="2"/>
      <c r="BUT1" s="2"/>
      <c r="BUU1" s="2"/>
      <c r="BUV1" s="2"/>
      <c r="BUW1" s="2"/>
      <c r="BUX1" s="2"/>
      <c r="BUY1" s="2"/>
      <c r="BVA1" s="2"/>
      <c r="BVC1" s="2"/>
      <c r="BVD1" s="2"/>
      <c r="BVE1"/>
      <c r="BVH1" s="2"/>
      <c r="BVI1" s="2"/>
      <c r="BVJ1" s="2"/>
      <c r="BVK1" s="2"/>
      <c r="BVL1" s="2"/>
      <c r="BVM1" s="2"/>
      <c r="BVN1" s="2"/>
      <c r="BVO1" s="2"/>
      <c r="BVP1" s="2"/>
      <c r="BVQ1" s="2"/>
      <c r="BVR1" s="2"/>
      <c r="BVS1" s="2"/>
      <c r="BVT1" s="2"/>
      <c r="BVU1" s="2"/>
      <c r="BVV1" s="2"/>
      <c r="BVX1" s="2"/>
      <c r="BVZ1" s="2"/>
      <c r="BWA1" s="2"/>
      <c r="BWB1"/>
      <c r="BWE1" s="2"/>
      <c r="BWF1" s="2"/>
      <c r="BWG1" s="2"/>
      <c r="BWH1" s="2"/>
      <c r="BWI1" s="2"/>
      <c r="BWJ1" s="2"/>
      <c r="BWK1" s="2"/>
      <c r="BWL1" s="2"/>
      <c r="BWM1" s="2"/>
      <c r="BWN1" s="2"/>
      <c r="BWO1" s="2"/>
      <c r="BWP1" s="2"/>
      <c r="BWQ1" s="2"/>
      <c r="BWR1" s="2"/>
      <c r="BWS1" s="2"/>
      <c r="BWU1" s="2"/>
      <c r="BWW1" s="2"/>
      <c r="BWX1" s="2"/>
      <c r="BWY1"/>
      <c r="BXB1" s="2"/>
      <c r="BXC1" s="2"/>
      <c r="BXD1" s="2"/>
      <c r="BXE1" s="2"/>
      <c r="BXF1" s="2"/>
      <c r="BXG1" s="2"/>
      <c r="BXH1" s="2"/>
      <c r="BXI1" s="2"/>
      <c r="BXJ1" s="2"/>
      <c r="BXK1" s="2"/>
      <c r="BXL1" s="2"/>
      <c r="BXM1" s="2"/>
      <c r="BXN1" s="2"/>
      <c r="BXO1" s="2"/>
      <c r="BXP1" s="2"/>
      <c r="BXR1" s="2"/>
      <c r="BXT1" s="2"/>
      <c r="BXU1" s="2"/>
      <c r="BXV1"/>
      <c r="BXY1" s="2"/>
      <c r="BXZ1" s="2"/>
      <c r="BYA1" s="2"/>
      <c r="BYB1" s="2"/>
      <c r="BYC1" s="2"/>
      <c r="BYD1" s="2"/>
      <c r="BYE1" s="2"/>
      <c r="BYF1" s="2"/>
      <c r="BYG1" s="2"/>
      <c r="BYH1" s="2"/>
      <c r="BYI1" s="2"/>
      <c r="BYJ1" s="2"/>
      <c r="BYK1" s="2"/>
      <c r="BYL1" s="2"/>
      <c r="BYM1" s="2"/>
      <c r="BYO1" s="2"/>
      <c r="BYQ1" s="2"/>
      <c r="BYR1" s="2"/>
      <c r="BYS1"/>
      <c r="BYV1" s="2"/>
      <c r="BYW1" s="2"/>
      <c r="BYX1" s="2"/>
      <c r="BYY1" s="2"/>
      <c r="BYZ1" s="2"/>
      <c r="BZA1" s="2"/>
      <c r="BZB1" s="2"/>
      <c r="BZC1" s="2"/>
      <c r="BZD1" s="2"/>
      <c r="BZE1" s="2"/>
      <c r="BZF1" s="2"/>
      <c r="BZG1" s="2"/>
      <c r="BZH1" s="2"/>
      <c r="BZI1" s="2"/>
      <c r="BZJ1" s="2"/>
      <c r="BZL1" s="2"/>
      <c r="BZN1" s="2"/>
      <c r="BZO1" s="2"/>
      <c r="BZP1"/>
      <c r="BZS1" s="2"/>
      <c r="BZT1" s="2"/>
      <c r="BZU1" s="2"/>
      <c r="BZV1" s="2"/>
      <c r="BZW1" s="2"/>
      <c r="BZX1" s="2"/>
      <c r="BZY1" s="2"/>
      <c r="BZZ1" s="2"/>
      <c r="CAA1" s="2"/>
      <c r="CAB1" s="2"/>
      <c r="CAC1" s="2"/>
      <c r="CAD1" s="2"/>
      <c r="CAE1" s="2"/>
      <c r="CAF1" s="2"/>
      <c r="CAG1" s="2"/>
      <c r="CAI1" s="2"/>
      <c r="CAK1" s="2"/>
      <c r="CAL1" s="2"/>
      <c r="CAM1"/>
      <c r="CAP1" s="2"/>
      <c r="CAQ1" s="2"/>
      <c r="CAR1" s="2"/>
      <c r="CAS1" s="2"/>
      <c r="CAT1" s="2"/>
      <c r="CAU1" s="2"/>
      <c r="CAV1" s="2"/>
      <c r="CAW1" s="2"/>
      <c r="CAX1" s="2"/>
      <c r="CAY1" s="2"/>
      <c r="CAZ1" s="2"/>
      <c r="CBA1" s="2"/>
      <c r="CBB1" s="2"/>
      <c r="CBC1" s="2"/>
      <c r="CBD1" s="2"/>
      <c r="CBF1" s="2"/>
      <c r="CBH1" s="2"/>
      <c r="CBI1" s="2"/>
      <c r="CBJ1"/>
      <c r="CBM1" s="2"/>
      <c r="CBN1" s="2"/>
      <c r="CBO1" s="2"/>
      <c r="CBP1" s="2"/>
      <c r="CBQ1" s="2"/>
      <c r="CBR1" s="2"/>
      <c r="CBS1" s="2"/>
      <c r="CBT1" s="2"/>
      <c r="CBU1" s="2"/>
      <c r="CBV1" s="2"/>
      <c r="CBW1" s="2"/>
      <c r="CBX1" s="2"/>
      <c r="CBY1" s="2"/>
      <c r="CBZ1" s="2"/>
      <c r="CCA1" s="2"/>
      <c r="CCC1" s="2"/>
      <c r="CCE1" s="2"/>
      <c r="CCF1" s="2"/>
      <c r="CCG1"/>
      <c r="CCJ1" s="2"/>
      <c r="CCK1" s="2"/>
      <c r="CCL1" s="2"/>
      <c r="CCM1" s="2"/>
      <c r="CCN1" s="2"/>
      <c r="CCO1" s="2"/>
      <c r="CCP1" s="2"/>
      <c r="CCQ1" s="2"/>
      <c r="CCR1" s="2"/>
      <c r="CCS1" s="2"/>
      <c r="CCT1" s="2"/>
      <c r="CCU1" s="2"/>
      <c r="CCV1" s="2"/>
      <c r="CCW1" s="2"/>
      <c r="CCX1" s="2"/>
      <c r="CCZ1" s="2"/>
      <c r="CDB1" s="2"/>
      <c r="CDC1" s="2"/>
      <c r="CDD1"/>
      <c r="CDG1" s="2"/>
      <c r="CDH1" s="2"/>
      <c r="CDI1" s="2"/>
      <c r="CDJ1" s="2"/>
      <c r="CDK1" s="2"/>
      <c r="CDL1" s="2"/>
      <c r="CDM1" s="2"/>
      <c r="CDN1" s="2"/>
      <c r="CDO1" s="2"/>
      <c r="CDP1" s="2"/>
      <c r="CDQ1" s="2"/>
      <c r="CDR1" s="2"/>
      <c r="CDS1" s="2"/>
      <c r="CDT1" s="2"/>
      <c r="CDU1" s="2"/>
      <c r="CDW1" s="2"/>
      <c r="CDY1" s="2"/>
      <c r="CDZ1" s="2"/>
      <c r="CEA1"/>
      <c r="CED1" s="2"/>
      <c r="CEE1" s="2"/>
      <c r="CEF1" s="2"/>
      <c r="CEG1" s="2"/>
      <c r="CEH1" s="2"/>
      <c r="CEI1" s="2"/>
      <c r="CEJ1" s="2"/>
      <c r="CEK1" s="2"/>
      <c r="CEL1" s="2"/>
      <c r="CEM1" s="2"/>
      <c r="CEN1" s="2"/>
      <c r="CEO1" s="2"/>
      <c r="CEP1" s="2"/>
      <c r="CEQ1" s="2"/>
      <c r="CER1" s="2"/>
      <c r="CET1" s="2"/>
      <c r="CEV1" s="2"/>
      <c r="CEW1" s="2"/>
      <c r="CEX1"/>
      <c r="CFA1" s="2"/>
      <c r="CFB1" s="2"/>
      <c r="CFC1" s="2"/>
      <c r="CFD1" s="2"/>
      <c r="CFE1" s="2"/>
      <c r="CFF1" s="2"/>
      <c r="CFG1" s="2"/>
      <c r="CFH1" s="2"/>
      <c r="CFI1" s="2"/>
      <c r="CFJ1" s="2"/>
      <c r="CFK1" s="2"/>
      <c r="CFL1" s="2"/>
      <c r="CFM1" s="2"/>
      <c r="CFN1" s="2"/>
      <c r="CFO1" s="2"/>
      <c r="CFQ1" s="2"/>
      <c r="CFS1" s="2"/>
      <c r="CFT1" s="2"/>
      <c r="CFU1"/>
      <c r="CFX1" s="2"/>
      <c r="CFY1" s="2"/>
      <c r="CFZ1" s="2"/>
      <c r="CGA1" s="2"/>
      <c r="CGB1" s="2"/>
      <c r="CGC1" s="2"/>
      <c r="CGD1" s="2"/>
      <c r="CGE1" s="2"/>
      <c r="CGF1" s="2"/>
      <c r="CGG1" s="2"/>
      <c r="CGH1" s="2"/>
      <c r="CGI1" s="2"/>
      <c r="CGJ1" s="2"/>
      <c r="CGK1" s="2"/>
      <c r="CGL1" s="2"/>
      <c r="CGN1" s="2"/>
      <c r="CGP1" s="2"/>
      <c r="CGQ1" s="2"/>
      <c r="CGR1"/>
      <c r="CGU1" s="2"/>
      <c r="CGV1" s="2"/>
      <c r="CGW1" s="2"/>
      <c r="CGX1" s="2"/>
      <c r="CGY1" s="2"/>
      <c r="CGZ1" s="2"/>
      <c r="CHA1" s="2"/>
      <c r="CHB1" s="2"/>
      <c r="CHC1" s="2"/>
      <c r="CHD1" s="2"/>
      <c r="CHE1" s="2"/>
      <c r="CHF1" s="2"/>
      <c r="CHG1" s="2"/>
      <c r="CHH1" s="2"/>
      <c r="CHI1" s="2"/>
      <c r="CHK1" s="2"/>
      <c r="CHM1" s="2"/>
      <c r="CHN1" s="2"/>
      <c r="CHO1"/>
      <c r="CHR1" s="2"/>
      <c r="CHS1" s="2"/>
      <c r="CHT1" s="2"/>
      <c r="CHU1" s="2"/>
      <c r="CHV1" s="2"/>
      <c r="CHW1" s="2"/>
      <c r="CHX1" s="2"/>
      <c r="CHY1" s="2"/>
      <c r="CHZ1" s="2"/>
      <c r="CIA1" s="2"/>
      <c r="CIB1" s="2"/>
      <c r="CIC1" s="2"/>
      <c r="CID1" s="2"/>
      <c r="CIE1" s="2"/>
      <c r="CIF1" s="2"/>
      <c r="CIH1" s="2"/>
      <c r="CIJ1" s="2"/>
      <c r="CIK1" s="2"/>
      <c r="CIL1"/>
      <c r="CIO1" s="2"/>
      <c r="CIP1" s="2"/>
      <c r="CIQ1" s="2"/>
      <c r="CIR1" s="2"/>
      <c r="CIS1" s="2"/>
      <c r="CIT1" s="2"/>
      <c r="CIU1" s="2"/>
      <c r="CIV1" s="2"/>
      <c r="CIW1" s="2"/>
      <c r="CIX1" s="2"/>
      <c r="CIY1" s="2"/>
      <c r="CIZ1" s="2"/>
      <c r="CJA1" s="2"/>
      <c r="CJB1" s="2"/>
      <c r="CJC1" s="2"/>
      <c r="CJE1" s="2"/>
      <c r="CJG1" s="2"/>
      <c r="CJH1" s="2"/>
      <c r="CJI1"/>
      <c r="CJL1" s="2"/>
      <c r="CJM1" s="2"/>
      <c r="CJN1" s="2"/>
      <c r="CJO1" s="2"/>
      <c r="CJP1" s="2"/>
      <c r="CJQ1" s="2"/>
      <c r="CJR1" s="2"/>
      <c r="CJS1" s="2"/>
      <c r="CJT1" s="2"/>
      <c r="CJU1" s="2"/>
      <c r="CJV1" s="2"/>
      <c r="CJW1" s="2"/>
      <c r="CJX1" s="2"/>
      <c r="CJY1" s="2"/>
      <c r="CJZ1" s="2"/>
      <c r="CKB1" s="2"/>
      <c r="CKD1" s="2"/>
      <c r="CKE1" s="2"/>
      <c r="CKF1"/>
      <c r="CKI1" s="2"/>
      <c r="CKJ1" s="2"/>
      <c r="CKK1" s="2"/>
      <c r="CKL1" s="2"/>
      <c r="CKM1" s="2"/>
      <c r="CKN1" s="2"/>
      <c r="CKO1" s="2"/>
      <c r="CKP1" s="2"/>
      <c r="CKQ1" s="2"/>
      <c r="CKR1" s="2"/>
      <c r="CKS1" s="2"/>
      <c r="CKT1" s="2"/>
      <c r="CKU1" s="2"/>
      <c r="CKV1" s="2"/>
      <c r="CKW1" s="2"/>
      <c r="CKY1" s="2"/>
      <c r="CLA1" s="2"/>
      <c r="CLB1" s="2"/>
      <c r="CLC1"/>
      <c r="CLF1" s="2"/>
      <c r="CLG1" s="2"/>
      <c r="CLH1" s="2"/>
      <c r="CLI1" s="2"/>
      <c r="CLJ1" s="2"/>
      <c r="CLK1" s="2"/>
      <c r="CLL1" s="2"/>
      <c r="CLM1" s="2"/>
      <c r="CLN1" s="2"/>
      <c r="CLO1" s="2"/>
      <c r="CLP1" s="2"/>
      <c r="CLQ1" s="2"/>
      <c r="CLR1" s="2"/>
      <c r="CLS1" s="2"/>
      <c r="CLT1" s="2"/>
      <c r="CLV1" s="2"/>
      <c r="CLX1" s="2"/>
      <c r="CLY1" s="2"/>
      <c r="CLZ1"/>
      <c r="CMC1" s="2"/>
      <c r="CMD1" s="2"/>
      <c r="CME1" s="2"/>
      <c r="CMF1" s="2"/>
      <c r="CMG1" s="2"/>
      <c r="CMH1" s="2"/>
      <c r="CMI1" s="2"/>
      <c r="CMJ1" s="2"/>
      <c r="CMK1" s="2"/>
      <c r="CML1" s="2"/>
      <c r="CMM1" s="2"/>
      <c r="CMN1" s="2"/>
      <c r="CMO1" s="2"/>
      <c r="CMP1" s="2"/>
      <c r="CMQ1" s="2"/>
      <c r="CMS1" s="2"/>
      <c r="CMU1" s="2"/>
      <c r="CMV1" s="2"/>
      <c r="CMW1"/>
      <c r="CMZ1" s="2"/>
      <c r="CNA1" s="2"/>
      <c r="CNB1" s="2"/>
      <c r="CNC1" s="2"/>
      <c r="CND1" s="2"/>
      <c r="CNE1" s="2"/>
      <c r="CNF1" s="2"/>
      <c r="CNG1" s="2"/>
      <c r="CNH1" s="2"/>
      <c r="CNI1" s="2"/>
      <c r="CNJ1" s="2"/>
      <c r="CNK1" s="2"/>
      <c r="CNL1" s="2"/>
      <c r="CNM1" s="2"/>
      <c r="CNN1" s="2"/>
      <c r="CNP1" s="2"/>
      <c r="CNR1" s="2"/>
      <c r="CNS1" s="2"/>
      <c r="CNT1"/>
      <c r="CNW1" s="2"/>
      <c r="CNX1" s="2"/>
      <c r="CNY1" s="2"/>
      <c r="CNZ1" s="2"/>
      <c r="COA1" s="2"/>
      <c r="COB1" s="2"/>
      <c r="COC1" s="2"/>
      <c r="COD1" s="2"/>
      <c r="COE1" s="2"/>
      <c r="COF1" s="2"/>
      <c r="COG1" s="2"/>
      <c r="COH1" s="2"/>
      <c r="COI1" s="2"/>
      <c r="COJ1" s="2"/>
      <c r="COK1" s="2"/>
      <c r="COM1" s="2"/>
      <c r="COO1" s="2"/>
      <c r="COP1" s="2"/>
      <c r="COQ1"/>
      <c r="COT1" s="2"/>
      <c r="COU1" s="2"/>
      <c r="COV1" s="2"/>
      <c r="COW1" s="2"/>
      <c r="COX1" s="2"/>
      <c r="COY1" s="2"/>
      <c r="COZ1" s="2"/>
      <c r="CPA1" s="2"/>
      <c r="CPB1" s="2"/>
      <c r="CPC1" s="2"/>
      <c r="CPD1" s="2"/>
      <c r="CPE1" s="2"/>
      <c r="CPF1" s="2"/>
      <c r="CPG1" s="2"/>
      <c r="CPH1" s="2"/>
      <c r="CPJ1" s="2"/>
      <c r="CPL1" s="2"/>
      <c r="CPM1" s="2"/>
      <c r="CPN1"/>
      <c r="CPQ1" s="2"/>
      <c r="CPR1" s="2"/>
      <c r="CPS1" s="2"/>
      <c r="CPT1" s="2"/>
      <c r="CPU1" s="2"/>
      <c r="CPV1" s="2"/>
      <c r="CPW1" s="2"/>
      <c r="CPX1" s="2"/>
      <c r="CPY1" s="2"/>
      <c r="CPZ1" s="2"/>
      <c r="CQA1" s="2"/>
      <c r="CQB1" s="2"/>
      <c r="CQC1" s="2"/>
      <c r="CQD1" s="2"/>
      <c r="CQE1" s="2"/>
      <c r="CQG1" s="2"/>
      <c r="CQI1" s="2"/>
      <c r="CQJ1" s="2"/>
      <c r="CQK1"/>
      <c r="CQN1" s="2"/>
      <c r="CQO1" s="2"/>
      <c r="CQP1" s="2"/>
      <c r="CQQ1" s="2"/>
      <c r="CQR1" s="2"/>
      <c r="CQS1" s="2"/>
      <c r="CQT1" s="2"/>
      <c r="CQU1" s="2"/>
      <c r="CQV1" s="2"/>
      <c r="CQW1" s="2"/>
      <c r="CQX1" s="2"/>
      <c r="CQY1" s="2"/>
      <c r="CQZ1" s="2"/>
      <c r="CRA1" s="2"/>
      <c r="CRB1" s="2"/>
      <c r="CRD1" s="2"/>
      <c r="CRF1" s="2"/>
      <c r="CRG1" s="2"/>
      <c r="CRH1"/>
      <c r="CRK1" s="2"/>
      <c r="CRL1" s="2"/>
      <c r="CRM1" s="2"/>
      <c r="CRN1" s="2"/>
      <c r="CRO1" s="2"/>
      <c r="CRP1" s="2"/>
      <c r="CRQ1" s="2"/>
      <c r="CRR1" s="2"/>
      <c r="CRS1" s="2"/>
      <c r="CRT1" s="2"/>
      <c r="CRU1" s="2"/>
      <c r="CRV1" s="2"/>
      <c r="CRW1" s="2"/>
      <c r="CRX1" s="2"/>
      <c r="CRY1" s="2"/>
      <c r="CSA1" s="2"/>
      <c r="CSC1" s="2"/>
      <c r="CSD1" s="2"/>
      <c r="CSE1"/>
      <c r="CSH1" s="2"/>
      <c r="CSI1" s="2"/>
      <c r="CSJ1" s="2"/>
      <c r="CSK1" s="2"/>
      <c r="CSL1" s="2"/>
      <c r="CSM1" s="2"/>
      <c r="CSN1" s="2"/>
      <c r="CSO1" s="2"/>
      <c r="CSP1" s="2"/>
      <c r="CSQ1" s="2"/>
      <c r="CSR1" s="2"/>
      <c r="CSS1" s="2"/>
      <c r="CST1" s="2"/>
      <c r="CSU1" s="2"/>
      <c r="CSV1" s="2"/>
      <c r="CSX1" s="2"/>
      <c r="CSZ1" s="2"/>
      <c r="CTA1" s="2"/>
      <c r="CTB1"/>
      <c r="CTE1" s="2"/>
      <c r="CTF1" s="2"/>
      <c r="CTG1" s="2"/>
      <c r="CTH1" s="2"/>
      <c r="CTI1" s="2"/>
      <c r="CTJ1" s="2"/>
      <c r="CTK1" s="2"/>
      <c r="CTL1" s="2"/>
      <c r="CTM1" s="2"/>
      <c r="CTN1" s="2"/>
      <c r="CTO1" s="2"/>
      <c r="CTP1" s="2"/>
      <c r="CTQ1" s="2"/>
      <c r="CTR1" s="2"/>
      <c r="CTS1" s="2"/>
      <c r="CTU1" s="2"/>
      <c r="CTW1" s="2"/>
      <c r="CTX1" s="2"/>
      <c r="CTY1"/>
      <c r="CUB1" s="2"/>
      <c r="CUC1" s="2"/>
      <c r="CUD1" s="2"/>
      <c r="CUE1" s="2"/>
      <c r="CUF1" s="2"/>
      <c r="CUG1" s="2"/>
      <c r="CUH1" s="2"/>
      <c r="CUI1" s="2"/>
      <c r="CUJ1" s="2"/>
      <c r="CUK1" s="2"/>
      <c r="CUL1" s="2"/>
      <c r="CUM1" s="2"/>
      <c r="CUN1" s="2"/>
      <c r="CUO1" s="2"/>
      <c r="CUP1" s="2"/>
      <c r="CUR1" s="2"/>
      <c r="CUT1" s="2"/>
      <c r="CUU1" s="2"/>
      <c r="CUV1"/>
      <c r="CUY1" s="2"/>
      <c r="CUZ1" s="2"/>
      <c r="CVA1" s="2"/>
      <c r="CVB1" s="2"/>
      <c r="CVC1" s="2"/>
      <c r="CVD1" s="2"/>
      <c r="CVE1" s="2"/>
      <c r="CVF1" s="2"/>
      <c r="CVG1" s="2"/>
      <c r="CVH1" s="2"/>
      <c r="CVI1" s="2"/>
      <c r="CVJ1" s="2"/>
      <c r="CVK1" s="2"/>
      <c r="CVL1" s="2"/>
      <c r="CVM1" s="2"/>
      <c r="CVO1" s="2"/>
      <c r="CVQ1" s="2"/>
      <c r="CVR1" s="2"/>
      <c r="CVS1"/>
      <c r="CVV1" s="2"/>
      <c r="CVW1" s="2"/>
      <c r="CVX1" s="2"/>
      <c r="CVY1" s="2"/>
      <c r="CVZ1" s="2"/>
      <c r="CWA1" s="2"/>
      <c r="CWB1" s="2"/>
      <c r="CWC1" s="2"/>
      <c r="CWD1" s="2"/>
      <c r="CWE1" s="2"/>
      <c r="CWF1" s="2"/>
      <c r="CWG1" s="2"/>
      <c r="CWH1" s="2"/>
      <c r="CWI1" s="2"/>
      <c r="CWJ1" s="2"/>
      <c r="CWL1" s="2"/>
      <c r="CWN1" s="2"/>
      <c r="CWO1" s="2"/>
      <c r="CWP1"/>
      <c r="CWS1" s="2"/>
      <c r="CWT1" s="2"/>
      <c r="CWU1" s="2"/>
      <c r="CWV1" s="2"/>
      <c r="CWW1" s="2"/>
      <c r="CWX1" s="2"/>
      <c r="CWY1" s="2"/>
      <c r="CWZ1" s="2"/>
      <c r="CXA1" s="2"/>
      <c r="CXB1" s="2"/>
      <c r="CXC1" s="2"/>
      <c r="CXD1" s="2"/>
      <c r="CXE1" s="2"/>
      <c r="CXF1" s="2"/>
      <c r="CXG1" s="2"/>
      <c r="CXI1" s="2"/>
      <c r="CXK1" s="2"/>
      <c r="CXL1" s="2"/>
      <c r="CXM1"/>
      <c r="CXP1" s="2"/>
      <c r="CXQ1" s="2"/>
      <c r="CXR1" s="2"/>
      <c r="CXS1" s="2"/>
      <c r="CXT1" s="2"/>
      <c r="CXU1" s="2"/>
      <c r="CXV1" s="2"/>
      <c r="CXW1" s="2"/>
      <c r="CXX1" s="2"/>
      <c r="CXY1" s="2"/>
      <c r="CXZ1" s="2"/>
      <c r="CYA1" s="2"/>
      <c r="CYB1" s="2"/>
      <c r="CYC1" s="2"/>
      <c r="CYD1" s="2"/>
      <c r="CYF1" s="2"/>
      <c r="CYH1" s="2"/>
      <c r="CYI1" s="2"/>
      <c r="CYJ1"/>
      <c r="CYM1" s="2"/>
      <c r="CYN1" s="2"/>
      <c r="CYO1" s="2"/>
      <c r="CYP1" s="2"/>
      <c r="CYQ1" s="2"/>
      <c r="CYR1" s="2"/>
      <c r="CYS1" s="2"/>
      <c r="CYT1" s="2"/>
      <c r="CYU1" s="2"/>
      <c r="CYV1" s="2"/>
      <c r="CYW1" s="2"/>
      <c r="CYX1" s="2"/>
      <c r="CYY1" s="2"/>
      <c r="CYZ1" s="2"/>
      <c r="CZA1" s="2"/>
      <c r="CZC1" s="2"/>
      <c r="CZE1" s="2"/>
      <c r="CZF1" s="2"/>
      <c r="CZG1"/>
      <c r="CZJ1" s="2"/>
      <c r="CZK1" s="2"/>
      <c r="CZL1" s="2"/>
      <c r="CZM1" s="2"/>
      <c r="CZN1" s="2"/>
      <c r="CZO1" s="2"/>
      <c r="CZP1" s="2"/>
      <c r="CZQ1" s="2"/>
      <c r="CZR1" s="2"/>
      <c r="CZS1" s="2"/>
      <c r="CZT1" s="2"/>
      <c r="CZU1" s="2"/>
      <c r="CZV1" s="2"/>
      <c r="CZW1" s="2"/>
      <c r="CZX1" s="2"/>
      <c r="CZZ1" s="2"/>
      <c r="DAB1" s="2"/>
      <c r="DAC1" s="2"/>
      <c r="DAD1"/>
      <c r="DAG1" s="2"/>
      <c r="DAH1" s="2"/>
      <c r="DAI1" s="2"/>
      <c r="DAJ1" s="2"/>
      <c r="DAK1" s="2"/>
      <c r="DAL1" s="2"/>
      <c r="DAM1" s="2"/>
      <c r="DAN1" s="2"/>
      <c r="DAO1" s="2"/>
      <c r="DAP1" s="2"/>
      <c r="DAQ1" s="2"/>
      <c r="DAR1" s="2"/>
      <c r="DAS1" s="2"/>
      <c r="DAT1" s="2"/>
      <c r="DAU1" s="2"/>
      <c r="DAW1" s="2"/>
      <c r="DAY1" s="2"/>
      <c r="DAZ1" s="2"/>
      <c r="DBA1"/>
      <c r="DBD1" s="2"/>
      <c r="DBE1" s="2"/>
      <c r="DBF1" s="2"/>
      <c r="DBG1" s="2"/>
      <c r="DBH1" s="2"/>
      <c r="DBI1" s="2"/>
      <c r="DBJ1" s="2"/>
      <c r="DBK1" s="2"/>
      <c r="DBL1" s="2"/>
      <c r="DBM1" s="2"/>
      <c r="DBN1" s="2"/>
      <c r="DBO1" s="2"/>
      <c r="DBP1" s="2"/>
      <c r="DBQ1" s="2"/>
      <c r="DBR1" s="2"/>
      <c r="DBT1" s="2"/>
      <c r="DBV1" s="2"/>
      <c r="DBW1" s="2"/>
      <c r="DBX1"/>
      <c r="DCA1" s="2"/>
      <c r="DCB1" s="2"/>
      <c r="DCC1" s="2"/>
      <c r="DCD1" s="2"/>
      <c r="DCE1" s="2"/>
      <c r="DCF1" s="2"/>
      <c r="DCG1" s="2"/>
      <c r="DCH1" s="2"/>
      <c r="DCI1" s="2"/>
      <c r="DCJ1" s="2"/>
      <c r="DCK1" s="2"/>
      <c r="DCL1" s="2"/>
      <c r="DCM1" s="2"/>
      <c r="DCN1" s="2"/>
      <c r="DCO1" s="2"/>
      <c r="DCQ1" s="2"/>
      <c r="DCS1" s="2"/>
      <c r="DCT1" s="2"/>
      <c r="DCU1"/>
      <c r="DCX1" s="2"/>
      <c r="DCY1" s="2"/>
      <c r="DCZ1" s="2"/>
      <c r="DDA1" s="2"/>
      <c r="DDB1" s="2"/>
      <c r="DDC1" s="2"/>
      <c r="DDD1" s="2"/>
      <c r="DDE1" s="2"/>
      <c r="DDF1" s="2"/>
      <c r="DDG1" s="2"/>
      <c r="DDH1" s="2"/>
      <c r="DDI1" s="2"/>
      <c r="DDJ1" s="2"/>
      <c r="DDK1" s="2"/>
      <c r="DDL1" s="2"/>
      <c r="DDN1" s="2"/>
      <c r="DDP1" s="2"/>
      <c r="DDQ1" s="2"/>
      <c r="DDR1"/>
      <c r="DDU1" s="2"/>
      <c r="DDV1" s="2"/>
      <c r="DDW1" s="2"/>
      <c r="DDX1" s="2"/>
      <c r="DDY1" s="2"/>
      <c r="DDZ1" s="2"/>
      <c r="DEA1" s="2"/>
      <c r="DEB1" s="2"/>
      <c r="DEC1" s="2"/>
      <c r="DED1" s="2"/>
      <c r="DEE1" s="2"/>
      <c r="DEF1" s="2"/>
      <c r="DEG1" s="2"/>
      <c r="DEH1" s="2"/>
      <c r="DEI1" s="2"/>
      <c r="DEK1" s="2"/>
      <c r="DEM1" s="2"/>
      <c r="DEN1" s="2"/>
      <c r="DEO1"/>
      <c r="DER1" s="2"/>
      <c r="DES1" s="2"/>
      <c r="DET1" s="2"/>
      <c r="DEU1" s="2"/>
      <c r="DEV1" s="2"/>
      <c r="DEW1" s="2"/>
      <c r="DEX1" s="2"/>
      <c r="DEY1" s="2"/>
      <c r="DEZ1" s="2"/>
      <c r="DFA1" s="2"/>
      <c r="DFB1" s="2"/>
      <c r="DFC1" s="2"/>
      <c r="DFD1" s="2"/>
      <c r="DFE1" s="2"/>
      <c r="DFF1" s="2"/>
      <c r="DFH1" s="2"/>
      <c r="DFJ1" s="2"/>
      <c r="DFK1" s="2"/>
      <c r="DFL1"/>
      <c r="DFO1" s="2"/>
      <c r="DFP1" s="2"/>
      <c r="DFQ1" s="2"/>
      <c r="DFR1" s="2"/>
      <c r="DFS1" s="2"/>
      <c r="DFT1" s="2"/>
      <c r="DFU1" s="2"/>
      <c r="DFV1" s="2"/>
      <c r="DFW1" s="2"/>
      <c r="DFX1" s="2"/>
      <c r="DFY1" s="2"/>
      <c r="DFZ1" s="2"/>
      <c r="DGA1" s="2"/>
      <c r="DGB1" s="2"/>
      <c r="DGC1" s="2"/>
      <c r="DGE1" s="2"/>
      <c r="DGG1" s="2"/>
      <c r="DGH1" s="2"/>
      <c r="DGI1"/>
      <c r="DGL1" s="2"/>
      <c r="DGM1" s="2"/>
      <c r="DGN1" s="2"/>
      <c r="DGO1" s="2"/>
      <c r="DGP1" s="2"/>
      <c r="DGQ1" s="2"/>
      <c r="DGR1" s="2"/>
      <c r="DGS1" s="2"/>
      <c r="DGT1" s="2"/>
      <c r="DGU1" s="2"/>
      <c r="DGV1" s="2"/>
      <c r="DGW1" s="2"/>
      <c r="DGX1" s="2"/>
      <c r="DGY1" s="2"/>
      <c r="DGZ1" s="2"/>
      <c r="DHB1" s="2"/>
      <c r="DHD1" s="2"/>
      <c r="DHE1" s="2"/>
      <c r="DHF1"/>
      <c r="DHI1" s="2"/>
      <c r="DHJ1" s="2"/>
      <c r="DHK1" s="2"/>
      <c r="DHL1" s="2"/>
      <c r="DHM1" s="2"/>
      <c r="DHN1" s="2"/>
      <c r="DHO1" s="2"/>
      <c r="DHP1" s="2"/>
      <c r="DHQ1" s="2"/>
      <c r="DHR1" s="2"/>
      <c r="DHS1" s="2"/>
      <c r="DHT1" s="2"/>
      <c r="DHU1" s="2"/>
      <c r="DHV1" s="2"/>
      <c r="DHW1" s="2"/>
      <c r="DHY1" s="2"/>
      <c r="DIA1" s="2"/>
      <c r="DIB1" s="2"/>
      <c r="DIC1"/>
      <c r="DIF1" s="2"/>
      <c r="DIG1" s="2"/>
      <c r="DIH1" s="2"/>
      <c r="DII1" s="2"/>
      <c r="DIJ1" s="2"/>
      <c r="DIK1" s="2"/>
      <c r="DIL1" s="2"/>
      <c r="DIM1" s="2"/>
      <c r="DIN1" s="2"/>
      <c r="DIO1" s="2"/>
      <c r="DIP1" s="2"/>
      <c r="DIQ1" s="2"/>
      <c r="DIR1" s="2"/>
      <c r="DIS1" s="2"/>
      <c r="DIT1" s="2"/>
      <c r="DIV1" s="2"/>
      <c r="DIX1" s="2"/>
      <c r="DIY1" s="2"/>
      <c r="DIZ1"/>
      <c r="DJC1" s="2"/>
      <c r="DJD1" s="2"/>
      <c r="DJE1" s="2"/>
      <c r="DJF1" s="2"/>
      <c r="DJG1" s="2"/>
      <c r="DJH1" s="2"/>
      <c r="DJI1" s="2"/>
      <c r="DJJ1" s="2"/>
      <c r="DJK1" s="2"/>
      <c r="DJL1" s="2"/>
      <c r="DJM1" s="2"/>
      <c r="DJN1" s="2"/>
      <c r="DJO1" s="2"/>
      <c r="DJP1" s="2"/>
      <c r="DJQ1" s="2"/>
      <c r="DJS1" s="2"/>
      <c r="DJU1" s="2"/>
      <c r="DJV1" s="2"/>
      <c r="DJW1"/>
      <c r="DJZ1" s="2"/>
      <c r="DKA1" s="2"/>
      <c r="DKB1" s="2"/>
      <c r="DKC1" s="2"/>
      <c r="DKD1" s="2"/>
      <c r="DKE1" s="2"/>
      <c r="DKF1" s="2"/>
      <c r="DKG1" s="2"/>
      <c r="DKH1" s="2"/>
      <c r="DKI1" s="2"/>
      <c r="DKJ1" s="2"/>
      <c r="DKK1" s="2"/>
      <c r="DKL1" s="2"/>
      <c r="DKM1" s="2"/>
      <c r="DKN1" s="2"/>
      <c r="DKP1" s="2"/>
      <c r="DKR1" s="2"/>
      <c r="DKS1" s="2"/>
      <c r="DKT1"/>
      <c r="DKW1" s="2"/>
      <c r="DKX1" s="2"/>
      <c r="DKY1" s="2"/>
      <c r="DKZ1" s="2"/>
      <c r="DLA1" s="2"/>
      <c r="DLB1" s="2"/>
      <c r="DLC1" s="2"/>
      <c r="DLD1" s="2"/>
      <c r="DLE1" s="2"/>
      <c r="DLF1" s="2"/>
      <c r="DLG1" s="2"/>
      <c r="DLH1" s="2"/>
      <c r="DLI1" s="2"/>
      <c r="DLJ1" s="2"/>
      <c r="DLK1" s="2"/>
      <c r="DLM1" s="2"/>
      <c r="DLO1" s="2"/>
      <c r="DLP1" s="2"/>
      <c r="DLQ1"/>
      <c r="DLT1" s="2"/>
      <c r="DLU1" s="2"/>
      <c r="DLV1" s="2"/>
      <c r="DLW1" s="2"/>
      <c r="DLX1" s="2"/>
      <c r="DLY1" s="2"/>
      <c r="DLZ1" s="2"/>
      <c r="DMA1" s="2"/>
      <c r="DMB1" s="2"/>
      <c r="DMC1" s="2"/>
      <c r="DMD1" s="2"/>
      <c r="DME1" s="2"/>
      <c r="DMF1" s="2"/>
      <c r="DMG1" s="2"/>
      <c r="DMH1" s="2"/>
      <c r="DMJ1" s="2"/>
      <c r="DML1" s="2"/>
      <c r="DMM1" s="2"/>
      <c r="DMN1"/>
      <c r="DMQ1" s="2"/>
      <c r="DMR1" s="2"/>
      <c r="DMS1" s="2"/>
      <c r="DMT1" s="2"/>
      <c r="DMU1" s="2"/>
      <c r="DMV1" s="2"/>
      <c r="DMW1" s="2"/>
      <c r="DMX1" s="2"/>
      <c r="DMY1" s="2"/>
      <c r="DMZ1" s="2"/>
      <c r="DNA1" s="2"/>
      <c r="DNB1" s="2"/>
      <c r="DNC1" s="2"/>
      <c r="DND1" s="2"/>
      <c r="DNE1" s="2"/>
      <c r="DNG1" s="2"/>
      <c r="DNI1" s="2"/>
      <c r="DNJ1" s="2"/>
      <c r="DNK1"/>
      <c r="DNN1" s="2"/>
      <c r="DNO1" s="2"/>
      <c r="DNP1" s="2"/>
      <c r="DNQ1" s="2"/>
      <c r="DNR1" s="2"/>
      <c r="DNS1" s="2"/>
      <c r="DNT1" s="2"/>
      <c r="DNU1" s="2"/>
      <c r="DNV1" s="2"/>
      <c r="DNW1" s="2"/>
      <c r="DNX1" s="2"/>
      <c r="DNY1" s="2"/>
      <c r="DNZ1" s="2"/>
      <c r="DOA1" s="2"/>
      <c r="DOB1" s="2"/>
      <c r="DOD1" s="2"/>
      <c r="DOF1" s="2"/>
      <c r="DOG1" s="2"/>
      <c r="DOH1"/>
      <c r="DOK1" s="2"/>
      <c r="DOL1" s="2"/>
      <c r="DOM1" s="2"/>
      <c r="DON1" s="2"/>
      <c r="DOO1" s="2"/>
      <c r="DOP1" s="2"/>
      <c r="DOQ1" s="2"/>
      <c r="DOR1" s="2"/>
      <c r="DOS1" s="2"/>
      <c r="DOT1" s="2"/>
      <c r="DOU1" s="2"/>
      <c r="DOV1" s="2"/>
      <c r="DOW1" s="2"/>
      <c r="DOX1" s="2"/>
      <c r="DOY1" s="2"/>
      <c r="DPA1" s="2"/>
      <c r="DPC1" s="2"/>
      <c r="DPD1" s="2"/>
      <c r="DPE1"/>
      <c r="DPH1" s="2"/>
      <c r="DPI1" s="2"/>
      <c r="DPJ1" s="2"/>
      <c r="DPK1" s="2"/>
      <c r="DPL1" s="2"/>
      <c r="DPM1" s="2"/>
      <c r="DPN1" s="2"/>
      <c r="DPO1" s="2"/>
      <c r="DPP1" s="2"/>
      <c r="DPQ1" s="2"/>
      <c r="DPR1" s="2"/>
      <c r="DPS1" s="2"/>
      <c r="DPT1" s="2"/>
      <c r="DPU1" s="2"/>
      <c r="DPV1" s="2"/>
      <c r="DPX1" s="2"/>
      <c r="DPZ1" s="2"/>
      <c r="DQA1" s="2"/>
      <c r="DQB1"/>
      <c r="DQE1" s="2"/>
      <c r="DQF1" s="2"/>
      <c r="DQG1" s="2"/>
      <c r="DQH1" s="2"/>
      <c r="DQI1" s="2"/>
      <c r="DQJ1" s="2"/>
      <c r="DQK1" s="2"/>
      <c r="DQL1" s="2"/>
      <c r="DQM1" s="2"/>
      <c r="DQN1" s="2"/>
      <c r="DQO1" s="2"/>
      <c r="DQP1" s="2"/>
      <c r="DQQ1" s="2"/>
      <c r="DQR1" s="2"/>
      <c r="DQS1" s="2"/>
      <c r="DQU1" s="2"/>
      <c r="DQW1" s="2"/>
      <c r="DQX1" s="2"/>
      <c r="DQY1"/>
      <c r="DRB1" s="2"/>
      <c r="DRC1" s="2"/>
      <c r="DRD1" s="2"/>
      <c r="DRE1" s="2"/>
      <c r="DRF1" s="2"/>
      <c r="DRG1" s="2"/>
      <c r="DRH1" s="2"/>
      <c r="DRI1" s="2"/>
      <c r="DRJ1" s="2"/>
      <c r="DRK1" s="2"/>
      <c r="DRL1" s="2"/>
      <c r="DRM1" s="2"/>
      <c r="DRN1" s="2"/>
      <c r="DRO1" s="2"/>
      <c r="DRP1" s="2"/>
      <c r="DRR1" s="2"/>
      <c r="DRT1" s="2"/>
      <c r="DRU1" s="2"/>
      <c r="DRV1"/>
      <c r="DRY1" s="2"/>
      <c r="DRZ1" s="2"/>
      <c r="DSA1" s="2"/>
      <c r="DSB1" s="2"/>
      <c r="DSC1" s="2"/>
      <c r="DSD1" s="2"/>
      <c r="DSE1" s="2"/>
      <c r="DSF1" s="2"/>
      <c r="DSG1" s="2"/>
      <c r="DSH1" s="2"/>
      <c r="DSI1" s="2"/>
      <c r="DSJ1" s="2"/>
      <c r="DSK1" s="2"/>
      <c r="DSL1" s="2"/>
      <c r="DSM1" s="2"/>
      <c r="DSO1" s="2"/>
      <c r="DSQ1" s="2"/>
      <c r="DSR1" s="2"/>
      <c r="DSS1"/>
      <c r="DSV1" s="2"/>
      <c r="DSW1" s="2"/>
      <c r="DSX1" s="2"/>
      <c r="DSY1" s="2"/>
      <c r="DSZ1" s="2"/>
      <c r="DTA1" s="2"/>
      <c r="DTB1" s="2"/>
      <c r="DTC1" s="2"/>
      <c r="DTD1" s="2"/>
      <c r="DTE1" s="2"/>
      <c r="DTF1" s="2"/>
      <c r="DTG1" s="2"/>
      <c r="DTH1" s="2"/>
      <c r="DTI1" s="2"/>
      <c r="DTJ1" s="2"/>
      <c r="DTL1" s="2"/>
      <c r="DTN1" s="2"/>
      <c r="DTO1" s="2"/>
      <c r="DTP1"/>
      <c r="DTS1" s="2"/>
      <c r="DTT1" s="2"/>
      <c r="DTU1" s="2"/>
      <c r="DTV1" s="2"/>
      <c r="DTW1" s="2"/>
      <c r="DTX1" s="2"/>
      <c r="DTY1" s="2"/>
      <c r="DTZ1" s="2"/>
      <c r="DUA1" s="2"/>
      <c r="DUB1" s="2"/>
      <c r="DUC1" s="2"/>
      <c r="DUD1" s="2"/>
      <c r="DUE1" s="2"/>
      <c r="DUF1" s="2"/>
      <c r="DUG1" s="2"/>
      <c r="DUI1" s="2"/>
      <c r="DUK1" s="2"/>
      <c r="DUL1" s="2"/>
      <c r="DUM1"/>
      <c r="DUP1" s="2"/>
      <c r="DUQ1" s="2"/>
      <c r="DUR1" s="2"/>
      <c r="DUS1" s="2"/>
      <c r="DUT1" s="2"/>
      <c r="DUU1" s="2"/>
      <c r="DUV1" s="2"/>
      <c r="DUW1" s="2"/>
      <c r="DUX1" s="2"/>
      <c r="DUY1" s="2"/>
      <c r="DUZ1" s="2"/>
      <c r="DVA1" s="2"/>
      <c r="DVB1" s="2"/>
      <c r="DVC1" s="2"/>
      <c r="DVD1" s="2"/>
      <c r="DVF1" s="2"/>
      <c r="DVH1" s="2"/>
      <c r="DVI1" s="2"/>
      <c r="DVJ1"/>
      <c r="DVM1" s="2"/>
      <c r="DVN1" s="2"/>
      <c r="DVO1" s="2"/>
      <c r="DVP1" s="2"/>
      <c r="DVQ1" s="2"/>
      <c r="DVR1" s="2"/>
      <c r="DVS1" s="2"/>
      <c r="DVT1" s="2"/>
      <c r="DVU1" s="2"/>
      <c r="DVV1" s="2"/>
      <c r="DVW1" s="2"/>
      <c r="DVX1" s="2"/>
      <c r="DVY1" s="2"/>
      <c r="DVZ1" s="2"/>
      <c r="DWA1" s="2"/>
      <c r="DWC1" s="2"/>
      <c r="DWE1" s="2"/>
      <c r="DWF1" s="2"/>
      <c r="DWG1"/>
      <c r="DWJ1" s="2"/>
      <c r="DWK1" s="2"/>
      <c r="DWL1" s="2"/>
      <c r="DWM1" s="2"/>
      <c r="DWN1" s="2"/>
      <c r="DWO1" s="2"/>
      <c r="DWP1" s="2"/>
      <c r="DWQ1" s="2"/>
      <c r="DWR1" s="2"/>
      <c r="DWS1" s="2"/>
      <c r="DWT1" s="2"/>
      <c r="DWU1" s="2"/>
      <c r="DWV1" s="2"/>
      <c r="DWW1" s="2"/>
      <c r="DWX1" s="2"/>
      <c r="DWZ1" s="2"/>
      <c r="DXB1" s="2"/>
      <c r="DXC1" s="2"/>
      <c r="DXD1"/>
      <c r="DXG1" s="2"/>
      <c r="DXH1" s="2"/>
      <c r="DXI1" s="2"/>
      <c r="DXJ1" s="2"/>
      <c r="DXK1" s="2"/>
      <c r="DXL1" s="2"/>
      <c r="DXM1" s="2"/>
      <c r="DXN1" s="2"/>
      <c r="DXO1" s="2"/>
      <c r="DXP1" s="2"/>
      <c r="DXQ1" s="2"/>
      <c r="DXR1" s="2"/>
      <c r="DXS1" s="2"/>
      <c r="DXT1" s="2"/>
      <c r="DXU1" s="2"/>
      <c r="DXW1" s="2"/>
      <c r="DXY1" s="2"/>
      <c r="DXZ1" s="2"/>
      <c r="DYA1"/>
      <c r="DYD1" s="2"/>
      <c r="DYE1" s="2"/>
      <c r="DYF1" s="2"/>
      <c r="DYG1" s="2"/>
      <c r="DYH1" s="2"/>
      <c r="DYI1" s="2"/>
      <c r="DYJ1" s="2"/>
      <c r="DYK1" s="2"/>
      <c r="DYL1" s="2"/>
      <c r="DYM1" s="2"/>
      <c r="DYN1" s="2"/>
      <c r="DYO1" s="2"/>
      <c r="DYP1" s="2"/>
      <c r="DYQ1" s="2"/>
      <c r="DYR1" s="2"/>
      <c r="DYT1" s="2"/>
      <c r="DYV1" s="2"/>
      <c r="DYW1" s="2"/>
      <c r="DYX1"/>
      <c r="DZA1" s="2"/>
      <c r="DZB1" s="2"/>
      <c r="DZC1" s="2"/>
      <c r="DZD1" s="2"/>
      <c r="DZE1" s="2"/>
      <c r="DZF1" s="2"/>
      <c r="DZG1" s="2"/>
      <c r="DZH1" s="2"/>
      <c r="DZI1" s="2"/>
      <c r="DZJ1" s="2"/>
      <c r="DZK1" s="2"/>
      <c r="DZL1" s="2"/>
      <c r="DZM1" s="2"/>
      <c r="DZN1" s="2"/>
      <c r="DZO1" s="2"/>
      <c r="DZQ1" s="2"/>
      <c r="DZS1" s="2"/>
      <c r="DZT1" s="2"/>
      <c r="DZU1"/>
      <c r="DZX1" s="2"/>
      <c r="DZY1" s="2"/>
      <c r="DZZ1" s="2"/>
      <c r="EAA1" s="2"/>
      <c r="EAB1" s="2"/>
      <c r="EAC1" s="2"/>
      <c r="EAD1" s="2"/>
      <c r="EAE1" s="2"/>
      <c r="EAF1" s="2"/>
      <c r="EAG1" s="2"/>
      <c r="EAH1" s="2"/>
      <c r="EAI1" s="2"/>
      <c r="EAJ1" s="2"/>
      <c r="EAK1" s="2"/>
      <c r="EAL1" s="2"/>
      <c r="EAN1" s="2"/>
      <c r="EAP1" s="2"/>
      <c r="EAQ1" s="2"/>
      <c r="EAR1"/>
      <c r="EAU1" s="2"/>
      <c r="EAV1" s="2"/>
      <c r="EAW1" s="2"/>
      <c r="EAX1" s="2"/>
      <c r="EAY1" s="2"/>
      <c r="EAZ1" s="2"/>
      <c r="EBA1" s="2"/>
      <c r="EBB1" s="2"/>
      <c r="EBC1" s="2"/>
      <c r="EBD1" s="2"/>
      <c r="EBE1" s="2"/>
      <c r="EBF1" s="2"/>
      <c r="EBG1" s="2"/>
      <c r="EBH1" s="2"/>
      <c r="EBI1" s="2"/>
      <c r="EBK1" s="2"/>
      <c r="EBM1" s="2"/>
      <c r="EBN1" s="2"/>
      <c r="EBO1"/>
      <c r="EBR1" s="2"/>
      <c r="EBS1" s="2"/>
      <c r="EBT1" s="2"/>
      <c r="EBU1" s="2"/>
      <c r="EBV1" s="2"/>
      <c r="EBW1" s="2"/>
      <c r="EBX1" s="2"/>
      <c r="EBY1" s="2"/>
      <c r="EBZ1" s="2"/>
      <c r="ECA1" s="2"/>
      <c r="ECB1" s="2"/>
      <c r="ECC1" s="2"/>
      <c r="ECD1" s="2"/>
      <c r="ECE1" s="2"/>
      <c r="ECF1" s="2"/>
      <c r="ECH1" s="2"/>
      <c r="ECJ1" s="2"/>
      <c r="ECK1" s="2"/>
      <c r="ECL1"/>
      <c r="ECO1" s="2"/>
      <c r="ECP1" s="2"/>
      <c r="ECQ1" s="2"/>
      <c r="ECR1" s="2"/>
      <c r="ECS1" s="2"/>
      <c r="ECT1" s="2"/>
      <c r="ECU1" s="2"/>
      <c r="ECV1" s="2"/>
      <c r="ECW1" s="2"/>
      <c r="ECX1" s="2"/>
      <c r="ECY1" s="2"/>
      <c r="ECZ1" s="2"/>
      <c r="EDA1" s="2"/>
      <c r="EDB1" s="2"/>
      <c r="EDC1" s="2"/>
      <c r="EDE1" s="2"/>
      <c r="EDG1" s="2"/>
      <c r="EDH1" s="2"/>
      <c r="EDI1"/>
      <c r="EDL1" s="2"/>
      <c r="EDM1" s="2"/>
      <c r="EDN1" s="2"/>
      <c r="EDO1" s="2"/>
      <c r="EDP1" s="2"/>
      <c r="EDQ1" s="2"/>
      <c r="EDR1" s="2"/>
      <c r="EDS1" s="2"/>
      <c r="EDT1" s="2"/>
      <c r="EDU1" s="2"/>
      <c r="EDV1" s="2"/>
      <c r="EDW1" s="2"/>
      <c r="EDX1" s="2"/>
      <c r="EDY1" s="2"/>
      <c r="EDZ1" s="2"/>
      <c r="EEB1" s="2"/>
      <c r="EED1" s="2"/>
      <c r="EEE1" s="2"/>
      <c r="EEF1"/>
      <c r="EEI1" s="2"/>
      <c r="EEJ1" s="2"/>
      <c r="EEK1" s="2"/>
      <c r="EEL1" s="2"/>
      <c r="EEM1" s="2"/>
      <c r="EEN1" s="2"/>
      <c r="EEO1" s="2"/>
      <c r="EEP1" s="2"/>
      <c r="EEQ1" s="2"/>
      <c r="EER1" s="2"/>
      <c r="EES1" s="2"/>
      <c r="EET1" s="2"/>
      <c r="EEU1" s="2"/>
      <c r="EEV1" s="2"/>
      <c r="EEW1" s="2"/>
      <c r="EEY1" s="2"/>
      <c r="EFA1" s="2"/>
      <c r="EFB1" s="2"/>
      <c r="EFC1"/>
      <c r="EFF1" s="2"/>
      <c r="EFG1" s="2"/>
      <c r="EFH1" s="2"/>
      <c r="EFI1" s="2"/>
      <c r="EFJ1" s="2"/>
      <c r="EFK1" s="2"/>
      <c r="EFL1" s="2"/>
      <c r="EFM1" s="2"/>
      <c r="EFN1" s="2"/>
      <c r="EFO1" s="2"/>
      <c r="EFP1" s="2"/>
      <c r="EFQ1" s="2"/>
      <c r="EFR1" s="2"/>
      <c r="EFS1" s="2"/>
      <c r="EFT1" s="2"/>
      <c r="EFV1" s="2"/>
      <c r="EFX1" s="2"/>
      <c r="EFY1" s="2"/>
      <c r="EFZ1"/>
      <c r="EGC1" s="2"/>
      <c r="EGD1" s="2"/>
      <c r="EGE1" s="2"/>
      <c r="EGF1" s="2"/>
      <c r="EGG1" s="2"/>
      <c r="EGH1" s="2"/>
      <c r="EGI1" s="2"/>
      <c r="EGJ1" s="2"/>
      <c r="EGK1" s="2"/>
      <c r="EGL1" s="2"/>
      <c r="EGM1" s="2"/>
      <c r="EGN1" s="2"/>
      <c r="EGO1" s="2"/>
      <c r="EGP1" s="2"/>
      <c r="EGQ1" s="2"/>
      <c r="EGS1" s="2"/>
      <c r="EGU1" s="2"/>
      <c r="EGV1" s="2"/>
      <c r="EGW1"/>
      <c r="EGZ1" s="2"/>
      <c r="EHA1" s="2"/>
      <c r="EHB1" s="2"/>
      <c r="EHC1" s="2"/>
      <c r="EHD1" s="2"/>
      <c r="EHE1" s="2"/>
      <c r="EHF1" s="2"/>
      <c r="EHG1" s="2"/>
      <c r="EHH1" s="2"/>
      <c r="EHI1" s="2"/>
      <c r="EHJ1" s="2"/>
      <c r="EHK1" s="2"/>
      <c r="EHL1" s="2"/>
      <c r="EHM1" s="2"/>
      <c r="EHN1" s="2"/>
      <c r="EHP1" s="2"/>
      <c r="EHR1" s="2"/>
      <c r="EHS1" s="2"/>
      <c r="EHT1"/>
      <c r="EHW1" s="2"/>
      <c r="EHX1" s="2"/>
      <c r="EHY1" s="2"/>
      <c r="EHZ1" s="2"/>
      <c r="EIA1" s="2"/>
      <c r="EIB1" s="2"/>
      <c r="EIC1" s="2"/>
      <c r="EID1" s="2"/>
      <c r="EIE1" s="2"/>
      <c r="EIF1" s="2"/>
      <c r="EIG1" s="2"/>
      <c r="EIH1" s="2"/>
      <c r="EII1" s="2"/>
      <c r="EIJ1" s="2"/>
      <c r="EIK1" s="2"/>
      <c r="EIM1" s="2"/>
      <c r="EIO1" s="2"/>
      <c r="EIP1" s="2"/>
      <c r="EIQ1"/>
      <c r="EIT1" s="2"/>
      <c r="EIU1" s="2"/>
      <c r="EIV1" s="2"/>
      <c r="EIW1" s="2"/>
      <c r="EIX1" s="2"/>
      <c r="EIY1" s="2"/>
      <c r="EIZ1" s="2"/>
      <c r="EJA1" s="2"/>
      <c r="EJB1" s="2"/>
      <c r="EJC1" s="2"/>
      <c r="EJD1" s="2"/>
      <c r="EJE1" s="2"/>
      <c r="EJF1" s="2"/>
      <c r="EJG1" s="2"/>
      <c r="EJH1" s="2"/>
      <c r="EJJ1" s="2"/>
      <c r="EJL1" s="2"/>
      <c r="EJM1" s="2"/>
      <c r="EJN1"/>
      <c r="EJQ1" s="2"/>
      <c r="EJR1" s="2"/>
      <c r="EJS1" s="2"/>
      <c r="EJT1" s="2"/>
      <c r="EJU1" s="2"/>
      <c r="EJV1" s="2"/>
      <c r="EJW1" s="2"/>
      <c r="EJX1" s="2"/>
      <c r="EJY1" s="2"/>
      <c r="EJZ1" s="2"/>
      <c r="EKA1" s="2"/>
      <c r="EKB1" s="2"/>
      <c r="EKC1" s="2"/>
      <c r="EKD1" s="2"/>
      <c r="EKE1" s="2"/>
      <c r="EKG1" s="2"/>
      <c r="EKI1" s="2"/>
      <c r="EKJ1" s="2"/>
      <c r="EKK1"/>
      <c r="EKN1" s="2"/>
      <c r="EKO1" s="2"/>
      <c r="EKP1" s="2"/>
      <c r="EKQ1" s="2"/>
      <c r="EKR1" s="2"/>
      <c r="EKS1" s="2"/>
      <c r="EKT1" s="2"/>
      <c r="EKU1" s="2"/>
      <c r="EKV1" s="2"/>
      <c r="EKW1" s="2"/>
      <c r="EKX1" s="2"/>
      <c r="EKY1" s="2"/>
      <c r="EKZ1" s="2"/>
      <c r="ELA1" s="2"/>
      <c r="ELB1" s="2"/>
      <c r="ELD1" s="2"/>
      <c r="ELF1" s="2"/>
      <c r="ELG1" s="2"/>
      <c r="ELH1"/>
      <c r="ELK1" s="2"/>
      <c r="ELL1" s="2"/>
      <c r="ELM1" s="2"/>
      <c r="ELN1" s="2"/>
      <c r="ELO1" s="2"/>
      <c r="ELP1" s="2"/>
      <c r="ELQ1" s="2"/>
      <c r="ELR1" s="2"/>
      <c r="ELS1" s="2"/>
      <c r="ELT1" s="2"/>
      <c r="ELU1" s="2"/>
      <c r="ELV1" s="2"/>
      <c r="ELW1" s="2"/>
      <c r="ELX1" s="2"/>
      <c r="ELY1" s="2"/>
      <c r="EMA1" s="2"/>
      <c r="EMC1" s="2"/>
      <c r="EMD1" s="2"/>
      <c r="EME1"/>
      <c r="EMH1" s="2"/>
      <c r="EMI1" s="2"/>
      <c r="EMJ1" s="2"/>
      <c r="EMK1" s="2"/>
      <c r="EML1" s="2"/>
      <c r="EMM1" s="2"/>
      <c r="EMN1" s="2"/>
      <c r="EMO1" s="2"/>
      <c r="EMP1" s="2"/>
      <c r="EMQ1" s="2"/>
      <c r="EMR1" s="2"/>
      <c r="EMS1" s="2"/>
      <c r="EMT1" s="2"/>
      <c r="EMU1" s="2"/>
      <c r="EMV1" s="2"/>
      <c r="EMX1" s="2"/>
      <c r="EMZ1" s="2"/>
      <c r="ENA1" s="2"/>
      <c r="ENB1"/>
      <c r="ENE1" s="2"/>
      <c r="ENF1" s="2"/>
      <c r="ENG1" s="2"/>
      <c r="ENH1" s="2"/>
      <c r="ENI1" s="2"/>
      <c r="ENJ1" s="2"/>
      <c r="ENK1" s="2"/>
      <c r="ENL1" s="2"/>
      <c r="ENM1" s="2"/>
      <c r="ENN1" s="2"/>
      <c r="ENO1" s="2"/>
      <c r="ENP1" s="2"/>
      <c r="ENQ1" s="2"/>
      <c r="ENR1" s="2"/>
      <c r="ENS1" s="2"/>
      <c r="ENU1" s="2"/>
      <c r="ENW1" s="2"/>
      <c r="ENX1" s="2"/>
      <c r="ENY1"/>
      <c r="EOB1" s="2"/>
      <c r="EOC1" s="2"/>
      <c r="EOD1" s="2"/>
      <c r="EOE1" s="2"/>
      <c r="EOF1" s="2"/>
      <c r="EOG1" s="2"/>
      <c r="EOH1" s="2"/>
      <c r="EOI1" s="2"/>
      <c r="EOJ1" s="2"/>
      <c r="EOK1" s="2"/>
      <c r="EOL1" s="2"/>
      <c r="EOM1" s="2"/>
      <c r="EON1" s="2"/>
      <c r="EOO1" s="2"/>
      <c r="EOP1" s="2"/>
      <c r="EOR1" s="2"/>
      <c r="EOT1" s="2"/>
      <c r="EOU1" s="2"/>
      <c r="EOV1"/>
      <c r="EOY1" s="2"/>
      <c r="EOZ1" s="2"/>
      <c r="EPA1" s="2"/>
      <c r="EPB1" s="2"/>
      <c r="EPC1" s="2"/>
      <c r="EPD1" s="2"/>
      <c r="EPE1" s="2"/>
      <c r="EPF1" s="2"/>
      <c r="EPG1" s="2"/>
      <c r="EPH1" s="2"/>
      <c r="EPI1" s="2"/>
      <c r="EPJ1" s="2"/>
      <c r="EPK1" s="2"/>
      <c r="EPL1" s="2"/>
      <c r="EPM1" s="2"/>
      <c r="EPO1" s="2"/>
      <c r="EPQ1" s="2"/>
      <c r="EPR1" s="2"/>
      <c r="EPS1"/>
      <c r="EPV1" s="2"/>
      <c r="EPW1" s="2"/>
      <c r="EPX1" s="2"/>
      <c r="EPY1" s="2"/>
      <c r="EPZ1" s="2"/>
      <c r="EQA1" s="2"/>
      <c r="EQB1" s="2"/>
      <c r="EQC1" s="2"/>
      <c r="EQD1" s="2"/>
      <c r="EQE1" s="2"/>
      <c r="EQF1" s="2"/>
      <c r="EQG1" s="2"/>
      <c r="EQH1" s="2"/>
      <c r="EQI1" s="2"/>
      <c r="EQJ1" s="2"/>
      <c r="EQL1" s="2"/>
      <c r="EQN1" s="2"/>
      <c r="EQO1" s="2"/>
      <c r="EQP1"/>
      <c r="EQS1" s="2"/>
      <c r="EQT1" s="2"/>
      <c r="EQU1" s="2"/>
      <c r="EQV1" s="2"/>
      <c r="EQW1" s="2"/>
      <c r="EQX1" s="2"/>
      <c r="EQY1" s="2"/>
      <c r="EQZ1" s="2"/>
      <c r="ERA1" s="2"/>
      <c r="ERB1" s="2"/>
      <c r="ERC1" s="2"/>
      <c r="ERD1" s="2"/>
      <c r="ERE1" s="2"/>
      <c r="ERF1" s="2"/>
      <c r="ERG1" s="2"/>
      <c r="ERI1" s="2"/>
      <c r="ERK1" s="2"/>
      <c r="ERL1" s="2"/>
      <c r="ERM1"/>
      <c r="ERP1" s="2"/>
      <c r="ERQ1" s="2"/>
      <c r="ERR1" s="2"/>
      <c r="ERS1" s="2"/>
      <c r="ERT1" s="2"/>
      <c r="ERU1" s="2"/>
      <c r="ERV1" s="2"/>
      <c r="ERW1" s="2"/>
      <c r="ERX1" s="2"/>
      <c r="ERY1" s="2"/>
      <c r="ERZ1" s="2"/>
      <c r="ESA1" s="2"/>
      <c r="ESB1" s="2"/>
      <c r="ESC1" s="2"/>
      <c r="ESD1" s="2"/>
      <c r="ESF1" s="2"/>
      <c r="ESH1" s="2"/>
      <c r="ESI1" s="2"/>
      <c r="ESJ1"/>
      <c r="ESM1" s="2"/>
      <c r="ESN1" s="2"/>
      <c r="ESO1" s="2"/>
      <c r="ESP1" s="2"/>
      <c r="ESQ1" s="2"/>
      <c r="ESR1" s="2"/>
      <c r="ESS1" s="2"/>
      <c r="EST1" s="2"/>
      <c r="ESU1" s="2"/>
      <c r="ESV1" s="2"/>
      <c r="ESW1" s="2"/>
      <c r="ESX1" s="2"/>
      <c r="ESY1" s="2"/>
      <c r="ESZ1" s="2"/>
      <c r="ETA1" s="2"/>
      <c r="ETC1" s="2"/>
      <c r="ETE1" s="2"/>
      <c r="ETF1" s="2"/>
      <c r="ETG1"/>
      <c r="ETJ1" s="2"/>
      <c r="ETK1" s="2"/>
      <c r="ETL1" s="2"/>
      <c r="ETM1" s="2"/>
      <c r="ETN1" s="2"/>
      <c r="ETO1" s="2"/>
      <c r="ETP1" s="2"/>
      <c r="ETQ1" s="2"/>
      <c r="ETR1" s="2"/>
      <c r="ETS1" s="2"/>
      <c r="ETT1" s="2"/>
      <c r="ETU1" s="2"/>
      <c r="ETV1" s="2"/>
      <c r="ETW1" s="2"/>
      <c r="ETX1" s="2"/>
      <c r="ETZ1" s="2"/>
      <c r="EUB1" s="2"/>
      <c r="EUC1" s="2"/>
      <c r="EUD1"/>
      <c r="EUG1" s="2"/>
      <c r="EUH1" s="2"/>
      <c r="EUI1" s="2"/>
      <c r="EUJ1" s="2"/>
      <c r="EUK1" s="2"/>
      <c r="EUL1" s="2"/>
      <c r="EUM1" s="2"/>
      <c r="EUN1" s="2"/>
      <c r="EUO1" s="2"/>
      <c r="EUP1" s="2"/>
      <c r="EUQ1" s="2"/>
      <c r="EUR1" s="2"/>
      <c r="EUS1" s="2"/>
      <c r="EUT1" s="2"/>
      <c r="EUU1" s="2"/>
      <c r="EUW1" s="2"/>
      <c r="EUY1" s="2"/>
      <c r="EUZ1" s="2"/>
      <c r="EVA1"/>
      <c r="EVD1" s="2"/>
      <c r="EVE1" s="2"/>
      <c r="EVF1" s="2"/>
      <c r="EVG1" s="2"/>
      <c r="EVH1" s="2"/>
      <c r="EVI1" s="2"/>
      <c r="EVJ1" s="2"/>
      <c r="EVK1" s="2"/>
      <c r="EVL1" s="2"/>
      <c r="EVM1" s="2"/>
      <c r="EVN1" s="2"/>
      <c r="EVO1" s="2"/>
      <c r="EVP1" s="2"/>
      <c r="EVQ1" s="2"/>
      <c r="EVR1" s="2"/>
      <c r="EVT1" s="2"/>
      <c r="EVV1" s="2"/>
      <c r="EVW1" s="2"/>
      <c r="EVX1"/>
      <c r="EWA1" s="2"/>
      <c r="EWB1" s="2"/>
      <c r="EWC1" s="2"/>
      <c r="EWD1" s="2"/>
      <c r="EWE1" s="2"/>
      <c r="EWF1" s="2"/>
      <c r="EWG1" s="2"/>
      <c r="EWH1" s="2"/>
      <c r="EWI1" s="2"/>
      <c r="EWJ1" s="2"/>
      <c r="EWK1" s="2"/>
      <c r="EWL1" s="2"/>
      <c r="EWM1" s="2"/>
      <c r="EWN1" s="2"/>
      <c r="EWO1" s="2"/>
      <c r="EWQ1" s="2"/>
      <c r="EWS1" s="2"/>
      <c r="EWT1" s="2"/>
      <c r="EWU1"/>
      <c r="EWX1" s="2"/>
      <c r="EWY1" s="2"/>
      <c r="EWZ1" s="2"/>
      <c r="EXA1" s="2"/>
      <c r="EXB1" s="2"/>
      <c r="EXC1" s="2"/>
      <c r="EXD1" s="2"/>
      <c r="EXE1" s="2"/>
      <c r="EXF1" s="2"/>
      <c r="EXG1" s="2"/>
      <c r="EXH1" s="2"/>
      <c r="EXI1" s="2"/>
      <c r="EXJ1" s="2"/>
      <c r="EXK1" s="2"/>
      <c r="EXL1" s="2"/>
      <c r="EXN1" s="2"/>
      <c r="EXP1" s="2"/>
      <c r="EXQ1" s="2"/>
      <c r="EXR1"/>
      <c r="EXU1" s="2"/>
      <c r="EXV1" s="2"/>
      <c r="EXW1" s="2"/>
      <c r="EXX1" s="2"/>
      <c r="EXY1" s="2"/>
      <c r="EXZ1" s="2"/>
      <c r="EYA1" s="2"/>
      <c r="EYB1" s="2"/>
      <c r="EYC1" s="2"/>
      <c r="EYD1" s="2"/>
      <c r="EYE1" s="2"/>
      <c r="EYF1" s="2"/>
      <c r="EYG1" s="2"/>
      <c r="EYH1" s="2"/>
      <c r="EYI1" s="2"/>
      <c r="EYK1" s="2"/>
      <c r="EYM1" s="2"/>
      <c r="EYN1" s="2"/>
      <c r="EYO1"/>
      <c r="EYR1" s="2"/>
      <c r="EYS1" s="2"/>
      <c r="EYT1" s="2"/>
      <c r="EYU1" s="2"/>
      <c r="EYV1" s="2"/>
      <c r="EYW1" s="2"/>
      <c r="EYX1" s="2"/>
      <c r="EYY1" s="2"/>
      <c r="EYZ1" s="2"/>
      <c r="EZA1" s="2"/>
      <c r="EZB1" s="2"/>
      <c r="EZC1" s="2"/>
      <c r="EZD1" s="2"/>
      <c r="EZE1" s="2"/>
      <c r="EZF1" s="2"/>
      <c r="EZH1" s="2"/>
      <c r="EZJ1" s="2"/>
      <c r="EZK1" s="2"/>
      <c r="EZL1"/>
      <c r="EZO1" s="2"/>
      <c r="EZP1" s="2"/>
      <c r="EZQ1" s="2"/>
      <c r="EZR1" s="2"/>
      <c r="EZS1" s="2"/>
      <c r="EZT1" s="2"/>
      <c r="EZU1" s="2"/>
      <c r="EZV1" s="2"/>
      <c r="EZW1" s="2"/>
      <c r="EZX1" s="2"/>
      <c r="EZY1" s="2"/>
      <c r="EZZ1" s="2"/>
      <c r="FAA1" s="2"/>
      <c r="FAB1" s="2"/>
      <c r="FAC1" s="2"/>
      <c r="FAE1" s="2"/>
      <c r="FAG1" s="2"/>
      <c r="FAH1" s="2"/>
      <c r="FAI1"/>
      <c r="FAL1" s="2"/>
      <c r="FAM1" s="2"/>
      <c r="FAN1" s="2"/>
      <c r="FAO1" s="2"/>
      <c r="FAP1" s="2"/>
      <c r="FAQ1" s="2"/>
      <c r="FAR1" s="2"/>
      <c r="FAS1" s="2"/>
      <c r="FAT1" s="2"/>
      <c r="FAU1" s="2"/>
      <c r="FAV1" s="2"/>
      <c r="FAW1" s="2"/>
      <c r="FAX1" s="2"/>
      <c r="FAY1" s="2"/>
      <c r="FAZ1" s="2"/>
      <c r="FBB1" s="2"/>
      <c r="FBD1" s="2"/>
      <c r="FBE1" s="2"/>
      <c r="FBF1"/>
      <c r="FBI1" s="2"/>
      <c r="FBJ1" s="2"/>
      <c r="FBK1" s="2"/>
      <c r="FBL1" s="2"/>
      <c r="FBM1" s="2"/>
      <c r="FBN1" s="2"/>
      <c r="FBO1" s="2"/>
      <c r="FBP1" s="2"/>
      <c r="FBQ1" s="2"/>
      <c r="FBR1" s="2"/>
      <c r="FBS1" s="2"/>
      <c r="FBT1" s="2"/>
      <c r="FBU1" s="2"/>
      <c r="FBV1" s="2"/>
      <c r="FBW1" s="2"/>
      <c r="FBY1" s="2"/>
      <c r="FCA1" s="2"/>
      <c r="FCB1" s="2"/>
      <c r="FCC1"/>
      <c r="FCF1" s="2"/>
      <c r="FCG1" s="2"/>
      <c r="FCH1" s="2"/>
      <c r="FCI1" s="2"/>
      <c r="FCJ1" s="2"/>
      <c r="FCK1" s="2"/>
      <c r="FCL1" s="2"/>
      <c r="FCM1" s="2"/>
      <c r="FCN1" s="2"/>
      <c r="FCO1" s="2"/>
      <c r="FCP1" s="2"/>
      <c r="FCQ1" s="2"/>
      <c r="FCR1" s="2"/>
      <c r="FCS1" s="2"/>
      <c r="FCT1" s="2"/>
      <c r="FCV1" s="2"/>
      <c r="FCX1" s="2"/>
      <c r="FCY1" s="2"/>
      <c r="FCZ1"/>
      <c r="FDC1" s="2"/>
      <c r="FDD1" s="2"/>
      <c r="FDE1" s="2"/>
      <c r="FDF1" s="2"/>
      <c r="FDG1" s="2"/>
      <c r="FDH1" s="2"/>
      <c r="FDI1" s="2"/>
      <c r="FDJ1" s="2"/>
      <c r="FDK1" s="2"/>
      <c r="FDL1" s="2"/>
      <c r="FDM1" s="2"/>
      <c r="FDN1" s="2"/>
      <c r="FDO1" s="2"/>
      <c r="FDP1" s="2"/>
      <c r="FDQ1" s="2"/>
      <c r="FDS1" s="2"/>
      <c r="FDU1" s="2"/>
      <c r="FDV1" s="2"/>
      <c r="FDW1"/>
      <c r="FDZ1" s="2"/>
      <c r="FEA1" s="2"/>
      <c r="FEB1" s="2"/>
      <c r="FEC1" s="2"/>
      <c r="FED1" s="2"/>
      <c r="FEE1" s="2"/>
      <c r="FEF1" s="2"/>
      <c r="FEG1" s="2"/>
      <c r="FEH1" s="2"/>
      <c r="FEI1" s="2"/>
      <c r="FEJ1" s="2"/>
      <c r="FEK1" s="2"/>
      <c r="FEL1" s="2"/>
      <c r="FEM1" s="2"/>
      <c r="FEN1" s="2"/>
      <c r="FEP1" s="2"/>
      <c r="FER1" s="2"/>
      <c r="FES1" s="2"/>
      <c r="FET1"/>
      <c r="FEW1" s="2"/>
      <c r="FEX1" s="2"/>
      <c r="FEY1" s="2"/>
      <c r="FEZ1" s="2"/>
      <c r="FFA1" s="2"/>
      <c r="FFB1" s="2"/>
      <c r="FFC1" s="2"/>
      <c r="FFD1" s="2"/>
      <c r="FFE1" s="2"/>
      <c r="FFF1" s="2"/>
      <c r="FFG1" s="2"/>
      <c r="FFH1" s="2"/>
      <c r="FFI1" s="2"/>
      <c r="FFJ1" s="2"/>
      <c r="FFK1" s="2"/>
      <c r="FFM1" s="2"/>
      <c r="FFO1" s="2"/>
      <c r="FFP1" s="2"/>
      <c r="FFQ1"/>
      <c r="FFT1" s="2"/>
      <c r="FFU1" s="2"/>
      <c r="FFV1" s="2"/>
      <c r="FFW1" s="2"/>
      <c r="FFX1" s="2"/>
      <c r="FFY1" s="2"/>
      <c r="FFZ1" s="2"/>
      <c r="FGA1" s="2"/>
      <c r="FGB1" s="2"/>
      <c r="FGC1" s="2"/>
      <c r="FGD1" s="2"/>
      <c r="FGE1" s="2"/>
      <c r="FGF1" s="2"/>
      <c r="FGG1" s="2"/>
      <c r="FGH1" s="2"/>
      <c r="FGJ1" s="2"/>
      <c r="FGL1" s="2"/>
      <c r="FGM1" s="2"/>
      <c r="FGN1"/>
      <c r="FGQ1" s="2"/>
      <c r="FGR1" s="2"/>
      <c r="FGS1" s="2"/>
      <c r="FGT1" s="2"/>
      <c r="FGU1" s="2"/>
      <c r="FGV1" s="2"/>
      <c r="FGW1" s="2"/>
      <c r="FGX1" s="2"/>
      <c r="FGY1" s="2"/>
      <c r="FGZ1" s="2"/>
      <c r="FHA1" s="2"/>
      <c r="FHB1" s="2"/>
      <c r="FHC1" s="2"/>
      <c r="FHD1" s="2"/>
      <c r="FHE1" s="2"/>
      <c r="FHG1" s="2"/>
      <c r="FHI1" s="2"/>
      <c r="FHJ1" s="2"/>
      <c r="FHK1"/>
      <c r="FHN1" s="2"/>
      <c r="FHO1" s="2"/>
      <c r="FHP1" s="2"/>
      <c r="FHQ1" s="2"/>
      <c r="FHR1" s="2"/>
      <c r="FHS1" s="2"/>
      <c r="FHT1" s="2"/>
      <c r="FHU1" s="2"/>
      <c r="FHV1" s="2"/>
      <c r="FHW1" s="2"/>
      <c r="FHX1" s="2"/>
      <c r="FHY1" s="2"/>
      <c r="FHZ1" s="2"/>
      <c r="FIA1" s="2"/>
      <c r="FIB1" s="2"/>
      <c r="FID1" s="2"/>
      <c r="FIF1" s="2"/>
      <c r="FIG1" s="2"/>
      <c r="FIH1"/>
      <c r="FIK1" s="2"/>
      <c r="FIL1" s="2"/>
      <c r="FIM1" s="2"/>
      <c r="FIN1" s="2"/>
      <c r="FIO1" s="2"/>
      <c r="FIP1" s="2"/>
      <c r="FIQ1" s="2"/>
      <c r="FIR1" s="2"/>
      <c r="FIS1" s="2"/>
      <c r="FIT1" s="2"/>
      <c r="FIU1" s="2"/>
      <c r="FIV1" s="2"/>
      <c r="FIW1" s="2"/>
      <c r="FIX1" s="2"/>
      <c r="FIY1" s="2"/>
      <c r="FJA1" s="2"/>
      <c r="FJC1" s="2"/>
      <c r="FJD1" s="2"/>
      <c r="FJE1"/>
      <c r="FJH1" s="2"/>
      <c r="FJI1" s="2"/>
      <c r="FJJ1" s="2"/>
      <c r="FJK1" s="2"/>
      <c r="FJL1" s="2"/>
      <c r="FJM1" s="2"/>
      <c r="FJN1" s="2"/>
      <c r="FJO1" s="2"/>
      <c r="FJP1" s="2"/>
      <c r="FJQ1" s="2"/>
      <c r="FJR1" s="2"/>
      <c r="FJS1" s="2"/>
      <c r="FJT1" s="2"/>
      <c r="FJU1" s="2"/>
      <c r="FJV1" s="2"/>
      <c r="FJX1" s="2"/>
      <c r="FJZ1" s="2"/>
      <c r="FKA1" s="2"/>
      <c r="FKB1"/>
      <c r="FKE1" s="2"/>
      <c r="FKF1" s="2"/>
      <c r="FKG1" s="2"/>
      <c r="FKH1" s="2"/>
      <c r="FKI1" s="2"/>
      <c r="FKJ1" s="2"/>
      <c r="FKK1" s="2"/>
      <c r="FKL1" s="2"/>
      <c r="FKM1" s="2"/>
      <c r="FKN1" s="2"/>
      <c r="FKO1" s="2"/>
      <c r="FKP1" s="2"/>
      <c r="FKQ1" s="2"/>
      <c r="FKR1" s="2"/>
      <c r="FKS1" s="2"/>
      <c r="FKU1" s="2"/>
      <c r="FKW1" s="2"/>
      <c r="FKX1" s="2"/>
      <c r="FKY1"/>
      <c r="FLB1" s="2"/>
      <c r="FLC1" s="2"/>
      <c r="FLD1" s="2"/>
      <c r="FLE1" s="2"/>
      <c r="FLF1" s="2"/>
      <c r="FLG1" s="2"/>
      <c r="FLH1" s="2"/>
      <c r="FLI1" s="2"/>
      <c r="FLJ1" s="2"/>
      <c r="FLK1" s="2"/>
      <c r="FLL1" s="2"/>
      <c r="FLM1" s="2"/>
      <c r="FLN1" s="2"/>
      <c r="FLO1" s="2"/>
      <c r="FLP1" s="2"/>
      <c r="FLR1" s="2"/>
      <c r="FLT1" s="2"/>
      <c r="FLU1" s="2"/>
      <c r="FLV1"/>
      <c r="FLY1" s="2"/>
      <c r="FLZ1" s="2"/>
      <c r="FMA1" s="2"/>
      <c r="FMB1" s="2"/>
      <c r="FMC1" s="2"/>
      <c r="FMD1" s="2"/>
      <c r="FME1" s="2"/>
      <c r="FMF1" s="2"/>
      <c r="FMG1" s="2"/>
      <c r="FMH1" s="2"/>
      <c r="FMI1" s="2"/>
      <c r="FMJ1" s="2"/>
      <c r="FMK1" s="2"/>
      <c r="FML1" s="2"/>
      <c r="FMM1" s="2"/>
      <c r="FMO1" s="2"/>
      <c r="FMQ1" s="2"/>
      <c r="FMR1" s="2"/>
      <c r="FMS1"/>
      <c r="FMV1" s="2"/>
      <c r="FMW1" s="2"/>
      <c r="FMX1" s="2"/>
      <c r="FMY1" s="2"/>
      <c r="FMZ1" s="2"/>
      <c r="FNA1" s="2"/>
      <c r="FNB1" s="2"/>
      <c r="FNC1" s="2"/>
      <c r="FND1" s="2"/>
      <c r="FNE1" s="2"/>
      <c r="FNF1" s="2"/>
      <c r="FNG1" s="2"/>
      <c r="FNH1" s="2"/>
      <c r="FNI1" s="2"/>
      <c r="FNJ1" s="2"/>
      <c r="FNL1" s="2"/>
      <c r="FNN1" s="2"/>
      <c r="FNO1" s="2"/>
      <c r="FNP1"/>
      <c r="FNS1" s="2"/>
      <c r="FNT1" s="2"/>
      <c r="FNU1" s="2"/>
      <c r="FNV1" s="2"/>
      <c r="FNW1" s="2"/>
      <c r="FNX1" s="2"/>
      <c r="FNY1" s="2"/>
      <c r="FNZ1" s="2"/>
      <c r="FOA1" s="2"/>
      <c r="FOB1" s="2"/>
      <c r="FOC1" s="2"/>
      <c r="FOD1" s="2"/>
      <c r="FOE1" s="2"/>
      <c r="FOF1" s="2"/>
      <c r="FOG1" s="2"/>
      <c r="FOI1" s="2"/>
      <c r="FOK1" s="2"/>
      <c r="FOL1" s="2"/>
      <c r="FOM1"/>
      <c r="FOP1" s="2"/>
      <c r="FOQ1" s="2"/>
      <c r="FOR1" s="2"/>
      <c r="FOS1" s="2"/>
      <c r="FOT1" s="2"/>
      <c r="FOU1" s="2"/>
      <c r="FOV1" s="2"/>
      <c r="FOW1" s="2"/>
      <c r="FOX1" s="2"/>
      <c r="FOY1" s="2"/>
      <c r="FOZ1" s="2"/>
      <c r="FPA1" s="2"/>
      <c r="FPB1" s="2"/>
      <c r="FPC1" s="2"/>
      <c r="FPD1" s="2"/>
      <c r="FPF1" s="2"/>
      <c r="FPH1" s="2"/>
      <c r="FPI1" s="2"/>
      <c r="FPJ1"/>
      <c r="FPM1" s="2"/>
      <c r="FPN1" s="2"/>
      <c r="FPO1" s="2"/>
      <c r="FPP1" s="2"/>
      <c r="FPQ1" s="2"/>
      <c r="FPR1" s="2"/>
      <c r="FPS1" s="2"/>
      <c r="FPT1" s="2"/>
      <c r="FPU1" s="2"/>
      <c r="FPV1" s="2"/>
      <c r="FPW1" s="2"/>
      <c r="FPX1" s="2"/>
      <c r="FPY1" s="2"/>
      <c r="FPZ1" s="2"/>
      <c r="FQA1" s="2"/>
      <c r="FQC1" s="2"/>
      <c r="FQE1" s="2"/>
      <c r="FQF1" s="2"/>
      <c r="FQG1"/>
      <c r="FQJ1" s="2"/>
      <c r="FQK1" s="2"/>
      <c r="FQL1" s="2"/>
      <c r="FQM1" s="2"/>
      <c r="FQN1" s="2"/>
      <c r="FQO1" s="2"/>
      <c r="FQP1" s="2"/>
      <c r="FQQ1" s="2"/>
      <c r="FQR1" s="2"/>
      <c r="FQS1" s="2"/>
      <c r="FQT1" s="2"/>
      <c r="FQU1" s="2"/>
      <c r="FQV1" s="2"/>
      <c r="FQW1" s="2"/>
      <c r="FQX1" s="2"/>
      <c r="FQZ1" s="2"/>
      <c r="FRB1" s="2"/>
      <c r="FRC1" s="2"/>
      <c r="FRD1"/>
      <c r="FRG1" s="2"/>
      <c r="FRH1" s="2"/>
      <c r="FRI1" s="2"/>
      <c r="FRJ1" s="2"/>
      <c r="FRK1" s="2"/>
      <c r="FRL1" s="2"/>
      <c r="FRM1" s="2"/>
      <c r="FRN1" s="2"/>
      <c r="FRO1" s="2"/>
      <c r="FRP1" s="2"/>
      <c r="FRQ1" s="2"/>
      <c r="FRR1" s="2"/>
      <c r="FRS1" s="2"/>
      <c r="FRT1" s="2"/>
      <c r="FRU1" s="2"/>
      <c r="FRW1" s="2"/>
      <c r="FRY1" s="2"/>
      <c r="FRZ1" s="2"/>
      <c r="FSA1"/>
      <c r="FSD1" s="2"/>
      <c r="FSE1" s="2"/>
      <c r="FSF1" s="2"/>
      <c r="FSG1" s="2"/>
      <c r="FSH1" s="2"/>
      <c r="FSI1" s="2"/>
      <c r="FSJ1" s="2"/>
      <c r="FSK1" s="2"/>
      <c r="FSL1" s="2"/>
      <c r="FSM1" s="2"/>
      <c r="FSN1" s="2"/>
      <c r="FSO1" s="2"/>
      <c r="FSP1" s="2"/>
      <c r="FSQ1" s="2"/>
      <c r="FSR1" s="2"/>
      <c r="FST1" s="2"/>
      <c r="FSV1" s="2"/>
      <c r="FSW1" s="2"/>
      <c r="FSX1"/>
      <c r="FTA1" s="2"/>
      <c r="FTB1" s="2"/>
      <c r="FTC1" s="2"/>
      <c r="FTD1" s="2"/>
      <c r="FTE1" s="2"/>
      <c r="FTF1" s="2"/>
      <c r="FTG1" s="2"/>
      <c r="FTH1" s="2"/>
      <c r="FTI1" s="2"/>
      <c r="FTJ1" s="2"/>
      <c r="FTK1" s="2"/>
      <c r="FTL1" s="2"/>
      <c r="FTM1" s="2"/>
      <c r="FTN1" s="2"/>
      <c r="FTO1" s="2"/>
      <c r="FTQ1" s="2"/>
      <c r="FTS1" s="2"/>
      <c r="FTT1" s="2"/>
      <c r="FTU1"/>
      <c r="FTX1" s="2"/>
      <c r="FTY1" s="2"/>
      <c r="FTZ1" s="2"/>
      <c r="FUA1" s="2"/>
      <c r="FUB1" s="2"/>
      <c r="FUC1" s="2"/>
      <c r="FUD1" s="2"/>
      <c r="FUE1" s="2"/>
      <c r="FUF1" s="2"/>
      <c r="FUG1" s="2"/>
      <c r="FUH1" s="2"/>
      <c r="FUI1" s="2"/>
      <c r="FUJ1" s="2"/>
      <c r="FUK1" s="2"/>
      <c r="FUL1" s="2"/>
      <c r="FUN1" s="2"/>
      <c r="FUP1" s="2"/>
      <c r="FUQ1" s="2"/>
      <c r="FUR1"/>
      <c r="FUU1" s="2"/>
      <c r="FUV1" s="2"/>
      <c r="FUW1" s="2"/>
      <c r="FUX1" s="2"/>
      <c r="FUY1" s="2"/>
      <c r="FUZ1" s="2"/>
      <c r="FVA1" s="2"/>
      <c r="FVB1" s="2"/>
      <c r="FVC1" s="2"/>
      <c r="FVD1" s="2"/>
      <c r="FVE1" s="2"/>
      <c r="FVF1" s="2"/>
      <c r="FVG1" s="2"/>
      <c r="FVH1" s="2"/>
      <c r="FVI1" s="2"/>
      <c r="FVK1" s="2"/>
      <c r="FVM1" s="2"/>
      <c r="FVN1" s="2"/>
      <c r="FVO1"/>
      <c r="FVR1" s="2"/>
      <c r="FVS1" s="2"/>
      <c r="FVT1" s="2"/>
      <c r="FVU1" s="2"/>
      <c r="FVV1" s="2"/>
      <c r="FVW1" s="2"/>
      <c r="FVX1" s="2"/>
      <c r="FVY1" s="2"/>
      <c r="FVZ1" s="2"/>
      <c r="FWA1" s="2"/>
      <c r="FWB1" s="2"/>
      <c r="FWC1" s="2"/>
      <c r="FWD1" s="2"/>
      <c r="FWE1" s="2"/>
      <c r="FWF1" s="2"/>
      <c r="FWH1" s="2"/>
      <c r="FWJ1" s="2"/>
      <c r="FWK1" s="2"/>
      <c r="FWL1"/>
      <c r="FWO1" s="2"/>
      <c r="FWP1" s="2"/>
      <c r="FWQ1" s="2"/>
      <c r="FWR1" s="2"/>
      <c r="FWS1" s="2"/>
      <c r="FWT1" s="2"/>
      <c r="FWU1" s="2"/>
      <c r="FWV1" s="2"/>
      <c r="FWW1" s="2"/>
      <c r="FWX1" s="2"/>
      <c r="FWY1" s="2"/>
      <c r="FWZ1" s="2"/>
      <c r="FXA1" s="2"/>
      <c r="FXB1" s="2"/>
      <c r="FXC1" s="2"/>
      <c r="FXE1" s="2"/>
      <c r="FXG1" s="2"/>
      <c r="FXH1" s="2"/>
      <c r="FXI1"/>
      <c r="FXL1" s="2"/>
      <c r="FXM1" s="2"/>
      <c r="FXN1" s="2"/>
      <c r="FXO1" s="2"/>
      <c r="FXP1" s="2"/>
      <c r="FXQ1" s="2"/>
      <c r="FXR1" s="2"/>
      <c r="FXS1" s="2"/>
      <c r="FXT1" s="2"/>
      <c r="FXU1" s="2"/>
      <c r="FXV1" s="2"/>
      <c r="FXW1" s="2"/>
      <c r="FXX1" s="2"/>
      <c r="FXY1" s="2"/>
      <c r="FXZ1" s="2"/>
      <c r="FYB1" s="2"/>
      <c r="FYD1" s="2"/>
      <c r="FYE1" s="2"/>
      <c r="FYF1"/>
      <c r="FYI1" s="2"/>
      <c r="FYJ1" s="2"/>
      <c r="FYK1" s="2"/>
      <c r="FYL1" s="2"/>
      <c r="FYM1" s="2"/>
      <c r="FYN1" s="2"/>
      <c r="FYO1" s="2"/>
      <c r="FYP1" s="2"/>
      <c r="FYQ1" s="2"/>
      <c r="FYR1" s="2"/>
      <c r="FYS1" s="2"/>
      <c r="FYT1" s="2"/>
      <c r="FYU1" s="2"/>
      <c r="FYV1" s="2"/>
      <c r="FYW1" s="2"/>
      <c r="FYY1" s="2"/>
      <c r="FZA1" s="2"/>
      <c r="FZB1" s="2"/>
      <c r="FZC1"/>
      <c r="FZF1" s="2"/>
      <c r="FZG1" s="2"/>
      <c r="FZH1" s="2"/>
      <c r="FZI1" s="2"/>
      <c r="FZJ1" s="2"/>
      <c r="FZK1" s="2"/>
      <c r="FZL1" s="2"/>
      <c r="FZM1" s="2"/>
      <c r="FZN1" s="2"/>
      <c r="FZO1" s="2"/>
      <c r="FZP1" s="2"/>
      <c r="FZQ1" s="2"/>
      <c r="FZR1" s="2"/>
      <c r="FZS1" s="2"/>
      <c r="FZT1" s="2"/>
      <c r="FZV1" s="2"/>
      <c r="FZX1" s="2"/>
      <c r="FZY1" s="2"/>
      <c r="FZZ1"/>
      <c r="GAC1" s="2"/>
      <c r="GAD1" s="2"/>
      <c r="GAE1" s="2"/>
      <c r="GAF1" s="2"/>
      <c r="GAG1" s="2"/>
      <c r="GAH1" s="2"/>
      <c r="GAI1" s="2"/>
      <c r="GAJ1" s="2"/>
      <c r="GAK1" s="2"/>
      <c r="GAL1" s="2"/>
      <c r="GAM1" s="2"/>
      <c r="GAN1" s="2"/>
      <c r="GAO1" s="2"/>
      <c r="GAP1" s="2"/>
      <c r="GAQ1" s="2"/>
      <c r="GAS1" s="2"/>
      <c r="GAU1" s="2"/>
      <c r="GAV1" s="2"/>
      <c r="GAW1"/>
      <c r="GAZ1" s="2"/>
      <c r="GBA1" s="2"/>
      <c r="GBB1" s="2"/>
      <c r="GBC1" s="2"/>
      <c r="GBD1" s="2"/>
      <c r="GBE1" s="2"/>
      <c r="GBF1" s="2"/>
      <c r="GBG1" s="2"/>
      <c r="GBH1" s="2"/>
      <c r="GBI1" s="2"/>
      <c r="GBJ1" s="2"/>
      <c r="GBK1" s="2"/>
      <c r="GBL1" s="2"/>
      <c r="GBM1" s="2"/>
      <c r="GBN1" s="2"/>
      <c r="GBP1" s="2"/>
      <c r="GBR1" s="2"/>
      <c r="GBS1" s="2"/>
      <c r="GBT1"/>
      <c r="GBW1" s="2"/>
      <c r="GBX1" s="2"/>
      <c r="GBY1" s="2"/>
      <c r="GBZ1" s="2"/>
      <c r="GCA1" s="2"/>
      <c r="GCB1" s="2"/>
      <c r="GCC1" s="2"/>
      <c r="GCD1" s="2"/>
      <c r="GCE1" s="2"/>
      <c r="GCF1" s="2"/>
      <c r="GCG1" s="2"/>
      <c r="GCH1" s="2"/>
      <c r="GCI1" s="2"/>
      <c r="GCJ1" s="2"/>
      <c r="GCK1" s="2"/>
      <c r="GCM1" s="2"/>
      <c r="GCO1" s="2"/>
      <c r="GCP1" s="2"/>
      <c r="GCQ1"/>
      <c r="GCT1" s="2"/>
      <c r="GCU1" s="2"/>
      <c r="GCV1" s="2"/>
      <c r="GCW1" s="2"/>
      <c r="GCX1" s="2"/>
      <c r="GCY1" s="2"/>
      <c r="GCZ1" s="2"/>
      <c r="GDA1" s="2"/>
      <c r="GDB1" s="2"/>
      <c r="GDC1" s="2"/>
      <c r="GDD1" s="2"/>
      <c r="GDE1" s="2"/>
      <c r="GDF1" s="2"/>
      <c r="GDG1" s="2"/>
      <c r="GDH1" s="2"/>
      <c r="GDJ1" s="2"/>
      <c r="GDL1" s="2"/>
      <c r="GDM1" s="2"/>
      <c r="GDN1"/>
      <c r="GDQ1" s="2"/>
      <c r="GDR1" s="2"/>
      <c r="GDS1" s="2"/>
      <c r="GDT1" s="2"/>
      <c r="GDU1" s="2"/>
      <c r="GDV1" s="2"/>
      <c r="GDW1" s="2"/>
      <c r="GDX1" s="2"/>
      <c r="GDY1" s="2"/>
      <c r="GDZ1" s="2"/>
      <c r="GEA1" s="2"/>
      <c r="GEB1" s="2"/>
      <c r="GEC1" s="2"/>
      <c r="GED1" s="2"/>
      <c r="GEE1" s="2"/>
      <c r="GEG1" s="2"/>
      <c r="GEI1" s="2"/>
      <c r="GEJ1" s="2"/>
      <c r="GEK1"/>
      <c r="GEN1" s="2"/>
      <c r="GEO1" s="2"/>
      <c r="GEP1" s="2"/>
      <c r="GEQ1" s="2"/>
      <c r="GER1" s="2"/>
      <c r="GES1" s="2"/>
      <c r="GET1" s="2"/>
      <c r="GEU1" s="2"/>
      <c r="GEV1" s="2"/>
      <c r="GEW1" s="2"/>
      <c r="GEX1" s="2"/>
      <c r="GEY1" s="2"/>
      <c r="GEZ1" s="2"/>
      <c r="GFA1" s="2"/>
      <c r="GFB1" s="2"/>
      <c r="GFD1" s="2"/>
      <c r="GFF1" s="2"/>
      <c r="GFG1" s="2"/>
      <c r="GFH1"/>
      <c r="GFK1" s="2"/>
      <c r="GFL1" s="2"/>
      <c r="GFM1" s="2"/>
      <c r="GFN1" s="2"/>
      <c r="GFO1" s="2"/>
      <c r="GFP1" s="2"/>
      <c r="GFQ1" s="2"/>
      <c r="GFR1" s="2"/>
      <c r="GFS1" s="2"/>
      <c r="GFT1" s="2"/>
      <c r="GFU1" s="2"/>
      <c r="GFV1" s="2"/>
      <c r="GFW1" s="2"/>
      <c r="GFX1" s="2"/>
      <c r="GFY1" s="2"/>
      <c r="GGA1" s="2"/>
      <c r="GGC1" s="2"/>
      <c r="GGD1" s="2"/>
      <c r="GGE1"/>
      <c r="GGH1" s="2"/>
      <c r="GGI1" s="2"/>
      <c r="GGJ1" s="2"/>
      <c r="GGK1" s="2"/>
      <c r="GGL1" s="2"/>
      <c r="GGM1" s="2"/>
      <c r="GGN1" s="2"/>
      <c r="GGO1" s="2"/>
      <c r="GGP1" s="2"/>
      <c r="GGQ1" s="2"/>
      <c r="GGR1" s="2"/>
      <c r="GGS1" s="2"/>
      <c r="GGT1" s="2"/>
      <c r="GGU1" s="2"/>
      <c r="GGV1" s="2"/>
      <c r="GGX1" s="2"/>
      <c r="GGZ1" s="2"/>
      <c r="GHA1" s="2"/>
      <c r="GHB1"/>
      <c r="GHE1" s="2"/>
      <c r="GHF1" s="2"/>
      <c r="GHG1" s="2"/>
      <c r="GHH1" s="2"/>
      <c r="GHI1" s="2"/>
      <c r="GHJ1" s="2"/>
      <c r="GHK1" s="2"/>
      <c r="GHL1" s="2"/>
      <c r="GHM1" s="2"/>
      <c r="GHN1" s="2"/>
      <c r="GHO1" s="2"/>
      <c r="GHP1" s="2"/>
      <c r="GHQ1" s="2"/>
      <c r="GHR1" s="2"/>
      <c r="GHS1" s="2"/>
      <c r="GHU1" s="2"/>
      <c r="GHW1" s="2"/>
      <c r="GHX1" s="2"/>
      <c r="GHY1"/>
      <c r="GIB1" s="2"/>
      <c r="GIC1" s="2"/>
      <c r="GID1" s="2"/>
      <c r="GIE1" s="2"/>
      <c r="GIF1" s="2"/>
      <c r="GIG1" s="2"/>
      <c r="GIH1" s="2"/>
      <c r="GII1" s="2"/>
      <c r="GIJ1" s="2"/>
      <c r="GIK1" s="2"/>
      <c r="GIL1" s="2"/>
      <c r="GIM1" s="2"/>
      <c r="GIN1" s="2"/>
      <c r="GIO1" s="2"/>
      <c r="GIP1" s="2"/>
      <c r="GIR1" s="2"/>
      <c r="GIT1" s="2"/>
      <c r="GIU1" s="2"/>
      <c r="GIV1"/>
      <c r="GIY1" s="2"/>
      <c r="GIZ1" s="2"/>
      <c r="GJA1" s="2"/>
      <c r="GJB1" s="2"/>
      <c r="GJC1" s="2"/>
      <c r="GJD1" s="2"/>
      <c r="GJE1" s="2"/>
      <c r="GJF1" s="2"/>
      <c r="GJG1" s="2"/>
      <c r="GJH1" s="2"/>
      <c r="GJI1" s="2"/>
      <c r="GJJ1" s="2"/>
      <c r="GJK1" s="2"/>
      <c r="GJL1" s="2"/>
      <c r="GJM1" s="2"/>
      <c r="GJO1" s="2"/>
      <c r="GJQ1" s="2"/>
      <c r="GJR1" s="2"/>
      <c r="GJS1"/>
      <c r="GJV1" s="2"/>
      <c r="GJW1" s="2"/>
      <c r="GJX1" s="2"/>
      <c r="GJY1" s="2"/>
      <c r="GJZ1" s="2"/>
      <c r="GKA1" s="2"/>
      <c r="GKB1" s="2"/>
      <c r="GKC1" s="2"/>
      <c r="GKD1" s="2"/>
      <c r="GKE1" s="2"/>
      <c r="GKF1" s="2"/>
      <c r="GKG1" s="2"/>
      <c r="GKH1" s="2"/>
      <c r="GKI1" s="2"/>
      <c r="GKJ1" s="2"/>
      <c r="GKL1" s="2"/>
      <c r="GKN1" s="2"/>
      <c r="GKO1" s="2"/>
      <c r="GKP1"/>
      <c r="GKS1" s="2"/>
      <c r="GKT1" s="2"/>
      <c r="GKU1" s="2"/>
      <c r="GKV1" s="2"/>
      <c r="GKW1" s="2"/>
      <c r="GKX1" s="2"/>
      <c r="GKY1" s="2"/>
      <c r="GKZ1" s="2"/>
      <c r="GLA1" s="2"/>
      <c r="GLB1" s="2"/>
      <c r="GLC1" s="2"/>
      <c r="GLD1" s="2"/>
      <c r="GLE1" s="2"/>
      <c r="GLF1" s="2"/>
      <c r="GLG1" s="2"/>
      <c r="GLI1" s="2"/>
      <c r="GLK1" s="2"/>
      <c r="GLL1" s="2"/>
      <c r="GLM1"/>
      <c r="GLP1" s="2"/>
      <c r="GLQ1" s="2"/>
      <c r="GLR1" s="2"/>
      <c r="GLS1" s="2"/>
      <c r="GLT1" s="2"/>
      <c r="GLU1" s="2"/>
      <c r="GLV1" s="2"/>
      <c r="GLW1" s="2"/>
      <c r="GLX1" s="2"/>
      <c r="GLY1" s="2"/>
      <c r="GLZ1" s="2"/>
      <c r="GMA1" s="2"/>
      <c r="GMB1" s="2"/>
      <c r="GMC1" s="2"/>
      <c r="GMD1" s="2"/>
      <c r="GMF1" s="2"/>
      <c r="GMH1" s="2"/>
      <c r="GMI1" s="2"/>
      <c r="GMJ1"/>
      <c r="GMM1" s="2"/>
      <c r="GMN1" s="2"/>
      <c r="GMO1" s="2"/>
      <c r="GMP1" s="2"/>
      <c r="GMQ1" s="2"/>
      <c r="GMR1" s="2"/>
      <c r="GMS1" s="2"/>
      <c r="GMT1" s="2"/>
      <c r="GMU1" s="2"/>
      <c r="GMV1" s="2"/>
      <c r="GMW1" s="2"/>
      <c r="GMX1" s="2"/>
      <c r="GMY1" s="2"/>
      <c r="GMZ1" s="2"/>
      <c r="GNA1" s="2"/>
      <c r="GNC1" s="2"/>
      <c r="GNE1" s="2"/>
      <c r="GNF1" s="2"/>
      <c r="GNG1"/>
      <c r="GNJ1" s="2"/>
      <c r="GNK1" s="2"/>
      <c r="GNL1" s="2"/>
      <c r="GNM1" s="2"/>
      <c r="GNN1" s="2"/>
      <c r="GNO1" s="2"/>
      <c r="GNP1" s="2"/>
      <c r="GNQ1" s="2"/>
      <c r="GNR1" s="2"/>
      <c r="GNS1" s="2"/>
      <c r="GNT1" s="2"/>
      <c r="GNU1" s="2"/>
      <c r="GNV1" s="2"/>
      <c r="GNW1" s="2"/>
      <c r="GNX1" s="2"/>
      <c r="GNZ1" s="2"/>
      <c r="GOB1" s="2"/>
      <c r="GOC1" s="2"/>
      <c r="GOD1"/>
      <c r="GOG1" s="2"/>
      <c r="GOH1" s="2"/>
      <c r="GOI1" s="2"/>
      <c r="GOJ1" s="2"/>
      <c r="GOK1" s="2"/>
      <c r="GOL1" s="2"/>
      <c r="GOM1" s="2"/>
      <c r="GON1" s="2"/>
      <c r="GOO1" s="2"/>
      <c r="GOP1" s="2"/>
      <c r="GOQ1" s="2"/>
      <c r="GOR1" s="2"/>
      <c r="GOS1" s="2"/>
      <c r="GOT1" s="2"/>
      <c r="GOU1" s="2"/>
      <c r="GOW1" s="2"/>
      <c r="GOY1" s="2"/>
      <c r="GOZ1" s="2"/>
      <c r="GPA1"/>
      <c r="GPD1" s="2"/>
      <c r="GPE1" s="2"/>
      <c r="GPF1" s="2"/>
      <c r="GPG1" s="2"/>
      <c r="GPH1" s="2"/>
      <c r="GPI1" s="2"/>
      <c r="GPJ1" s="2"/>
      <c r="GPK1" s="2"/>
      <c r="GPL1" s="2"/>
      <c r="GPM1" s="2"/>
      <c r="GPN1" s="2"/>
      <c r="GPO1" s="2"/>
      <c r="GPP1" s="2"/>
      <c r="GPQ1" s="2"/>
      <c r="GPR1" s="2"/>
      <c r="GPT1" s="2"/>
      <c r="GPV1" s="2"/>
      <c r="GPW1" s="2"/>
      <c r="GPX1"/>
      <c r="GQA1" s="2"/>
      <c r="GQB1" s="2"/>
      <c r="GQC1" s="2"/>
      <c r="GQD1" s="2"/>
      <c r="GQE1" s="2"/>
      <c r="GQF1" s="2"/>
      <c r="GQG1" s="2"/>
      <c r="GQH1" s="2"/>
      <c r="GQI1" s="2"/>
      <c r="GQJ1" s="2"/>
      <c r="GQK1" s="2"/>
      <c r="GQL1" s="2"/>
      <c r="GQM1" s="2"/>
      <c r="GQN1" s="2"/>
      <c r="GQO1" s="2"/>
      <c r="GQQ1" s="2"/>
      <c r="GQS1" s="2"/>
      <c r="GQT1" s="2"/>
      <c r="GQU1"/>
      <c r="GQX1" s="2"/>
      <c r="GQY1" s="2"/>
      <c r="GQZ1" s="2"/>
      <c r="GRA1" s="2"/>
      <c r="GRB1" s="2"/>
      <c r="GRC1" s="2"/>
      <c r="GRD1" s="2"/>
      <c r="GRE1" s="2"/>
      <c r="GRF1" s="2"/>
      <c r="GRG1" s="2"/>
      <c r="GRH1" s="2"/>
      <c r="GRI1" s="2"/>
      <c r="GRJ1" s="2"/>
      <c r="GRK1" s="2"/>
      <c r="GRL1" s="2"/>
      <c r="GRN1" s="2"/>
      <c r="GRP1" s="2"/>
      <c r="GRQ1" s="2"/>
      <c r="GRR1"/>
      <c r="GRU1" s="2"/>
      <c r="GRV1" s="2"/>
      <c r="GRW1" s="2"/>
      <c r="GRX1" s="2"/>
      <c r="GRY1" s="2"/>
      <c r="GRZ1" s="2"/>
      <c r="GSA1" s="2"/>
      <c r="GSB1" s="2"/>
      <c r="GSC1" s="2"/>
      <c r="GSD1" s="2"/>
      <c r="GSE1" s="2"/>
      <c r="GSF1" s="2"/>
      <c r="GSG1" s="2"/>
      <c r="GSH1" s="2"/>
      <c r="GSI1" s="2"/>
      <c r="GSK1" s="2"/>
      <c r="GSM1" s="2"/>
      <c r="GSN1" s="2"/>
      <c r="GSO1"/>
      <c r="GSR1" s="2"/>
      <c r="GSS1" s="2"/>
      <c r="GST1" s="2"/>
      <c r="GSU1" s="2"/>
      <c r="GSV1" s="2"/>
      <c r="GSW1" s="2"/>
      <c r="GSX1" s="2"/>
      <c r="GSY1" s="2"/>
      <c r="GSZ1" s="2"/>
      <c r="GTA1" s="2"/>
      <c r="GTB1" s="2"/>
      <c r="GTC1" s="2"/>
      <c r="GTD1" s="2"/>
      <c r="GTE1" s="2"/>
      <c r="GTF1" s="2"/>
      <c r="GTH1" s="2"/>
      <c r="GTJ1" s="2"/>
      <c r="GTK1" s="2"/>
      <c r="GTL1"/>
      <c r="GTO1" s="2"/>
      <c r="GTP1" s="2"/>
      <c r="GTQ1" s="2"/>
      <c r="GTR1" s="2"/>
      <c r="GTS1" s="2"/>
      <c r="GTT1" s="2"/>
      <c r="GTU1" s="2"/>
      <c r="GTV1" s="2"/>
      <c r="GTW1" s="2"/>
      <c r="GTX1" s="2"/>
      <c r="GTY1" s="2"/>
      <c r="GTZ1" s="2"/>
      <c r="GUA1" s="2"/>
      <c r="GUB1" s="2"/>
      <c r="GUC1" s="2"/>
      <c r="GUE1" s="2"/>
      <c r="GUG1" s="2"/>
      <c r="GUH1" s="2"/>
      <c r="GUI1"/>
      <c r="GUL1" s="2"/>
      <c r="GUM1" s="2"/>
      <c r="GUN1" s="2"/>
      <c r="GUO1" s="2"/>
      <c r="GUP1" s="2"/>
      <c r="GUQ1" s="2"/>
      <c r="GUR1" s="2"/>
      <c r="GUS1" s="2"/>
      <c r="GUT1" s="2"/>
      <c r="GUU1" s="2"/>
      <c r="GUV1" s="2"/>
      <c r="GUW1" s="2"/>
      <c r="GUX1" s="2"/>
      <c r="GUY1" s="2"/>
      <c r="GUZ1" s="2"/>
      <c r="GVB1" s="2"/>
      <c r="GVD1" s="2"/>
      <c r="GVE1" s="2"/>
      <c r="GVF1"/>
      <c r="GVI1" s="2"/>
      <c r="GVJ1" s="2"/>
      <c r="GVK1" s="2"/>
      <c r="GVL1" s="2"/>
      <c r="GVM1" s="2"/>
      <c r="GVN1" s="2"/>
      <c r="GVO1" s="2"/>
      <c r="GVP1" s="2"/>
      <c r="GVQ1" s="2"/>
      <c r="GVR1" s="2"/>
      <c r="GVS1" s="2"/>
      <c r="GVT1" s="2"/>
      <c r="GVU1" s="2"/>
      <c r="GVV1" s="2"/>
      <c r="GVW1" s="2"/>
      <c r="GVY1" s="2"/>
      <c r="GWA1" s="2"/>
      <c r="GWB1" s="2"/>
      <c r="GWC1"/>
      <c r="GWF1" s="2"/>
      <c r="GWG1" s="2"/>
      <c r="GWH1" s="2"/>
      <c r="GWI1" s="2"/>
      <c r="GWJ1" s="2"/>
      <c r="GWK1" s="2"/>
      <c r="GWL1" s="2"/>
      <c r="GWM1" s="2"/>
      <c r="GWN1" s="2"/>
      <c r="GWO1" s="2"/>
      <c r="GWP1" s="2"/>
      <c r="GWQ1" s="2"/>
      <c r="GWR1" s="2"/>
      <c r="GWS1" s="2"/>
      <c r="GWT1" s="2"/>
      <c r="GWV1" s="2"/>
      <c r="GWX1" s="2"/>
      <c r="GWY1" s="2"/>
      <c r="GWZ1"/>
      <c r="GXC1" s="2"/>
      <c r="GXD1" s="2"/>
      <c r="GXE1" s="2"/>
      <c r="GXF1" s="2"/>
      <c r="GXG1" s="2"/>
      <c r="GXH1" s="2"/>
      <c r="GXI1" s="2"/>
      <c r="GXJ1" s="2"/>
      <c r="GXK1" s="2"/>
      <c r="GXL1" s="2"/>
      <c r="GXM1" s="2"/>
      <c r="GXN1" s="2"/>
      <c r="GXO1" s="2"/>
      <c r="GXP1" s="2"/>
      <c r="GXQ1" s="2"/>
      <c r="GXS1" s="2"/>
      <c r="GXU1" s="2"/>
      <c r="GXV1" s="2"/>
      <c r="GXW1"/>
      <c r="GXZ1" s="2"/>
      <c r="GYA1" s="2"/>
      <c r="GYB1" s="2"/>
      <c r="GYC1" s="2"/>
      <c r="GYD1" s="2"/>
      <c r="GYE1" s="2"/>
      <c r="GYF1" s="2"/>
      <c r="GYG1" s="2"/>
      <c r="GYH1" s="2"/>
      <c r="GYI1" s="2"/>
      <c r="GYJ1" s="2"/>
      <c r="GYK1" s="2"/>
      <c r="GYL1" s="2"/>
      <c r="GYM1" s="2"/>
      <c r="GYN1" s="2"/>
      <c r="GYP1" s="2"/>
      <c r="GYR1" s="2"/>
      <c r="GYS1" s="2"/>
      <c r="GYT1"/>
      <c r="GYW1" s="2"/>
      <c r="GYX1" s="2"/>
      <c r="GYY1" s="2"/>
      <c r="GYZ1" s="2"/>
      <c r="GZA1" s="2"/>
      <c r="GZB1" s="2"/>
      <c r="GZC1" s="2"/>
      <c r="GZD1" s="2"/>
      <c r="GZE1" s="2"/>
      <c r="GZF1" s="2"/>
      <c r="GZG1" s="2"/>
      <c r="GZH1" s="2"/>
      <c r="GZI1" s="2"/>
      <c r="GZJ1" s="2"/>
      <c r="GZK1" s="2"/>
      <c r="GZM1" s="2"/>
      <c r="GZO1" s="2"/>
      <c r="GZP1" s="2"/>
      <c r="GZQ1"/>
      <c r="GZT1" s="2"/>
      <c r="GZU1" s="2"/>
      <c r="GZV1" s="2"/>
      <c r="GZW1" s="2"/>
      <c r="GZX1" s="2"/>
      <c r="GZY1" s="2"/>
      <c r="GZZ1" s="2"/>
      <c r="HAA1" s="2"/>
      <c r="HAB1" s="2"/>
      <c r="HAC1" s="2"/>
      <c r="HAD1" s="2"/>
      <c r="HAE1" s="2"/>
      <c r="HAF1" s="2"/>
      <c r="HAG1" s="2"/>
      <c r="HAH1" s="2"/>
      <c r="HAJ1" s="2"/>
      <c r="HAL1" s="2"/>
      <c r="HAM1" s="2"/>
      <c r="HAN1"/>
      <c r="HAQ1" s="2"/>
      <c r="HAR1" s="2"/>
      <c r="HAS1" s="2"/>
      <c r="HAT1" s="2"/>
      <c r="HAU1" s="2"/>
      <c r="HAV1" s="2"/>
      <c r="HAW1" s="2"/>
      <c r="HAX1" s="2"/>
      <c r="HAY1" s="2"/>
      <c r="HAZ1" s="2"/>
      <c r="HBA1" s="2"/>
      <c r="HBB1" s="2"/>
      <c r="HBC1" s="2"/>
      <c r="HBD1" s="2"/>
      <c r="HBE1" s="2"/>
      <c r="HBG1" s="2"/>
      <c r="HBI1" s="2"/>
      <c r="HBJ1" s="2"/>
      <c r="HBK1"/>
      <c r="HBN1" s="2"/>
      <c r="HBO1" s="2"/>
      <c r="HBP1" s="2"/>
      <c r="HBQ1" s="2"/>
      <c r="HBR1" s="2"/>
      <c r="HBS1" s="2"/>
      <c r="HBT1" s="2"/>
      <c r="HBU1" s="2"/>
      <c r="HBV1" s="2"/>
      <c r="HBW1" s="2"/>
      <c r="HBX1" s="2"/>
      <c r="HBY1" s="2"/>
      <c r="HBZ1" s="2"/>
      <c r="HCA1" s="2"/>
      <c r="HCB1" s="2"/>
      <c r="HCD1" s="2"/>
      <c r="HCF1" s="2"/>
      <c r="HCG1" s="2"/>
      <c r="HCH1"/>
      <c r="HCK1" s="2"/>
      <c r="HCL1" s="2"/>
      <c r="HCM1" s="2"/>
      <c r="HCN1" s="2"/>
      <c r="HCO1" s="2"/>
      <c r="HCP1" s="2"/>
      <c r="HCQ1" s="2"/>
      <c r="HCR1" s="2"/>
      <c r="HCS1" s="2"/>
      <c r="HCT1" s="2"/>
      <c r="HCU1" s="2"/>
      <c r="HCV1" s="2"/>
      <c r="HCW1" s="2"/>
      <c r="HCX1" s="2"/>
      <c r="HCY1" s="2"/>
      <c r="HDA1" s="2"/>
      <c r="HDC1" s="2"/>
      <c r="HDD1" s="2"/>
      <c r="HDE1"/>
      <c r="HDH1" s="2"/>
      <c r="HDI1" s="2"/>
      <c r="HDJ1" s="2"/>
      <c r="HDK1" s="2"/>
      <c r="HDL1" s="2"/>
      <c r="HDM1" s="2"/>
      <c r="HDN1" s="2"/>
      <c r="HDO1" s="2"/>
      <c r="HDP1" s="2"/>
      <c r="HDQ1" s="2"/>
      <c r="HDR1" s="2"/>
      <c r="HDS1" s="2"/>
      <c r="HDT1" s="2"/>
      <c r="HDU1" s="2"/>
      <c r="HDV1" s="2"/>
      <c r="HDX1" s="2"/>
      <c r="HDZ1" s="2"/>
      <c r="HEA1" s="2"/>
      <c r="HEB1"/>
      <c r="HEE1" s="2"/>
      <c r="HEF1" s="2"/>
      <c r="HEG1" s="2"/>
      <c r="HEH1" s="2"/>
      <c r="HEI1" s="2"/>
      <c r="HEJ1" s="2"/>
      <c r="HEK1" s="2"/>
      <c r="HEL1" s="2"/>
      <c r="HEM1" s="2"/>
      <c r="HEN1" s="2"/>
      <c r="HEO1" s="2"/>
      <c r="HEP1" s="2"/>
      <c r="HEQ1" s="2"/>
      <c r="HER1" s="2"/>
      <c r="HES1" s="2"/>
      <c r="HEU1" s="2"/>
      <c r="HEW1" s="2"/>
      <c r="HEX1" s="2"/>
      <c r="HEY1"/>
      <c r="HFB1" s="2"/>
      <c r="HFC1" s="2"/>
      <c r="HFD1" s="2"/>
      <c r="HFE1" s="2"/>
      <c r="HFF1" s="2"/>
      <c r="HFG1" s="2"/>
      <c r="HFH1" s="2"/>
      <c r="HFI1" s="2"/>
      <c r="HFJ1" s="2"/>
      <c r="HFK1" s="2"/>
      <c r="HFL1" s="2"/>
      <c r="HFM1" s="2"/>
      <c r="HFN1" s="2"/>
      <c r="HFO1" s="2"/>
      <c r="HFP1" s="2"/>
      <c r="HFR1" s="2"/>
      <c r="HFT1" s="2"/>
      <c r="HFU1" s="2"/>
      <c r="HFV1"/>
      <c r="HFY1" s="2"/>
      <c r="HFZ1" s="2"/>
      <c r="HGA1" s="2"/>
      <c r="HGB1" s="2"/>
      <c r="HGC1" s="2"/>
      <c r="HGD1" s="2"/>
      <c r="HGE1" s="2"/>
      <c r="HGF1" s="2"/>
      <c r="HGG1" s="2"/>
      <c r="HGH1" s="2"/>
      <c r="HGI1" s="2"/>
      <c r="HGJ1" s="2"/>
      <c r="HGK1" s="2"/>
      <c r="HGL1" s="2"/>
      <c r="HGM1" s="2"/>
      <c r="HGO1" s="2"/>
      <c r="HGQ1" s="2"/>
      <c r="HGR1" s="2"/>
      <c r="HGS1"/>
      <c r="HGV1" s="2"/>
      <c r="HGW1" s="2"/>
      <c r="HGX1" s="2"/>
      <c r="HGY1" s="2"/>
      <c r="HGZ1" s="2"/>
      <c r="HHA1" s="2"/>
      <c r="HHB1" s="2"/>
      <c r="HHC1" s="2"/>
      <c r="HHD1" s="2"/>
      <c r="HHE1" s="2"/>
      <c r="HHF1" s="2"/>
      <c r="HHG1" s="2"/>
      <c r="HHH1" s="2"/>
      <c r="HHI1" s="2"/>
      <c r="HHJ1" s="2"/>
      <c r="HHL1" s="2"/>
      <c r="HHN1" s="2"/>
      <c r="HHO1" s="2"/>
      <c r="HHP1"/>
      <c r="HHS1" s="2"/>
      <c r="HHT1" s="2"/>
      <c r="HHU1" s="2"/>
      <c r="HHV1" s="2"/>
      <c r="HHW1" s="2"/>
      <c r="HHX1" s="2"/>
      <c r="HHY1" s="2"/>
      <c r="HHZ1" s="2"/>
      <c r="HIA1" s="2"/>
      <c r="HIB1" s="2"/>
      <c r="HIC1" s="2"/>
      <c r="HID1" s="2"/>
      <c r="HIE1" s="2"/>
      <c r="HIF1" s="2"/>
      <c r="HIG1" s="2"/>
      <c r="HII1" s="2"/>
      <c r="HIK1" s="2"/>
      <c r="HIL1" s="2"/>
      <c r="HIM1"/>
      <c r="HIP1" s="2"/>
      <c r="HIQ1" s="2"/>
      <c r="HIR1" s="2"/>
      <c r="HIS1" s="2"/>
      <c r="HIT1" s="2"/>
      <c r="HIU1" s="2"/>
      <c r="HIV1" s="2"/>
      <c r="HIW1" s="2"/>
      <c r="HIX1" s="2"/>
      <c r="HIY1" s="2"/>
      <c r="HIZ1" s="2"/>
      <c r="HJA1" s="2"/>
      <c r="HJB1" s="2"/>
      <c r="HJC1" s="2"/>
      <c r="HJD1" s="2"/>
      <c r="HJF1" s="2"/>
      <c r="HJH1" s="2"/>
      <c r="HJI1" s="2"/>
      <c r="HJJ1"/>
      <c r="HJM1" s="2"/>
      <c r="HJN1" s="2"/>
      <c r="HJO1" s="2"/>
      <c r="HJP1" s="2"/>
      <c r="HJQ1" s="2"/>
      <c r="HJR1" s="2"/>
      <c r="HJS1" s="2"/>
      <c r="HJT1" s="2"/>
      <c r="HJU1" s="2"/>
      <c r="HJV1" s="2"/>
      <c r="HJW1" s="2"/>
      <c r="HJX1" s="2"/>
      <c r="HJY1" s="2"/>
      <c r="HJZ1" s="2"/>
      <c r="HKA1" s="2"/>
      <c r="HKC1" s="2"/>
      <c r="HKE1" s="2"/>
      <c r="HKF1" s="2"/>
      <c r="HKG1"/>
      <c r="HKJ1" s="2"/>
      <c r="HKK1" s="2"/>
      <c r="HKL1" s="2"/>
      <c r="HKM1" s="2"/>
      <c r="HKN1" s="2"/>
      <c r="HKO1" s="2"/>
      <c r="HKP1" s="2"/>
      <c r="HKQ1" s="2"/>
      <c r="HKR1" s="2"/>
      <c r="HKS1" s="2"/>
      <c r="HKT1" s="2"/>
      <c r="HKU1" s="2"/>
      <c r="HKV1" s="2"/>
      <c r="HKW1" s="2"/>
      <c r="HKX1" s="2"/>
      <c r="HKZ1" s="2"/>
      <c r="HLB1" s="2"/>
      <c r="HLC1" s="2"/>
      <c r="HLD1"/>
      <c r="HLG1" s="2"/>
      <c r="HLH1" s="2"/>
      <c r="HLI1" s="2"/>
      <c r="HLJ1" s="2"/>
      <c r="HLK1" s="2"/>
      <c r="HLL1" s="2"/>
      <c r="HLM1" s="2"/>
      <c r="HLN1" s="2"/>
      <c r="HLO1" s="2"/>
      <c r="HLP1" s="2"/>
      <c r="HLQ1" s="2"/>
      <c r="HLR1" s="2"/>
      <c r="HLS1" s="2"/>
      <c r="HLT1" s="2"/>
      <c r="HLU1" s="2"/>
      <c r="HLW1" s="2"/>
      <c r="HLY1" s="2"/>
      <c r="HLZ1" s="2"/>
      <c r="HMA1"/>
      <c r="HMD1" s="2"/>
      <c r="HME1" s="2"/>
      <c r="HMF1" s="2"/>
      <c r="HMG1" s="2"/>
      <c r="HMH1" s="2"/>
      <c r="HMI1" s="2"/>
      <c r="HMJ1" s="2"/>
      <c r="HMK1" s="2"/>
      <c r="HML1" s="2"/>
      <c r="HMM1" s="2"/>
      <c r="HMN1" s="2"/>
      <c r="HMO1" s="2"/>
      <c r="HMP1" s="2"/>
      <c r="HMQ1" s="2"/>
      <c r="HMR1" s="2"/>
      <c r="HMT1" s="2"/>
      <c r="HMV1" s="2"/>
      <c r="HMW1" s="2"/>
      <c r="HMX1"/>
      <c r="HNA1" s="2"/>
      <c r="HNB1" s="2"/>
      <c r="HNC1" s="2"/>
      <c r="HND1" s="2"/>
      <c r="HNE1" s="2"/>
      <c r="HNF1" s="2"/>
      <c r="HNG1" s="2"/>
      <c r="HNH1" s="2"/>
      <c r="HNI1" s="2"/>
      <c r="HNJ1" s="2"/>
      <c r="HNK1" s="2"/>
      <c r="HNL1" s="2"/>
      <c r="HNM1" s="2"/>
      <c r="HNN1" s="2"/>
      <c r="HNO1" s="2"/>
      <c r="HNQ1" s="2"/>
      <c r="HNS1" s="2"/>
      <c r="HNT1" s="2"/>
      <c r="HNU1"/>
      <c r="HNX1" s="2"/>
      <c r="HNY1" s="2"/>
      <c r="HNZ1" s="2"/>
      <c r="HOA1" s="2"/>
      <c r="HOB1" s="2"/>
      <c r="HOC1" s="2"/>
      <c r="HOD1" s="2"/>
      <c r="HOE1" s="2"/>
      <c r="HOF1" s="2"/>
      <c r="HOG1" s="2"/>
      <c r="HOH1" s="2"/>
      <c r="HOI1" s="2"/>
      <c r="HOJ1" s="2"/>
      <c r="HOK1" s="2"/>
      <c r="HOL1" s="2"/>
      <c r="HON1" s="2"/>
      <c r="HOP1" s="2"/>
      <c r="HOQ1" s="2"/>
      <c r="HOR1"/>
      <c r="HOU1" s="2"/>
      <c r="HOV1" s="2"/>
      <c r="HOW1" s="2"/>
      <c r="HOX1" s="2"/>
      <c r="HOY1" s="2"/>
      <c r="HOZ1" s="2"/>
      <c r="HPA1" s="2"/>
      <c r="HPB1" s="2"/>
      <c r="HPC1" s="2"/>
      <c r="HPD1" s="2"/>
      <c r="HPE1" s="2"/>
      <c r="HPF1" s="2"/>
      <c r="HPG1" s="2"/>
      <c r="HPH1" s="2"/>
      <c r="HPI1" s="2"/>
      <c r="HPK1" s="2"/>
      <c r="HPM1" s="2"/>
      <c r="HPN1" s="2"/>
      <c r="HPO1"/>
      <c r="HPR1" s="2"/>
      <c r="HPS1" s="2"/>
      <c r="HPT1" s="2"/>
      <c r="HPU1" s="2"/>
      <c r="HPV1" s="2"/>
      <c r="HPW1" s="2"/>
      <c r="HPX1" s="2"/>
      <c r="HPY1" s="2"/>
      <c r="HPZ1" s="2"/>
      <c r="HQA1" s="2"/>
      <c r="HQB1" s="2"/>
      <c r="HQC1" s="2"/>
      <c r="HQD1" s="2"/>
      <c r="HQE1" s="2"/>
      <c r="HQF1" s="2"/>
      <c r="HQH1" s="2"/>
      <c r="HQJ1" s="2"/>
      <c r="HQK1" s="2"/>
      <c r="HQL1"/>
      <c r="HQO1" s="2"/>
      <c r="HQP1" s="2"/>
      <c r="HQQ1" s="2"/>
      <c r="HQR1" s="2"/>
      <c r="HQS1" s="2"/>
      <c r="HQT1" s="2"/>
      <c r="HQU1" s="2"/>
      <c r="HQV1" s="2"/>
      <c r="HQW1" s="2"/>
      <c r="HQX1" s="2"/>
      <c r="HQY1" s="2"/>
      <c r="HQZ1" s="2"/>
      <c r="HRA1" s="2"/>
      <c r="HRB1" s="2"/>
      <c r="HRC1" s="2"/>
      <c r="HRE1" s="2"/>
      <c r="HRG1" s="2"/>
      <c r="HRH1" s="2"/>
      <c r="HRI1"/>
      <c r="HRL1" s="2"/>
      <c r="HRM1" s="2"/>
      <c r="HRN1" s="2"/>
      <c r="HRO1" s="2"/>
      <c r="HRP1" s="2"/>
      <c r="HRQ1" s="2"/>
      <c r="HRR1" s="2"/>
      <c r="HRS1" s="2"/>
      <c r="HRT1" s="2"/>
      <c r="HRU1" s="2"/>
      <c r="HRV1" s="2"/>
      <c r="HRW1" s="2"/>
      <c r="HRX1" s="2"/>
      <c r="HRY1" s="2"/>
      <c r="HRZ1" s="2"/>
      <c r="HSB1" s="2"/>
      <c r="HSD1" s="2"/>
      <c r="HSE1" s="2"/>
      <c r="HSF1"/>
      <c r="HSI1" s="2"/>
      <c r="HSJ1" s="2"/>
      <c r="HSK1" s="2"/>
      <c r="HSL1" s="2"/>
      <c r="HSM1" s="2"/>
      <c r="HSN1" s="2"/>
      <c r="HSO1" s="2"/>
      <c r="HSP1" s="2"/>
      <c r="HSQ1" s="2"/>
      <c r="HSR1" s="2"/>
      <c r="HSS1" s="2"/>
      <c r="HST1" s="2"/>
      <c r="HSU1" s="2"/>
      <c r="HSV1" s="2"/>
      <c r="HSW1" s="2"/>
      <c r="HSY1" s="2"/>
      <c r="HTA1" s="2"/>
      <c r="HTB1" s="2"/>
      <c r="HTC1"/>
      <c r="HTF1" s="2"/>
      <c r="HTG1" s="2"/>
      <c r="HTH1" s="2"/>
      <c r="HTI1" s="2"/>
      <c r="HTJ1" s="2"/>
      <c r="HTK1" s="2"/>
      <c r="HTL1" s="2"/>
      <c r="HTM1" s="2"/>
      <c r="HTN1" s="2"/>
      <c r="HTO1" s="2"/>
      <c r="HTP1" s="2"/>
      <c r="HTQ1" s="2"/>
      <c r="HTR1" s="2"/>
      <c r="HTS1" s="2"/>
      <c r="HTT1" s="2"/>
      <c r="HTV1" s="2"/>
      <c r="HTX1" s="2"/>
      <c r="HTY1" s="2"/>
      <c r="HTZ1"/>
      <c r="HUC1" s="2"/>
      <c r="HUD1" s="2"/>
      <c r="HUE1" s="2"/>
      <c r="HUF1" s="2"/>
      <c r="HUG1" s="2"/>
      <c r="HUH1" s="2"/>
      <c r="HUI1" s="2"/>
      <c r="HUJ1" s="2"/>
      <c r="HUK1" s="2"/>
      <c r="HUL1" s="2"/>
      <c r="HUM1" s="2"/>
      <c r="HUN1" s="2"/>
      <c r="HUO1" s="2"/>
      <c r="HUP1" s="2"/>
      <c r="HUQ1" s="2"/>
      <c r="HUS1" s="2"/>
      <c r="HUU1" s="2"/>
      <c r="HUV1" s="2"/>
      <c r="HUW1"/>
      <c r="HUZ1" s="2"/>
      <c r="HVA1" s="2"/>
      <c r="HVB1" s="2"/>
      <c r="HVC1" s="2"/>
      <c r="HVD1" s="2"/>
      <c r="HVE1" s="2"/>
      <c r="HVF1" s="2"/>
      <c r="HVG1" s="2"/>
      <c r="HVH1" s="2"/>
      <c r="HVI1" s="2"/>
      <c r="HVJ1" s="2"/>
      <c r="HVK1" s="2"/>
      <c r="HVL1" s="2"/>
      <c r="HVM1" s="2"/>
      <c r="HVN1" s="2"/>
      <c r="HVP1" s="2"/>
      <c r="HVR1" s="2"/>
      <c r="HVS1" s="2"/>
      <c r="HVT1"/>
      <c r="HVW1" s="2"/>
      <c r="HVX1" s="2"/>
      <c r="HVY1" s="2"/>
      <c r="HVZ1" s="2"/>
      <c r="HWA1" s="2"/>
      <c r="HWB1" s="2"/>
      <c r="HWC1" s="2"/>
      <c r="HWD1" s="2"/>
      <c r="HWE1" s="2"/>
      <c r="HWF1" s="2"/>
      <c r="HWG1" s="2"/>
      <c r="HWH1" s="2"/>
      <c r="HWI1" s="2"/>
      <c r="HWJ1" s="2"/>
      <c r="HWK1" s="2"/>
      <c r="HWM1" s="2"/>
      <c r="HWO1" s="2"/>
      <c r="HWP1" s="2"/>
      <c r="HWQ1"/>
      <c r="HWT1" s="2"/>
      <c r="HWU1" s="2"/>
      <c r="HWV1" s="2"/>
      <c r="HWW1" s="2"/>
      <c r="HWX1" s="2"/>
      <c r="HWY1" s="2"/>
      <c r="HWZ1" s="2"/>
      <c r="HXA1" s="2"/>
      <c r="HXB1" s="2"/>
      <c r="HXC1" s="2"/>
      <c r="HXD1" s="2"/>
      <c r="HXE1" s="2"/>
      <c r="HXF1" s="2"/>
      <c r="HXG1" s="2"/>
      <c r="HXH1" s="2"/>
      <c r="HXJ1" s="2"/>
      <c r="HXL1" s="2"/>
      <c r="HXM1" s="2"/>
      <c r="HXN1"/>
      <c r="HXQ1" s="2"/>
      <c r="HXR1" s="2"/>
      <c r="HXS1" s="2"/>
      <c r="HXT1" s="2"/>
      <c r="HXU1" s="2"/>
      <c r="HXV1" s="2"/>
      <c r="HXW1" s="2"/>
      <c r="HXX1" s="2"/>
      <c r="HXY1" s="2"/>
      <c r="HXZ1" s="2"/>
      <c r="HYA1" s="2"/>
      <c r="HYB1" s="2"/>
      <c r="HYC1" s="2"/>
      <c r="HYD1" s="2"/>
      <c r="HYE1" s="2"/>
      <c r="HYG1" s="2"/>
      <c r="HYI1" s="2"/>
      <c r="HYJ1" s="2"/>
      <c r="HYK1"/>
      <c r="HYN1" s="2"/>
      <c r="HYO1" s="2"/>
      <c r="HYP1" s="2"/>
      <c r="HYQ1" s="2"/>
      <c r="HYR1" s="2"/>
      <c r="HYS1" s="2"/>
      <c r="HYT1" s="2"/>
      <c r="HYU1" s="2"/>
      <c r="HYV1" s="2"/>
      <c r="HYW1" s="2"/>
      <c r="HYX1" s="2"/>
      <c r="HYY1" s="2"/>
      <c r="HYZ1" s="2"/>
      <c r="HZA1" s="2"/>
      <c r="HZB1" s="2"/>
      <c r="HZD1" s="2"/>
      <c r="HZF1" s="2"/>
      <c r="HZG1" s="2"/>
      <c r="HZH1"/>
      <c r="HZK1" s="2"/>
      <c r="HZL1" s="2"/>
      <c r="HZM1" s="2"/>
      <c r="HZN1" s="2"/>
      <c r="HZO1" s="2"/>
      <c r="HZP1" s="2"/>
      <c r="HZQ1" s="2"/>
      <c r="HZR1" s="2"/>
      <c r="HZS1" s="2"/>
      <c r="HZT1" s="2"/>
      <c r="HZU1" s="2"/>
      <c r="HZV1" s="2"/>
      <c r="HZW1" s="2"/>
      <c r="HZX1" s="2"/>
      <c r="HZY1" s="2"/>
      <c r="IAA1" s="2"/>
      <c r="IAC1" s="2"/>
      <c r="IAD1" s="2"/>
      <c r="IAE1"/>
      <c r="IAH1" s="2"/>
      <c r="IAI1" s="2"/>
      <c r="IAJ1" s="2"/>
      <c r="IAK1" s="2"/>
      <c r="IAL1" s="2"/>
      <c r="IAM1" s="2"/>
      <c r="IAN1" s="2"/>
      <c r="IAO1" s="2"/>
      <c r="IAP1" s="2"/>
      <c r="IAQ1" s="2"/>
      <c r="IAR1" s="2"/>
      <c r="IAS1" s="2"/>
      <c r="IAT1" s="2"/>
      <c r="IAU1" s="2"/>
      <c r="IAV1" s="2"/>
      <c r="IAX1" s="2"/>
      <c r="IAZ1" s="2"/>
      <c r="IBA1" s="2"/>
      <c r="IBB1"/>
      <c r="IBE1" s="2"/>
      <c r="IBF1" s="2"/>
      <c r="IBG1" s="2"/>
      <c r="IBH1" s="2"/>
      <c r="IBI1" s="2"/>
      <c r="IBJ1" s="2"/>
      <c r="IBK1" s="2"/>
      <c r="IBL1" s="2"/>
      <c r="IBM1" s="2"/>
      <c r="IBN1" s="2"/>
      <c r="IBO1" s="2"/>
      <c r="IBP1" s="2"/>
      <c r="IBQ1" s="2"/>
      <c r="IBR1" s="2"/>
      <c r="IBS1" s="2"/>
      <c r="IBU1" s="2"/>
      <c r="IBW1" s="2"/>
      <c r="IBX1" s="2"/>
      <c r="IBY1"/>
      <c r="ICB1" s="2"/>
      <c r="ICC1" s="2"/>
      <c r="ICD1" s="2"/>
      <c r="ICE1" s="2"/>
      <c r="ICF1" s="2"/>
      <c r="ICG1" s="2"/>
      <c r="ICH1" s="2"/>
      <c r="ICI1" s="2"/>
      <c r="ICJ1" s="2"/>
      <c r="ICK1" s="2"/>
      <c r="ICL1" s="2"/>
      <c r="ICM1" s="2"/>
      <c r="ICN1" s="2"/>
      <c r="ICO1" s="2"/>
      <c r="ICP1" s="2"/>
      <c r="ICR1" s="2"/>
      <c r="ICT1" s="2"/>
      <c r="ICU1" s="2"/>
      <c r="ICV1"/>
      <c r="ICY1" s="2"/>
      <c r="ICZ1" s="2"/>
      <c r="IDA1" s="2"/>
      <c r="IDB1" s="2"/>
      <c r="IDC1" s="2"/>
      <c r="IDD1" s="2"/>
      <c r="IDE1" s="2"/>
      <c r="IDF1" s="2"/>
      <c r="IDG1" s="2"/>
      <c r="IDH1" s="2"/>
      <c r="IDI1" s="2"/>
      <c r="IDJ1" s="2"/>
      <c r="IDK1" s="2"/>
      <c r="IDL1" s="2"/>
      <c r="IDM1" s="2"/>
      <c r="IDO1" s="2"/>
      <c r="IDQ1" s="2"/>
      <c r="IDR1" s="2"/>
      <c r="IDS1"/>
      <c r="IDV1" s="2"/>
      <c r="IDW1" s="2"/>
      <c r="IDX1" s="2"/>
      <c r="IDY1" s="2"/>
      <c r="IDZ1" s="2"/>
      <c r="IEA1" s="2"/>
      <c r="IEB1" s="2"/>
      <c r="IEC1" s="2"/>
      <c r="IED1" s="2"/>
      <c r="IEE1" s="2"/>
      <c r="IEF1" s="2"/>
      <c r="IEG1" s="2"/>
      <c r="IEH1" s="2"/>
      <c r="IEI1" s="2"/>
      <c r="IEJ1" s="2"/>
      <c r="IEL1" s="2"/>
      <c r="IEN1" s="2"/>
      <c r="IEO1" s="2"/>
      <c r="IEP1"/>
      <c r="IES1" s="2"/>
      <c r="IET1" s="2"/>
      <c r="IEU1" s="2"/>
      <c r="IEV1" s="2"/>
      <c r="IEW1" s="2"/>
      <c r="IEX1" s="2"/>
      <c r="IEY1" s="2"/>
      <c r="IEZ1" s="2"/>
      <c r="IFA1" s="2"/>
      <c r="IFB1" s="2"/>
      <c r="IFC1" s="2"/>
      <c r="IFD1" s="2"/>
      <c r="IFE1" s="2"/>
      <c r="IFF1" s="2"/>
      <c r="IFG1" s="2"/>
      <c r="IFI1" s="2"/>
      <c r="IFK1" s="2"/>
      <c r="IFL1" s="2"/>
      <c r="IFM1"/>
      <c r="IFP1" s="2"/>
      <c r="IFQ1" s="2"/>
      <c r="IFR1" s="2"/>
      <c r="IFS1" s="2"/>
      <c r="IFT1" s="2"/>
      <c r="IFU1" s="2"/>
      <c r="IFV1" s="2"/>
      <c r="IFW1" s="2"/>
      <c r="IFX1" s="2"/>
      <c r="IFY1" s="2"/>
      <c r="IFZ1" s="2"/>
      <c r="IGA1" s="2"/>
      <c r="IGB1" s="2"/>
      <c r="IGC1" s="2"/>
      <c r="IGD1" s="2"/>
      <c r="IGF1" s="2"/>
      <c r="IGH1" s="2"/>
      <c r="IGI1" s="2"/>
      <c r="IGJ1"/>
      <c r="IGM1" s="2"/>
      <c r="IGN1" s="2"/>
      <c r="IGO1" s="2"/>
      <c r="IGP1" s="2"/>
      <c r="IGQ1" s="2"/>
      <c r="IGR1" s="2"/>
      <c r="IGS1" s="2"/>
      <c r="IGT1" s="2"/>
      <c r="IGU1" s="2"/>
      <c r="IGV1" s="2"/>
      <c r="IGW1" s="2"/>
      <c r="IGX1" s="2"/>
      <c r="IGY1" s="2"/>
      <c r="IGZ1" s="2"/>
      <c r="IHA1" s="2"/>
      <c r="IHC1" s="2"/>
      <c r="IHE1" s="2"/>
      <c r="IHF1" s="2"/>
      <c r="IHG1"/>
      <c r="IHJ1" s="2"/>
      <c r="IHK1" s="2"/>
      <c r="IHL1" s="2"/>
      <c r="IHM1" s="2"/>
      <c r="IHN1" s="2"/>
      <c r="IHO1" s="2"/>
      <c r="IHP1" s="2"/>
      <c r="IHQ1" s="2"/>
      <c r="IHR1" s="2"/>
      <c r="IHS1" s="2"/>
      <c r="IHT1" s="2"/>
      <c r="IHU1" s="2"/>
      <c r="IHV1" s="2"/>
      <c r="IHW1" s="2"/>
      <c r="IHX1" s="2"/>
      <c r="IHZ1" s="2"/>
      <c r="IIB1" s="2"/>
      <c r="IIC1" s="2"/>
      <c r="IID1"/>
      <c r="IIG1" s="2"/>
      <c r="IIH1" s="2"/>
      <c r="III1" s="2"/>
      <c r="IIJ1" s="2"/>
      <c r="IIK1" s="2"/>
      <c r="IIL1" s="2"/>
      <c r="IIM1" s="2"/>
      <c r="IIN1" s="2"/>
      <c r="IIO1" s="2"/>
      <c r="IIP1" s="2"/>
      <c r="IIQ1" s="2"/>
      <c r="IIR1" s="2"/>
      <c r="IIS1" s="2"/>
      <c r="IIT1" s="2"/>
      <c r="IIU1" s="2"/>
      <c r="IIW1" s="2"/>
      <c r="IIY1" s="2"/>
      <c r="IIZ1" s="2"/>
      <c r="IJA1"/>
      <c r="IJD1" s="2"/>
      <c r="IJE1" s="2"/>
      <c r="IJF1" s="2"/>
      <c r="IJG1" s="2"/>
      <c r="IJH1" s="2"/>
      <c r="IJI1" s="2"/>
      <c r="IJJ1" s="2"/>
      <c r="IJK1" s="2"/>
      <c r="IJL1" s="2"/>
      <c r="IJM1" s="2"/>
      <c r="IJN1" s="2"/>
      <c r="IJO1" s="2"/>
      <c r="IJP1" s="2"/>
      <c r="IJQ1" s="2"/>
      <c r="IJR1" s="2"/>
      <c r="IJT1" s="2"/>
      <c r="IJV1" s="2"/>
      <c r="IJW1" s="2"/>
      <c r="IJX1"/>
      <c r="IKA1" s="2"/>
      <c r="IKB1" s="2"/>
      <c r="IKC1" s="2"/>
      <c r="IKD1" s="2"/>
      <c r="IKE1" s="2"/>
      <c r="IKF1" s="2"/>
      <c r="IKG1" s="2"/>
      <c r="IKH1" s="2"/>
      <c r="IKI1" s="2"/>
      <c r="IKJ1" s="2"/>
      <c r="IKK1" s="2"/>
      <c r="IKL1" s="2"/>
      <c r="IKM1" s="2"/>
      <c r="IKN1" s="2"/>
      <c r="IKO1" s="2"/>
      <c r="IKQ1" s="2"/>
      <c r="IKS1" s="2"/>
      <c r="IKT1" s="2"/>
      <c r="IKU1"/>
      <c r="IKX1" s="2"/>
      <c r="IKY1" s="2"/>
      <c r="IKZ1" s="2"/>
      <c r="ILA1" s="2"/>
      <c r="ILB1" s="2"/>
      <c r="ILC1" s="2"/>
      <c r="ILD1" s="2"/>
      <c r="ILE1" s="2"/>
      <c r="ILF1" s="2"/>
      <c r="ILG1" s="2"/>
      <c r="ILH1" s="2"/>
      <c r="ILI1" s="2"/>
      <c r="ILJ1" s="2"/>
      <c r="ILK1" s="2"/>
      <c r="ILL1" s="2"/>
      <c r="ILN1" s="2"/>
      <c r="ILP1" s="2"/>
      <c r="ILQ1" s="2"/>
      <c r="ILR1"/>
      <c r="ILU1" s="2"/>
      <c r="ILV1" s="2"/>
      <c r="ILW1" s="2"/>
      <c r="ILX1" s="2"/>
      <c r="ILY1" s="2"/>
      <c r="ILZ1" s="2"/>
      <c r="IMA1" s="2"/>
      <c r="IMB1" s="2"/>
      <c r="IMC1" s="2"/>
      <c r="IMD1" s="2"/>
      <c r="IME1" s="2"/>
      <c r="IMF1" s="2"/>
      <c r="IMG1" s="2"/>
      <c r="IMH1" s="2"/>
      <c r="IMI1" s="2"/>
      <c r="IMK1" s="2"/>
      <c r="IMM1" s="2"/>
      <c r="IMN1" s="2"/>
      <c r="IMO1"/>
      <c r="IMR1" s="2"/>
      <c r="IMS1" s="2"/>
      <c r="IMT1" s="2"/>
      <c r="IMU1" s="2"/>
      <c r="IMV1" s="2"/>
      <c r="IMW1" s="2"/>
      <c r="IMX1" s="2"/>
      <c r="IMY1" s="2"/>
      <c r="IMZ1" s="2"/>
      <c r="INA1" s="2"/>
      <c r="INB1" s="2"/>
      <c r="INC1" s="2"/>
      <c r="IND1" s="2"/>
      <c r="INE1" s="2"/>
      <c r="INF1" s="2"/>
      <c r="INH1" s="2"/>
      <c r="INJ1" s="2"/>
      <c r="INK1" s="2"/>
      <c r="INL1"/>
      <c r="INO1" s="2"/>
      <c r="INP1" s="2"/>
      <c r="INQ1" s="2"/>
      <c r="INR1" s="2"/>
      <c r="INS1" s="2"/>
      <c r="INT1" s="2"/>
      <c r="INU1" s="2"/>
      <c r="INV1" s="2"/>
      <c r="INW1" s="2"/>
      <c r="INX1" s="2"/>
      <c r="INY1" s="2"/>
      <c r="INZ1" s="2"/>
      <c r="IOA1" s="2"/>
      <c r="IOB1" s="2"/>
      <c r="IOC1" s="2"/>
      <c r="IOE1" s="2"/>
      <c r="IOG1" s="2"/>
      <c r="IOH1" s="2"/>
      <c r="IOI1"/>
      <c r="IOL1" s="2"/>
      <c r="IOM1" s="2"/>
      <c r="ION1" s="2"/>
      <c r="IOO1" s="2"/>
      <c r="IOP1" s="2"/>
      <c r="IOQ1" s="2"/>
      <c r="IOR1" s="2"/>
      <c r="IOS1" s="2"/>
      <c r="IOT1" s="2"/>
      <c r="IOU1" s="2"/>
      <c r="IOV1" s="2"/>
      <c r="IOW1" s="2"/>
      <c r="IOX1" s="2"/>
      <c r="IOY1" s="2"/>
      <c r="IOZ1" s="2"/>
      <c r="IPB1" s="2"/>
      <c r="IPD1" s="2"/>
      <c r="IPE1" s="2"/>
      <c r="IPF1"/>
      <c r="IPI1" s="2"/>
      <c r="IPJ1" s="2"/>
      <c r="IPK1" s="2"/>
      <c r="IPL1" s="2"/>
      <c r="IPM1" s="2"/>
      <c r="IPN1" s="2"/>
      <c r="IPO1" s="2"/>
      <c r="IPP1" s="2"/>
      <c r="IPQ1" s="2"/>
      <c r="IPR1" s="2"/>
      <c r="IPS1" s="2"/>
      <c r="IPT1" s="2"/>
      <c r="IPU1" s="2"/>
      <c r="IPV1" s="2"/>
      <c r="IPW1" s="2"/>
      <c r="IPY1" s="2"/>
      <c r="IQA1" s="2"/>
      <c r="IQB1" s="2"/>
      <c r="IQC1"/>
      <c r="IQF1" s="2"/>
      <c r="IQG1" s="2"/>
      <c r="IQH1" s="2"/>
      <c r="IQI1" s="2"/>
      <c r="IQJ1" s="2"/>
      <c r="IQK1" s="2"/>
      <c r="IQL1" s="2"/>
      <c r="IQM1" s="2"/>
      <c r="IQN1" s="2"/>
      <c r="IQO1" s="2"/>
      <c r="IQP1" s="2"/>
      <c r="IQQ1" s="2"/>
      <c r="IQR1" s="2"/>
      <c r="IQS1" s="2"/>
      <c r="IQT1" s="2"/>
      <c r="IQV1" s="2"/>
      <c r="IQX1" s="2"/>
      <c r="IQY1" s="2"/>
      <c r="IQZ1"/>
      <c r="IRC1" s="2"/>
      <c r="IRD1" s="2"/>
      <c r="IRE1" s="2"/>
      <c r="IRF1" s="2"/>
      <c r="IRG1" s="2"/>
      <c r="IRH1" s="2"/>
      <c r="IRI1" s="2"/>
      <c r="IRJ1" s="2"/>
      <c r="IRK1" s="2"/>
      <c r="IRL1" s="2"/>
      <c r="IRM1" s="2"/>
      <c r="IRN1" s="2"/>
      <c r="IRO1" s="2"/>
      <c r="IRP1" s="2"/>
      <c r="IRQ1" s="2"/>
      <c r="IRS1" s="2"/>
      <c r="IRU1" s="2"/>
      <c r="IRV1" s="2"/>
      <c r="IRW1"/>
      <c r="IRZ1" s="2"/>
      <c r="ISA1" s="2"/>
      <c r="ISB1" s="2"/>
      <c r="ISC1" s="2"/>
      <c r="ISD1" s="2"/>
      <c r="ISE1" s="2"/>
      <c r="ISF1" s="2"/>
      <c r="ISG1" s="2"/>
      <c r="ISH1" s="2"/>
      <c r="ISI1" s="2"/>
      <c r="ISJ1" s="2"/>
      <c r="ISK1" s="2"/>
      <c r="ISL1" s="2"/>
      <c r="ISM1" s="2"/>
      <c r="ISN1" s="2"/>
      <c r="ISP1" s="2"/>
      <c r="ISR1" s="2"/>
      <c r="ISS1" s="2"/>
      <c r="IST1"/>
      <c r="ISW1" s="2"/>
      <c r="ISX1" s="2"/>
      <c r="ISY1" s="2"/>
      <c r="ISZ1" s="2"/>
      <c r="ITA1" s="2"/>
      <c r="ITB1" s="2"/>
      <c r="ITC1" s="2"/>
      <c r="ITD1" s="2"/>
      <c r="ITE1" s="2"/>
      <c r="ITF1" s="2"/>
      <c r="ITG1" s="2"/>
      <c r="ITH1" s="2"/>
      <c r="ITI1" s="2"/>
      <c r="ITJ1" s="2"/>
      <c r="ITK1" s="2"/>
      <c r="ITM1" s="2"/>
      <c r="ITO1" s="2"/>
      <c r="ITP1" s="2"/>
      <c r="ITQ1"/>
      <c r="ITT1" s="2"/>
      <c r="ITU1" s="2"/>
      <c r="ITV1" s="2"/>
      <c r="ITW1" s="2"/>
      <c r="ITX1" s="2"/>
      <c r="ITY1" s="2"/>
      <c r="ITZ1" s="2"/>
      <c r="IUA1" s="2"/>
      <c r="IUB1" s="2"/>
      <c r="IUC1" s="2"/>
      <c r="IUD1" s="2"/>
      <c r="IUE1" s="2"/>
      <c r="IUF1" s="2"/>
      <c r="IUG1" s="2"/>
      <c r="IUH1" s="2"/>
      <c r="IUJ1" s="2"/>
      <c r="IUL1" s="2"/>
      <c r="IUM1" s="2"/>
      <c r="IUN1"/>
      <c r="IUQ1" s="2"/>
      <c r="IUR1" s="2"/>
      <c r="IUS1" s="2"/>
      <c r="IUT1" s="2"/>
      <c r="IUU1" s="2"/>
      <c r="IUV1" s="2"/>
      <c r="IUW1" s="2"/>
      <c r="IUX1" s="2"/>
      <c r="IUY1" s="2"/>
      <c r="IUZ1" s="2"/>
      <c r="IVA1" s="2"/>
      <c r="IVB1" s="2"/>
      <c r="IVC1" s="2"/>
      <c r="IVD1" s="2"/>
      <c r="IVE1" s="2"/>
      <c r="IVG1" s="2"/>
      <c r="IVI1" s="2"/>
      <c r="IVJ1" s="2"/>
      <c r="IVK1"/>
      <c r="IVN1" s="2"/>
      <c r="IVO1" s="2"/>
      <c r="IVP1" s="2"/>
      <c r="IVQ1" s="2"/>
      <c r="IVR1" s="2"/>
      <c r="IVS1" s="2"/>
      <c r="IVT1" s="2"/>
      <c r="IVU1" s="2"/>
      <c r="IVV1" s="2"/>
      <c r="IVW1" s="2"/>
      <c r="IVX1" s="2"/>
      <c r="IVY1" s="2"/>
      <c r="IVZ1" s="2"/>
      <c r="IWA1" s="2"/>
      <c r="IWB1" s="2"/>
      <c r="IWD1" s="2"/>
      <c r="IWF1" s="2"/>
      <c r="IWG1" s="2"/>
      <c r="IWH1"/>
      <c r="IWK1" s="2"/>
      <c r="IWL1" s="2"/>
      <c r="IWM1" s="2"/>
      <c r="IWN1" s="2"/>
      <c r="IWO1" s="2"/>
      <c r="IWP1" s="2"/>
      <c r="IWQ1" s="2"/>
      <c r="IWR1" s="2"/>
      <c r="IWS1" s="2"/>
      <c r="IWT1" s="2"/>
      <c r="IWU1" s="2"/>
      <c r="IWV1" s="2"/>
      <c r="IWW1" s="2"/>
      <c r="IWX1" s="2"/>
      <c r="IWY1" s="2"/>
      <c r="IXA1" s="2"/>
      <c r="IXC1" s="2"/>
      <c r="IXD1" s="2"/>
      <c r="IXE1"/>
      <c r="IXH1" s="2"/>
      <c r="IXI1" s="2"/>
      <c r="IXJ1" s="2"/>
      <c r="IXK1" s="2"/>
      <c r="IXL1" s="2"/>
      <c r="IXM1" s="2"/>
      <c r="IXN1" s="2"/>
      <c r="IXO1" s="2"/>
      <c r="IXP1" s="2"/>
      <c r="IXQ1" s="2"/>
      <c r="IXR1" s="2"/>
      <c r="IXS1" s="2"/>
      <c r="IXT1" s="2"/>
      <c r="IXU1" s="2"/>
      <c r="IXV1" s="2"/>
      <c r="IXX1" s="2"/>
      <c r="IXZ1" s="2"/>
      <c r="IYA1" s="2"/>
      <c r="IYB1"/>
      <c r="IYE1" s="2"/>
      <c r="IYF1" s="2"/>
      <c r="IYG1" s="2"/>
      <c r="IYH1" s="2"/>
      <c r="IYI1" s="2"/>
      <c r="IYJ1" s="2"/>
      <c r="IYK1" s="2"/>
      <c r="IYL1" s="2"/>
      <c r="IYM1" s="2"/>
      <c r="IYN1" s="2"/>
      <c r="IYO1" s="2"/>
      <c r="IYP1" s="2"/>
      <c r="IYQ1" s="2"/>
      <c r="IYR1" s="2"/>
      <c r="IYS1" s="2"/>
      <c r="IYU1" s="2"/>
      <c r="IYW1" s="2"/>
      <c r="IYX1" s="2"/>
      <c r="IYY1"/>
      <c r="IZB1" s="2"/>
      <c r="IZC1" s="2"/>
      <c r="IZD1" s="2"/>
      <c r="IZE1" s="2"/>
      <c r="IZF1" s="2"/>
      <c r="IZG1" s="2"/>
      <c r="IZH1" s="2"/>
      <c r="IZI1" s="2"/>
      <c r="IZJ1" s="2"/>
      <c r="IZK1" s="2"/>
      <c r="IZL1" s="2"/>
      <c r="IZM1" s="2"/>
      <c r="IZN1" s="2"/>
      <c r="IZO1" s="2"/>
      <c r="IZP1" s="2"/>
      <c r="IZR1" s="2"/>
      <c r="IZT1" s="2"/>
      <c r="IZU1" s="2"/>
      <c r="IZV1"/>
      <c r="IZY1" s="2"/>
      <c r="IZZ1" s="2"/>
      <c r="JAA1" s="2"/>
      <c r="JAB1" s="2"/>
      <c r="JAC1" s="2"/>
      <c r="JAD1" s="2"/>
      <c r="JAE1" s="2"/>
      <c r="JAF1" s="2"/>
      <c r="JAG1" s="2"/>
      <c r="JAH1" s="2"/>
      <c r="JAI1" s="2"/>
      <c r="JAJ1" s="2"/>
      <c r="JAK1" s="2"/>
      <c r="JAL1" s="2"/>
      <c r="JAM1" s="2"/>
      <c r="JAO1" s="2"/>
      <c r="JAQ1" s="2"/>
      <c r="JAR1" s="2"/>
      <c r="JAS1"/>
      <c r="JAV1" s="2"/>
      <c r="JAW1" s="2"/>
      <c r="JAX1" s="2"/>
      <c r="JAY1" s="2"/>
      <c r="JAZ1" s="2"/>
      <c r="JBA1" s="2"/>
      <c r="JBB1" s="2"/>
      <c r="JBC1" s="2"/>
      <c r="JBD1" s="2"/>
      <c r="JBE1" s="2"/>
      <c r="JBF1" s="2"/>
      <c r="JBG1" s="2"/>
      <c r="JBH1" s="2"/>
      <c r="JBI1" s="2"/>
      <c r="JBJ1" s="2"/>
      <c r="JBL1" s="2"/>
      <c r="JBN1" s="2"/>
      <c r="JBO1" s="2"/>
      <c r="JBP1"/>
      <c r="JBS1" s="2"/>
      <c r="JBT1" s="2"/>
      <c r="JBU1" s="2"/>
      <c r="JBV1" s="2"/>
      <c r="JBW1" s="2"/>
      <c r="JBX1" s="2"/>
      <c r="JBY1" s="2"/>
      <c r="JBZ1" s="2"/>
      <c r="JCA1" s="2"/>
      <c r="JCB1" s="2"/>
      <c r="JCC1" s="2"/>
      <c r="JCD1" s="2"/>
      <c r="JCE1" s="2"/>
      <c r="JCF1" s="2"/>
      <c r="JCG1" s="2"/>
      <c r="JCI1" s="2"/>
      <c r="JCK1" s="2"/>
      <c r="JCL1" s="2"/>
      <c r="JCM1"/>
      <c r="JCP1" s="2"/>
      <c r="JCQ1" s="2"/>
      <c r="JCR1" s="2"/>
      <c r="JCS1" s="2"/>
      <c r="JCT1" s="2"/>
      <c r="JCU1" s="2"/>
      <c r="JCV1" s="2"/>
      <c r="JCW1" s="2"/>
      <c r="JCX1" s="2"/>
      <c r="JCY1" s="2"/>
      <c r="JCZ1" s="2"/>
      <c r="JDA1" s="2"/>
      <c r="JDB1" s="2"/>
      <c r="JDC1" s="2"/>
      <c r="JDD1" s="2"/>
      <c r="JDF1" s="2"/>
      <c r="JDH1" s="2"/>
      <c r="JDI1" s="2"/>
      <c r="JDJ1"/>
      <c r="JDM1" s="2"/>
      <c r="JDN1" s="2"/>
      <c r="JDO1" s="2"/>
      <c r="JDP1" s="2"/>
      <c r="JDQ1" s="2"/>
      <c r="JDR1" s="2"/>
      <c r="JDS1" s="2"/>
      <c r="JDT1" s="2"/>
      <c r="JDU1" s="2"/>
      <c r="JDV1" s="2"/>
      <c r="JDW1" s="2"/>
      <c r="JDX1" s="2"/>
      <c r="JDY1" s="2"/>
      <c r="JDZ1" s="2"/>
      <c r="JEA1" s="2"/>
      <c r="JEC1" s="2"/>
      <c r="JEE1" s="2"/>
      <c r="JEF1" s="2"/>
      <c r="JEG1"/>
      <c r="JEJ1" s="2"/>
      <c r="JEK1" s="2"/>
      <c r="JEL1" s="2"/>
      <c r="JEM1" s="2"/>
      <c r="JEN1" s="2"/>
      <c r="JEO1" s="2"/>
      <c r="JEP1" s="2"/>
      <c r="JEQ1" s="2"/>
      <c r="JER1" s="2"/>
      <c r="JES1" s="2"/>
      <c r="JET1" s="2"/>
      <c r="JEU1" s="2"/>
      <c r="JEV1" s="2"/>
      <c r="JEW1" s="2"/>
      <c r="JEX1" s="2"/>
      <c r="JEZ1" s="2"/>
      <c r="JFB1" s="2"/>
      <c r="JFC1" s="2"/>
      <c r="JFD1"/>
      <c r="JFG1" s="2"/>
      <c r="JFH1" s="2"/>
      <c r="JFI1" s="2"/>
      <c r="JFJ1" s="2"/>
      <c r="JFK1" s="2"/>
      <c r="JFL1" s="2"/>
      <c r="JFM1" s="2"/>
      <c r="JFN1" s="2"/>
      <c r="JFO1" s="2"/>
      <c r="JFP1" s="2"/>
      <c r="JFQ1" s="2"/>
      <c r="JFR1" s="2"/>
      <c r="JFS1" s="2"/>
      <c r="JFT1" s="2"/>
      <c r="JFU1" s="2"/>
      <c r="JFW1" s="2"/>
      <c r="JFY1" s="2"/>
      <c r="JFZ1" s="2"/>
      <c r="JGA1"/>
      <c r="JGD1" s="2"/>
      <c r="JGE1" s="2"/>
      <c r="JGF1" s="2"/>
      <c r="JGG1" s="2"/>
      <c r="JGH1" s="2"/>
      <c r="JGI1" s="2"/>
      <c r="JGJ1" s="2"/>
      <c r="JGK1" s="2"/>
      <c r="JGL1" s="2"/>
      <c r="JGM1" s="2"/>
      <c r="JGN1" s="2"/>
      <c r="JGO1" s="2"/>
      <c r="JGP1" s="2"/>
      <c r="JGQ1" s="2"/>
      <c r="JGR1" s="2"/>
      <c r="JGT1" s="2"/>
      <c r="JGV1" s="2"/>
      <c r="JGW1" s="2"/>
      <c r="JGX1"/>
      <c r="JHA1" s="2"/>
      <c r="JHB1" s="2"/>
      <c r="JHC1" s="2"/>
      <c r="JHD1" s="2"/>
      <c r="JHE1" s="2"/>
      <c r="JHF1" s="2"/>
      <c r="JHG1" s="2"/>
      <c r="JHH1" s="2"/>
      <c r="JHI1" s="2"/>
      <c r="JHJ1" s="2"/>
      <c r="JHK1" s="2"/>
      <c r="JHL1" s="2"/>
      <c r="JHM1" s="2"/>
      <c r="JHN1" s="2"/>
      <c r="JHO1" s="2"/>
      <c r="JHQ1" s="2"/>
      <c r="JHS1" s="2"/>
      <c r="JHT1" s="2"/>
      <c r="JHU1"/>
      <c r="JHX1" s="2"/>
      <c r="JHY1" s="2"/>
      <c r="JHZ1" s="2"/>
      <c r="JIA1" s="2"/>
      <c r="JIB1" s="2"/>
      <c r="JIC1" s="2"/>
      <c r="JID1" s="2"/>
      <c r="JIE1" s="2"/>
      <c r="JIF1" s="2"/>
      <c r="JIG1" s="2"/>
      <c r="JIH1" s="2"/>
      <c r="JII1" s="2"/>
      <c r="JIJ1" s="2"/>
      <c r="JIK1" s="2"/>
      <c r="JIL1" s="2"/>
      <c r="JIN1" s="2"/>
      <c r="JIP1" s="2"/>
      <c r="JIQ1" s="2"/>
      <c r="JIR1"/>
      <c r="JIU1" s="2"/>
      <c r="JIV1" s="2"/>
      <c r="JIW1" s="2"/>
      <c r="JIX1" s="2"/>
      <c r="JIY1" s="2"/>
      <c r="JIZ1" s="2"/>
      <c r="JJA1" s="2"/>
      <c r="JJB1" s="2"/>
      <c r="JJC1" s="2"/>
      <c r="JJD1" s="2"/>
      <c r="JJE1" s="2"/>
      <c r="JJF1" s="2"/>
      <c r="JJG1" s="2"/>
      <c r="JJH1" s="2"/>
      <c r="JJI1" s="2"/>
      <c r="JJK1" s="2"/>
      <c r="JJM1" s="2"/>
      <c r="JJN1" s="2"/>
      <c r="JJO1"/>
      <c r="JJR1" s="2"/>
      <c r="JJS1" s="2"/>
      <c r="JJT1" s="2"/>
      <c r="JJU1" s="2"/>
      <c r="JJV1" s="2"/>
      <c r="JJW1" s="2"/>
      <c r="JJX1" s="2"/>
      <c r="JJY1" s="2"/>
      <c r="JJZ1" s="2"/>
      <c r="JKA1" s="2"/>
      <c r="JKB1" s="2"/>
      <c r="JKC1" s="2"/>
      <c r="JKD1" s="2"/>
      <c r="JKE1" s="2"/>
      <c r="JKF1" s="2"/>
      <c r="JKH1" s="2"/>
      <c r="JKJ1" s="2"/>
      <c r="JKK1" s="2"/>
      <c r="JKL1"/>
      <c r="JKO1" s="2"/>
      <c r="JKP1" s="2"/>
      <c r="JKQ1" s="2"/>
      <c r="JKR1" s="2"/>
      <c r="JKS1" s="2"/>
      <c r="JKT1" s="2"/>
      <c r="JKU1" s="2"/>
      <c r="JKV1" s="2"/>
      <c r="JKW1" s="2"/>
      <c r="JKX1" s="2"/>
      <c r="JKY1" s="2"/>
      <c r="JKZ1" s="2"/>
      <c r="JLA1" s="2"/>
      <c r="JLB1" s="2"/>
      <c r="JLC1" s="2"/>
      <c r="JLE1" s="2"/>
      <c r="JLG1" s="2"/>
      <c r="JLH1" s="2"/>
      <c r="JLI1"/>
      <c r="JLL1" s="2"/>
      <c r="JLM1" s="2"/>
      <c r="JLN1" s="2"/>
      <c r="JLO1" s="2"/>
      <c r="JLP1" s="2"/>
      <c r="JLQ1" s="2"/>
      <c r="JLR1" s="2"/>
      <c r="JLS1" s="2"/>
      <c r="JLT1" s="2"/>
      <c r="JLU1" s="2"/>
      <c r="JLV1" s="2"/>
      <c r="JLW1" s="2"/>
      <c r="JLX1" s="2"/>
      <c r="JLY1" s="2"/>
      <c r="JLZ1" s="2"/>
      <c r="JMB1" s="2"/>
      <c r="JMD1" s="2"/>
      <c r="JME1" s="2"/>
      <c r="JMF1"/>
      <c r="JMI1" s="2"/>
      <c r="JMJ1" s="2"/>
      <c r="JMK1" s="2"/>
      <c r="JML1" s="2"/>
      <c r="JMM1" s="2"/>
      <c r="JMN1" s="2"/>
      <c r="JMO1" s="2"/>
      <c r="JMP1" s="2"/>
      <c r="JMQ1" s="2"/>
      <c r="JMR1" s="2"/>
      <c r="JMS1" s="2"/>
      <c r="JMT1" s="2"/>
      <c r="JMU1" s="2"/>
      <c r="JMV1" s="2"/>
      <c r="JMW1" s="2"/>
      <c r="JMY1" s="2"/>
      <c r="JNA1" s="2"/>
      <c r="JNB1" s="2"/>
      <c r="JNC1"/>
      <c r="JNF1" s="2"/>
      <c r="JNG1" s="2"/>
      <c r="JNH1" s="2"/>
      <c r="JNI1" s="2"/>
      <c r="JNJ1" s="2"/>
      <c r="JNK1" s="2"/>
      <c r="JNL1" s="2"/>
      <c r="JNM1" s="2"/>
      <c r="JNN1" s="2"/>
      <c r="JNO1" s="2"/>
      <c r="JNP1" s="2"/>
      <c r="JNQ1" s="2"/>
      <c r="JNR1" s="2"/>
      <c r="JNS1" s="2"/>
      <c r="JNT1" s="2"/>
      <c r="JNV1" s="2"/>
      <c r="JNX1" s="2"/>
      <c r="JNY1" s="2"/>
      <c r="JNZ1"/>
      <c r="JOC1" s="2"/>
      <c r="JOD1" s="2"/>
      <c r="JOE1" s="2"/>
      <c r="JOF1" s="2"/>
      <c r="JOG1" s="2"/>
      <c r="JOH1" s="2"/>
      <c r="JOI1" s="2"/>
      <c r="JOJ1" s="2"/>
      <c r="JOK1" s="2"/>
      <c r="JOL1" s="2"/>
      <c r="JOM1" s="2"/>
      <c r="JON1" s="2"/>
      <c r="JOO1" s="2"/>
      <c r="JOP1" s="2"/>
      <c r="JOQ1" s="2"/>
      <c r="JOS1" s="2"/>
      <c r="JOU1" s="2"/>
      <c r="JOV1" s="2"/>
      <c r="JOW1"/>
      <c r="JOZ1" s="2"/>
      <c r="JPA1" s="2"/>
      <c r="JPB1" s="2"/>
      <c r="JPC1" s="2"/>
      <c r="JPD1" s="2"/>
      <c r="JPE1" s="2"/>
      <c r="JPF1" s="2"/>
      <c r="JPG1" s="2"/>
      <c r="JPH1" s="2"/>
      <c r="JPI1" s="2"/>
      <c r="JPJ1" s="2"/>
      <c r="JPK1" s="2"/>
      <c r="JPL1" s="2"/>
      <c r="JPM1" s="2"/>
      <c r="JPN1" s="2"/>
      <c r="JPP1" s="2"/>
      <c r="JPR1" s="2"/>
      <c r="JPS1" s="2"/>
      <c r="JPT1"/>
      <c r="JPW1" s="2"/>
      <c r="JPX1" s="2"/>
      <c r="JPY1" s="2"/>
      <c r="JPZ1" s="2"/>
      <c r="JQA1" s="2"/>
      <c r="JQB1" s="2"/>
      <c r="JQC1" s="2"/>
      <c r="JQD1" s="2"/>
      <c r="JQE1" s="2"/>
      <c r="JQF1" s="2"/>
      <c r="JQG1" s="2"/>
      <c r="JQH1" s="2"/>
      <c r="JQI1" s="2"/>
      <c r="JQJ1" s="2"/>
      <c r="JQK1" s="2"/>
      <c r="JQM1" s="2"/>
      <c r="JQO1" s="2"/>
      <c r="JQP1" s="2"/>
      <c r="JQQ1"/>
      <c r="JQT1" s="2"/>
      <c r="JQU1" s="2"/>
      <c r="JQV1" s="2"/>
      <c r="JQW1" s="2"/>
      <c r="JQX1" s="2"/>
      <c r="JQY1" s="2"/>
      <c r="JQZ1" s="2"/>
      <c r="JRA1" s="2"/>
      <c r="JRB1" s="2"/>
      <c r="JRC1" s="2"/>
      <c r="JRD1" s="2"/>
      <c r="JRE1" s="2"/>
      <c r="JRF1" s="2"/>
      <c r="JRG1" s="2"/>
      <c r="JRH1" s="2"/>
      <c r="JRJ1" s="2"/>
      <c r="JRL1" s="2"/>
      <c r="JRM1" s="2"/>
      <c r="JRN1"/>
      <c r="JRQ1" s="2"/>
      <c r="JRR1" s="2"/>
      <c r="JRS1" s="2"/>
      <c r="JRT1" s="2"/>
      <c r="JRU1" s="2"/>
      <c r="JRV1" s="2"/>
      <c r="JRW1" s="2"/>
      <c r="JRX1" s="2"/>
      <c r="JRY1" s="2"/>
      <c r="JRZ1" s="2"/>
      <c r="JSA1" s="2"/>
      <c r="JSB1" s="2"/>
      <c r="JSC1" s="2"/>
      <c r="JSD1" s="2"/>
      <c r="JSE1" s="2"/>
      <c r="JSG1" s="2"/>
      <c r="JSI1" s="2"/>
      <c r="JSJ1" s="2"/>
      <c r="JSK1"/>
      <c r="JSN1" s="2"/>
      <c r="JSO1" s="2"/>
      <c r="JSP1" s="2"/>
      <c r="JSQ1" s="2"/>
      <c r="JSR1" s="2"/>
      <c r="JSS1" s="2"/>
      <c r="JST1" s="2"/>
      <c r="JSU1" s="2"/>
      <c r="JSV1" s="2"/>
      <c r="JSW1" s="2"/>
      <c r="JSX1" s="2"/>
      <c r="JSY1" s="2"/>
      <c r="JSZ1" s="2"/>
      <c r="JTA1" s="2"/>
      <c r="JTB1" s="2"/>
      <c r="JTD1" s="2"/>
      <c r="JTF1" s="2"/>
      <c r="JTG1" s="2"/>
      <c r="JTH1"/>
      <c r="JTK1" s="2"/>
      <c r="JTL1" s="2"/>
      <c r="JTM1" s="2"/>
      <c r="JTN1" s="2"/>
      <c r="JTO1" s="2"/>
      <c r="JTP1" s="2"/>
      <c r="JTQ1" s="2"/>
      <c r="JTR1" s="2"/>
      <c r="JTS1" s="2"/>
      <c r="JTT1" s="2"/>
      <c r="JTU1" s="2"/>
      <c r="JTV1" s="2"/>
      <c r="JTW1" s="2"/>
      <c r="JTX1" s="2"/>
      <c r="JTY1" s="2"/>
      <c r="JUA1" s="2"/>
      <c r="JUC1" s="2"/>
      <c r="JUD1" s="2"/>
      <c r="JUE1"/>
      <c r="JUH1" s="2"/>
      <c r="JUI1" s="2"/>
      <c r="JUJ1" s="2"/>
      <c r="JUK1" s="2"/>
      <c r="JUL1" s="2"/>
      <c r="JUM1" s="2"/>
      <c r="JUN1" s="2"/>
      <c r="JUO1" s="2"/>
      <c r="JUP1" s="2"/>
      <c r="JUQ1" s="2"/>
      <c r="JUR1" s="2"/>
      <c r="JUS1" s="2"/>
      <c r="JUT1" s="2"/>
      <c r="JUU1" s="2"/>
      <c r="JUV1" s="2"/>
      <c r="JUX1" s="2"/>
      <c r="JUZ1" s="2"/>
      <c r="JVA1" s="2"/>
      <c r="JVB1"/>
      <c r="JVE1" s="2"/>
      <c r="JVF1" s="2"/>
      <c r="JVG1" s="2"/>
      <c r="JVH1" s="2"/>
      <c r="JVI1" s="2"/>
      <c r="JVJ1" s="2"/>
      <c r="JVK1" s="2"/>
      <c r="JVL1" s="2"/>
      <c r="JVM1" s="2"/>
      <c r="JVN1" s="2"/>
      <c r="JVO1" s="2"/>
      <c r="JVP1" s="2"/>
      <c r="JVQ1" s="2"/>
      <c r="JVR1" s="2"/>
      <c r="JVS1" s="2"/>
      <c r="JVU1" s="2"/>
      <c r="JVW1" s="2"/>
      <c r="JVX1" s="2"/>
      <c r="JVY1"/>
      <c r="JWB1" s="2"/>
      <c r="JWC1" s="2"/>
      <c r="JWD1" s="2"/>
      <c r="JWE1" s="2"/>
      <c r="JWF1" s="2"/>
      <c r="JWG1" s="2"/>
      <c r="JWH1" s="2"/>
      <c r="JWI1" s="2"/>
      <c r="JWJ1" s="2"/>
      <c r="JWK1" s="2"/>
      <c r="JWL1" s="2"/>
      <c r="JWM1" s="2"/>
      <c r="JWN1" s="2"/>
      <c r="JWO1" s="2"/>
      <c r="JWP1" s="2"/>
      <c r="JWR1" s="2"/>
      <c r="JWT1" s="2"/>
      <c r="JWU1" s="2"/>
      <c r="JWV1"/>
      <c r="JWY1" s="2"/>
      <c r="JWZ1" s="2"/>
      <c r="JXA1" s="2"/>
      <c r="JXB1" s="2"/>
      <c r="JXC1" s="2"/>
      <c r="JXD1" s="2"/>
      <c r="JXE1" s="2"/>
      <c r="JXF1" s="2"/>
      <c r="JXG1" s="2"/>
      <c r="JXH1" s="2"/>
      <c r="JXI1" s="2"/>
      <c r="JXJ1" s="2"/>
      <c r="JXK1" s="2"/>
      <c r="JXL1" s="2"/>
      <c r="JXM1" s="2"/>
      <c r="JXO1" s="2"/>
      <c r="JXQ1" s="2"/>
      <c r="JXR1" s="2"/>
      <c r="JXS1"/>
      <c r="JXV1" s="2"/>
      <c r="JXW1" s="2"/>
      <c r="JXX1" s="2"/>
      <c r="JXY1" s="2"/>
      <c r="JXZ1" s="2"/>
      <c r="JYA1" s="2"/>
      <c r="JYB1" s="2"/>
      <c r="JYC1" s="2"/>
      <c r="JYD1" s="2"/>
      <c r="JYE1" s="2"/>
      <c r="JYF1" s="2"/>
      <c r="JYG1" s="2"/>
      <c r="JYH1" s="2"/>
      <c r="JYI1" s="2"/>
      <c r="JYJ1" s="2"/>
      <c r="JYL1" s="2"/>
      <c r="JYN1" s="2"/>
      <c r="JYO1" s="2"/>
      <c r="JYP1"/>
      <c r="JYS1" s="2"/>
      <c r="JYT1" s="2"/>
      <c r="JYU1" s="2"/>
      <c r="JYV1" s="2"/>
      <c r="JYW1" s="2"/>
      <c r="JYX1" s="2"/>
      <c r="JYY1" s="2"/>
      <c r="JYZ1" s="2"/>
      <c r="JZA1" s="2"/>
      <c r="JZB1" s="2"/>
      <c r="JZC1" s="2"/>
      <c r="JZD1" s="2"/>
      <c r="JZE1" s="2"/>
      <c r="JZF1" s="2"/>
      <c r="JZG1" s="2"/>
      <c r="JZI1" s="2"/>
      <c r="JZK1" s="2"/>
      <c r="JZL1" s="2"/>
      <c r="JZM1"/>
      <c r="JZP1" s="2"/>
      <c r="JZQ1" s="2"/>
      <c r="JZR1" s="2"/>
      <c r="JZS1" s="2"/>
      <c r="JZT1" s="2"/>
      <c r="JZU1" s="2"/>
      <c r="JZV1" s="2"/>
      <c r="JZW1" s="2"/>
      <c r="JZX1" s="2"/>
      <c r="JZY1" s="2"/>
      <c r="JZZ1" s="2"/>
      <c r="KAA1" s="2"/>
      <c r="KAB1" s="2"/>
      <c r="KAC1" s="2"/>
      <c r="KAD1" s="2"/>
      <c r="KAF1" s="2"/>
      <c r="KAH1" s="2"/>
      <c r="KAI1" s="2"/>
      <c r="KAJ1"/>
      <c r="KAM1" s="2"/>
      <c r="KAN1" s="2"/>
      <c r="KAO1" s="2"/>
      <c r="KAP1" s="2"/>
      <c r="KAQ1" s="2"/>
      <c r="KAR1" s="2"/>
      <c r="KAS1" s="2"/>
      <c r="KAT1" s="2"/>
      <c r="KAU1" s="2"/>
      <c r="KAV1" s="2"/>
      <c r="KAW1" s="2"/>
      <c r="KAX1" s="2"/>
      <c r="KAY1" s="2"/>
      <c r="KAZ1" s="2"/>
      <c r="KBA1" s="2"/>
      <c r="KBC1" s="2"/>
      <c r="KBE1" s="2"/>
      <c r="KBF1" s="2"/>
      <c r="KBG1"/>
      <c r="KBJ1" s="2"/>
      <c r="KBK1" s="2"/>
      <c r="KBL1" s="2"/>
      <c r="KBM1" s="2"/>
      <c r="KBN1" s="2"/>
      <c r="KBO1" s="2"/>
      <c r="KBP1" s="2"/>
      <c r="KBQ1" s="2"/>
      <c r="KBR1" s="2"/>
      <c r="KBS1" s="2"/>
      <c r="KBT1" s="2"/>
      <c r="KBU1" s="2"/>
      <c r="KBV1" s="2"/>
      <c r="KBW1" s="2"/>
      <c r="KBX1" s="2"/>
      <c r="KBZ1" s="2"/>
      <c r="KCB1" s="2"/>
      <c r="KCC1" s="2"/>
      <c r="KCD1"/>
      <c r="KCG1" s="2"/>
      <c r="KCH1" s="2"/>
      <c r="KCI1" s="2"/>
      <c r="KCJ1" s="2"/>
      <c r="KCK1" s="2"/>
      <c r="KCL1" s="2"/>
      <c r="KCM1" s="2"/>
      <c r="KCN1" s="2"/>
      <c r="KCO1" s="2"/>
      <c r="KCP1" s="2"/>
      <c r="KCQ1" s="2"/>
      <c r="KCR1" s="2"/>
      <c r="KCS1" s="2"/>
      <c r="KCT1" s="2"/>
      <c r="KCU1" s="2"/>
      <c r="KCW1" s="2"/>
      <c r="KCY1" s="2"/>
      <c r="KCZ1" s="2"/>
      <c r="KDA1"/>
      <c r="KDD1" s="2"/>
      <c r="KDE1" s="2"/>
      <c r="KDF1" s="2"/>
      <c r="KDG1" s="2"/>
      <c r="KDH1" s="2"/>
      <c r="KDI1" s="2"/>
      <c r="KDJ1" s="2"/>
      <c r="KDK1" s="2"/>
      <c r="KDL1" s="2"/>
      <c r="KDM1" s="2"/>
      <c r="KDN1" s="2"/>
      <c r="KDO1" s="2"/>
      <c r="KDP1" s="2"/>
      <c r="KDQ1" s="2"/>
      <c r="KDR1" s="2"/>
      <c r="KDT1" s="2"/>
      <c r="KDV1" s="2"/>
      <c r="KDW1" s="2"/>
      <c r="KDX1"/>
      <c r="KEA1" s="2"/>
      <c r="KEB1" s="2"/>
      <c r="KEC1" s="2"/>
      <c r="KED1" s="2"/>
      <c r="KEE1" s="2"/>
      <c r="KEF1" s="2"/>
      <c r="KEG1" s="2"/>
      <c r="KEH1" s="2"/>
      <c r="KEI1" s="2"/>
      <c r="KEJ1" s="2"/>
      <c r="KEK1" s="2"/>
      <c r="KEL1" s="2"/>
      <c r="KEM1" s="2"/>
      <c r="KEN1" s="2"/>
      <c r="KEO1" s="2"/>
      <c r="KEQ1" s="2"/>
      <c r="KES1" s="2"/>
      <c r="KET1" s="2"/>
      <c r="KEU1"/>
      <c r="KEX1" s="2"/>
      <c r="KEY1" s="2"/>
      <c r="KEZ1" s="2"/>
      <c r="KFA1" s="2"/>
      <c r="KFB1" s="2"/>
      <c r="KFC1" s="2"/>
      <c r="KFD1" s="2"/>
      <c r="KFE1" s="2"/>
      <c r="KFF1" s="2"/>
      <c r="KFG1" s="2"/>
      <c r="KFH1" s="2"/>
      <c r="KFI1" s="2"/>
      <c r="KFJ1" s="2"/>
      <c r="KFK1" s="2"/>
      <c r="KFL1" s="2"/>
      <c r="KFN1" s="2"/>
      <c r="KFP1" s="2"/>
      <c r="KFQ1" s="2"/>
      <c r="KFR1"/>
      <c r="KFU1" s="2"/>
      <c r="KFV1" s="2"/>
      <c r="KFW1" s="2"/>
      <c r="KFX1" s="2"/>
      <c r="KFY1" s="2"/>
      <c r="KFZ1" s="2"/>
      <c r="KGA1" s="2"/>
      <c r="KGB1" s="2"/>
      <c r="KGC1" s="2"/>
      <c r="KGD1" s="2"/>
      <c r="KGE1" s="2"/>
      <c r="KGF1" s="2"/>
      <c r="KGG1" s="2"/>
      <c r="KGH1" s="2"/>
      <c r="KGI1" s="2"/>
      <c r="KGK1" s="2"/>
      <c r="KGM1" s="2"/>
      <c r="KGN1" s="2"/>
      <c r="KGO1"/>
      <c r="KGR1" s="2"/>
      <c r="KGS1" s="2"/>
      <c r="KGT1" s="2"/>
      <c r="KGU1" s="2"/>
      <c r="KGV1" s="2"/>
      <c r="KGW1" s="2"/>
      <c r="KGX1" s="2"/>
      <c r="KGY1" s="2"/>
      <c r="KGZ1" s="2"/>
      <c r="KHA1" s="2"/>
      <c r="KHB1" s="2"/>
      <c r="KHC1" s="2"/>
      <c r="KHD1" s="2"/>
      <c r="KHE1" s="2"/>
      <c r="KHF1" s="2"/>
      <c r="KHH1" s="2"/>
      <c r="KHJ1" s="2"/>
      <c r="KHK1" s="2"/>
      <c r="KHL1"/>
      <c r="KHO1" s="2"/>
      <c r="KHP1" s="2"/>
      <c r="KHQ1" s="2"/>
      <c r="KHR1" s="2"/>
      <c r="KHS1" s="2"/>
      <c r="KHT1" s="2"/>
      <c r="KHU1" s="2"/>
      <c r="KHV1" s="2"/>
      <c r="KHW1" s="2"/>
      <c r="KHX1" s="2"/>
      <c r="KHY1" s="2"/>
      <c r="KHZ1" s="2"/>
      <c r="KIA1" s="2"/>
      <c r="KIB1" s="2"/>
      <c r="KIC1" s="2"/>
      <c r="KIE1" s="2"/>
      <c r="KIG1" s="2"/>
      <c r="KIH1" s="2"/>
      <c r="KII1"/>
      <c r="KIL1" s="2"/>
      <c r="KIM1" s="2"/>
      <c r="KIN1" s="2"/>
      <c r="KIO1" s="2"/>
      <c r="KIP1" s="2"/>
      <c r="KIQ1" s="2"/>
      <c r="KIR1" s="2"/>
      <c r="KIS1" s="2"/>
      <c r="KIT1" s="2"/>
      <c r="KIU1" s="2"/>
      <c r="KIV1" s="2"/>
      <c r="KIW1" s="2"/>
      <c r="KIX1" s="2"/>
      <c r="KIY1" s="2"/>
      <c r="KIZ1" s="2"/>
      <c r="KJB1" s="2"/>
      <c r="KJD1" s="2"/>
      <c r="KJE1" s="2"/>
      <c r="KJF1"/>
      <c r="KJI1" s="2"/>
      <c r="KJJ1" s="2"/>
      <c r="KJK1" s="2"/>
      <c r="KJL1" s="2"/>
      <c r="KJM1" s="2"/>
      <c r="KJN1" s="2"/>
      <c r="KJO1" s="2"/>
      <c r="KJP1" s="2"/>
      <c r="KJQ1" s="2"/>
      <c r="KJR1" s="2"/>
      <c r="KJS1" s="2"/>
      <c r="KJT1" s="2"/>
      <c r="KJU1" s="2"/>
      <c r="KJV1" s="2"/>
      <c r="KJW1" s="2"/>
      <c r="KJY1" s="2"/>
      <c r="KKA1" s="2"/>
      <c r="KKB1" s="2"/>
      <c r="KKC1"/>
      <c r="KKF1" s="2"/>
      <c r="KKG1" s="2"/>
      <c r="KKH1" s="2"/>
      <c r="KKI1" s="2"/>
      <c r="KKJ1" s="2"/>
      <c r="KKK1" s="2"/>
      <c r="KKL1" s="2"/>
      <c r="KKM1" s="2"/>
      <c r="KKN1" s="2"/>
      <c r="KKO1" s="2"/>
      <c r="KKP1" s="2"/>
      <c r="KKQ1" s="2"/>
      <c r="KKR1" s="2"/>
      <c r="KKS1" s="2"/>
      <c r="KKT1" s="2"/>
      <c r="KKV1" s="2"/>
      <c r="KKX1" s="2"/>
      <c r="KKY1" s="2"/>
      <c r="KKZ1"/>
      <c r="KLC1" s="2"/>
      <c r="KLD1" s="2"/>
      <c r="KLE1" s="2"/>
      <c r="KLF1" s="2"/>
      <c r="KLG1" s="2"/>
      <c r="KLH1" s="2"/>
      <c r="KLI1" s="2"/>
      <c r="KLJ1" s="2"/>
      <c r="KLK1" s="2"/>
      <c r="KLL1" s="2"/>
      <c r="KLM1" s="2"/>
      <c r="KLN1" s="2"/>
      <c r="KLO1" s="2"/>
      <c r="KLP1" s="2"/>
      <c r="KLQ1" s="2"/>
      <c r="KLS1" s="2"/>
      <c r="KLU1" s="2"/>
      <c r="KLV1" s="2"/>
      <c r="KLW1"/>
      <c r="KLZ1" s="2"/>
      <c r="KMA1" s="2"/>
      <c r="KMB1" s="2"/>
      <c r="KMC1" s="2"/>
      <c r="KMD1" s="2"/>
      <c r="KME1" s="2"/>
      <c r="KMF1" s="2"/>
      <c r="KMG1" s="2"/>
      <c r="KMH1" s="2"/>
      <c r="KMI1" s="2"/>
      <c r="KMJ1" s="2"/>
      <c r="KMK1" s="2"/>
      <c r="KML1" s="2"/>
      <c r="KMM1" s="2"/>
      <c r="KMN1" s="2"/>
      <c r="KMP1" s="2"/>
      <c r="KMR1" s="2"/>
      <c r="KMS1" s="2"/>
      <c r="KMT1"/>
      <c r="KMW1" s="2"/>
      <c r="KMX1" s="2"/>
      <c r="KMY1" s="2"/>
      <c r="KMZ1" s="2"/>
      <c r="KNA1" s="2"/>
      <c r="KNB1" s="2"/>
      <c r="KNC1" s="2"/>
      <c r="KND1" s="2"/>
      <c r="KNE1" s="2"/>
      <c r="KNF1" s="2"/>
      <c r="KNG1" s="2"/>
      <c r="KNH1" s="2"/>
      <c r="KNI1" s="2"/>
      <c r="KNJ1" s="2"/>
      <c r="KNK1" s="2"/>
      <c r="KNM1" s="2"/>
      <c r="KNO1" s="2"/>
      <c r="KNP1" s="2"/>
      <c r="KNQ1"/>
      <c r="KNT1" s="2"/>
      <c r="KNU1" s="2"/>
      <c r="KNV1" s="2"/>
      <c r="KNW1" s="2"/>
      <c r="KNX1" s="2"/>
      <c r="KNY1" s="2"/>
      <c r="KNZ1" s="2"/>
      <c r="KOA1" s="2"/>
      <c r="KOB1" s="2"/>
      <c r="KOC1" s="2"/>
      <c r="KOD1" s="2"/>
      <c r="KOE1" s="2"/>
      <c r="KOF1" s="2"/>
      <c r="KOG1" s="2"/>
      <c r="KOH1" s="2"/>
      <c r="KOJ1" s="2"/>
      <c r="KOL1" s="2"/>
      <c r="KOM1" s="2"/>
      <c r="KON1"/>
      <c r="KOQ1" s="2"/>
      <c r="KOR1" s="2"/>
      <c r="KOS1" s="2"/>
      <c r="KOT1" s="2"/>
      <c r="KOU1" s="2"/>
      <c r="KOV1" s="2"/>
      <c r="KOW1" s="2"/>
      <c r="KOX1" s="2"/>
      <c r="KOY1" s="2"/>
      <c r="KOZ1" s="2"/>
      <c r="KPA1" s="2"/>
      <c r="KPB1" s="2"/>
      <c r="KPC1" s="2"/>
      <c r="KPD1" s="2"/>
      <c r="KPE1" s="2"/>
      <c r="KPG1" s="2"/>
      <c r="KPI1" s="2"/>
      <c r="KPJ1" s="2"/>
      <c r="KPK1"/>
      <c r="KPN1" s="2"/>
      <c r="KPO1" s="2"/>
      <c r="KPP1" s="2"/>
      <c r="KPQ1" s="2"/>
      <c r="KPR1" s="2"/>
      <c r="KPS1" s="2"/>
      <c r="KPT1" s="2"/>
      <c r="KPU1" s="2"/>
      <c r="KPV1" s="2"/>
      <c r="KPW1" s="2"/>
      <c r="KPX1" s="2"/>
      <c r="KPY1" s="2"/>
      <c r="KPZ1" s="2"/>
      <c r="KQA1" s="2"/>
      <c r="KQB1" s="2"/>
      <c r="KQD1" s="2"/>
      <c r="KQF1" s="2"/>
      <c r="KQG1" s="2"/>
      <c r="KQH1"/>
      <c r="KQK1" s="2"/>
      <c r="KQL1" s="2"/>
      <c r="KQM1" s="2"/>
      <c r="KQN1" s="2"/>
      <c r="KQO1" s="2"/>
      <c r="KQP1" s="2"/>
      <c r="KQQ1" s="2"/>
      <c r="KQR1" s="2"/>
      <c r="KQS1" s="2"/>
      <c r="KQT1" s="2"/>
      <c r="KQU1" s="2"/>
      <c r="KQV1" s="2"/>
      <c r="KQW1" s="2"/>
      <c r="KQX1" s="2"/>
      <c r="KQY1" s="2"/>
      <c r="KRA1" s="2"/>
      <c r="KRC1" s="2"/>
      <c r="KRD1" s="2"/>
      <c r="KRE1"/>
      <c r="KRH1" s="2"/>
      <c r="KRI1" s="2"/>
      <c r="KRJ1" s="2"/>
      <c r="KRK1" s="2"/>
      <c r="KRL1" s="2"/>
      <c r="KRM1" s="2"/>
      <c r="KRN1" s="2"/>
      <c r="KRO1" s="2"/>
      <c r="KRP1" s="2"/>
      <c r="KRQ1" s="2"/>
      <c r="KRR1" s="2"/>
      <c r="KRS1" s="2"/>
      <c r="KRT1" s="2"/>
      <c r="KRU1" s="2"/>
      <c r="KRV1" s="2"/>
      <c r="KRX1" s="2"/>
      <c r="KRZ1" s="2"/>
      <c r="KSA1" s="2"/>
      <c r="KSB1"/>
      <c r="KSE1" s="2"/>
      <c r="KSF1" s="2"/>
      <c r="KSG1" s="2"/>
      <c r="KSH1" s="2"/>
      <c r="KSI1" s="2"/>
      <c r="KSJ1" s="2"/>
      <c r="KSK1" s="2"/>
      <c r="KSL1" s="2"/>
      <c r="KSM1" s="2"/>
      <c r="KSN1" s="2"/>
      <c r="KSO1" s="2"/>
      <c r="KSP1" s="2"/>
      <c r="KSQ1" s="2"/>
      <c r="KSR1" s="2"/>
      <c r="KSS1" s="2"/>
      <c r="KSU1" s="2"/>
      <c r="KSW1" s="2"/>
      <c r="KSX1" s="2"/>
      <c r="KSY1"/>
      <c r="KTB1" s="2"/>
      <c r="KTC1" s="2"/>
      <c r="KTD1" s="2"/>
      <c r="KTE1" s="2"/>
      <c r="KTF1" s="2"/>
      <c r="KTG1" s="2"/>
      <c r="KTH1" s="2"/>
      <c r="KTI1" s="2"/>
      <c r="KTJ1" s="2"/>
      <c r="KTK1" s="2"/>
      <c r="KTL1" s="2"/>
      <c r="KTM1" s="2"/>
      <c r="KTN1" s="2"/>
      <c r="KTO1" s="2"/>
      <c r="KTP1" s="2"/>
      <c r="KTR1" s="2"/>
      <c r="KTT1" s="2"/>
      <c r="KTU1" s="2"/>
      <c r="KTV1"/>
      <c r="KTY1" s="2"/>
      <c r="KTZ1" s="2"/>
      <c r="KUA1" s="2"/>
      <c r="KUB1" s="2"/>
      <c r="KUC1" s="2"/>
      <c r="KUD1" s="2"/>
      <c r="KUE1" s="2"/>
      <c r="KUF1" s="2"/>
      <c r="KUG1" s="2"/>
      <c r="KUH1" s="2"/>
      <c r="KUI1" s="2"/>
      <c r="KUJ1" s="2"/>
      <c r="KUK1" s="2"/>
      <c r="KUL1" s="2"/>
      <c r="KUM1" s="2"/>
      <c r="KUO1" s="2"/>
      <c r="KUQ1" s="2"/>
      <c r="KUR1" s="2"/>
      <c r="KUS1"/>
      <c r="KUV1" s="2"/>
      <c r="KUW1" s="2"/>
      <c r="KUX1" s="2"/>
      <c r="KUY1" s="2"/>
      <c r="KUZ1" s="2"/>
      <c r="KVA1" s="2"/>
      <c r="KVB1" s="2"/>
      <c r="KVC1" s="2"/>
      <c r="KVD1" s="2"/>
      <c r="KVE1" s="2"/>
      <c r="KVF1" s="2"/>
      <c r="KVG1" s="2"/>
      <c r="KVH1" s="2"/>
      <c r="KVI1" s="2"/>
      <c r="KVJ1" s="2"/>
      <c r="KVL1" s="2"/>
      <c r="KVN1" s="2"/>
      <c r="KVO1" s="2"/>
      <c r="KVP1"/>
      <c r="KVS1" s="2"/>
      <c r="KVT1" s="2"/>
      <c r="KVU1" s="2"/>
      <c r="KVV1" s="2"/>
      <c r="KVW1" s="2"/>
      <c r="KVX1" s="2"/>
      <c r="KVY1" s="2"/>
      <c r="KVZ1" s="2"/>
      <c r="KWA1" s="2"/>
      <c r="KWB1" s="2"/>
      <c r="KWC1" s="2"/>
      <c r="KWD1" s="2"/>
      <c r="KWE1" s="2"/>
      <c r="KWF1" s="2"/>
      <c r="KWG1" s="2"/>
      <c r="KWI1" s="2"/>
      <c r="KWK1" s="2"/>
      <c r="KWL1" s="2"/>
      <c r="KWM1"/>
      <c r="KWP1" s="2"/>
      <c r="KWQ1" s="2"/>
      <c r="KWR1" s="2"/>
      <c r="KWS1" s="2"/>
      <c r="KWT1" s="2"/>
      <c r="KWU1" s="2"/>
      <c r="KWV1" s="2"/>
      <c r="KWW1" s="2"/>
      <c r="KWX1" s="2"/>
      <c r="KWY1" s="2"/>
      <c r="KWZ1" s="2"/>
      <c r="KXA1" s="2"/>
      <c r="KXB1" s="2"/>
      <c r="KXC1" s="2"/>
      <c r="KXD1" s="2"/>
      <c r="KXF1" s="2"/>
      <c r="KXH1" s="2"/>
      <c r="KXI1" s="2"/>
      <c r="KXJ1"/>
      <c r="KXM1" s="2"/>
      <c r="KXN1" s="2"/>
      <c r="KXO1" s="2"/>
      <c r="KXP1" s="2"/>
      <c r="KXQ1" s="2"/>
      <c r="KXR1" s="2"/>
      <c r="KXS1" s="2"/>
      <c r="KXT1" s="2"/>
      <c r="KXU1" s="2"/>
      <c r="KXV1" s="2"/>
      <c r="KXW1" s="2"/>
      <c r="KXX1" s="2"/>
      <c r="KXY1" s="2"/>
      <c r="KXZ1" s="2"/>
      <c r="KYA1" s="2"/>
      <c r="KYC1" s="2"/>
      <c r="KYE1" s="2"/>
      <c r="KYF1" s="2"/>
      <c r="KYG1"/>
      <c r="KYJ1" s="2"/>
      <c r="KYK1" s="2"/>
      <c r="KYL1" s="2"/>
      <c r="KYM1" s="2"/>
      <c r="KYN1" s="2"/>
      <c r="KYO1" s="2"/>
      <c r="KYP1" s="2"/>
      <c r="KYQ1" s="2"/>
      <c r="KYR1" s="2"/>
      <c r="KYS1" s="2"/>
      <c r="KYT1" s="2"/>
      <c r="KYU1" s="2"/>
      <c r="KYV1" s="2"/>
      <c r="KYW1" s="2"/>
      <c r="KYX1" s="2"/>
      <c r="KYZ1" s="2"/>
      <c r="KZB1" s="2"/>
      <c r="KZC1" s="2"/>
      <c r="KZD1"/>
      <c r="KZG1" s="2"/>
      <c r="KZH1" s="2"/>
      <c r="KZI1" s="2"/>
      <c r="KZJ1" s="2"/>
      <c r="KZK1" s="2"/>
      <c r="KZL1" s="2"/>
      <c r="KZM1" s="2"/>
      <c r="KZN1" s="2"/>
      <c r="KZO1" s="2"/>
      <c r="KZP1" s="2"/>
      <c r="KZQ1" s="2"/>
      <c r="KZR1" s="2"/>
      <c r="KZS1" s="2"/>
      <c r="KZT1" s="2"/>
      <c r="KZU1" s="2"/>
      <c r="KZW1" s="2"/>
      <c r="KZY1" s="2"/>
      <c r="KZZ1" s="2"/>
      <c r="LAA1"/>
      <c r="LAD1" s="2"/>
      <c r="LAE1" s="2"/>
      <c r="LAF1" s="2"/>
      <c r="LAG1" s="2"/>
      <c r="LAH1" s="2"/>
      <c r="LAI1" s="2"/>
      <c r="LAJ1" s="2"/>
      <c r="LAK1" s="2"/>
      <c r="LAL1" s="2"/>
      <c r="LAM1" s="2"/>
      <c r="LAN1" s="2"/>
      <c r="LAO1" s="2"/>
      <c r="LAP1" s="2"/>
      <c r="LAQ1" s="2"/>
      <c r="LAR1" s="2"/>
      <c r="LAT1" s="2"/>
      <c r="LAV1" s="2"/>
      <c r="LAW1" s="2"/>
      <c r="LAX1"/>
      <c r="LBA1" s="2"/>
      <c r="LBB1" s="2"/>
      <c r="LBC1" s="2"/>
      <c r="LBD1" s="2"/>
      <c r="LBE1" s="2"/>
      <c r="LBF1" s="2"/>
      <c r="LBG1" s="2"/>
      <c r="LBH1" s="2"/>
      <c r="LBI1" s="2"/>
      <c r="LBJ1" s="2"/>
      <c r="LBK1" s="2"/>
      <c r="LBL1" s="2"/>
      <c r="LBM1" s="2"/>
      <c r="LBN1" s="2"/>
      <c r="LBO1" s="2"/>
      <c r="LBQ1" s="2"/>
      <c r="LBS1" s="2"/>
      <c r="LBT1" s="2"/>
      <c r="LBU1"/>
      <c r="LBX1" s="2"/>
      <c r="LBY1" s="2"/>
      <c r="LBZ1" s="2"/>
      <c r="LCA1" s="2"/>
      <c r="LCB1" s="2"/>
      <c r="LCC1" s="2"/>
      <c r="LCD1" s="2"/>
      <c r="LCE1" s="2"/>
      <c r="LCF1" s="2"/>
      <c r="LCG1" s="2"/>
      <c r="LCH1" s="2"/>
      <c r="LCI1" s="2"/>
      <c r="LCJ1" s="2"/>
      <c r="LCK1" s="2"/>
      <c r="LCL1" s="2"/>
      <c r="LCN1" s="2"/>
      <c r="LCP1" s="2"/>
      <c r="LCQ1" s="2"/>
      <c r="LCR1"/>
      <c r="LCU1" s="2"/>
      <c r="LCV1" s="2"/>
      <c r="LCW1" s="2"/>
      <c r="LCX1" s="2"/>
      <c r="LCY1" s="2"/>
      <c r="LCZ1" s="2"/>
      <c r="LDA1" s="2"/>
      <c r="LDB1" s="2"/>
      <c r="LDC1" s="2"/>
      <c r="LDD1" s="2"/>
      <c r="LDE1" s="2"/>
      <c r="LDF1" s="2"/>
      <c r="LDG1" s="2"/>
      <c r="LDH1" s="2"/>
      <c r="LDI1" s="2"/>
      <c r="LDK1" s="2"/>
      <c r="LDM1" s="2"/>
      <c r="LDN1" s="2"/>
      <c r="LDO1"/>
      <c r="LDR1" s="2"/>
      <c r="LDS1" s="2"/>
      <c r="LDT1" s="2"/>
      <c r="LDU1" s="2"/>
      <c r="LDV1" s="2"/>
      <c r="LDW1" s="2"/>
      <c r="LDX1" s="2"/>
      <c r="LDY1" s="2"/>
      <c r="LDZ1" s="2"/>
      <c r="LEA1" s="2"/>
      <c r="LEB1" s="2"/>
      <c r="LEC1" s="2"/>
      <c r="LED1" s="2"/>
      <c r="LEE1" s="2"/>
      <c r="LEF1" s="2"/>
      <c r="LEH1" s="2"/>
      <c r="LEJ1" s="2"/>
      <c r="LEK1" s="2"/>
      <c r="LEL1"/>
      <c r="LEO1" s="2"/>
      <c r="LEP1" s="2"/>
      <c r="LEQ1" s="2"/>
      <c r="LER1" s="2"/>
      <c r="LES1" s="2"/>
      <c r="LET1" s="2"/>
      <c r="LEU1" s="2"/>
      <c r="LEV1" s="2"/>
      <c r="LEW1" s="2"/>
      <c r="LEX1" s="2"/>
      <c r="LEY1" s="2"/>
      <c r="LEZ1" s="2"/>
      <c r="LFA1" s="2"/>
      <c r="LFB1" s="2"/>
      <c r="LFC1" s="2"/>
      <c r="LFE1" s="2"/>
      <c r="LFG1" s="2"/>
      <c r="LFH1" s="2"/>
      <c r="LFI1"/>
      <c r="LFL1" s="2"/>
      <c r="LFM1" s="2"/>
      <c r="LFN1" s="2"/>
      <c r="LFO1" s="2"/>
      <c r="LFP1" s="2"/>
      <c r="LFQ1" s="2"/>
      <c r="LFR1" s="2"/>
      <c r="LFS1" s="2"/>
      <c r="LFT1" s="2"/>
      <c r="LFU1" s="2"/>
      <c r="LFV1" s="2"/>
      <c r="LFW1" s="2"/>
      <c r="LFX1" s="2"/>
      <c r="LFY1" s="2"/>
      <c r="LFZ1" s="2"/>
      <c r="LGB1" s="2"/>
      <c r="LGD1" s="2"/>
      <c r="LGE1" s="2"/>
      <c r="LGF1"/>
      <c r="LGI1" s="2"/>
      <c r="LGJ1" s="2"/>
      <c r="LGK1" s="2"/>
      <c r="LGL1" s="2"/>
      <c r="LGM1" s="2"/>
      <c r="LGN1" s="2"/>
      <c r="LGO1" s="2"/>
      <c r="LGP1" s="2"/>
      <c r="LGQ1" s="2"/>
      <c r="LGR1" s="2"/>
      <c r="LGS1" s="2"/>
      <c r="LGT1" s="2"/>
      <c r="LGU1" s="2"/>
      <c r="LGV1" s="2"/>
      <c r="LGW1" s="2"/>
      <c r="LGY1" s="2"/>
      <c r="LHA1" s="2"/>
      <c r="LHB1" s="2"/>
      <c r="LHC1"/>
      <c r="LHF1" s="2"/>
      <c r="LHG1" s="2"/>
      <c r="LHH1" s="2"/>
      <c r="LHI1" s="2"/>
      <c r="LHJ1" s="2"/>
      <c r="LHK1" s="2"/>
      <c r="LHL1" s="2"/>
      <c r="LHM1" s="2"/>
      <c r="LHN1" s="2"/>
      <c r="LHO1" s="2"/>
      <c r="LHP1" s="2"/>
      <c r="LHQ1" s="2"/>
      <c r="LHR1" s="2"/>
      <c r="LHS1" s="2"/>
      <c r="LHT1" s="2"/>
      <c r="LHV1" s="2"/>
      <c r="LHX1" s="2"/>
      <c r="LHY1" s="2"/>
      <c r="LHZ1"/>
      <c r="LIC1" s="2"/>
      <c r="LID1" s="2"/>
      <c r="LIE1" s="2"/>
      <c r="LIF1" s="2"/>
      <c r="LIG1" s="2"/>
      <c r="LIH1" s="2"/>
      <c r="LII1" s="2"/>
      <c r="LIJ1" s="2"/>
      <c r="LIK1" s="2"/>
      <c r="LIL1" s="2"/>
      <c r="LIM1" s="2"/>
      <c r="LIN1" s="2"/>
      <c r="LIO1" s="2"/>
      <c r="LIP1" s="2"/>
      <c r="LIQ1" s="2"/>
      <c r="LIS1" s="2"/>
      <c r="LIU1" s="2"/>
      <c r="LIV1" s="2"/>
      <c r="LIW1"/>
      <c r="LIZ1" s="2"/>
      <c r="LJA1" s="2"/>
      <c r="LJB1" s="2"/>
      <c r="LJC1" s="2"/>
      <c r="LJD1" s="2"/>
      <c r="LJE1" s="2"/>
      <c r="LJF1" s="2"/>
      <c r="LJG1" s="2"/>
      <c r="LJH1" s="2"/>
      <c r="LJI1" s="2"/>
      <c r="LJJ1" s="2"/>
      <c r="LJK1" s="2"/>
      <c r="LJL1" s="2"/>
      <c r="LJM1" s="2"/>
      <c r="LJN1" s="2"/>
      <c r="LJP1" s="2"/>
      <c r="LJR1" s="2"/>
      <c r="LJS1" s="2"/>
      <c r="LJT1"/>
      <c r="LJW1" s="2"/>
      <c r="LJX1" s="2"/>
      <c r="LJY1" s="2"/>
      <c r="LJZ1" s="2"/>
      <c r="LKA1" s="2"/>
      <c r="LKB1" s="2"/>
      <c r="LKC1" s="2"/>
      <c r="LKD1" s="2"/>
      <c r="LKE1" s="2"/>
      <c r="LKF1" s="2"/>
      <c r="LKG1" s="2"/>
      <c r="LKH1" s="2"/>
      <c r="LKI1" s="2"/>
      <c r="LKJ1" s="2"/>
      <c r="LKK1" s="2"/>
      <c r="LKM1" s="2"/>
      <c r="LKO1" s="2"/>
      <c r="LKP1" s="2"/>
      <c r="LKQ1"/>
      <c r="LKT1" s="2"/>
      <c r="LKU1" s="2"/>
      <c r="LKV1" s="2"/>
      <c r="LKW1" s="2"/>
      <c r="LKX1" s="2"/>
      <c r="LKY1" s="2"/>
      <c r="LKZ1" s="2"/>
      <c r="LLA1" s="2"/>
      <c r="LLB1" s="2"/>
      <c r="LLC1" s="2"/>
      <c r="LLD1" s="2"/>
      <c r="LLE1" s="2"/>
      <c r="LLF1" s="2"/>
      <c r="LLG1" s="2"/>
      <c r="LLH1" s="2"/>
      <c r="LLJ1" s="2"/>
      <c r="LLL1" s="2"/>
      <c r="LLM1" s="2"/>
      <c r="LLN1"/>
      <c r="LLQ1" s="2"/>
      <c r="LLR1" s="2"/>
      <c r="LLS1" s="2"/>
      <c r="LLT1" s="2"/>
      <c r="LLU1" s="2"/>
      <c r="LLV1" s="2"/>
      <c r="LLW1" s="2"/>
      <c r="LLX1" s="2"/>
      <c r="LLY1" s="2"/>
      <c r="LLZ1" s="2"/>
      <c r="LMA1" s="2"/>
      <c r="LMB1" s="2"/>
      <c r="LMC1" s="2"/>
      <c r="LMD1" s="2"/>
      <c r="LME1" s="2"/>
      <c r="LMG1" s="2"/>
      <c r="LMI1" s="2"/>
      <c r="LMJ1" s="2"/>
      <c r="LMK1"/>
      <c r="LMN1" s="2"/>
      <c r="LMO1" s="2"/>
      <c r="LMP1" s="2"/>
      <c r="LMQ1" s="2"/>
      <c r="LMR1" s="2"/>
      <c r="LMS1" s="2"/>
      <c r="LMT1" s="2"/>
      <c r="LMU1" s="2"/>
      <c r="LMV1" s="2"/>
      <c r="LMW1" s="2"/>
      <c r="LMX1" s="2"/>
      <c r="LMY1" s="2"/>
      <c r="LMZ1" s="2"/>
      <c r="LNA1" s="2"/>
      <c r="LNB1" s="2"/>
      <c r="LND1" s="2"/>
      <c r="LNF1" s="2"/>
      <c r="LNG1" s="2"/>
      <c r="LNH1"/>
      <c r="LNK1" s="2"/>
      <c r="LNL1" s="2"/>
      <c r="LNM1" s="2"/>
      <c r="LNN1" s="2"/>
      <c r="LNO1" s="2"/>
      <c r="LNP1" s="2"/>
      <c r="LNQ1" s="2"/>
      <c r="LNR1" s="2"/>
      <c r="LNS1" s="2"/>
      <c r="LNT1" s="2"/>
      <c r="LNU1" s="2"/>
      <c r="LNV1" s="2"/>
      <c r="LNW1" s="2"/>
      <c r="LNX1" s="2"/>
      <c r="LNY1" s="2"/>
      <c r="LOA1" s="2"/>
      <c r="LOC1" s="2"/>
      <c r="LOD1" s="2"/>
      <c r="LOE1"/>
      <c r="LOH1" s="2"/>
      <c r="LOI1" s="2"/>
      <c r="LOJ1" s="2"/>
      <c r="LOK1" s="2"/>
      <c r="LOL1" s="2"/>
      <c r="LOM1" s="2"/>
      <c r="LON1" s="2"/>
      <c r="LOO1" s="2"/>
      <c r="LOP1" s="2"/>
      <c r="LOQ1" s="2"/>
      <c r="LOR1" s="2"/>
      <c r="LOS1" s="2"/>
      <c r="LOT1" s="2"/>
      <c r="LOU1" s="2"/>
      <c r="LOV1" s="2"/>
      <c r="LOX1" s="2"/>
      <c r="LOZ1" s="2"/>
      <c r="LPA1" s="2"/>
      <c r="LPB1"/>
      <c r="LPE1" s="2"/>
      <c r="LPF1" s="2"/>
      <c r="LPG1" s="2"/>
      <c r="LPH1" s="2"/>
      <c r="LPI1" s="2"/>
      <c r="LPJ1" s="2"/>
      <c r="LPK1" s="2"/>
      <c r="LPL1" s="2"/>
      <c r="LPM1" s="2"/>
      <c r="LPN1" s="2"/>
      <c r="LPO1" s="2"/>
      <c r="LPP1" s="2"/>
      <c r="LPQ1" s="2"/>
      <c r="LPR1" s="2"/>
      <c r="LPS1" s="2"/>
      <c r="LPU1" s="2"/>
      <c r="LPW1" s="2"/>
      <c r="LPX1" s="2"/>
      <c r="LPY1"/>
      <c r="LQB1" s="2"/>
      <c r="LQC1" s="2"/>
      <c r="LQD1" s="2"/>
      <c r="LQE1" s="2"/>
      <c r="LQF1" s="2"/>
      <c r="LQG1" s="2"/>
      <c r="LQH1" s="2"/>
      <c r="LQI1" s="2"/>
      <c r="LQJ1" s="2"/>
      <c r="LQK1" s="2"/>
      <c r="LQL1" s="2"/>
      <c r="LQM1" s="2"/>
      <c r="LQN1" s="2"/>
      <c r="LQO1" s="2"/>
      <c r="LQP1" s="2"/>
      <c r="LQR1" s="2"/>
      <c r="LQT1" s="2"/>
      <c r="LQU1" s="2"/>
      <c r="LQV1"/>
      <c r="LQY1" s="2"/>
      <c r="LQZ1" s="2"/>
      <c r="LRA1" s="2"/>
      <c r="LRB1" s="2"/>
      <c r="LRC1" s="2"/>
      <c r="LRD1" s="2"/>
      <c r="LRE1" s="2"/>
      <c r="LRF1" s="2"/>
      <c r="LRG1" s="2"/>
      <c r="LRH1" s="2"/>
      <c r="LRI1" s="2"/>
      <c r="LRJ1" s="2"/>
      <c r="LRK1" s="2"/>
      <c r="LRL1" s="2"/>
      <c r="LRM1" s="2"/>
      <c r="LRO1" s="2"/>
      <c r="LRQ1" s="2"/>
      <c r="LRR1" s="2"/>
      <c r="LRS1"/>
      <c r="LRV1" s="2"/>
      <c r="LRW1" s="2"/>
      <c r="LRX1" s="2"/>
      <c r="LRY1" s="2"/>
      <c r="LRZ1" s="2"/>
      <c r="LSA1" s="2"/>
      <c r="LSB1" s="2"/>
      <c r="LSC1" s="2"/>
      <c r="LSD1" s="2"/>
      <c r="LSE1" s="2"/>
      <c r="LSF1" s="2"/>
      <c r="LSG1" s="2"/>
      <c r="LSH1" s="2"/>
      <c r="LSI1" s="2"/>
      <c r="LSJ1" s="2"/>
      <c r="LSL1" s="2"/>
      <c r="LSN1" s="2"/>
      <c r="LSO1" s="2"/>
      <c r="LSP1"/>
      <c r="LSS1" s="2"/>
      <c r="LST1" s="2"/>
      <c r="LSU1" s="2"/>
      <c r="LSV1" s="2"/>
      <c r="LSW1" s="2"/>
      <c r="LSX1" s="2"/>
      <c r="LSY1" s="2"/>
      <c r="LSZ1" s="2"/>
      <c r="LTA1" s="2"/>
      <c r="LTB1" s="2"/>
      <c r="LTC1" s="2"/>
      <c r="LTD1" s="2"/>
      <c r="LTE1" s="2"/>
      <c r="LTF1" s="2"/>
      <c r="LTG1" s="2"/>
      <c r="LTI1" s="2"/>
      <c r="LTK1" s="2"/>
      <c r="LTL1" s="2"/>
      <c r="LTM1"/>
      <c r="LTP1" s="2"/>
      <c r="LTQ1" s="2"/>
      <c r="LTR1" s="2"/>
      <c r="LTS1" s="2"/>
      <c r="LTT1" s="2"/>
      <c r="LTU1" s="2"/>
      <c r="LTV1" s="2"/>
      <c r="LTW1" s="2"/>
      <c r="LTX1" s="2"/>
      <c r="LTY1" s="2"/>
      <c r="LTZ1" s="2"/>
      <c r="LUA1" s="2"/>
      <c r="LUB1" s="2"/>
      <c r="LUC1" s="2"/>
      <c r="LUD1" s="2"/>
      <c r="LUF1" s="2"/>
      <c r="LUH1" s="2"/>
      <c r="LUI1" s="2"/>
      <c r="LUJ1"/>
      <c r="LUM1" s="2"/>
      <c r="LUN1" s="2"/>
      <c r="LUO1" s="2"/>
      <c r="LUP1" s="2"/>
      <c r="LUQ1" s="2"/>
      <c r="LUR1" s="2"/>
      <c r="LUS1" s="2"/>
      <c r="LUT1" s="2"/>
      <c r="LUU1" s="2"/>
      <c r="LUV1" s="2"/>
      <c r="LUW1" s="2"/>
      <c r="LUX1" s="2"/>
      <c r="LUY1" s="2"/>
      <c r="LUZ1" s="2"/>
      <c r="LVA1" s="2"/>
      <c r="LVC1" s="2"/>
      <c r="LVE1" s="2"/>
      <c r="LVF1" s="2"/>
      <c r="LVG1"/>
      <c r="LVJ1" s="2"/>
      <c r="LVK1" s="2"/>
      <c r="LVL1" s="2"/>
      <c r="LVM1" s="2"/>
      <c r="LVN1" s="2"/>
      <c r="LVO1" s="2"/>
      <c r="LVP1" s="2"/>
      <c r="LVQ1" s="2"/>
      <c r="LVR1" s="2"/>
      <c r="LVS1" s="2"/>
      <c r="LVT1" s="2"/>
      <c r="LVU1" s="2"/>
      <c r="LVV1" s="2"/>
      <c r="LVW1" s="2"/>
      <c r="LVX1" s="2"/>
      <c r="LVZ1" s="2"/>
      <c r="LWB1" s="2"/>
      <c r="LWC1" s="2"/>
      <c r="LWD1"/>
      <c r="LWG1" s="2"/>
      <c r="LWH1" s="2"/>
      <c r="LWI1" s="2"/>
      <c r="LWJ1" s="2"/>
      <c r="LWK1" s="2"/>
      <c r="LWL1" s="2"/>
      <c r="LWM1" s="2"/>
      <c r="LWN1" s="2"/>
      <c r="LWO1" s="2"/>
      <c r="LWP1" s="2"/>
      <c r="LWQ1" s="2"/>
      <c r="LWR1" s="2"/>
      <c r="LWS1" s="2"/>
      <c r="LWT1" s="2"/>
      <c r="LWU1" s="2"/>
      <c r="LWW1" s="2"/>
      <c r="LWY1" s="2"/>
      <c r="LWZ1" s="2"/>
      <c r="LXA1"/>
      <c r="LXD1" s="2"/>
      <c r="LXE1" s="2"/>
      <c r="LXF1" s="2"/>
      <c r="LXG1" s="2"/>
      <c r="LXH1" s="2"/>
      <c r="LXI1" s="2"/>
      <c r="LXJ1" s="2"/>
      <c r="LXK1" s="2"/>
      <c r="LXL1" s="2"/>
      <c r="LXM1" s="2"/>
      <c r="LXN1" s="2"/>
      <c r="LXO1" s="2"/>
      <c r="LXP1" s="2"/>
      <c r="LXQ1" s="2"/>
      <c r="LXR1" s="2"/>
      <c r="LXT1" s="2"/>
      <c r="LXV1" s="2"/>
      <c r="LXW1" s="2"/>
      <c r="LXX1"/>
      <c r="LYA1" s="2"/>
      <c r="LYB1" s="2"/>
      <c r="LYC1" s="2"/>
      <c r="LYD1" s="2"/>
      <c r="LYE1" s="2"/>
      <c r="LYF1" s="2"/>
      <c r="LYG1" s="2"/>
      <c r="LYH1" s="2"/>
      <c r="LYI1" s="2"/>
      <c r="LYJ1" s="2"/>
      <c r="LYK1" s="2"/>
      <c r="LYL1" s="2"/>
      <c r="LYM1" s="2"/>
      <c r="LYN1" s="2"/>
      <c r="LYO1" s="2"/>
      <c r="LYQ1" s="2"/>
      <c r="LYS1" s="2"/>
      <c r="LYT1" s="2"/>
      <c r="LYU1"/>
      <c r="LYX1" s="2"/>
      <c r="LYY1" s="2"/>
      <c r="LYZ1" s="2"/>
      <c r="LZA1" s="2"/>
      <c r="LZB1" s="2"/>
      <c r="LZC1" s="2"/>
      <c r="LZD1" s="2"/>
      <c r="LZE1" s="2"/>
      <c r="LZF1" s="2"/>
      <c r="LZG1" s="2"/>
      <c r="LZH1" s="2"/>
      <c r="LZI1" s="2"/>
      <c r="LZJ1" s="2"/>
      <c r="LZK1" s="2"/>
      <c r="LZL1" s="2"/>
      <c r="LZN1" s="2"/>
      <c r="LZP1" s="2"/>
      <c r="LZQ1" s="2"/>
      <c r="LZR1"/>
      <c r="LZU1" s="2"/>
      <c r="LZV1" s="2"/>
      <c r="LZW1" s="2"/>
      <c r="LZX1" s="2"/>
      <c r="LZY1" s="2"/>
      <c r="LZZ1" s="2"/>
      <c r="MAA1" s="2"/>
      <c r="MAB1" s="2"/>
      <c r="MAC1" s="2"/>
      <c r="MAD1" s="2"/>
      <c r="MAE1" s="2"/>
      <c r="MAF1" s="2"/>
      <c r="MAG1" s="2"/>
      <c r="MAH1" s="2"/>
      <c r="MAI1" s="2"/>
      <c r="MAK1" s="2"/>
      <c r="MAM1" s="2"/>
      <c r="MAN1" s="2"/>
      <c r="MAO1"/>
      <c r="MAR1" s="2"/>
      <c r="MAS1" s="2"/>
      <c r="MAT1" s="2"/>
      <c r="MAU1" s="2"/>
      <c r="MAV1" s="2"/>
      <c r="MAW1" s="2"/>
      <c r="MAX1" s="2"/>
      <c r="MAY1" s="2"/>
      <c r="MAZ1" s="2"/>
      <c r="MBA1" s="2"/>
      <c r="MBB1" s="2"/>
      <c r="MBC1" s="2"/>
      <c r="MBD1" s="2"/>
      <c r="MBE1" s="2"/>
      <c r="MBF1" s="2"/>
      <c r="MBH1" s="2"/>
      <c r="MBJ1" s="2"/>
      <c r="MBK1" s="2"/>
      <c r="MBL1"/>
      <c r="MBO1" s="2"/>
      <c r="MBP1" s="2"/>
      <c r="MBQ1" s="2"/>
      <c r="MBR1" s="2"/>
      <c r="MBS1" s="2"/>
      <c r="MBT1" s="2"/>
      <c r="MBU1" s="2"/>
      <c r="MBV1" s="2"/>
      <c r="MBW1" s="2"/>
      <c r="MBX1" s="2"/>
      <c r="MBY1" s="2"/>
      <c r="MBZ1" s="2"/>
      <c r="MCA1" s="2"/>
      <c r="MCB1" s="2"/>
      <c r="MCC1" s="2"/>
      <c r="MCE1" s="2"/>
      <c r="MCG1" s="2"/>
      <c r="MCH1" s="2"/>
      <c r="MCI1"/>
      <c r="MCL1" s="2"/>
      <c r="MCM1" s="2"/>
      <c r="MCN1" s="2"/>
      <c r="MCO1" s="2"/>
      <c r="MCP1" s="2"/>
      <c r="MCQ1" s="2"/>
      <c r="MCR1" s="2"/>
      <c r="MCS1" s="2"/>
      <c r="MCT1" s="2"/>
      <c r="MCU1" s="2"/>
      <c r="MCV1" s="2"/>
      <c r="MCW1" s="2"/>
      <c r="MCX1" s="2"/>
      <c r="MCY1" s="2"/>
      <c r="MCZ1" s="2"/>
      <c r="MDB1" s="2"/>
      <c r="MDD1" s="2"/>
      <c r="MDE1" s="2"/>
      <c r="MDF1"/>
      <c r="MDI1" s="2"/>
      <c r="MDJ1" s="2"/>
      <c r="MDK1" s="2"/>
      <c r="MDL1" s="2"/>
      <c r="MDM1" s="2"/>
      <c r="MDN1" s="2"/>
      <c r="MDO1" s="2"/>
      <c r="MDP1" s="2"/>
      <c r="MDQ1" s="2"/>
      <c r="MDR1" s="2"/>
      <c r="MDS1" s="2"/>
      <c r="MDT1" s="2"/>
      <c r="MDU1" s="2"/>
      <c r="MDV1" s="2"/>
      <c r="MDW1" s="2"/>
      <c r="MDY1" s="2"/>
      <c r="MEA1" s="2"/>
      <c r="MEB1" s="2"/>
      <c r="MEC1"/>
      <c r="MEF1" s="2"/>
      <c r="MEG1" s="2"/>
      <c r="MEH1" s="2"/>
      <c r="MEI1" s="2"/>
      <c r="MEJ1" s="2"/>
      <c r="MEK1" s="2"/>
      <c r="MEL1" s="2"/>
      <c r="MEM1" s="2"/>
      <c r="MEN1" s="2"/>
      <c r="MEO1" s="2"/>
      <c r="MEP1" s="2"/>
      <c r="MEQ1" s="2"/>
      <c r="MER1" s="2"/>
      <c r="MES1" s="2"/>
      <c r="MET1" s="2"/>
      <c r="MEV1" s="2"/>
      <c r="MEX1" s="2"/>
      <c r="MEY1" s="2"/>
      <c r="MEZ1"/>
      <c r="MFC1" s="2"/>
      <c r="MFD1" s="2"/>
      <c r="MFE1" s="2"/>
      <c r="MFF1" s="2"/>
      <c r="MFG1" s="2"/>
      <c r="MFH1" s="2"/>
      <c r="MFI1" s="2"/>
      <c r="MFJ1" s="2"/>
      <c r="MFK1" s="2"/>
      <c r="MFL1" s="2"/>
      <c r="MFM1" s="2"/>
      <c r="MFN1" s="2"/>
      <c r="MFO1" s="2"/>
      <c r="MFP1" s="2"/>
      <c r="MFQ1" s="2"/>
      <c r="MFS1" s="2"/>
      <c r="MFU1" s="2"/>
      <c r="MFV1" s="2"/>
      <c r="MFW1"/>
      <c r="MFZ1" s="2"/>
      <c r="MGA1" s="2"/>
      <c r="MGB1" s="2"/>
      <c r="MGC1" s="2"/>
      <c r="MGD1" s="2"/>
      <c r="MGE1" s="2"/>
      <c r="MGF1" s="2"/>
      <c r="MGG1" s="2"/>
      <c r="MGH1" s="2"/>
      <c r="MGI1" s="2"/>
      <c r="MGJ1" s="2"/>
      <c r="MGK1" s="2"/>
      <c r="MGL1" s="2"/>
      <c r="MGM1" s="2"/>
      <c r="MGN1" s="2"/>
      <c r="MGP1" s="2"/>
      <c r="MGR1" s="2"/>
      <c r="MGS1" s="2"/>
      <c r="MGT1"/>
      <c r="MGW1" s="2"/>
      <c r="MGX1" s="2"/>
      <c r="MGY1" s="2"/>
      <c r="MGZ1" s="2"/>
      <c r="MHA1" s="2"/>
      <c r="MHB1" s="2"/>
      <c r="MHC1" s="2"/>
      <c r="MHD1" s="2"/>
      <c r="MHE1" s="2"/>
      <c r="MHF1" s="2"/>
      <c r="MHG1" s="2"/>
      <c r="MHH1" s="2"/>
      <c r="MHI1" s="2"/>
      <c r="MHJ1" s="2"/>
      <c r="MHK1" s="2"/>
      <c r="MHM1" s="2"/>
      <c r="MHO1" s="2"/>
      <c r="MHP1" s="2"/>
      <c r="MHQ1"/>
      <c r="MHT1" s="2"/>
      <c r="MHU1" s="2"/>
      <c r="MHV1" s="2"/>
      <c r="MHW1" s="2"/>
      <c r="MHX1" s="2"/>
      <c r="MHY1" s="2"/>
      <c r="MHZ1" s="2"/>
      <c r="MIA1" s="2"/>
      <c r="MIB1" s="2"/>
      <c r="MIC1" s="2"/>
      <c r="MID1" s="2"/>
      <c r="MIE1" s="2"/>
      <c r="MIF1" s="2"/>
      <c r="MIG1" s="2"/>
      <c r="MIH1" s="2"/>
      <c r="MIJ1" s="2"/>
      <c r="MIL1" s="2"/>
      <c r="MIM1" s="2"/>
      <c r="MIN1"/>
      <c r="MIQ1" s="2"/>
      <c r="MIR1" s="2"/>
      <c r="MIS1" s="2"/>
      <c r="MIT1" s="2"/>
      <c r="MIU1" s="2"/>
      <c r="MIV1" s="2"/>
      <c r="MIW1" s="2"/>
      <c r="MIX1" s="2"/>
      <c r="MIY1" s="2"/>
      <c r="MIZ1" s="2"/>
      <c r="MJA1" s="2"/>
      <c r="MJB1" s="2"/>
      <c r="MJC1" s="2"/>
      <c r="MJD1" s="2"/>
      <c r="MJE1" s="2"/>
      <c r="MJG1" s="2"/>
      <c r="MJI1" s="2"/>
      <c r="MJJ1" s="2"/>
      <c r="MJK1"/>
      <c r="MJN1" s="2"/>
      <c r="MJO1" s="2"/>
      <c r="MJP1" s="2"/>
      <c r="MJQ1" s="2"/>
      <c r="MJR1" s="2"/>
      <c r="MJS1" s="2"/>
      <c r="MJT1" s="2"/>
      <c r="MJU1" s="2"/>
      <c r="MJV1" s="2"/>
      <c r="MJW1" s="2"/>
      <c r="MJX1" s="2"/>
      <c r="MJY1" s="2"/>
      <c r="MJZ1" s="2"/>
      <c r="MKA1" s="2"/>
      <c r="MKB1" s="2"/>
      <c r="MKD1" s="2"/>
      <c r="MKF1" s="2"/>
      <c r="MKG1" s="2"/>
      <c r="MKH1"/>
      <c r="MKK1" s="2"/>
      <c r="MKL1" s="2"/>
      <c r="MKM1" s="2"/>
      <c r="MKN1" s="2"/>
      <c r="MKO1" s="2"/>
      <c r="MKP1" s="2"/>
      <c r="MKQ1" s="2"/>
      <c r="MKR1" s="2"/>
      <c r="MKS1" s="2"/>
      <c r="MKT1" s="2"/>
      <c r="MKU1" s="2"/>
      <c r="MKV1" s="2"/>
      <c r="MKW1" s="2"/>
      <c r="MKX1" s="2"/>
      <c r="MKY1" s="2"/>
      <c r="MLA1" s="2"/>
      <c r="MLC1" s="2"/>
      <c r="MLD1" s="2"/>
      <c r="MLE1"/>
      <c r="MLH1" s="2"/>
      <c r="MLI1" s="2"/>
      <c r="MLJ1" s="2"/>
      <c r="MLK1" s="2"/>
      <c r="MLL1" s="2"/>
      <c r="MLM1" s="2"/>
      <c r="MLN1" s="2"/>
      <c r="MLO1" s="2"/>
      <c r="MLP1" s="2"/>
      <c r="MLQ1" s="2"/>
      <c r="MLR1" s="2"/>
      <c r="MLS1" s="2"/>
      <c r="MLT1" s="2"/>
      <c r="MLU1" s="2"/>
      <c r="MLV1" s="2"/>
      <c r="MLX1" s="2"/>
      <c r="MLZ1" s="2"/>
      <c r="MMA1" s="2"/>
      <c r="MMB1"/>
      <c r="MME1" s="2"/>
      <c r="MMF1" s="2"/>
      <c r="MMG1" s="2"/>
      <c r="MMH1" s="2"/>
      <c r="MMI1" s="2"/>
      <c r="MMJ1" s="2"/>
      <c r="MMK1" s="2"/>
      <c r="MML1" s="2"/>
      <c r="MMM1" s="2"/>
      <c r="MMN1" s="2"/>
      <c r="MMO1" s="2"/>
      <c r="MMP1" s="2"/>
      <c r="MMQ1" s="2"/>
      <c r="MMR1" s="2"/>
      <c r="MMS1" s="2"/>
      <c r="MMU1" s="2"/>
      <c r="MMW1" s="2"/>
      <c r="MMX1" s="2"/>
      <c r="MMY1"/>
      <c r="MNB1" s="2"/>
      <c r="MNC1" s="2"/>
      <c r="MND1" s="2"/>
      <c r="MNE1" s="2"/>
      <c r="MNF1" s="2"/>
      <c r="MNG1" s="2"/>
      <c r="MNH1" s="2"/>
      <c r="MNI1" s="2"/>
      <c r="MNJ1" s="2"/>
      <c r="MNK1" s="2"/>
      <c r="MNL1" s="2"/>
      <c r="MNM1" s="2"/>
      <c r="MNN1" s="2"/>
      <c r="MNO1" s="2"/>
      <c r="MNP1" s="2"/>
      <c r="MNR1" s="2"/>
      <c r="MNT1" s="2"/>
      <c r="MNU1" s="2"/>
      <c r="MNV1"/>
      <c r="MNY1" s="2"/>
      <c r="MNZ1" s="2"/>
      <c r="MOA1" s="2"/>
      <c r="MOB1" s="2"/>
      <c r="MOC1" s="2"/>
      <c r="MOD1" s="2"/>
      <c r="MOE1" s="2"/>
      <c r="MOF1" s="2"/>
      <c r="MOG1" s="2"/>
      <c r="MOH1" s="2"/>
      <c r="MOI1" s="2"/>
      <c r="MOJ1" s="2"/>
      <c r="MOK1" s="2"/>
      <c r="MOL1" s="2"/>
      <c r="MOM1" s="2"/>
      <c r="MOO1" s="2"/>
      <c r="MOQ1" s="2"/>
      <c r="MOR1" s="2"/>
      <c r="MOS1"/>
      <c r="MOV1" s="2"/>
      <c r="MOW1" s="2"/>
      <c r="MOX1" s="2"/>
      <c r="MOY1" s="2"/>
      <c r="MOZ1" s="2"/>
      <c r="MPA1" s="2"/>
      <c r="MPB1" s="2"/>
      <c r="MPC1" s="2"/>
      <c r="MPD1" s="2"/>
      <c r="MPE1" s="2"/>
      <c r="MPF1" s="2"/>
      <c r="MPG1" s="2"/>
      <c r="MPH1" s="2"/>
      <c r="MPI1" s="2"/>
      <c r="MPJ1" s="2"/>
      <c r="MPL1" s="2"/>
      <c r="MPN1" s="2"/>
      <c r="MPO1" s="2"/>
      <c r="MPP1"/>
      <c r="MPS1" s="2"/>
      <c r="MPT1" s="2"/>
      <c r="MPU1" s="2"/>
      <c r="MPV1" s="2"/>
      <c r="MPW1" s="2"/>
      <c r="MPX1" s="2"/>
      <c r="MPY1" s="2"/>
      <c r="MPZ1" s="2"/>
      <c r="MQA1" s="2"/>
      <c r="MQB1" s="2"/>
      <c r="MQC1" s="2"/>
      <c r="MQD1" s="2"/>
      <c r="MQE1" s="2"/>
      <c r="MQF1" s="2"/>
      <c r="MQG1" s="2"/>
      <c r="MQI1" s="2"/>
      <c r="MQK1" s="2"/>
      <c r="MQL1" s="2"/>
      <c r="MQM1"/>
      <c r="MQP1" s="2"/>
      <c r="MQQ1" s="2"/>
      <c r="MQR1" s="2"/>
      <c r="MQS1" s="2"/>
      <c r="MQT1" s="2"/>
      <c r="MQU1" s="2"/>
      <c r="MQV1" s="2"/>
      <c r="MQW1" s="2"/>
      <c r="MQX1" s="2"/>
      <c r="MQY1" s="2"/>
      <c r="MQZ1" s="2"/>
      <c r="MRA1" s="2"/>
      <c r="MRB1" s="2"/>
      <c r="MRC1" s="2"/>
      <c r="MRD1" s="2"/>
      <c r="MRF1" s="2"/>
      <c r="MRH1" s="2"/>
      <c r="MRI1" s="2"/>
      <c r="MRJ1"/>
      <c r="MRM1" s="2"/>
      <c r="MRN1" s="2"/>
      <c r="MRO1" s="2"/>
      <c r="MRP1" s="2"/>
      <c r="MRQ1" s="2"/>
      <c r="MRR1" s="2"/>
      <c r="MRS1" s="2"/>
      <c r="MRT1" s="2"/>
      <c r="MRU1" s="2"/>
      <c r="MRV1" s="2"/>
      <c r="MRW1" s="2"/>
      <c r="MRX1" s="2"/>
      <c r="MRY1" s="2"/>
      <c r="MRZ1" s="2"/>
      <c r="MSA1" s="2"/>
      <c r="MSC1" s="2"/>
      <c r="MSE1" s="2"/>
      <c r="MSF1" s="2"/>
      <c r="MSG1"/>
      <c r="MSJ1" s="2"/>
      <c r="MSK1" s="2"/>
      <c r="MSL1" s="2"/>
      <c r="MSM1" s="2"/>
      <c r="MSN1" s="2"/>
      <c r="MSO1" s="2"/>
      <c r="MSP1" s="2"/>
      <c r="MSQ1" s="2"/>
      <c r="MSR1" s="2"/>
      <c r="MSS1" s="2"/>
      <c r="MST1" s="2"/>
      <c r="MSU1" s="2"/>
      <c r="MSV1" s="2"/>
      <c r="MSW1" s="2"/>
      <c r="MSX1" s="2"/>
      <c r="MSZ1" s="2"/>
      <c r="MTB1" s="2"/>
      <c r="MTC1" s="2"/>
      <c r="MTD1"/>
      <c r="MTG1" s="2"/>
      <c r="MTH1" s="2"/>
      <c r="MTI1" s="2"/>
      <c r="MTJ1" s="2"/>
      <c r="MTK1" s="2"/>
      <c r="MTL1" s="2"/>
      <c r="MTM1" s="2"/>
      <c r="MTN1" s="2"/>
      <c r="MTO1" s="2"/>
      <c r="MTP1" s="2"/>
      <c r="MTQ1" s="2"/>
      <c r="MTR1" s="2"/>
      <c r="MTS1" s="2"/>
      <c r="MTT1" s="2"/>
      <c r="MTU1" s="2"/>
      <c r="MTW1" s="2"/>
      <c r="MTY1" s="2"/>
      <c r="MTZ1" s="2"/>
      <c r="MUA1"/>
      <c r="MUD1" s="2"/>
      <c r="MUE1" s="2"/>
      <c r="MUF1" s="2"/>
      <c r="MUG1" s="2"/>
      <c r="MUH1" s="2"/>
      <c r="MUI1" s="2"/>
      <c r="MUJ1" s="2"/>
      <c r="MUK1" s="2"/>
      <c r="MUL1" s="2"/>
      <c r="MUM1" s="2"/>
      <c r="MUN1" s="2"/>
      <c r="MUO1" s="2"/>
      <c r="MUP1" s="2"/>
      <c r="MUQ1" s="2"/>
      <c r="MUR1" s="2"/>
      <c r="MUT1" s="2"/>
      <c r="MUV1" s="2"/>
      <c r="MUW1" s="2"/>
      <c r="MUX1"/>
      <c r="MVA1" s="2"/>
      <c r="MVB1" s="2"/>
      <c r="MVC1" s="2"/>
      <c r="MVD1" s="2"/>
      <c r="MVE1" s="2"/>
      <c r="MVF1" s="2"/>
      <c r="MVG1" s="2"/>
      <c r="MVH1" s="2"/>
      <c r="MVI1" s="2"/>
      <c r="MVJ1" s="2"/>
      <c r="MVK1" s="2"/>
      <c r="MVL1" s="2"/>
      <c r="MVM1" s="2"/>
      <c r="MVN1" s="2"/>
      <c r="MVO1" s="2"/>
      <c r="MVQ1" s="2"/>
      <c r="MVS1" s="2"/>
      <c r="MVT1" s="2"/>
      <c r="MVU1"/>
      <c r="MVX1" s="2"/>
      <c r="MVY1" s="2"/>
      <c r="MVZ1" s="2"/>
      <c r="MWA1" s="2"/>
      <c r="MWB1" s="2"/>
      <c r="MWC1" s="2"/>
      <c r="MWD1" s="2"/>
      <c r="MWE1" s="2"/>
      <c r="MWF1" s="2"/>
      <c r="MWG1" s="2"/>
      <c r="MWH1" s="2"/>
      <c r="MWI1" s="2"/>
      <c r="MWJ1" s="2"/>
      <c r="MWK1" s="2"/>
      <c r="MWL1" s="2"/>
      <c r="MWN1" s="2"/>
      <c r="MWP1" s="2"/>
      <c r="MWQ1" s="2"/>
      <c r="MWR1"/>
      <c r="MWU1" s="2"/>
      <c r="MWV1" s="2"/>
      <c r="MWW1" s="2"/>
      <c r="MWX1" s="2"/>
      <c r="MWY1" s="2"/>
      <c r="MWZ1" s="2"/>
      <c r="MXA1" s="2"/>
      <c r="MXB1" s="2"/>
      <c r="MXC1" s="2"/>
      <c r="MXD1" s="2"/>
      <c r="MXE1" s="2"/>
      <c r="MXF1" s="2"/>
      <c r="MXG1" s="2"/>
      <c r="MXH1" s="2"/>
      <c r="MXI1" s="2"/>
      <c r="MXK1" s="2"/>
      <c r="MXM1" s="2"/>
      <c r="MXN1" s="2"/>
      <c r="MXO1"/>
      <c r="MXR1" s="2"/>
      <c r="MXS1" s="2"/>
      <c r="MXT1" s="2"/>
      <c r="MXU1" s="2"/>
      <c r="MXV1" s="2"/>
      <c r="MXW1" s="2"/>
      <c r="MXX1" s="2"/>
      <c r="MXY1" s="2"/>
      <c r="MXZ1" s="2"/>
      <c r="MYA1" s="2"/>
      <c r="MYB1" s="2"/>
      <c r="MYC1" s="2"/>
      <c r="MYD1" s="2"/>
      <c r="MYE1" s="2"/>
      <c r="MYF1" s="2"/>
      <c r="MYH1" s="2"/>
      <c r="MYJ1" s="2"/>
      <c r="MYK1" s="2"/>
      <c r="MYL1"/>
      <c r="MYO1" s="2"/>
      <c r="MYP1" s="2"/>
      <c r="MYQ1" s="2"/>
      <c r="MYR1" s="2"/>
      <c r="MYS1" s="2"/>
      <c r="MYT1" s="2"/>
      <c r="MYU1" s="2"/>
      <c r="MYV1" s="2"/>
      <c r="MYW1" s="2"/>
      <c r="MYX1" s="2"/>
      <c r="MYY1" s="2"/>
      <c r="MYZ1" s="2"/>
      <c r="MZA1" s="2"/>
      <c r="MZB1" s="2"/>
      <c r="MZC1" s="2"/>
      <c r="MZE1" s="2"/>
      <c r="MZG1" s="2"/>
      <c r="MZH1" s="2"/>
      <c r="MZI1"/>
      <c r="MZL1" s="2"/>
      <c r="MZM1" s="2"/>
      <c r="MZN1" s="2"/>
      <c r="MZO1" s="2"/>
      <c r="MZP1" s="2"/>
      <c r="MZQ1" s="2"/>
      <c r="MZR1" s="2"/>
      <c r="MZS1" s="2"/>
      <c r="MZT1" s="2"/>
      <c r="MZU1" s="2"/>
      <c r="MZV1" s="2"/>
      <c r="MZW1" s="2"/>
      <c r="MZX1" s="2"/>
      <c r="MZY1" s="2"/>
      <c r="MZZ1" s="2"/>
      <c r="NAB1" s="2"/>
      <c r="NAD1" s="2"/>
      <c r="NAE1" s="2"/>
      <c r="NAF1"/>
      <c r="NAI1" s="2"/>
      <c r="NAJ1" s="2"/>
      <c r="NAK1" s="2"/>
      <c r="NAL1" s="2"/>
      <c r="NAM1" s="2"/>
      <c r="NAN1" s="2"/>
      <c r="NAO1" s="2"/>
      <c r="NAP1" s="2"/>
      <c r="NAQ1" s="2"/>
      <c r="NAR1" s="2"/>
      <c r="NAS1" s="2"/>
      <c r="NAT1" s="2"/>
      <c r="NAU1" s="2"/>
      <c r="NAV1" s="2"/>
      <c r="NAW1" s="2"/>
      <c r="NAY1" s="2"/>
      <c r="NBA1" s="2"/>
      <c r="NBB1" s="2"/>
      <c r="NBC1"/>
      <c r="NBF1" s="2"/>
      <c r="NBG1" s="2"/>
      <c r="NBH1" s="2"/>
      <c r="NBI1" s="2"/>
      <c r="NBJ1" s="2"/>
      <c r="NBK1" s="2"/>
      <c r="NBL1" s="2"/>
      <c r="NBM1" s="2"/>
      <c r="NBN1" s="2"/>
      <c r="NBO1" s="2"/>
      <c r="NBP1" s="2"/>
      <c r="NBQ1" s="2"/>
      <c r="NBR1" s="2"/>
      <c r="NBS1" s="2"/>
      <c r="NBT1" s="2"/>
      <c r="NBV1" s="2"/>
      <c r="NBX1" s="2"/>
      <c r="NBY1" s="2"/>
      <c r="NBZ1"/>
      <c r="NCC1" s="2"/>
      <c r="NCD1" s="2"/>
      <c r="NCE1" s="2"/>
      <c r="NCF1" s="2"/>
      <c r="NCG1" s="2"/>
      <c r="NCH1" s="2"/>
      <c r="NCI1" s="2"/>
      <c r="NCJ1" s="2"/>
      <c r="NCK1" s="2"/>
      <c r="NCL1" s="2"/>
      <c r="NCM1" s="2"/>
      <c r="NCN1" s="2"/>
      <c r="NCO1" s="2"/>
      <c r="NCP1" s="2"/>
      <c r="NCQ1" s="2"/>
      <c r="NCS1" s="2"/>
      <c r="NCU1" s="2"/>
      <c r="NCV1" s="2"/>
      <c r="NCW1"/>
      <c r="NCZ1" s="2"/>
      <c r="NDA1" s="2"/>
      <c r="NDB1" s="2"/>
      <c r="NDC1" s="2"/>
      <c r="NDD1" s="2"/>
      <c r="NDE1" s="2"/>
      <c r="NDF1" s="2"/>
      <c r="NDG1" s="2"/>
      <c r="NDH1" s="2"/>
      <c r="NDI1" s="2"/>
      <c r="NDJ1" s="2"/>
      <c r="NDK1" s="2"/>
      <c r="NDL1" s="2"/>
      <c r="NDM1" s="2"/>
      <c r="NDN1" s="2"/>
      <c r="NDP1" s="2"/>
      <c r="NDR1" s="2"/>
      <c r="NDS1" s="2"/>
      <c r="NDT1"/>
      <c r="NDW1" s="2"/>
      <c r="NDX1" s="2"/>
      <c r="NDY1" s="2"/>
      <c r="NDZ1" s="2"/>
      <c r="NEA1" s="2"/>
      <c r="NEB1" s="2"/>
      <c r="NEC1" s="2"/>
      <c r="NED1" s="2"/>
      <c r="NEE1" s="2"/>
      <c r="NEF1" s="2"/>
      <c r="NEG1" s="2"/>
      <c r="NEH1" s="2"/>
      <c r="NEI1" s="2"/>
      <c r="NEJ1" s="2"/>
      <c r="NEK1" s="2"/>
      <c r="NEM1" s="2"/>
      <c r="NEO1" s="2"/>
      <c r="NEP1" s="2"/>
      <c r="NEQ1"/>
      <c r="NET1" s="2"/>
      <c r="NEU1" s="2"/>
      <c r="NEV1" s="2"/>
      <c r="NEW1" s="2"/>
      <c r="NEX1" s="2"/>
      <c r="NEY1" s="2"/>
      <c r="NEZ1" s="2"/>
      <c r="NFA1" s="2"/>
      <c r="NFB1" s="2"/>
      <c r="NFC1" s="2"/>
      <c r="NFD1" s="2"/>
      <c r="NFE1" s="2"/>
      <c r="NFF1" s="2"/>
      <c r="NFG1" s="2"/>
      <c r="NFH1" s="2"/>
      <c r="NFJ1" s="2"/>
      <c r="NFL1" s="2"/>
      <c r="NFM1" s="2"/>
      <c r="NFN1"/>
      <c r="NFQ1" s="2"/>
      <c r="NFR1" s="2"/>
      <c r="NFS1" s="2"/>
      <c r="NFT1" s="2"/>
      <c r="NFU1" s="2"/>
      <c r="NFV1" s="2"/>
      <c r="NFW1" s="2"/>
      <c r="NFX1" s="2"/>
      <c r="NFY1" s="2"/>
      <c r="NFZ1" s="2"/>
      <c r="NGA1" s="2"/>
      <c r="NGB1" s="2"/>
      <c r="NGC1" s="2"/>
      <c r="NGD1" s="2"/>
      <c r="NGE1" s="2"/>
      <c r="NGG1" s="2"/>
      <c r="NGI1" s="2"/>
      <c r="NGJ1" s="2"/>
      <c r="NGK1"/>
      <c r="NGN1" s="2"/>
      <c r="NGO1" s="2"/>
      <c r="NGP1" s="2"/>
      <c r="NGQ1" s="2"/>
      <c r="NGR1" s="2"/>
      <c r="NGS1" s="2"/>
      <c r="NGT1" s="2"/>
      <c r="NGU1" s="2"/>
      <c r="NGV1" s="2"/>
      <c r="NGW1" s="2"/>
      <c r="NGX1" s="2"/>
      <c r="NGY1" s="2"/>
      <c r="NGZ1" s="2"/>
      <c r="NHA1" s="2"/>
      <c r="NHB1" s="2"/>
      <c r="NHD1" s="2"/>
      <c r="NHF1" s="2"/>
      <c r="NHG1" s="2"/>
      <c r="NHH1"/>
      <c r="NHK1" s="2"/>
      <c r="NHL1" s="2"/>
      <c r="NHM1" s="2"/>
      <c r="NHN1" s="2"/>
      <c r="NHO1" s="2"/>
      <c r="NHP1" s="2"/>
      <c r="NHQ1" s="2"/>
      <c r="NHR1" s="2"/>
      <c r="NHS1" s="2"/>
      <c r="NHT1" s="2"/>
      <c r="NHU1" s="2"/>
      <c r="NHV1" s="2"/>
      <c r="NHW1" s="2"/>
      <c r="NHX1" s="2"/>
      <c r="NHY1" s="2"/>
      <c r="NIA1" s="2"/>
      <c r="NIC1" s="2"/>
      <c r="NID1" s="2"/>
      <c r="NIE1"/>
      <c r="NIH1" s="2"/>
      <c r="NII1" s="2"/>
      <c r="NIJ1" s="2"/>
      <c r="NIK1" s="2"/>
      <c r="NIL1" s="2"/>
      <c r="NIM1" s="2"/>
      <c r="NIN1" s="2"/>
      <c r="NIO1" s="2"/>
      <c r="NIP1" s="2"/>
      <c r="NIQ1" s="2"/>
      <c r="NIR1" s="2"/>
      <c r="NIS1" s="2"/>
      <c r="NIT1" s="2"/>
      <c r="NIU1" s="2"/>
      <c r="NIV1" s="2"/>
      <c r="NIX1" s="2"/>
      <c r="NIZ1" s="2"/>
      <c r="NJA1" s="2"/>
      <c r="NJB1"/>
      <c r="NJE1" s="2"/>
      <c r="NJF1" s="2"/>
      <c r="NJG1" s="2"/>
      <c r="NJH1" s="2"/>
      <c r="NJI1" s="2"/>
      <c r="NJJ1" s="2"/>
      <c r="NJK1" s="2"/>
      <c r="NJL1" s="2"/>
      <c r="NJM1" s="2"/>
      <c r="NJN1" s="2"/>
      <c r="NJO1" s="2"/>
      <c r="NJP1" s="2"/>
      <c r="NJQ1" s="2"/>
      <c r="NJR1" s="2"/>
      <c r="NJS1" s="2"/>
      <c r="NJU1" s="2"/>
      <c r="NJW1" s="2"/>
      <c r="NJX1" s="2"/>
      <c r="NJY1"/>
      <c r="NKB1" s="2"/>
      <c r="NKC1" s="2"/>
      <c r="NKD1" s="2"/>
      <c r="NKE1" s="2"/>
      <c r="NKF1" s="2"/>
      <c r="NKG1" s="2"/>
      <c r="NKH1" s="2"/>
      <c r="NKI1" s="2"/>
      <c r="NKJ1" s="2"/>
      <c r="NKK1" s="2"/>
      <c r="NKL1" s="2"/>
      <c r="NKM1" s="2"/>
      <c r="NKN1" s="2"/>
      <c r="NKO1" s="2"/>
      <c r="NKP1" s="2"/>
      <c r="NKR1" s="2"/>
      <c r="NKT1" s="2"/>
      <c r="NKU1" s="2"/>
      <c r="NKV1"/>
      <c r="NKY1" s="2"/>
      <c r="NKZ1" s="2"/>
      <c r="NLA1" s="2"/>
      <c r="NLB1" s="2"/>
      <c r="NLC1" s="2"/>
      <c r="NLD1" s="2"/>
      <c r="NLE1" s="2"/>
      <c r="NLF1" s="2"/>
      <c r="NLG1" s="2"/>
      <c r="NLH1" s="2"/>
      <c r="NLI1" s="2"/>
      <c r="NLJ1" s="2"/>
      <c r="NLK1" s="2"/>
      <c r="NLL1" s="2"/>
      <c r="NLM1" s="2"/>
      <c r="NLO1" s="2"/>
      <c r="NLQ1" s="2"/>
      <c r="NLR1" s="2"/>
      <c r="NLS1"/>
      <c r="NLV1" s="2"/>
      <c r="NLW1" s="2"/>
      <c r="NLX1" s="2"/>
      <c r="NLY1" s="2"/>
      <c r="NLZ1" s="2"/>
      <c r="NMA1" s="2"/>
      <c r="NMB1" s="2"/>
      <c r="NMC1" s="2"/>
      <c r="NMD1" s="2"/>
      <c r="NME1" s="2"/>
      <c r="NMF1" s="2"/>
      <c r="NMG1" s="2"/>
      <c r="NMH1" s="2"/>
      <c r="NMI1" s="2"/>
      <c r="NMJ1" s="2"/>
      <c r="NML1" s="2"/>
      <c r="NMN1" s="2"/>
      <c r="NMO1" s="2"/>
      <c r="NMP1"/>
      <c r="NMS1" s="2"/>
      <c r="NMT1" s="2"/>
      <c r="NMU1" s="2"/>
      <c r="NMV1" s="2"/>
      <c r="NMW1" s="2"/>
      <c r="NMX1" s="2"/>
      <c r="NMY1" s="2"/>
      <c r="NMZ1" s="2"/>
      <c r="NNA1" s="2"/>
      <c r="NNB1" s="2"/>
      <c r="NNC1" s="2"/>
      <c r="NND1" s="2"/>
      <c r="NNE1" s="2"/>
      <c r="NNF1" s="2"/>
      <c r="NNG1" s="2"/>
      <c r="NNI1" s="2"/>
      <c r="NNK1" s="2"/>
      <c r="NNL1" s="2"/>
      <c r="NNM1"/>
      <c r="NNP1" s="2"/>
      <c r="NNQ1" s="2"/>
      <c r="NNR1" s="2"/>
      <c r="NNS1" s="2"/>
      <c r="NNT1" s="2"/>
      <c r="NNU1" s="2"/>
      <c r="NNV1" s="2"/>
      <c r="NNW1" s="2"/>
      <c r="NNX1" s="2"/>
      <c r="NNY1" s="2"/>
      <c r="NNZ1" s="2"/>
      <c r="NOA1" s="2"/>
      <c r="NOB1" s="2"/>
      <c r="NOC1" s="2"/>
      <c r="NOD1" s="2"/>
      <c r="NOF1" s="2"/>
      <c r="NOH1" s="2"/>
      <c r="NOI1" s="2"/>
      <c r="NOJ1"/>
      <c r="NOM1" s="2"/>
      <c r="NON1" s="2"/>
      <c r="NOO1" s="2"/>
      <c r="NOP1" s="2"/>
      <c r="NOQ1" s="2"/>
      <c r="NOR1" s="2"/>
      <c r="NOS1" s="2"/>
      <c r="NOT1" s="2"/>
      <c r="NOU1" s="2"/>
      <c r="NOV1" s="2"/>
      <c r="NOW1" s="2"/>
      <c r="NOX1" s="2"/>
      <c r="NOY1" s="2"/>
      <c r="NOZ1" s="2"/>
      <c r="NPA1" s="2"/>
      <c r="NPC1" s="2"/>
      <c r="NPE1" s="2"/>
      <c r="NPF1" s="2"/>
      <c r="NPG1"/>
      <c r="NPJ1" s="2"/>
      <c r="NPK1" s="2"/>
      <c r="NPL1" s="2"/>
      <c r="NPM1" s="2"/>
      <c r="NPN1" s="2"/>
      <c r="NPO1" s="2"/>
      <c r="NPP1" s="2"/>
      <c r="NPQ1" s="2"/>
      <c r="NPR1" s="2"/>
      <c r="NPS1" s="2"/>
      <c r="NPT1" s="2"/>
      <c r="NPU1" s="2"/>
      <c r="NPV1" s="2"/>
      <c r="NPW1" s="2"/>
      <c r="NPX1" s="2"/>
      <c r="NPZ1" s="2"/>
      <c r="NQB1" s="2"/>
      <c r="NQC1" s="2"/>
      <c r="NQD1"/>
      <c r="NQG1" s="2"/>
      <c r="NQH1" s="2"/>
      <c r="NQI1" s="2"/>
      <c r="NQJ1" s="2"/>
      <c r="NQK1" s="2"/>
      <c r="NQL1" s="2"/>
      <c r="NQM1" s="2"/>
      <c r="NQN1" s="2"/>
      <c r="NQO1" s="2"/>
      <c r="NQP1" s="2"/>
      <c r="NQQ1" s="2"/>
      <c r="NQR1" s="2"/>
      <c r="NQS1" s="2"/>
      <c r="NQT1" s="2"/>
      <c r="NQU1" s="2"/>
      <c r="NQW1" s="2"/>
      <c r="NQY1" s="2"/>
      <c r="NQZ1" s="2"/>
      <c r="NRA1"/>
      <c r="NRD1" s="2"/>
      <c r="NRE1" s="2"/>
      <c r="NRF1" s="2"/>
      <c r="NRG1" s="2"/>
      <c r="NRH1" s="2"/>
      <c r="NRI1" s="2"/>
      <c r="NRJ1" s="2"/>
      <c r="NRK1" s="2"/>
      <c r="NRL1" s="2"/>
      <c r="NRM1" s="2"/>
      <c r="NRN1" s="2"/>
      <c r="NRO1" s="2"/>
      <c r="NRP1" s="2"/>
      <c r="NRQ1" s="2"/>
      <c r="NRR1" s="2"/>
      <c r="NRT1" s="2"/>
      <c r="NRV1" s="2"/>
      <c r="NRW1" s="2"/>
      <c r="NRX1"/>
      <c r="NSA1" s="2"/>
      <c r="NSB1" s="2"/>
      <c r="NSC1" s="2"/>
      <c r="NSD1" s="2"/>
      <c r="NSE1" s="2"/>
      <c r="NSF1" s="2"/>
      <c r="NSG1" s="2"/>
      <c r="NSH1" s="2"/>
      <c r="NSI1" s="2"/>
      <c r="NSJ1" s="2"/>
      <c r="NSK1" s="2"/>
      <c r="NSL1" s="2"/>
      <c r="NSM1" s="2"/>
      <c r="NSN1" s="2"/>
      <c r="NSO1" s="2"/>
      <c r="NSQ1" s="2"/>
      <c r="NSS1" s="2"/>
      <c r="NST1" s="2"/>
      <c r="NSU1"/>
      <c r="NSX1" s="2"/>
      <c r="NSY1" s="2"/>
      <c r="NSZ1" s="2"/>
      <c r="NTA1" s="2"/>
      <c r="NTB1" s="2"/>
      <c r="NTC1" s="2"/>
      <c r="NTD1" s="2"/>
      <c r="NTE1" s="2"/>
      <c r="NTF1" s="2"/>
      <c r="NTG1" s="2"/>
      <c r="NTH1" s="2"/>
      <c r="NTI1" s="2"/>
      <c r="NTJ1" s="2"/>
      <c r="NTK1" s="2"/>
      <c r="NTL1" s="2"/>
      <c r="NTN1" s="2"/>
      <c r="NTP1" s="2"/>
      <c r="NTQ1" s="2"/>
      <c r="NTR1"/>
      <c r="NTU1" s="2"/>
      <c r="NTV1" s="2"/>
      <c r="NTW1" s="2"/>
      <c r="NTX1" s="2"/>
      <c r="NTY1" s="2"/>
      <c r="NTZ1" s="2"/>
      <c r="NUA1" s="2"/>
      <c r="NUB1" s="2"/>
      <c r="NUC1" s="2"/>
      <c r="NUD1" s="2"/>
      <c r="NUE1" s="2"/>
      <c r="NUF1" s="2"/>
      <c r="NUG1" s="2"/>
      <c r="NUH1" s="2"/>
      <c r="NUI1" s="2"/>
      <c r="NUK1" s="2"/>
      <c r="NUM1" s="2"/>
      <c r="NUN1" s="2"/>
      <c r="NUO1"/>
      <c r="NUR1" s="2"/>
      <c r="NUS1" s="2"/>
      <c r="NUT1" s="2"/>
      <c r="NUU1" s="2"/>
      <c r="NUV1" s="2"/>
      <c r="NUW1" s="2"/>
      <c r="NUX1" s="2"/>
      <c r="NUY1" s="2"/>
      <c r="NUZ1" s="2"/>
      <c r="NVA1" s="2"/>
      <c r="NVB1" s="2"/>
      <c r="NVC1" s="2"/>
      <c r="NVD1" s="2"/>
      <c r="NVE1" s="2"/>
      <c r="NVF1" s="2"/>
      <c r="NVH1" s="2"/>
      <c r="NVJ1" s="2"/>
      <c r="NVK1" s="2"/>
      <c r="NVL1"/>
      <c r="NVO1" s="2"/>
      <c r="NVP1" s="2"/>
      <c r="NVQ1" s="2"/>
      <c r="NVR1" s="2"/>
      <c r="NVS1" s="2"/>
      <c r="NVT1" s="2"/>
      <c r="NVU1" s="2"/>
      <c r="NVV1" s="2"/>
      <c r="NVW1" s="2"/>
      <c r="NVX1" s="2"/>
      <c r="NVY1" s="2"/>
      <c r="NVZ1" s="2"/>
      <c r="NWA1" s="2"/>
      <c r="NWB1" s="2"/>
      <c r="NWC1" s="2"/>
      <c r="NWE1" s="2"/>
      <c r="NWG1" s="2"/>
      <c r="NWH1" s="2"/>
      <c r="NWI1"/>
      <c r="NWL1" s="2"/>
      <c r="NWM1" s="2"/>
      <c r="NWN1" s="2"/>
      <c r="NWO1" s="2"/>
      <c r="NWP1" s="2"/>
      <c r="NWQ1" s="2"/>
      <c r="NWR1" s="2"/>
      <c r="NWS1" s="2"/>
      <c r="NWT1" s="2"/>
      <c r="NWU1" s="2"/>
      <c r="NWV1" s="2"/>
      <c r="NWW1" s="2"/>
      <c r="NWX1" s="2"/>
      <c r="NWY1" s="2"/>
      <c r="NWZ1" s="2"/>
      <c r="NXB1" s="2"/>
      <c r="NXD1" s="2"/>
      <c r="NXE1" s="2"/>
      <c r="NXF1"/>
      <c r="NXI1" s="2"/>
      <c r="NXJ1" s="2"/>
      <c r="NXK1" s="2"/>
      <c r="NXL1" s="2"/>
      <c r="NXM1" s="2"/>
      <c r="NXN1" s="2"/>
      <c r="NXO1" s="2"/>
      <c r="NXP1" s="2"/>
      <c r="NXQ1" s="2"/>
      <c r="NXR1" s="2"/>
      <c r="NXS1" s="2"/>
      <c r="NXT1" s="2"/>
      <c r="NXU1" s="2"/>
      <c r="NXV1" s="2"/>
      <c r="NXW1" s="2"/>
      <c r="NXY1" s="2"/>
      <c r="NYA1" s="2"/>
      <c r="NYB1" s="2"/>
      <c r="NYC1"/>
      <c r="NYF1" s="2"/>
      <c r="NYG1" s="2"/>
      <c r="NYH1" s="2"/>
      <c r="NYI1" s="2"/>
      <c r="NYJ1" s="2"/>
      <c r="NYK1" s="2"/>
      <c r="NYL1" s="2"/>
      <c r="NYM1" s="2"/>
      <c r="NYN1" s="2"/>
      <c r="NYO1" s="2"/>
      <c r="NYP1" s="2"/>
      <c r="NYQ1" s="2"/>
      <c r="NYR1" s="2"/>
      <c r="NYS1" s="2"/>
      <c r="NYT1" s="2"/>
      <c r="NYV1" s="2"/>
      <c r="NYX1" s="2"/>
      <c r="NYY1" s="2"/>
      <c r="NYZ1"/>
      <c r="NZC1" s="2"/>
      <c r="NZD1" s="2"/>
      <c r="NZE1" s="2"/>
      <c r="NZF1" s="2"/>
      <c r="NZG1" s="2"/>
      <c r="NZH1" s="2"/>
      <c r="NZI1" s="2"/>
      <c r="NZJ1" s="2"/>
      <c r="NZK1" s="2"/>
      <c r="NZL1" s="2"/>
      <c r="NZM1" s="2"/>
      <c r="NZN1" s="2"/>
      <c r="NZO1" s="2"/>
      <c r="NZP1" s="2"/>
      <c r="NZQ1" s="2"/>
      <c r="NZS1" s="2"/>
      <c r="NZU1" s="2"/>
      <c r="NZV1" s="2"/>
      <c r="NZW1"/>
      <c r="NZZ1" s="2"/>
      <c r="OAA1" s="2"/>
      <c r="OAB1" s="2"/>
      <c r="OAC1" s="2"/>
      <c r="OAD1" s="2"/>
      <c r="OAE1" s="2"/>
      <c r="OAF1" s="2"/>
      <c r="OAG1" s="2"/>
      <c r="OAH1" s="2"/>
      <c r="OAI1" s="2"/>
      <c r="OAJ1" s="2"/>
      <c r="OAK1" s="2"/>
      <c r="OAL1" s="2"/>
      <c r="OAM1" s="2"/>
      <c r="OAN1" s="2"/>
      <c r="OAP1" s="2"/>
      <c r="OAR1" s="2"/>
      <c r="OAS1" s="2"/>
      <c r="OAT1"/>
      <c r="OAW1" s="2"/>
      <c r="OAX1" s="2"/>
      <c r="OAY1" s="2"/>
      <c r="OAZ1" s="2"/>
      <c r="OBA1" s="2"/>
      <c r="OBB1" s="2"/>
      <c r="OBC1" s="2"/>
      <c r="OBD1" s="2"/>
      <c r="OBE1" s="2"/>
      <c r="OBF1" s="2"/>
      <c r="OBG1" s="2"/>
      <c r="OBH1" s="2"/>
      <c r="OBI1" s="2"/>
      <c r="OBJ1" s="2"/>
      <c r="OBK1" s="2"/>
      <c r="OBM1" s="2"/>
      <c r="OBO1" s="2"/>
      <c r="OBP1" s="2"/>
      <c r="OBQ1"/>
      <c r="OBT1" s="2"/>
      <c r="OBU1" s="2"/>
      <c r="OBV1" s="2"/>
      <c r="OBW1" s="2"/>
      <c r="OBX1" s="2"/>
      <c r="OBY1" s="2"/>
      <c r="OBZ1" s="2"/>
      <c r="OCA1" s="2"/>
      <c r="OCB1" s="2"/>
      <c r="OCC1" s="2"/>
      <c r="OCD1" s="2"/>
      <c r="OCE1" s="2"/>
      <c r="OCF1" s="2"/>
      <c r="OCG1" s="2"/>
      <c r="OCH1" s="2"/>
      <c r="OCJ1" s="2"/>
      <c r="OCL1" s="2"/>
      <c r="OCM1" s="2"/>
      <c r="OCN1"/>
      <c r="OCQ1" s="2"/>
      <c r="OCR1" s="2"/>
      <c r="OCS1" s="2"/>
      <c r="OCT1" s="2"/>
      <c r="OCU1" s="2"/>
      <c r="OCV1" s="2"/>
      <c r="OCW1" s="2"/>
      <c r="OCX1" s="2"/>
      <c r="OCY1" s="2"/>
      <c r="OCZ1" s="2"/>
      <c r="ODA1" s="2"/>
      <c r="ODB1" s="2"/>
      <c r="ODC1" s="2"/>
      <c r="ODD1" s="2"/>
      <c r="ODE1" s="2"/>
      <c r="ODG1" s="2"/>
      <c r="ODI1" s="2"/>
      <c r="ODJ1" s="2"/>
      <c r="ODK1"/>
      <c r="ODN1" s="2"/>
      <c r="ODO1" s="2"/>
      <c r="ODP1" s="2"/>
      <c r="ODQ1" s="2"/>
      <c r="ODR1" s="2"/>
      <c r="ODS1" s="2"/>
      <c r="ODT1" s="2"/>
      <c r="ODU1" s="2"/>
      <c r="ODV1" s="2"/>
      <c r="ODW1" s="2"/>
      <c r="ODX1" s="2"/>
      <c r="ODY1" s="2"/>
      <c r="ODZ1" s="2"/>
      <c r="OEA1" s="2"/>
      <c r="OEB1" s="2"/>
      <c r="OED1" s="2"/>
      <c r="OEF1" s="2"/>
      <c r="OEG1" s="2"/>
      <c r="OEH1"/>
      <c r="OEK1" s="2"/>
      <c r="OEL1" s="2"/>
      <c r="OEM1" s="2"/>
      <c r="OEN1" s="2"/>
      <c r="OEO1" s="2"/>
      <c r="OEP1" s="2"/>
      <c r="OEQ1" s="2"/>
      <c r="OER1" s="2"/>
      <c r="OES1" s="2"/>
      <c r="OET1" s="2"/>
      <c r="OEU1" s="2"/>
      <c r="OEV1" s="2"/>
      <c r="OEW1" s="2"/>
      <c r="OEX1" s="2"/>
      <c r="OEY1" s="2"/>
      <c r="OFA1" s="2"/>
      <c r="OFC1" s="2"/>
      <c r="OFD1" s="2"/>
      <c r="OFE1"/>
      <c r="OFH1" s="2"/>
      <c r="OFI1" s="2"/>
      <c r="OFJ1" s="2"/>
      <c r="OFK1" s="2"/>
      <c r="OFL1" s="2"/>
      <c r="OFM1" s="2"/>
      <c r="OFN1" s="2"/>
      <c r="OFO1" s="2"/>
      <c r="OFP1" s="2"/>
      <c r="OFQ1" s="2"/>
      <c r="OFR1" s="2"/>
      <c r="OFS1" s="2"/>
      <c r="OFT1" s="2"/>
      <c r="OFU1" s="2"/>
      <c r="OFV1" s="2"/>
      <c r="OFX1" s="2"/>
      <c r="OFZ1" s="2"/>
      <c r="OGA1" s="2"/>
      <c r="OGB1"/>
      <c r="OGE1" s="2"/>
      <c r="OGF1" s="2"/>
      <c r="OGG1" s="2"/>
      <c r="OGH1" s="2"/>
      <c r="OGI1" s="2"/>
      <c r="OGJ1" s="2"/>
      <c r="OGK1" s="2"/>
      <c r="OGL1" s="2"/>
      <c r="OGM1" s="2"/>
      <c r="OGN1" s="2"/>
      <c r="OGO1" s="2"/>
      <c r="OGP1" s="2"/>
      <c r="OGQ1" s="2"/>
      <c r="OGR1" s="2"/>
      <c r="OGS1" s="2"/>
      <c r="OGU1" s="2"/>
      <c r="OGW1" s="2"/>
      <c r="OGX1" s="2"/>
      <c r="OGY1"/>
      <c r="OHB1" s="2"/>
      <c r="OHC1" s="2"/>
      <c r="OHD1" s="2"/>
      <c r="OHE1" s="2"/>
      <c r="OHF1" s="2"/>
      <c r="OHG1" s="2"/>
      <c r="OHH1" s="2"/>
      <c r="OHI1" s="2"/>
      <c r="OHJ1" s="2"/>
      <c r="OHK1" s="2"/>
      <c r="OHL1" s="2"/>
      <c r="OHM1" s="2"/>
      <c r="OHN1" s="2"/>
      <c r="OHO1" s="2"/>
      <c r="OHP1" s="2"/>
      <c r="OHR1" s="2"/>
      <c r="OHT1" s="2"/>
      <c r="OHU1" s="2"/>
      <c r="OHV1"/>
      <c r="OHY1" s="2"/>
      <c r="OHZ1" s="2"/>
      <c r="OIA1" s="2"/>
      <c r="OIB1" s="2"/>
      <c r="OIC1" s="2"/>
      <c r="OID1" s="2"/>
      <c r="OIE1" s="2"/>
      <c r="OIF1" s="2"/>
      <c r="OIG1" s="2"/>
      <c r="OIH1" s="2"/>
      <c r="OII1" s="2"/>
      <c r="OIJ1" s="2"/>
      <c r="OIK1" s="2"/>
      <c r="OIL1" s="2"/>
      <c r="OIM1" s="2"/>
      <c r="OIO1" s="2"/>
      <c r="OIQ1" s="2"/>
      <c r="OIR1" s="2"/>
      <c r="OIS1"/>
      <c r="OIV1" s="2"/>
      <c r="OIW1" s="2"/>
      <c r="OIX1" s="2"/>
      <c r="OIY1" s="2"/>
      <c r="OIZ1" s="2"/>
      <c r="OJA1" s="2"/>
      <c r="OJB1" s="2"/>
      <c r="OJC1" s="2"/>
      <c r="OJD1" s="2"/>
      <c r="OJE1" s="2"/>
      <c r="OJF1" s="2"/>
      <c r="OJG1" s="2"/>
      <c r="OJH1" s="2"/>
      <c r="OJI1" s="2"/>
      <c r="OJJ1" s="2"/>
      <c r="OJL1" s="2"/>
      <c r="OJN1" s="2"/>
      <c r="OJO1" s="2"/>
      <c r="OJP1"/>
      <c r="OJS1" s="2"/>
      <c r="OJT1" s="2"/>
      <c r="OJU1" s="2"/>
      <c r="OJV1" s="2"/>
      <c r="OJW1" s="2"/>
      <c r="OJX1" s="2"/>
      <c r="OJY1" s="2"/>
      <c r="OJZ1" s="2"/>
      <c r="OKA1" s="2"/>
      <c r="OKB1" s="2"/>
      <c r="OKC1" s="2"/>
      <c r="OKD1" s="2"/>
      <c r="OKE1" s="2"/>
      <c r="OKF1" s="2"/>
      <c r="OKG1" s="2"/>
      <c r="OKI1" s="2"/>
      <c r="OKK1" s="2"/>
      <c r="OKL1" s="2"/>
      <c r="OKM1"/>
      <c r="OKP1" s="2"/>
      <c r="OKQ1" s="2"/>
      <c r="OKR1" s="2"/>
      <c r="OKS1" s="2"/>
      <c r="OKT1" s="2"/>
      <c r="OKU1" s="2"/>
      <c r="OKV1" s="2"/>
      <c r="OKW1" s="2"/>
      <c r="OKX1" s="2"/>
      <c r="OKY1" s="2"/>
      <c r="OKZ1" s="2"/>
      <c r="OLA1" s="2"/>
      <c r="OLB1" s="2"/>
      <c r="OLC1" s="2"/>
      <c r="OLD1" s="2"/>
      <c r="OLF1" s="2"/>
      <c r="OLH1" s="2"/>
      <c r="OLI1" s="2"/>
      <c r="OLJ1"/>
      <c r="OLM1" s="2"/>
      <c r="OLN1" s="2"/>
      <c r="OLO1" s="2"/>
      <c r="OLP1" s="2"/>
      <c r="OLQ1" s="2"/>
      <c r="OLR1" s="2"/>
      <c r="OLS1" s="2"/>
      <c r="OLT1" s="2"/>
      <c r="OLU1" s="2"/>
      <c r="OLV1" s="2"/>
      <c r="OLW1" s="2"/>
      <c r="OLX1" s="2"/>
      <c r="OLY1" s="2"/>
      <c r="OLZ1" s="2"/>
      <c r="OMA1" s="2"/>
      <c r="OMC1" s="2"/>
      <c r="OME1" s="2"/>
      <c r="OMF1" s="2"/>
      <c r="OMG1"/>
      <c r="OMJ1" s="2"/>
      <c r="OMK1" s="2"/>
      <c r="OML1" s="2"/>
      <c r="OMM1" s="2"/>
      <c r="OMN1" s="2"/>
      <c r="OMO1" s="2"/>
      <c r="OMP1" s="2"/>
      <c r="OMQ1" s="2"/>
      <c r="OMR1" s="2"/>
      <c r="OMS1" s="2"/>
      <c r="OMT1" s="2"/>
      <c r="OMU1" s="2"/>
      <c r="OMV1" s="2"/>
      <c r="OMW1" s="2"/>
      <c r="OMX1" s="2"/>
      <c r="OMZ1" s="2"/>
      <c r="ONB1" s="2"/>
      <c r="ONC1" s="2"/>
      <c r="OND1"/>
      <c r="ONG1" s="2"/>
      <c r="ONH1" s="2"/>
      <c r="ONI1" s="2"/>
      <c r="ONJ1" s="2"/>
      <c r="ONK1" s="2"/>
      <c r="ONL1" s="2"/>
      <c r="ONM1" s="2"/>
      <c r="ONN1" s="2"/>
      <c r="ONO1" s="2"/>
      <c r="ONP1" s="2"/>
      <c r="ONQ1" s="2"/>
      <c r="ONR1" s="2"/>
      <c r="ONS1" s="2"/>
      <c r="ONT1" s="2"/>
      <c r="ONU1" s="2"/>
      <c r="ONW1" s="2"/>
      <c r="ONY1" s="2"/>
      <c r="ONZ1" s="2"/>
      <c r="OOA1"/>
      <c r="OOD1" s="2"/>
      <c r="OOE1" s="2"/>
      <c r="OOF1" s="2"/>
      <c r="OOG1" s="2"/>
      <c r="OOH1" s="2"/>
      <c r="OOI1" s="2"/>
      <c r="OOJ1" s="2"/>
      <c r="OOK1" s="2"/>
      <c r="OOL1" s="2"/>
      <c r="OOM1" s="2"/>
      <c r="OON1" s="2"/>
      <c r="OOO1" s="2"/>
      <c r="OOP1" s="2"/>
      <c r="OOQ1" s="2"/>
      <c r="OOR1" s="2"/>
      <c r="OOT1" s="2"/>
      <c r="OOV1" s="2"/>
      <c r="OOW1" s="2"/>
      <c r="OOX1"/>
      <c r="OPA1" s="2"/>
      <c r="OPB1" s="2"/>
      <c r="OPC1" s="2"/>
      <c r="OPD1" s="2"/>
      <c r="OPE1" s="2"/>
      <c r="OPF1" s="2"/>
      <c r="OPG1" s="2"/>
      <c r="OPH1" s="2"/>
      <c r="OPI1" s="2"/>
      <c r="OPJ1" s="2"/>
      <c r="OPK1" s="2"/>
      <c r="OPL1" s="2"/>
      <c r="OPM1" s="2"/>
      <c r="OPN1" s="2"/>
      <c r="OPO1" s="2"/>
      <c r="OPQ1" s="2"/>
      <c r="OPS1" s="2"/>
      <c r="OPT1" s="2"/>
      <c r="OPU1"/>
      <c r="OPX1" s="2"/>
      <c r="OPY1" s="2"/>
      <c r="OPZ1" s="2"/>
      <c r="OQA1" s="2"/>
      <c r="OQB1" s="2"/>
      <c r="OQC1" s="2"/>
      <c r="OQD1" s="2"/>
      <c r="OQE1" s="2"/>
      <c r="OQF1" s="2"/>
      <c r="OQG1" s="2"/>
      <c r="OQH1" s="2"/>
      <c r="OQI1" s="2"/>
      <c r="OQJ1" s="2"/>
      <c r="OQK1" s="2"/>
      <c r="OQL1" s="2"/>
      <c r="OQN1" s="2"/>
      <c r="OQP1" s="2"/>
      <c r="OQQ1" s="2"/>
      <c r="OQR1"/>
      <c r="OQU1" s="2"/>
      <c r="OQV1" s="2"/>
      <c r="OQW1" s="2"/>
      <c r="OQX1" s="2"/>
      <c r="OQY1" s="2"/>
      <c r="OQZ1" s="2"/>
      <c r="ORA1" s="2"/>
      <c r="ORB1" s="2"/>
      <c r="ORC1" s="2"/>
      <c r="ORD1" s="2"/>
      <c r="ORE1" s="2"/>
      <c r="ORF1" s="2"/>
      <c r="ORG1" s="2"/>
      <c r="ORH1" s="2"/>
      <c r="ORI1" s="2"/>
      <c r="ORK1" s="2"/>
      <c r="ORM1" s="2"/>
      <c r="ORN1" s="2"/>
      <c r="ORO1"/>
      <c r="ORR1" s="2"/>
      <c r="ORS1" s="2"/>
      <c r="ORT1" s="2"/>
      <c r="ORU1" s="2"/>
      <c r="ORV1" s="2"/>
      <c r="ORW1" s="2"/>
      <c r="ORX1" s="2"/>
      <c r="ORY1" s="2"/>
      <c r="ORZ1" s="2"/>
      <c r="OSA1" s="2"/>
      <c r="OSB1" s="2"/>
      <c r="OSC1" s="2"/>
      <c r="OSD1" s="2"/>
      <c r="OSE1" s="2"/>
      <c r="OSF1" s="2"/>
      <c r="OSH1" s="2"/>
      <c r="OSJ1" s="2"/>
      <c r="OSK1" s="2"/>
      <c r="OSL1"/>
      <c r="OSO1" s="2"/>
      <c r="OSP1" s="2"/>
      <c r="OSQ1" s="2"/>
      <c r="OSR1" s="2"/>
      <c r="OSS1" s="2"/>
      <c r="OST1" s="2"/>
      <c r="OSU1" s="2"/>
      <c r="OSV1" s="2"/>
      <c r="OSW1" s="2"/>
      <c r="OSX1" s="2"/>
      <c r="OSY1" s="2"/>
      <c r="OSZ1" s="2"/>
      <c r="OTA1" s="2"/>
      <c r="OTB1" s="2"/>
      <c r="OTC1" s="2"/>
      <c r="OTE1" s="2"/>
      <c r="OTG1" s="2"/>
      <c r="OTH1" s="2"/>
      <c r="OTI1"/>
      <c r="OTL1" s="2"/>
      <c r="OTM1" s="2"/>
      <c r="OTN1" s="2"/>
      <c r="OTO1" s="2"/>
      <c r="OTP1" s="2"/>
      <c r="OTQ1" s="2"/>
      <c r="OTR1" s="2"/>
      <c r="OTS1" s="2"/>
      <c r="OTT1" s="2"/>
      <c r="OTU1" s="2"/>
      <c r="OTV1" s="2"/>
      <c r="OTW1" s="2"/>
      <c r="OTX1" s="2"/>
      <c r="OTY1" s="2"/>
      <c r="OTZ1" s="2"/>
      <c r="OUB1" s="2"/>
      <c r="OUD1" s="2"/>
      <c r="OUE1" s="2"/>
      <c r="OUF1"/>
      <c r="OUI1" s="2"/>
      <c r="OUJ1" s="2"/>
      <c r="OUK1" s="2"/>
      <c r="OUL1" s="2"/>
      <c r="OUM1" s="2"/>
      <c r="OUN1" s="2"/>
      <c r="OUO1" s="2"/>
      <c r="OUP1" s="2"/>
      <c r="OUQ1" s="2"/>
      <c r="OUR1" s="2"/>
      <c r="OUS1" s="2"/>
      <c r="OUT1" s="2"/>
      <c r="OUU1" s="2"/>
      <c r="OUV1" s="2"/>
      <c r="OUW1" s="2"/>
      <c r="OUY1" s="2"/>
      <c r="OVA1" s="2"/>
      <c r="OVB1" s="2"/>
      <c r="OVC1"/>
      <c r="OVF1" s="2"/>
      <c r="OVG1" s="2"/>
      <c r="OVH1" s="2"/>
      <c r="OVI1" s="2"/>
      <c r="OVJ1" s="2"/>
      <c r="OVK1" s="2"/>
      <c r="OVL1" s="2"/>
      <c r="OVM1" s="2"/>
      <c r="OVN1" s="2"/>
      <c r="OVO1" s="2"/>
      <c r="OVP1" s="2"/>
      <c r="OVQ1" s="2"/>
      <c r="OVR1" s="2"/>
      <c r="OVS1" s="2"/>
      <c r="OVT1" s="2"/>
      <c r="OVV1" s="2"/>
      <c r="OVX1" s="2"/>
      <c r="OVY1" s="2"/>
      <c r="OVZ1"/>
      <c r="OWC1" s="2"/>
      <c r="OWD1" s="2"/>
      <c r="OWE1" s="2"/>
      <c r="OWF1" s="2"/>
      <c r="OWG1" s="2"/>
      <c r="OWH1" s="2"/>
      <c r="OWI1" s="2"/>
      <c r="OWJ1" s="2"/>
      <c r="OWK1" s="2"/>
      <c r="OWL1" s="2"/>
      <c r="OWM1" s="2"/>
      <c r="OWN1" s="2"/>
      <c r="OWO1" s="2"/>
      <c r="OWP1" s="2"/>
      <c r="OWQ1" s="2"/>
      <c r="OWS1" s="2"/>
      <c r="OWU1" s="2"/>
      <c r="OWV1" s="2"/>
      <c r="OWW1"/>
      <c r="OWZ1" s="2"/>
      <c r="OXA1" s="2"/>
      <c r="OXB1" s="2"/>
      <c r="OXC1" s="2"/>
      <c r="OXD1" s="2"/>
      <c r="OXE1" s="2"/>
      <c r="OXF1" s="2"/>
      <c r="OXG1" s="2"/>
      <c r="OXH1" s="2"/>
      <c r="OXI1" s="2"/>
      <c r="OXJ1" s="2"/>
      <c r="OXK1" s="2"/>
      <c r="OXL1" s="2"/>
      <c r="OXM1" s="2"/>
      <c r="OXN1" s="2"/>
      <c r="OXP1" s="2"/>
      <c r="OXR1" s="2"/>
      <c r="OXS1" s="2"/>
      <c r="OXT1"/>
      <c r="OXW1" s="2"/>
      <c r="OXX1" s="2"/>
      <c r="OXY1" s="2"/>
      <c r="OXZ1" s="2"/>
      <c r="OYA1" s="2"/>
      <c r="OYB1" s="2"/>
      <c r="OYC1" s="2"/>
      <c r="OYD1" s="2"/>
      <c r="OYE1" s="2"/>
      <c r="OYF1" s="2"/>
      <c r="OYG1" s="2"/>
      <c r="OYH1" s="2"/>
      <c r="OYI1" s="2"/>
      <c r="OYJ1" s="2"/>
      <c r="OYK1" s="2"/>
      <c r="OYM1" s="2"/>
      <c r="OYO1" s="2"/>
      <c r="OYP1" s="2"/>
      <c r="OYQ1"/>
      <c r="OYT1" s="2"/>
      <c r="OYU1" s="2"/>
      <c r="OYV1" s="2"/>
      <c r="OYW1" s="2"/>
      <c r="OYX1" s="2"/>
      <c r="OYY1" s="2"/>
      <c r="OYZ1" s="2"/>
      <c r="OZA1" s="2"/>
      <c r="OZB1" s="2"/>
      <c r="OZC1" s="2"/>
      <c r="OZD1" s="2"/>
      <c r="OZE1" s="2"/>
      <c r="OZF1" s="2"/>
      <c r="OZG1" s="2"/>
      <c r="OZH1" s="2"/>
      <c r="OZJ1" s="2"/>
      <c r="OZL1" s="2"/>
      <c r="OZM1" s="2"/>
      <c r="OZN1"/>
      <c r="OZQ1" s="2"/>
      <c r="OZR1" s="2"/>
      <c r="OZS1" s="2"/>
      <c r="OZT1" s="2"/>
      <c r="OZU1" s="2"/>
      <c r="OZV1" s="2"/>
      <c r="OZW1" s="2"/>
      <c r="OZX1" s="2"/>
      <c r="OZY1" s="2"/>
      <c r="OZZ1" s="2"/>
      <c r="PAA1" s="2"/>
      <c r="PAB1" s="2"/>
      <c r="PAC1" s="2"/>
      <c r="PAD1" s="2"/>
      <c r="PAE1" s="2"/>
      <c r="PAG1" s="2"/>
      <c r="PAI1" s="2"/>
      <c r="PAJ1" s="2"/>
      <c r="PAK1"/>
      <c r="PAN1" s="2"/>
      <c r="PAO1" s="2"/>
      <c r="PAP1" s="2"/>
      <c r="PAQ1" s="2"/>
      <c r="PAR1" s="2"/>
      <c r="PAS1" s="2"/>
      <c r="PAT1" s="2"/>
      <c r="PAU1" s="2"/>
      <c r="PAV1" s="2"/>
      <c r="PAW1" s="2"/>
      <c r="PAX1" s="2"/>
      <c r="PAY1" s="2"/>
      <c r="PAZ1" s="2"/>
      <c r="PBA1" s="2"/>
      <c r="PBB1" s="2"/>
      <c r="PBD1" s="2"/>
      <c r="PBF1" s="2"/>
      <c r="PBG1" s="2"/>
      <c r="PBH1"/>
      <c r="PBK1" s="2"/>
      <c r="PBL1" s="2"/>
      <c r="PBM1" s="2"/>
      <c r="PBN1" s="2"/>
      <c r="PBO1" s="2"/>
      <c r="PBP1" s="2"/>
      <c r="PBQ1" s="2"/>
      <c r="PBR1" s="2"/>
      <c r="PBS1" s="2"/>
      <c r="PBT1" s="2"/>
      <c r="PBU1" s="2"/>
      <c r="PBV1" s="2"/>
      <c r="PBW1" s="2"/>
      <c r="PBX1" s="2"/>
      <c r="PBY1" s="2"/>
      <c r="PCA1" s="2"/>
      <c r="PCC1" s="2"/>
      <c r="PCD1" s="2"/>
      <c r="PCE1"/>
      <c r="PCH1" s="2"/>
      <c r="PCI1" s="2"/>
      <c r="PCJ1" s="2"/>
      <c r="PCK1" s="2"/>
      <c r="PCL1" s="2"/>
      <c r="PCM1" s="2"/>
      <c r="PCN1" s="2"/>
      <c r="PCO1" s="2"/>
      <c r="PCP1" s="2"/>
      <c r="PCQ1" s="2"/>
      <c r="PCR1" s="2"/>
      <c r="PCS1" s="2"/>
      <c r="PCT1" s="2"/>
      <c r="PCU1" s="2"/>
      <c r="PCV1" s="2"/>
      <c r="PCX1" s="2"/>
      <c r="PCZ1" s="2"/>
      <c r="PDA1" s="2"/>
      <c r="PDB1"/>
      <c r="PDE1" s="2"/>
      <c r="PDF1" s="2"/>
      <c r="PDG1" s="2"/>
      <c r="PDH1" s="2"/>
      <c r="PDI1" s="2"/>
      <c r="PDJ1" s="2"/>
      <c r="PDK1" s="2"/>
      <c r="PDL1" s="2"/>
      <c r="PDM1" s="2"/>
      <c r="PDN1" s="2"/>
      <c r="PDO1" s="2"/>
      <c r="PDP1" s="2"/>
      <c r="PDQ1" s="2"/>
      <c r="PDR1" s="2"/>
      <c r="PDS1" s="2"/>
      <c r="PDU1" s="2"/>
      <c r="PDW1" s="2"/>
      <c r="PDX1" s="2"/>
      <c r="PDY1"/>
      <c r="PEB1" s="2"/>
      <c r="PEC1" s="2"/>
      <c r="PED1" s="2"/>
      <c r="PEE1" s="2"/>
      <c r="PEF1" s="2"/>
      <c r="PEG1" s="2"/>
      <c r="PEH1" s="2"/>
      <c r="PEI1" s="2"/>
      <c r="PEJ1" s="2"/>
      <c r="PEK1" s="2"/>
      <c r="PEL1" s="2"/>
      <c r="PEM1" s="2"/>
      <c r="PEN1" s="2"/>
      <c r="PEO1" s="2"/>
      <c r="PEP1" s="2"/>
      <c r="PER1" s="2"/>
      <c r="PET1" s="2"/>
      <c r="PEU1" s="2"/>
      <c r="PEV1"/>
      <c r="PEY1" s="2"/>
      <c r="PEZ1" s="2"/>
      <c r="PFA1" s="2"/>
      <c r="PFB1" s="2"/>
      <c r="PFC1" s="2"/>
      <c r="PFD1" s="2"/>
      <c r="PFE1" s="2"/>
      <c r="PFF1" s="2"/>
      <c r="PFG1" s="2"/>
      <c r="PFH1" s="2"/>
      <c r="PFI1" s="2"/>
      <c r="PFJ1" s="2"/>
      <c r="PFK1" s="2"/>
      <c r="PFL1" s="2"/>
      <c r="PFM1" s="2"/>
      <c r="PFO1" s="2"/>
      <c r="PFQ1" s="2"/>
      <c r="PFR1" s="2"/>
      <c r="PFS1"/>
      <c r="PFV1" s="2"/>
      <c r="PFW1" s="2"/>
      <c r="PFX1" s="2"/>
      <c r="PFY1" s="2"/>
      <c r="PFZ1" s="2"/>
      <c r="PGA1" s="2"/>
      <c r="PGB1" s="2"/>
      <c r="PGC1" s="2"/>
      <c r="PGD1" s="2"/>
      <c r="PGE1" s="2"/>
      <c r="PGF1" s="2"/>
      <c r="PGG1" s="2"/>
      <c r="PGH1" s="2"/>
      <c r="PGI1" s="2"/>
      <c r="PGJ1" s="2"/>
      <c r="PGL1" s="2"/>
      <c r="PGN1" s="2"/>
      <c r="PGO1" s="2"/>
      <c r="PGP1"/>
      <c r="PGS1" s="2"/>
      <c r="PGT1" s="2"/>
      <c r="PGU1" s="2"/>
      <c r="PGV1" s="2"/>
      <c r="PGW1" s="2"/>
      <c r="PGX1" s="2"/>
      <c r="PGY1" s="2"/>
      <c r="PGZ1" s="2"/>
      <c r="PHA1" s="2"/>
      <c r="PHB1" s="2"/>
      <c r="PHC1" s="2"/>
      <c r="PHD1" s="2"/>
      <c r="PHE1" s="2"/>
      <c r="PHF1" s="2"/>
      <c r="PHG1" s="2"/>
      <c r="PHI1" s="2"/>
      <c r="PHK1" s="2"/>
      <c r="PHL1" s="2"/>
      <c r="PHM1"/>
      <c r="PHP1" s="2"/>
      <c r="PHQ1" s="2"/>
      <c r="PHR1" s="2"/>
      <c r="PHS1" s="2"/>
      <c r="PHT1" s="2"/>
      <c r="PHU1" s="2"/>
      <c r="PHV1" s="2"/>
      <c r="PHW1" s="2"/>
      <c r="PHX1" s="2"/>
      <c r="PHY1" s="2"/>
      <c r="PHZ1" s="2"/>
      <c r="PIA1" s="2"/>
      <c r="PIB1" s="2"/>
      <c r="PIC1" s="2"/>
      <c r="PID1" s="2"/>
      <c r="PIF1" s="2"/>
      <c r="PIH1" s="2"/>
      <c r="PII1" s="2"/>
      <c r="PIJ1"/>
      <c r="PIM1" s="2"/>
      <c r="PIN1" s="2"/>
      <c r="PIO1" s="2"/>
      <c r="PIP1" s="2"/>
      <c r="PIQ1" s="2"/>
      <c r="PIR1" s="2"/>
      <c r="PIS1" s="2"/>
      <c r="PIT1" s="2"/>
      <c r="PIU1" s="2"/>
      <c r="PIV1" s="2"/>
      <c r="PIW1" s="2"/>
      <c r="PIX1" s="2"/>
      <c r="PIY1" s="2"/>
      <c r="PIZ1" s="2"/>
      <c r="PJA1" s="2"/>
      <c r="PJC1" s="2"/>
      <c r="PJE1" s="2"/>
      <c r="PJF1" s="2"/>
      <c r="PJG1"/>
      <c r="PJJ1" s="2"/>
      <c r="PJK1" s="2"/>
      <c r="PJL1" s="2"/>
      <c r="PJM1" s="2"/>
      <c r="PJN1" s="2"/>
      <c r="PJO1" s="2"/>
      <c r="PJP1" s="2"/>
      <c r="PJQ1" s="2"/>
      <c r="PJR1" s="2"/>
      <c r="PJS1" s="2"/>
      <c r="PJT1" s="2"/>
      <c r="PJU1" s="2"/>
      <c r="PJV1" s="2"/>
      <c r="PJW1" s="2"/>
      <c r="PJX1" s="2"/>
      <c r="PJZ1" s="2"/>
      <c r="PKB1" s="2"/>
      <c r="PKC1" s="2"/>
      <c r="PKD1"/>
      <c r="PKG1" s="2"/>
      <c r="PKH1" s="2"/>
      <c r="PKI1" s="2"/>
      <c r="PKJ1" s="2"/>
      <c r="PKK1" s="2"/>
      <c r="PKL1" s="2"/>
      <c r="PKM1" s="2"/>
      <c r="PKN1" s="2"/>
      <c r="PKO1" s="2"/>
      <c r="PKP1" s="2"/>
      <c r="PKQ1" s="2"/>
      <c r="PKR1" s="2"/>
      <c r="PKS1" s="2"/>
      <c r="PKT1" s="2"/>
      <c r="PKU1" s="2"/>
      <c r="PKW1" s="2"/>
      <c r="PKY1" s="2"/>
      <c r="PKZ1" s="2"/>
      <c r="PLA1"/>
      <c r="PLD1" s="2"/>
      <c r="PLE1" s="2"/>
      <c r="PLF1" s="2"/>
      <c r="PLG1" s="2"/>
      <c r="PLH1" s="2"/>
      <c r="PLI1" s="2"/>
      <c r="PLJ1" s="2"/>
      <c r="PLK1" s="2"/>
      <c r="PLL1" s="2"/>
      <c r="PLM1" s="2"/>
      <c r="PLN1" s="2"/>
      <c r="PLO1" s="2"/>
      <c r="PLP1" s="2"/>
      <c r="PLQ1" s="2"/>
      <c r="PLR1" s="2"/>
      <c r="PLT1" s="2"/>
      <c r="PLV1" s="2"/>
      <c r="PLW1" s="2"/>
      <c r="PLX1"/>
      <c r="PMA1" s="2"/>
      <c r="PMB1" s="2"/>
      <c r="PMC1" s="2"/>
      <c r="PMD1" s="2"/>
      <c r="PME1" s="2"/>
      <c r="PMF1" s="2"/>
      <c r="PMG1" s="2"/>
      <c r="PMH1" s="2"/>
      <c r="PMI1" s="2"/>
      <c r="PMJ1" s="2"/>
      <c r="PMK1" s="2"/>
      <c r="PML1" s="2"/>
      <c r="PMM1" s="2"/>
      <c r="PMN1" s="2"/>
      <c r="PMO1" s="2"/>
      <c r="PMQ1" s="2"/>
      <c r="PMS1" s="2"/>
      <c r="PMT1" s="2"/>
      <c r="PMU1"/>
      <c r="PMX1" s="2"/>
      <c r="PMY1" s="2"/>
      <c r="PMZ1" s="2"/>
      <c r="PNA1" s="2"/>
      <c r="PNB1" s="2"/>
      <c r="PNC1" s="2"/>
      <c r="PND1" s="2"/>
      <c r="PNE1" s="2"/>
      <c r="PNF1" s="2"/>
      <c r="PNG1" s="2"/>
      <c r="PNH1" s="2"/>
      <c r="PNI1" s="2"/>
      <c r="PNJ1" s="2"/>
      <c r="PNK1" s="2"/>
      <c r="PNL1" s="2"/>
      <c r="PNN1" s="2"/>
      <c r="PNP1" s="2"/>
      <c r="PNQ1" s="2"/>
      <c r="PNR1"/>
      <c r="PNU1" s="2"/>
      <c r="PNV1" s="2"/>
      <c r="PNW1" s="2"/>
      <c r="PNX1" s="2"/>
      <c r="PNY1" s="2"/>
      <c r="PNZ1" s="2"/>
      <c r="POA1" s="2"/>
      <c r="POB1" s="2"/>
      <c r="POC1" s="2"/>
      <c r="POD1" s="2"/>
      <c r="POE1" s="2"/>
      <c r="POF1" s="2"/>
      <c r="POG1" s="2"/>
      <c r="POH1" s="2"/>
      <c r="POI1" s="2"/>
      <c r="POK1" s="2"/>
      <c r="POM1" s="2"/>
      <c r="PON1" s="2"/>
      <c r="POO1"/>
      <c r="POR1" s="2"/>
      <c r="POS1" s="2"/>
      <c r="POT1" s="2"/>
      <c r="POU1" s="2"/>
      <c r="POV1" s="2"/>
      <c r="POW1" s="2"/>
      <c r="POX1" s="2"/>
      <c r="POY1" s="2"/>
      <c r="POZ1" s="2"/>
      <c r="PPA1" s="2"/>
      <c r="PPB1" s="2"/>
      <c r="PPC1" s="2"/>
      <c r="PPD1" s="2"/>
      <c r="PPE1" s="2"/>
      <c r="PPF1" s="2"/>
      <c r="PPH1" s="2"/>
      <c r="PPJ1" s="2"/>
      <c r="PPK1" s="2"/>
      <c r="PPL1"/>
      <c r="PPO1" s="2"/>
      <c r="PPP1" s="2"/>
      <c r="PPQ1" s="2"/>
      <c r="PPR1" s="2"/>
      <c r="PPS1" s="2"/>
      <c r="PPT1" s="2"/>
      <c r="PPU1" s="2"/>
      <c r="PPV1" s="2"/>
      <c r="PPW1" s="2"/>
      <c r="PPX1" s="2"/>
      <c r="PPY1" s="2"/>
      <c r="PPZ1" s="2"/>
      <c r="PQA1" s="2"/>
      <c r="PQB1" s="2"/>
      <c r="PQC1" s="2"/>
      <c r="PQE1" s="2"/>
      <c r="PQG1" s="2"/>
      <c r="PQH1" s="2"/>
      <c r="PQI1"/>
      <c r="PQL1" s="2"/>
      <c r="PQM1" s="2"/>
      <c r="PQN1" s="2"/>
      <c r="PQO1" s="2"/>
      <c r="PQP1" s="2"/>
      <c r="PQQ1" s="2"/>
      <c r="PQR1" s="2"/>
      <c r="PQS1" s="2"/>
      <c r="PQT1" s="2"/>
      <c r="PQU1" s="2"/>
      <c r="PQV1" s="2"/>
      <c r="PQW1" s="2"/>
      <c r="PQX1" s="2"/>
      <c r="PQY1" s="2"/>
      <c r="PQZ1" s="2"/>
      <c r="PRB1" s="2"/>
      <c r="PRD1" s="2"/>
      <c r="PRE1" s="2"/>
      <c r="PRF1"/>
      <c r="PRI1" s="2"/>
      <c r="PRJ1" s="2"/>
      <c r="PRK1" s="2"/>
      <c r="PRL1" s="2"/>
      <c r="PRM1" s="2"/>
      <c r="PRN1" s="2"/>
      <c r="PRO1" s="2"/>
      <c r="PRP1" s="2"/>
      <c r="PRQ1" s="2"/>
      <c r="PRR1" s="2"/>
      <c r="PRS1" s="2"/>
      <c r="PRT1" s="2"/>
      <c r="PRU1" s="2"/>
      <c r="PRV1" s="2"/>
      <c r="PRW1" s="2"/>
      <c r="PRY1" s="2"/>
      <c r="PSA1" s="2"/>
      <c r="PSB1" s="2"/>
      <c r="PSC1"/>
      <c r="PSF1" s="2"/>
      <c r="PSG1" s="2"/>
      <c r="PSH1" s="2"/>
      <c r="PSI1" s="2"/>
      <c r="PSJ1" s="2"/>
      <c r="PSK1" s="2"/>
      <c r="PSL1" s="2"/>
      <c r="PSM1" s="2"/>
      <c r="PSN1" s="2"/>
      <c r="PSO1" s="2"/>
      <c r="PSP1" s="2"/>
      <c r="PSQ1" s="2"/>
      <c r="PSR1" s="2"/>
      <c r="PSS1" s="2"/>
      <c r="PST1" s="2"/>
      <c r="PSV1" s="2"/>
      <c r="PSX1" s="2"/>
      <c r="PSY1" s="2"/>
      <c r="PSZ1"/>
      <c r="PTC1" s="2"/>
      <c r="PTD1" s="2"/>
      <c r="PTE1" s="2"/>
      <c r="PTF1" s="2"/>
      <c r="PTG1" s="2"/>
      <c r="PTH1" s="2"/>
      <c r="PTI1" s="2"/>
      <c r="PTJ1" s="2"/>
      <c r="PTK1" s="2"/>
      <c r="PTL1" s="2"/>
      <c r="PTM1" s="2"/>
      <c r="PTN1" s="2"/>
      <c r="PTO1" s="2"/>
      <c r="PTP1" s="2"/>
      <c r="PTQ1" s="2"/>
      <c r="PTS1" s="2"/>
      <c r="PTU1" s="2"/>
      <c r="PTV1" s="2"/>
      <c r="PTW1"/>
      <c r="PTZ1" s="2"/>
      <c r="PUA1" s="2"/>
      <c r="PUB1" s="2"/>
      <c r="PUC1" s="2"/>
      <c r="PUD1" s="2"/>
      <c r="PUE1" s="2"/>
      <c r="PUF1" s="2"/>
      <c r="PUG1" s="2"/>
      <c r="PUH1" s="2"/>
      <c r="PUI1" s="2"/>
      <c r="PUJ1" s="2"/>
      <c r="PUK1" s="2"/>
      <c r="PUL1" s="2"/>
      <c r="PUM1" s="2"/>
      <c r="PUN1" s="2"/>
      <c r="PUP1" s="2"/>
      <c r="PUR1" s="2"/>
      <c r="PUS1" s="2"/>
      <c r="PUT1"/>
      <c r="PUW1" s="2"/>
      <c r="PUX1" s="2"/>
      <c r="PUY1" s="2"/>
      <c r="PUZ1" s="2"/>
      <c r="PVA1" s="2"/>
      <c r="PVB1" s="2"/>
      <c r="PVC1" s="2"/>
      <c r="PVD1" s="2"/>
      <c r="PVE1" s="2"/>
      <c r="PVF1" s="2"/>
      <c r="PVG1" s="2"/>
      <c r="PVH1" s="2"/>
      <c r="PVI1" s="2"/>
      <c r="PVJ1" s="2"/>
      <c r="PVK1" s="2"/>
      <c r="PVM1" s="2"/>
      <c r="PVO1" s="2"/>
      <c r="PVP1" s="2"/>
      <c r="PVQ1"/>
      <c r="PVT1" s="2"/>
      <c r="PVU1" s="2"/>
      <c r="PVV1" s="2"/>
      <c r="PVW1" s="2"/>
      <c r="PVX1" s="2"/>
      <c r="PVY1" s="2"/>
      <c r="PVZ1" s="2"/>
      <c r="PWA1" s="2"/>
      <c r="PWB1" s="2"/>
      <c r="PWC1" s="2"/>
      <c r="PWD1" s="2"/>
      <c r="PWE1" s="2"/>
      <c r="PWF1" s="2"/>
      <c r="PWG1" s="2"/>
      <c r="PWH1" s="2"/>
      <c r="PWJ1" s="2"/>
      <c r="PWL1" s="2"/>
      <c r="PWM1" s="2"/>
      <c r="PWN1"/>
      <c r="PWQ1" s="2"/>
      <c r="PWR1" s="2"/>
      <c r="PWS1" s="2"/>
      <c r="PWT1" s="2"/>
      <c r="PWU1" s="2"/>
      <c r="PWV1" s="2"/>
      <c r="PWW1" s="2"/>
      <c r="PWX1" s="2"/>
      <c r="PWY1" s="2"/>
      <c r="PWZ1" s="2"/>
      <c r="PXA1" s="2"/>
      <c r="PXB1" s="2"/>
      <c r="PXC1" s="2"/>
      <c r="PXD1" s="2"/>
      <c r="PXE1" s="2"/>
      <c r="PXG1" s="2"/>
      <c r="PXI1" s="2"/>
      <c r="PXJ1" s="2"/>
      <c r="PXK1"/>
      <c r="PXN1" s="2"/>
      <c r="PXO1" s="2"/>
      <c r="PXP1" s="2"/>
      <c r="PXQ1" s="2"/>
      <c r="PXR1" s="2"/>
      <c r="PXS1" s="2"/>
      <c r="PXT1" s="2"/>
      <c r="PXU1" s="2"/>
      <c r="PXV1" s="2"/>
      <c r="PXW1" s="2"/>
      <c r="PXX1" s="2"/>
      <c r="PXY1" s="2"/>
      <c r="PXZ1" s="2"/>
      <c r="PYA1" s="2"/>
      <c r="PYB1" s="2"/>
      <c r="PYD1" s="2"/>
      <c r="PYF1" s="2"/>
      <c r="PYG1" s="2"/>
      <c r="PYH1"/>
      <c r="PYK1" s="2"/>
      <c r="PYL1" s="2"/>
      <c r="PYM1" s="2"/>
      <c r="PYN1" s="2"/>
      <c r="PYO1" s="2"/>
      <c r="PYP1" s="2"/>
      <c r="PYQ1" s="2"/>
      <c r="PYR1" s="2"/>
      <c r="PYS1" s="2"/>
      <c r="PYT1" s="2"/>
      <c r="PYU1" s="2"/>
      <c r="PYV1" s="2"/>
      <c r="PYW1" s="2"/>
      <c r="PYX1" s="2"/>
      <c r="PYY1" s="2"/>
      <c r="PZA1" s="2"/>
      <c r="PZC1" s="2"/>
      <c r="PZD1" s="2"/>
      <c r="PZE1"/>
      <c r="PZH1" s="2"/>
      <c r="PZI1" s="2"/>
      <c r="PZJ1" s="2"/>
      <c r="PZK1" s="2"/>
      <c r="PZL1" s="2"/>
      <c r="PZM1" s="2"/>
      <c r="PZN1" s="2"/>
      <c r="PZO1" s="2"/>
      <c r="PZP1" s="2"/>
      <c r="PZQ1" s="2"/>
      <c r="PZR1" s="2"/>
      <c r="PZS1" s="2"/>
      <c r="PZT1" s="2"/>
      <c r="PZU1" s="2"/>
      <c r="PZV1" s="2"/>
      <c r="PZX1" s="2"/>
      <c r="PZZ1" s="2"/>
      <c r="QAA1" s="2"/>
      <c r="QAB1"/>
      <c r="QAE1" s="2"/>
      <c r="QAF1" s="2"/>
      <c r="QAG1" s="2"/>
      <c r="QAH1" s="2"/>
      <c r="QAI1" s="2"/>
      <c r="QAJ1" s="2"/>
      <c r="QAK1" s="2"/>
      <c r="QAL1" s="2"/>
      <c r="QAM1" s="2"/>
      <c r="QAN1" s="2"/>
      <c r="QAO1" s="2"/>
      <c r="QAP1" s="2"/>
      <c r="QAQ1" s="2"/>
      <c r="QAR1" s="2"/>
      <c r="QAS1" s="2"/>
      <c r="QAU1" s="2"/>
      <c r="QAW1" s="2"/>
      <c r="QAX1" s="2"/>
      <c r="QAY1"/>
      <c r="QBB1" s="2"/>
      <c r="QBC1" s="2"/>
      <c r="QBD1" s="2"/>
      <c r="QBE1" s="2"/>
      <c r="QBF1" s="2"/>
      <c r="QBG1" s="2"/>
      <c r="QBH1" s="2"/>
      <c r="QBI1" s="2"/>
      <c r="QBJ1" s="2"/>
      <c r="QBK1" s="2"/>
      <c r="QBL1" s="2"/>
      <c r="QBM1" s="2"/>
      <c r="QBN1" s="2"/>
      <c r="QBO1" s="2"/>
      <c r="QBP1" s="2"/>
      <c r="QBR1" s="2"/>
      <c r="QBT1" s="2"/>
      <c r="QBU1" s="2"/>
      <c r="QBV1"/>
      <c r="QBY1" s="2"/>
      <c r="QBZ1" s="2"/>
      <c r="QCA1" s="2"/>
      <c r="QCB1" s="2"/>
      <c r="QCC1" s="2"/>
      <c r="QCD1" s="2"/>
      <c r="QCE1" s="2"/>
      <c r="QCF1" s="2"/>
      <c r="QCG1" s="2"/>
      <c r="QCH1" s="2"/>
      <c r="QCI1" s="2"/>
      <c r="QCJ1" s="2"/>
      <c r="QCK1" s="2"/>
      <c r="QCL1" s="2"/>
      <c r="QCM1" s="2"/>
      <c r="QCO1" s="2"/>
      <c r="QCQ1" s="2"/>
      <c r="QCR1" s="2"/>
      <c r="QCS1"/>
      <c r="QCV1" s="2"/>
      <c r="QCW1" s="2"/>
      <c r="QCX1" s="2"/>
      <c r="QCY1" s="2"/>
      <c r="QCZ1" s="2"/>
      <c r="QDA1" s="2"/>
      <c r="QDB1" s="2"/>
      <c r="QDC1" s="2"/>
      <c r="QDD1" s="2"/>
      <c r="QDE1" s="2"/>
      <c r="QDF1" s="2"/>
      <c r="QDG1" s="2"/>
      <c r="QDH1" s="2"/>
      <c r="QDI1" s="2"/>
      <c r="QDJ1" s="2"/>
      <c r="QDL1" s="2"/>
      <c r="QDN1" s="2"/>
      <c r="QDO1" s="2"/>
      <c r="QDP1"/>
      <c r="QDS1" s="2"/>
      <c r="QDT1" s="2"/>
      <c r="QDU1" s="2"/>
      <c r="QDV1" s="2"/>
      <c r="QDW1" s="2"/>
      <c r="QDX1" s="2"/>
      <c r="QDY1" s="2"/>
      <c r="QDZ1" s="2"/>
      <c r="QEA1" s="2"/>
      <c r="QEB1" s="2"/>
      <c r="QEC1" s="2"/>
      <c r="QED1" s="2"/>
      <c r="QEE1" s="2"/>
      <c r="QEF1" s="2"/>
      <c r="QEG1" s="2"/>
      <c r="QEI1" s="2"/>
      <c r="QEK1" s="2"/>
      <c r="QEL1" s="2"/>
      <c r="QEM1"/>
      <c r="QEP1" s="2"/>
      <c r="QEQ1" s="2"/>
      <c r="QER1" s="2"/>
      <c r="QES1" s="2"/>
      <c r="QET1" s="2"/>
      <c r="QEU1" s="2"/>
      <c r="QEV1" s="2"/>
      <c r="QEW1" s="2"/>
      <c r="QEX1" s="2"/>
      <c r="QEY1" s="2"/>
      <c r="QEZ1" s="2"/>
      <c r="QFA1" s="2"/>
      <c r="QFB1" s="2"/>
      <c r="QFC1" s="2"/>
      <c r="QFD1" s="2"/>
      <c r="QFF1" s="2"/>
      <c r="QFH1" s="2"/>
      <c r="QFI1" s="2"/>
      <c r="QFJ1"/>
      <c r="QFM1" s="2"/>
      <c r="QFN1" s="2"/>
      <c r="QFO1" s="2"/>
      <c r="QFP1" s="2"/>
      <c r="QFQ1" s="2"/>
      <c r="QFR1" s="2"/>
      <c r="QFS1" s="2"/>
      <c r="QFT1" s="2"/>
      <c r="QFU1" s="2"/>
      <c r="QFV1" s="2"/>
      <c r="QFW1" s="2"/>
      <c r="QFX1" s="2"/>
      <c r="QFY1" s="2"/>
      <c r="QFZ1" s="2"/>
      <c r="QGA1" s="2"/>
      <c r="QGC1" s="2"/>
      <c r="QGE1" s="2"/>
      <c r="QGF1" s="2"/>
      <c r="QGG1"/>
      <c r="QGJ1" s="2"/>
      <c r="QGK1" s="2"/>
      <c r="QGL1" s="2"/>
      <c r="QGM1" s="2"/>
      <c r="QGN1" s="2"/>
      <c r="QGO1" s="2"/>
      <c r="QGP1" s="2"/>
      <c r="QGQ1" s="2"/>
      <c r="QGR1" s="2"/>
      <c r="QGS1" s="2"/>
      <c r="QGT1" s="2"/>
      <c r="QGU1" s="2"/>
      <c r="QGV1" s="2"/>
      <c r="QGW1" s="2"/>
      <c r="QGX1" s="2"/>
      <c r="QGZ1" s="2"/>
      <c r="QHB1" s="2"/>
      <c r="QHC1" s="2"/>
      <c r="QHD1"/>
      <c r="QHG1" s="2"/>
      <c r="QHH1" s="2"/>
      <c r="QHI1" s="2"/>
      <c r="QHJ1" s="2"/>
      <c r="QHK1" s="2"/>
      <c r="QHL1" s="2"/>
      <c r="QHM1" s="2"/>
      <c r="QHN1" s="2"/>
      <c r="QHO1" s="2"/>
      <c r="QHP1" s="2"/>
      <c r="QHQ1" s="2"/>
      <c r="QHR1" s="2"/>
      <c r="QHS1" s="2"/>
      <c r="QHT1" s="2"/>
      <c r="QHU1" s="2"/>
      <c r="QHW1" s="2"/>
      <c r="QHY1" s="2"/>
      <c r="QHZ1" s="2"/>
      <c r="QIA1"/>
      <c r="QID1" s="2"/>
      <c r="QIE1" s="2"/>
      <c r="QIF1" s="2"/>
      <c r="QIG1" s="2"/>
      <c r="QIH1" s="2"/>
      <c r="QII1" s="2"/>
      <c r="QIJ1" s="2"/>
      <c r="QIK1" s="2"/>
      <c r="QIL1" s="2"/>
      <c r="QIM1" s="2"/>
      <c r="QIN1" s="2"/>
      <c r="QIO1" s="2"/>
      <c r="QIP1" s="2"/>
      <c r="QIQ1" s="2"/>
      <c r="QIR1" s="2"/>
      <c r="QIT1" s="2"/>
      <c r="QIV1" s="2"/>
      <c r="QIW1" s="2"/>
      <c r="QIX1"/>
      <c r="QJA1" s="2"/>
      <c r="QJB1" s="2"/>
      <c r="QJC1" s="2"/>
      <c r="QJD1" s="2"/>
      <c r="QJE1" s="2"/>
      <c r="QJF1" s="2"/>
      <c r="QJG1" s="2"/>
      <c r="QJH1" s="2"/>
      <c r="QJI1" s="2"/>
      <c r="QJJ1" s="2"/>
      <c r="QJK1" s="2"/>
      <c r="QJL1" s="2"/>
      <c r="QJM1" s="2"/>
      <c r="QJN1" s="2"/>
      <c r="QJO1" s="2"/>
      <c r="QJQ1" s="2"/>
      <c r="QJS1" s="2"/>
      <c r="QJT1" s="2"/>
      <c r="QJU1"/>
      <c r="QJX1" s="2"/>
      <c r="QJY1" s="2"/>
      <c r="QJZ1" s="2"/>
      <c r="QKA1" s="2"/>
      <c r="QKB1" s="2"/>
      <c r="QKC1" s="2"/>
      <c r="QKD1" s="2"/>
      <c r="QKE1" s="2"/>
      <c r="QKF1" s="2"/>
      <c r="QKG1" s="2"/>
      <c r="QKH1" s="2"/>
      <c r="QKI1" s="2"/>
      <c r="QKJ1" s="2"/>
      <c r="QKK1" s="2"/>
      <c r="QKL1" s="2"/>
      <c r="QKN1" s="2"/>
      <c r="QKP1" s="2"/>
      <c r="QKQ1" s="2"/>
      <c r="QKR1"/>
      <c r="QKU1" s="2"/>
      <c r="QKV1" s="2"/>
      <c r="QKW1" s="2"/>
      <c r="QKX1" s="2"/>
      <c r="QKY1" s="2"/>
      <c r="QKZ1" s="2"/>
      <c r="QLA1" s="2"/>
      <c r="QLB1" s="2"/>
      <c r="QLC1" s="2"/>
      <c r="QLD1" s="2"/>
      <c r="QLE1" s="2"/>
      <c r="QLF1" s="2"/>
      <c r="QLG1" s="2"/>
      <c r="QLH1" s="2"/>
      <c r="QLI1" s="2"/>
      <c r="QLK1" s="2"/>
      <c r="QLM1" s="2"/>
      <c r="QLN1" s="2"/>
      <c r="QLO1"/>
      <c r="QLR1" s="2"/>
      <c r="QLS1" s="2"/>
      <c r="QLT1" s="2"/>
      <c r="QLU1" s="2"/>
      <c r="QLV1" s="2"/>
      <c r="QLW1" s="2"/>
      <c r="QLX1" s="2"/>
      <c r="QLY1" s="2"/>
      <c r="QLZ1" s="2"/>
      <c r="QMA1" s="2"/>
      <c r="QMB1" s="2"/>
      <c r="QMC1" s="2"/>
      <c r="QMD1" s="2"/>
      <c r="QME1" s="2"/>
      <c r="QMF1" s="2"/>
      <c r="QMH1" s="2"/>
      <c r="QMJ1" s="2"/>
      <c r="QMK1" s="2"/>
      <c r="QML1"/>
      <c r="QMO1" s="2"/>
      <c r="QMP1" s="2"/>
      <c r="QMQ1" s="2"/>
      <c r="QMR1" s="2"/>
      <c r="QMS1" s="2"/>
      <c r="QMT1" s="2"/>
      <c r="QMU1" s="2"/>
      <c r="QMV1" s="2"/>
      <c r="QMW1" s="2"/>
      <c r="QMX1" s="2"/>
      <c r="QMY1" s="2"/>
      <c r="QMZ1" s="2"/>
      <c r="QNA1" s="2"/>
      <c r="QNB1" s="2"/>
      <c r="QNC1" s="2"/>
      <c r="QNE1" s="2"/>
      <c r="QNG1" s="2"/>
      <c r="QNH1" s="2"/>
      <c r="QNI1"/>
      <c r="QNL1" s="2"/>
      <c r="QNM1" s="2"/>
      <c r="QNN1" s="2"/>
      <c r="QNO1" s="2"/>
      <c r="QNP1" s="2"/>
      <c r="QNQ1" s="2"/>
      <c r="QNR1" s="2"/>
      <c r="QNS1" s="2"/>
      <c r="QNT1" s="2"/>
      <c r="QNU1" s="2"/>
      <c r="QNV1" s="2"/>
      <c r="QNW1" s="2"/>
      <c r="QNX1" s="2"/>
      <c r="QNY1" s="2"/>
      <c r="QNZ1" s="2"/>
      <c r="QOB1" s="2"/>
      <c r="QOD1" s="2"/>
      <c r="QOE1" s="2"/>
      <c r="QOF1"/>
      <c r="QOI1" s="2"/>
      <c r="QOJ1" s="2"/>
      <c r="QOK1" s="2"/>
      <c r="QOL1" s="2"/>
      <c r="QOM1" s="2"/>
      <c r="QON1" s="2"/>
      <c r="QOO1" s="2"/>
      <c r="QOP1" s="2"/>
      <c r="QOQ1" s="2"/>
      <c r="QOR1" s="2"/>
      <c r="QOS1" s="2"/>
      <c r="QOT1" s="2"/>
      <c r="QOU1" s="2"/>
      <c r="QOV1" s="2"/>
      <c r="QOW1" s="2"/>
      <c r="QOY1" s="2"/>
      <c r="QPA1" s="2"/>
      <c r="QPB1" s="2"/>
      <c r="QPC1"/>
      <c r="QPF1" s="2"/>
      <c r="QPG1" s="2"/>
      <c r="QPH1" s="2"/>
      <c r="QPI1" s="2"/>
      <c r="QPJ1" s="2"/>
      <c r="QPK1" s="2"/>
      <c r="QPL1" s="2"/>
      <c r="QPM1" s="2"/>
      <c r="QPN1" s="2"/>
      <c r="QPO1" s="2"/>
      <c r="QPP1" s="2"/>
      <c r="QPQ1" s="2"/>
      <c r="QPR1" s="2"/>
      <c r="QPS1" s="2"/>
      <c r="QPT1" s="2"/>
      <c r="QPV1" s="2"/>
      <c r="QPX1" s="2"/>
      <c r="QPY1" s="2"/>
      <c r="QPZ1"/>
      <c r="QQC1" s="2"/>
      <c r="QQD1" s="2"/>
      <c r="QQE1" s="2"/>
      <c r="QQF1" s="2"/>
      <c r="QQG1" s="2"/>
      <c r="QQH1" s="2"/>
      <c r="QQI1" s="2"/>
      <c r="QQJ1" s="2"/>
      <c r="QQK1" s="2"/>
      <c r="QQL1" s="2"/>
      <c r="QQM1" s="2"/>
      <c r="QQN1" s="2"/>
      <c r="QQO1" s="2"/>
      <c r="QQP1" s="2"/>
      <c r="QQQ1" s="2"/>
      <c r="QQS1" s="2"/>
      <c r="QQU1" s="2"/>
      <c r="QQV1" s="2"/>
      <c r="QQW1"/>
      <c r="QQZ1" s="2"/>
      <c r="QRA1" s="2"/>
      <c r="QRB1" s="2"/>
      <c r="QRC1" s="2"/>
      <c r="QRD1" s="2"/>
      <c r="QRE1" s="2"/>
      <c r="QRF1" s="2"/>
      <c r="QRG1" s="2"/>
      <c r="QRH1" s="2"/>
      <c r="QRI1" s="2"/>
      <c r="QRJ1" s="2"/>
      <c r="QRK1" s="2"/>
      <c r="QRL1" s="2"/>
      <c r="QRM1" s="2"/>
      <c r="QRN1" s="2"/>
      <c r="QRP1" s="2"/>
      <c r="QRR1" s="2"/>
      <c r="QRS1" s="2"/>
      <c r="QRT1"/>
      <c r="QRW1" s="2"/>
      <c r="QRX1" s="2"/>
      <c r="QRY1" s="2"/>
      <c r="QRZ1" s="2"/>
      <c r="QSA1" s="2"/>
      <c r="QSB1" s="2"/>
      <c r="QSC1" s="2"/>
      <c r="QSD1" s="2"/>
      <c r="QSE1" s="2"/>
      <c r="QSF1" s="2"/>
      <c r="QSG1" s="2"/>
      <c r="QSH1" s="2"/>
      <c r="QSI1" s="2"/>
      <c r="QSJ1" s="2"/>
      <c r="QSK1" s="2"/>
      <c r="QSM1" s="2"/>
      <c r="QSO1" s="2"/>
      <c r="QSP1" s="2"/>
      <c r="QSQ1"/>
      <c r="QST1" s="2"/>
      <c r="QSU1" s="2"/>
      <c r="QSV1" s="2"/>
      <c r="QSW1" s="2"/>
      <c r="QSX1" s="2"/>
      <c r="QSY1" s="2"/>
      <c r="QSZ1" s="2"/>
      <c r="QTA1" s="2"/>
      <c r="QTB1" s="2"/>
      <c r="QTC1" s="2"/>
      <c r="QTD1" s="2"/>
      <c r="QTE1" s="2"/>
      <c r="QTF1" s="2"/>
      <c r="QTG1" s="2"/>
      <c r="QTH1" s="2"/>
      <c r="QTJ1" s="2"/>
      <c r="QTL1" s="2"/>
      <c r="QTM1" s="2"/>
      <c r="QTN1"/>
      <c r="QTQ1" s="2"/>
      <c r="QTR1" s="2"/>
      <c r="QTS1" s="2"/>
      <c r="QTT1" s="2"/>
      <c r="QTU1" s="2"/>
      <c r="QTV1" s="2"/>
      <c r="QTW1" s="2"/>
      <c r="QTX1" s="2"/>
      <c r="QTY1" s="2"/>
      <c r="QTZ1" s="2"/>
      <c r="QUA1" s="2"/>
      <c r="QUB1" s="2"/>
      <c r="QUC1" s="2"/>
      <c r="QUD1" s="2"/>
      <c r="QUE1" s="2"/>
      <c r="QUG1" s="2"/>
      <c r="QUI1" s="2"/>
      <c r="QUJ1" s="2"/>
      <c r="QUK1"/>
      <c r="QUN1" s="2"/>
      <c r="QUO1" s="2"/>
      <c r="QUP1" s="2"/>
      <c r="QUQ1" s="2"/>
      <c r="QUR1" s="2"/>
      <c r="QUS1" s="2"/>
      <c r="QUT1" s="2"/>
      <c r="QUU1" s="2"/>
      <c r="QUV1" s="2"/>
      <c r="QUW1" s="2"/>
      <c r="QUX1" s="2"/>
      <c r="QUY1" s="2"/>
      <c r="QUZ1" s="2"/>
      <c r="QVA1" s="2"/>
      <c r="QVB1" s="2"/>
      <c r="QVD1" s="2"/>
      <c r="QVF1" s="2"/>
      <c r="QVG1" s="2"/>
      <c r="QVH1"/>
      <c r="QVK1" s="2"/>
      <c r="QVL1" s="2"/>
      <c r="QVM1" s="2"/>
      <c r="QVN1" s="2"/>
      <c r="QVO1" s="2"/>
      <c r="QVP1" s="2"/>
      <c r="QVQ1" s="2"/>
      <c r="QVR1" s="2"/>
      <c r="QVS1" s="2"/>
      <c r="QVT1" s="2"/>
      <c r="QVU1" s="2"/>
      <c r="QVV1" s="2"/>
      <c r="QVW1" s="2"/>
      <c r="QVX1" s="2"/>
      <c r="QVY1" s="2"/>
      <c r="QWA1" s="2"/>
      <c r="QWC1" s="2"/>
      <c r="QWD1" s="2"/>
      <c r="QWE1"/>
      <c r="QWH1" s="2"/>
      <c r="QWI1" s="2"/>
      <c r="QWJ1" s="2"/>
      <c r="QWK1" s="2"/>
      <c r="QWL1" s="2"/>
      <c r="QWM1" s="2"/>
      <c r="QWN1" s="2"/>
      <c r="QWO1" s="2"/>
      <c r="QWP1" s="2"/>
      <c r="QWQ1" s="2"/>
      <c r="QWR1" s="2"/>
      <c r="QWS1" s="2"/>
      <c r="QWT1" s="2"/>
      <c r="QWU1" s="2"/>
      <c r="QWV1" s="2"/>
      <c r="QWX1" s="2"/>
      <c r="QWZ1" s="2"/>
      <c r="QXA1" s="2"/>
      <c r="QXB1"/>
      <c r="QXE1" s="2"/>
      <c r="QXF1" s="2"/>
      <c r="QXG1" s="2"/>
      <c r="QXH1" s="2"/>
      <c r="QXI1" s="2"/>
      <c r="QXJ1" s="2"/>
      <c r="QXK1" s="2"/>
      <c r="QXL1" s="2"/>
      <c r="QXM1" s="2"/>
      <c r="QXN1" s="2"/>
      <c r="QXO1" s="2"/>
      <c r="QXP1" s="2"/>
      <c r="QXQ1" s="2"/>
      <c r="QXR1" s="2"/>
      <c r="QXS1" s="2"/>
      <c r="QXU1" s="2"/>
      <c r="QXW1" s="2"/>
      <c r="QXX1" s="2"/>
      <c r="QXY1"/>
      <c r="QYB1" s="2"/>
      <c r="QYC1" s="2"/>
      <c r="QYD1" s="2"/>
      <c r="QYE1" s="2"/>
      <c r="QYF1" s="2"/>
      <c r="QYG1" s="2"/>
      <c r="QYH1" s="2"/>
      <c r="QYI1" s="2"/>
      <c r="QYJ1" s="2"/>
      <c r="QYK1" s="2"/>
      <c r="QYL1" s="2"/>
      <c r="QYM1" s="2"/>
      <c r="QYN1" s="2"/>
      <c r="QYO1" s="2"/>
      <c r="QYP1" s="2"/>
      <c r="QYR1" s="2"/>
      <c r="QYT1" s="2"/>
      <c r="QYU1" s="2"/>
      <c r="QYV1"/>
      <c r="QYY1" s="2"/>
      <c r="QYZ1" s="2"/>
      <c r="QZA1" s="2"/>
      <c r="QZB1" s="2"/>
      <c r="QZC1" s="2"/>
      <c r="QZD1" s="2"/>
      <c r="QZE1" s="2"/>
      <c r="QZF1" s="2"/>
      <c r="QZG1" s="2"/>
      <c r="QZH1" s="2"/>
      <c r="QZI1" s="2"/>
      <c r="QZJ1" s="2"/>
      <c r="QZK1" s="2"/>
      <c r="QZL1" s="2"/>
      <c r="QZM1" s="2"/>
      <c r="QZO1" s="2"/>
      <c r="QZQ1" s="2"/>
      <c r="QZR1" s="2"/>
      <c r="QZS1"/>
      <c r="QZV1" s="2"/>
      <c r="QZW1" s="2"/>
      <c r="QZX1" s="2"/>
      <c r="QZY1" s="2"/>
      <c r="QZZ1" s="2"/>
      <c r="RAA1" s="2"/>
      <c r="RAB1" s="2"/>
      <c r="RAC1" s="2"/>
      <c r="RAD1" s="2"/>
      <c r="RAE1" s="2"/>
      <c r="RAF1" s="2"/>
      <c r="RAG1" s="2"/>
      <c r="RAH1" s="2"/>
      <c r="RAI1" s="2"/>
      <c r="RAJ1" s="2"/>
      <c r="RAL1" s="2"/>
      <c r="RAN1" s="2"/>
      <c r="RAO1" s="2"/>
      <c r="RAP1"/>
      <c r="RAS1" s="2"/>
      <c r="RAT1" s="2"/>
      <c r="RAU1" s="2"/>
      <c r="RAV1" s="2"/>
      <c r="RAW1" s="2"/>
      <c r="RAX1" s="2"/>
      <c r="RAY1" s="2"/>
      <c r="RAZ1" s="2"/>
      <c r="RBA1" s="2"/>
      <c r="RBB1" s="2"/>
      <c r="RBC1" s="2"/>
      <c r="RBD1" s="2"/>
      <c r="RBE1" s="2"/>
      <c r="RBF1" s="2"/>
      <c r="RBG1" s="2"/>
      <c r="RBI1" s="2"/>
      <c r="RBK1" s="2"/>
      <c r="RBL1" s="2"/>
      <c r="RBM1"/>
      <c r="RBP1" s="2"/>
      <c r="RBQ1" s="2"/>
      <c r="RBR1" s="2"/>
      <c r="RBS1" s="2"/>
      <c r="RBT1" s="2"/>
      <c r="RBU1" s="2"/>
      <c r="RBV1" s="2"/>
      <c r="RBW1" s="2"/>
      <c r="RBX1" s="2"/>
      <c r="RBY1" s="2"/>
      <c r="RBZ1" s="2"/>
      <c r="RCA1" s="2"/>
      <c r="RCB1" s="2"/>
      <c r="RCC1" s="2"/>
      <c r="RCD1" s="2"/>
      <c r="RCF1" s="2"/>
      <c r="RCH1" s="2"/>
      <c r="RCI1" s="2"/>
      <c r="RCJ1"/>
      <c r="RCM1" s="2"/>
      <c r="RCN1" s="2"/>
      <c r="RCO1" s="2"/>
      <c r="RCP1" s="2"/>
      <c r="RCQ1" s="2"/>
      <c r="RCR1" s="2"/>
      <c r="RCS1" s="2"/>
      <c r="RCT1" s="2"/>
      <c r="RCU1" s="2"/>
      <c r="RCV1" s="2"/>
      <c r="RCW1" s="2"/>
      <c r="RCX1" s="2"/>
      <c r="RCY1" s="2"/>
      <c r="RCZ1" s="2"/>
      <c r="RDA1" s="2"/>
      <c r="RDC1" s="2"/>
      <c r="RDE1" s="2"/>
      <c r="RDF1" s="2"/>
      <c r="RDG1"/>
      <c r="RDJ1" s="2"/>
      <c r="RDK1" s="2"/>
      <c r="RDL1" s="2"/>
      <c r="RDM1" s="2"/>
      <c r="RDN1" s="2"/>
      <c r="RDO1" s="2"/>
      <c r="RDP1" s="2"/>
      <c r="RDQ1" s="2"/>
      <c r="RDR1" s="2"/>
      <c r="RDS1" s="2"/>
      <c r="RDT1" s="2"/>
      <c r="RDU1" s="2"/>
      <c r="RDV1" s="2"/>
      <c r="RDW1" s="2"/>
      <c r="RDX1" s="2"/>
      <c r="RDZ1" s="2"/>
      <c r="REB1" s="2"/>
      <c r="REC1" s="2"/>
      <c r="RED1"/>
      <c r="REG1" s="2"/>
      <c r="REH1" s="2"/>
      <c r="REI1" s="2"/>
      <c r="REJ1" s="2"/>
      <c r="REK1" s="2"/>
      <c r="REL1" s="2"/>
      <c r="REM1" s="2"/>
      <c r="REN1" s="2"/>
      <c r="REO1" s="2"/>
      <c r="REP1" s="2"/>
      <c r="REQ1" s="2"/>
      <c r="RER1" s="2"/>
      <c r="RES1" s="2"/>
      <c r="RET1" s="2"/>
      <c r="REU1" s="2"/>
      <c r="REW1" s="2"/>
      <c r="REY1" s="2"/>
      <c r="REZ1" s="2"/>
      <c r="RFA1"/>
      <c r="RFD1" s="2"/>
      <c r="RFE1" s="2"/>
      <c r="RFF1" s="2"/>
      <c r="RFG1" s="2"/>
      <c r="RFH1" s="2"/>
      <c r="RFI1" s="2"/>
      <c r="RFJ1" s="2"/>
      <c r="RFK1" s="2"/>
      <c r="RFL1" s="2"/>
      <c r="RFM1" s="2"/>
      <c r="RFN1" s="2"/>
      <c r="RFO1" s="2"/>
      <c r="RFP1" s="2"/>
      <c r="RFQ1" s="2"/>
      <c r="RFR1" s="2"/>
      <c r="RFT1" s="2"/>
      <c r="RFV1" s="2"/>
      <c r="RFW1" s="2"/>
      <c r="RFX1"/>
      <c r="RGA1" s="2"/>
      <c r="RGB1" s="2"/>
      <c r="RGC1" s="2"/>
      <c r="RGD1" s="2"/>
      <c r="RGE1" s="2"/>
      <c r="RGF1" s="2"/>
      <c r="RGG1" s="2"/>
      <c r="RGH1" s="2"/>
      <c r="RGI1" s="2"/>
      <c r="RGJ1" s="2"/>
      <c r="RGK1" s="2"/>
      <c r="RGL1" s="2"/>
      <c r="RGM1" s="2"/>
      <c r="RGN1" s="2"/>
      <c r="RGO1" s="2"/>
      <c r="RGQ1" s="2"/>
      <c r="RGS1" s="2"/>
      <c r="RGT1" s="2"/>
      <c r="RGU1"/>
      <c r="RGX1" s="2"/>
      <c r="RGY1" s="2"/>
      <c r="RGZ1" s="2"/>
      <c r="RHA1" s="2"/>
      <c r="RHB1" s="2"/>
      <c r="RHC1" s="2"/>
      <c r="RHD1" s="2"/>
      <c r="RHE1" s="2"/>
      <c r="RHF1" s="2"/>
      <c r="RHG1" s="2"/>
      <c r="RHH1" s="2"/>
      <c r="RHI1" s="2"/>
      <c r="RHJ1" s="2"/>
      <c r="RHK1" s="2"/>
      <c r="RHL1" s="2"/>
      <c r="RHN1" s="2"/>
      <c r="RHP1" s="2"/>
      <c r="RHQ1" s="2"/>
      <c r="RHR1"/>
      <c r="RHU1" s="2"/>
      <c r="RHV1" s="2"/>
      <c r="RHW1" s="2"/>
      <c r="RHX1" s="2"/>
      <c r="RHY1" s="2"/>
      <c r="RHZ1" s="2"/>
      <c r="RIA1" s="2"/>
      <c r="RIB1" s="2"/>
      <c r="RIC1" s="2"/>
      <c r="RID1" s="2"/>
      <c r="RIE1" s="2"/>
      <c r="RIF1" s="2"/>
      <c r="RIG1" s="2"/>
      <c r="RIH1" s="2"/>
      <c r="RII1" s="2"/>
      <c r="RIK1" s="2"/>
      <c r="RIM1" s="2"/>
      <c r="RIN1" s="2"/>
      <c r="RIO1"/>
      <c r="RIR1" s="2"/>
      <c r="RIS1" s="2"/>
      <c r="RIT1" s="2"/>
      <c r="RIU1" s="2"/>
      <c r="RIV1" s="2"/>
      <c r="RIW1" s="2"/>
      <c r="RIX1" s="2"/>
      <c r="RIY1" s="2"/>
      <c r="RIZ1" s="2"/>
      <c r="RJA1" s="2"/>
      <c r="RJB1" s="2"/>
      <c r="RJC1" s="2"/>
      <c r="RJD1" s="2"/>
      <c r="RJE1" s="2"/>
      <c r="RJF1" s="2"/>
      <c r="RJH1" s="2"/>
      <c r="RJJ1" s="2"/>
      <c r="RJK1" s="2"/>
      <c r="RJL1"/>
      <c r="RJO1" s="2"/>
      <c r="RJP1" s="2"/>
      <c r="RJQ1" s="2"/>
      <c r="RJR1" s="2"/>
      <c r="RJS1" s="2"/>
      <c r="RJT1" s="2"/>
      <c r="RJU1" s="2"/>
      <c r="RJV1" s="2"/>
      <c r="RJW1" s="2"/>
      <c r="RJX1" s="2"/>
      <c r="RJY1" s="2"/>
      <c r="RJZ1" s="2"/>
      <c r="RKA1" s="2"/>
      <c r="RKB1" s="2"/>
      <c r="RKC1" s="2"/>
      <c r="RKE1" s="2"/>
      <c r="RKG1" s="2"/>
      <c r="RKH1" s="2"/>
      <c r="RKI1"/>
      <c r="RKL1" s="2"/>
      <c r="RKM1" s="2"/>
      <c r="RKN1" s="2"/>
      <c r="RKO1" s="2"/>
      <c r="RKP1" s="2"/>
      <c r="RKQ1" s="2"/>
      <c r="RKR1" s="2"/>
      <c r="RKS1" s="2"/>
      <c r="RKT1" s="2"/>
      <c r="RKU1" s="2"/>
      <c r="RKV1" s="2"/>
      <c r="RKW1" s="2"/>
      <c r="RKX1" s="2"/>
      <c r="RKY1" s="2"/>
      <c r="RKZ1" s="2"/>
      <c r="RLB1" s="2"/>
      <c r="RLD1" s="2"/>
      <c r="RLE1" s="2"/>
      <c r="RLF1"/>
      <c r="RLI1" s="2"/>
      <c r="RLJ1" s="2"/>
      <c r="RLK1" s="2"/>
      <c r="RLL1" s="2"/>
      <c r="RLM1" s="2"/>
      <c r="RLN1" s="2"/>
      <c r="RLO1" s="2"/>
      <c r="RLP1" s="2"/>
      <c r="RLQ1" s="2"/>
      <c r="RLR1" s="2"/>
      <c r="RLS1" s="2"/>
      <c r="RLT1" s="2"/>
      <c r="RLU1" s="2"/>
      <c r="RLV1" s="2"/>
      <c r="RLW1" s="2"/>
      <c r="RLY1" s="2"/>
      <c r="RMA1" s="2"/>
      <c r="RMB1" s="2"/>
      <c r="RMC1"/>
      <c r="RMF1" s="2"/>
      <c r="RMG1" s="2"/>
      <c r="RMH1" s="2"/>
      <c r="RMI1" s="2"/>
      <c r="RMJ1" s="2"/>
      <c r="RMK1" s="2"/>
      <c r="RML1" s="2"/>
      <c r="RMM1" s="2"/>
      <c r="RMN1" s="2"/>
      <c r="RMO1" s="2"/>
      <c r="RMP1" s="2"/>
      <c r="RMQ1" s="2"/>
      <c r="RMR1" s="2"/>
      <c r="RMS1" s="2"/>
      <c r="RMT1" s="2"/>
      <c r="RMV1" s="2"/>
      <c r="RMX1" s="2"/>
      <c r="RMY1" s="2"/>
      <c r="RMZ1"/>
      <c r="RNC1" s="2"/>
      <c r="RND1" s="2"/>
      <c r="RNE1" s="2"/>
      <c r="RNF1" s="2"/>
      <c r="RNG1" s="2"/>
      <c r="RNH1" s="2"/>
      <c r="RNI1" s="2"/>
      <c r="RNJ1" s="2"/>
      <c r="RNK1" s="2"/>
      <c r="RNL1" s="2"/>
      <c r="RNM1" s="2"/>
      <c r="RNN1" s="2"/>
      <c r="RNO1" s="2"/>
      <c r="RNP1" s="2"/>
      <c r="RNQ1" s="2"/>
      <c r="RNS1" s="2"/>
      <c r="RNU1" s="2"/>
      <c r="RNV1" s="2"/>
      <c r="RNW1"/>
      <c r="RNZ1" s="2"/>
      <c r="ROA1" s="2"/>
      <c r="ROB1" s="2"/>
      <c r="ROC1" s="2"/>
      <c r="ROD1" s="2"/>
      <c r="ROE1" s="2"/>
      <c r="ROF1" s="2"/>
      <c r="ROG1" s="2"/>
      <c r="ROH1" s="2"/>
      <c r="ROI1" s="2"/>
      <c r="ROJ1" s="2"/>
      <c r="ROK1" s="2"/>
      <c r="ROL1" s="2"/>
      <c r="ROM1" s="2"/>
      <c r="RON1" s="2"/>
      <c r="ROP1" s="2"/>
      <c r="ROR1" s="2"/>
      <c r="ROS1" s="2"/>
      <c r="ROT1"/>
      <c r="ROW1" s="2"/>
      <c r="ROX1" s="2"/>
      <c r="ROY1" s="2"/>
      <c r="ROZ1" s="2"/>
      <c r="RPA1" s="2"/>
      <c r="RPB1" s="2"/>
      <c r="RPC1" s="2"/>
      <c r="RPD1" s="2"/>
      <c r="RPE1" s="2"/>
      <c r="RPF1" s="2"/>
      <c r="RPG1" s="2"/>
      <c r="RPH1" s="2"/>
      <c r="RPI1" s="2"/>
      <c r="RPJ1" s="2"/>
      <c r="RPK1" s="2"/>
      <c r="RPM1" s="2"/>
      <c r="RPO1" s="2"/>
      <c r="RPP1" s="2"/>
      <c r="RPQ1"/>
      <c r="RPT1" s="2"/>
      <c r="RPU1" s="2"/>
      <c r="RPV1" s="2"/>
      <c r="RPW1" s="2"/>
      <c r="RPX1" s="2"/>
      <c r="RPY1" s="2"/>
      <c r="RPZ1" s="2"/>
      <c r="RQA1" s="2"/>
      <c r="RQB1" s="2"/>
      <c r="RQC1" s="2"/>
      <c r="RQD1" s="2"/>
      <c r="RQE1" s="2"/>
      <c r="RQF1" s="2"/>
      <c r="RQG1" s="2"/>
      <c r="RQH1" s="2"/>
      <c r="RQJ1" s="2"/>
      <c r="RQL1" s="2"/>
      <c r="RQM1" s="2"/>
      <c r="RQN1"/>
      <c r="RQQ1" s="2"/>
      <c r="RQR1" s="2"/>
      <c r="RQS1" s="2"/>
      <c r="RQT1" s="2"/>
      <c r="RQU1" s="2"/>
      <c r="RQV1" s="2"/>
      <c r="RQW1" s="2"/>
      <c r="RQX1" s="2"/>
      <c r="RQY1" s="2"/>
      <c r="RQZ1" s="2"/>
      <c r="RRA1" s="2"/>
      <c r="RRB1" s="2"/>
      <c r="RRC1" s="2"/>
      <c r="RRD1" s="2"/>
      <c r="RRE1" s="2"/>
      <c r="RRG1" s="2"/>
      <c r="RRI1" s="2"/>
      <c r="RRJ1" s="2"/>
      <c r="RRK1"/>
      <c r="RRN1" s="2"/>
      <c r="RRO1" s="2"/>
      <c r="RRP1" s="2"/>
      <c r="RRQ1" s="2"/>
      <c r="RRR1" s="2"/>
      <c r="RRS1" s="2"/>
      <c r="RRT1" s="2"/>
      <c r="RRU1" s="2"/>
      <c r="RRV1" s="2"/>
      <c r="RRW1" s="2"/>
      <c r="RRX1" s="2"/>
      <c r="RRY1" s="2"/>
      <c r="RRZ1" s="2"/>
      <c r="RSA1" s="2"/>
      <c r="RSB1" s="2"/>
      <c r="RSD1" s="2"/>
      <c r="RSF1" s="2"/>
      <c r="RSG1" s="2"/>
      <c r="RSH1"/>
      <c r="RSK1" s="2"/>
      <c r="RSL1" s="2"/>
      <c r="RSM1" s="2"/>
      <c r="RSN1" s="2"/>
      <c r="RSO1" s="2"/>
      <c r="RSP1" s="2"/>
      <c r="RSQ1" s="2"/>
      <c r="RSR1" s="2"/>
      <c r="RSS1" s="2"/>
      <c r="RST1" s="2"/>
      <c r="RSU1" s="2"/>
      <c r="RSV1" s="2"/>
      <c r="RSW1" s="2"/>
      <c r="RSX1" s="2"/>
      <c r="RSY1" s="2"/>
      <c r="RTA1" s="2"/>
      <c r="RTC1" s="2"/>
      <c r="RTD1" s="2"/>
      <c r="RTE1"/>
      <c r="RTH1" s="2"/>
      <c r="RTI1" s="2"/>
      <c r="RTJ1" s="2"/>
      <c r="RTK1" s="2"/>
      <c r="RTL1" s="2"/>
      <c r="RTM1" s="2"/>
      <c r="RTN1" s="2"/>
      <c r="RTO1" s="2"/>
      <c r="RTP1" s="2"/>
      <c r="RTQ1" s="2"/>
      <c r="RTR1" s="2"/>
      <c r="RTS1" s="2"/>
      <c r="RTT1" s="2"/>
      <c r="RTU1" s="2"/>
      <c r="RTV1" s="2"/>
      <c r="RTX1" s="2"/>
      <c r="RTZ1" s="2"/>
      <c r="RUA1" s="2"/>
      <c r="RUB1"/>
      <c r="RUE1" s="2"/>
      <c r="RUF1" s="2"/>
      <c r="RUG1" s="2"/>
      <c r="RUH1" s="2"/>
      <c r="RUI1" s="2"/>
      <c r="RUJ1" s="2"/>
      <c r="RUK1" s="2"/>
      <c r="RUL1" s="2"/>
      <c r="RUM1" s="2"/>
      <c r="RUN1" s="2"/>
      <c r="RUO1" s="2"/>
      <c r="RUP1" s="2"/>
      <c r="RUQ1" s="2"/>
      <c r="RUR1" s="2"/>
      <c r="RUS1" s="2"/>
      <c r="RUU1" s="2"/>
      <c r="RUW1" s="2"/>
      <c r="RUX1" s="2"/>
      <c r="RUY1"/>
      <c r="RVB1" s="2"/>
      <c r="RVC1" s="2"/>
      <c r="RVD1" s="2"/>
      <c r="RVE1" s="2"/>
      <c r="RVF1" s="2"/>
      <c r="RVG1" s="2"/>
      <c r="RVH1" s="2"/>
      <c r="RVI1" s="2"/>
      <c r="RVJ1" s="2"/>
      <c r="RVK1" s="2"/>
      <c r="RVL1" s="2"/>
      <c r="RVM1" s="2"/>
      <c r="RVN1" s="2"/>
      <c r="RVO1" s="2"/>
      <c r="RVP1" s="2"/>
      <c r="RVR1" s="2"/>
      <c r="RVT1" s="2"/>
      <c r="RVU1" s="2"/>
      <c r="RVV1"/>
      <c r="RVY1" s="2"/>
      <c r="RVZ1" s="2"/>
      <c r="RWA1" s="2"/>
      <c r="RWB1" s="2"/>
      <c r="RWC1" s="2"/>
      <c r="RWD1" s="2"/>
      <c r="RWE1" s="2"/>
      <c r="RWF1" s="2"/>
      <c r="RWG1" s="2"/>
      <c r="RWH1" s="2"/>
      <c r="RWI1" s="2"/>
      <c r="RWJ1" s="2"/>
      <c r="RWK1" s="2"/>
      <c r="RWL1" s="2"/>
      <c r="RWM1" s="2"/>
      <c r="RWO1" s="2"/>
      <c r="RWQ1" s="2"/>
      <c r="RWR1" s="2"/>
      <c r="RWS1"/>
      <c r="RWV1" s="2"/>
      <c r="RWW1" s="2"/>
      <c r="RWX1" s="2"/>
      <c r="RWY1" s="2"/>
      <c r="RWZ1" s="2"/>
      <c r="RXA1" s="2"/>
      <c r="RXB1" s="2"/>
      <c r="RXC1" s="2"/>
      <c r="RXD1" s="2"/>
      <c r="RXE1" s="2"/>
      <c r="RXF1" s="2"/>
      <c r="RXG1" s="2"/>
      <c r="RXH1" s="2"/>
      <c r="RXI1" s="2"/>
      <c r="RXJ1" s="2"/>
      <c r="RXL1" s="2"/>
      <c r="RXN1" s="2"/>
      <c r="RXO1" s="2"/>
      <c r="RXP1"/>
      <c r="RXS1" s="2"/>
      <c r="RXT1" s="2"/>
      <c r="RXU1" s="2"/>
      <c r="RXV1" s="2"/>
      <c r="RXW1" s="2"/>
      <c r="RXX1" s="2"/>
      <c r="RXY1" s="2"/>
      <c r="RXZ1" s="2"/>
      <c r="RYA1" s="2"/>
      <c r="RYB1" s="2"/>
      <c r="RYC1" s="2"/>
      <c r="RYD1" s="2"/>
      <c r="RYE1" s="2"/>
      <c r="RYF1" s="2"/>
      <c r="RYG1" s="2"/>
      <c r="RYI1" s="2"/>
      <c r="RYK1" s="2"/>
      <c r="RYL1" s="2"/>
      <c r="RYM1"/>
      <c r="RYP1" s="2"/>
      <c r="RYQ1" s="2"/>
      <c r="RYR1" s="2"/>
      <c r="RYS1" s="2"/>
      <c r="RYT1" s="2"/>
      <c r="RYU1" s="2"/>
      <c r="RYV1" s="2"/>
      <c r="RYW1" s="2"/>
      <c r="RYX1" s="2"/>
      <c r="RYY1" s="2"/>
      <c r="RYZ1" s="2"/>
      <c r="RZA1" s="2"/>
      <c r="RZB1" s="2"/>
      <c r="RZC1" s="2"/>
      <c r="RZD1" s="2"/>
      <c r="RZF1" s="2"/>
      <c r="RZH1" s="2"/>
      <c r="RZI1" s="2"/>
      <c r="RZJ1"/>
      <c r="RZM1" s="2"/>
      <c r="RZN1" s="2"/>
      <c r="RZO1" s="2"/>
      <c r="RZP1" s="2"/>
      <c r="RZQ1" s="2"/>
      <c r="RZR1" s="2"/>
      <c r="RZS1" s="2"/>
      <c r="RZT1" s="2"/>
      <c r="RZU1" s="2"/>
      <c r="RZV1" s="2"/>
      <c r="RZW1" s="2"/>
      <c r="RZX1" s="2"/>
      <c r="RZY1" s="2"/>
      <c r="RZZ1" s="2"/>
      <c r="SAA1" s="2"/>
      <c r="SAC1" s="2"/>
      <c r="SAE1" s="2"/>
      <c r="SAF1" s="2"/>
      <c r="SAG1"/>
      <c r="SAJ1" s="2"/>
      <c r="SAK1" s="2"/>
      <c r="SAL1" s="2"/>
      <c r="SAM1" s="2"/>
      <c r="SAN1" s="2"/>
      <c r="SAO1" s="2"/>
      <c r="SAP1" s="2"/>
      <c r="SAQ1" s="2"/>
      <c r="SAR1" s="2"/>
      <c r="SAS1" s="2"/>
      <c r="SAT1" s="2"/>
      <c r="SAU1" s="2"/>
      <c r="SAV1" s="2"/>
      <c r="SAW1" s="2"/>
      <c r="SAX1" s="2"/>
      <c r="SAZ1" s="2"/>
      <c r="SBB1" s="2"/>
      <c r="SBC1" s="2"/>
      <c r="SBD1"/>
      <c r="SBG1" s="2"/>
      <c r="SBH1" s="2"/>
      <c r="SBI1" s="2"/>
      <c r="SBJ1" s="2"/>
      <c r="SBK1" s="2"/>
      <c r="SBL1" s="2"/>
      <c r="SBM1" s="2"/>
      <c r="SBN1" s="2"/>
      <c r="SBO1" s="2"/>
      <c r="SBP1" s="2"/>
      <c r="SBQ1" s="2"/>
      <c r="SBR1" s="2"/>
      <c r="SBS1" s="2"/>
      <c r="SBT1" s="2"/>
      <c r="SBU1" s="2"/>
      <c r="SBW1" s="2"/>
      <c r="SBY1" s="2"/>
      <c r="SBZ1" s="2"/>
      <c r="SCA1"/>
      <c r="SCD1" s="2"/>
      <c r="SCE1" s="2"/>
      <c r="SCF1" s="2"/>
      <c r="SCG1" s="2"/>
      <c r="SCH1" s="2"/>
      <c r="SCI1" s="2"/>
      <c r="SCJ1" s="2"/>
      <c r="SCK1" s="2"/>
      <c r="SCL1" s="2"/>
      <c r="SCM1" s="2"/>
      <c r="SCN1" s="2"/>
      <c r="SCO1" s="2"/>
      <c r="SCP1" s="2"/>
      <c r="SCQ1" s="2"/>
      <c r="SCR1" s="2"/>
      <c r="SCT1" s="2"/>
      <c r="SCV1" s="2"/>
      <c r="SCW1" s="2"/>
      <c r="SCX1"/>
      <c r="SDA1" s="2"/>
      <c r="SDB1" s="2"/>
      <c r="SDC1" s="2"/>
      <c r="SDD1" s="2"/>
      <c r="SDE1" s="2"/>
      <c r="SDF1" s="2"/>
      <c r="SDG1" s="2"/>
      <c r="SDH1" s="2"/>
      <c r="SDI1" s="2"/>
      <c r="SDJ1" s="2"/>
      <c r="SDK1" s="2"/>
      <c r="SDL1" s="2"/>
      <c r="SDM1" s="2"/>
      <c r="SDN1" s="2"/>
      <c r="SDO1" s="2"/>
      <c r="SDQ1" s="2"/>
      <c r="SDS1" s="2"/>
      <c r="SDT1" s="2"/>
      <c r="SDU1"/>
      <c r="SDX1" s="2"/>
      <c r="SDY1" s="2"/>
      <c r="SDZ1" s="2"/>
      <c r="SEA1" s="2"/>
      <c r="SEB1" s="2"/>
      <c r="SEC1" s="2"/>
      <c r="SED1" s="2"/>
      <c r="SEE1" s="2"/>
      <c r="SEF1" s="2"/>
      <c r="SEG1" s="2"/>
      <c r="SEH1" s="2"/>
      <c r="SEI1" s="2"/>
      <c r="SEJ1" s="2"/>
      <c r="SEK1" s="2"/>
      <c r="SEL1" s="2"/>
      <c r="SEN1" s="2"/>
      <c r="SEP1" s="2"/>
      <c r="SEQ1" s="2"/>
      <c r="SER1"/>
      <c r="SEU1" s="2"/>
      <c r="SEV1" s="2"/>
      <c r="SEW1" s="2"/>
      <c r="SEX1" s="2"/>
      <c r="SEY1" s="2"/>
      <c r="SEZ1" s="2"/>
      <c r="SFA1" s="2"/>
      <c r="SFB1" s="2"/>
      <c r="SFC1" s="2"/>
      <c r="SFD1" s="2"/>
      <c r="SFE1" s="2"/>
      <c r="SFF1" s="2"/>
      <c r="SFG1" s="2"/>
      <c r="SFH1" s="2"/>
      <c r="SFI1" s="2"/>
      <c r="SFK1" s="2"/>
      <c r="SFM1" s="2"/>
      <c r="SFN1" s="2"/>
      <c r="SFO1"/>
      <c r="SFR1" s="2"/>
      <c r="SFS1" s="2"/>
      <c r="SFT1" s="2"/>
      <c r="SFU1" s="2"/>
      <c r="SFV1" s="2"/>
      <c r="SFW1" s="2"/>
      <c r="SFX1" s="2"/>
      <c r="SFY1" s="2"/>
      <c r="SFZ1" s="2"/>
      <c r="SGA1" s="2"/>
      <c r="SGB1" s="2"/>
      <c r="SGC1" s="2"/>
      <c r="SGD1" s="2"/>
      <c r="SGE1" s="2"/>
      <c r="SGF1" s="2"/>
      <c r="SGH1" s="2"/>
      <c r="SGJ1" s="2"/>
      <c r="SGK1" s="2"/>
      <c r="SGL1"/>
      <c r="SGO1" s="2"/>
      <c r="SGP1" s="2"/>
      <c r="SGQ1" s="2"/>
      <c r="SGR1" s="2"/>
      <c r="SGS1" s="2"/>
      <c r="SGT1" s="2"/>
      <c r="SGU1" s="2"/>
      <c r="SGV1" s="2"/>
      <c r="SGW1" s="2"/>
      <c r="SGX1" s="2"/>
      <c r="SGY1" s="2"/>
      <c r="SGZ1" s="2"/>
      <c r="SHA1" s="2"/>
      <c r="SHB1" s="2"/>
      <c r="SHC1" s="2"/>
      <c r="SHE1" s="2"/>
      <c r="SHG1" s="2"/>
      <c r="SHH1" s="2"/>
      <c r="SHI1"/>
      <c r="SHL1" s="2"/>
      <c r="SHM1" s="2"/>
      <c r="SHN1" s="2"/>
      <c r="SHO1" s="2"/>
      <c r="SHP1" s="2"/>
      <c r="SHQ1" s="2"/>
      <c r="SHR1" s="2"/>
      <c r="SHS1" s="2"/>
      <c r="SHT1" s="2"/>
      <c r="SHU1" s="2"/>
      <c r="SHV1" s="2"/>
      <c r="SHW1" s="2"/>
      <c r="SHX1" s="2"/>
      <c r="SHY1" s="2"/>
      <c r="SHZ1" s="2"/>
      <c r="SIB1" s="2"/>
      <c r="SID1" s="2"/>
      <c r="SIE1" s="2"/>
      <c r="SIF1"/>
      <c r="SII1" s="2"/>
      <c r="SIJ1" s="2"/>
      <c r="SIK1" s="2"/>
      <c r="SIL1" s="2"/>
      <c r="SIM1" s="2"/>
      <c r="SIN1" s="2"/>
      <c r="SIO1" s="2"/>
      <c r="SIP1" s="2"/>
      <c r="SIQ1" s="2"/>
      <c r="SIR1" s="2"/>
      <c r="SIS1" s="2"/>
      <c r="SIT1" s="2"/>
      <c r="SIU1" s="2"/>
      <c r="SIV1" s="2"/>
      <c r="SIW1" s="2"/>
      <c r="SIY1" s="2"/>
      <c r="SJA1" s="2"/>
      <c r="SJB1" s="2"/>
      <c r="SJC1"/>
      <c r="SJF1" s="2"/>
      <c r="SJG1" s="2"/>
      <c r="SJH1" s="2"/>
      <c r="SJI1" s="2"/>
      <c r="SJJ1" s="2"/>
      <c r="SJK1" s="2"/>
      <c r="SJL1" s="2"/>
      <c r="SJM1" s="2"/>
      <c r="SJN1" s="2"/>
      <c r="SJO1" s="2"/>
      <c r="SJP1" s="2"/>
      <c r="SJQ1" s="2"/>
      <c r="SJR1" s="2"/>
      <c r="SJS1" s="2"/>
      <c r="SJT1" s="2"/>
      <c r="SJV1" s="2"/>
      <c r="SJX1" s="2"/>
      <c r="SJY1" s="2"/>
      <c r="SJZ1"/>
      <c r="SKC1" s="2"/>
      <c r="SKD1" s="2"/>
      <c r="SKE1" s="2"/>
      <c r="SKF1" s="2"/>
      <c r="SKG1" s="2"/>
      <c r="SKH1" s="2"/>
      <c r="SKI1" s="2"/>
      <c r="SKJ1" s="2"/>
      <c r="SKK1" s="2"/>
      <c r="SKL1" s="2"/>
      <c r="SKM1" s="2"/>
      <c r="SKN1" s="2"/>
      <c r="SKO1" s="2"/>
      <c r="SKP1" s="2"/>
      <c r="SKQ1" s="2"/>
      <c r="SKS1" s="2"/>
      <c r="SKU1" s="2"/>
      <c r="SKV1" s="2"/>
      <c r="SKW1"/>
      <c r="SKZ1" s="2"/>
      <c r="SLA1" s="2"/>
      <c r="SLB1" s="2"/>
      <c r="SLC1" s="2"/>
      <c r="SLD1" s="2"/>
      <c r="SLE1" s="2"/>
      <c r="SLF1" s="2"/>
      <c r="SLG1" s="2"/>
      <c r="SLH1" s="2"/>
      <c r="SLI1" s="2"/>
      <c r="SLJ1" s="2"/>
      <c r="SLK1" s="2"/>
      <c r="SLL1" s="2"/>
      <c r="SLM1" s="2"/>
      <c r="SLN1" s="2"/>
      <c r="SLP1" s="2"/>
      <c r="SLR1" s="2"/>
      <c r="SLS1" s="2"/>
      <c r="SLT1"/>
      <c r="SLW1" s="2"/>
      <c r="SLX1" s="2"/>
      <c r="SLY1" s="2"/>
      <c r="SLZ1" s="2"/>
      <c r="SMA1" s="2"/>
      <c r="SMB1" s="2"/>
      <c r="SMC1" s="2"/>
      <c r="SMD1" s="2"/>
      <c r="SME1" s="2"/>
      <c r="SMF1" s="2"/>
      <c r="SMG1" s="2"/>
      <c r="SMH1" s="2"/>
      <c r="SMI1" s="2"/>
      <c r="SMJ1" s="2"/>
      <c r="SMK1" s="2"/>
      <c r="SMM1" s="2"/>
      <c r="SMO1" s="2"/>
      <c r="SMP1" s="2"/>
      <c r="SMQ1"/>
      <c r="SMT1" s="2"/>
      <c r="SMU1" s="2"/>
      <c r="SMV1" s="2"/>
      <c r="SMW1" s="2"/>
      <c r="SMX1" s="2"/>
      <c r="SMY1" s="2"/>
      <c r="SMZ1" s="2"/>
      <c r="SNA1" s="2"/>
      <c r="SNB1" s="2"/>
      <c r="SNC1" s="2"/>
      <c r="SND1" s="2"/>
      <c r="SNE1" s="2"/>
      <c r="SNF1" s="2"/>
      <c r="SNG1" s="2"/>
      <c r="SNH1" s="2"/>
      <c r="SNJ1" s="2"/>
      <c r="SNL1" s="2"/>
      <c r="SNM1" s="2"/>
      <c r="SNN1"/>
      <c r="SNQ1" s="2"/>
      <c r="SNR1" s="2"/>
      <c r="SNS1" s="2"/>
      <c r="SNT1" s="2"/>
      <c r="SNU1" s="2"/>
      <c r="SNV1" s="2"/>
      <c r="SNW1" s="2"/>
      <c r="SNX1" s="2"/>
      <c r="SNY1" s="2"/>
      <c r="SNZ1" s="2"/>
      <c r="SOA1" s="2"/>
      <c r="SOB1" s="2"/>
      <c r="SOC1" s="2"/>
      <c r="SOD1" s="2"/>
      <c r="SOE1" s="2"/>
      <c r="SOG1" s="2"/>
      <c r="SOI1" s="2"/>
      <c r="SOJ1" s="2"/>
      <c r="SOK1"/>
      <c r="SON1" s="2"/>
      <c r="SOO1" s="2"/>
      <c r="SOP1" s="2"/>
      <c r="SOQ1" s="2"/>
      <c r="SOR1" s="2"/>
      <c r="SOS1" s="2"/>
      <c r="SOT1" s="2"/>
      <c r="SOU1" s="2"/>
      <c r="SOV1" s="2"/>
      <c r="SOW1" s="2"/>
      <c r="SOX1" s="2"/>
      <c r="SOY1" s="2"/>
      <c r="SOZ1" s="2"/>
      <c r="SPA1" s="2"/>
      <c r="SPB1" s="2"/>
      <c r="SPD1" s="2"/>
      <c r="SPF1" s="2"/>
      <c r="SPG1" s="2"/>
      <c r="SPH1"/>
      <c r="SPK1" s="2"/>
      <c r="SPL1" s="2"/>
      <c r="SPM1" s="2"/>
      <c r="SPN1" s="2"/>
      <c r="SPO1" s="2"/>
      <c r="SPP1" s="2"/>
      <c r="SPQ1" s="2"/>
      <c r="SPR1" s="2"/>
      <c r="SPS1" s="2"/>
      <c r="SPT1" s="2"/>
      <c r="SPU1" s="2"/>
      <c r="SPV1" s="2"/>
      <c r="SPW1" s="2"/>
      <c r="SPX1" s="2"/>
      <c r="SPY1" s="2"/>
      <c r="SQA1" s="2"/>
      <c r="SQC1" s="2"/>
      <c r="SQD1" s="2"/>
      <c r="SQE1"/>
      <c r="SQH1" s="2"/>
      <c r="SQI1" s="2"/>
      <c r="SQJ1" s="2"/>
      <c r="SQK1" s="2"/>
      <c r="SQL1" s="2"/>
      <c r="SQM1" s="2"/>
      <c r="SQN1" s="2"/>
      <c r="SQO1" s="2"/>
      <c r="SQP1" s="2"/>
      <c r="SQQ1" s="2"/>
      <c r="SQR1" s="2"/>
      <c r="SQS1" s="2"/>
      <c r="SQT1" s="2"/>
      <c r="SQU1" s="2"/>
      <c r="SQV1" s="2"/>
      <c r="SQX1" s="2"/>
      <c r="SQZ1" s="2"/>
      <c r="SRA1" s="2"/>
      <c r="SRB1"/>
      <c r="SRE1" s="2"/>
      <c r="SRF1" s="2"/>
      <c r="SRG1" s="2"/>
      <c r="SRH1" s="2"/>
      <c r="SRI1" s="2"/>
      <c r="SRJ1" s="2"/>
      <c r="SRK1" s="2"/>
      <c r="SRL1" s="2"/>
      <c r="SRM1" s="2"/>
      <c r="SRN1" s="2"/>
      <c r="SRO1" s="2"/>
      <c r="SRP1" s="2"/>
      <c r="SRQ1" s="2"/>
      <c r="SRR1" s="2"/>
      <c r="SRS1" s="2"/>
      <c r="SRU1" s="2"/>
      <c r="SRW1" s="2"/>
      <c r="SRX1" s="2"/>
      <c r="SRY1"/>
      <c r="SSB1" s="2"/>
      <c r="SSC1" s="2"/>
      <c r="SSD1" s="2"/>
      <c r="SSE1" s="2"/>
      <c r="SSF1" s="2"/>
      <c r="SSG1" s="2"/>
      <c r="SSH1" s="2"/>
      <c r="SSI1" s="2"/>
      <c r="SSJ1" s="2"/>
      <c r="SSK1" s="2"/>
      <c r="SSL1" s="2"/>
      <c r="SSM1" s="2"/>
      <c r="SSN1" s="2"/>
      <c r="SSO1" s="2"/>
      <c r="SSP1" s="2"/>
      <c r="SSR1" s="2"/>
      <c r="SST1" s="2"/>
      <c r="SSU1" s="2"/>
      <c r="SSV1"/>
      <c r="SSY1" s="2"/>
      <c r="SSZ1" s="2"/>
      <c r="STA1" s="2"/>
      <c r="STB1" s="2"/>
      <c r="STC1" s="2"/>
      <c r="STD1" s="2"/>
      <c r="STE1" s="2"/>
      <c r="STF1" s="2"/>
      <c r="STG1" s="2"/>
      <c r="STH1" s="2"/>
      <c r="STI1" s="2"/>
      <c r="STJ1" s="2"/>
      <c r="STK1" s="2"/>
      <c r="STL1" s="2"/>
      <c r="STM1" s="2"/>
      <c r="STO1" s="2"/>
      <c r="STQ1" s="2"/>
      <c r="STR1" s="2"/>
      <c r="STS1"/>
      <c r="STV1" s="2"/>
      <c r="STW1" s="2"/>
      <c r="STX1" s="2"/>
      <c r="STY1" s="2"/>
      <c r="STZ1" s="2"/>
      <c r="SUA1" s="2"/>
      <c r="SUB1" s="2"/>
      <c r="SUC1" s="2"/>
      <c r="SUD1" s="2"/>
      <c r="SUE1" s="2"/>
      <c r="SUF1" s="2"/>
      <c r="SUG1" s="2"/>
      <c r="SUH1" s="2"/>
      <c r="SUI1" s="2"/>
      <c r="SUJ1" s="2"/>
      <c r="SUL1" s="2"/>
      <c r="SUN1" s="2"/>
      <c r="SUO1" s="2"/>
      <c r="SUP1"/>
      <c r="SUS1" s="2"/>
      <c r="SUT1" s="2"/>
      <c r="SUU1" s="2"/>
      <c r="SUV1" s="2"/>
      <c r="SUW1" s="2"/>
      <c r="SUX1" s="2"/>
      <c r="SUY1" s="2"/>
      <c r="SUZ1" s="2"/>
      <c r="SVA1" s="2"/>
      <c r="SVB1" s="2"/>
      <c r="SVC1" s="2"/>
      <c r="SVD1" s="2"/>
      <c r="SVE1" s="2"/>
      <c r="SVF1" s="2"/>
      <c r="SVG1" s="2"/>
      <c r="SVI1" s="2"/>
      <c r="SVK1" s="2"/>
      <c r="SVL1" s="2"/>
      <c r="SVM1"/>
      <c r="SVP1" s="2"/>
      <c r="SVQ1" s="2"/>
      <c r="SVR1" s="2"/>
      <c r="SVS1" s="2"/>
      <c r="SVT1" s="2"/>
      <c r="SVU1" s="2"/>
      <c r="SVV1" s="2"/>
      <c r="SVW1" s="2"/>
      <c r="SVX1" s="2"/>
      <c r="SVY1" s="2"/>
      <c r="SVZ1" s="2"/>
      <c r="SWA1" s="2"/>
      <c r="SWB1" s="2"/>
      <c r="SWC1" s="2"/>
      <c r="SWD1" s="2"/>
      <c r="SWF1" s="2"/>
      <c r="SWH1" s="2"/>
      <c r="SWI1" s="2"/>
      <c r="SWJ1"/>
      <c r="SWM1" s="2"/>
      <c r="SWN1" s="2"/>
      <c r="SWO1" s="2"/>
      <c r="SWP1" s="2"/>
      <c r="SWQ1" s="2"/>
      <c r="SWR1" s="2"/>
      <c r="SWS1" s="2"/>
      <c r="SWT1" s="2"/>
      <c r="SWU1" s="2"/>
      <c r="SWV1" s="2"/>
      <c r="SWW1" s="2"/>
      <c r="SWX1" s="2"/>
      <c r="SWY1" s="2"/>
      <c r="SWZ1" s="2"/>
      <c r="SXA1" s="2"/>
      <c r="SXC1" s="2"/>
      <c r="SXE1" s="2"/>
      <c r="SXF1" s="2"/>
      <c r="SXG1"/>
      <c r="SXJ1" s="2"/>
      <c r="SXK1" s="2"/>
      <c r="SXL1" s="2"/>
      <c r="SXM1" s="2"/>
      <c r="SXN1" s="2"/>
      <c r="SXO1" s="2"/>
      <c r="SXP1" s="2"/>
      <c r="SXQ1" s="2"/>
      <c r="SXR1" s="2"/>
      <c r="SXS1" s="2"/>
      <c r="SXT1" s="2"/>
      <c r="SXU1" s="2"/>
      <c r="SXV1" s="2"/>
      <c r="SXW1" s="2"/>
      <c r="SXX1" s="2"/>
      <c r="SXZ1" s="2"/>
      <c r="SYB1" s="2"/>
      <c r="SYC1" s="2"/>
      <c r="SYD1"/>
      <c r="SYG1" s="2"/>
      <c r="SYH1" s="2"/>
      <c r="SYI1" s="2"/>
      <c r="SYJ1" s="2"/>
      <c r="SYK1" s="2"/>
      <c r="SYL1" s="2"/>
      <c r="SYM1" s="2"/>
      <c r="SYN1" s="2"/>
      <c r="SYO1" s="2"/>
      <c r="SYP1" s="2"/>
      <c r="SYQ1" s="2"/>
      <c r="SYR1" s="2"/>
      <c r="SYS1" s="2"/>
      <c r="SYT1" s="2"/>
      <c r="SYU1" s="2"/>
      <c r="SYW1" s="2"/>
      <c r="SYY1" s="2"/>
      <c r="SYZ1" s="2"/>
      <c r="SZA1"/>
      <c r="SZD1" s="2"/>
      <c r="SZE1" s="2"/>
      <c r="SZF1" s="2"/>
      <c r="SZG1" s="2"/>
      <c r="SZH1" s="2"/>
      <c r="SZI1" s="2"/>
      <c r="SZJ1" s="2"/>
      <c r="SZK1" s="2"/>
      <c r="SZL1" s="2"/>
      <c r="SZM1" s="2"/>
      <c r="SZN1" s="2"/>
      <c r="SZO1" s="2"/>
      <c r="SZP1" s="2"/>
      <c r="SZQ1" s="2"/>
      <c r="SZR1" s="2"/>
      <c r="SZT1" s="2"/>
      <c r="SZV1" s="2"/>
      <c r="SZW1" s="2"/>
      <c r="SZX1"/>
      <c r="TAA1" s="2"/>
      <c r="TAB1" s="2"/>
      <c r="TAC1" s="2"/>
      <c r="TAD1" s="2"/>
      <c r="TAE1" s="2"/>
      <c r="TAF1" s="2"/>
      <c r="TAG1" s="2"/>
      <c r="TAH1" s="2"/>
      <c r="TAI1" s="2"/>
      <c r="TAJ1" s="2"/>
      <c r="TAK1" s="2"/>
      <c r="TAL1" s="2"/>
      <c r="TAM1" s="2"/>
      <c r="TAN1" s="2"/>
      <c r="TAO1" s="2"/>
      <c r="TAQ1" s="2"/>
      <c r="TAS1" s="2"/>
      <c r="TAT1" s="2"/>
      <c r="TAU1"/>
      <c r="TAX1" s="2"/>
      <c r="TAY1" s="2"/>
      <c r="TAZ1" s="2"/>
      <c r="TBA1" s="2"/>
      <c r="TBB1" s="2"/>
      <c r="TBC1" s="2"/>
      <c r="TBD1" s="2"/>
      <c r="TBE1" s="2"/>
      <c r="TBF1" s="2"/>
      <c r="TBG1" s="2"/>
      <c r="TBH1" s="2"/>
      <c r="TBI1" s="2"/>
      <c r="TBJ1" s="2"/>
      <c r="TBK1" s="2"/>
      <c r="TBL1" s="2"/>
      <c r="TBN1" s="2"/>
      <c r="TBP1" s="2"/>
      <c r="TBQ1" s="2"/>
      <c r="TBR1"/>
      <c r="TBU1" s="2"/>
      <c r="TBV1" s="2"/>
      <c r="TBW1" s="2"/>
      <c r="TBX1" s="2"/>
      <c r="TBY1" s="2"/>
      <c r="TBZ1" s="2"/>
      <c r="TCA1" s="2"/>
      <c r="TCB1" s="2"/>
      <c r="TCC1" s="2"/>
      <c r="TCD1" s="2"/>
      <c r="TCE1" s="2"/>
      <c r="TCF1" s="2"/>
      <c r="TCG1" s="2"/>
      <c r="TCH1" s="2"/>
      <c r="TCI1" s="2"/>
      <c r="TCK1" s="2"/>
      <c r="TCM1" s="2"/>
      <c r="TCN1" s="2"/>
      <c r="TCO1"/>
      <c r="TCR1" s="2"/>
      <c r="TCS1" s="2"/>
      <c r="TCT1" s="2"/>
      <c r="TCU1" s="2"/>
      <c r="TCV1" s="2"/>
      <c r="TCW1" s="2"/>
      <c r="TCX1" s="2"/>
      <c r="TCY1" s="2"/>
      <c r="TCZ1" s="2"/>
      <c r="TDA1" s="2"/>
      <c r="TDB1" s="2"/>
      <c r="TDC1" s="2"/>
      <c r="TDD1" s="2"/>
      <c r="TDE1" s="2"/>
      <c r="TDF1" s="2"/>
      <c r="TDH1" s="2"/>
      <c r="TDJ1" s="2"/>
      <c r="TDK1" s="2"/>
      <c r="TDL1"/>
      <c r="TDO1" s="2"/>
      <c r="TDP1" s="2"/>
      <c r="TDQ1" s="2"/>
      <c r="TDR1" s="2"/>
      <c r="TDS1" s="2"/>
      <c r="TDT1" s="2"/>
      <c r="TDU1" s="2"/>
      <c r="TDV1" s="2"/>
      <c r="TDW1" s="2"/>
      <c r="TDX1" s="2"/>
      <c r="TDY1" s="2"/>
      <c r="TDZ1" s="2"/>
      <c r="TEA1" s="2"/>
      <c r="TEB1" s="2"/>
      <c r="TEC1" s="2"/>
      <c r="TEE1" s="2"/>
      <c r="TEG1" s="2"/>
      <c r="TEH1" s="2"/>
      <c r="TEI1"/>
      <c r="TEL1" s="2"/>
      <c r="TEM1" s="2"/>
      <c r="TEN1" s="2"/>
      <c r="TEO1" s="2"/>
      <c r="TEP1" s="2"/>
      <c r="TEQ1" s="2"/>
      <c r="TER1" s="2"/>
      <c r="TES1" s="2"/>
      <c r="TET1" s="2"/>
      <c r="TEU1" s="2"/>
      <c r="TEV1" s="2"/>
      <c r="TEW1" s="2"/>
      <c r="TEX1" s="2"/>
      <c r="TEY1" s="2"/>
      <c r="TEZ1" s="2"/>
      <c r="TFB1" s="2"/>
      <c r="TFD1" s="2"/>
      <c r="TFE1" s="2"/>
      <c r="TFF1"/>
      <c r="TFI1" s="2"/>
      <c r="TFJ1" s="2"/>
      <c r="TFK1" s="2"/>
      <c r="TFL1" s="2"/>
      <c r="TFM1" s="2"/>
      <c r="TFN1" s="2"/>
      <c r="TFO1" s="2"/>
      <c r="TFP1" s="2"/>
      <c r="TFQ1" s="2"/>
      <c r="TFR1" s="2"/>
      <c r="TFS1" s="2"/>
      <c r="TFT1" s="2"/>
      <c r="TFU1" s="2"/>
      <c r="TFV1" s="2"/>
      <c r="TFW1" s="2"/>
      <c r="TFY1" s="2"/>
      <c r="TGA1" s="2"/>
      <c r="TGB1" s="2"/>
      <c r="TGC1"/>
      <c r="TGF1" s="2"/>
      <c r="TGG1" s="2"/>
      <c r="TGH1" s="2"/>
      <c r="TGI1" s="2"/>
      <c r="TGJ1" s="2"/>
      <c r="TGK1" s="2"/>
      <c r="TGL1" s="2"/>
      <c r="TGM1" s="2"/>
      <c r="TGN1" s="2"/>
      <c r="TGO1" s="2"/>
      <c r="TGP1" s="2"/>
      <c r="TGQ1" s="2"/>
      <c r="TGR1" s="2"/>
      <c r="TGS1" s="2"/>
      <c r="TGT1" s="2"/>
      <c r="TGV1" s="2"/>
      <c r="TGX1" s="2"/>
      <c r="TGY1" s="2"/>
      <c r="TGZ1"/>
      <c r="THC1" s="2"/>
      <c r="THD1" s="2"/>
      <c r="THE1" s="2"/>
      <c r="THF1" s="2"/>
      <c r="THG1" s="2"/>
      <c r="THH1" s="2"/>
      <c r="THI1" s="2"/>
      <c r="THJ1" s="2"/>
      <c r="THK1" s="2"/>
      <c r="THL1" s="2"/>
      <c r="THM1" s="2"/>
      <c r="THN1" s="2"/>
      <c r="THO1" s="2"/>
      <c r="THP1" s="2"/>
      <c r="THQ1" s="2"/>
      <c r="THS1" s="2"/>
      <c r="THU1" s="2"/>
      <c r="THV1" s="2"/>
      <c r="THW1"/>
      <c r="THZ1" s="2"/>
      <c r="TIA1" s="2"/>
      <c r="TIB1" s="2"/>
      <c r="TIC1" s="2"/>
      <c r="TID1" s="2"/>
      <c r="TIE1" s="2"/>
      <c r="TIF1" s="2"/>
      <c r="TIG1" s="2"/>
      <c r="TIH1" s="2"/>
      <c r="TII1" s="2"/>
      <c r="TIJ1" s="2"/>
      <c r="TIK1" s="2"/>
      <c r="TIL1" s="2"/>
      <c r="TIM1" s="2"/>
      <c r="TIN1" s="2"/>
      <c r="TIP1" s="2"/>
      <c r="TIR1" s="2"/>
      <c r="TIS1" s="2"/>
      <c r="TIT1"/>
      <c r="TIW1" s="2"/>
      <c r="TIX1" s="2"/>
      <c r="TIY1" s="2"/>
      <c r="TIZ1" s="2"/>
      <c r="TJA1" s="2"/>
      <c r="TJB1" s="2"/>
      <c r="TJC1" s="2"/>
      <c r="TJD1" s="2"/>
      <c r="TJE1" s="2"/>
      <c r="TJF1" s="2"/>
      <c r="TJG1" s="2"/>
      <c r="TJH1" s="2"/>
      <c r="TJI1" s="2"/>
      <c r="TJJ1" s="2"/>
      <c r="TJK1" s="2"/>
      <c r="TJM1" s="2"/>
      <c r="TJO1" s="2"/>
      <c r="TJP1" s="2"/>
      <c r="TJQ1"/>
      <c r="TJT1" s="2"/>
      <c r="TJU1" s="2"/>
      <c r="TJV1" s="2"/>
      <c r="TJW1" s="2"/>
      <c r="TJX1" s="2"/>
      <c r="TJY1" s="2"/>
      <c r="TJZ1" s="2"/>
      <c r="TKA1" s="2"/>
      <c r="TKB1" s="2"/>
      <c r="TKC1" s="2"/>
      <c r="TKD1" s="2"/>
      <c r="TKE1" s="2"/>
      <c r="TKF1" s="2"/>
      <c r="TKG1" s="2"/>
      <c r="TKH1" s="2"/>
      <c r="TKJ1" s="2"/>
      <c r="TKL1" s="2"/>
      <c r="TKM1" s="2"/>
      <c r="TKN1"/>
      <c r="TKQ1" s="2"/>
      <c r="TKR1" s="2"/>
      <c r="TKS1" s="2"/>
      <c r="TKT1" s="2"/>
      <c r="TKU1" s="2"/>
      <c r="TKV1" s="2"/>
      <c r="TKW1" s="2"/>
      <c r="TKX1" s="2"/>
      <c r="TKY1" s="2"/>
      <c r="TKZ1" s="2"/>
      <c r="TLA1" s="2"/>
      <c r="TLB1" s="2"/>
      <c r="TLC1" s="2"/>
      <c r="TLD1" s="2"/>
      <c r="TLE1" s="2"/>
      <c r="TLG1" s="2"/>
      <c r="TLI1" s="2"/>
      <c r="TLJ1" s="2"/>
      <c r="TLK1"/>
      <c r="TLN1" s="2"/>
      <c r="TLO1" s="2"/>
      <c r="TLP1" s="2"/>
      <c r="TLQ1" s="2"/>
      <c r="TLR1" s="2"/>
      <c r="TLS1" s="2"/>
      <c r="TLT1" s="2"/>
      <c r="TLU1" s="2"/>
      <c r="TLV1" s="2"/>
      <c r="TLW1" s="2"/>
      <c r="TLX1" s="2"/>
      <c r="TLY1" s="2"/>
      <c r="TLZ1" s="2"/>
      <c r="TMA1" s="2"/>
      <c r="TMB1" s="2"/>
      <c r="TMD1" s="2"/>
      <c r="TMF1" s="2"/>
      <c r="TMG1" s="2"/>
      <c r="TMH1"/>
      <c r="TMK1" s="2"/>
      <c r="TML1" s="2"/>
      <c r="TMM1" s="2"/>
      <c r="TMN1" s="2"/>
      <c r="TMO1" s="2"/>
      <c r="TMP1" s="2"/>
      <c r="TMQ1" s="2"/>
      <c r="TMR1" s="2"/>
      <c r="TMS1" s="2"/>
      <c r="TMT1" s="2"/>
      <c r="TMU1" s="2"/>
      <c r="TMV1" s="2"/>
      <c r="TMW1" s="2"/>
      <c r="TMX1" s="2"/>
      <c r="TMY1" s="2"/>
      <c r="TNA1" s="2"/>
      <c r="TNC1" s="2"/>
      <c r="TND1" s="2"/>
      <c r="TNE1"/>
      <c r="TNH1" s="2"/>
      <c r="TNI1" s="2"/>
      <c r="TNJ1" s="2"/>
      <c r="TNK1" s="2"/>
      <c r="TNL1" s="2"/>
      <c r="TNM1" s="2"/>
      <c r="TNN1" s="2"/>
      <c r="TNO1" s="2"/>
      <c r="TNP1" s="2"/>
      <c r="TNQ1" s="2"/>
      <c r="TNR1" s="2"/>
      <c r="TNS1" s="2"/>
      <c r="TNT1" s="2"/>
      <c r="TNU1" s="2"/>
      <c r="TNV1" s="2"/>
      <c r="TNX1" s="2"/>
      <c r="TNZ1" s="2"/>
      <c r="TOA1" s="2"/>
      <c r="TOB1"/>
      <c r="TOE1" s="2"/>
      <c r="TOF1" s="2"/>
      <c r="TOG1" s="2"/>
      <c r="TOH1" s="2"/>
      <c r="TOI1" s="2"/>
      <c r="TOJ1" s="2"/>
      <c r="TOK1" s="2"/>
      <c r="TOL1" s="2"/>
      <c r="TOM1" s="2"/>
      <c r="TON1" s="2"/>
      <c r="TOO1" s="2"/>
      <c r="TOP1" s="2"/>
      <c r="TOQ1" s="2"/>
      <c r="TOR1" s="2"/>
      <c r="TOS1" s="2"/>
      <c r="TOU1" s="2"/>
      <c r="TOW1" s="2"/>
      <c r="TOX1" s="2"/>
      <c r="TOY1"/>
      <c r="TPB1" s="2"/>
      <c r="TPC1" s="2"/>
      <c r="TPD1" s="2"/>
      <c r="TPE1" s="2"/>
      <c r="TPF1" s="2"/>
      <c r="TPG1" s="2"/>
      <c r="TPH1" s="2"/>
      <c r="TPI1" s="2"/>
      <c r="TPJ1" s="2"/>
      <c r="TPK1" s="2"/>
      <c r="TPL1" s="2"/>
      <c r="TPM1" s="2"/>
      <c r="TPN1" s="2"/>
      <c r="TPO1" s="2"/>
      <c r="TPP1" s="2"/>
      <c r="TPR1" s="2"/>
      <c r="TPT1" s="2"/>
      <c r="TPU1" s="2"/>
      <c r="TPV1"/>
      <c r="TPY1" s="2"/>
      <c r="TPZ1" s="2"/>
      <c r="TQA1" s="2"/>
      <c r="TQB1" s="2"/>
      <c r="TQC1" s="2"/>
      <c r="TQD1" s="2"/>
      <c r="TQE1" s="2"/>
      <c r="TQF1" s="2"/>
      <c r="TQG1" s="2"/>
      <c r="TQH1" s="2"/>
      <c r="TQI1" s="2"/>
      <c r="TQJ1" s="2"/>
      <c r="TQK1" s="2"/>
      <c r="TQL1" s="2"/>
      <c r="TQM1" s="2"/>
      <c r="TQO1" s="2"/>
      <c r="TQQ1" s="2"/>
      <c r="TQR1" s="2"/>
      <c r="TQS1"/>
      <c r="TQV1" s="2"/>
      <c r="TQW1" s="2"/>
      <c r="TQX1" s="2"/>
      <c r="TQY1" s="2"/>
      <c r="TQZ1" s="2"/>
      <c r="TRA1" s="2"/>
      <c r="TRB1" s="2"/>
      <c r="TRC1" s="2"/>
      <c r="TRD1" s="2"/>
      <c r="TRE1" s="2"/>
      <c r="TRF1" s="2"/>
      <c r="TRG1" s="2"/>
      <c r="TRH1" s="2"/>
      <c r="TRI1" s="2"/>
      <c r="TRJ1" s="2"/>
      <c r="TRL1" s="2"/>
      <c r="TRN1" s="2"/>
      <c r="TRO1" s="2"/>
      <c r="TRP1"/>
      <c r="TRS1" s="2"/>
      <c r="TRT1" s="2"/>
      <c r="TRU1" s="2"/>
      <c r="TRV1" s="2"/>
      <c r="TRW1" s="2"/>
      <c r="TRX1" s="2"/>
      <c r="TRY1" s="2"/>
      <c r="TRZ1" s="2"/>
      <c r="TSA1" s="2"/>
      <c r="TSB1" s="2"/>
      <c r="TSC1" s="2"/>
      <c r="TSD1" s="2"/>
      <c r="TSE1" s="2"/>
      <c r="TSF1" s="2"/>
      <c r="TSG1" s="2"/>
      <c r="TSI1" s="2"/>
      <c r="TSK1" s="2"/>
      <c r="TSL1" s="2"/>
      <c r="TSM1"/>
      <c r="TSP1" s="2"/>
      <c r="TSQ1" s="2"/>
      <c r="TSR1" s="2"/>
      <c r="TSS1" s="2"/>
      <c r="TST1" s="2"/>
      <c r="TSU1" s="2"/>
      <c r="TSV1" s="2"/>
      <c r="TSW1" s="2"/>
      <c r="TSX1" s="2"/>
      <c r="TSY1" s="2"/>
      <c r="TSZ1" s="2"/>
      <c r="TTA1" s="2"/>
      <c r="TTB1" s="2"/>
      <c r="TTC1" s="2"/>
      <c r="TTD1" s="2"/>
      <c r="TTF1" s="2"/>
      <c r="TTH1" s="2"/>
      <c r="TTI1" s="2"/>
      <c r="TTJ1"/>
      <c r="TTM1" s="2"/>
      <c r="TTN1" s="2"/>
      <c r="TTO1" s="2"/>
      <c r="TTP1" s="2"/>
      <c r="TTQ1" s="2"/>
      <c r="TTR1" s="2"/>
      <c r="TTS1" s="2"/>
      <c r="TTT1" s="2"/>
      <c r="TTU1" s="2"/>
      <c r="TTV1" s="2"/>
      <c r="TTW1" s="2"/>
      <c r="TTX1" s="2"/>
      <c r="TTY1" s="2"/>
      <c r="TTZ1" s="2"/>
      <c r="TUA1" s="2"/>
      <c r="TUC1" s="2"/>
      <c r="TUE1" s="2"/>
      <c r="TUF1" s="2"/>
      <c r="TUG1"/>
      <c r="TUJ1" s="2"/>
      <c r="TUK1" s="2"/>
      <c r="TUL1" s="2"/>
      <c r="TUM1" s="2"/>
      <c r="TUN1" s="2"/>
      <c r="TUO1" s="2"/>
      <c r="TUP1" s="2"/>
      <c r="TUQ1" s="2"/>
      <c r="TUR1" s="2"/>
      <c r="TUS1" s="2"/>
      <c r="TUT1" s="2"/>
      <c r="TUU1" s="2"/>
      <c r="TUV1" s="2"/>
      <c r="TUW1" s="2"/>
      <c r="TUX1" s="2"/>
      <c r="TUZ1" s="2"/>
      <c r="TVB1" s="2"/>
      <c r="TVC1" s="2"/>
      <c r="TVD1"/>
      <c r="TVG1" s="2"/>
      <c r="TVH1" s="2"/>
      <c r="TVI1" s="2"/>
      <c r="TVJ1" s="2"/>
      <c r="TVK1" s="2"/>
      <c r="TVL1" s="2"/>
      <c r="TVM1" s="2"/>
      <c r="TVN1" s="2"/>
      <c r="TVO1" s="2"/>
      <c r="TVP1" s="2"/>
      <c r="TVQ1" s="2"/>
      <c r="TVR1" s="2"/>
      <c r="TVS1" s="2"/>
      <c r="TVT1" s="2"/>
      <c r="TVU1" s="2"/>
      <c r="TVW1" s="2"/>
      <c r="TVY1" s="2"/>
      <c r="TVZ1" s="2"/>
      <c r="TWA1"/>
      <c r="TWD1" s="2"/>
      <c r="TWE1" s="2"/>
      <c r="TWF1" s="2"/>
      <c r="TWG1" s="2"/>
      <c r="TWH1" s="2"/>
      <c r="TWI1" s="2"/>
      <c r="TWJ1" s="2"/>
      <c r="TWK1" s="2"/>
      <c r="TWL1" s="2"/>
      <c r="TWM1" s="2"/>
      <c r="TWN1" s="2"/>
      <c r="TWO1" s="2"/>
      <c r="TWP1" s="2"/>
      <c r="TWQ1" s="2"/>
      <c r="TWR1" s="2"/>
      <c r="TWT1" s="2"/>
      <c r="TWV1" s="2"/>
      <c r="TWW1" s="2"/>
      <c r="TWX1"/>
      <c r="TXA1" s="2"/>
      <c r="TXB1" s="2"/>
      <c r="TXC1" s="2"/>
      <c r="TXD1" s="2"/>
      <c r="TXE1" s="2"/>
      <c r="TXF1" s="2"/>
      <c r="TXG1" s="2"/>
      <c r="TXH1" s="2"/>
      <c r="TXI1" s="2"/>
      <c r="TXJ1" s="2"/>
      <c r="TXK1" s="2"/>
      <c r="TXL1" s="2"/>
      <c r="TXM1" s="2"/>
      <c r="TXN1" s="2"/>
      <c r="TXO1" s="2"/>
      <c r="TXQ1" s="2"/>
      <c r="TXS1" s="2"/>
      <c r="TXT1" s="2"/>
      <c r="TXU1"/>
      <c r="TXX1" s="2"/>
      <c r="TXY1" s="2"/>
      <c r="TXZ1" s="2"/>
      <c r="TYA1" s="2"/>
      <c r="TYB1" s="2"/>
      <c r="TYC1" s="2"/>
      <c r="TYD1" s="2"/>
      <c r="TYE1" s="2"/>
      <c r="TYF1" s="2"/>
      <c r="TYG1" s="2"/>
      <c r="TYH1" s="2"/>
      <c r="TYI1" s="2"/>
      <c r="TYJ1" s="2"/>
      <c r="TYK1" s="2"/>
      <c r="TYL1" s="2"/>
      <c r="TYN1" s="2"/>
      <c r="TYP1" s="2"/>
      <c r="TYQ1" s="2"/>
      <c r="TYR1"/>
      <c r="TYU1" s="2"/>
      <c r="TYV1" s="2"/>
      <c r="TYW1" s="2"/>
      <c r="TYX1" s="2"/>
      <c r="TYY1" s="2"/>
      <c r="TYZ1" s="2"/>
      <c r="TZA1" s="2"/>
      <c r="TZB1" s="2"/>
      <c r="TZC1" s="2"/>
      <c r="TZD1" s="2"/>
      <c r="TZE1" s="2"/>
      <c r="TZF1" s="2"/>
      <c r="TZG1" s="2"/>
      <c r="TZH1" s="2"/>
      <c r="TZI1" s="2"/>
      <c r="TZK1" s="2"/>
      <c r="TZM1" s="2"/>
      <c r="TZN1" s="2"/>
      <c r="TZO1"/>
      <c r="TZR1" s="2"/>
      <c r="TZS1" s="2"/>
      <c r="TZT1" s="2"/>
      <c r="TZU1" s="2"/>
      <c r="TZV1" s="2"/>
      <c r="TZW1" s="2"/>
      <c r="TZX1" s="2"/>
      <c r="TZY1" s="2"/>
      <c r="TZZ1" s="2"/>
      <c r="UAA1" s="2"/>
      <c r="UAB1" s="2"/>
      <c r="UAC1" s="2"/>
      <c r="UAD1" s="2"/>
      <c r="UAE1" s="2"/>
      <c r="UAF1" s="2"/>
      <c r="UAH1" s="2"/>
      <c r="UAJ1" s="2"/>
      <c r="UAK1" s="2"/>
      <c r="UAL1"/>
      <c r="UAO1" s="2"/>
      <c r="UAP1" s="2"/>
      <c r="UAQ1" s="2"/>
      <c r="UAR1" s="2"/>
      <c r="UAS1" s="2"/>
      <c r="UAT1" s="2"/>
      <c r="UAU1" s="2"/>
      <c r="UAV1" s="2"/>
      <c r="UAW1" s="2"/>
      <c r="UAX1" s="2"/>
      <c r="UAY1" s="2"/>
      <c r="UAZ1" s="2"/>
      <c r="UBA1" s="2"/>
      <c r="UBB1" s="2"/>
      <c r="UBC1" s="2"/>
      <c r="UBE1" s="2"/>
      <c r="UBG1" s="2"/>
      <c r="UBH1" s="2"/>
      <c r="UBI1"/>
      <c r="UBL1" s="2"/>
      <c r="UBM1" s="2"/>
      <c r="UBN1" s="2"/>
      <c r="UBO1" s="2"/>
      <c r="UBP1" s="2"/>
      <c r="UBQ1" s="2"/>
      <c r="UBR1" s="2"/>
      <c r="UBS1" s="2"/>
      <c r="UBT1" s="2"/>
      <c r="UBU1" s="2"/>
      <c r="UBV1" s="2"/>
      <c r="UBW1" s="2"/>
      <c r="UBX1" s="2"/>
      <c r="UBY1" s="2"/>
      <c r="UBZ1" s="2"/>
      <c r="UCB1" s="2"/>
      <c r="UCD1" s="2"/>
      <c r="UCE1" s="2"/>
      <c r="UCF1"/>
      <c r="UCI1" s="2"/>
      <c r="UCJ1" s="2"/>
      <c r="UCK1" s="2"/>
      <c r="UCL1" s="2"/>
      <c r="UCM1" s="2"/>
      <c r="UCN1" s="2"/>
      <c r="UCO1" s="2"/>
      <c r="UCP1" s="2"/>
      <c r="UCQ1" s="2"/>
      <c r="UCR1" s="2"/>
      <c r="UCS1" s="2"/>
      <c r="UCT1" s="2"/>
      <c r="UCU1" s="2"/>
      <c r="UCV1" s="2"/>
      <c r="UCW1" s="2"/>
      <c r="UCY1" s="2"/>
      <c r="UDA1" s="2"/>
      <c r="UDB1" s="2"/>
      <c r="UDC1"/>
      <c r="UDF1" s="2"/>
      <c r="UDG1" s="2"/>
      <c r="UDH1" s="2"/>
      <c r="UDI1" s="2"/>
      <c r="UDJ1" s="2"/>
      <c r="UDK1" s="2"/>
      <c r="UDL1" s="2"/>
      <c r="UDM1" s="2"/>
      <c r="UDN1" s="2"/>
      <c r="UDO1" s="2"/>
      <c r="UDP1" s="2"/>
      <c r="UDQ1" s="2"/>
      <c r="UDR1" s="2"/>
      <c r="UDS1" s="2"/>
      <c r="UDT1" s="2"/>
      <c r="UDV1" s="2"/>
      <c r="UDX1" s="2"/>
      <c r="UDY1" s="2"/>
      <c r="UDZ1"/>
      <c r="UEC1" s="2"/>
      <c r="UED1" s="2"/>
      <c r="UEE1" s="2"/>
      <c r="UEF1" s="2"/>
      <c r="UEG1" s="2"/>
      <c r="UEH1" s="2"/>
      <c r="UEI1" s="2"/>
      <c r="UEJ1" s="2"/>
      <c r="UEK1" s="2"/>
      <c r="UEL1" s="2"/>
      <c r="UEM1" s="2"/>
      <c r="UEN1" s="2"/>
      <c r="UEO1" s="2"/>
      <c r="UEP1" s="2"/>
      <c r="UEQ1" s="2"/>
      <c r="UES1" s="2"/>
      <c r="UEU1" s="2"/>
      <c r="UEV1" s="2"/>
      <c r="UEW1"/>
      <c r="UEZ1" s="2"/>
      <c r="UFA1" s="2"/>
      <c r="UFB1" s="2"/>
      <c r="UFC1" s="2"/>
      <c r="UFD1" s="2"/>
      <c r="UFE1" s="2"/>
      <c r="UFF1" s="2"/>
      <c r="UFG1" s="2"/>
      <c r="UFH1" s="2"/>
      <c r="UFI1" s="2"/>
      <c r="UFJ1" s="2"/>
      <c r="UFK1" s="2"/>
      <c r="UFL1" s="2"/>
      <c r="UFM1" s="2"/>
      <c r="UFN1" s="2"/>
      <c r="UFP1" s="2"/>
      <c r="UFR1" s="2"/>
      <c r="UFS1" s="2"/>
      <c r="UFT1"/>
      <c r="UFW1" s="2"/>
      <c r="UFX1" s="2"/>
      <c r="UFY1" s="2"/>
      <c r="UFZ1" s="2"/>
      <c r="UGA1" s="2"/>
      <c r="UGB1" s="2"/>
      <c r="UGC1" s="2"/>
      <c r="UGD1" s="2"/>
      <c r="UGE1" s="2"/>
      <c r="UGF1" s="2"/>
      <c r="UGG1" s="2"/>
      <c r="UGH1" s="2"/>
      <c r="UGI1" s="2"/>
      <c r="UGJ1" s="2"/>
      <c r="UGK1" s="2"/>
      <c r="UGM1" s="2"/>
      <c r="UGO1" s="2"/>
      <c r="UGP1" s="2"/>
      <c r="UGQ1"/>
      <c r="UGT1" s="2"/>
      <c r="UGU1" s="2"/>
      <c r="UGV1" s="2"/>
      <c r="UGW1" s="2"/>
      <c r="UGX1" s="2"/>
      <c r="UGY1" s="2"/>
      <c r="UGZ1" s="2"/>
      <c r="UHA1" s="2"/>
      <c r="UHB1" s="2"/>
      <c r="UHC1" s="2"/>
      <c r="UHD1" s="2"/>
      <c r="UHE1" s="2"/>
      <c r="UHF1" s="2"/>
      <c r="UHG1" s="2"/>
      <c r="UHH1" s="2"/>
      <c r="UHJ1" s="2"/>
      <c r="UHL1" s="2"/>
      <c r="UHM1" s="2"/>
      <c r="UHN1"/>
      <c r="UHQ1" s="2"/>
      <c r="UHR1" s="2"/>
      <c r="UHS1" s="2"/>
      <c r="UHT1" s="2"/>
      <c r="UHU1" s="2"/>
      <c r="UHV1" s="2"/>
      <c r="UHW1" s="2"/>
      <c r="UHX1" s="2"/>
      <c r="UHY1" s="2"/>
      <c r="UHZ1" s="2"/>
      <c r="UIA1" s="2"/>
      <c r="UIB1" s="2"/>
      <c r="UIC1" s="2"/>
      <c r="UID1" s="2"/>
      <c r="UIE1" s="2"/>
      <c r="UIG1" s="2"/>
      <c r="UII1" s="2"/>
      <c r="UIJ1" s="2"/>
      <c r="UIK1"/>
      <c r="UIN1" s="2"/>
      <c r="UIO1" s="2"/>
      <c r="UIP1" s="2"/>
      <c r="UIQ1" s="2"/>
      <c r="UIR1" s="2"/>
      <c r="UIS1" s="2"/>
      <c r="UIT1" s="2"/>
      <c r="UIU1" s="2"/>
      <c r="UIV1" s="2"/>
      <c r="UIW1" s="2"/>
      <c r="UIX1" s="2"/>
      <c r="UIY1" s="2"/>
      <c r="UIZ1" s="2"/>
      <c r="UJA1" s="2"/>
      <c r="UJB1" s="2"/>
      <c r="UJD1" s="2"/>
      <c r="UJF1" s="2"/>
      <c r="UJG1" s="2"/>
      <c r="UJH1"/>
      <c r="UJK1" s="2"/>
      <c r="UJL1" s="2"/>
      <c r="UJM1" s="2"/>
      <c r="UJN1" s="2"/>
      <c r="UJO1" s="2"/>
      <c r="UJP1" s="2"/>
      <c r="UJQ1" s="2"/>
      <c r="UJR1" s="2"/>
      <c r="UJS1" s="2"/>
      <c r="UJT1" s="2"/>
      <c r="UJU1" s="2"/>
      <c r="UJV1" s="2"/>
      <c r="UJW1" s="2"/>
      <c r="UJX1" s="2"/>
      <c r="UJY1" s="2"/>
      <c r="UKA1" s="2"/>
      <c r="UKC1" s="2"/>
      <c r="UKD1" s="2"/>
      <c r="UKE1"/>
      <c r="UKH1" s="2"/>
      <c r="UKI1" s="2"/>
      <c r="UKJ1" s="2"/>
      <c r="UKK1" s="2"/>
      <c r="UKL1" s="2"/>
      <c r="UKM1" s="2"/>
      <c r="UKN1" s="2"/>
      <c r="UKO1" s="2"/>
      <c r="UKP1" s="2"/>
      <c r="UKQ1" s="2"/>
      <c r="UKR1" s="2"/>
      <c r="UKS1" s="2"/>
      <c r="UKT1" s="2"/>
      <c r="UKU1" s="2"/>
      <c r="UKV1" s="2"/>
      <c r="UKX1" s="2"/>
      <c r="UKZ1" s="2"/>
      <c r="ULA1" s="2"/>
      <c r="ULB1"/>
      <c r="ULE1" s="2"/>
      <c r="ULF1" s="2"/>
      <c r="ULG1" s="2"/>
      <c r="ULH1" s="2"/>
      <c r="ULI1" s="2"/>
      <c r="ULJ1" s="2"/>
      <c r="ULK1" s="2"/>
      <c r="ULL1" s="2"/>
      <c r="ULM1" s="2"/>
      <c r="ULN1" s="2"/>
      <c r="ULO1" s="2"/>
      <c r="ULP1" s="2"/>
      <c r="ULQ1" s="2"/>
      <c r="ULR1" s="2"/>
      <c r="ULS1" s="2"/>
      <c r="ULU1" s="2"/>
      <c r="ULW1" s="2"/>
      <c r="ULX1" s="2"/>
      <c r="ULY1"/>
      <c r="UMB1" s="2"/>
      <c r="UMC1" s="2"/>
      <c r="UMD1" s="2"/>
      <c r="UME1" s="2"/>
      <c r="UMF1" s="2"/>
      <c r="UMG1" s="2"/>
      <c r="UMH1" s="2"/>
      <c r="UMI1" s="2"/>
      <c r="UMJ1" s="2"/>
      <c r="UMK1" s="2"/>
      <c r="UML1" s="2"/>
      <c r="UMM1" s="2"/>
      <c r="UMN1" s="2"/>
      <c r="UMO1" s="2"/>
      <c r="UMP1" s="2"/>
      <c r="UMR1" s="2"/>
      <c r="UMT1" s="2"/>
      <c r="UMU1" s="2"/>
      <c r="UMV1"/>
      <c r="UMY1" s="2"/>
      <c r="UMZ1" s="2"/>
      <c r="UNA1" s="2"/>
      <c r="UNB1" s="2"/>
      <c r="UNC1" s="2"/>
      <c r="UND1" s="2"/>
      <c r="UNE1" s="2"/>
      <c r="UNF1" s="2"/>
      <c r="UNG1" s="2"/>
      <c r="UNH1" s="2"/>
      <c r="UNI1" s="2"/>
      <c r="UNJ1" s="2"/>
      <c r="UNK1" s="2"/>
      <c r="UNL1" s="2"/>
      <c r="UNM1" s="2"/>
      <c r="UNO1" s="2"/>
      <c r="UNQ1" s="2"/>
      <c r="UNR1" s="2"/>
      <c r="UNS1"/>
      <c r="UNV1" s="2"/>
      <c r="UNW1" s="2"/>
      <c r="UNX1" s="2"/>
      <c r="UNY1" s="2"/>
      <c r="UNZ1" s="2"/>
      <c r="UOA1" s="2"/>
      <c r="UOB1" s="2"/>
      <c r="UOC1" s="2"/>
      <c r="UOD1" s="2"/>
      <c r="UOE1" s="2"/>
      <c r="UOF1" s="2"/>
      <c r="UOG1" s="2"/>
      <c r="UOH1" s="2"/>
      <c r="UOI1" s="2"/>
      <c r="UOJ1" s="2"/>
      <c r="UOL1" s="2"/>
      <c r="UON1" s="2"/>
      <c r="UOO1" s="2"/>
      <c r="UOP1"/>
      <c r="UOS1" s="2"/>
      <c r="UOT1" s="2"/>
      <c r="UOU1" s="2"/>
      <c r="UOV1" s="2"/>
      <c r="UOW1" s="2"/>
      <c r="UOX1" s="2"/>
      <c r="UOY1" s="2"/>
      <c r="UOZ1" s="2"/>
      <c r="UPA1" s="2"/>
      <c r="UPB1" s="2"/>
      <c r="UPC1" s="2"/>
      <c r="UPD1" s="2"/>
      <c r="UPE1" s="2"/>
      <c r="UPF1" s="2"/>
      <c r="UPG1" s="2"/>
      <c r="UPI1" s="2"/>
      <c r="UPK1" s="2"/>
      <c r="UPL1" s="2"/>
      <c r="UPM1"/>
      <c r="UPP1" s="2"/>
      <c r="UPQ1" s="2"/>
      <c r="UPR1" s="2"/>
      <c r="UPS1" s="2"/>
      <c r="UPT1" s="2"/>
      <c r="UPU1" s="2"/>
      <c r="UPV1" s="2"/>
      <c r="UPW1" s="2"/>
      <c r="UPX1" s="2"/>
      <c r="UPY1" s="2"/>
      <c r="UPZ1" s="2"/>
      <c r="UQA1" s="2"/>
      <c r="UQB1" s="2"/>
      <c r="UQC1" s="2"/>
      <c r="UQD1" s="2"/>
      <c r="UQF1" s="2"/>
      <c r="UQH1" s="2"/>
      <c r="UQI1" s="2"/>
      <c r="UQJ1"/>
      <c r="UQM1" s="2"/>
      <c r="UQN1" s="2"/>
      <c r="UQO1" s="2"/>
      <c r="UQP1" s="2"/>
      <c r="UQQ1" s="2"/>
      <c r="UQR1" s="2"/>
      <c r="UQS1" s="2"/>
      <c r="UQT1" s="2"/>
      <c r="UQU1" s="2"/>
      <c r="UQV1" s="2"/>
      <c r="UQW1" s="2"/>
      <c r="UQX1" s="2"/>
      <c r="UQY1" s="2"/>
      <c r="UQZ1" s="2"/>
      <c r="URA1" s="2"/>
      <c r="URC1" s="2"/>
      <c r="URE1" s="2"/>
      <c r="URF1" s="2"/>
      <c r="URG1"/>
      <c r="URJ1" s="2"/>
      <c r="URK1" s="2"/>
      <c r="URL1" s="2"/>
      <c r="URM1" s="2"/>
      <c r="URN1" s="2"/>
      <c r="URO1" s="2"/>
      <c r="URP1" s="2"/>
      <c r="URQ1" s="2"/>
      <c r="URR1" s="2"/>
      <c r="URS1" s="2"/>
      <c r="URT1" s="2"/>
      <c r="URU1" s="2"/>
      <c r="URV1" s="2"/>
      <c r="URW1" s="2"/>
      <c r="URX1" s="2"/>
      <c r="URZ1" s="2"/>
      <c r="USB1" s="2"/>
      <c r="USC1" s="2"/>
      <c r="USD1"/>
      <c r="USG1" s="2"/>
      <c r="USH1" s="2"/>
      <c r="USI1" s="2"/>
      <c r="USJ1" s="2"/>
      <c r="USK1" s="2"/>
      <c r="USL1" s="2"/>
      <c r="USM1" s="2"/>
      <c r="USN1" s="2"/>
      <c r="USO1" s="2"/>
      <c r="USP1" s="2"/>
      <c r="USQ1" s="2"/>
      <c r="USR1" s="2"/>
      <c r="USS1" s="2"/>
      <c r="UST1" s="2"/>
      <c r="USU1" s="2"/>
      <c r="USW1" s="2"/>
      <c r="USY1" s="2"/>
      <c r="USZ1" s="2"/>
      <c r="UTA1"/>
      <c r="UTD1" s="2"/>
      <c r="UTE1" s="2"/>
      <c r="UTF1" s="2"/>
      <c r="UTG1" s="2"/>
      <c r="UTH1" s="2"/>
      <c r="UTI1" s="2"/>
      <c r="UTJ1" s="2"/>
      <c r="UTK1" s="2"/>
      <c r="UTL1" s="2"/>
      <c r="UTM1" s="2"/>
      <c r="UTN1" s="2"/>
      <c r="UTO1" s="2"/>
      <c r="UTP1" s="2"/>
      <c r="UTQ1" s="2"/>
      <c r="UTR1" s="2"/>
      <c r="UTT1" s="2"/>
      <c r="UTV1" s="2"/>
      <c r="UTW1" s="2"/>
      <c r="UTX1"/>
      <c r="UUA1" s="2"/>
      <c r="UUB1" s="2"/>
      <c r="UUC1" s="2"/>
      <c r="UUD1" s="2"/>
      <c r="UUE1" s="2"/>
      <c r="UUF1" s="2"/>
      <c r="UUG1" s="2"/>
      <c r="UUH1" s="2"/>
      <c r="UUI1" s="2"/>
      <c r="UUJ1" s="2"/>
      <c r="UUK1" s="2"/>
      <c r="UUL1" s="2"/>
      <c r="UUM1" s="2"/>
      <c r="UUN1" s="2"/>
      <c r="UUO1" s="2"/>
      <c r="UUQ1" s="2"/>
      <c r="UUS1" s="2"/>
      <c r="UUT1" s="2"/>
      <c r="UUU1"/>
      <c r="UUX1" s="2"/>
      <c r="UUY1" s="2"/>
      <c r="UUZ1" s="2"/>
      <c r="UVA1" s="2"/>
      <c r="UVB1" s="2"/>
      <c r="UVC1" s="2"/>
      <c r="UVD1" s="2"/>
      <c r="UVE1" s="2"/>
      <c r="UVF1" s="2"/>
      <c r="UVG1" s="2"/>
      <c r="UVH1" s="2"/>
      <c r="UVI1" s="2"/>
      <c r="UVJ1" s="2"/>
      <c r="UVK1" s="2"/>
      <c r="UVL1" s="2"/>
      <c r="UVN1" s="2"/>
      <c r="UVP1" s="2"/>
      <c r="UVQ1" s="2"/>
      <c r="UVR1"/>
      <c r="UVU1" s="2"/>
      <c r="UVV1" s="2"/>
      <c r="UVW1" s="2"/>
      <c r="UVX1" s="2"/>
      <c r="UVY1" s="2"/>
      <c r="UVZ1" s="2"/>
      <c r="UWA1" s="2"/>
      <c r="UWB1" s="2"/>
      <c r="UWC1" s="2"/>
      <c r="UWD1" s="2"/>
      <c r="UWE1" s="2"/>
      <c r="UWF1" s="2"/>
      <c r="UWG1" s="2"/>
      <c r="UWH1" s="2"/>
      <c r="UWI1" s="2"/>
      <c r="UWK1" s="2"/>
      <c r="UWM1" s="2"/>
      <c r="UWN1" s="2"/>
      <c r="UWO1"/>
      <c r="UWR1" s="2"/>
      <c r="UWS1" s="2"/>
      <c r="UWT1" s="2"/>
      <c r="UWU1" s="2"/>
      <c r="UWV1" s="2"/>
      <c r="UWW1" s="2"/>
      <c r="UWX1" s="2"/>
      <c r="UWY1" s="2"/>
      <c r="UWZ1" s="2"/>
      <c r="UXA1" s="2"/>
      <c r="UXB1" s="2"/>
      <c r="UXC1" s="2"/>
      <c r="UXD1" s="2"/>
      <c r="UXE1" s="2"/>
      <c r="UXF1" s="2"/>
      <c r="UXH1" s="2"/>
      <c r="UXJ1" s="2"/>
      <c r="UXK1" s="2"/>
      <c r="UXL1"/>
      <c r="UXO1" s="2"/>
      <c r="UXP1" s="2"/>
      <c r="UXQ1" s="2"/>
      <c r="UXR1" s="2"/>
      <c r="UXS1" s="2"/>
      <c r="UXT1" s="2"/>
      <c r="UXU1" s="2"/>
      <c r="UXV1" s="2"/>
      <c r="UXW1" s="2"/>
      <c r="UXX1" s="2"/>
      <c r="UXY1" s="2"/>
      <c r="UXZ1" s="2"/>
      <c r="UYA1" s="2"/>
      <c r="UYB1" s="2"/>
      <c r="UYC1" s="2"/>
      <c r="UYE1" s="2"/>
      <c r="UYG1" s="2"/>
      <c r="UYH1" s="2"/>
      <c r="UYI1"/>
      <c r="UYL1" s="2"/>
      <c r="UYM1" s="2"/>
      <c r="UYN1" s="2"/>
      <c r="UYO1" s="2"/>
      <c r="UYP1" s="2"/>
      <c r="UYQ1" s="2"/>
      <c r="UYR1" s="2"/>
      <c r="UYS1" s="2"/>
      <c r="UYT1" s="2"/>
      <c r="UYU1" s="2"/>
      <c r="UYV1" s="2"/>
      <c r="UYW1" s="2"/>
      <c r="UYX1" s="2"/>
      <c r="UYY1" s="2"/>
      <c r="UYZ1" s="2"/>
      <c r="UZB1" s="2"/>
      <c r="UZD1" s="2"/>
      <c r="UZE1" s="2"/>
      <c r="UZF1"/>
      <c r="UZI1" s="2"/>
      <c r="UZJ1" s="2"/>
      <c r="UZK1" s="2"/>
      <c r="UZL1" s="2"/>
      <c r="UZM1" s="2"/>
      <c r="UZN1" s="2"/>
      <c r="UZO1" s="2"/>
      <c r="UZP1" s="2"/>
      <c r="UZQ1" s="2"/>
      <c r="UZR1" s="2"/>
      <c r="UZS1" s="2"/>
      <c r="UZT1" s="2"/>
      <c r="UZU1" s="2"/>
      <c r="UZV1" s="2"/>
      <c r="UZW1" s="2"/>
      <c r="UZY1" s="2"/>
      <c r="VAA1" s="2"/>
      <c r="VAB1" s="2"/>
      <c r="VAC1"/>
      <c r="VAF1" s="2"/>
      <c r="VAG1" s="2"/>
      <c r="VAH1" s="2"/>
      <c r="VAI1" s="2"/>
      <c r="VAJ1" s="2"/>
      <c r="VAK1" s="2"/>
      <c r="VAL1" s="2"/>
      <c r="VAM1" s="2"/>
      <c r="VAN1" s="2"/>
      <c r="VAO1" s="2"/>
      <c r="VAP1" s="2"/>
      <c r="VAQ1" s="2"/>
      <c r="VAR1" s="2"/>
      <c r="VAS1" s="2"/>
      <c r="VAT1" s="2"/>
      <c r="VAV1" s="2"/>
      <c r="VAX1" s="2"/>
      <c r="VAY1" s="2"/>
      <c r="VAZ1"/>
      <c r="VBC1" s="2"/>
      <c r="VBD1" s="2"/>
      <c r="VBE1" s="2"/>
      <c r="VBF1" s="2"/>
      <c r="VBG1" s="2"/>
      <c r="VBH1" s="2"/>
      <c r="VBI1" s="2"/>
      <c r="VBJ1" s="2"/>
      <c r="VBK1" s="2"/>
      <c r="VBL1" s="2"/>
      <c r="VBM1" s="2"/>
      <c r="VBN1" s="2"/>
      <c r="VBO1" s="2"/>
      <c r="VBP1" s="2"/>
      <c r="VBQ1" s="2"/>
      <c r="VBS1" s="2"/>
      <c r="VBU1" s="2"/>
      <c r="VBV1" s="2"/>
      <c r="VBW1"/>
      <c r="VBZ1" s="2"/>
      <c r="VCA1" s="2"/>
      <c r="VCB1" s="2"/>
      <c r="VCC1" s="2"/>
      <c r="VCD1" s="2"/>
      <c r="VCE1" s="2"/>
      <c r="VCF1" s="2"/>
      <c r="VCG1" s="2"/>
      <c r="VCH1" s="2"/>
      <c r="VCI1" s="2"/>
      <c r="VCJ1" s="2"/>
      <c r="VCK1" s="2"/>
      <c r="VCL1" s="2"/>
      <c r="VCM1" s="2"/>
      <c r="VCN1" s="2"/>
      <c r="VCP1" s="2"/>
      <c r="VCR1" s="2"/>
      <c r="VCS1" s="2"/>
      <c r="VCT1"/>
      <c r="VCW1" s="2"/>
      <c r="VCX1" s="2"/>
      <c r="VCY1" s="2"/>
      <c r="VCZ1" s="2"/>
      <c r="VDA1" s="2"/>
      <c r="VDB1" s="2"/>
      <c r="VDC1" s="2"/>
      <c r="VDD1" s="2"/>
      <c r="VDE1" s="2"/>
      <c r="VDF1" s="2"/>
      <c r="VDG1" s="2"/>
      <c r="VDH1" s="2"/>
      <c r="VDI1" s="2"/>
      <c r="VDJ1" s="2"/>
      <c r="VDK1" s="2"/>
      <c r="VDM1" s="2"/>
      <c r="VDO1" s="2"/>
      <c r="VDP1" s="2"/>
      <c r="VDQ1"/>
      <c r="VDT1" s="2"/>
      <c r="VDU1" s="2"/>
      <c r="VDV1" s="2"/>
      <c r="VDW1" s="2"/>
      <c r="VDX1" s="2"/>
      <c r="VDY1" s="2"/>
      <c r="VDZ1" s="2"/>
      <c r="VEA1" s="2"/>
      <c r="VEB1" s="2"/>
      <c r="VEC1" s="2"/>
      <c r="VED1" s="2"/>
      <c r="VEE1" s="2"/>
      <c r="VEF1" s="2"/>
      <c r="VEG1" s="2"/>
      <c r="VEH1" s="2"/>
      <c r="VEJ1" s="2"/>
      <c r="VEL1" s="2"/>
      <c r="VEM1" s="2"/>
      <c r="VEN1"/>
      <c r="VEQ1" s="2"/>
      <c r="VER1" s="2"/>
      <c r="VES1" s="2"/>
      <c r="VET1" s="2"/>
      <c r="VEU1" s="2"/>
      <c r="VEV1" s="2"/>
      <c r="VEW1" s="2"/>
      <c r="VEX1" s="2"/>
      <c r="VEY1" s="2"/>
      <c r="VEZ1" s="2"/>
      <c r="VFA1" s="2"/>
      <c r="VFB1" s="2"/>
      <c r="VFC1" s="2"/>
      <c r="VFD1" s="2"/>
      <c r="VFE1" s="2"/>
      <c r="VFG1" s="2"/>
      <c r="VFI1" s="2"/>
      <c r="VFJ1" s="2"/>
      <c r="VFK1"/>
      <c r="VFN1" s="2"/>
      <c r="VFO1" s="2"/>
      <c r="VFP1" s="2"/>
      <c r="VFQ1" s="2"/>
      <c r="VFR1" s="2"/>
      <c r="VFS1" s="2"/>
      <c r="VFT1" s="2"/>
      <c r="VFU1" s="2"/>
      <c r="VFV1" s="2"/>
      <c r="VFW1" s="2"/>
      <c r="VFX1" s="2"/>
      <c r="VFY1" s="2"/>
      <c r="VFZ1" s="2"/>
      <c r="VGA1" s="2"/>
      <c r="VGB1" s="2"/>
      <c r="VGD1" s="2"/>
      <c r="VGF1" s="2"/>
      <c r="VGG1" s="2"/>
      <c r="VGH1"/>
      <c r="VGK1" s="2"/>
      <c r="VGL1" s="2"/>
      <c r="VGM1" s="2"/>
      <c r="VGN1" s="2"/>
      <c r="VGO1" s="2"/>
      <c r="VGP1" s="2"/>
      <c r="VGQ1" s="2"/>
      <c r="VGR1" s="2"/>
      <c r="VGS1" s="2"/>
      <c r="VGT1" s="2"/>
      <c r="VGU1" s="2"/>
      <c r="VGV1" s="2"/>
      <c r="VGW1" s="2"/>
      <c r="VGX1" s="2"/>
      <c r="VGY1" s="2"/>
      <c r="VHA1" s="2"/>
      <c r="VHC1" s="2"/>
      <c r="VHD1" s="2"/>
      <c r="VHE1"/>
      <c r="VHH1" s="2"/>
      <c r="VHI1" s="2"/>
      <c r="VHJ1" s="2"/>
      <c r="VHK1" s="2"/>
      <c r="VHL1" s="2"/>
      <c r="VHM1" s="2"/>
      <c r="VHN1" s="2"/>
      <c r="VHO1" s="2"/>
      <c r="VHP1" s="2"/>
      <c r="VHQ1" s="2"/>
      <c r="VHR1" s="2"/>
      <c r="VHS1" s="2"/>
      <c r="VHT1" s="2"/>
      <c r="VHU1" s="2"/>
      <c r="VHV1" s="2"/>
      <c r="VHX1" s="2"/>
      <c r="VHZ1" s="2"/>
      <c r="VIA1" s="2"/>
      <c r="VIB1"/>
      <c r="VIE1" s="2"/>
      <c r="VIF1" s="2"/>
      <c r="VIG1" s="2"/>
      <c r="VIH1" s="2"/>
      <c r="VII1" s="2"/>
      <c r="VIJ1" s="2"/>
      <c r="VIK1" s="2"/>
      <c r="VIL1" s="2"/>
      <c r="VIM1" s="2"/>
      <c r="VIN1" s="2"/>
      <c r="VIO1" s="2"/>
      <c r="VIP1" s="2"/>
      <c r="VIQ1" s="2"/>
      <c r="VIR1" s="2"/>
      <c r="VIS1" s="2"/>
      <c r="VIU1" s="2"/>
      <c r="VIW1" s="2"/>
      <c r="VIX1" s="2"/>
      <c r="VIY1"/>
      <c r="VJB1" s="2"/>
      <c r="VJC1" s="2"/>
      <c r="VJD1" s="2"/>
      <c r="VJE1" s="2"/>
      <c r="VJF1" s="2"/>
      <c r="VJG1" s="2"/>
      <c r="VJH1" s="2"/>
      <c r="VJI1" s="2"/>
      <c r="VJJ1" s="2"/>
      <c r="VJK1" s="2"/>
      <c r="VJL1" s="2"/>
      <c r="VJM1" s="2"/>
      <c r="VJN1" s="2"/>
      <c r="VJO1" s="2"/>
      <c r="VJP1" s="2"/>
      <c r="VJR1" s="2"/>
      <c r="VJT1" s="2"/>
      <c r="VJU1" s="2"/>
      <c r="VJV1"/>
      <c r="VJY1" s="2"/>
      <c r="VJZ1" s="2"/>
      <c r="VKA1" s="2"/>
      <c r="VKB1" s="2"/>
      <c r="VKC1" s="2"/>
      <c r="VKD1" s="2"/>
      <c r="VKE1" s="2"/>
      <c r="VKF1" s="2"/>
      <c r="VKG1" s="2"/>
      <c r="VKH1" s="2"/>
      <c r="VKI1" s="2"/>
      <c r="VKJ1" s="2"/>
      <c r="VKK1" s="2"/>
      <c r="VKL1" s="2"/>
      <c r="VKM1" s="2"/>
      <c r="VKO1" s="2"/>
      <c r="VKQ1" s="2"/>
      <c r="VKR1" s="2"/>
      <c r="VKS1"/>
      <c r="VKV1" s="2"/>
      <c r="VKW1" s="2"/>
      <c r="VKX1" s="2"/>
      <c r="VKY1" s="2"/>
      <c r="VKZ1" s="2"/>
      <c r="VLA1" s="2"/>
      <c r="VLB1" s="2"/>
      <c r="VLC1" s="2"/>
      <c r="VLD1" s="2"/>
      <c r="VLE1" s="2"/>
      <c r="VLF1" s="2"/>
      <c r="VLG1" s="2"/>
      <c r="VLH1" s="2"/>
      <c r="VLI1" s="2"/>
      <c r="VLJ1" s="2"/>
      <c r="VLL1" s="2"/>
      <c r="VLN1" s="2"/>
      <c r="VLO1" s="2"/>
      <c r="VLP1"/>
      <c r="VLS1" s="2"/>
      <c r="VLT1" s="2"/>
      <c r="VLU1" s="2"/>
      <c r="VLV1" s="2"/>
      <c r="VLW1" s="2"/>
      <c r="VLX1" s="2"/>
      <c r="VLY1" s="2"/>
      <c r="VLZ1" s="2"/>
      <c r="VMA1" s="2"/>
      <c r="VMB1" s="2"/>
      <c r="VMC1" s="2"/>
      <c r="VMD1" s="2"/>
      <c r="VME1" s="2"/>
      <c r="VMF1" s="2"/>
      <c r="VMG1" s="2"/>
      <c r="VMI1" s="2"/>
      <c r="VMK1" s="2"/>
      <c r="VML1" s="2"/>
      <c r="VMM1"/>
      <c r="VMP1" s="2"/>
      <c r="VMQ1" s="2"/>
      <c r="VMR1" s="2"/>
      <c r="VMS1" s="2"/>
      <c r="VMT1" s="2"/>
      <c r="VMU1" s="2"/>
      <c r="VMV1" s="2"/>
      <c r="VMW1" s="2"/>
      <c r="VMX1" s="2"/>
      <c r="VMY1" s="2"/>
      <c r="VMZ1" s="2"/>
      <c r="VNA1" s="2"/>
      <c r="VNB1" s="2"/>
      <c r="VNC1" s="2"/>
      <c r="VND1" s="2"/>
      <c r="VNF1" s="2"/>
      <c r="VNH1" s="2"/>
      <c r="VNI1" s="2"/>
      <c r="VNJ1"/>
      <c r="VNM1" s="2"/>
      <c r="VNN1" s="2"/>
      <c r="VNO1" s="2"/>
      <c r="VNP1" s="2"/>
      <c r="VNQ1" s="2"/>
      <c r="VNR1" s="2"/>
      <c r="VNS1" s="2"/>
      <c r="VNT1" s="2"/>
      <c r="VNU1" s="2"/>
      <c r="VNV1" s="2"/>
      <c r="VNW1" s="2"/>
      <c r="VNX1" s="2"/>
      <c r="VNY1" s="2"/>
      <c r="VNZ1" s="2"/>
      <c r="VOA1" s="2"/>
      <c r="VOC1" s="2"/>
      <c r="VOE1" s="2"/>
      <c r="VOF1" s="2"/>
      <c r="VOG1"/>
      <c r="VOJ1" s="2"/>
      <c r="VOK1" s="2"/>
      <c r="VOL1" s="2"/>
      <c r="VOM1" s="2"/>
      <c r="VON1" s="2"/>
      <c r="VOO1" s="2"/>
      <c r="VOP1" s="2"/>
      <c r="VOQ1" s="2"/>
      <c r="VOR1" s="2"/>
      <c r="VOS1" s="2"/>
      <c r="VOT1" s="2"/>
      <c r="VOU1" s="2"/>
      <c r="VOV1" s="2"/>
      <c r="VOW1" s="2"/>
      <c r="VOX1" s="2"/>
      <c r="VOZ1" s="2"/>
      <c r="VPB1" s="2"/>
      <c r="VPC1" s="2"/>
      <c r="VPD1"/>
      <c r="VPG1" s="2"/>
      <c r="VPH1" s="2"/>
      <c r="VPI1" s="2"/>
      <c r="VPJ1" s="2"/>
      <c r="VPK1" s="2"/>
      <c r="VPL1" s="2"/>
      <c r="VPM1" s="2"/>
      <c r="VPN1" s="2"/>
      <c r="VPO1" s="2"/>
      <c r="VPP1" s="2"/>
      <c r="VPQ1" s="2"/>
      <c r="VPR1" s="2"/>
      <c r="VPS1" s="2"/>
      <c r="VPT1" s="2"/>
      <c r="VPU1" s="2"/>
      <c r="VPW1" s="2"/>
      <c r="VPY1" s="2"/>
      <c r="VPZ1" s="2"/>
      <c r="VQA1"/>
      <c r="VQD1" s="2"/>
      <c r="VQE1" s="2"/>
      <c r="VQF1" s="2"/>
      <c r="VQG1" s="2"/>
      <c r="VQH1" s="2"/>
      <c r="VQI1" s="2"/>
      <c r="VQJ1" s="2"/>
      <c r="VQK1" s="2"/>
      <c r="VQL1" s="2"/>
      <c r="VQM1" s="2"/>
      <c r="VQN1" s="2"/>
      <c r="VQO1" s="2"/>
      <c r="VQP1" s="2"/>
      <c r="VQQ1" s="2"/>
      <c r="VQR1" s="2"/>
      <c r="VQT1" s="2"/>
      <c r="VQV1" s="2"/>
      <c r="VQW1" s="2"/>
      <c r="VQX1"/>
      <c r="VRA1" s="2"/>
      <c r="VRB1" s="2"/>
      <c r="VRC1" s="2"/>
      <c r="VRD1" s="2"/>
      <c r="VRE1" s="2"/>
      <c r="VRF1" s="2"/>
      <c r="VRG1" s="2"/>
      <c r="VRH1" s="2"/>
      <c r="VRI1" s="2"/>
      <c r="VRJ1" s="2"/>
      <c r="VRK1" s="2"/>
      <c r="VRL1" s="2"/>
      <c r="VRM1" s="2"/>
      <c r="VRN1" s="2"/>
      <c r="VRO1" s="2"/>
      <c r="VRQ1" s="2"/>
      <c r="VRS1" s="2"/>
      <c r="VRT1" s="2"/>
      <c r="VRU1"/>
      <c r="VRX1" s="2"/>
      <c r="VRY1" s="2"/>
      <c r="VRZ1" s="2"/>
      <c r="VSA1" s="2"/>
      <c r="VSB1" s="2"/>
      <c r="VSC1" s="2"/>
      <c r="VSD1" s="2"/>
      <c r="VSE1" s="2"/>
      <c r="VSF1" s="2"/>
      <c r="VSG1" s="2"/>
      <c r="VSH1" s="2"/>
      <c r="VSI1" s="2"/>
      <c r="VSJ1" s="2"/>
      <c r="VSK1" s="2"/>
      <c r="VSL1" s="2"/>
      <c r="VSN1" s="2"/>
      <c r="VSP1" s="2"/>
      <c r="VSQ1" s="2"/>
      <c r="VSR1"/>
      <c r="VSU1" s="2"/>
      <c r="VSV1" s="2"/>
      <c r="VSW1" s="2"/>
      <c r="VSX1" s="2"/>
      <c r="VSY1" s="2"/>
      <c r="VSZ1" s="2"/>
      <c r="VTA1" s="2"/>
      <c r="VTB1" s="2"/>
      <c r="VTC1" s="2"/>
      <c r="VTD1" s="2"/>
      <c r="VTE1" s="2"/>
      <c r="VTF1" s="2"/>
      <c r="VTG1" s="2"/>
      <c r="VTH1" s="2"/>
      <c r="VTI1" s="2"/>
      <c r="VTK1" s="2"/>
      <c r="VTM1" s="2"/>
      <c r="VTN1" s="2"/>
      <c r="VTO1"/>
      <c r="VTR1" s="2"/>
      <c r="VTS1" s="2"/>
      <c r="VTT1" s="2"/>
      <c r="VTU1" s="2"/>
      <c r="VTV1" s="2"/>
      <c r="VTW1" s="2"/>
      <c r="VTX1" s="2"/>
      <c r="VTY1" s="2"/>
      <c r="VTZ1" s="2"/>
      <c r="VUA1" s="2"/>
      <c r="VUB1" s="2"/>
      <c r="VUC1" s="2"/>
      <c r="VUD1" s="2"/>
      <c r="VUE1" s="2"/>
      <c r="VUF1" s="2"/>
      <c r="VUH1" s="2"/>
      <c r="VUJ1" s="2"/>
      <c r="VUK1" s="2"/>
      <c r="VUL1"/>
      <c r="VUO1" s="2"/>
      <c r="VUP1" s="2"/>
      <c r="VUQ1" s="2"/>
      <c r="VUR1" s="2"/>
      <c r="VUS1" s="2"/>
      <c r="VUT1" s="2"/>
      <c r="VUU1" s="2"/>
      <c r="VUV1" s="2"/>
      <c r="VUW1" s="2"/>
      <c r="VUX1" s="2"/>
      <c r="VUY1" s="2"/>
      <c r="VUZ1" s="2"/>
      <c r="VVA1" s="2"/>
      <c r="VVB1" s="2"/>
      <c r="VVC1" s="2"/>
      <c r="VVE1" s="2"/>
      <c r="VVG1" s="2"/>
      <c r="VVH1" s="2"/>
      <c r="VVI1"/>
      <c r="VVL1" s="2"/>
      <c r="VVM1" s="2"/>
      <c r="VVN1" s="2"/>
      <c r="VVO1" s="2"/>
      <c r="VVP1" s="2"/>
      <c r="VVQ1" s="2"/>
      <c r="VVR1" s="2"/>
      <c r="VVS1" s="2"/>
      <c r="VVT1" s="2"/>
      <c r="VVU1" s="2"/>
      <c r="VVV1" s="2"/>
      <c r="VVW1" s="2"/>
      <c r="VVX1" s="2"/>
      <c r="VVY1" s="2"/>
      <c r="VVZ1" s="2"/>
      <c r="VWB1" s="2"/>
      <c r="VWD1" s="2"/>
      <c r="VWE1" s="2"/>
      <c r="VWF1"/>
      <c r="VWI1" s="2"/>
      <c r="VWJ1" s="2"/>
      <c r="VWK1" s="2"/>
      <c r="VWL1" s="2"/>
      <c r="VWM1" s="2"/>
      <c r="VWN1" s="2"/>
      <c r="VWO1" s="2"/>
      <c r="VWP1" s="2"/>
      <c r="VWQ1" s="2"/>
      <c r="VWR1" s="2"/>
      <c r="VWS1" s="2"/>
      <c r="VWT1" s="2"/>
      <c r="VWU1" s="2"/>
      <c r="VWV1" s="2"/>
      <c r="VWW1" s="2"/>
      <c r="VWY1" s="2"/>
      <c r="VXA1" s="2"/>
      <c r="VXB1" s="2"/>
      <c r="VXC1"/>
      <c r="VXF1" s="2"/>
      <c r="VXG1" s="2"/>
      <c r="VXH1" s="2"/>
      <c r="VXI1" s="2"/>
      <c r="VXJ1" s="2"/>
      <c r="VXK1" s="2"/>
      <c r="VXL1" s="2"/>
      <c r="VXM1" s="2"/>
      <c r="VXN1" s="2"/>
      <c r="VXO1" s="2"/>
      <c r="VXP1" s="2"/>
      <c r="VXQ1" s="2"/>
      <c r="VXR1" s="2"/>
      <c r="VXS1" s="2"/>
      <c r="VXT1" s="2"/>
      <c r="VXV1" s="2"/>
      <c r="VXX1" s="2"/>
      <c r="VXY1" s="2"/>
      <c r="VXZ1"/>
      <c r="VYC1" s="2"/>
      <c r="VYD1" s="2"/>
      <c r="VYE1" s="2"/>
      <c r="VYF1" s="2"/>
      <c r="VYG1" s="2"/>
      <c r="VYH1" s="2"/>
      <c r="VYI1" s="2"/>
      <c r="VYJ1" s="2"/>
      <c r="VYK1" s="2"/>
      <c r="VYL1" s="2"/>
      <c r="VYM1" s="2"/>
      <c r="VYN1" s="2"/>
      <c r="VYO1" s="2"/>
      <c r="VYP1" s="2"/>
      <c r="VYQ1" s="2"/>
      <c r="VYS1" s="2"/>
      <c r="VYU1" s="2"/>
      <c r="VYV1" s="2"/>
      <c r="VYW1"/>
      <c r="VYZ1" s="2"/>
      <c r="VZA1" s="2"/>
      <c r="VZB1" s="2"/>
      <c r="VZC1" s="2"/>
      <c r="VZD1" s="2"/>
      <c r="VZE1" s="2"/>
      <c r="VZF1" s="2"/>
      <c r="VZG1" s="2"/>
      <c r="VZH1" s="2"/>
      <c r="VZI1" s="2"/>
      <c r="VZJ1" s="2"/>
      <c r="VZK1" s="2"/>
      <c r="VZL1" s="2"/>
      <c r="VZM1" s="2"/>
      <c r="VZN1" s="2"/>
      <c r="VZP1" s="2"/>
      <c r="VZR1" s="2"/>
      <c r="VZS1" s="2"/>
      <c r="VZT1"/>
      <c r="VZW1" s="2"/>
      <c r="VZX1" s="2"/>
      <c r="VZY1" s="2"/>
      <c r="VZZ1" s="2"/>
      <c r="WAA1" s="2"/>
      <c r="WAB1" s="2"/>
      <c r="WAC1" s="2"/>
      <c r="WAD1" s="2"/>
      <c r="WAE1" s="2"/>
      <c r="WAF1" s="2"/>
      <c r="WAG1" s="2"/>
      <c r="WAH1" s="2"/>
      <c r="WAI1" s="2"/>
      <c r="WAJ1" s="2"/>
      <c r="WAK1" s="2"/>
      <c r="WAM1" s="2"/>
      <c r="WAO1" s="2"/>
      <c r="WAP1" s="2"/>
      <c r="WAQ1"/>
      <c r="WAT1" s="2"/>
      <c r="WAU1" s="2"/>
      <c r="WAV1" s="2"/>
      <c r="WAW1" s="2"/>
      <c r="WAX1" s="2"/>
      <c r="WAY1" s="2"/>
      <c r="WAZ1" s="2"/>
      <c r="WBA1" s="2"/>
      <c r="WBB1" s="2"/>
      <c r="WBC1" s="2"/>
      <c r="WBD1" s="2"/>
      <c r="WBE1" s="2"/>
      <c r="WBF1" s="2"/>
      <c r="WBG1" s="2"/>
      <c r="WBH1" s="2"/>
      <c r="WBJ1" s="2"/>
      <c r="WBL1" s="2"/>
      <c r="WBM1" s="2"/>
      <c r="WBN1"/>
      <c r="WBQ1" s="2"/>
      <c r="WBR1" s="2"/>
      <c r="WBS1" s="2"/>
      <c r="WBT1" s="2"/>
      <c r="WBU1" s="2"/>
      <c r="WBV1" s="2"/>
      <c r="WBW1" s="2"/>
      <c r="WBX1" s="2"/>
      <c r="WBY1" s="2"/>
      <c r="WBZ1" s="2"/>
      <c r="WCA1" s="2"/>
      <c r="WCB1" s="2"/>
      <c r="WCC1" s="2"/>
      <c r="WCD1" s="2"/>
      <c r="WCE1" s="2"/>
      <c r="WCG1" s="2"/>
      <c r="WCI1" s="2"/>
      <c r="WCJ1" s="2"/>
      <c r="WCK1"/>
      <c r="WCN1" s="2"/>
      <c r="WCO1" s="2"/>
      <c r="WCP1" s="2"/>
      <c r="WCQ1" s="2"/>
      <c r="WCR1" s="2"/>
      <c r="WCS1" s="2"/>
      <c r="WCT1" s="2"/>
      <c r="WCU1" s="2"/>
      <c r="WCV1" s="2"/>
      <c r="WCW1" s="2"/>
      <c r="WCX1" s="2"/>
      <c r="WCY1" s="2"/>
      <c r="WCZ1" s="2"/>
      <c r="WDA1" s="2"/>
      <c r="WDB1" s="2"/>
      <c r="WDD1" s="2"/>
      <c r="WDF1" s="2"/>
      <c r="WDG1" s="2"/>
      <c r="WDH1"/>
      <c r="WDK1" s="2"/>
      <c r="WDL1" s="2"/>
      <c r="WDM1" s="2"/>
      <c r="WDN1" s="2"/>
      <c r="WDO1" s="2"/>
      <c r="WDP1" s="2"/>
      <c r="WDQ1" s="2"/>
      <c r="WDR1" s="2"/>
      <c r="WDS1" s="2"/>
      <c r="WDT1" s="2"/>
      <c r="WDU1" s="2"/>
      <c r="WDV1" s="2"/>
      <c r="WDW1" s="2"/>
      <c r="WDX1" s="2"/>
      <c r="WDY1" s="2"/>
      <c r="WEA1" s="2"/>
      <c r="WEC1" s="2"/>
      <c r="WED1" s="2"/>
      <c r="WEE1"/>
      <c r="WEH1" s="2"/>
      <c r="WEI1" s="2"/>
      <c r="WEJ1" s="2"/>
      <c r="WEK1" s="2"/>
      <c r="WEL1" s="2"/>
      <c r="WEM1" s="2"/>
      <c r="WEN1" s="2"/>
      <c r="WEO1" s="2"/>
      <c r="WEP1" s="2"/>
      <c r="WEQ1" s="2"/>
      <c r="WER1" s="2"/>
      <c r="WES1" s="2"/>
      <c r="WET1" s="2"/>
      <c r="WEU1" s="2"/>
      <c r="WEV1" s="2"/>
      <c r="WEX1" s="2"/>
      <c r="WEZ1" s="2"/>
      <c r="WFA1" s="2"/>
      <c r="WFB1"/>
      <c r="WFE1" s="2"/>
      <c r="WFF1" s="2"/>
      <c r="WFG1" s="2"/>
      <c r="WFH1" s="2"/>
      <c r="WFI1" s="2"/>
      <c r="WFJ1" s="2"/>
      <c r="WFK1" s="2"/>
      <c r="WFL1" s="2"/>
      <c r="WFM1" s="2"/>
      <c r="WFN1" s="2"/>
      <c r="WFO1" s="2"/>
      <c r="WFP1" s="2"/>
      <c r="WFQ1" s="2"/>
      <c r="WFR1" s="2"/>
      <c r="WFS1" s="2"/>
      <c r="WFU1" s="2"/>
      <c r="WFW1" s="2"/>
      <c r="WFX1" s="2"/>
      <c r="WFY1"/>
      <c r="WGB1" s="2"/>
      <c r="WGC1" s="2"/>
      <c r="WGD1" s="2"/>
      <c r="WGE1" s="2"/>
      <c r="WGF1" s="2"/>
      <c r="WGG1" s="2"/>
      <c r="WGH1" s="2"/>
      <c r="WGI1" s="2"/>
      <c r="WGJ1" s="2"/>
      <c r="WGK1" s="2"/>
      <c r="WGL1" s="2"/>
      <c r="WGM1" s="2"/>
      <c r="WGN1" s="2"/>
      <c r="WGO1" s="2"/>
      <c r="WGP1" s="2"/>
      <c r="WGR1" s="2"/>
      <c r="WGT1" s="2"/>
      <c r="WGU1" s="2"/>
      <c r="WGV1"/>
      <c r="WGY1" s="2"/>
      <c r="WGZ1" s="2"/>
      <c r="WHA1" s="2"/>
      <c r="WHB1" s="2"/>
      <c r="WHC1" s="2"/>
      <c r="WHD1" s="2"/>
      <c r="WHE1" s="2"/>
      <c r="WHF1" s="2"/>
      <c r="WHG1" s="2"/>
      <c r="WHH1" s="2"/>
      <c r="WHI1" s="2"/>
      <c r="WHJ1" s="2"/>
      <c r="WHK1" s="2"/>
      <c r="WHL1" s="2"/>
      <c r="WHM1" s="2"/>
      <c r="WHO1" s="2"/>
      <c r="WHQ1" s="2"/>
      <c r="WHR1" s="2"/>
      <c r="WHS1"/>
      <c r="WHV1" s="2"/>
      <c r="WHW1" s="2"/>
      <c r="WHX1" s="2"/>
      <c r="WHY1" s="2"/>
      <c r="WHZ1" s="2"/>
      <c r="WIA1" s="2"/>
      <c r="WIB1" s="2"/>
      <c r="WIC1" s="2"/>
      <c r="WID1" s="2"/>
      <c r="WIE1" s="2"/>
      <c r="WIF1" s="2"/>
      <c r="WIG1" s="2"/>
      <c r="WIH1" s="2"/>
      <c r="WII1" s="2"/>
      <c r="WIJ1" s="2"/>
      <c r="WIL1" s="2"/>
      <c r="WIN1" s="2"/>
      <c r="WIO1" s="2"/>
      <c r="WIP1"/>
      <c r="WIS1" s="2"/>
      <c r="WIT1" s="2"/>
      <c r="WIU1" s="2"/>
      <c r="WIV1" s="2"/>
      <c r="WIW1" s="2"/>
      <c r="WIX1" s="2"/>
      <c r="WIY1" s="2"/>
      <c r="WIZ1" s="2"/>
      <c r="WJA1" s="2"/>
      <c r="WJB1" s="2"/>
      <c r="WJC1" s="2"/>
      <c r="WJD1" s="2"/>
      <c r="WJE1" s="2"/>
      <c r="WJF1" s="2"/>
      <c r="WJG1" s="2"/>
      <c r="WJI1" s="2"/>
      <c r="WJK1" s="2"/>
      <c r="WJL1" s="2"/>
      <c r="WJM1"/>
      <c r="WJP1" s="2"/>
      <c r="WJQ1" s="2"/>
      <c r="WJR1" s="2"/>
      <c r="WJS1" s="2"/>
      <c r="WJT1" s="2"/>
      <c r="WJU1" s="2"/>
      <c r="WJV1" s="2"/>
      <c r="WJW1" s="2"/>
      <c r="WJX1" s="2"/>
      <c r="WJY1" s="2"/>
      <c r="WJZ1" s="2"/>
      <c r="WKA1" s="2"/>
      <c r="WKB1" s="2"/>
      <c r="WKC1" s="2"/>
      <c r="WKD1" s="2"/>
      <c r="WKF1" s="2"/>
      <c r="WKH1" s="2"/>
      <c r="WKI1" s="2"/>
      <c r="WKJ1"/>
      <c r="WKM1" s="2"/>
      <c r="WKN1" s="2"/>
      <c r="WKO1" s="2"/>
      <c r="WKP1" s="2"/>
      <c r="WKQ1" s="2"/>
      <c r="WKR1" s="2"/>
      <c r="WKS1" s="2"/>
      <c r="WKT1" s="2"/>
      <c r="WKU1" s="2"/>
      <c r="WKV1" s="2"/>
      <c r="WKW1" s="2"/>
      <c r="WKX1" s="2"/>
      <c r="WKY1" s="2"/>
      <c r="WKZ1" s="2"/>
      <c r="WLA1" s="2"/>
      <c r="WLC1" s="2"/>
      <c r="WLE1" s="2"/>
      <c r="WLF1" s="2"/>
      <c r="WLG1"/>
      <c r="WLJ1" s="2"/>
      <c r="WLK1" s="2"/>
      <c r="WLL1" s="2"/>
      <c r="WLM1" s="2"/>
      <c r="WLN1" s="2"/>
      <c r="WLO1" s="2"/>
      <c r="WLP1" s="2"/>
      <c r="WLQ1" s="2"/>
      <c r="WLR1" s="2"/>
      <c r="WLS1" s="2"/>
      <c r="WLT1" s="2"/>
      <c r="WLU1" s="2"/>
      <c r="WLV1" s="2"/>
      <c r="WLW1" s="2"/>
      <c r="WLX1" s="2"/>
      <c r="WLZ1" s="2"/>
      <c r="WMB1" s="2"/>
      <c r="WMC1" s="2"/>
      <c r="WMD1"/>
      <c r="WMG1" s="2"/>
      <c r="WMH1" s="2"/>
      <c r="WMI1" s="2"/>
      <c r="WMJ1" s="2"/>
      <c r="WMK1" s="2"/>
      <c r="WML1" s="2"/>
      <c r="WMM1" s="2"/>
      <c r="WMN1" s="2"/>
      <c r="WMO1" s="2"/>
      <c r="WMP1" s="2"/>
      <c r="WMQ1" s="2"/>
      <c r="WMR1" s="2"/>
      <c r="WMS1" s="2"/>
      <c r="WMT1" s="2"/>
      <c r="WMU1" s="2"/>
      <c r="WMW1" s="2"/>
      <c r="WMY1" s="2"/>
      <c r="WMZ1" s="2"/>
      <c r="WNA1"/>
      <c r="WND1" s="2"/>
      <c r="WNE1" s="2"/>
      <c r="WNF1" s="2"/>
      <c r="WNG1" s="2"/>
      <c r="WNH1" s="2"/>
      <c r="WNI1" s="2"/>
      <c r="WNJ1" s="2"/>
      <c r="WNK1" s="2"/>
      <c r="WNL1" s="2"/>
      <c r="WNM1" s="2"/>
      <c r="WNN1" s="2"/>
      <c r="WNO1" s="2"/>
      <c r="WNP1" s="2"/>
      <c r="WNQ1" s="2"/>
      <c r="WNR1" s="2"/>
      <c r="WNT1" s="2"/>
      <c r="WNV1" s="2"/>
      <c r="WNW1" s="2"/>
      <c r="WNX1"/>
      <c r="WOA1" s="2"/>
      <c r="WOB1" s="2"/>
      <c r="WOC1" s="2"/>
      <c r="WOD1" s="2"/>
      <c r="WOE1" s="2"/>
      <c r="WOF1" s="2"/>
      <c r="WOG1" s="2"/>
      <c r="WOH1" s="2"/>
      <c r="WOI1" s="2"/>
      <c r="WOJ1" s="2"/>
      <c r="WOK1" s="2"/>
      <c r="WOL1" s="2"/>
      <c r="WOM1" s="2"/>
      <c r="WON1" s="2"/>
      <c r="WOO1" s="2"/>
      <c r="WOQ1" s="2"/>
      <c r="WOS1" s="2"/>
      <c r="WOT1" s="2"/>
      <c r="WOU1"/>
      <c r="WOX1" s="2"/>
      <c r="WOY1" s="2"/>
      <c r="WOZ1" s="2"/>
      <c r="WPA1" s="2"/>
      <c r="WPB1" s="2"/>
      <c r="WPC1" s="2"/>
      <c r="WPD1" s="2"/>
      <c r="WPE1" s="2"/>
      <c r="WPF1" s="2"/>
      <c r="WPG1" s="2"/>
      <c r="WPH1" s="2"/>
      <c r="WPI1" s="2"/>
      <c r="WPJ1" s="2"/>
      <c r="WPK1" s="2"/>
      <c r="WPL1" s="2"/>
      <c r="WPN1" s="2"/>
      <c r="WPP1" s="2"/>
      <c r="WPQ1" s="2"/>
      <c r="WPR1"/>
      <c r="WPU1" s="2"/>
      <c r="WPV1" s="2"/>
      <c r="WPW1" s="2"/>
      <c r="WPX1" s="2"/>
      <c r="WPY1" s="2"/>
      <c r="WPZ1" s="2"/>
      <c r="WQA1" s="2"/>
      <c r="WQB1" s="2"/>
      <c r="WQC1" s="2"/>
      <c r="WQD1" s="2"/>
      <c r="WQE1" s="2"/>
      <c r="WQF1" s="2"/>
      <c r="WQG1" s="2"/>
      <c r="WQH1" s="2"/>
      <c r="WQI1" s="2"/>
      <c r="WQK1" s="2"/>
      <c r="WQM1" s="2"/>
      <c r="WQN1" s="2"/>
      <c r="WQO1"/>
      <c r="WQR1" s="2"/>
      <c r="WQS1" s="2"/>
      <c r="WQT1" s="2"/>
      <c r="WQU1" s="2"/>
      <c r="WQV1" s="2"/>
      <c r="WQW1" s="2"/>
      <c r="WQX1" s="2"/>
      <c r="WQY1" s="2"/>
      <c r="WQZ1" s="2"/>
      <c r="WRA1" s="2"/>
      <c r="WRB1" s="2"/>
      <c r="WRC1" s="2"/>
      <c r="WRD1" s="2"/>
      <c r="WRE1" s="2"/>
      <c r="WRF1" s="2"/>
      <c r="WRH1" s="2"/>
      <c r="WRJ1" s="2"/>
      <c r="WRK1" s="2"/>
      <c r="WRL1"/>
      <c r="WRO1" s="2"/>
      <c r="WRP1" s="2"/>
      <c r="WRQ1" s="2"/>
      <c r="WRR1" s="2"/>
      <c r="WRS1" s="2"/>
      <c r="WRT1" s="2"/>
      <c r="WRU1" s="2"/>
      <c r="WRV1" s="2"/>
      <c r="WRW1" s="2"/>
      <c r="WRX1" s="2"/>
      <c r="WRY1" s="2"/>
      <c r="WRZ1" s="2"/>
      <c r="WSA1" s="2"/>
      <c r="WSB1" s="2"/>
      <c r="WSC1" s="2"/>
      <c r="WSE1" s="2"/>
      <c r="WSG1" s="2"/>
      <c r="WSH1" s="2"/>
      <c r="WSI1"/>
      <c r="WSL1" s="2"/>
      <c r="WSM1" s="2"/>
      <c r="WSN1" s="2"/>
      <c r="WSO1" s="2"/>
      <c r="WSP1" s="2"/>
      <c r="WSQ1" s="2"/>
      <c r="WSR1" s="2"/>
      <c r="WSS1" s="2"/>
      <c r="WST1" s="2"/>
      <c r="WSU1" s="2"/>
      <c r="WSV1" s="2"/>
      <c r="WSW1" s="2"/>
      <c r="WSX1" s="2"/>
      <c r="WSY1" s="2"/>
      <c r="WSZ1" s="2"/>
      <c r="WTB1" s="2"/>
      <c r="WTD1" s="2"/>
      <c r="WTE1" s="2"/>
      <c r="WTF1"/>
      <c r="WTI1" s="2"/>
      <c r="WTJ1" s="2"/>
      <c r="WTK1" s="2"/>
      <c r="WTL1" s="2"/>
      <c r="WTM1" s="2"/>
      <c r="WTN1" s="2"/>
      <c r="WTO1" s="2"/>
      <c r="WTP1" s="2"/>
      <c r="WTQ1" s="2"/>
      <c r="WTR1" s="2"/>
      <c r="WTS1" s="2"/>
      <c r="WTT1" s="2"/>
      <c r="WTU1" s="2"/>
      <c r="WTV1" s="2"/>
      <c r="WTW1" s="2"/>
      <c r="WTY1" s="2"/>
      <c r="WUA1" s="2"/>
      <c r="WUB1" s="2"/>
      <c r="WUC1"/>
      <c r="WUF1" s="2"/>
      <c r="WUG1" s="2"/>
      <c r="WUH1" s="2"/>
      <c r="WUI1" s="2"/>
      <c r="WUJ1" s="2"/>
      <c r="WUK1" s="2"/>
      <c r="WUL1" s="2"/>
      <c r="WUM1" s="2"/>
      <c r="WUN1" s="2"/>
      <c r="WUO1" s="2"/>
      <c r="WUP1" s="2"/>
      <c r="WUQ1" s="2"/>
      <c r="WUR1" s="2"/>
      <c r="WUS1" s="2"/>
      <c r="WUT1" s="2"/>
      <c r="WUV1" s="2"/>
      <c r="WUX1" s="2"/>
      <c r="WUY1" s="2"/>
      <c r="WUZ1"/>
      <c r="WVC1" s="2"/>
      <c r="WVD1" s="2"/>
      <c r="WVE1" s="2"/>
      <c r="WVF1" s="2"/>
      <c r="WVG1" s="2"/>
      <c r="WVH1" s="2"/>
      <c r="WVI1" s="2"/>
      <c r="WVJ1" s="2"/>
      <c r="WVK1" s="2"/>
      <c r="WVL1" s="2"/>
      <c r="WVM1" s="2"/>
      <c r="WVN1" s="2"/>
      <c r="WVO1" s="2"/>
      <c r="WVP1" s="2"/>
      <c r="WVQ1" s="2"/>
      <c r="WVS1" s="2"/>
      <c r="WVU1" s="2"/>
      <c r="WVV1" s="2"/>
      <c r="WVW1"/>
      <c r="WVZ1" s="2"/>
      <c r="WWA1" s="2"/>
      <c r="WWB1" s="2"/>
      <c r="WWC1" s="2"/>
      <c r="WWD1" s="2"/>
      <c r="WWE1" s="2"/>
      <c r="WWF1" s="2"/>
      <c r="WWG1" s="2"/>
      <c r="WWH1" s="2"/>
      <c r="WWI1" s="2"/>
      <c r="WWJ1" s="2"/>
      <c r="WWK1" s="2"/>
      <c r="WWL1" s="2"/>
      <c r="WWM1" s="2"/>
      <c r="WWN1" s="2"/>
      <c r="WWP1" s="2"/>
      <c r="WWR1" s="2"/>
      <c r="WWS1" s="2"/>
      <c r="WWT1"/>
      <c r="WWW1" s="2"/>
      <c r="WWX1" s="2"/>
      <c r="WWY1" s="2"/>
      <c r="WWZ1" s="2"/>
      <c r="WXA1" s="2"/>
      <c r="WXB1" s="2"/>
      <c r="WXC1" s="2"/>
      <c r="WXD1" s="2"/>
      <c r="WXE1" s="2"/>
      <c r="WXF1" s="2"/>
      <c r="WXG1" s="2"/>
      <c r="WXH1" s="2"/>
      <c r="WXI1" s="2"/>
      <c r="WXJ1" s="2"/>
      <c r="WXK1" s="2"/>
      <c r="WXM1" s="2"/>
      <c r="WXO1" s="2"/>
      <c r="WXP1" s="2"/>
      <c r="WXQ1"/>
      <c r="WXT1" s="2"/>
      <c r="WXU1" s="2"/>
      <c r="WXV1" s="2"/>
      <c r="WXW1" s="2"/>
      <c r="WXX1" s="2"/>
      <c r="WXY1" s="2"/>
      <c r="WXZ1" s="2"/>
      <c r="WYA1" s="2"/>
      <c r="WYB1" s="2"/>
      <c r="WYC1" s="2"/>
      <c r="WYD1" s="2"/>
      <c r="WYE1" s="2"/>
      <c r="WYF1" s="2"/>
      <c r="WYG1" s="2"/>
      <c r="WYH1" s="2"/>
      <c r="WYJ1" s="2"/>
      <c r="WYL1" s="2"/>
      <c r="WYM1" s="2"/>
      <c r="WYN1"/>
      <c r="WYQ1" s="2"/>
      <c r="WYR1" s="2"/>
      <c r="WYS1" s="2"/>
      <c r="WYT1" s="2"/>
      <c r="WYU1" s="2"/>
      <c r="WYV1" s="2"/>
      <c r="WYW1" s="2"/>
      <c r="WYX1" s="2"/>
      <c r="WYY1" s="2"/>
      <c r="WYZ1" s="2"/>
      <c r="WZA1" s="2"/>
      <c r="WZB1" s="2"/>
      <c r="WZC1" s="2"/>
      <c r="WZD1" s="2"/>
      <c r="WZE1" s="2"/>
      <c r="WZG1" s="2"/>
      <c r="WZI1" s="2"/>
      <c r="WZJ1" s="2"/>
      <c r="WZK1"/>
      <c r="WZN1" s="2"/>
      <c r="WZO1" s="2"/>
      <c r="WZP1" s="2"/>
      <c r="WZQ1" s="2"/>
      <c r="WZR1" s="2"/>
      <c r="WZS1" s="2"/>
      <c r="WZT1" s="2"/>
      <c r="WZU1" s="2"/>
      <c r="WZV1" s="2"/>
      <c r="WZW1" s="2"/>
      <c r="WZX1" s="2"/>
      <c r="WZY1" s="2"/>
      <c r="WZZ1" s="2"/>
      <c r="XAA1" s="2"/>
      <c r="XAB1" s="2"/>
      <c r="XAD1" s="2"/>
      <c r="XAF1" s="2"/>
      <c r="XAG1" s="2"/>
      <c r="XAH1"/>
      <c r="XAK1" s="2"/>
      <c r="XAL1" s="2"/>
      <c r="XAM1" s="2"/>
      <c r="XAN1" s="2"/>
      <c r="XAO1" s="2"/>
      <c r="XAP1" s="2"/>
      <c r="XAQ1" s="2"/>
      <c r="XAR1" s="2"/>
      <c r="XAS1" s="2"/>
      <c r="XAT1" s="2"/>
      <c r="XAU1" s="2"/>
      <c r="XAV1" s="2"/>
      <c r="XAW1" s="2"/>
      <c r="XAX1" s="2"/>
      <c r="XAY1" s="2"/>
      <c r="XBA1" s="2"/>
      <c r="XBC1" s="2"/>
      <c r="XBD1" s="2"/>
      <c r="XBE1"/>
      <c r="XBH1" s="2"/>
      <c r="XBI1" s="2"/>
      <c r="XBJ1" s="2"/>
      <c r="XBK1" s="2"/>
      <c r="XBL1" s="2"/>
      <c r="XBM1" s="2"/>
      <c r="XBN1" s="2"/>
      <c r="XBO1" s="2"/>
      <c r="XBP1" s="2"/>
      <c r="XBQ1" s="2"/>
      <c r="XBR1" s="2"/>
      <c r="XBS1" s="2"/>
      <c r="XBT1" s="2"/>
      <c r="XBU1" s="2"/>
      <c r="XBV1" s="2"/>
      <c r="XBX1" s="2"/>
      <c r="XBZ1" s="2"/>
      <c r="XCA1" s="2"/>
      <c r="XCB1"/>
      <c r="XCE1" s="2"/>
      <c r="XCF1" s="2"/>
      <c r="XCG1" s="2"/>
      <c r="XCH1" s="2"/>
      <c r="XCI1" s="2"/>
      <c r="XCJ1" s="2"/>
      <c r="XCK1" s="2"/>
      <c r="XCL1" s="2"/>
      <c r="XCM1" s="2"/>
      <c r="XCN1" s="2"/>
      <c r="XCO1" s="2"/>
      <c r="XCP1" s="2"/>
      <c r="XCQ1" s="2"/>
      <c r="XCR1" s="2"/>
      <c r="XCS1" s="2"/>
      <c r="XCU1" s="2"/>
      <c r="XCW1" s="2"/>
      <c r="XCX1" s="2"/>
      <c r="XCY1"/>
      <c r="XDB1" s="2"/>
      <c r="XDC1" s="2"/>
      <c r="XDD1" s="2"/>
      <c r="XDE1" s="2"/>
      <c r="XDF1" s="2"/>
      <c r="XDG1" s="2"/>
      <c r="XDH1" s="2"/>
      <c r="XDI1" s="2"/>
      <c r="XDJ1" s="2"/>
      <c r="XDK1" s="2"/>
      <c r="XDL1" s="2"/>
      <c r="XDM1" s="2"/>
      <c r="XDN1" s="2"/>
      <c r="XDO1" s="2"/>
      <c r="XDP1" s="2"/>
      <c r="XDR1" s="2"/>
      <c r="XDT1" s="2"/>
      <c r="XDU1" s="2"/>
      <c r="XDV1"/>
      <c r="XDY1" s="2"/>
      <c r="XDZ1" s="2"/>
      <c r="XEA1" s="2"/>
      <c r="XEB1" s="2"/>
      <c r="XEC1" s="2"/>
      <c r="XED1" s="2"/>
      <c r="XEE1" s="2"/>
      <c r="XEF1" s="2"/>
      <c r="XEG1" s="2"/>
      <c r="XEH1" s="2"/>
      <c r="XEI1" s="2"/>
      <c r="XEJ1" s="2"/>
      <c r="XEK1" s="2"/>
      <c r="XEL1" s="2"/>
      <c r="XEM1" s="2"/>
      <c r="XEO1" s="2"/>
      <c r="XEQ1" s="2"/>
      <c r="XER1" s="2"/>
      <c r="XES1"/>
      <c r="XEV1" s="2"/>
      <c r="XEW1" s="2"/>
      <c r="XEX1" s="2"/>
      <c r="XEY1" s="2"/>
      <c r="XEZ1" s="2"/>
      <c r="XFA1" s="2"/>
      <c r="XFB1" s="2"/>
      <c r="XFC1" s="2"/>
    </row>
    <row r="2" spans="1:5120 5122:7167 7169:9216 9218:11263 11265:16383" s="4" customFormat="1" ht="57" customHeight="1" x14ac:dyDescent="0.45">
      <c r="A2" s="2"/>
      <c r="B2" s="5" t="s">
        <v>4</v>
      </c>
      <c r="C2" s="5"/>
      <c r="D2" s="5"/>
      <c r="E2" s="5"/>
      <c r="F2" s="5"/>
      <c r="G2" s="5"/>
      <c r="H2" s="2"/>
      <c r="I2" s="2"/>
      <c r="J2" s="2"/>
      <c r="K2" s="2"/>
      <c r="L2" s="2"/>
      <c r="M2" s="2"/>
      <c r="N2" s="2"/>
      <c r="P2" s="2"/>
      <c r="R2" s="2"/>
      <c r="S2" s="2"/>
      <c r="T2"/>
      <c r="W2" s="2"/>
      <c r="X2" s="5"/>
      <c r="Y2" s="5"/>
      <c r="Z2" s="5"/>
      <c r="AA2" s="5"/>
      <c r="AB2" s="5"/>
      <c r="AC2" s="5"/>
      <c r="AD2" s="5"/>
      <c r="AE2" s="2"/>
      <c r="AF2" s="2"/>
      <c r="AG2" s="2"/>
      <c r="AH2" s="2"/>
      <c r="AI2" s="2"/>
      <c r="AJ2" s="2"/>
      <c r="AK2" s="2"/>
      <c r="AM2" s="2"/>
      <c r="AO2" s="2"/>
      <c r="AP2" s="2"/>
      <c r="AQ2"/>
      <c r="AT2" s="2"/>
      <c r="AU2" s="5"/>
      <c r="AV2" s="5"/>
      <c r="AW2" s="5"/>
      <c r="AX2" s="5"/>
      <c r="AY2" s="5"/>
      <c r="AZ2" s="5"/>
      <c r="BA2" s="5"/>
      <c r="BB2" s="2"/>
      <c r="BC2" s="2"/>
      <c r="BD2" s="2"/>
      <c r="BE2" s="2"/>
      <c r="BF2" s="2"/>
      <c r="BG2" s="2"/>
      <c r="BH2" s="2"/>
      <c r="BJ2" s="2"/>
      <c r="BL2" s="2"/>
      <c r="BM2" s="2"/>
      <c r="BN2"/>
      <c r="BQ2" s="2"/>
      <c r="BR2" s="5"/>
      <c r="BS2" s="5"/>
      <c r="BT2" s="5"/>
      <c r="BU2" s="5"/>
      <c r="BV2" s="5"/>
      <c r="BW2" s="5"/>
      <c r="BX2" s="5"/>
      <c r="BY2" s="2"/>
      <c r="BZ2" s="2"/>
      <c r="CA2" s="2"/>
      <c r="CB2" s="2"/>
      <c r="CC2" s="2"/>
      <c r="CD2" s="2"/>
      <c r="CE2" s="2"/>
      <c r="CG2" s="2"/>
      <c r="CI2" s="2"/>
      <c r="CJ2" s="2"/>
      <c r="CK2"/>
      <c r="CN2" s="2"/>
      <c r="CO2" s="5"/>
      <c r="CP2" s="5"/>
      <c r="CQ2" s="5"/>
      <c r="CR2" s="5"/>
      <c r="CS2" s="5"/>
      <c r="CT2" s="5"/>
      <c r="CU2" s="5"/>
      <c r="CV2" s="2"/>
      <c r="CW2" s="2"/>
      <c r="CX2" s="2"/>
      <c r="CY2" s="2"/>
      <c r="CZ2" s="2"/>
      <c r="DA2" s="2"/>
      <c r="DB2" s="2"/>
      <c r="DD2" s="2"/>
      <c r="DF2" s="2"/>
      <c r="DG2" s="2"/>
      <c r="DH2"/>
      <c r="DK2" s="2"/>
      <c r="DL2" s="5"/>
      <c r="DM2" s="5"/>
      <c r="DN2" s="5"/>
      <c r="DO2" s="5"/>
      <c r="DP2" s="5"/>
      <c r="DQ2" s="5"/>
      <c r="DR2" s="5"/>
      <c r="DS2" s="2"/>
      <c r="DT2" s="2"/>
      <c r="DU2" s="2"/>
      <c r="DV2" s="2"/>
      <c r="DW2" s="2"/>
      <c r="DX2" s="2"/>
      <c r="DY2" s="2"/>
      <c r="EA2" s="2"/>
      <c r="EC2" s="2"/>
      <c r="ED2" s="2"/>
      <c r="EE2"/>
      <c r="EH2" s="2"/>
      <c r="EI2" s="5"/>
      <c r="EJ2" s="5"/>
      <c r="EK2" s="5"/>
      <c r="EL2" s="5"/>
      <c r="EM2" s="5"/>
      <c r="EN2" s="5"/>
      <c r="EO2" s="5"/>
      <c r="EP2" s="2"/>
      <c r="EQ2" s="2"/>
      <c r="ER2" s="2"/>
      <c r="ES2" s="2"/>
      <c r="ET2" s="2"/>
      <c r="EU2" s="2"/>
      <c r="EV2" s="2"/>
      <c r="EX2" s="2"/>
      <c r="EZ2" s="2"/>
      <c r="FA2" s="2"/>
      <c r="FB2"/>
      <c r="FE2" s="2"/>
      <c r="FF2" s="5"/>
      <c r="FG2" s="5"/>
      <c r="FH2" s="5"/>
      <c r="FI2" s="5"/>
      <c r="FJ2" s="5"/>
      <c r="FK2" s="5"/>
      <c r="FL2" s="5"/>
      <c r="FM2" s="2"/>
      <c r="FN2" s="2"/>
      <c r="FO2" s="2"/>
      <c r="FP2" s="2"/>
      <c r="FQ2" s="2"/>
      <c r="FR2" s="2"/>
      <c r="FS2" s="2"/>
      <c r="FU2" s="2"/>
      <c r="FW2" s="2"/>
      <c r="FX2" s="2"/>
      <c r="FY2"/>
      <c r="GB2" s="2"/>
      <c r="GC2" s="5"/>
      <c r="GD2" s="5"/>
      <c r="GE2" s="5"/>
      <c r="GF2" s="5"/>
      <c r="GG2" s="5"/>
      <c r="GH2" s="5"/>
      <c r="GI2" s="5"/>
      <c r="GJ2" s="2"/>
      <c r="GK2" s="2"/>
      <c r="GL2" s="2"/>
      <c r="GM2" s="2"/>
      <c r="GN2" s="2"/>
      <c r="GO2" s="2"/>
      <c r="GP2" s="2"/>
      <c r="GR2" s="2"/>
      <c r="GT2" s="2"/>
      <c r="GU2" s="2"/>
      <c r="GV2"/>
      <c r="GY2" s="2"/>
      <c r="GZ2" s="5"/>
      <c r="HA2" s="5"/>
      <c r="HB2" s="5"/>
      <c r="HC2" s="5"/>
      <c r="HD2" s="5"/>
      <c r="HE2" s="5"/>
      <c r="HF2" s="5"/>
      <c r="HG2" s="2"/>
      <c r="HH2" s="2"/>
      <c r="HI2" s="2"/>
      <c r="HJ2" s="2"/>
      <c r="HK2" s="2"/>
      <c r="HL2" s="2"/>
      <c r="HM2" s="2"/>
      <c r="HO2" s="2"/>
      <c r="HQ2" s="2"/>
      <c r="HR2" s="2"/>
      <c r="HS2"/>
      <c r="HV2" s="2"/>
      <c r="HW2" s="5"/>
      <c r="HX2" s="5"/>
      <c r="HY2" s="5"/>
      <c r="HZ2" s="5"/>
      <c r="IA2" s="5"/>
      <c r="IB2" s="5"/>
      <c r="IC2" s="5"/>
      <c r="ID2" s="2"/>
      <c r="IE2" s="2"/>
      <c r="IF2" s="2"/>
      <c r="IG2" s="2"/>
      <c r="IH2" s="2"/>
      <c r="II2" s="2"/>
      <c r="IJ2" s="2"/>
      <c r="IL2" s="2"/>
      <c r="IN2" s="2"/>
      <c r="IO2" s="2"/>
      <c r="IP2"/>
      <c r="IS2" s="2"/>
      <c r="IT2" s="5"/>
      <c r="IU2" s="5"/>
      <c r="IV2" s="5"/>
      <c r="IW2" s="5"/>
      <c r="IX2" s="5"/>
      <c r="IY2" s="5"/>
      <c r="IZ2" s="5"/>
      <c r="JA2" s="2"/>
      <c r="JB2" s="2"/>
      <c r="JC2" s="2"/>
      <c r="JD2" s="2"/>
      <c r="JE2" s="2"/>
      <c r="JF2" s="2"/>
      <c r="JG2" s="2"/>
      <c r="JI2" s="2"/>
      <c r="JK2" s="2"/>
      <c r="JL2" s="2"/>
      <c r="JM2"/>
      <c r="JP2" s="2"/>
      <c r="JQ2" s="5"/>
      <c r="JR2" s="5"/>
      <c r="JS2" s="5"/>
      <c r="JT2" s="5"/>
      <c r="JU2" s="5"/>
      <c r="JV2" s="5"/>
      <c r="JW2" s="5"/>
      <c r="JX2" s="2"/>
      <c r="JY2" s="2"/>
      <c r="JZ2" s="2"/>
      <c r="KA2" s="2"/>
      <c r="KB2" s="2"/>
      <c r="KC2" s="2"/>
      <c r="KD2" s="2"/>
      <c r="KF2" s="2"/>
      <c r="KH2" s="2"/>
      <c r="KI2" s="2"/>
      <c r="KJ2"/>
      <c r="KM2" s="2"/>
      <c r="KN2" s="5"/>
      <c r="KO2" s="5"/>
      <c r="KP2" s="5"/>
      <c r="KQ2" s="5"/>
      <c r="KR2" s="5"/>
      <c r="KS2" s="5"/>
      <c r="KT2" s="5"/>
      <c r="KU2" s="2"/>
      <c r="KV2" s="2"/>
      <c r="KW2" s="2"/>
      <c r="KX2" s="2"/>
      <c r="KY2" s="2"/>
      <c r="KZ2" s="2"/>
      <c r="LA2" s="2"/>
      <c r="LC2" s="2"/>
      <c r="LE2" s="2"/>
      <c r="LF2" s="2"/>
      <c r="LG2"/>
      <c r="LJ2" s="2"/>
      <c r="LK2" s="5"/>
      <c r="LL2" s="5"/>
      <c r="LM2" s="5"/>
      <c r="LN2" s="5"/>
      <c r="LO2" s="5"/>
      <c r="LP2" s="5"/>
      <c r="LQ2" s="5"/>
      <c r="LR2" s="2"/>
      <c r="LS2" s="2"/>
      <c r="LT2" s="2"/>
      <c r="LU2" s="2"/>
      <c r="LV2" s="2"/>
      <c r="LW2" s="2"/>
      <c r="LX2" s="2"/>
      <c r="LZ2" s="2"/>
      <c r="MB2" s="2"/>
      <c r="MC2" s="2"/>
      <c r="MD2"/>
      <c r="MG2" s="2"/>
      <c r="MH2" s="5"/>
      <c r="MI2" s="5"/>
      <c r="MJ2" s="5"/>
      <c r="MK2" s="5"/>
      <c r="ML2" s="5"/>
      <c r="MM2" s="5"/>
      <c r="MN2" s="5"/>
      <c r="MO2" s="2"/>
      <c r="MP2" s="2"/>
      <c r="MQ2" s="2"/>
      <c r="MR2" s="2"/>
      <c r="MS2" s="2"/>
      <c r="MT2" s="2"/>
      <c r="MU2" s="2"/>
      <c r="MW2" s="2"/>
      <c r="MY2" s="2"/>
      <c r="MZ2" s="2"/>
      <c r="NA2"/>
      <c r="ND2" s="2"/>
      <c r="NE2" s="5"/>
      <c r="NF2" s="5"/>
      <c r="NG2" s="5"/>
      <c r="NH2" s="5"/>
      <c r="NI2" s="5"/>
      <c r="NJ2" s="5"/>
      <c r="NK2" s="5"/>
      <c r="NL2" s="2"/>
      <c r="NM2" s="2"/>
      <c r="NN2" s="2"/>
      <c r="NO2" s="2"/>
      <c r="NP2" s="2"/>
      <c r="NQ2" s="2"/>
      <c r="NR2" s="2"/>
      <c r="NT2" s="2"/>
      <c r="NV2" s="2"/>
      <c r="NW2" s="2"/>
      <c r="NX2"/>
      <c r="OA2" s="2"/>
      <c r="OB2" s="5"/>
      <c r="OC2" s="5"/>
      <c r="OD2" s="5"/>
      <c r="OE2" s="5"/>
      <c r="OF2" s="5"/>
      <c r="OG2" s="5"/>
      <c r="OH2" s="5"/>
      <c r="OI2" s="2"/>
      <c r="OJ2" s="2"/>
      <c r="OK2" s="2"/>
      <c r="OL2" s="2"/>
      <c r="OM2" s="2"/>
      <c r="ON2" s="2"/>
      <c r="OO2" s="2"/>
      <c r="OQ2" s="2"/>
      <c r="OS2" s="2"/>
      <c r="OT2" s="2"/>
      <c r="OU2"/>
      <c r="OX2" s="2"/>
      <c r="OY2" s="5"/>
      <c r="OZ2" s="5"/>
      <c r="PA2" s="5"/>
      <c r="PB2" s="5"/>
      <c r="PC2" s="5"/>
      <c r="PD2" s="5"/>
      <c r="PE2" s="5"/>
      <c r="PF2" s="2"/>
      <c r="PG2" s="2"/>
      <c r="PH2" s="2"/>
      <c r="PI2" s="2"/>
      <c r="PJ2" s="2"/>
      <c r="PK2" s="2"/>
      <c r="PL2" s="2"/>
      <c r="PN2" s="2"/>
      <c r="PP2" s="2"/>
      <c r="PQ2" s="2"/>
      <c r="PR2"/>
      <c r="PU2" s="2"/>
      <c r="PV2" s="5"/>
      <c r="PW2" s="5"/>
      <c r="PX2" s="5"/>
      <c r="PY2" s="5"/>
      <c r="PZ2" s="5"/>
      <c r="QA2" s="5"/>
      <c r="QB2" s="5"/>
      <c r="QC2" s="2"/>
      <c r="QD2" s="2"/>
      <c r="QE2" s="2"/>
      <c r="QF2" s="2"/>
      <c r="QG2" s="2"/>
      <c r="QH2" s="2"/>
      <c r="QI2" s="2"/>
      <c r="QK2" s="2"/>
      <c r="QM2" s="2"/>
      <c r="QN2" s="2"/>
      <c r="QO2"/>
      <c r="QR2" s="2"/>
      <c r="QS2" s="5"/>
      <c r="QT2" s="5"/>
      <c r="QU2" s="5"/>
      <c r="QV2" s="5"/>
      <c r="QW2" s="5"/>
      <c r="QX2" s="5"/>
      <c r="QY2" s="5"/>
      <c r="QZ2" s="2"/>
      <c r="RA2" s="2"/>
      <c r="RB2" s="2"/>
      <c r="RC2" s="2"/>
      <c r="RD2" s="2"/>
      <c r="RE2" s="2"/>
      <c r="RF2" s="2"/>
      <c r="RH2" s="2"/>
      <c r="RJ2" s="2"/>
      <c r="RK2" s="2"/>
      <c r="RL2"/>
      <c r="RO2" s="2"/>
      <c r="RP2" s="5"/>
      <c r="RQ2" s="5"/>
      <c r="RR2" s="5"/>
      <c r="RS2" s="5"/>
      <c r="RT2" s="5"/>
      <c r="RU2" s="5"/>
      <c r="RV2" s="5"/>
      <c r="RW2" s="2"/>
      <c r="RX2" s="2"/>
      <c r="RY2" s="2"/>
      <c r="RZ2" s="2"/>
      <c r="SA2" s="2"/>
      <c r="SB2" s="2"/>
      <c r="SC2" s="2"/>
      <c r="SE2" s="2"/>
      <c r="SG2" s="2"/>
      <c r="SH2" s="2"/>
      <c r="SI2"/>
      <c r="SL2" s="2"/>
      <c r="SM2" s="5"/>
      <c r="SN2" s="5"/>
      <c r="SO2" s="5"/>
      <c r="SP2" s="5"/>
      <c r="SQ2" s="5"/>
      <c r="SR2" s="5"/>
      <c r="SS2" s="5"/>
      <c r="ST2" s="2"/>
      <c r="SU2" s="2"/>
      <c r="SV2" s="2"/>
      <c r="SW2" s="2"/>
      <c r="SX2" s="2"/>
      <c r="SY2" s="2"/>
      <c r="SZ2" s="2"/>
      <c r="TB2" s="2"/>
      <c r="TD2" s="2"/>
      <c r="TE2" s="2"/>
      <c r="TF2"/>
      <c r="TI2" s="2"/>
      <c r="TJ2" s="5"/>
      <c r="TK2" s="5"/>
      <c r="TL2" s="5"/>
      <c r="TM2" s="5"/>
      <c r="TN2" s="5"/>
      <c r="TO2" s="5"/>
      <c r="TP2" s="5"/>
      <c r="TQ2" s="2"/>
      <c r="TR2" s="2"/>
      <c r="TS2" s="2"/>
      <c r="TT2" s="2"/>
      <c r="TU2" s="2"/>
      <c r="TV2" s="2"/>
      <c r="TW2" s="2"/>
      <c r="TY2" s="2"/>
      <c r="UA2" s="2"/>
      <c r="UB2" s="2"/>
      <c r="UC2"/>
      <c r="UF2" s="2"/>
      <c r="UG2" s="5"/>
      <c r="UH2" s="5"/>
      <c r="UI2" s="5"/>
      <c r="UJ2" s="5"/>
      <c r="UK2" s="5"/>
      <c r="UL2" s="5"/>
      <c r="UM2" s="5"/>
      <c r="UN2" s="2"/>
      <c r="UO2" s="2"/>
      <c r="UP2" s="2"/>
      <c r="UQ2" s="2"/>
      <c r="UR2" s="2"/>
      <c r="US2" s="2"/>
      <c r="UT2" s="2"/>
      <c r="UV2" s="2"/>
      <c r="UX2" s="2"/>
      <c r="UY2" s="2"/>
      <c r="UZ2"/>
      <c r="VC2" s="2"/>
      <c r="VD2" s="5"/>
      <c r="VE2" s="5"/>
      <c r="VF2" s="5"/>
      <c r="VG2" s="5"/>
      <c r="VH2" s="5"/>
      <c r="VI2" s="5"/>
      <c r="VJ2" s="5"/>
      <c r="VK2" s="2"/>
      <c r="VL2" s="2"/>
      <c r="VM2" s="2"/>
      <c r="VN2" s="2"/>
      <c r="VO2" s="2"/>
      <c r="VP2" s="2"/>
      <c r="VQ2" s="2"/>
      <c r="VS2" s="2"/>
      <c r="VU2" s="2"/>
      <c r="VV2" s="2"/>
      <c r="VW2"/>
      <c r="VZ2" s="2"/>
      <c r="WA2" s="5"/>
      <c r="WB2" s="5"/>
      <c r="WC2" s="5"/>
      <c r="WD2" s="5"/>
      <c r="WE2" s="5"/>
      <c r="WF2" s="5"/>
      <c r="WG2" s="5"/>
      <c r="WH2" s="2"/>
      <c r="WI2" s="2"/>
      <c r="WJ2" s="2"/>
      <c r="WK2" s="2"/>
      <c r="WL2" s="2"/>
      <c r="WM2" s="2"/>
      <c r="WN2" s="2"/>
      <c r="WP2" s="2"/>
      <c r="WR2" s="2"/>
      <c r="WS2" s="2"/>
      <c r="WT2"/>
      <c r="WW2" s="2"/>
      <c r="WX2" s="5"/>
      <c r="WY2" s="5"/>
      <c r="WZ2" s="5"/>
      <c r="XA2" s="5"/>
      <c r="XB2" s="5"/>
      <c r="XC2" s="5"/>
      <c r="XD2" s="5"/>
      <c r="XE2" s="2"/>
      <c r="XF2" s="2"/>
      <c r="XG2" s="2"/>
      <c r="XH2" s="2"/>
      <c r="XI2" s="2"/>
      <c r="XJ2" s="2"/>
      <c r="XK2" s="2"/>
      <c r="XM2" s="2"/>
      <c r="XO2" s="2"/>
      <c r="XP2" s="2"/>
      <c r="XQ2"/>
      <c r="XT2" s="2"/>
      <c r="XU2" s="5"/>
      <c r="XV2" s="5"/>
      <c r="XW2" s="5"/>
      <c r="XX2" s="5"/>
      <c r="XY2" s="5"/>
      <c r="XZ2" s="5"/>
      <c r="YA2" s="5"/>
      <c r="YB2" s="2"/>
      <c r="YC2" s="2"/>
      <c r="YD2" s="2"/>
      <c r="YE2" s="2"/>
      <c r="YF2" s="2"/>
      <c r="YG2" s="2"/>
      <c r="YH2" s="2"/>
      <c r="YJ2" s="2"/>
      <c r="YL2" s="2"/>
      <c r="YM2" s="2"/>
      <c r="YN2"/>
      <c r="YQ2" s="2"/>
      <c r="YR2" s="5"/>
      <c r="YS2" s="5"/>
      <c r="YT2" s="5"/>
      <c r="YU2" s="5"/>
      <c r="YV2" s="5"/>
      <c r="YW2" s="5"/>
      <c r="YX2" s="5"/>
      <c r="YY2" s="2"/>
      <c r="YZ2" s="2"/>
      <c r="ZA2" s="2"/>
      <c r="ZB2" s="2"/>
      <c r="ZC2" s="2"/>
      <c r="ZD2" s="2"/>
      <c r="ZE2" s="2"/>
      <c r="ZG2" s="2"/>
      <c r="ZI2" s="2"/>
      <c r="ZJ2" s="2"/>
      <c r="ZK2"/>
      <c r="ZN2" s="2"/>
      <c r="ZO2" s="5"/>
      <c r="ZP2" s="5"/>
      <c r="ZQ2" s="5"/>
      <c r="ZR2" s="5"/>
      <c r="ZS2" s="5"/>
      <c r="ZT2" s="5"/>
      <c r="ZU2" s="5"/>
      <c r="ZV2" s="2"/>
      <c r="ZW2" s="2"/>
      <c r="ZX2" s="2"/>
      <c r="ZY2" s="2"/>
      <c r="ZZ2" s="2"/>
      <c r="AAA2" s="2"/>
      <c r="AAB2" s="2"/>
      <c r="AAD2" s="2"/>
      <c r="AAF2" s="2"/>
      <c r="AAG2" s="2"/>
      <c r="AAH2"/>
      <c r="AAK2" s="2"/>
      <c r="AAL2" s="5"/>
      <c r="AAM2" s="5"/>
      <c r="AAN2" s="5"/>
      <c r="AAO2" s="5"/>
      <c r="AAP2" s="5"/>
      <c r="AAQ2" s="5"/>
      <c r="AAR2" s="5"/>
      <c r="AAS2" s="2"/>
      <c r="AAT2" s="2"/>
      <c r="AAU2" s="2"/>
      <c r="AAV2" s="2"/>
      <c r="AAW2" s="2"/>
      <c r="AAX2" s="2"/>
      <c r="AAY2" s="2"/>
      <c r="ABA2" s="2"/>
      <c r="ABC2" s="2"/>
      <c r="ABD2" s="2"/>
      <c r="ABE2"/>
      <c r="ABH2" s="2"/>
      <c r="ABI2" s="5"/>
      <c r="ABJ2" s="5"/>
      <c r="ABK2" s="5"/>
      <c r="ABL2" s="5"/>
      <c r="ABM2" s="5"/>
      <c r="ABN2" s="5"/>
      <c r="ABO2" s="5"/>
      <c r="ABP2" s="2"/>
      <c r="ABQ2" s="2"/>
      <c r="ABR2" s="2"/>
      <c r="ABS2" s="2"/>
      <c r="ABT2" s="2"/>
      <c r="ABU2" s="2"/>
      <c r="ABV2" s="2"/>
      <c r="ABX2" s="2"/>
      <c r="ABZ2" s="2"/>
      <c r="ACA2" s="2"/>
      <c r="ACB2"/>
      <c r="ACE2" s="2"/>
      <c r="ACF2" s="5"/>
      <c r="ACG2" s="5"/>
      <c r="ACH2" s="5"/>
      <c r="ACI2" s="5"/>
      <c r="ACJ2" s="5"/>
      <c r="ACK2" s="5"/>
      <c r="ACL2" s="5"/>
      <c r="ACM2" s="2"/>
      <c r="ACN2" s="2"/>
      <c r="ACO2" s="2"/>
      <c r="ACP2" s="2"/>
      <c r="ACQ2" s="2"/>
      <c r="ACR2" s="2"/>
      <c r="ACS2" s="2"/>
      <c r="ACU2" s="2"/>
      <c r="ACW2" s="2"/>
      <c r="ACX2" s="2"/>
      <c r="ACY2"/>
      <c r="ADB2" s="2"/>
      <c r="ADC2" s="5"/>
      <c r="ADD2" s="5"/>
      <c r="ADE2" s="5"/>
      <c r="ADF2" s="5"/>
      <c r="ADG2" s="5"/>
      <c r="ADH2" s="5"/>
      <c r="ADI2" s="5"/>
      <c r="ADJ2" s="2"/>
      <c r="ADK2" s="2"/>
      <c r="ADL2" s="2"/>
      <c r="ADM2" s="2"/>
      <c r="ADN2" s="2"/>
      <c r="ADO2" s="2"/>
      <c r="ADP2" s="2"/>
      <c r="ADR2" s="2"/>
      <c r="ADT2" s="2"/>
      <c r="ADU2" s="2"/>
      <c r="ADV2"/>
      <c r="ADY2" s="2"/>
      <c r="ADZ2" s="5"/>
      <c r="AEA2" s="5"/>
      <c r="AEB2" s="5"/>
      <c r="AEC2" s="5"/>
      <c r="AED2" s="5"/>
      <c r="AEE2" s="5"/>
      <c r="AEF2" s="5"/>
      <c r="AEG2" s="2"/>
      <c r="AEH2" s="2"/>
      <c r="AEI2" s="2"/>
      <c r="AEJ2" s="2"/>
      <c r="AEK2" s="2"/>
      <c r="AEL2" s="2"/>
      <c r="AEM2" s="2"/>
      <c r="AEO2" s="2"/>
      <c r="AEQ2" s="2"/>
      <c r="AER2" s="2"/>
      <c r="AES2"/>
      <c r="AEV2" s="2"/>
      <c r="AEW2" s="5"/>
      <c r="AEX2" s="5"/>
      <c r="AEY2" s="5"/>
      <c r="AEZ2" s="5"/>
      <c r="AFA2" s="5"/>
      <c r="AFB2" s="5"/>
      <c r="AFC2" s="5"/>
      <c r="AFD2" s="2"/>
      <c r="AFE2" s="2"/>
      <c r="AFF2" s="2"/>
      <c r="AFG2" s="2"/>
      <c r="AFH2" s="2"/>
      <c r="AFI2" s="2"/>
      <c r="AFJ2" s="2"/>
      <c r="AFL2" s="2"/>
      <c r="AFN2" s="2"/>
      <c r="AFO2" s="2"/>
      <c r="AFP2"/>
      <c r="AFS2" s="2"/>
      <c r="AFT2" s="5"/>
      <c r="AFU2" s="5"/>
      <c r="AFV2" s="5"/>
      <c r="AFW2" s="5"/>
      <c r="AFX2" s="5"/>
      <c r="AFY2" s="5"/>
      <c r="AFZ2" s="5"/>
      <c r="AGA2" s="2"/>
      <c r="AGB2" s="2"/>
      <c r="AGC2" s="2"/>
      <c r="AGD2" s="2"/>
      <c r="AGE2" s="2"/>
      <c r="AGF2" s="2"/>
      <c r="AGG2" s="2"/>
      <c r="AGI2" s="2"/>
      <c r="AGK2" s="2"/>
      <c r="AGL2" s="2"/>
      <c r="AGM2"/>
      <c r="AGP2" s="2"/>
      <c r="AGQ2" s="5"/>
      <c r="AGR2" s="5"/>
      <c r="AGS2" s="5"/>
      <c r="AGT2" s="5"/>
      <c r="AGU2" s="5"/>
      <c r="AGV2" s="5"/>
      <c r="AGW2" s="5"/>
      <c r="AGX2" s="2"/>
      <c r="AGY2" s="2"/>
      <c r="AGZ2" s="2"/>
      <c r="AHA2" s="2"/>
      <c r="AHB2" s="2"/>
      <c r="AHC2" s="2"/>
      <c r="AHD2" s="2"/>
      <c r="AHF2" s="2"/>
      <c r="AHH2" s="2"/>
      <c r="AHI2" s="2"/>
      <c r="AHJ2"/>
      <c r="AHM2" s="2"/>
      <c r="AHN2" s="5"/>
      <c r="AHO2" s="5"/>
      <c r="AHP2" s="5"/>
      <c r="AHQ2" s="5"/>
      <c r="AHR2" s="5"/>
      <c r="AHS2" s="5"/>
      <c r="AHT2" s="5"/>
      <c r="AHU2" s="2"/>
      <c r="AHV2" s="2"/>
      <c r="AHW2" s="2"/>
      <c r="AHX2" s="2"/>
      <c r="AHY2" s="2"/>
      <c r="AHZ2" s="2"/>
      <c r="AIA2" s="2"/>
      <c r="AIC2" s="2"/>
      <c r="AIE2" s="2"/>
      <c r="AIF2" s="2"/>
      <c r="AIG2"/>
      <c r="AIJ2" s="2"/>
      <c r="AIK2" s="5"/>
      <c r="AIL2" s="5"/>
      <c r="AIM2" s="5"/>
      <c r="AIN2" s="5"/>
      <c r="AIO2" s="5"/>
      <c r="AIP2" s="5"/>
      <c r="AIQ2" s="5"/>
      <c r="AIR2" s="2"/>
      <c r="AIS2" s="2"/>
      <c r="AIT2" s="2"/>
      <c r="AIU2" s="2"/>
      <c r="AIV2" s="2"/>
      <c r="AIW2" s="2"/>
      <c r="AIX2" s="2"/>
      <c r="AIZ2" s="2"/>
      <c r="AJB2" s="2"/>
      <c r="AJC2" s="2"/>
      <c r="AJD2"/>
      <c r="AJG2" s="2"/>
      <c r="AJH2" s="5"/>
      <c r="AJI2" s="5"/>
      <c r="AJJ2" s="5"/>
      <c r="AJK2" s="5"/>
      <c r="AJL2" s="5"/>
      <c r="AJM2" s="5"/>
      <c r="AJN2" s="5"/>
      <c r="AJO2" s="2"/>
      <c r="AJP2" s="2"/>
      <c r="AJQ2" s="2"/>
      <c r="AJR2" s="2"/>
      <c r="AJS2" s="2"/>
      <c r="AJT2" s="2"/>
      <c r="AJU2" s="2"/>
      <c r="AJW2" s="2"/>
      <c r="AJY2" s="2"/>
      <c r="AJZ2" s="2"/>
      <c r="AKA2"/>
      <c r="AKD2" s="2"/>
      <c r="AKE2" s="5"/>
      <c r="AKF2" s="5"/>
      <c r="AKG2" s="5"/>
      <c r="AKH2" s="5"/>
      <c r="AKI2" s="5"/>
      <c r="AKJ2" s="5"/>
      <c r="AKK2" s="5"/>
      <c r="AKL2" s="2"/>
      <c r="AKM2" s="2"/>
      <c r="AKN2" s="2"/>
      <c r="AKO2" s="2"/>
      <c r="AKP2" s="2"/>
      <c r="AKQ2" s="2"/>
      <c r="AKR2" s="2"/>
      <c r="AKT2" s="2"/>
      <c r="AKV2" s="2"/>
      <c r="AKW2" s="2"/>
      <c r="AKX2"/>
      <c r="ALA2" s="2"/>
      <c r="ALB2" s="5"/>
      <c r="ALC2" s="5"/>
      <c r="ALD2" s="5"/>
      <c r="ALE2" s="5"/>
      <c r="ALF2" s="5"/>
      <c r="ALG2" s="5"/>
      <c r="ALH2" s="5"/>
      <c r="ALI2" s="2"/>
      <c r="ALJ2" s="2"/>
      <c r="ALK2" s="2"/>
      <c r="ALL2" s="2"/>
      <c r="ALM2" s="2"/>
      <c r="ALN2" s="2"/>
      <c r="ALO2" s="2"/>
      <c r="ALQ2" s="2"/>
      <c r="ALS2" s="2"/>
      <c r="ALT2" s="2"/>
      <c r="ALU2"/>
      <c r="ALX2" s="2"/>
      <c r="ALY2" s="5"/>
      <c r="ALZ2" s="5"/>
      <c r="AMA2" s="5"/>
      <c r="AMB2" s="5"/>
      <c r="AMC2" s="5"/>
      <c r="AMD2" s="5"/>
      <c r="AME2" s="5"/>
      <c r="AMF2" s="2"/>
      <c r="AMG2" s="2"/>
      <c r="AMH2" s="2"/>
      <c r="AMI2" s="2"/>
      <c r="AMJ2" s="2"/>
      <c r="AMK2" s="2"/>
      <c r="AML2" s="2"/>
      <c r="AMN2" s="2"/>
      <c r="AMP2" s="2"/>
      <c r="AMQ2" s="2"/>
      <c r="AMR2"/>
      <c r="AMU2" s="2"/>
      <c r="AMV2" s="5"/>
      <c r="AMW2" s="5"/>
      <c r="AMX2" s="5"/>
      <c r="AMY2" s="5"/>
      <c r="AMZ2" s="5"/>
      <c r="ANA2" s="5"/>
      <c r="ANB2" s="5"/>
      <c r="ANC2" s="2"/>
      <c r="AND2" s="2"/>
      <c r="ANE2" s="2"/>
      <c r="ANF2" s="2"/>
      <c r="ANG2" s="2"/>
      <c r="ANH2" s="2"/>
      <c r="ANI2" s="2"/>
      <c r="ANK2" s="2"/>
      <c r="ANM2" s="2"/>
      <c r="ANN2" s="2"/>
      <c r="ANO2"/>
      <c r="ANR2" s="2"/>
      <c r="ANS2" s="5"/>
      <c r="ANT2" s="5"/>
      <c r="ANU2" s="5"/>
      <c r="ANV2" s="5"/>
      <c r="ANW2" s="5"/>
      <c r="ANX2" s="5"/>
      <c r="ANY2" s="5"/>
      <c r="ANZ2" s="2"/>
      <c r="AOA2" s="2"/>
      <c r="AOB2" s="2"/>
      <c r="AOC2" s="2"/>
      <c r="AOD2" s="2"/>
      <c r="AOE2" s="2"/>
      <c r="AOF2" s="2"/>
      <c r="AOH2" s="2"/>
      <c r="AOJ2" s="2"/>
      <c r="AOK2" s="2"/>
      <c r="AOL2"/>
      <c r="AOO2" s="2"/>
      <c r="AOP2" s="5"/>
      <c r="AOQ2" s="5"/>
      <c r="AOR2" s="5"/>
      <c r="AOS2" s="5"/>
      <c r="AOT2" s="5"/>
      <c r="AOU2" s="5"/>
      <c r="AOV2" s="5"/>
      <c r="AOW2" s="2"/>
      <c r="AOX2" s="2"/>
      <c r="AOY2" s="2"/>
      <c r="AOZ2" s="2"/>
      <c r="APA2" s="2"/>
      <c r="APB2" s="2"/>
      <c r="APC2" s="2"/>
      <c r="APE2" s="2"/>
      <c r="APG2" s="2"/>
      <c r="APH2" s="2"/>
      <c r="API2"/>
      <c r="APL2" s="2"/>
      <c r="APM2" s="5"/>
      <c r="APN2" s="5"/>
      <c r="APO2" s="5"/>
      <c r="APP2" s="5"/>
      <c r="APQ2" s="5"/>
      <c r="APR2" s="5"/>
      <c r="APS2" s="5"/>
      <c r="APT2" s="2"/>
      <c r="APU2" s="2"/>
      <c r="APV2" s="2"/>
      <c r="APW2" s="2"/>
      <c r="APX2" s="2"/>
      <c r="APY2" s="2"/>
      <c r="APZ2" s="2"/>
      <c r="AQB2" s="2"/>
      <c r="AQD2" s="2"/>
      <c r="AQE2" s="2"/>
      <c r="AQF2"/>
      <c r="AQI2" s="2"/>
      <c r="AQJ2" s="5"/>
      <c r="AQK2" s="5"/>
      <c r="AQL2" s="5"/>
      <c r="AQM2" s="5"/>
      <c r="AQN2" s="5"/>
      <c r="AQO2" s="5"/>
      <c r="AQP2" s="5"/>
      <c r="AQQ2" s="2"/>
      <c r="AQR2" s="2"/>
      <c r="AQS2" s="2"/>
      <c r="AQT2" s="2"/>
      <c r="AQU2" s="2"/>
      <c r="AQV2" s="2"/>
      <c r="AQW2" s="2"/>
      <c r="AQY2" s="2"/>
      <c r="ARA2" s="2"/>
      <c r="ARB2" s="2"/>
      <c r="ARC2"/>
      <c r="ARF2" s="2"/>
      <c r="ARG2" s="5"/>
      <c r="ARH2" s="5"/>
      <c r="ARI2" s="5"/>
      <c r="ARJ2" s="5"/>
      <c r="ARK2" s="5"/>
      <c r="ARL2" s="5"/>
      <c r="ARM2" s="5"/>
      <c r="ARN2" s="2"/>
      <c r="ARO2" s="2"/>
      <c r="ARP2" s="2"/>
      <c r="ARQ2" s="2"/>
      <c r="ARR2" s="2"/>
      <c r="ARS2" s="2"/>
      <c r="ART2" s="2"/>
      <c r="ARV2" s="2"/>
      <c r="ARX2" s="2"/>
      <c r="ARY2" s="2"/>
      <c r="ARZ2"/>
      <c r="ASC2" s="2"/>
      <c r="ASD2" s="5"/>
      <c r="ASE2" s="5"/>
      <c r="ASF2" s="5"/>
      <c r="ASG2" s="5"/>
      <c r="ASH2" s="5"/>
      <c r="ASI2" s="5"/>
      <c r="ASJ2" s="5"/>
      <c r="ASK2" s="2"/>
      <c r="ASL2" s="2"/>
      <c r="ASM2" s="2"/>
      <c r="ASN2" s="2"/>
      <c r="ASO2" s="2"/>
      <c r="ASP2" s="2"/>
      <c r="ASQ2" s="2"/>
      <c r="ASS2" s="2"/>
      <c r="ASU2" s="2"/>
      <c r="ASV2" s="2"/>
      <c r="ASW2"/>
      <c r="ASZ2" s="2"/>
      <c r="ATA2" s="5"/>
      <c r="ATB2" s="5"/>
      <c r="ATC2" s="5"/>
      <c r="ATD2" s="5"/>
      <c r="ATE2" s="5"/>
      <c r="ATF2" s="5"/>
      <c r="ATG2" s="5"/>
      <c r="ATH2" s="2"/>
      <c r="ATI2" s="2"/>
      <c r="ATJ2" s="2"/>
      <c r="ATK2" s="2"/>
      <c r="ATL2" s="2"/>
      <c r="ATM2" s="2"/>
      <c r="ATN2" s="2"/>
      <c r="ATP2" s="2"/>
      <c r="ATR2" s="2"/>
      <c r="ATS2" s="2"/>
      <c r="ATT2"/>
      <c r="ATW2" s="2"/>
      <c r="ATX2" s="5"/>
      <c r="ATY2" s="5"/>
      <c r="ATZ2" s="5"/>
      <c r="AUA2" s="5"/>
      <c r="AUB2" s="5"/>
      <c r="AUC2" s="5"/>
      <c r="AUD2" s="5"/>
      <c r="AUE2" s="2"/>
      <c r="AUF2" s="2"/>
      <c r="AUG2" s="2"/>
      <c r="AUH2" s="2"/>
      <c r="AUI2" s="2"/>
      <c r="AUJ2" s="2"/>
      <c r="AUK2" s="2"/>
      <c r="AUM2" s="2"/>
      <c r="AUO2" s="2"/>
      <c r="AUP2" s="2"/>
      <c r="AUQ2"/>
      <c r="AUT2" s="2"/>
      <c r="AUU2" s="5"/>
      <c r="AUV2" s="5"/>
      <c r="AUW2" s="5"/>
      <c r="AUX2" s="5"/>
      <c r="AUY2" s="5"/>
      <c r="AUZ2" s="5"/>
      <c r="AVA2" s="5"/>
      <c r="AVB2" s="2"/>
      <c r="AVC2" s="2"/>
      <c r="AVD2" s="2"/>
      <c r="AVE2" s="2"/>
      <c r="AVF2" s="2"/>
      <c r="AVG2" s="2"/>
      <c r="AVH2" s="2"/>
      <c r="AVJ2" s="2"/>
      <c r="AVL2" s="2"/>
      <c r="AVM2" s="2"/>
      <c r="AVN2"/>
      <c r="AVQ2" s="2"/>
      <c r="AVR2" s="5"/>
      <c r="AVS2" s="5"/>
      <c r="AVT2" s="5"/>
      <c r="AVU2" s="5"/>
      <c r="AVV2" s="5"/>
      <c r="AVW2" s="5"/>
      <c r="AVX2" s="5"/>
      <c r="AVY2" s="2"/>
      <c r="AVZ2" s="2"/>
      <c r="AWA2" s="2"/>
      <c r="AWB2" s="2"/>
      <c r="AWC2" s="2"/>
      <c r="AWD2" s="2"/>
      <c r="AWE2" s="2"/>
      <c r="AWG2" s="2"/>
      <c r="AWI2" s="2"/>
      <c r="AWJ2" s="2"/>
      <c r="AWK2"/>
      <c r="AWN2" s="2"/>
      <c r="AWO2" s="5"/>
      <c r="AWP2" s="5"/>
      <c r="AWQ2" s="5"/>
      <c r="AWR2" s="5"/>
      <c r="AWS2" s="5"/>
      <c r="AWT2" s="5"/>
      <c r="AWU2" s="5"/>
      <c r="AWV2" s="2"/>
      <c r="AWW2" s="2"/>
      <c r="AWX2" s="2"/>
      <c r="AWY2" s="2"/>
      <c r="AWZ2" s="2"/>
      <c r="AXA2" s="2"/>
      <c r="AXB2" s="2"/>
      <c r="AXD2" s="2"/>
      <c r="AXF2" s="2"/>
      <c r="AXG2" s="2"/>
      <c r="AXH2"/>
      <c r="AXK2" s="2"/>
      <c r="AXL2" s="5"/>
      <c r="AXM2" s="5"/>
      <c r="AXN2" s="5"/>
      <c r="AXO2" s="5"/>
      <c r="AXP2" s="5"/>
      <c r="AXQ2" s="5"/>
      <c r="AXR2" s="5"/>
      <c r="AXS2" s="2"/>
      <c r="AXT2" s="2"/>
      <c r="AXU2" s="2"/>
      <c r="AXV2" s="2"/>
      <c r="AXW2" s="2"/>
      <c r="AXX2" s="2"/>
      <c r="AXY2" s="2"/>
      <c r="AYA2" s="2"/>
      <c r="AYC2" s="2"/>
      <c r="AYD2" s="2"/>
      <c r="AYE2"/>
      <c r="AYH2" s="2"/>
      <c r="AYI2" s="5"/>
      <c r="AYJ2" s="5"/>
      <c r="AYK2" s="5"/>
      <c r="AYL2" s="5"/>
      <c r="AYM2" s="5"/>
      <c r="AYN2" s="5"/>
      <c r="AYO2" s="5"/>
      <c r="AYP2" s="2"/>
      <c r="AYQ2" s="2"/>
      <c r="AYR2" s="2"/>
      <c r="AYS2" s="2"/>
      <c r="AYT2" s="2"/>
      <c r="AYU2" s="2"/>
      <c r="AYV2" s="2"/>
      <c r="AYX2" s="2"/>
      <c r="AYZ2" s="2"/>
      <c r="AZA2" s="2"/>
      <c r="AZB2"/>
      <c r="AZE2" s="2"/>
      <c r="AZF2" s="5"/>
      <c r="AZG2" s="5"/>
      <c r="AZH2" s="5"/>
      <c r="AZI2" s="5"/>
      <c r="AZJ2" s="5"/>
      <c r="AZK2" s="5"/>
      <c r="AZL2" s="5"/>
      <c r="AZM2" s="2"/>
      <c r="AZN2" s="2"/>
      <c r="AZO2" s="2"/>
      <c r="AZP2" s="2"/>
      <c r="AZQ2" s="2"/>
      <c r="AZR2" s="2"/>
      <c r="AZS2" s="2"/>
      <c r="AZU2" s="2"/>
      <c r="AZW2" s="2"/>
      <c r="AZX2" s="2"/>
      <c r="AZY2"/>
      <c r="BAB2" s="2"/>
      <c r="BAC2" s="5"/>
      <c r="BAD2" s="5"/>
      <c r="BAE2" s="5"/>
      <c r="BAF2" s="5"/>
      <c r="BAG2" s="5"/>
      <c r="BAH2" s="5"/>
      <c r="BAI2" s="5"/>
      <c r="BAJ2" s="2"/>
      <c r="BAK2" s="2"/>
      <c r="BAL2" s="2"/>
      <c r="BAM2" s="2"/>
      <c r="BAN2" s="2"/>
      <c r="BAO2" s="2"/>
      <c r="BAP2" s="2"/>
      <c r="BAR2" s="2"/>
      <c r="BAT2" s="2"/>
      <c r="BAU2" s="2"/>
      <c r="BAV2"/>
      <c r="BAY2" s="2"/>
      <c r="BAZ2" s="5"/>
      <c r="BBA2" s="5"/>
      <c r="BBB2" s="5"/>
      <c r="BBC2" s="5"/>
      <c r="BBD2" s="5"/>
      <c r="BBE2" s="5"/>
      <c r="BBF2" s="5"/>
      <c r="BBG2" s="2"/>
      <c r="BBH2" s="2"/>
      <c r="BBI2" s="2"/>
      <c r="BBJ2" s="2"/>
      <c r="BBK2" s="2"/>
      <c r="BBL2" s="2"/>
      <c r="BBM2" s="2"/>
      <c r="BBO2" s="2"/>
      <c r="BBQ2" s="2"/>
      <c r="BBR2" s="2"/>
      <c r="BBS2"/>
      <c r="BBV2" s="2"/>
      <c r="BBW2" s="5"/>
      <c r="BBX2" s="5"/>
      <c r="BBY2" s="5"/>
      <c r="BBZ2" s="5"/>
      <c r="BCA2" s="5"/>
      <c r="BCB2" s="5"/>
      <c r="BCC2" s="5"/>
      <c r="BCD2" s="2"/>
      <c r="BCE2" s="2"/>
      <c r="BCF2" s="2"/>
      <c r="BCG2" s="2"/>
      <c r="BCH2" s="2"/>
      <c r="BCI2" s="2"/>
      <c r="BCJ2" s="2"/>
      <c r="BCL2" s="2"/>
      <c r="BCN2" s="2"/>
      <c r="BCO2" s="2"/>
      <c r="BCP2"/>
      <c r="BCS2" s="2"/>
      <c r="BCT2" s="5"/>
      <c r="BCU2" s="5"/>
      <c r="BCV2" s="5"/>
      <c r="BCW2" s="5"/>
      <c r="BCX2" s="5"/>
      <c r="BCY2" s="5"/>
      <c r="BCZ2" s="5"/>
      <c r="BDA2" s="2"/>
      <c r="BDB2" s="2"/>
      <c r="BDC2" s="2"/>
      <c r="BDD2" s="2"/>
      <c r="BDE2" s="2"/>
      <c r="BDF2" s="2"/>
      <c r="BDG2" s="2"/>
      <c r="BDI2" s="2"/>
      <c r="BDK2" s="2"/>
      <c r="BDL2" s="2"/>
      <c r="BDM2"/>
      <c r="BDP2" s="2"/>
      <c r="BDQ2" s="5"/>
      <c r="BDR2" s="5"/>
      <c r="BDS2" s="5"/>
      <c r="BDT2" s="5"/>
      <c r="BDU2" s="5"/>
      <c r="BDV2" s="5"/>
      <c r="BDW2" s="5"/>
      <c r="BDX2" s="2"/>
      <c r="BDY2" s="2"/>
      <c r="BDZ2" s="2"/>
      <c r="BEA2" s="2"/>
      <c r="BEB2" s="2"/>
      <c r="BEC2" s="2"/>
      <c r="BED2" s="2"/>
      <c r="BEF2" s="2"/>
      <c r="BEH2" s="2"/>
      <c r="BEI2" s="2"/>
      <c r="BEJ2"/>
      <c r="BEM2" s="2"/>
      <c r="BEN2" s="5"/>
      <c r="BEO2" s="5"/>
      <c r="BEP2" s="5"/>
      <c r="BEQ2" s="5"/>
      <c r="BER2" s="5"/>
      <c r="BES2" s="5"/>
      <c r="BET2" s="5"/>
      <c r="BEU2" s="2"/>
      <c r="BEV2" s="2"/>
      <c r="BEW2" s="2"/>
      <c r="BEX2" s="2"/>
      <c r="BEY2" s="2"/>
      <c r="BEZ2" s="2"/>
      <c r="BFA2" s="2"/>
      <c r="BFC2" s="2"/>
      <c r="BFE2" s="2"/>
      <c r="BFF2" s="2"/>
      <c r="BFG2"/>
      <c r="BFJ2" s="2"/>
      <c r="BFK2" s="5"/>
      <c r="BFL2" s="5"/>
      <c r="BFM2" s="5"/>
      <c r="BFN2" s="5"/>
      <c r="BFO2" s="5"/>
      <c r="BFP2" s="5"/>
      <c r="BFQ2" s="5"/>
      <c r="BFR2" s="2"/>
      <c r="BFS2" s="2"/>
      <c r="BFT2" s="2"/>
      <c r="BFU2" s="2"/>
      <c r="BFV2" s="2"/>
      <c r="BFW2" s="2"/>
      <c r="BFX2" s="2"/>
      <c r="BFZ2" s="2"/>
      <c r="BGB2" s="2"/>
      <c r="BGC2" s="2"/>
      <c r="BGD2"/>
      <c r="BGG2" s="2"/>
      <c r="BGH2" s="5"/>
      <c r="BGI2" s="5"/>
      <c r="BGJ2" s="5"/>
      <c r="BGK2" s="5"/>
      <c r="BGL2" s="5"/>
      <c r="BGM2" s="5"/>
      <c r="BGN2" s="5"/>
      <c r="BGO2" s="2"/>
      <c r="BGP2" s="2"/>
      <c r="BGQ2" s="2"/>
      <c r="BGR2" s="2"/>
      <c r="BGS2" s="2"/>
      <c r="BGT2" s="2"/>
      <c r="BGU2" s="2"/>
      <c r="BGW2" s="2"/>
      <c r="BGY2" s="2"/>
      <c r="BGZ2" s="2"/>
      <c r="BHA2"/>
      <c r="BHD2" s="2"/>
      <c r="BHE2" s="5"/>
      <c r="BHF2" s="5"/>
      <c r="BHG2" s="5"/>
      <c r="BHH2" s="5"/>
      <c r="BHI2" s="5"/>
      <c r="BHJ2" s="5"/>
      <c r="BHK2" s="5"/>
      <c r="BHL2" s="2"/>
      <c r="BHM2" s="2"/>
      <c r="BHN2" s="2"/>
      <c r="BHO2" s="2"/>
      <c r="BHP2" s="2"/>
      <c r="BHQ2" s="2"/>
      <c r="BHR2" s="2"/>
      <c r="BHT2" s="2"/>
      <c r="BHV2" s="2"/>
      <c r="BHW2" s="2"/>
      <c r="BHX2"/>
      <c r="BIA2" s="2"/>
      <c r="BIB2" s="5"/>
      <c r="BIC2" s="5"/>
      <c r="BID2" s="5"/>
      <c r="BIE2" s="5"/>
      <c r="BIF2" s="5"/>
      <c r="BIG2" s="5"/>
      <c r="BIH2" s="5"/>
      <c r="BII2" s="2"/>
      <c r="BIJ2" s="2"/>
      <c r="BIK2" s="2"/>
      <c r="BIL2" s="2"/>
      <c r="BIM2" s="2"/>
      <c r="BIN2" s="2"/>
      <c r="BIO2" s="2"/>
      <c r="BIQ2" s="2"/>
      <c r="BIS2" s="2"/>
      <c r="BIT2" s="2"/>
      <c r="BIU2"/>
      <c r="BIX2" s="2"/>
      <c r="BIY2" s="5"/>
      <c r="BIZ2" s="5"/>
      <c r="BJA2" s="5"/>
      <c r="BJB2" s="5"/>
      <c r="BJC2" s="5"/>
      <c r="BJD2" s="5"/>
      <c r="BJE2" s="5"/>
      <c r="BJF2" s="2"/>
      <c r="BJG2" s="2"/>
      <c r="BJH2" s="2"/>
      <c r="BJI2" s="2"/>
      <c r="BJJ2" s="2"/>
      <c r="BJK2" s="2"/>
      <c r="BJL2" s="2"/>
      <c r="BJN2" s="2"/>
      <c r="BJP2" s="2"/>
      <c r="BJQ2" s="2"/>
      <c r="BJR2"/>
      <c r="BJU2" s="2"/>
      <c r="BJV2" s="5"/>
      <c r="BJW2" s="5"/>
      <c r="BJX2" s="5"/>
      <c r="BJY2" s="5"/>
      <c r="BJZ2" s="5"/>
      <c r="BKA2" s="5"/>
      <c r="BKB2" s="5"/>
      <c r="BKC2" s="2"/>
      <c r="BKD2" s="2"/>
      <c r="BKE2" s="2"/>
      <c r="BKF2" s="2"/>
      <c r="BKG2" s="2"/>
      <c r="BKH2" s="2"/>
      <c r="BKI2" s="2"/>
      <c r="BKK2" s="2"/>
      <c r="BKM2" s="2"/>
      <c r="BKN2" s="2"/>
      <c r="BKO2"/>
      <c r="BKR2" s="2"/>
      <c r="BKS2" s="5"/>
      <c r="BKT2" s="5"/>
      <c r="BKU2" s="5"/>
      <c r="BKV2" s="5"/>
      <c r="BKW2" s="5"/>
      <c r="BKX2" s="5"/>
      <c r="BKY2" s="5"/>
      <c r="BKZ2" s="2"/>
      <c r="BLA2" s="2"/>
      <c r="BLB2" s="2"/>
      <c r="BLC2" s="2"/>
      <c r="BLD2" s="2"/>
      <c r="BLE2" s="2"/>
      <c r="BLF2" s="2"/>
      <c r="BLH2" s="2"/>
      <c r="BLJ2" s="2"/>
      <c r="BLK2" s="2"/>
      <c r="BLL2"/>
      <c r="BLO2" s="2"/>
      <c r="BLP2" s="5"/>
      <c r="BLQ2" s="5"/>
      <c r="BLR2" s="5"/>
      <c r="BLS2" s="5"/>
      <c r="BLT2" s="5"/>
      <c r="BLU2" s="5"/>
      <c r="BLV2" s="5"/>
      <c r="BLW2" s="2"/>
      <c r="BLX2" s="2"/>
      <c r="BLY2" s="2"/>
      <c r="BLZ2" s="2"/>
      <c r="BMA2" s="2"/>
      <c r="BMB2" s="2"/>
      <c r="BMC2" s="2"/>
      <c r="BME2" s="2"/>
      <c r="BMG2" s="2"/>
      <c r="BMH2" s="2"/>
      <c r="BMI2"/>
      <c r="BML2" s="2"/>
      <c r="BMM2" s="5"/>
      <c r="BMN2" s="5"/>
      <c r="BMO2" s="5"/>
      <c r="BMP2" s="5"/>
      <c r="BMQ2" s="5"/>
      <c r="BMR2" s="5"/>
      <c r="BMS2" s="5"/>
      <c r="BMT2" s="2"/>
      <c r="BMU2" s="2"/>
      <c r="BMV2" s="2"/>
      <c r="BMW2" s="2"/>
      <c r="BMX2" s="2"/>
      <c r="BMY2" s="2"/>
      <c r="BMZ2" s="2"/>
      <c r="BNB2" s="2"/>
      <c r="BND2" s="2"/>
      <c r="BNE2" s="2"/>
      <c r="BNF2"/>
      <c r="BNI2" s="2"/>
      <c r="BNJ2" s="5"/>
      <c r="BNK2" s="5"/>
      <c r="BNL2" s="5"/>
      <c r="BNM2" s="5"/>
      <c r="BNN2" s="5"/>
      <c r="BNO2" s="5"/>
      <c r="BNP2" s="5"/>
      <c r="BNQ2" s="2"/>
      <c r="BNR2" s="2"/>
      <c r="BNS2" s="2"/>
      <c r="BNT2" s="2"/>
      <c r="BNU2" s="2"/>
      <c r="BNV2" s="2"/>
      <c r="BNW2" s="2"/>
      <c r="BNY2" s="2"/>
      <c r="BOA2" s="2"/>
      <c r="BOB2" s="2"/>
      <c r="BOC2"/>
      <c r="BOF2" s="2"/>
      <c r="BOG2" s="5"/>
      <c r="BOH2" s="5"/>
      <c r="BOI2" s="5"/>
      <c r="BOJ2" s="5"/>
      <c r="BOK2" s="5"/>
      <c r="BOL2" s="5"/>
      <c r="BOM2" s="5"/>
      <c r="BON2" s="2"/>
      <c r="BOO2" s="2"/>
      <c r="BOP2" s="2"/>
      <c r="BOQ2" s="2"/>
      <c r="BOR2" s="2"/>
      <c r="BOS2" s="2"/>
      <c r="BOT2" s="2"/>
      <c r="BOV2" s="2"/>
      <c r="BOX2" s="2"/>
      <c r="BOY2" s="2"/>
      <c r="BOZ2"/>
      <c r="BPC2" s="2"/>
      <c r="BPD2" s="5"/>
      <c r="BPE2" s="5"/>
      <c r="BPF2" s="5"/>
      <c r="BPG2" s="5"/>
      <c r="BPH2" s="5"/>
      <c r="BPI2" s="5"/>
      <c r="BPJ2" s="5"/>
      <c r="BPK2" s="2"/>
      <c r="BPL2" s="2"/>
      <c r="BPM2" s="2"/>
      <c r="BPN2" s="2"/>
      <c r="BPO2" s="2"/>
      <c r="BPP2" s="2"/>
      <c r="BPQ2" s="2"/>
      <c r="BPS2" s="2"/>
      <c r="BPU2" s="2"/>
      <c r="BPV2" s="2"/>
      <c r="BPW2"/>
      <c r="BPZ2" s="2"/>
      <c r="BQA2" s="5"/>
      <c r="BQB2" s="5"/>
      <c r="BQC2" s="5"/>
      <c r="BQD2" s="5"/>
      <c r="BQE2" s="5"/>
      <c r="BQF2" s="5"/>
      <c r="BQG2" s="5"/>
      <c r="BQH2" s="2"/>
      <c r="BQI2" s="2"/>
      <c r="BQJ2" s="2"/>
      <c r="BQK2" s="2"/>
      <c r="BQL2" s="2"/>
      <c r="BQM2" s="2"/>
      <c r="BQN2" s="2"/>
      <c r="BQP2" s="2"/>
      <c r="BQR2" s="2"/>
      <c r="BQS2" s="2"/>
      <c r="BQT2"/>
      <c r="BQW2" s="2"/>
      <c r="BQX2" s="5"/>
      <c r="BQY2" s="5"/>
      <c r="BQZ2" s="5"/>
      <c r="BRA2" s="5"/>
      <c r="BRB2" s="5"/>
      <c r="BRC2" s="5"/>
      <c r="BRD2" s="5"/>
      <c r="BRE2" s="2"/>
      <c r="BRF2" s="2"/>
      <c r="BRG2" s="2"/>
      <c r="BRH2" s="2"/>
      <c r="BRI2" s="2"/>
      <c r="BRJ2" s="2"/>
      <c r="BRK2" s="2"/>
      <c r="BRM2" s="2"/>
      <c r="BRO2" s="2"/>
      <c r="BRP2" s="2"/>
      <c r="BRQ2"/>
      <c r="BRT2" s="2"/>
      <c r="BRU2" s="5"/>
      <c r="BRV2" s="5"/>
      <c r="BRW2" s="5"/>
      <c r="BRX2" s="5"/>
      <c r="BRY2" s="5"/>
      <c r="BRZ2" s="5"/>
      <c r="BSA2" s="5"/>
      <c r="BSB2" s="2"/>
      <c r="BSC2" s="2"/>
      <c r="BSD2" s="2"/>
      <c r="BSE2" s="2"/>
      <c r="BSF2" s="2"/>
      <c r="BSG2" s="2"/>
      <c r="BSH2" s="2"/>
      <c r="BSJ2" s="2"/>
      <c r="BSL2" s="2"/>
      <c r="BSM2" s="2"/>
      <c r="BSN2"/>
      <c r="BSQ2" s="2"/>
      <c r="BSR2" s="5"/>
      <c r="BSS2" s="5"/>
      <c r="BST2" s="5"/>
      <c r="BSU2" s="5"/>
      <c r="BSV2" s="5"/>
      <c r="BSW2" s="5"/>
      <c r="BSX2" s="5"/>
      <c r="BSY2" s="2"/>
      <c r="BSZ2" s="2"/>
      <c r="BTA2" s="2"/>
      <c r="BTB2" s="2"/>
      <c r="BTC2" s="2"/>
      <c r="BTD2" s="2"/>
      <c r="BTE2" s="2"/>
      <c r="BTG2" s="2"/>
      <c r="BTI2" s="2"/>
      <c r="BTJ2" s="2"/>
      <c r="BTK2"/>
      <c r="BTN2" s="2"/>
      <c r="BTO2" s="5"/>
      <c r="BTP2" s="5"/>
      <c r="BTQ2" s="5"/>
      <c r="BTR2" s="5"/>
      <c r="BTS2" s="5"/>
      <c r="BTT2" s="5"/>
      <c r="BTU2" s="5"/>
      <c r="BTV2" s="2"/>
      <c r="BTW2" s="2"/>
      <c r="BTX2" s="2"/>
      <c r="BTY2" s="2"/>
      <c r="BTZ2" s="2"/>
      <c r="BUA2" s="2"/>
      <c r="BUB2" s="2"/>
      <c r="BUD2" s="2"/>
      <c r="BUF2" s="2"/>
      <c r="BUG2" s="2"/>
      <c r="BUH2"/>
      <c r="BUK2" s="2"/>
      <c r="BUL2" s="5"/>
      <c r="BUM2" s="5"/>
      <c r="BUN2" s="5"/>
      <c r="BUO2" s="5"/>
      <c r="BUP2" s="5"/>
      <c r="BUQ2" s="5"/>
      <c r="BUR2" s="5"/>
      <c r="BUS2" s="2"/>
      <c r="BUT2" s="2"/>
      <c r="BUU2" s="2"/>
      <c r="BUV2" s="2"/>
      <c r="BUW2" s="2"/>
      <c r="BUX2" s="2"/>
      <c r="BUY2" s="2"/>
      <c r="BVA2" s="2"/>
      <c r="BVC2" s="2"/>
      <c r="BVD2" s="2"/>
      <c r="BVE2"/>
      <c r="BVH2" s="2"/>
      <c r="BVI2" s="5"/>
      <c r="BVJ2" s="5"/>
      <c r="BVK2" s="5"/>
      <c r="BVL2" s="5"/>
      <c r="BVM2" s="5"/>
      <c r="BVN2" s="5"/>
      <c r="BVO2" s="5"/>
      <c r="BVP2" s="2"/>
      <c r="BVQ2" s="2"/>
      <c r="BVR2" s="2"/>
      <c r="BVS2" s="2"/>
      <c r="BVT2" s="2"/>
      <c r="BVU2" s="2"/>
      <c r="BVV2" s="2"/>
      <c r="BVX2" s="2"/>
      <c r="BVZ2" s="2"/>
      <c r="BWA2" s="2"/>
      <c r="BWB2"/>
      <c r="BWE2" s="2"/>
      <c r="BWF2" s="5"/>
      <c r="BWG2" s="5"/>
      <c r="BWH2" s="5"/>
      <c r="BWI2" s="5"/>
      <c r="BWJ2" s="5"/>
      <c r="BWK2" s="5"/>
      <c r="BWL2" s="5"/>
      <c r="BWM2" s="2"/>
      <c r="BWN2" s="2"/>
      <c r="BWO2" s="2"/>
      <c r="BWP2" s="2"/>
      <c r="BWQ2" s="2"/>
      <c r="BWR2" s="2"/>
      <c r="BWS2" s="2"/>
      <c r="BWU2" s="2"/>
      <c r="BWW2" s="2"/>
      <c r="BWX2" s="2"/>
      <c r="BWY2"/>
      <c r="BXB2" s="2"/>
      <c r="BXC2" s="5"/>
      <c r="BXD2" s="5"/>
      <c r="BXE2" s="5"/>
      <c r="BXF2" s="5"/>
      <c r="BXG2" s="5"/>
      <c r="BXH2" s="5"/>
      <c r="BXI2" s="5"/>
      <c r="BXJ2" s="2"/>
      <c r="BXK2" s="2"/>
      <c r="BXL2" s="2"/>
      <c r="BXM2" s="2"/>
      <c r="BXN2" s="2"/>
      <c r="BXO2" s="2"/>
      <c r="BXP2" s="2"/>
      <c r="BXR2" s="2"/>
      <c r="BXT2" s="2"/>
      <c r="BXU2" s="2"/>
      <c r="BXV2"/>
      <c r="BXY2" s="2"/>
      <c r="BXZ2" s="5"/>
      <c r="BYA2" s="5"/>
      <c r="BYB2" s="5"/>
      <c r="BYC2" s="5"/>
      <c r="BYD2" s="5"/>
      <c r="BYE2" s="5"/>
      <c r="BYF2" s="5"/>
      <c r="BYG2" s="2"/>
      <c r="BYH2" s="2"/>
      <c r="BYI2" s="2"/>
      <c r="BYJ2" s="2"/>
      <c r="BYK2" s="2"/>
      <c r="BYL2" s="2"/>
      <c r="BYM2" s="2"/>
      <c r="BYO2" s="2"/>
      <c r="BYQ2" s="2"/>
      <c r="BYR2" s="2"/>
      <c r="BYS2"/>
      <c r="BYV2" s="2"/>
      <c r="BYW2" s="5"/>
      <c r="BYX2" s="5"/>
      <c r="BYY2" s="5"/>
      <c r="BYZ2" s="5"/>
      <c r="BZA2" s="5"/>
      <c r="BZB2" s="5"/>
      <c r="BZC2" s="5"/>
      <c r="BZD2" s="2"/>
      <c r="BZE2" s="2"/>
      <c r="BZF2" s="2"/>
      <c r="BZG2" s="2"/>
      <c r="BZH2" s="2"/>
      <c r="BZI2" s="2"/>
      <c r="BZJ2" s="2"/>
      <c r="BZL2" s="2"/>
      <c r="BZN2" s="2"/>
      <c r="BZO2" s="2"/>
      <c r="BZP2"/>
      <c r="BZS2" s="2"/>
      <c r="BZT2" s="5"/>
      <c r="BZU2" s="5"/>
      <c r="BZV2" s="5"/>
      <c r="BZW2" s="5"/>
      <c r="BZX2" s="5"/>
      <c r="BZY2" s="5"/>
      <c r="BZZ2" s="5"/>
      <c r="CAA2" s="2"/>
      <c r="CAB2" s="2"/>
      <c r="CAC2" s="2"/>
      <c r="CAD2" s="2"/>
      <c r="CAE2" s="2"/>
      <c r="CAF2" s="2"/>
      <c r="CAG2" s="2"/>
      <c r="CAI2" s="2"/>
      <c r="CAK2" s="2"/>
      <c r="CAL2" s="2"/>
      <c r="CAM2"/>
      <c r="CAP2" s="2"/>
      <c r="CAQ2" s="5"/>
      <c r="CAR2" s="5"/>
      <c r="CAS2" s="5"/>
      <c r="CAT2" s="5"/>
      <c r="CAU2" s="5"/>
      <c r="CAV2" s="5"/>
      <c r="CAW2" s="5"/>
      <c r="CAX2" s="2"/>
      <c r="CAY2" s="2"/>
      <c r="CAZ2" s="2"/>
      <c r="CBA2" s="2"/>
      <c r="CBB2" s="2"/>
      <c r="CBC2" s="2"/>
      <c r="CBD2" s="2"/>
      <c r="CBF2" s="2"/>
      <c r="CBH2" s="2"/>
      <c r="CBI2" s="2"/>
      <c r="CBJ2"/>
      <c r="CBM2" s="2"/>
      <c r="CBN2" s="5"/>
      <c r="CBO2" s="5"/>
      <c r="CBP2" s="5"/>
      <c r="CBQ2" s="5"/>
      <c r="CBR2" s="5"/>
      <c r="CBS2" s="5"/>
      <c r="CBT2" s="5"/>
      <c r="CBU2" s="2"/>
      <c r="CBV2" s="2"/>
      <c r="CBW2" s="2"/>
      <c r="CBX2" s="2"/>
      <c r="CBY2" s="2"/>
      <c r="CBZ2" s="2"/>
      <c r="CCA2" s="2"/>
      <c r="CCC2" s="2"/>
      <c r="CCE2" s="2"/>
      <c r="CCF2" s="2"/>
      <c r="CCG2"/>
      <c r="CCJ2" s="2"/>
      <c r="CCK2" s="5"/>
      <c r="CCL2" s="5"/>
      <c r="CCM2" s="5"/>
      <c r="CCN2" s="5"/>
      <c r="CCO2" s="5"/>
      <c r="CCP2" s="5"/>
      <c r="CCQ2" s="5"/>
      <c r="CCR2" s="2"/>
      <c r="CCS2" s="2"/>
      <c r="CCT2" s="2"/>
      <c r="CCU2" s="2"/>
      <c r="CCV2" s="2"/>
      <c r="CCW2" s="2"/>
      <c r="CCX2" s="2"/>
      <c r="CCZ2" s="2"/>
      <c r="CDB2" s="2"/>
      <c r="CDC2" s="2"/>
      <c r="CDD2"/>
      <c r="CDG2" s="2"/>
      <c r="CDH2" s="5"/>
      <c r="CDI2" s="5"/>
      <c r="CDJ2" s="5"/>
      <c r="CDK2" s="5"/>
      <c r="CDL2" s="5"/>
      <c r="CDM2" s="5"/>
      <c r="CDN2" s="5"/>
      <c r="CDO2" s="2"/>
      <c r="CDP2" s="2"/>
      <c r="CDQ2" s="2"/>
      <c r="CDR2" s="2"/>
      <c r="CDS2" s="2"/>
      <c r="CDT2" s="2"/>
      <c r="CDU2" s="2"/>
      <c r="CDW2" s="2"/>
      <c r="CDY2" s="2"/>
      <c r="CDZ2" s="2"/>
      <c r="CEA2"/>
      <c r="CED2" s="2"/>
      <c r="CEE2" s="5"/>
      <c r="CEF2" s="5"/>
      <c r="CEG2" s="5"/>
      <c r="CEH2" s="5"/>
      <c r="CEI2" s="5"/>
      <c r="CEJ2" s="5"/>
      <c r="CEK2" s="5"/>
      <c r="CEL2" s="2"/>
      <c r="CEM2" s="2"/>
      <c r="CEN2" s="2"/>
      <c r="CEO2" s="2"/>
      <c r="CEP2" s="2"/>
      <c r="CEQ2" s="2"/>
      <c r="CER2" s="2"/>
      <c r="CET2" s="2"/>
      <c r="CEV2" s="2"/>
      <c r="CEW2" s="2"/>
      <c r="CEX2"/>
      <c r="CFA2" s="2"/>
      <c r="CFB2" s="5"/>
      <c r="CFC2" s="5"/>
      <c r="CFD2" s="5"/>
      <c r="CFE2" s="5"/>
      <c r="CFF2" s="5"/>
      <c r="CFG2" s="5"/>
      <c r="CFH2" s="5"/>
      <c r="CFI2" s="2"/>
      <c r="CFJ2" s="2"/>
      <c r="CFK2" s="2"/>
      <c r="CFL2" s="2"/>
      <c r="CFM2" s="2"/>
      <c r="CFN2" s="2"/>
      <c r="CFO2" s="2"/>
      <c r="CFQ2" s="2"/>
      <c r="CFS2" s="2"/>
      <c r="CFT2" s="2"/>
      <c r="CFU2"/>
      <c r="CFX2" s="2"/>
      <c r="CFY2" s="5"/>
      <c r="CFZ2" s="5"/>
      <c r="CGA2" s="5"/>
      <c r="CGB2" s="5"/>
      <c r="CGC2" s="5"/>
      <c r="CGD2" s="5"/>
      <c r="CGE2" s="5"/>
      <c r="CGF2" s="2"/>
      <c r="CGG2" s="2"/>
      <c r="CGH2" s="2"/>
      <c r="CGI2" s="2"/>
      <c r="CGJ2" s="2"/>
      <c r="CGK2" s="2"/>
      <c r="CGL2" s="2"/>
      <c r="CGN2" s="2"/>
      <c r="CGP2" s="2"/>
      <c r="CGQ2" s="2"/>
      <c r="CGR2"/>
      <c r="CGU2" s="2"/>
      <c r="CGV2" s="5"/>
      <c r="CGW2" s="5"/>
      <c r="CGX2" s="5"/>
      <c r="CGY2" s="5"/>
      <c r="CGZ2" s="5"/>
      <c r="CHA2" s="5"/>
      <c r="CHB2" s="5"/>
      <c r="CHC2" s="2"/>
      <c r="CHD2" s="2"/>
      <c r="CHE2" s="2"/>
      <c r="CHF2" s="2"/>
      <c r="CHG2" s="2"/>
      <c r="CHH2" s="2"/>
      <c r="CHI2" s="2"/>
      <c r="CHK2" s="2"/>
      <c r="CHM2" s="2"/>
      <c r="CHN2" s="2"/>
      <c r="CHO2"/>
      <c r="CHR2" s="2"/>
      <c r="CHS2" s="5"/>
      <c r="CHT2" s="5"/>
      <c r="CHU2" s="5"/>
      <c r="CHV2" s="5"/>
      <c r="CHW2" s="5"/>
      <c r="CHX2" s="5"/>
      <c r="CHY2" s="5"/>
      <c r="CHZ2" s="2"/>
      <c r="CIA2" s="2"/>
      <c r="CIB2" s="2"/>
      <c r="CIC2" s="2"/>
      <c r="CID2" s="2"/>
      <c r="CIE2" s="2"/>
      <c r="CIF2" s="2"/>
      <c r="CIH2" s="2"/>
      <c r="CIJ2" s="2"/>
      <c r="CIK2" s="2"/>
      <c r="CIL2"/>
      <c r="CIO2" s="2"/>
      <c r="CIP2" s="5"/>
      <c r="CIQ2" s="5"/>
      <c r="CIR2" s="5"/>
      <c r="CIS2" s="5"/>
      <c r="CIT2" s="5"/>
      <c r="CIU2" s="5"/>
      <c r="CIV2" s="5"/>
      <c r="CIW2" s="2"/>
      <c r="CIX2" s="2"/>
      <c r="CIY2" s="2"/>
      <c r="CIZ2" s="2"/>
      <c r="CJA2" s="2"/>
      <c r="CJB2" s="2"/>
      <c r="CJC2" s="2"/>
      <c r="CJE2" s="2"/>
      <c r="CJG2" s="2"/>
      <c r="CJH2" s="2"/>
      <c r="CJI2"/>
      <c r="CJL2" s="2"/>
      <c r="CJM2" s="5"/>
      <c r="CJN2" s="5"/>
      <c r="CJO2" s="5"/>
      <c r="CJP2" s="5"/>
      <c r="CJQ2" s="5"/>
      <c r="CJR2" s="5"/>
      <c r="CJS2" s="5"/>
      <c r="CJT2" s="2"/>
      <c r="CJU2" s="2"/>
      <c r="CJV2" s="2"/>
      <c r="CJW2" s="2"/>
      <c r="CJX2" s="2"/>
      <c r="CJY2" s="2"/>
      <c r="CJZ2" s="2"/>
      <c r="CKB2" s="2"/>
      <c r="CKD2" s="2"/>
      <c r="CKE2" s="2"/>
      <c r="CKF2"/>
      <c r="CKI2" s="2"/>
      <c r="CKJ2" s="5"/>
      <c r="CKK2" s="5"/>
      <c r="CKL2" s="5"/>
      <c r="CKM2" s="5"/>
      <c r="CKN2" s="5"/>
      <c r="CKO2" s="5"/>
      <c r="CKP2" s="5"/>
      <c r="CKQ2" s="2"/>
      <c r="CKR2" s="2"/>
      <c r="CKS2" s="2"/>
      <c r="CKT2" s="2"/>
      <c r="CKU2" s="2"/>
      <c r="CKV2" s="2"/>
      <c r="CKW2" s="2"/>
      <c r="CKY2" s="2"/>
      <c r="CLA2" s="2"/>
      <c r="CLB2" s="2"/>
      <c r="CLC2"/>
      <c r="CLF2" s="2"/>
      <c r="CLG2" s="5"/>
      <c r="CLH2" s="5"/>
      <c r="CLI2" s="5"/>
      <c r="CLJ2" s="5"/>
      <c r="CLK2" s="5"/>
      <c r="CLL2" s="5"/>
      <c r="CLM2" s="5"/>
      <c r="CLN2" s="2"/>
      <c r="CLO2" s="2"/>
      <c r="CLP2" s="2"/>
      <c r="CLQ2" s="2"/>
      <c r="CLR2" s="2"/>
      <c r="CLS2" s="2"/>
      <c r="CLT2" s="2"/>
      <c r="CLV2" s="2"/>
      <c r="CLX2" s="2"/>
      <c r="CLY2" s="2"/>
      <c r="CLZ2"/>
      <c r="CMC2" s="2"/>
      <c r="CMD2" s="5"/>
      <c r="CME2" s="5"/>
      <c r="CMF2" s="5"/>
      <c r="CMG2" s="5"/>
      <c r="CMH2" s="5"/>
      <c r="CMI2" s="5"/>
      <c r="CMJ2" s="5"/>
      <c r="CMK2" s="2"/>
      <c r="CML2" s="2"/>
      <c r="CMM2" s="2"/>
      <c r="CMN2" s="2"/>
      <c r="CMO2" s="2"/>
      <c r="CMP2" s="2"/>
      <c r="CMQ2" s="2"/>
      <c r="CMS2" s="2"/>
      <c r="CMU2" s="2"/>
      <c r="CMV2" s="2"/>
      <c r="CMW2"/>
      <c r="CMZ2" s="2"/>
      <c r="CNA2" s="5"/>
      <c r="CNB2" s="5"/>
      <c r="CNC2" s="5"/>
      <c r="CND2" s="5"/>
      <c r="CNE2" s="5"/>
      <c r="CNF2" s="5"/>
      <c r="CNG2" s="5"/>
      <c r="CNH2" s="2"/>
      <c r="CNI2" s="2"/>
      <c r="CNJ2" s="2"/>
      <c r="CNK2" s="2"/>
      <c r="CNL2" s="2"/>
      <c r="CNM2" s="2"/>
      <c r="CNN2" s="2"/>
      <c r="CNP2" s="2"/>
      <c r="CNR2" s="2"/>
      <c r="CNS2" s="2"/>
      <c r="CNT2"/>
      <c r="CNW2" s="2"/>
      <c r="CNX2" s="5"/>
      <c r="CNY2" s="5"/>
      <c r="CNZ2" s="5"/>
      <c r="COA2" s="5"/>
      <c r="COB2" s="5"/>
      <c r="COC2" s="5"/>
      <c r="COD2" s="5"/>
      <c r="COE2" s="2"/>
      <c r="COF2" s="2"/>
      <c r="COG2" s="2"/>
      <c r="COH2" s="2"/>
      <c r="COI2" s="2"/>
      <c r="COJ2" s="2"/>
      <c r="COK2" s="2"/>
      <c r="COM2" s="2"/>
      <c r="COO2" s="2"/>
      <c r="COP2" s="2"/>
      <c r="COQ2"/>
      <c r="COT2" s="2"/>
      <c r="COU2" s="5"/>
      <c r="COV2" s="5"/>
      <c r="COW2" s="5"/>
      <c r="COX2" s="5"/>
      <c r="COY2" s="5"/>
      <c r="COZ2" s="5"/>
      <c r="CPA2" s="5"/>
      <c r="CPB2" s="2"/>
      <c r="CPC2" s="2"/>
      <c r="CPD2" s="2"/>
      <c r="CPE2" s="2"/>
      <c r="CPF2" s="2"/>
      <c r="CPG2" s="2"/>
      <c r="CPH2" s="2"/>
      <c r="CPJ2" s="2"/>
      <c r="CPL2" s="2"/>
      <c r="CPM2" s="2"/>
      <c r="CPN2"/>
      <c r="CPQ2" s="2"/>
      <c r="CPR2" s="5"/>
      <c r="CPS2" s="5"/>
      <c r="CPT2" s="5"/>
      <c r="CPU2" s="5"/>
      <c r="CPV2" s="5"/>
      <c r="CPW2" s="5"/>
      <c r="CPX2" s="5"/>
      <c r="CPY2" s="2"/>
      <c r="CPZ2" s="2"/>
      <c r="CQA2" s="2"/>
      <c r="CQB2" s="2"/>
      <c r="CQC2" s="2"/>
      <c r="CQD2" s="2"/>
      <c r="CQE2" s="2"/>
      <c r="CQG2" s="2"/>
      <c r="CQI2" s="2"/>
      <c r="CQJ2" s="2"/>
      <c r="CQK2"/>
      <c r="CQN2" s="2"/>
      <c r="CQO2" s="5"/>
      <c r="CQP2" s="5"/>
      <c r="CQQ2" s="5"/>
      <c r="CQR2" s="5"/>
      <c r="CQS2" s="5"/>
      <c r="CQT2" s="5"/>
      <c r="CQU2" s="5"/>
      <c r="CQV2" s="2"/>
      <c r="CQW2" s="2"/>
      <c r="CQX2" s="2"/>
      <c r="CQY2" s="2"/>
      <c r="CQZ2" s="2"/>
      <c r="CRA2" s="2"/>
      <c r="CRB2" s="2"/>
      <c r="CRD2" s="2"/>
      <c r="CRF2" s="2"/>
      <c r="CRG2" s="2"/>
      <c r="CRH2"/>
      <c r="CRK2" s="2"/>
      <c r="CRL2" s="5"/>
      <c r="CRM2" s="5"/>
      <c r="CRN2" s="5"/>
      <c r="CRO2" s="5"/>
      <c r="CRP2" s="5"/>
      <c r="CRQ2" s="5"/>
      <c r="CRR2" s="5"/>
      <c r="CRS2" s="2"/>
      <c r="CRT2" s="2"/>
      <c r="CRU2" s="2"/>
      <c r="CRV2" s="2"/>
      <c r="CRW2" s="2"/>
      <c r="CRX2" s="2"/>
      <c r="CRY2" s="2"/>
      <c r="CSA2" s="2"/>
      <c r="CSC2" s="2"/>
      <c r="CSD2" s="2"/>
      <c r="CSE2"/>
      <c r="CSH2" s="2"/>
      <c r="CSI2" s="5"/>
      <c r="CSJ2" s="5"/>
      <c r="CSK2" s="5"/>
      <c r="CSL2" s="5"/>
      <c r="CSM2" s="5"/>
      <c r="CSN2" s="5"/>
      <c r="CSO2" s="5"/>
      <c r="CSP2" s="2"/>
      <c r="CSQ2" s="2"/>
      <c r="CSR2" s="2"/>
      <c r="CSS2" s="2"/>
      <c r="CST2" s="2"/>
      <c r="CSU2" s="2"/>
      <c r="CSV2" s="2"/>
      <c r="CSX2" s="2"/>
      <c r="CSZ2" s="2"/>
      <c r="CTA2" s="2"/>
      <c r="CTB2"/>
      <c r="CTE2" s="2"/>
      <c r="CTF2" s="5"/>
      <c r="CTG2" s="5"/>
      <c r="CTH2" s="5"/>
      <c r="CTI2" s="5"/>
      <c r="CTJ2" s="5"/>
      <c r="CTK2" s="5"/>
      <c r="CTL2" s="5"/>
      <c r="CTM2" s="2"/>
      <c r="CTN2" s="2"/>
      <c r="CTO2" s="2"/>
      <c r="CTP2" s="2"/>
      <c r="CTQ2" s="2"/>
      <c r="CTR2" s="2"/>
      <c r="CTS2" s="2"/>
      <c r="CTU2" s="2"/>
      <c r="CTW2" s="2"/>
      <c r="CTX2" s="2"/>
      <c r="CTY2"/>
      <c r="CUB2" s="2"/>
      <c r="CUC2" s="5"/>
      <c r="CUD2" s="5"/>
      <c r="CUE2" s="5"/>
      <c r="CUF2" s="5"/>
      <c r="CUG2" s="5"/>
      <c r="CUH2" s="5"/>
      <c r="CUI2" s="5"/>
      <c r="CUJ2" s="2"/>
      <c r="CUK2" s="2"/>
      <c r="CUL2" s="2"/>
      <c r="CUM2" s="2"/>
      <c r="CUN2" s="2"/>
      <c r="CUO2" s="2"/>
      <c r="CUP2" s="2"/>
      <c r="CUR2" s="2"/>
      <c r="CUT2" s="2"/>
      <c r="CUU2" s="2"/>
      <c r="CUV2"/>
      <c r="CUY2" s="2"/>
      <c r="CUZ2" s="5"/>
      <c r="CVA2" s="5"/>
      <c r="CVB2" s="5"/>
      <c r="CVC2" s="5"/>
      <c r="CVD2" s="5"/>
      <c r="CVE2" s="5"/>
      <c r="CVF2" s="5"/>
      <c r="CVG2" s="2"/>
      <c r="CVH2" s="2"/>
      <c r="CVI2" s="2"/>
      <c r="CVJ2" s="2"/>
      <c r="CVK2" s="2"/>
      <c r="CVL2" s="2"/>
      <c r="CVM2" s="2"/>
      <c r="CVO2" s="2"/>
      <c r="CVQ2" s="2"/>
      <c r="CVR2" s="2"/>
      <c r="CVS2"/>
      <c r="CVV2" s="2"/>
      <c r="CVW2" s="5"/>
      <c r="CVX2" s="5"/>
      <c r="CVY2" s="5"/>
      <c r="CVZ2" s="5"/>
      <c r="CWA2" s="5"/>
      <c r="CWB2" s="5"/>
      <c r="CWC2" s="5"/>
      <c r="CWD2" s="2"/>
      <c r="CWE2" s="2"/>
      <c r="CWF2" s="2"/>
      <c r="CWG2" s="2"/>
      <c r="CWH2" s="2"/>
      <c r="CWI2" s="2"/>
      <c r="CWJ2" s="2"/>
      <c r="CWL2" s="2"/>
      <c r="CWN2" s="2"/>
      <c r="CWO2" s="2"/>
      <c r="CWP2"/>
      <c r="CWS2" s="2"/>
      <c r="CWT2" s="5"/>
      <c r="CWU2" s="5"/>
      <c r="CWV2" s="5"/>
      <c r="CWW2" s="5"/>
      <c r="CWX2" s="5"/>
      <c r="CWY2" s="5"/>
      <c r="CWZ2" s="5"/>
      <c r="CXA2" s="2"/>
      <c r="CXB2" s="2"/>
      <c r="CXC2" s="2"/>
      <c r="CXD2" s="2"/>
      <c r="CXE2" s="2"/>
      <c r="CXF2" s="2"/>
      <c r="CXG2" s="2"/>
      <c r="CXI2" s="2"/>
      <c r="CXK2" s="2"/>
      <c r="CXL2" s="2"/>
      <c r="CXM2"/>
      <c r="CXP2" s="2"/>
      <c r="CXQ2" s="5"/>
      <c r="CXR2" s="5"/>
      <c r="CXS2" s="5"/>
      <c r="CXT2" s="5"/>
      <c r="CXU2" s="5"/>
      <c r="CXV2" s="5"/>
      <c r="CXW2" s="5"/>
      <c r="CXX2" s="2"/>
      <c r="CXY2" s="2"/>
      <c r="CXZ2" s="2"/>
      <c r="CYA2" s="2"/>
      <c r="CYB2" s="2"/>
      <c r="CYC2" s="2"/>
      <c r="CYD2" s="2"/>
      <c r="CYF2" s="2"/>
      <c r="CYH2" s="2"/>
      <c r="CYI2" s="2"/>
      <c r="CYJ2"/>
      <c r="CYM2" s="2"/>
      <c r="CYN2" s="5"/>
      <c r="CYO2" s="5"/>
      <c r="CYP2" s="5"/>
      <c r="CYQ2" s="5"/>
      <c r="CYR2" s="5"/>
      <c r="CYS2" s="5"/>
      <c r="CYT2" s="5"/>
      <c r="CYU2" s="2"/>
      <c r="CYV2" s="2"/>
      <c r="CYW2" s="2"/>
      <c r="CYX2" s="2"/>
      <c r="CYY2" s="2"/>
      <c r="CYZ2" s="2"/>
      <c r="CZA2" s="2"/>
      <c r="CZC2" s="2"/>
      <c r="CZE2" s="2"/>
      <c r="CZF2" s="2"/>
      <c r="CZG2"/>
      <c r="CZJ2" s="2"/>
      <c r="CZK2" s="5"/>
      <c r="CZL2" s="5"/>
      <c r="CZM2" s="5"/>
      <c r="CZN2" s="5"/>
      <c r="CZO2" s="5"/>
      <c r="CZP2" s="5"/>
      <c r="CZQ2" s="5"/>
      <c r="CZR2" s="2"/>
      <c r="CZS2" s="2"/>
      <c r="CZT2" s="2"/>
      <c r="CZU2" s="2"/>
      <c r="CZV2" s="2"/>
      <c r="CZW2" s="2"/>
      <c r="CZX2" s="2"/>
      <c r="CZZ2" s="2"/>
      <c r="DAB2" s="2"/>
      <c r="DAC2" s="2"/>
      <c r="DAD2"/>
      <c r="DAG2" s="2"/>
      <c r="DAH2" s="5"/>
      <c r="DAI2" s="5"/>
      <c r="DAJ2" s="5"/>
      <c r="DAK2" s="5"/>
      <c r="DAL2" s="5"/>
      <c r="DAM2" s="5"/>
      <c r="DAN2" s="5"/>
      <c r="DAO2" s="2"/>
      <c r="DAP2" s="2"/>
      <c r="DAQ2" s="2"/>
      <c r="DAR2" s="2"/>
      <c r="DAS2" s="2"/>
      <c r="DAT2" s="2"/>
      <c r="DAU2" s="2"/>
      <c r="DAW2" s="2"/>
      <c r="DAY2" s="2"/>
      <c r="DAZ2" s="2"/>
      <c r="DBA2"/>
      <c r="DBD2" s="2"/>
      <c r="DBE2" s="5"/>
      <c r="DBF2" s="5"/>
      <c r="DBG2" s="5"/>
      <c r="DBH2" s="5"/>
      <c r="DBI2" s="5"/>
      <c r="DBJ2" s="5"/>
      <c r="DBK2" s="5"/>
      <c r="DBL2" s="2"/>
      <c r="DBM2" s="2"/>
      <c r="DBN2" s="2"/>
      <c r="DBO2" s="2"/>
      <c r="DBP2" s="2"/>
      <c r="DBQ2" s="2"/>
      <c r="DBR2" s="2"/>
      <c r="DBT2" s="2"/>
      <c r="DBV2" s="2"/>
      <c r="DBW2" s="2"/>
      <c r="DBX2"/>
      <c r="DCA2" s="2"/>
      <c r="DCB2" s="5"/>
      <c r="DCC2" s="5"/>
      <c r="DCD2" s="5"/>
      <c r="DCE2" s="5"/>
      <c r="DCF2" s="5"/>
      <c r="DCG2" s="5"/>
      <c r="DCH2" s="5"/>
      <c r="DCI2" s="2"/>
      <c r="DCJ2" s="2"/>
      <c r="DCK2" s="2"/>
      <c r="DCL2" s="2"/>
      <c r="DCM2" s="2"/>
      <c r="DCN2" s="2"/>
      <c r="DCO2" s="2"/>
      <c r="DCQ2" s="2"/>
      <c r="DCS2" s="2"/>
      <c r="DCT2" s="2"/>
      <c r="DCU2"/>
      <c r="DCX2" s="2"/>
      <c r="DCY2" s="5"/>
      <c r="DCZ2" s="5"/>
      <c r="DDA2" s="5"/>
      <c r="DDB2" s="5"/>
      <c r="DDC2" s="5"/>
      <c r="DDD2" s="5"/>
      <c r="DDE2" s="5"/>
      <c r="DDF2" s="2"/>
      <c r="DDG2" s="2"/>
      <c r="DDH2" s="2"/>
      <c r="DDI2" s="2"/>
      <c r="DDJ2" s="2"/>
      <c r="DDK2" s="2"/>
      <c r="DDL2" s="2"/>
      <c r="DDN2" s="2"/>
      <c r="DDP2" s="2"/>
      <c r="DDQ2" s="2"/>
      <c r="DDR2"/>
      <c r="DDU2" s="2"/>
      <c r="DDV2" s="5"/>
      <c r="DDW2" s="5"/>
      <c r="DDX2" s="5"/>
      <c r="DDY2" s="5"/>
      <c r="DDZ2" s="5"/>
      <c r="DEA2" s="5"/>
      <c r="DEB2" s="5"/>
      <c r="DEC2" s="2"/>
      <c r="DED2" s="2"/>
      <c r="DEE2" s="2"/>
      <c r="DEF2" s="2"/>
      <c r="DEG2" s="2"/>
      <c r="DEH2" s="2"/>
      <c r="DEI2" s="2"/>
      <c r="DEK2" s="2"/>
      <c r="DEM2" s="2"/>
      <c r="DEN2" s="2"/>
      <c r="DEO2"/>
      <c r="DER2" s="2"/>
      <c r="DES2" s="5"/>
      <c r="DET2" s="5"/>
      <c r="DEU2" s="5"/>
      <c r="DEV2" s="5"/>
      <c r="DEW2" s="5"/>
      <c r="DEX2" s="5"/>
      <c r="DEY2" s="5"/>
      <c r="DEZ2" s="2"/>
      <c r="DFA2" s="2"/>
      <c r="DFB2" s="2"/>
      <c r="DFC2" s="2"/>
      <c r="DFD2" s="2"/>
      <c r="DFE2" s="2"/>
      <c r="DFF2" s="2"/>
      <c r="DFH2" s="2"/>
      <c r="DFJ2" s="2"/>
      <c r="DFK2" s="2"/>
      <c r="DFL2"/>
      <c r="DFO2" s="2"/>
      <c r="DFP2" s="5"/>
      <c r="DFQ2" s="5"/>
      <c r="DFR2" s="5"/>
      <c r="DFS2" s="5"/>
      <c r="DFT2" s="5"/>
      <c r="DFU2" s="5"/>
      <c r="DFV2" s="5"/>
      <c r="DFW2" s="2"/>
      <c r="DFX2" s="2"/>
      <c r="DFY2" s="2"/>
      <c r="DFZ2" s="2"/>
      <c r="DGA2" s="2"/>
      <c r="DGB2" s="2"/>
      <c r="DGC2" s="2"/>
      <c r="DGE2" s="2"/>
      <c r="DGG2" s="2"/>
      <c r="DGH2" s="2"/>
      <c r="DGI2"/>
      <c r="DGL2" s="2"/>
      <c r="DGM2" s="5"/>
      <c r="DGN2" s="5"/>
      <c r="DGO2" s="5"/>
      <c r="DGP2" s="5"/>
      <c r="DGQ2" s="5"/>
      <c r="DGR2" s="5"/>
      <c r="DGS2" s="5"/>
      <c r="DGT2" s="2"/>
      <c r="DGU2" s="2"/>
      <c r="DGV2" s="2"/>
      <c r="DGW2" s="2"/>
      <c r="DGX2" s="2"/>
      <c r="DGY2" s="2"/>
      <c r="DGZ2" s="2"/>
      <c r="DHB2" s="2"/>
      <c r="DHD2" s="2"/>
      <c r="DHE2" s="2"/>
      <c r="DHF2"/>
      <c r="DHI2" s="2"/>
      <c r="DHJ2" s="5"/>
      <c r="DHK2" s="5"/>
      <c r="DHL2" s="5"/>
      <c r="DHM2" s="5"/>
      <c r="DHN2" s="5"/>
      <c r="DHO2" s="5"/>
      <c r="DHP2" s="5"/>
      <c r="DHQ2" s="2"/>
      <c r="DHR2" s="2"/>
      <c r="DHS2" s="2"/>
      <c r="DHT2" s="2"/>
      <c r="DHU2" s="2"/>
      <c r="DHV2" s="2"/>
      <c r="DHW2" s="2"/>
      <c r="DHY2" s="2"/>
      <c r="DIA2" s="2"/>
      <c r="DIB2" s="2"/>
      <c r="DIC2"/>
      <c r="DIF2" s="2"/>
      <c r="DIG2" s="5"/>
      <c r="DIH2" s="5"/>
      <c r="DII2" s="5"/>
      <c r="DIJ2" s="5"/>
      <c r="DIK2" s="5"/>
      <c r="DIL2" s="5"/>
      <c r="DIM2" s="5"/>
      <c r="DIN2" s="2"/>
      <c r="DIO2" s="2"/>
      <c r="DIP2" s="2"/>
      <c r="DIQ2" s="2"/>
      <c r="DIR2" s="2"/>
      <c r="DIS2" s="2"/>
      <c r="DIT2" s="2"/>
      <c r="DIV2" s="2"/>
      <c r="DIX2" s="2"/>
      <c r="DIY2" s="2"/>
      <c r="DIZ2"/>
      <c r="DJC2" s="2"/>
      <c r="DJD2" s="5"/>
      <c r="DJE2" s="5"/>
      <c r="DJF2" s="5"/>
      <c r="DJG2" s="5"/>
      <c r="DJH2" s="5"/>
      <c r="DJI2" s="5"/>
      <c r="DJJ2" s="5"/>
      <c r="DJK2" s="2"/>
      <c r="DJL2" s="2"/>
      <c r="DJM2" s="2"/>
      <c r="DJN2" s="2"/>
      <c r="DJO2" s="2"/>
      <c r="DJP2" s="2"/>
      <c r="DJQ2" s="2"/>
      <c r="DJS2" s="2"/>
      <c r="DJU2" s="2"/>
      <c r="DJV2" s="2"/>
      <c r="DJW2"/>
      <c r="DJZ2" s="2"/>
      <c r="DKA2" s="5"/>
      <c r="DKB2" s="5"/>
      <c r="DKC2" s="5"/>
      <c r="DKD2" s="5"/>
      <c r="DKE2" s="5"/>
      <c r="DKF2" s="5"/>
      <c r="DKG2" s="5"/>
      <c r="DKH2" s="2"/>
      <c r="DKI2" s="2"/>
      <c r="DKJ2" s="2"/>
      <c r="DKK2" s="2"/>
      <c r="DKL2" s="2"/>
      <c r="DKM2" s="2"/>
      <c r="DKN2" s="2"/>
      <c r="DKP2" s="2"/>
      <c r="DKR2" s="2"/>
      <c r="DKS2" s="2"/>
      <c r="DKT2"/>
      <c r="DKW2" s="2"/>
      <c r="DKX2" s="5"/>
      <c r="DKY2" s="5"/>
      <c r="DKZ2" s="5"/>
      <c r="DLA2" s="5"/>
      <c r="DLB2" s="5"/>
      <c r="DLC2" s="5"/>
      <c r="DLD2" s="5"/>
      <c r="DLE2" s="2"/>
      <c r="DLF2" s="2"/>
      <c r="DLG2" s="2"/>
      <c r="DLH2" s="2"/>
      <c r="DLI2" s="2"/>
      <c r="DLJ2" s="2"/>
      <c r="DLK2" s="2"/>
      <c r="DLM2" s="2"/>
      <c r="DLO2" s="2"/>
      <c r="DLP2" s="2"/>
      <c r="DLQ2"/>
      <c r="DLT2" s="2"/>
      <c r="DLU2" s="5"/>
      <c r="DLV2" s="5"/>
      <c r="DLW2" s="5"/>
      <c r="DLX2" s="5"/>
      <c r="DLY2" s="5"/>
      <c r="DLZ2" s="5"/>
      <c r="DMA2" s="5"/>
      <c r="DMB2" s="2"/>
      <c r="DMC2" s="2"/>
      <c r="DMD2" s="2"/>
      <c r="DME2" s="2"/>
      <c r="DMF2" s="2"/>
      <c r="DMG2" s="2"/>
      <c r="DMH2" s="2"/>
      <c r="DMJ2" s="2"/>
      <c r="DML2" s="2"/>
      <c r="DMM2" s="2"/>
      <c r="DMN2"/>
      <c r="DMQ2" s="2"/>
      <c r="DMR2" s="5"/>
      <c r="DMS2" s="5"/>
      <c r="DMT2" s="5"/>
      <c r="DMU2" s="5"/>
      <c r="DMV2" s="5"/>
      <c r="DMW2" s="5"/>
      <c r="DMX2" s="5"/>
      <c r="DMY2" s="2"/>
      <c r="DMZ2" s="2"/>
      <c r="DNA2" s="2"/>
      <c r="DNB2" s="2"/>
      <c r="DNC2" s="2"/>
      <c r="DND2" s="2"/>
      <c r="DNE2" s="2"/>
      <c r="DNG2" s="2"/>
      <c r="DNI2" s="2"/>
      <c r="DNJ2" s="2"/>
      <c r="DNK2"/>
      <c r="DNN2" s="2"/>
      <c r="DNO2" s="5"/>
      <c r="DNP2" s="5"/>
      <c r="DNQ2" s="5"/>
      <c r="DNR2" s="5"/>
      <c r="DNS2" s="5"/>
      <c r="DNT2" s="5"/>
      <c r="DNU2" s="5"/>
      <c r="DNV2" s="2"/>
      <c r="DNW2" s="2"/>
      <c r="DNX2" s="2"/>
      <c r="DNY2" s="2"/>
      <c r="DNZ2" s="2"/>
      <c r="DOA2" s="2"/>
      <c r="DOB2" s="2"/>
      <c r="DOD2" s="2"/>
      <c r="DOF2" s="2"/>
      <c r="DOG2" s="2"/>
      <c r="DOH2"/>
      <c r="DOK2" s="2"/>
      <c r="DOL2" s="5"/>
      <c r="DOM2" s="5"/>
      <c r="DON2" s="5"/>
      <c r="DOO2" s="5"/>
      <c r="DOP2" s="5"/>
      <c r="DOQ2" s="5"/>
      <c r="DOR2" s="5"/>
      <c r="DOS2" s="2"/>
      <c r="DOT2" s="2"/>
      <c r="DOU2" s="2"/>
      <c r="DOV2" s="2"/>
      <c r="DOW2" s="2"/>
      <c r="DOX2" s="2"/>
      <c r="DOY2" s="2"/>
      <c r="DPA2" s="2"/>
      <c r="DPC2" s="2"/>
      <c r="DPD2" s="2"/>
      <c r="DPE2"/>
      <c r="DPH2" s="2"/>
      <c r="DPI2" s="5"/>
      <c r="DPJ2" s="5"/>
      <c r="DPK2" s="5"/>
      <c r="DPL2" s="5"/>
      <c r="DPM2" s="5"/>
      <c r="DPN2" s="5"/>
      <c r="DPO2" s="5"/>
      <c r="DPP2" s="2"/>
      <c r="DPQ2" s="2"/>
      <c r="DPR2" s="2"/>
      <c r="DPS2" s="2"/>
      <c r="DPT2" s="2"/>
      <c r="DPU2" s="2"/>
      <c r="DPV2" s="2"/>
      <c r="DPX2" s="2"/>
      <c r="DPZ2" s="2"/>
      <c r="DQA2" s="2"/>
      <c r="DQB2"/>
      <c r="DQE2" s="2"/>
      <c r="DQF2" s="5"/>
      <c r="DQG2" s="5"/>
      <c r="DQH2" s="5"/>
      <c r="DQI2" s="5"/>
      <c r="DQJ2" s="5"/>
      <c r="DQK2" s="5"/>
      <c r="DQL2" s="5"/>
      <c r="DQM2" s="2"/>
      <c r="DQN2" s="2"/>
      <c r="DQO2" s="2"/>
      <c r="DQP2" s="2"/>
      <c r="DQQ2" s="2"/>
      <c r="DQR2" s="2"/>
      <c r="DQS2" s="2"/>
      <c r="DQU2" s="2"/>
      <c r="DQW2" s="2"/>
      <c r="DQX2" s="2"/>
      <c r="DQY2"/>
      <c r="DRB2" s="2"/>
      <c r="DRC2" s="5"/>
      <c r="DRD2" s="5"/>
      <c r="DRE2" s="5"/>
      <c r="DRF2" s="5"/>
      <c r="DRG2" s="5"/>
      <c r="DRH2" s="5"/>
      <c r="DRI2" s="5"/>
      <c r="DRJ2" s="2"/>
      <c r="DRK2" s="2"/>
      <c r="DRL2" s="2"/>
      <c r="DRM2" s="2"/>
      <c r="DRN2" s="2"/>
      <c r="DRO2" s="2"/>
      <c r="DRP2" s="2"/>
      <c r="DRR2" s="2"/>
      <c r="DRT2" s="2"/>
      <c r="DRU2" s="2"/>
      <c r="DRV2"/>
      <c r="DRY2" s="2"/>
      <c r="DRZ2" s="5"/>
      <c r="DSA2" s="5"/>
      <c r="DSB2" s="5"/>
      <c r="DSC2" s="5"/>
      <c r="DSD2" s="5"/>
      <c r="DSE2" s="5"/>
      <c r="DSF2" s="5"/>
      <c r="DSG2" s="2"/>
      <c r="DSH2" s="2"/>
      <c r="DSI2" s="2"/>
      <c r="DSJ2" s="2"/>
      <c r="DSK2" s="2"/>
      <c r="DSL2" s="2"/>
      <c r="DSM2" s="2"/>
      <c r="DSO2" s="2"/>
      <c r="DSQ2" s="2"/>
      <c r="DSR2" s="2"/>
      <c r="DSS2"/>
      <c r="DSV2" s="2"/>
      <c r="DSW2" s="5"/>
      <c r="DSX2" s="5"/>
      <c r="DSY2" s="5"/>
      <c r="DSZ2" s="5"/>
      <c r="DTA2" s="5"/>
      <c r="DTB2" s="5"/>
      <c r="DTC2" s="5"/>
      <c r="DTD2" s="2"/>
      <c r="DTE2" s="2"/>
      <c r="DTF2" s="2"/>
      <c r="DTG2" s="2"/>
      <c r="DTH2" s="2"/>
      <c r="DTI2" s="2"/>
      <c r="DTJ2" s="2"/>
      <c r="DTL2" s="2"/>
      <c r="DTN2" s="2"/>
      <c r="DTO2" s="2"/>
      <c r="DTP2"/>
      <c r="DTS2" s="2"/>
      <c r="DTT2" s="5"/>
      <c r="DTU2" s="5"/>
      <c r="DTV2" s="5"/>
      <c r="DTW2" s="5"/>
      <c r="DTX2" s="5"/>
      <c r="DTY2" s="5"/>
      <c r="DTZ2" s="5"/>
      <c r="DUA2" s="2"/>
      <c r="DUB2" s="2"/>
      <c r="DUC2" s="2"/>
      <c r="DUD2" s="2"/>
      <c r="DUE2" s="2"/>
      <c r="DUF2" s="2"/>
      <c r="DUG2" s="2"/>
      <c r="DUI2" s="2"/>
      <c r="DUK2" s="2"/>
      <c r="DUL2" s="2"/>
      <c r="DUM2"/>
      <c r="DUP2" s="2"/>
      <c r="DUQ2" s="5"/>
      <c r="DUR2" s="5"/>
      <c r="DUS2" s="5"/>
      <c r="DUT2" s="5"/>
      <c r="DUU2" s="5"/>
      <c r="DUV2" s="5"/>
      <c r="DUW2" s="5"/>
      <c r="DUX2" s="2"/>
      <c r="DUY2" s="2"/>
      <c r="DUZ2" s="2"/>
      <c r="DVA2" s="2"/>
      <c r="DVB2" s="2"/>
      <c r="DVC2" s="2"/>
      <c r="DVD2" s="2"/>
      <c r="DVF2" s="2"/>
      <c r="DVH2" s="2"/>
      <c r="DVI2" s="2"/>
      <c r="DVJ2"/>
      <c r="DVM2" s="2"/>
      <c r="DVN2" s="5"/>
      <c r="DVO2" s="5"/>
      <c r="DVP2" s="5"/>
      <c r="DVQ2" s="5"/>
      <c r="DVR2" s="5"/>
      <c r="DVS2" s="5"/>
      <c r="DVT2" s="5"/>
      <c r="DVU2" s="2"/>
      <c r="DVV2" s="2"/>
      <c r="DVW2" s="2"/>
      <c r="DVX2" s="2"/>
      <c r="DVY2" s="2"/>
      <c r="DVZ2" s="2"/>
      <c r="DWA2" s="2"/>
      <c r="DWC2" s="2"/>
      <c r="DWE2" s="2"/>
      <c r="DWF2" s="2"/>
      <c r="DWG2"/>
      <c r="DWJ2" s="2"/>
      <c r="DWK2" s="5"/>
      <c r="DWL2" s="5"/>
      <c r="DWM2" s="5"/>
      <c r="DWN2" s="5"/>
      <c r="DWO2" s="5"/>
      <c r="DWP2" s="5"/>
      <c r="DWQ2" s="5"/>
      <c r="DWR2" s="2"/>
      <c r="DWS2" s="2"/>
      <c r="DWT2" s="2"/>
      <c r="DWU2" s="2"/>
      <c r="DWV2" s="2"/>
      <c r="DWW2" s="2"/>
      <c r="DWX2" s="2"/>
      <c r="DWZ2" s="2"/>
      <c r="DXB2" s="2"/>
      <c r="DXC2" s="2"/>
      <c r="DXD2"/>
      <c r="DXG2" s="2"/>
      <c r="DXH2" s="5"/>
      <c r="DXI2" s="5"/>
      <c r="DXJ2" s="5"/>
      <c r="DXK2" s="5"/>
      <c r="DXL2" s="5"/>
      <c r="DXM2" s="5"/>
      <c r="DXN2" s="5"/>
      <c r="DXO2" s="2"/>
      <c r="DXP2" s="2"/>
      <c r="DXQ2" s="2"/>
      <c r="DXR2" s="2"/>
      <c r="DXS2" s="2"/>
      <c r="DXT2" s="2"/>
      <c r="DXU2" s="2"/>
      <c r="DXW2" s="2"/>
      <c r="DXY2" s="2"/>
      <c r="DXZ2" s="2"/>
      <c r="DYA2"/>
      <c r="DYD2" s="2"/>
      <c r="DYE2" s="5"/>
      <c r="DYF2" s="5"/>
      <c r="DYG2" s="5"/>
      <c r="DYH2" s="5"/>
      <c r="DYI2" s="5"/>
      <c r="DYJ2" s="5"/>
      <c r="DYK2" s="5"/>
      <c r="DYL2" s="2"/>
      <c r="DYM2" s="2"/>
      <c r="DYN2" s="2"/>
      <c r="DYO2" s="2"/>
      <c r="DYP2" s="2"/>
      <c r="DYQ2" s="2"/>
      <c r="DYR2" s="2"/>
      <c r="DYT2" s="2"/>
      <c r="DYV2" s="2"/>
      <c r="DYW2" s="2"/>
      <c r="DYX2"/>
      <c r="DZA2" s="2"/>
      <c r="DZB2" s="5"/>
      <c r="DZC2" s="5"/>
      <c r="DZD2" s="5"/>
      <c r="DZE2" s="5"/>
      <c r="DZF2" s="5"/>
      <c r="DZG2" s="5"/>
      <c r="DZH2" s="5"/>
      <c r="DZI2" s="2"/>
      <c r="DZJ2" s="2"/>
      <c r="DZK2" s="2"/>
      <c r="DZL2" s="2"/>
      <c r="DZM2" s="2"/>
      <c r="DZN2" s="2"/>
      <c r="DZO2" s="2"/>
      <c r="DZQ2" s="2"/>
      <c r="DZS2" s="2"/>
      <c r="DZT2" s="2"/>
      <c r="DZU2"/>
      <c r="DZX2" s="2"/>
      <c r="DZY2" s="5"/>
      <c r="DZZ2" s="5"/>
      <c r="EAA2" s="5"/>
      <c r="EAB2" s="5"/>
      <c r="EAC2" s="5"/>
      <c r="EAD2" s="5"/>
      <c r="EAE2" s="5"/>
      <c r="EAF2" s="2"/>
      <c r="EAG2" s="2"/>
      <c r="EAH2" s="2"/>
      <c r="EAI2" s="2"/>
      <c r="EAJ2" s="2"/>
      <c r="EAK2" s="2"/>
      <c r="EAL2" s="2"/>
      <c r="EAN2" s="2"/>
      <c r="EAP2" s="2"/>
      <c r="EAQ2" s="2"/>
      <c r="EAR2"/>
      <c r="EAU2" s="2"/>
      <c r="EAV2" s="5"/>
      <c r="EAW2" s="5"/>
      <c r="EAX2" s="5"/>
      <c r="EAY2" s="5"/>
      <c r="EAZ2" s="5"/>
      <c r="EBA2" s="5"/>
      <c r="EBB2" s="5"/>
      <c r="EBC2" s="2"/>
      <c r="EBD2" s="2"/>
      <c r="EBE2" s="2"/>
      <c r="EBF2" s="2"/>
      <c r="EBG2" s="2"/>
      <c r="EBH2" s="2"/>
      <c r="EBI2" s="2"/>
      <c r="EBK2" s="2"/>
      <c r="EBM2" s="2"/>
      <c r="EBN2" s="2"/>
      <c r="EBO2"/>
      <c r="EBR2" s="2"/>
      <c r="EBS2" s="5"/>
      <c r="EBT2" s="5"/>
      <c r="EBU2" s="5"/>
      <c r="EBV2" s="5"/>
      <c r="EBW2" s="5"/>
      <c r="EBX2" s="5"/>
      <c r="EBY2" s="5"/>
      <c r="EBZ2" s="2"/>
      <c r="ECA2" s="2"/>
      <c r="ECB2" s="2"/>
      <c r="ECC2" s="2"/>
      <c r="ECD2" s="2"/>
      <c r="ECE2" s="2"/>
      <c r="ECF2" s="2"/>
      <c r="ECH2" s="2"/>
      <c r="ECJ2" s="2"/>
      <c r="ECK2" s="2"/>
      <c r="ECL2"/>
      <c r="ECO2" s="2"/>
      <c r="ECP2" s="5"/>
      <c r="ECQ2" s="5"/>
      <c r="ECR2" s="5"/>
      <c r="ECS2" s="5"/>
      <c r="ECT2" s="5"/>
      <c r="ECU2" s="5"/>
      <c r="ECV2" s="5"/>
      <c r="ECW2" s="2"/>
      <c r="ECX2" s="2"/>
      <c r="ECY2" s="2"/>
      <c r="ECZ2" s="2"/>
      <c r="EDA2" s="2"/>
      <c r="EDB2" s="2"/>
      <c r="EDC2" s="2"/>
      <c r="EDE2" s="2"/>
      <c r="EDG2" s="2"/>
      <c r="EDH2" s="2"/>
      <c r="EDI2"/>
      <c r="EDL2" s="2"/>
      <c r="EDM2" s="5"/>
      <c r="EDN2" s="5"/>
      <c r="EDO2" s="5"/>
      <c r="EDP2" s="5"/>
      <c r="EDQ2" s="5"/>
      <c r="EDR2" s="5"/>
      <c r="EDS2" s="5"/>
      <c r="EDT2" s="2"/>
      <c r="EDU2" s="2"/>
      <c r="EDV2" s="2"/>
      <c r="EDW2" s="2"/>
      <c r="EDX2" s="2"/>
      <c r="EDY2" s="2"/>
      <c r="EDZ2" s="2"/>
      <c r="EEB2" s="2"/>
      <c r="EED2" s="2"/>
      <c r="EEE2" s="2"/>
      <c r="EEF2"/>
      <c r="EEI2" s="2"/>
      <c r="EEJ2" s="5"/>
      <c r="EEK2" s="5"/>
      <c r="EEL2" s="5"/>
      <c r="EEM2" s="5"/>
      <c r="EEN2" s="5"/>
      <c r="EEO2" s="5"/>
      <c r="EEP2" s="5"/>
      <c r="EEQ2" s="2"/>
      <c r="EER2" s="2"/>
      <c r="EES2" s="2"/>
      <c r="EET2" s="2"/>
      <c r="EEU2" s="2"/>
      <c r="EEV2" s="2"/>
      <c r="EEW2" s="2"/>
      <c r="EEY2" s="2"/>
      <c r="EFA2" s="2"/>
      <c r="EFB2" s="2"/>
      <c r="EFC2"/>
      <c r="EFF2" s="2"/>
      <c r="EFG2" s="5"/>
      <c r="EFH2" s="5"/>
      <c r="EFI2" s="5"/>
      <c r="EFJ2" s="5"/>
      <c r="EFK2" s="5"/>
      <c r="EFL2" s="5"/>
      <c r="EFM2" s="5"/>
      <c r="EFN2" s="2"/>
      <c r="EFO2" s="2"/>
      <c r="EFP2" s="2"/>
      <c r="EFQ2" s="2"/>
      <c r="EFR2" s="2"/>
      <c r="EFS2" s="2"/>
      <c r="EFT2" s="2"/>
      <c r="EFV2" s="2"/>
      <c r="EFX2" s="2"/>
      <c r="EFY2" s="2"/>
      <c r="EFZ2"/>
      <c r="EGC2" s="2"/>
      <c r="EGD2" s="5"/>
      <c r="EGE2" s="5"/>
      <c r="EGF2" s="5"/>
      <c r="EGG2" s="5"/>
      <c r="EGH2" s="5"/>
      <c r="EGI2" s="5"/>
      <c r="EGJ2" s="5"/>
      <c r="EGK2" s="2"/>
      <c r="EGL2" s="2"/>
      <c r="EGM2" s="2"/>
      <c r="EGN2" s="2"/>
      <c r="EGO2" s="2"/>
      <c r="EGP2" s="2"/>
      <c r="EGQ2" s="2"/>
      <c r="EGS2" s="2"/>
      <c r="EGU2" s="2"/>
      <c r="EGV2" s="2"/>
      <c r="EGW2"/>
      <c r="EGZ2" s="2"/>
      <c r="EHA2" s="5"/>
      <c r="EHB2" s="5"/>
      <c r="EHC2" s="5"/>
      <c r="EHD2" s="5"/>
      <c r="EHE2" s="5"/>
      <c r="EHF2" s="5"/>
      <c r="EHG2" s="5"/>
      <c r="EHH2" s="2"/>
      <c r="EHI2" s="2"/>
      <c r="EHJ2" s="2"/>
      <c r="EHK2" s="2"/>
      <c r="EHL2" s="2"/>
      <c r="EHM2" s="2"/>
      <c r="EHN2" s="2"/>
      <c r="EHP2" s="2"/>
      <c r="EHR2" s="2"/>
      <c r="EHS2" s="2"/>
      <c r="EHT2"/>
      <c r="EHW2" s="2"/>
      <c r="EHX2" s="5"/>
      <c r="EHY2" s="5"/>
      <c r="EHZ2" s="5"/>
      <c r="EIA2" s="5"/>
      <c r="EIB2" s="5"/>
      <c r="EIC2" s="5"/>
      <c r="EID2" s="5"/>
      <c r="EIE2" s="2"/>
      <c r="EIF2" s="2"/>
      <c r="EIG2" s="2"/>
      <c r="EIH2" s="2"/>
      <c r="EII2" s="2"/>
      <c r="EIJ2" s="2"/>
      <c r="EIK2" s="2"/>
      <c r="EIM2" s="2"/>
      <c r="EIO2" s="2"/>
      <c r="EIP2" s="2"/>
      <c r="EIQ2"/>
      <c r="EIT2" s="2"/>
      <c r="EIU2" s="5"/>
      <c r="EIV2" s="5"/>
      <c r="EIW2" s="5"/>
      <c r="EIX2" s="5"/>
      <c r="EIY2" s="5"/>
      <c r="EIZ2" s="5"/>
      <c r="EJA2" s="5"/>
      <c r="EJB2" s="2"/>
      <c r="EJC2" s="2"/>
      <c r="EJD2" s="2"/>
      <c r="EJE2" s="2"/>
      <c r="EJF2" s="2"/>
      <c r="EJG2" s="2"/>
      <c r="EJH2" s="2"/>
      <c r="EJJ2" s="2"/>
      <c r="EJL2" s="2"/>
      <c r="EJM2" s="2"/>
      <c r="EJN2"/>
      <c r="EJQ2" s="2"/>
      <c r="EJR2" s="5"/>
      <c r="EJS2" s="5"/>
      <c r="EJT2" s="5"/>
      <c r="EJU2" s="5"/>
      <c r="EJV2" s="5"/>
      <c r="EJW2" s="5"/>
      <c r="EJX2" s="5"/>
      <c r="EJY2" s="2"/>
      <c r="EJZ2" s="2"/>
      <c r="EKA2" s="2"/>
      <c r="EKB2" s="2"/>
      <c r="EKC2" s="2"/>
      <c r="EKD2" s="2"/>
      <c r="EKE2" s="2"/>
      <c r="EKG2" s="2"/>
      <c r="EKI2" s="2"/>
      <c r="EKJ2" s="2"/>
      <c r="EKK2"/>
      <c r="EKN2" s="2"/>
      <c r="EKO2" s="5"/>
      <c r="EKP2" s="5"/>
      <c r="EKQ2" s="5"/>
      <c r="EKR2" s="5"/>
      <c r="EKS2" s="5"/>
      <c r="EKT2" s="5"/>
      <c r="EKU2" s="5"/>
      <c r="EKV2" s="2"/>
      <c r="EKW2" s="2"/>
      <c r="EKX2" s="2"/>
      <c r="EKY2" s="2"/>
      <c r="EKZ2" s="2"/>
      <c r="ELA2" s="2"/>
      <c r="ELB2" s="2"/>
      <c r="ELD2" s="2"/>
      <c r="ELF2" s="2"/>
      <c r="ELG2" s="2"/>
      <c r="ELH2"/>
      <c r="ELK2" s="2"/>
      <c r="ELL2" s="5"/>
      <c r="ELM2" s="5"/>
      <c r="ELN2" s="5"/>
      <c r="ELO2" s="5"/>
      <c r="ELP2" s="5"/>
      <c r="ELQ2" s="5"/>
      <c r="ELR2" s="5"/>
      <c r="ELS2" s="2"/>
      <c r="ELT2" s="2"/>
      <c r="ELU2" s="2"/>
      <c r="ELV2" s="2"/>
      <c r="ELW2" s="2"/>
      <c r="ELX2" s="2"/>
      <c r="ELY2" s="2"/>
      <c r="EMA2" s="2"/>
      <c r="EMC2" s="2"/>
      <c r="EMD2" s="2"/>
      <c r="EME2"/>
      <c r="EMH2" s="2"/>
      <c r="EMI2" s="5"/>
      <c r="EMJ2" s="5"/>
      <c r="EMK2" s="5"/>
      <c r="EML2" s="5"/>
      <c r="EMM2" s="5"/>
      <c r="EMN2" s="5"/>
      <c r="EMO2" s="5"/>
      <c r="EMP2" s="2"/>
      <c r="EMQ2" s="2"/>
      <c r="EMR2" s="2"/>
      <c r="EMS2" s="2"/>
      <c r="EMT2" s="2"/>
      <c r="EMU2" s="2"/>
      <c r="EMV2" s="2"/>
      <c r="EMX2" s="2"/>
      <c r="EMZ2" s="2"/>
      <c r="ENA2" s="2"/>
      <c r="ENB2"/>
      <c r="ENE2" s="2"/>
      <c r="ENF2" s="5"/>
      <c r="ENG2" s="5"/>
      <c r="ENH2" s="5"/>
      <c r="ENI2" s="5"/>
      <c r="ENJ2" s="5"/>
      <c r="ENK2" s="5"/>
      <c r="ENL2" s="5"/>
      <c r="ENM2" s="2"/>
      <c r="ENN2" s="2"/>
      <c r="ENO2" s="2"/>
      <c r="ENP2" s="2"/>
      <c r="ENQ2" s="2"/>
      <c r="ENR2" s="2"/>
      <c r="ENS2" s="2"/>
      <c r="ENU2" s="2"/>
      <c r="ENW2" s="2"/>
      <c r="ENX2" s="2"/>
      <c r="ENY2"/>
      <c r="EOB2" s="2"/>
      <c r="EOC2" s="5"/>
      <c r="EOD2" s="5"/>
      <c r="EOE2" s="5"/>
      <c r="EOF2" s="5"/>
      <c r="EOG2" s="5"/>
      <c r="EOH2" s="5"/>
      <c r="EOI2" s="5"/>
      <c r="EOJ2" s="2"/>
      <c r="EOK2" s="2"/>
      <c r="EOL2" s="2"/>
      <c r="EOM2" s="2"/>
      <c r="EON2" s="2"/>
      <c r="EOO2" s="2"/>
      <c r="EOP2" s="2"/>
      <c r="EOR2" s="2"/>
      <c r="EOT2" s="2"/>
      <c r="EOU2" s="2"/>
      <c r="EOV2"/>
      <c r="EOY2" s="2"/>
      <c r="EOZ2" s="5"/>
      <c r="EPA2" s="5"/>
      <c r="EPB2" s="5"/>
      <c r="EPC2" s="5"/>
      <c r="EPD2" s="5"/>
      <c r="EPE2" s="5"/>
      <c r="EPF2" s="5"/>
      <c r="EPG2" s="2"/>
      <c r="EPH2" s="2"/>
      <c r="EPI2" s="2"/>
      <c r="EPJ2" s="2"/>
      <c r="EPK2" s="2"/>
      <c r="EPL2" s="2"/>
      <c r="EPM2" s="2"/>
      <c r="EPO2" s="2"/>
      <c r="EPQ2" s="2"/>
      <c r="EPR2" s="2"/>
      <c r="EPS2"/>
      <c r="EPV2" s="2"/>
      <c r="EPW2" s="5"/>
      <c r="EPX2" s="5"/>
      <c r="EPY2" s="5"/>
      <c r="EPZ2" s="5"/>
      <c r="EQA2" s="5"/>
      <c r="EQB2" s="5"/>
      <c r="EQC2" s="5"/>
      <c r="EQD2" s="2"/>
      <c r="EQE2" s="2"/>
      <c r="EQF2" s="2"/>
      <c r="EQG2" s="2"/>
      <c r="EQH2" s="2"/>
      <c r="EQI2" s="2"/>
      <c r="EQJ2" s="2"/>
      <c r="EQL2" s="2"/>
      <c r="EQN2" s="2"/>
      <c r="EQO2" s="2"/>
      <c r="EQP2"/>
      <c r="EQS2" s="2"/>
      <c r="EQT2" s="5"/>
      <c r="EQU2" s="5"/>
      <c r="EQV2" s="5"/>
      <c r="EQW2" s="5"/>
      <c r="EQX2" s="5"/>
      <c r="EQY2" s="5"/>
      <c r="EQZ2" s="5"/>
      <c r="ERA2" s="2"/>
      <c r="ERB2" s="2"/>
      <c r="ERC2" s="2"/>
      <c r="ERD2" s="2"/>
      <c r="ERE2" s="2"/>
      <c r="ERF2" s="2"/>
      <c r="ERG2" s="2"/>
      <c r="ERI2" s="2"/>
      <c r="ERK2" s="2"/>
      <c r="ERL2" s="2"/>
      <c r="ERM2"/>
      <c r="ERP2" s="2"/>
      <c r="ERQ2" s="5"/>
      <c r="ERR2" s="5"/>
      <c r="ERS2" s="5"/>
      <c r="ERT2" s="5"/>
      <c r="ERU2" s="5"/>
      <c r="ERV2" s="5"/>
      <c r="ERW2" s="5"/>
      <c r="ERX2" s="2"/>
      <c r="ERY2" s="2"/>
      <c r="ERZ2" s="2"/>
      <c r="ESA2" s="2"/>
      <c r="ESB2" s="2"/>
      <c r="ESC2" s="2"/>
      <c r="ESD2" s="2"/>
      <c r="ESF2" s="2"/>
      <c r="ESH2" s="2"/>
      <c r="ESI2" s="2"/>
      <c r="ESJ2"/>
      <c r="ESM2" s="2"/>
      <c r="ESN2" s="5"/>
      <c r="ESO2" s="5"/>
      <c r="ESP2" s="5"/>
      <c r="ESQ2" s="5"/>
      <c r="ESR2" s="5"/>
      <c r="ESS2" s="5"/>
      <c r="EST2" s="5"/>
      <c r="ESU2" s="2"/>
      <c r="ESV2" s="2"/>
      <c r="ESW2" s="2"/>
      <c r="ESX2" s="2"/>
      <c r="ESY2" s="2"/>
      <c r="ESZ2" s="2"/>
      <c r="ETA2" s="2"/>
      <c r="ETC2" s="2"/>
      <c r="ETE2" s="2"/>
      <c r="ETF2" s="2"/>
      <c r="ETG2"/>
      <c r="ETJ2" s="2"/>
      <c r="ETK2" s="5"/>
      <c r="ETL2" s="5"/>
      <c r="ETM2" s="5"/>
      <c r="ETN2" s="5"/>
      <c r="ETO2" s="5"/>
      <c r="ETP2" s="5"/>
      <c r="ETQ2" s="5"/>
      <c r="ETR2" s="2"/>
      <c r="ETS2" s="2"/>
      <c r="ETT2" s="2"/>
      <c r="ETU2" s="2"/>
      <c r="ETV2" s="2"/>
      <c r="ETW2" s="2"/>
      <c r="ETX2" s="2"/>
      <c r="ETZ2" s="2"/>
      <c r="EUB2" s="2"/>
      <c r="EUC2" s="2"/>
      <c r="EUD2"/>
      <c r="EUG2" s="2"/>
      <c r="EUH2" s="5"/>
      <c r="EUI2" s="5"/>
      <c r="EUJ2" s="5"/>
      <c r="EUK2" s="5"/>
      <c r="EUL2" s="5"/>
      <c r="EUM2" s="5"/>
      <c r="EUN2" s="5"/>
      <c r="EUO2" s="2"/>
      <c r="EUP2" s="2"/>
      <c r="EUQ2" s="2"/>
      <c r="EUR2" s="2"/>
      <c r="EUS2" s="2"/>
      <c r="EUT2" s="2"/>
      <c r="EUU2" s="2"/>
      <c r="EUW2" s="2"/>
      <c r="EUY2" s="2"/>
      <c r="EUZ2" s="2"/>
      <c r="EVA2"/>
      <c r="EVD2" s="2"/>
      <c r="EVE2" s="5"/>
      <c r="EVF2" s="5"/>
      <c r="EVG2" s="5"/>
      <c r="EVH2" s="5"/>
      <c r="EVI2" s="5"/>
      <c r="EVJ2" s="5"/>
      <c r="EVK2" s="5"/>
      <c r="EVL2" s="2"/>
      <c r="EVM2" s="2"/>
      <c r="EVN2" s="2"/>
      <c r="EVO2" s="2"/>
      <c r="EVP2" s="2"/>
      <c r="EVQ2" s="2"/>
      <c r="EVR2" s="2"/>
      <c r="EVT2" s="2"/>
      <c r="EVV2" s="2"/>
      <c r="EVW2" s="2"/>
      <c r="EVX2"/>
      <c r="EWA2" s="2"/>
      <c r="EWB2" s="5"/>
      <c r="EWC2" s="5"/>
      <c r="EWD2" s="5"/>
      <c r="EWE2" s="5"/>
      <c r="EWF2" s="5"/>
      <c r="EWG2" s="5"/>
      <c r="EWH2" s="5"/>
      <c r="EWI2" s="2"/>
      <c r="EWJ2" s="2"/>
      <c r="EWK2" s="2"/>
      <c r="EWL2" s="2"/>
      <c r="EWM2" s="2"/>
      <c r="EWN2" s="2"/>
      <c r="EWO2" s="2"/>
      <c r="EWQ2" s="2"/>
      <c r="EWS2" s="2"/>
      <c r="EWT2" s="2"/>
      <c r="EWU2"/>
      <c r="EWX2" s="2"/>
      <c r="EWY2" s="5"/>
      <c r="EWZ2" s="5"/>
      <c r="EXA2" s="5"/>
      <c r="EXB2" s="5"/>
      <c r="EXC2" s="5"/>
      <c r="EXD2" s="5"/>
      <c r="EXE2" s="5"/>
      <c r="EXF2" s="2"/>
      <c r="EXG2" s="2"/>
      <c r="EXH2" s="2"/>
      <c r="EXI2" s="2"/>
      <c r="EXJ2" s="2"/>
      <c r="EXK2" s="2"/>
      <c r="EXL2" s="2"/>
      <c r="EXN2" s="2"/>
      <c r="EXP2" s="2"/>
      <c r="EXQ2" s="2"/>
      <c r="EXR2"/>
      <c r="EXU2" s="2"/>
      <c r="EXV2" s="5"/>
      <c r="EXW2" s="5"/>
      <c r="EXX2" s="5"/>
      <c r="EXY2" s="5"/>
      <c r="EXZ2" s="5"/>
      <c r="EYA2" s="5"/>
      <c r="EYB2" s="5"/>
      <c r="EYC2" s="2"/>
      <c r="EYD2" s="2"/>
      <c r="EYE2" s="2"/>
      <c r="EYF2" s="2"/>
      <c r="EYG2" s="2"/>
      <c r="EYH2" s="2"/>
      <c r="EYI2" s="2"/>
      <c r="EYK2" s="2"/>
      <c r="EYM2" s="2"/>
      <c r="EYN2" s="2"/>
      <c r="EYO2"/>
      <c r="EYR2" s="2"/>
      <c r="EYS2" s="5"/>
      <c r="EYT2" s="5"/>
      <c r="EYU2" s="5"/>
      <c r="EYV2" s="5"/>
      <c r="EYW2" s="5"/>
      <c r="EYX2" s="5"/>
      <c r="EYY2" s="5"/>
      <c r="EYZ2" s="2"/>
      <c r="EZA2" s="2"/>
      <c r="EZB2" s="2"/>
      <c r="EZC2" s="2"/>
      <c r="EZD2" s="2"/>
      <c r="EZE2" s="2"/>
      <c r="EZF2" s="2"/>
      <c r="EZH2" s="2"/>
      <c r="EZJ2" s="2"/>
      <c r="EZK2" s="2"/>
      <c r="EZL2"/>
      <c r="EZO2" s="2"/>
      <c r="EZP2" s="5"/>
      <c r="EZQ2" s="5"/>
      <c r="EZR2" s="5"/>
      <c r="EZS2" s="5"/>
      <c r="EZT2" s="5"/>
      <c r="EZU2" s="5"/>
      <c r="EZV2" s="5"/>
      <c r="EZW2" s="2"/>
      <c r="EZX2" s="2"/>
      <c r="EZY2" s="2"/>
      <c r="EZZ2" s="2"/>
      <c r="FAA2" s="2"/>
      <c r="FAB2" s="2"/>
      <c r="FAC2" s="2"/>
      <c r="FAE2" s="2"/>
      <c r="FAG2" s="2"/>
      <c r="FAH2" s="2"/>
      <c r="FAI2"/>
      <c r="FAL2" s="2"/>
      <c r="FAM2" s="5"/>
      <c r="FAN2" s="5"/>
      <c r="FAO2" s="5"/>
      <c r="FAP2" s="5"/>
      <c r="FAQ2" s="5"/>
      <c r="FAR2" s="5"/>
      <c r="FAS2" s="5"/>
      <c r="FAT2" s="2"/>
      <c r="FAU2" s="2"/>
      <c r="FAV2" s="2"/>
      <c r="FAW2" s="2"/>
      <c r="FAX2" s="2"/>
      <c r="FAY2" s="2"/>
      <c r="FAZ2" s="2"/>
      <c r="FBB2" s="2"/>
      <c r="FBD2" s="2"/>
      <c r="FBE2" s="2"/>
      <c r="FBF2"/>
      <c r="FBI2" s="2"/>
      <c r="FBJ2" s="5"/>
      <c r="FBK2" s="5"/>
      <c r="FBL2" s="5"/>
      <c r="FBM2" s="5"/>
      <c r="FBN2" s="5"/>
      <c r="FBO2" s="5"/>
      <c r="FBP2" s="5"/>
      <c r="FBQ2" s="2"/>
      <c r="FBR2" s="2"/>
      <c r="FBS2" s="2"/>
      <c r="FBT2" s="2"/>
      <c r="FBU2" s="2"/>
      <c r="FBV2" s="2"/>
      <c r="FBW2" s="2"/>
      <c r="FBY2" s="2"/>
      <c r="FCA2" s="2"/>
      <c r="FCB2" s="2"/>
      <c r="FCC2"/>
      <c r="FCF2" s="2"/>
      <c r="FCG2" s="5"/>
      <c r="FCH2" s="5"/>
      <c r="FCI2" s="5"/>
      <c r="FCJ2" s="5"/>
      <c r="FCK2" s="5"/>
      <c r="FCL2" s="5"/>
      <c r="FCM2" s="5"/>
      <c r="FCN2" s="2"/>
      <c r="FCO2" s="2"/>
      <c r="FCP2" s="2"/>
      <c r="FCQ2" s="2"/>
      <c r="FCR2" s="2"/>
      <c r="FCS2" s="2"/>
      <c r="FCT2" s="2"/>
      <c r="FCV2" s="2"/>
      <c r="FCX2" s="2"/>
      <c r="FCY2" s="2"/>
      <c r="FCZ2"/>
      <c r="FDC2" s="2"/>
      <c r="FDD2" s="5"/>
      <c r="FDE2" s="5"/>
      <c r="FDF2" s="5"/>
      <c r="FDG2" s="5"/>
      <c r="FDH2" s="5"/>
      <c r="FDI2" s="5"/>
      <c r="FDJ2" s="5"/>
      <c r="FDK2" s="2"/>
      <c r="FDL2" s="2"/>
      <c r="FDM2" s="2"/>
      <c r="FDN2" s="2"/>
      <c r="FDO2" s="2"/>
      <c r="FDP2" s="2"/>
      <c r="FDQ2" s="2"/>
      <c r="FDS2" s="2"/>
      <c r="FDU2" s="2"/>
      <c r="FDV2" s="2"/>
      <c r="FDW2"/>
      <c r="FDZ2" s="2"/>
      <c r="FEA2" s="5"/>
      <c r="FEB2" s="5"/>
      <c r="FEC2" s="5"/>
      <c r="FED2" s="5"/>
      <c r="FEE2" s="5"/>
      <c r="FEF2" s="5"/>
      <c r="FEG2" s="5"/>
      <c r="FEH2" s="2"/>
      <c r="FEI2" s="2"/>
      <c r="FEJ2" s="2"/>
      <c r="FEK2" s="2"/>
      <c r="FEL2" s="2"/>
      <c r="FEM2" s="2"/>
      <c r="FEN2" s="2"/>
      <c r="FEP2" s="2"/>
      <c r="FER2" s="2"/>
      <c r="FES2" s="2"/>
      <c r="FET2"/>
      <c r="FEW2" s="2"/>
      <c r="FEX2" s="5"/>
      <c r="FEY2" s="5"/>
      <c r="FEZ2" s="5"/>
      <c r="FFA2" s="5"/>
      <c r="FFB2" s="5"/>
      <c r="FFC2" s="5"/>
      <c r="FFD2" s="5"/>
      <c r="FFE2" s="2"/>
      <c r="FFF2" s="2"/>
      <c r="FFG2" s="2"/>
      <c r="FFH2" s="2"/>
      <c r="FFI2" s="2"/>
      <c r="FFJ2" s="2"/>
      <c r="FFK2" s="2"/>
      <c r="FFM2" s="2"/>
      <c r="FFO2" s="2"/>
      <c r="FFP2" s="2"/>
      <c r="FFQ2"/>
      <c r="FFT2" s="2"/>
      <c r="FFU2" s="5"/>
      <c r="FFV2" s="5"/>
      <c r="FFW2" s="5"/>
      <c r="FFX2" s="5"/>
      <c r="FFY2" s="5"/>
      <c r="FFZ2" s="5"/>
      <c r="FGA2" s="5"/>
      <c r="FGB2" s="2"/>
      <c r="FGC2" s="2"/>
      <c r="FGD2" s="2"/>
      <c r="FGE2" s="2"/>
      <c r="FGF2" s="2"/>
      <c r="FGG2" s="2"/>
      <c r="FGH2" s="2"/>
      <c r="FGJ2" s="2"/>
      <c r="FGL2" s="2"/>
      <c r="FGM2" s="2"/>
      <c r="FGN2"/>
      <c r="FGQ2" s="2"/>
      <c r="FGR2" s="5"/>
      <c r="FGS2" s="5"/>
      <c r="FGT2" s="5"/>
      <c r="FGU2" s="5"/>
      <c r="FGV2" s="5"/>
      <c r="FGW2" s="5"/>
      <c r="FGX2" s="5"/>
      <c r="FGY2" s="2"/>
      <c r="FGZ2" s="2"/>
      <c r="FHA2" s="2"/>
      <c r="FHB2" s="2"/>
      <c r="FHC2" s="2"/>
      <c r="FHD2" s="2"/>
      <c r="FHE2" s="2"/>
      <c r="FHG2" s="2"/>
      <c r="FHI2" s="2"/>
      <c r="FHJ2" s="2"/>
      <c r="FHK2"/>
      <c r="FHN2" s="2"/>
      <c r="FHO2" s="5"/>
      <c r="FHP2" s="5"/>
      <c r="FHQ2" s="5"/>
      <c r="FHR2" s="5"/>
      <c r="FHS2" s="5"/>
      <c r="FHT2" s="5"/>
      <c r="FHU2" s="5"/>
      <c r="FHV2" s="2"/>
      <c r="FHW2" s="2"/>
      <c r="FHX2" s="2"/>
      <c r="FHY2" s="2"/>
      <c r="FHZ2" s="2"/>
      <c r="FIA2" s="2"/>
      <c r="FIB2" s="2"/>
      <c r="FID2" s="2"/>
      <c r="FIF2" s="2"/>
      <c r="FIG2" s="2"/>
      <c r="FIH2"/>
      <c r="FIK2" s="2"/>
      <c r="FIL2" s="5"/>
      <c r="FIM2" s="5"/>
      <c r="FIN2" s="5"/>
      <c r="FIO2" s="5"/>
      <c r="FIP2" s="5"/>
      <c r="FIQ2" s="5"/>
      <c r="FIR2" s="5"/>
      <c r="FIS2" s="2"/>
      <c r="FIT2" s="2"/>
      <c r="FIU2" s="2"/>
      <c r="FIV2" s="2"/>
      <c r="FIW2" s="2"/>
      <c r="FIX2" s="2"/>
      <c r="FIY2" s="2"/>
      <c r="FJA2" s="2"/>
      <c r="FJC2" s="2"/>
      <c r="FJD2" s="2"/>
      <c r="FJE2"/>
      <c r="FJH2" s="2"/>
      <c r="FJI2" s="5"/>
      <c r="FJJ2" s="5"/>
      <c r="FJK2" s="5"/>
      <c r="FJL2" s="5"/>
      <c r="FJM2" s="5"/>
      <c r="FJN2" s="5"/>
      <c r="FJO2" s="5"/>
      <c r="FJP2" s="2"/>
      <c r="FJQ2" s="2"/>
      <c r="FJR2" s="2"/>
      <c r="FJS2" s="2"/>
      <c r="FJT2" s="2"/>
      <c r="FJU2" s="2"/>
      <c r="FJV2" s="2"/>
      <c r="FJX2" s="2"/>
      <c r="FJZ2" s="2"/>
      <c r="FKA2" s="2"/>
      <c r="FKB2"/>
      <c r="FKE2" s="2"/>
      <c r="FKF2" s="5"/>
      <c r="FKG2" s="5"/>
      <c r="FKH2" s="5"/>
      <c r="FKI2" s="5"/>
      <c r="FKJ2" s="5"/>
      <c r="FKK2" s="5"/>
      <c r="FKL2" s="5"/>
      <c r="FKM2" s="2"/>
      <c r="FKN2" s="2"/>
      <c r="FKO2" s="2"/>
      <c r="FKP2" s="2"/>
      <c r="FKQ2" s="2"/>
      <c r="FKR2" s="2"/>
      <c r="FKS2" s="2"/>
      <c r="FKU2" s="2"/>
      <c r="FKW2" s="2"/>
      <c r="FKX2" s="2"/>
      <c r="FKY2"/>
      <c r="FLB2" s="2"/>
      <c r="FLC2" s="5"/>
      <c r="FLD2" s="5"/>
      <c r="FLE2" s="5"/>
      <c r="FLF2" s="5"/>
      <c r="FLG2" s="5"/>
      <c r="FLH2" s="5"/>
      <c r="FLI2" s="5"/>
      <c r="FLJ2" s="2"/>
      <c r="FLK2" s="2"/>
      <c r="FLL2" s="2"/>
      <c r="FLM2" s="2"/>
      <c r="FLN2" s="2"/>
      <c r="FLO2" s="2"/>
      <c r="FLP2" s="2"/>
      <c r="FLR2" s="2"/>
      <c r="FLT2" s="2"/>
      <c r="FLU2" s="2"/>
      <c r="FLV2"/>
      <c r="FLY2" s="2"/>
      <c r="FLZ2" s="5"/>
      <c r="FMA2" s="5"/>
      <c r="FMB2" s="5"/>
      <c r="FMC2" s="5"/>
      <c r="FMD2" s="5"/>
      <c r="FME2" s="5"/>
      <c r="FMF2" s="5"/>
      <c r="FMG2" s="2"/>
      <c r="FMH2" s="2"/>
      <c r="FMI2" s="2"/>
      <c r="FMJ2" s="2"/>
      <c r="FMK2" s="2"/>
      <c r="FML2" s="2"/>
      <c r="FMM2" s="2"/>
      <c r="FMO2" s="2"/>
      <c r="FMQ2" s="2"/>
      <c r="FMR2" s="2"/>
      <c r="FMS2"/>
      <c r="FMV2" s="2"/>
      <c r="FMW2" s="5"/>
      <c r="FMX2" s="5"/>
      <c r="FMY2" s="5"/>
      <c r="FMZ2" s="5"/>
      <c r="FNA2" s="5"/>
      <c r="FNB2" s="5"/>
      <c r="FNC2" s="5"/>
      <c r="FND2" s="2"/>
      <c r="FNE2" s="2"/>
      <c r="FNF2" s="2"/>
      <c r="FNG2" s="2"/>
      <c r="FNH2" s="2"/>
      <c r="FNI2" s="2"/>
      <c r="FNJ2" s="2"/>
      <c r="FNL2" s="2"/>
      <c r="FNN2" s="2"/>
      <c r="FNO2" s="2"/>
      <c r="FNP2"/>
      <c r="FNS2" s="2"/>
      <c r="FNT2" s="5"/>
      <c r="FNU2" s="5"/>
      <c r="FNV2" s="5"/>
      <c r="FNW2" s="5"/>
      <c r="FNX2" s="5"/>
      <c r="FNY2" s="5"/>
      <c r="FNZ2" s="5"/>
      <c r="FOA2" s="2"/>
      <c r="FOB2" s="2"/>
      <c r="FOC2" s="2"/>
      <c r="FOD2" s="2"/>
      <c r="FOE2" s="2"/>
      <c r="FOF2" s="2"/>
      <c r="FOG2" s="2"/>
      <c r="FOI2" s="2"/>
      <c r="FOK2" s="2"/>
      <c r="FOL2" s="2"/>
      <c r="FOM2"/>
      <c r="FOP2" s="2"/>
      <c r="FOQ2" s="5"/>
      <c r="FOR2" s="5"/>
      <c r="FOS2" s="5"/>
      <c r="FOT2" s="5"/>
      <c r="FOU2" s="5"/>
      <c r="FOV2" s="5"/>
      <c r="FOW2" s="5"/>
      <c r="FOX2" s="2"/>
      <c r="FOY2" s="2"/>
      <c r="FOZ2" s="2"/>
      <c r="FPA2" s="2"/>
      <c r="FPB2" s="2"/>
      <c r="FPC2" s="2"/>
      <c r="FPD2" s="2"/>
      <c r="FPF2" s="2"/>
      <c r="FPH2" s="2"/>
      <c r="FPI2" s="2"/>
      <c r="FPJ2"/>
      <c r="FPM2" s="2"/>
      <c r="FPN2" s="5"/>
      <c r="FPO2" s="5"/>
      <c r="FPP2" s="5"/>
      <c r="FPQ2" s="5"/>
      <c r="FPR2" s="5"/>
      <c r="FPS2" s="5"/>
      <c r="FPT2" s="5"/>
      <c r="FPU2" s="2"/>
      <c r="FPV2" s="2"/>
      <c r="FPW2" s="2"/>
      <c r="FPX2" s="2"/>
      <c r="FPY2" s="2"/>
      <c r="FPZ2" s="2"/>
      <c r="FQA2" s="2"/>
      <c r="FQC2" s="2"/>
      <c r="FQE2" s="2"/>
      <c r="FQF2" s="2"/>
      <c r="FQG2"/>
      <c r="FQJ2" s="2"/>
      <c r="FQK2" s="5"/>
      <c r="FQL2" s="5"/>
      <c r="FQM2" s="5"/>
      <c r="FQN2" s="5"/>
      <c r="FQO2" s="5"/>
      <c r="FQP2" s="5"/>
      <c r="FQQ2" s="5"/>
      <c r="FQR2" s="2"/>
      <c r="FQS2" s="2"/>
      <c r="FQT2" s="2"/>
      <c r="FQU2" s="2"/>
      <c r="FQV2" s="2"/>
      <c r="FQW2" s="2"/>
      <c r="FQX2" s="2"/>
      <c r="FQZ2" s="2"/>
      <c r="FRB2" s="2"/>
      <c r="FRC2" s="2"/>
      <c r="FRD2"/>
      <c r="FRG2" s="2"/>
      <c r="FRH2" s="5"/>
      <c r="FRI2" s="5"/>
      <c r="FRJ2" s="5"/>
      <c r="FRK2" s="5"/>
      <c r="FRL2" s="5"/>
      <c r="FRM2" s="5"/>
      <c r="FRN2" s="5"/>
      <c r="FRO2" s="2"/>
      <c r="FRP2" s="2"/>
      <c r="FRQ2" s="2"/>
      <c r="FRR2" s="2"/>
      <c r="FRS2" s="2"/>
      <c r="FRT2" s="2"/>
      <c r="FRU2" s="2"/>
      <c r="FRW2" s="2"/>
      <c r="FRY2" s="2"/>
      <c r="FRZ2" s="2"/>
      <c r="FSA2"/>
      <c r="FSD2" s="2"/>
      <c r="FSE2" s="5"/>
      <c r="FSF2" s="5"/>
      <c r="FSG2" s="5"/>
      <c r="FSH2" s="5"/>
      <c r="FSI2" s="5"/>
      <c r="FSJ2" s="5"/>
      <c r="FSK2" s="5"/>
      <c r="FSL2" s="2"/>
      <c r="FSM2" s="2"/>
      <c r="FSN2" s="2"/>
      <c r="FSO2" s="2"/>
      <c r="FSP2" s="2"/>
      <c r="FSQ2" s="2"/>
      <c r="FSR2" s="2"/>
      <c r="FST2" s="2"/>
      <c r="FSV2" s="2"/>
      <c r="FSW2" s="2"/>
      <c r="FSX2"/>
      <c r="FTA2" s="2"/>
      <c r="FTB2" s="5"/>
      <c r="FTC2" s="5"/>
      <c r="FTD2" s="5"/>
      <c r="FTE2" s="5"/>
      <c r="FTF2" s="5"/>
      <c r="FTG2" s="5"/>
      <c r="FTH2" s="5"/>
      <c r="FTI2" s="2"/>
      <c r="FTJ2" s="2"/>
      <c r="FTK2" s="2"/>
      <c r="FTL2" s="2"/>
      <c r="FTM2" s="2"/>
      <c r="FTN2" s="2"/>
      <c r="FTO2" s="2"/>
      <c r="FTQ2" s="2"/>
      <c r="FTS2" s="2"/>
      <c r="FTT2" s="2"/>
      <c r="FTU2"/>
      <c r="FTX2" s="2"/>
      <c r="FTY2" s="5"/>
      <c r="FTZ2" s="5"/>
      <c r="FUA2" s="5"/>
      <c r="FUB2" s="5"/>
      <c r="FUC2" s="5"/>
      <c r="FUD2" s="5"/>
      <c r="FUE2" s="5"/>
      <c r="FUF2" s="2"/>
      <c r="FUG2" s="2"/>
      <c r="FUH2" s="2"/>
      <c r="FUI2" s="2"/>
      <c r="FUJ2" s="2"/>
      <c r="FUK2" s="2"/>
      <c r="FUL2" s="2"/>
      <c r="FUN2" s="2"/>
      <c r="FUP2" s="2"/>
      <c r="FUQ2" s="2"/>
      <c r="FUR2"/>
      <c r="FUU2" s="2"/>
      <c r="FUV2" s="5"/>
      <c r="FUW2" s="5"/>
      <c r="FUX2" s="5"/>
      <c r="FUY2" s="5"/>
      <c r="FUZ2" s="5"/>
      <c r="FVA2" s="5"/>
      <c r="FVB2" s="5"/>
      <c r="FVC2" s="2"/>
      <c r="FVD2" s="2"/>
      <c r="FVE2" s="2"/>
      <c r="FVF2" s="2"/>
      <c r="FVG2" s="2"/>
      <c r="FVH2" s="2"/>
      <c r="FVI2" s="2"/>
      <c r="FVK2" s="2"/>
      <c r="FVM2" s="2"/>
      <c r="FVN2" s="2"/>
      <c r="FVO2"/>
      <c r="FVR2" s="2"/>
      <c r="FVS2" s="5"/>
      <c r="FVT2" s="5"/>
      <c r="FVU2" s="5"/>
      <c r="FVV2" s="5"/>
      <c r="FVW2" s="5"/>
      <c r="FVX2" s="5"/>
      <c r="FVY2" s="5"/>
      <c r="FVZ2" s="2"/>
      <c r="FWA2" s="2"/>
      <c r="FWB2" s="2"/>
      <c r="FWC2" s="2"/>
      <c r="FWD2" s="2"/>
      <c r="FWE2" s="2"/>
      <c r="FWF2" s="2"/>
      <c r="FWH2" s="2"/>
      <c r="FWJ2" s="2"/>
      <c r="FWK2" s="2"/>
      <c r="FWL2"/>
      <c r="FWO2" s="2"/>
      <c r="FWP2" s="5"/>
      <c r="FWQ2" s="5"/>
      <c r="FWR2" s="5"/>
      <c r="FWS2" s="5"/>
      <c r="FWT2" s="5"/>
      <c r="FWU2" s="5"/>
      <c r="FWV2" s="5"/>
      <c r="FWW2" s="2"/>
      <c r="FWX2" s="2"/>
      <c r="FWY2" s="2"/>
      <c r="FWZ2" s="2"/>
      <c r="FXA2" s="2"/>
      <c r="FXB2" s="2"/>
      <c r="FXC2" s="2"/>
      <c r="FXE2" s="2"/>
      <c r="FXG2" s="2"/>
      <c r="FXH2" s="2"/>
      <c r="FXI2"/>
      <c r="FXL2" s="2"/>
      <c r="FXM2" s="5"/>
      <c r="FXN2" s="5"/>
      <c r="FXO2" s="5"/>
      <c r="FXP2" s="5"/>
      <c r="FXQ2" s="5"/>
      <c r="FXR2" s="5"/>
      <c r="FXS2" s="5"/>
      <c r="FXT2" s="2"/>
      <c r="FXU2" s="2"/>
      <c r="FXV2" s="2"/>
      <c r="FXW2" s="2"/>
      <c r="FXX2" s="2"/>
      <c r="FXY2" s="2"/>
      <c r="FXZ2" s="2"/>
      <c r="FYB2" s="2"/>
      <c r="FYD2" s="2"/>
      <c r="FYE2" s="2"/>
      <c r="FYF2"/>
      <c r="FYI2" s="2"/>
      <c r="FYJ2" s="5"/>
      <c r="FYK2" s="5"/>
      <c r="FYL2" s="5"/>
      <c r="FYM2" s="5"/>
      <c r="FYN2" s="5"/>
      <c r="FYO2" s="5"/>
      <c r="FYP2" s="5"/>
      <c r="FYQ2" s="2"/>
      <c r="FYR2" s="2"/>
      <c r="FYS2" s="2"/>
      <c r="FYT2" s="2"/>
      <c r="FYU2" s="2"/>
      <c r="FYV2" s="2"/>
      <c r="FYW2" s="2"/>
      <c r="FYY2" s="2"/>
      <c r="FZA2" s="2"/>
      <c r="FZB2" s="2"/>
      <c r="FZC2"/>
      <c r="FZF2" s="2"/>
      <c r="FZG2" s="5"/>
      <c r="FZH2" s="5"/>
      <c r="FZI2" s="5"/>
      <c r="FZJ2" s="5"/>
      <c r="FZK2" s="5"/>
      <c r="FZL2" s="5"/>
      <c r="FZM2" s="5"/>
      <c r="FZN2" s="2"/>
      <c r="FZO2" s="2"/>
      <c r="FZP2" s="2"/>
      <c r="FZQ2" s="2"/>
      <c r="FZR2" s="2"/>
      <c r="FZS2" s="2"/>
      <c r="FZT2" s="2"/>
      <c r="FZV2" s="2"/>
      <c r="FZX2" s="2"/>
      <c r="FZY2" s="2"/>
      <c r="FZZ2"/>
      <c r="GAC2" s="2"/>
      <c r="GAD2" s="5"/>
      <c r="GAE2" s="5"/>
      <c r="GAF2" s="5"/>
      <c r="GAG2" s="5"/>
      <c r="GAH2" s="5"/>
      <c r="GAI2" s="5"/>
      <c r="GAJ2" s="5"/>
      <c r="GAK2" s="2"/>
      <c r="GAL2" s="2"/>
      <c r="GAM2" s="2"/>
      <c r="GAN2" s="2"/>
      <c r="GAO2" s="2"/>
      <c r="GAP2" s="2"/>
      <c r="GAQ2" s="2"/>
      <c r="GAS2" s="2"/>
      <c r="GAU2" s="2"/>
      <c r="GAV2" s="2"/>
      <c r="GAW2"/>
      <c r="GAZ2" s="2"/>
      <c r="GBA2" s="5"/>
      <c r="GBB2" s="5"/>
      <c r="GBC2" s="5"/>
      <c r="GBD2" s="5"/>
      <c r="GBE2" s="5"/>
      <c r="GBF2" s="5"/>
      <c r="GBG2" s="5"/>
      <c r="GBH2" s="2"/>
      <c r="GBI2" s="2"/>
      <c r="GBJ2" s="2"/>
      <c r="GBK2" s="2"/>
      <c r="GBL2" s="2"/>
      <c r="GBM2" s="2"/>
      <c r="GBN2" s="2"/>
      <c r="GBP2" s="2"/>
      <c r="GBR2" s="2"/>
      <c r="GBS2" s="2"/>
      <c r="GBT2"/>
      <c r="GBW2" s="2"/>
      <c r="GBX2" s="5"/>
      <c r="GBY2" s="5"/>
      <c r="GBZ2" s="5"/>
      <c r="GCA2" s="5"/>
      <c r="GCB2" s="5"/>
      <c r="GCC2" s="5"/>
      <c r="GCD2" s="5"/>
      <c r="GCE2" s="2"/>
      <c r="GCF2" s="2"/>
      <c r="GCG2" s="2"/>
      <c r="GCH2" s="2"/>
      <c r="GCI2" s="2"/>
      <c r="GCJ2" s="2"/>
      <c r="GCK2" s="2"/>
      <c r="GCM2" s="2"/>
      <c r="GCO2" s="2"/>
      <c r="GCP2" s="2"/>
      <c r="GCQ2"/>
      <c r="GCT2" s="2"/>
      <c r="GCU2" s="5"/>
      <c r="GCV2" s="5"/>
      <c r="GCW2" s="5"/>
      <c r="GCX2" s="5"/>
      <c r="GCY2" s="5"/>
      <c r="GCZ2" s="5"/>
      <c r="GDA2" s="5"/>
      <c r="GDB2" s="2"/>
      <c r="GDC2" s="2"/>
      <c r="GDD2" s="2"/>
      <c r="GDE2" s="2"/>
      <c r="GDF2" s="2"/>
      <c r="GDG2" s="2"/>
      <c r="GDH2" s="2"/>
      <c r="GDJ2" s="2"/>
      <c r="GDL2" s="2"/>
      <c r="GDM2" s="2"/>
      <c r="GDN2"/>
      <c r="GDQ2" s="2"/>
      <c r="GDR2" s="5"/>
      <c r="GDS2" s="5"/>
      <c r="GDT2" s="5"/>
      <c r="GDU2" s="5"/>
      <c r="GDV2" s="5"/>
      <c r="GDW2" s="5"/>
      <c r="GDX2" s="5"/>
      <c r="GDY2" s="2"/>
      <c r="GDZ2" s="2"/>
      <c r="GEA2" s="2"/>
      <c r="GEB2" s="2"/>
      <c r="GEC2" s="2"/>
      <c r="GED2" s="2"/>
      <c r="GEE2" s="2"/>
      <c r="GEG2" s="2"/>
      <c r="GEI2" s="2"/>
      <c r="GEJ2" s="2"/>
      <c r="GEK2"/>
      <c r="GEN2" s="2"/>
      <c r="GEO2" s="5"/>
      <c r="GEP2" s="5"/>
      <c r="GEQ2" s="5"/>
      <c r="GER2" s="5"/>
      <c r="GES2" s="5"/>
      <c r="GET2" s="5"/>
      <c r="GEU2" s="5"/>
      <c r="GEV2" s="2"/>
      <c r="GEW2" s="2"/>
      <c r="GEX2" s="2"/>
      <c r="GEY2" s="2"/>
      <c r="GEZ2" s="2"/>
      <c r="GFA2" s="2"/>
      <c r="GFB2" s="2"/>
      <c r="GFD2" s="2"/>
      <c r="GFF2" s="2"/>
      <c r="GFG2" s="2"/>
      <c r="GFH2"/>
      <c r="GFK2" s="2"/>
      <c r="GFL2" s="5"/>
      <c r="GFM2" s="5"/>
      <c r="GFN2" s="5"/>
      <c r="GFO2" s="5"/>
      <c r="GFP2" s="5"/>
      <c r="GFQ2" s="5"/>
      <c r="GFR2" s="5"/>
      <c r="GFS2" s="2"/>
      <c r="GFT2" s="2"/>
      <c r="GFU2" s="2"/>
      <c r="GFV2" s="2"/>
      <c r="GFW2" s="2"/>
      <c r="GFX2" s="2"/>
      <c r="GFY2" s="2"/>
      <c r="GGA2" s="2"/>
      <c r="GGC2" s="2"/>
      <c r="GGD2" s="2"/>
      <c r="GGE2"/>
      <c r="GGH2" s="2"/>
      <c r="GGI2" s="5"/>
      <c r="GGJ2" s="5"/>
      <c r="GGK2" s="5"/>
      <c r="GGL2" s="5"/>
      <c r="GGM2" s="5"/>
      <c r="GGN2" s="5"/>
      <c r="GGO2" s="5"/>
      <c r="GGP2" s="2"/>
      <c r="GGQ2" s="2"/>
      <c r="GGR2" s="2"/>
      <c r="GGS2" s="2"/>
      <c r="GGT2" s="2"/>
      <c r="GGU2" s="2"/>
      <c r="GGV2" s="2"/>
      <c r="GGX2" s="2"/>
      <c r="GGZ2" s="2"/>
      <c r="GHA2" s="2"/>
      <c r="GHB2"/>
      <c r="GHE2" s="2"/>
      <c r="GHF2" s="5"/>
      <c r="GHG2" s="5"/>
      <c r="GHH2" s="5"/>
      <c r="GHI2" s="5"/>
      <c r="GHJ2" s="5"/>
      <c r="GHK2" s="5"/>
      <c r="GHL2" s="5"/>
      <c r="GHM2" s="2"/>
      <c r="GHN2" s="2"/>
      <c r="GHO2" s="2"/>
      <c r="GHP2" s="2"/>
      <c r="GHQ2" s="2"/>
      <c r="GHR2" s="2"/>
      <c r="GHS2" s="2"/>
      <c r="GHU2" s="2"/>
      <c r="GHW2" s="2"/>
      <c r="GHX2" s="2"/>
      <c r="GHY2"/>
      <c r="GIB2" s="2"/>
      <c r="GIC2" s="5"/>
      <c r="GID2" s="5"/>
      <c r="GIE2" s="5"/>
      <c r="GIF2" s="5"/>
      <c r="GIG2" s="5"/>
      <c r="GIH2" s="5"/>
      <c r="GII2" s="5"/>
      <c r="GIJ2" s="2"/>
      <c r="GIK2" s="2"/>
      <c r="GIL2" s="2"/>
      <c r="GIM2" s="2"/>
      <c r="GIN2" s="2"/>
      <c r="GIO2" s="2"/>
      <c r="GIP2" s="2"/>
      <c r="GIR2" s="2"/>
      <c r="GIT2" s="2"/>
      <c r="GIU2" s="2"/>
      <c r="GIV2"/>
      <c r="GIY2" s="2"/>
      <c r="GIZ2" s="5"/>
      <c r="GJA2" s="5"/>
      <c r="GJB2" s="5"/>
      <c r="GJC2" s="5"/>
      <c r="GJD2" s="5"/>
      <c r="GJE2" s="5"/>
      <c r="GJF2" s="5"/>
      <c r="GJG2" s="2"/>
      <c r="GJH2" s="2"/>
      <c r="GJI2" s="2"/>
      <c r="GJJ2" s="2"/>
      <c r="GJK2" s="2"/>
      <c r="GJL2" s="2"/>
      <c r="GJM2" s="2"/>
      <c r="GJO2" s="2"/>
      <c r="GJQ2" s="2"/>
      <c r="GJR2" s="2"/>
      <c r="GJS2"/>
      <c r="GJV2" s="2"/>
      <c r="GJW2" s="5"/>
      <c r="GJX2" s="5"/>
      <c r="GJY2" s="5"/>
      <c r="GJZ2" s="5"/>
      <c r="GKA2" s="5"/>
      <c r="GKB2" s="5"/>
      <c r="GKC2" s="5"/>
      <c r="GKD2" s="2"/>
      <c r="GKE2" s="2"/>
      <c r="GKF2" s="2"/>
      <c r="GKG2" s="2"/>
      <c r="GKH2" s="2"/>
      <c r="GKI2" s="2"/>
      <c r="GKJ2" s="2"/>
      <c r="GKL2" s="2"/>
      <c r="GKN2" s="2"/>
      <c r="GKO2" s="2"/>
      <c r="GKP2"/>
      <c r="GKS2" s="2"/>
      <c r="GKT2" s="5"/>
      <c r="GKU2" s="5"/>
      <c r="GKV2" s="5"/>
      <c r="GKW2" s="5"/>
      <c r="GKX2" s="5"/>
      <c r="GKY2" s="5"/>
      <c r="GKZ2" s="5"/>
      <c r="GLA2" s="2"/>
      <c r="GLB2" s="2"/>
      <c r="GLC2" s="2"/>
      <c r="GLD2" s="2"/>
      <c r="GLE2" s="2"/>
      <c r="GLF2" s="2"/>
      <c r="GLG2" s="2"/>
      <c r="GLI2" s="2"/>
      <c r="GLK2" s="2"/>
      <c r="GLL2" s="2"/>
      <c r="GLM2"/>
      <c r="GLP2" s="2"/>
      <c r="GLQ2" s="5"/>
      <c r="GLR2" s="5"/>
      <c r="GLS2" s="5"/>
      <c r="GLT2" s="5"/>
      <c r="GLU2" s="5"/>
      <c r="GLV2" s="5"/>
      <c r="GLW2" s="5"/>
      <c r="GLX2" s="2"/>
      <c r="GLY2" s="2"/>
      <c r="GLZ2" s="2"/>
      <c r="GMA2" s="2"/>
      <c r="GMB2" s="2"/>
      <c r="GMC2" s="2"/>
      <c r="GMD2" s="2"/>
      <c r="GMF2" s="2"/>
      <c r="GMH2" s="2"/>
      <c r="GMI2" s="2"/>
      <c r="GMJ2"/>
      <c r="GMM2" s="2"/>
      <c r="GMN2" s="5"/>
      <c r="GMO2" s="5"/>
      <c r="GMP2" s="5"/>
      <c r="GMQ2" s="5"/>
      <c r="GMR2" s="5"/>
      <c r="GMS2" s="5"/>
      <c r="GMT2" s="5"/>
      <c r="GMU2" s="2"/>
      <c r="GMV2" s="2"/>
      <c r="GMW2" s="2"/>
      <c r="GMX2" s="2"/>
      <c r="GMY2" s="2"/>
      <c r="GMZ2" s="2"/>
      <c r="GNA2" s="2"/>
      <c r="GNC2" s="2"/>
      <c r="GNE2" s="2"/>
      <c r="GNF2" s="2"/>
      <c r="GNG2"/>
      <c r="GNJ2" s="2"/>
      <c r="GNK2" s="5"/>
      <c r="GNL2" s="5"/>
      <c r="GNM2" s="5"/>
      <c r="GNN2" s="5"/>
      <c r="GNO2" s="5"/>
      <c r="GNP2" s="5"/>
      <c r="GNQ2" s="5"/>
      <c r="GNR2" s="2"/>
      <c r="GNS2" s="2"/>
      <c r="GNT2" s="2"/>
      <c r="GNU2" s="2"/>
      <c r="GNV2" s="2"/>
      <c r="GNW2" s="2"/>
      <c r="GNX2" s="2"/>
      <c r="GNZ2" s="2"/>
      <c r="GOB2" s="2"/>
      <c r="GOC2" s="2"/>
      <c r="GOD2"/>
      <c r="GOG2" s="2"/>
      <c r="GOH2" s="5"/>
      <c r="GOI2" s="5"/>
      <c r="GOJ2" s="5"/>
      <c r="GOK2" s="5"/>
      <c r="GOL2" s="5"/>
      <c r="GOM2" s="5"/>
      <c r="GON2" s="5"/>
      <c r="GOO2" s="2"/>
      <c r="GOP2" s="2"/>
      <c r="GOQ2" s="2"/>
      <c r="GOR2" s="2"/>
      <c r="GOS2" s="2"/>
      <c r="GOT2" s="2"/>
      <c r="GOU2" s="2"/>
      <c r="GOW2" s="2"/>
      <c r="GOY2" s="2"/>
      <c r="GOZ2" s="2"/>
      <c r="GPA2"/>
      <c r="GPD2" s="2"/>
      <c r="GPE2" s="5"/>
      <c r="GPF2" s="5"/>
      <c r="GPG2" s="5"/>
      <c r="GPH2" s="5"/>
      <c r="GPI2" s="5"/>
      <c r="GPJ2" s="5"/>
      <c r="GPK2" s="5"/>
      <c r="GPL2" s="2"/>
      <c r="GPM2" s="2"/>
      <c r="GPN2" s="2"/>
      <c r="GPO2" s="2"/>
      <c r="GPP2" s="2"/>
      <c r="GPQ2" s="2"/>
      <c r="GPR2" s="2"/>
      <c r="GPT2" s="2"/>
      <c r="GPV2" s="2"/>
      <c r="GPW2" s="2"/>
      <c r="GPX2"/>
      <c r="GQA2" s="2"/>
      <c r="GQB2" s="5"/>
      <c r="GQC2" s="5"/>
      <c r="GQD2" s="5"/>
      <c r="GQE2" s="5"/>
      <c r="GQF2" s="5"/>
      <c r="GQG2" s="5"/>
      <c r="GQH2" s="5"/>
      <c r="GQI2" s="2"/>
      <c r="GQJ2" s="2"/>
      <c r="GQK2" s="2"/>
      <c r="GQL2" s="2"/>
      <c r="GQM2" s="2"/>
      <c r="GQN2" s="2"/>
      <c r="GQO2" s="2"/>
      <c r="GQQ2" s="2"/>
      <c r="GQS2" s="2"/>
      <c r="GQT2" s="2"/>
      <c r="GQU2"/>
      <c r="GQX2" s="2"/>
      <c r="GQY2" s="5"/>
      <c r="GQZ2" s="5"/>
      <c r="GRA2" s="5"/>
      <c r="GRB2" s="5"/>
      <c r="GRC2" s="5"/>
      <c r="GRD2" s="5"/>
      <c r="GRE2" s="5"/>
      <c r="GRF2" s="2"/>
      <c r="GRG2" s="2"/>
      <c r="GRH2" s="2"/>
      <c r="GRI2" s="2"/>
      <c r="GRJ2" s="2"/>
      <c r="GRK2" s="2"/>
      <c r="GRL2" s="2"/>
      <c r="GRN2" s="2"/>
      <c r="GRP2" s="2"/>
      <c r="GRQ2" s="2"/>
      <c r="GRR2"/>
      <c r="GRU2" s="2"/>
      <c r="GRV2" s="5"/>
      <c r="GRW2" s="5"/>
      <c r="GRX2" s="5"/>
      <c r="GRY2" s="5"/>
      <c r="GRZ2" s="5"/>
      <c r="GSA2" s="5"/>
      <c r="GSB2" s="5"/>
      <c r="GSC2" s="2"/>
      <c r="GSD2" s="2"/>
      <c r="GSE2" s="2"/>
      <c r="GSF2" s="2"/>
      <c r="GSG2" s="2"/>
      <c r="GSH2" s="2"/>
      <c r="GSI2" s="2"/>
      <c r="GSK2" s="2"/>
      <c r="GSM2" s="2"/>
      <c r="GSN2" s="2"/>
      <c r="GSO2"/>
      <c r="GSR2" s="2"/>
      <c r="GSS2" s="5"/>
      <c r="GST2" s="5"/>
      <c r="GSU2" s="5"/>
      <c r="GSV2" s="5"/>
      <c r="GSW2" s="5"/>
      <c r="GSX2" s="5"/>
      <c r="GSY2" s="5"/>
      <c r="GSZ2" s="2"/>
      <c r="GTA2" s="2"/>
      <c r="GTB2" s="2"/>
      <c r="GTC2" s="2"/>
      <c r="GTD2" s="2"/>
      <c r="GTE2" s="2"/>
      <c r="GTF2" s="2"/>
      <c r="GTH2" s="2"/>
      <c r="GTJ2" s="2"/>
      <c r="GTK2" s="2"/>
      <c r="GTL2"/>
      <c r="GTO2" s="2"/>
      <c r="GTP2" s="5"/>
      <c r="GTQ2" s="5"/>
      <c r="GTR2" s="5"/>
      <c r="GTS2" s="5"/>
      <c r="GTT2" s="5"/>
      <c r="GTU2" s="5"/>
      <c r="GTV2" s="5"/>
      <c r="GTW2" s="2"/>
      <c r="GTX2" s="2"/>
      <c r="GTY2" s="2"/>
      <c r="GTZ2" s="2"/>
      <c r="GUA2" s="2"/>
      <c r="GUB2" s="2"/>
      <c r="GUC2" s="2"/>
      <c r="GUE2" s="2"/>
      <c r="GUG2" s="2"/>
      <c r="GUH2" s="2"/>
      <c r="GUI2"/>
      <c r="GUL2" s="2"/>
      <c r="GUM2" s="5"/>
      <c r="GUN2" s="5"/>
      <c r="GUO2" s="5"/>
      <c r="GUP2" s="5"/>
      <c r="GUQ2" s="5"/>
      <c r="GUR2" s="5"/>
      <c r="GUS2" s="5"/>
      <c r="GUT2" s="2"/>
      <c r="GUU2" s="2"/>
      <c r="GUV2" s="2"/>
      <c r="GUW2" s="2"/>
      <c r="GUX2" s="2"/>
      <c r="GUY2" s="2"/>
      <c r="GUZ2" s="2"/>
      <c r="GVB2" s="2"/>
      <c r="GVD2" s="2"/>
      <c r="GVE2" s="2"/>
      <c r="GVF2"/>
      <c r="GVI2" s="2"/>
      <c r="GVJ2" s="5"/>
      <c r="GVK2" s="5"/>
      <c r="GVL2" s="5"/>
      <c r="GVM2" s="5"/>
      <c r="GVN2" s="5"/>
      <c r="GVO2" s="5"/>
      <c r="GVP2" s="5"/>
      <c r="GVQ2" s="2"/>
      <c r="GVR2" s="2"/>
      <c r="GVS2" s="2"/>
      <c r="GVT2" s="2"/>
      <c r="GVU2" s="2"/>
      <c r="GVV2" s="2"/>
      <c r="GVW2" s="2"/>
      <c r="GVY2" s="2"/>
      <c r="GWA2" s="2"/>
      <c r="GWB2" s="2"/>
      <c r="GWC2"/>
      <c r="GWF2" s="2"/>
      <c r="GWG2" s="5"/>
      <c r="GWH2" s="5"/>
      <c r="GWI2" s="5"/>
      <c r="GWJ2" s="5"/>
      <c r="GWK2" s="5"/>
      <c r="GWL2" s="5"/>
      <c r="GWM2" s="5"/>
      <c r="GWN2" s="2"/>
      <c r="GWO2" s="2"/>
      <c r="GWP2" s="2"/>
      <c r="GWQ2" s="2"/>
      <c r="GWR2" s="2"/>
      <c r="GWS2" s="2"/>
      <c r="GWT2" s="2"/>
      <c r="GWV2" s="2"/>
      <c r="GWX2" s="2"/>
      <c r="GWY2" s="2"/>
      <c r="GWZ2"/>
      <c r="GXC2" s="2"/>
      <c r="GXD2" s="5"/>
      <c r="GXE2" s="5"/>
      <c r="GXF2" s="5"/>
      <c r="GXG2" s="5"/>
      <c r="GXH2" s="5"/>
      <c r="GXI2" s="5"/>
      <c r="GXJ2" s="5"/>
      <c r="GXK2" s="2"/>
      <c r="GXL2" s="2"/>
      <c r="GXM2" s="2"/>
      <c r="GXN2" s="2"/>
      <c r="GXO2" s="2"/>
      <c r="GXP2" s="2"/>
      <c r="GXQ2" s="2"/>
      <c r="GXS2" s="2"/>
      <c r="GXU2" s="2"/>
      <c r="GXV2" s="2"/>
      <c r="GXW2"/>
      <c r="GXZ2" s="2"/>
      <c r="GYA2" s="5"/>
      <c r="GYB2" s="5"/>
      <c r="GYC2" s="5"/>
      <c r="GYD2" s="5"/>
      <c r="GYE2" s="5"/>
      <c r="GYF2" s="5"/>
      <c r="GYG2" s="5"/>
      <c r="GYH2" s="2"/>
      <c r="GYI2" s="2"/>
      <c r="GYJ2" s="2"/>
      <c r="GYK2" s="2"/>
      <c r="GYL2" s="2"/>
      <c r="GYM2" s="2"/>
      <c r="GYN2" s="2"/>
      <c r="GYP2" s="2"/>
      <c r="GYR2" s="2"/>
      <c r="GYS2" s="2"/>
      <c r="GYT2"/>
      <c r="GYW2" s="2"/>
      <c r="GYX2" s="5"/>
      <c r="GYY2" s="5"/>
      <c r="GYZ2" s="5"/>
      <c r="GZA2" s="5"/>
      <c r="GZB2" s="5"/>
      <c r="GZC2" s="5"/>
      <c r="GZD2" s="5"/>
      <c r="GZE2" s="2"/>
      <c r="GZF2" s="2"/>
      <c r="GZG2" s="2"/>
      <c r="GZH2" s="2"/>
      <c r="GZI2" s="2"/>
      <c r="GZJ2" s="2"/>
      <c r="GZK2" s="2"/>
      <c r="GZM2" s="2"/>
      <c r="GZO2" s="2"/>
      <c r="GZP2" s="2"/>
      <c r="GZQ2"/>
      <c r="GZT2" s="2"/>
      <c r="GZU2" s="5"/>
      <c r="GZV2" s="5"/>
      <c r="GZW2" s="5"/>
      <c r="GZX2" s="5"/>
      <c r="GZY2" s="5"/>
      <c r="GZZ2" s="5"/>
      <c r="HAA2" s="5"/>
      <c r="HAB2" s="2"/>
      <c r="HAC2" s="2"/>
      <c r="HAD2" s="2"/>
      <c r="HAE2" s="2"/>
      <c r="HAF2" s="2"/>
      <c r="HAG2" s="2"/>
      <c r="HAH2" s="2"/>
      <c r="HAJ2" s="2"/>
      <c r="HAL2" s="2"/>
      <c r="HAM2" s="2"/>
      <c r="HAN2"/>
      <c r="HAQ2" s="2"/>
      <c r="HAR2" s="5"/>
      <c r="HAS2" s="5"/>
      <c r="HAT2" s="5"/>
      <c r="HAU2" s="5"/>
      <c r="HAV2" s="5"/>
      <c r="HAW2" s="5"/>
      <c r="HAX2" s="5"/>
      <c r="HAY2" s="2"/>
      <c r="HAZ2" s="2"/>
      <c r="HBA2" s="2"/>
      <c r="HBB2" s="2"/>
      <c r="HBC2" s="2"/>
      <c r="HBD2" s="2"/>
      <c r="HBE2" s="2"/>
      <c r="HBG2" s="2"/>
      <c r="HBI2" s="2"/>
      <c r="HBJ2" s="2"/>
      <c r="HBK2"/>
      <c r="HBN2" s="2"/>
      <c r="HBO2" s="5"/>
      <c r="HBP2" s="5"/>
      <c r="HBQ2" s="5"/>
      <c r="HBR2" s="5"/>
      <c r="HBS2" s="5"/>
      <c r="HBT2" s="5"/>
      <c r="HBU2" s="5"/>
      <c r="HBV2" s="2"/>
      <c r="HBW2" s="2"/>
      <c r="HBX2" s="2"/>
      <c r="HBY2" s="2"/>
      <c r="HBZ2" s="2"/>
      <c r="HCA2" s="2"/>
      <c r="HCB2" s="2"/>
      <c r="HCD2" s="2"/>
      <c r="HCF2" s="2"/>
      <c r="HCG2" s="2"/>
      <c r="HCH2"/>
      <c r="HCK2" s="2"/>
      <c r="HCL2" s="5"/>
      <c r="HCM2" s="5"/>
      <c r="HCN2" s="5"/>
      <c r="HCO2" s="5"/>
      <c r="HCP2" s="5"/>
      <c r="HCQ2" s="5"/>
      <c r="HCR2" s="5"/>
      <c r="HCS2" s="2"/>
      <c r="HCT2" s="2"/>
      <c r="HCU2" s="2"/>
      <c r="HCV2" s="2"/>
      <c r="HCW2" s="2"/>
      <c r="HCX2" s="2"/>
      <c r="HCY2" s="2"/>
      <c r="HDA2" s="2"/>
      <c r="HDC2" s="2"/>
      <c r="HDD2" s="2"/>
      <c r="HDE2"/>
      <c r="HDH2" s="2"/>
      <c r="HDI2" s="5"/>
      <c r="HDJ2" s="5"/>
      <c r="HDK2" s="5"/>
      <c r="HDL2" s="5"/>
      <c r="HDM2" s="5"/>
      <c r="HDN2" s="5"/>
      <c r="HDO2" s="5"/>
      <c r="HDP2" s="2"/>
      <c r="HDQ2" s="2"/>
      <c r="HDR2" s="2"/>
      <c r="HDS2" s="2"/>
      <c r="HDT2" s="2"/>
      <c r="HDU2" s="2"/>
      <c r="HDV2" s="2"/>
      <c r="HDX2" s="2"/>
      <c r="HDZ2" s="2"/>
      <c r="HEA2" s="2"/>
      <c r="HEB2"/>
      <c r="HEE2" s="2"/>
      <c r="HEF2" s="5"/>
      <c r="HEG2" s="5"/>
      <c r="HEH2" s="5"/>
      <c r="HEI2" s="5"/>
      <c r="HEJ2" s="5"/>
      <c r="HEK2" s="5"/>
      <c r="HEL2" s="5"/>
      <c r="HEM2" s="2"/>
      <c r="HEN2" s="2"/>
      <c r="HEO2" s="2"/>
      <c r="HEP2" s="2"/>
      <c r="HEQ2" s="2"/>
      <c r="HER2" s="2"/>
      <c r="HES2" s="2"/>
      <c r="HEU2" s="2"/>
      <c r="HEW2" s="2"/>
      <c r="HEX2" s="2"/>
      <c r="HEY2"/>
      <c r="HFB2" s="2"/>
      <c r="HFC2" s="5"/>
      <c r="HFD2" s="5"/>
      <c r="HFE2" s="5"/>
      <c r="HFF2" s="5"/>
      <c r="HFG2" s="5"/>
      <c r="HFH2" s="5"/>
      <c r="HFI2" s="5"/>
      <c r="HFJ2" s="2"/>
      <c r="HFK2" s="2"/>
      <c r="HFL2" s="2"/>
      <c r="HFM2" s="2"/>
      <c r="HFN2" s="2"/>
      <c r="HFO2" s="2"/>
      <c r="HFP2" s="2"/>
      <c r="HFR2" s="2"/>
      <c r="HFT2" s="2"/>
      <c r="HFU2" s="2"/>
      <c r="HFV2"/>
      <c r="HFY2" s="2"/>
      <c r="HFZ2" s="5"/>
      <c r="HGA2" s="5"/>
      <c r="HGB2" s="5"/>
      <c r="HGC2" s="5"/>
      <c r="HGD2" s="5"/>
      <c r="HGE2" s="5"/>
      <c r="HGF2" s="5"/>
      <c r="HGG2" s="2"/>
      <c r="HGH2" s="2"/>
      <c r="HGI2" s="2"/>
      <c r="HGJ2" s="2"/>
      <c r="HGK2" s="2"/>
      <c r="HGL2" s="2"/>
      <c r="HGM2" s="2"/>
      <c r="HGO2" s="2"/>
      <c r="HGQ2" s="2"/>
      <c r="HGR2" s="2"/>
      <c r="HGS2"/>
      <c r="HGV2" s="2"/>
      <c r="HGW2" s="5"/>
      <c r="HGX2" s="5"/>
      <c r="HGY2" s="5"/>
      <c r="HGZ2" s="5"/>
      <c r="HHA2" s="5"/>
      <c r="HHB2" s="5"/>
      <c r="HHC2" s="5"/>
      <c r="HHD2" s="2"/>
      <c r="HHE2" s="2"/>
      <c r="HHF2" s="2"/>
      <c r="HHG2" s="2"/>
      <c r="HHH2" s="2"/>
      <c r="HHI2" s="2"/>
      <c r="HHJ2" s="2"/>
      <c r="HHL2" s="2"/>
      <c r="HHN2" s="2"/>
      <c r="HHO2" s="2"/>
      <c r="HHP2"/>
      <c r="HHS2" s="2"/>
      <c r="HHT2" s="5"/>
      <c r="HHU2" s="5"/>
      <c r="HHV2" s="5"/>
      <c r="HHW2" s="5"/>
      <c r="HHX2" s="5"/>
      <c r="HHY2" s="5"/>
      <c r="HHZ2" s="5"/>
      <c r="HIA2" s="2"/>
      <c r="HIB2" s="2"/>
      <c r="HIC2" s="2"/>
      <c r="HID2" s="2"/>
      <c r="HIE2" s="2"/>
      <c r="HIF2" s="2"/>
      <c r="HIG2" s="2"/>
      <c r="HII2" s="2"/>
      <c r="HIK2" s="2"/>
      <c r="HIL2" s="2"/>
      <c r="HIM2"/>
      <c r="HIP2" s="2"/>
      <c r="HIQ2" s="5"/>
      <c r="HIR2" s="5"/>
      <c r="HIS2" s="5"/>
      <c r="HIT2" s="5"/>
      <c r="HIU2" s="5"/>
      <c r="HIV2" s="5"/>
      <c r="HIW2" s="5"/>
      <c r="HIX2" s="2"/>
      <c r="HIY2" s="2"/>
      <c r="HIZ2" s="2"/>
      <c r="HJA2" s="2"/>
      <c r="HJB2" s="2"/>
      <c r="HJC2" s="2"/>
      <c r="HJD2" s="2"/>
      <c r="HJF2" s="2"/>
      <c r="HJH2" s="2"/>
      <c r="HJI2" s="2"/>
      <c r="HJJ2"/>
      <c r="HJM2" s="2"/>
      <c r="HJN2" s="5"/>
      <c r="HJO2" s="5"/>
      <c r="HJP2" s="5"/>
      <c r="HJQ2" s="5"/>
      <c r="HJR2" s="5"/>
      <c r="HJS2" s="5"/>
      <c r="HJT2" s="5"/>
      <c r="HJU2" s="2"/>
      <c r="HJV2" s="2"/>
      <c r="HJW2" s="2"/>
      <c r="HJX2" s="2"/>
      <c r="HJY2" s="2"/>
      <c r="HJZ2" s="2"/>
      <c r="HKA2" s="2"/>
      <c r="HKC2" s="2"/>
      <c r="HKE2" s="2"/>
      <c r="HKF2" s="2"/>
      <c r="HKG2"/>
      <c r="HKJ2" s="2"/>
      <c r="HKK2" s="5"/>
      <c r="HKL2" s="5"/>
      <c r="HKM2" s="5"/>
      <c r="HKN2" s="5"/>
      <c r="HKO2" s="5"/>
      <c r="HKP2" s="5"/>
      <c r="HKQ2" s="5"/>
      <c r="HKR2" s="2"/>
      <c r="HKS2" s="2"/>
      <c r="HKT2" s="2"/>
      <c r="HKU2" s="2"/>
      <c r="HKV2" s="2"/>
      <c r="HKW2" s="2"/>
      <c r="HKX2" s="2"/>
      <c r="HKZ2" s="2"/>
      <c r="HLB2" s="2"/>
      <c r="HLC2" s="2"/>
      <c r="HLD2"/>
      <c r="HLG2" s="2"/>
      <c r="HLH2" s="5"/>
      <c r="HLI2" s="5"/>
      <c r="HLJ2" s="5"/>
      <c r="HLK2" s="5"/>
      <c r="HLL2" s="5"/>
      <c r="HLM2" s="5"/>
      <c r="HLN2" s="5"/>
      <c r="HLO2" s="2"/>
      <c r="HLP2" s="2"/>
      <c r="HLQ2" s="2"/>
      <c r="HLR2" s="2"/>
      <c r="HLS2" s="2"/>
      <c r="HLT2" s="2"/>
      <c r="HLU2" s="2"/>
      <c r="HLW2" s="2"/>
      <c r="HLY2" s="2"/>
      <c r="HLZ2" s="2"/>
      <c r="HMA2"/>
      <c r="HMD2" s="2"/>
      <c r="HME2" s="5"/>
      <c r="HMF2" s="5"/>
      <c r="HMG2" s="5"/>
      <c r="HMH2" s="5"/>
      <c r="HMI2" s="5"/>
      <c r="HMJ2" s="5"/>
      <c r="HMK2" s="5"/>
      <c r="HML2" s="2"/>
      <c r="HMM2" s="2"/>
      <c r="HMN2" s="2"/>
      <c r="HMO2" s="2"/>
      <c r="HMP2" s="2"/>
      <c r="HMQ2" s="2"/>
      <c r="HMR2" s="2"/>
      <c r="HMT2" s="2"/>
      <c r="HMV2" s="2"/>
      <c r="HMW2" s="2"/>
      <c r="HMX2"/>
      <c r="HNA2" s="2"/>
      <c r="HNB2" s="5"/>
      <c r="HNC2" s="5"/>
      <c r="HND2" s="5"/>
      <c r="HNE2" s="5"/>
      <c r="HNF2" s="5"/>
      <c r="HNG2" s="5"/>
      <c r="HNH2" s="5"/>
      <c r="HNI2" s="2"/>
      <c r="HNJ2" s="2"/>
      <c r="HNK2" s="2"/>
      <c r="HNL2" s="2"/>
      <c r="HNM2" s="2"/>
      <c r="HNN2" s="2"/>
      <c r="HNO2" s="2"/>
      <c r="HNQ2" s="2"/>
      <c r="HNS2" s="2"/>
      <c r="HNT2" s="2"/>
      <c r="HNU2"/>
      <c r="HNX2" s="2"/>
      <c r="HNY2" s="5"/>
      <c r="HNZ2" s="5"/>
      <c r="HOA2" s="5"/>
      <c r="HOB2" s="5"/>
      <c r="HOC2" s="5"/>
      <c r="HOD2" s="5"/>
      <c r="HOE2" s="5"/>
      <c r="HOF2" s="2"/>
      <c r="HOG2" s="2"/>
      <c r="HOH2" s="2"/>
      <c r="HOI2" s="2"/>
      <c r="HOJ2" s="2"/>
      <c r="HOK2" s="2"/>
      <c r="HOL2" s="2"/>
      <c r="HON2" s="2"/>
      <c r="HOP2" s="2"/>
      <c r="HOQ2" s="2"/>
      <c r="HOR2"/>
      <c r="HOU2" s="2"/>
      <c r="HOV2" s="5"/>
      <c r="HOW2" s="5"/>
      <c r="HOX2" s="5"/>
      <c r="HOY2" s="5"/>
      <c r="HOZ2" s="5"/>
      <c r="HPA2" s="5"/>
      <c r="HPB2" s="5"/>
      <c r="HPC2" s="2"/>
      <c r="HPD2" s="2"/>
      <c r="HPE2" s="2"/>
      <c r="HPF2" s="2"/>
      <c r="HPG2" s="2"/>
      <c r="HPH2" s="2"/>
      <c r="HPI2" s="2"/>
      <c r="HPK2" s="2"/>
      <c r="HPM2" s="2"/>
      <c r="HPN2" s="2"/>
      <c r="HPO2"/>
      <c r="HPR2" s="2"/>
      <c r="HPS2" s="5"/>
      <c r="HPT2" s="5"/>
      <c r="HPU2" s="5"/>
      <c r="HPV2" s="5"/>
      <c r="HPW2" s="5"/>
      <c r="HPX2" s="5"/>
      <c r="HPY2" s="5"/>
      <c r="HPZ2" s="2"/>
      <c r="HQA2" s="2"/>
      <c r="HQB2" s="2"/>
      <c r="HQC2" s="2"/>
      <c r="HQD2" s="2"/>
      <c r="HQE2" s="2"/>
      <c r="HQF2" s="2"/>
      <c r="HQH2" s="2"/>
      <c r="HQJ2" s="2"/>
      <c r="HQK2" s="2"/>
      <c r="HQL2"/>
      <c r="HQO2" s="2"/>
      <c r="HQP2" s="5"/>
      <c r="HQQ2" s="5"/>
      <c r="HQR2" s="5"/>
      <c r="HQS2" s="5"/>
      <c r="HQT2" s="5"/>
      <c r="HQU2" s="5"/>
      <c r="HQV2" s="5"/>
      <c r="HQW2" s="2"/>
      <c r="HQX2" s="2"/>
      <c r="HQY2" s="2"/>
      <c r="HQZ2" s="2"/>
      <c r="HRA2" s="2"/>
      <c r="HRB2" s="2"/>
      <c r="HRC2" s="2"/>
      <c r="HRE2" s="2"/>
      <c r="HRG2" s="2"/>
      <c r="HRH2" s="2"/>
      <c r="HRI2"/>
      <c r="HRL2" s="2"/>
      <c r="HRM2" s="5"/>
      <c r="HRN2" s="5"/>
      <c r="HRO2" s="5"/>
      <c r="HRP2" s="5"/>
      <c r="HRQ2" s="5"/>
      <c r="HRR2" s="5"/>
      <c r="HRS2" s="5"/>
      <c r="HRT2" s="2"/>
      <c r="HRU2" s="2"/>
      <c r="HRV2" s="2"/>
      <c r="HRW2" s="2"/>
      <c r="HRX2" s="2"/>
      <c r="HRY2" s="2"/>
      <c r="HRZ2" s="2"/>
      <c r="HSB2" s="2"/>
      <c r="HSD2" s="2"/>
      <c r="HSE2" s="2"/>
      <c r="HSF2"/>
      <c r="HSI2" s="2"/>
      <c r="HSJ2" s="5"/>
      <c r="HSK2" s="5"/>
      <c r="HSL2" s="5"/>
      <c r="HSM2" s="5"/>
      <c r="HSN2" s="5"/>
      <c r="HSO2" s="5"/>
      <c r="HSP2" s="5"/>
      <c r="HSQ2" s="2"/>
      <c r="HSR2" s="2"/>
      <c r="HSS2" s="2"/>
      <c r="HST2" s="2"/>
      <c r="HSU2" s="2"/>
      <c r="HSV2" s="2"/>
      <c r="HSW2" s="2"/>
      <c r="HSY2" s="2"/>
      <c r="HTA2" s="2"/>
      <c r="HTB2" s="2"/>
      <c r="HTC2"/>
      <c r="HTF2" s="2"/>
      <c r="HTG2" s="5"/>
      <c r="HTH2" s="5"/>
      <c r="HTI2" s="5"/>
      <c r="HTJ2" s="5"/>
      <c r="HTK2" s="5"/>
      <c r="HTL2" s="5"/>
      <c r="HTM2" s="5"/>
      <c r="HTN2" s="2"/>
      <c r="HTO2" s="2"/>
      <c r="HTP2" s="2"/>
      <c r="HTQ2" s="2"/>
      <c r="HTR2" s="2"/>
      <c r="HTS2" s="2"/>
      <c r="HTT2" s="2"/>
      <c r="HTV2" s="2"/>
      <c r="HTX2" s="2"/>
      <c r="HTY2" s="2"/>
      <c r="HTZ2"/>
      <c r="HUC2" s="2"/>
      <c r="HUD2" s="5"/>
      <c r="HUE2" s="5"/>
      <c r="HUF2" s="5"/>
      <c r="HUG2" s="5"/>
      <c r="HUH2" s="5"/>
      <c r="HUI2" s="5"/>
      <c r="HUJ2" s="5"/>
      <c r="HUK2" s="2"/>
      <c r="HUL2" s="2"/>
      <c r="HUM2" s="2"/>
      <c r="HUN2" s="2"/>
      <c r="HUO2" s="2"/>
      <c r="HUP2" s="2"/>
      <c r="HUQ2" s="2"/>
      <c r="HUS2" s="2"/>
      <c r="HUU2" s="2"/>
      <c r="HUV2" s="2"/>
      <c r="HUW2"/>
      <c r="HUZ2" s="2"/>
      <c r="HVA2" s="5"/>
      <c r="HVB2" s="5"/>
      <c r="HVC2" s="5"/>
      <c r="HVD2" s="5"/>
      <c r="HVE2" s="5"/>
      <c r="HVF2" s="5"/>
      <c r="HVG2" s="5"/>
      <c r="HVH2" s="2"/>
      <c r="HVI2" s="2"/>
      <c r="HVJ2" s="2"/>
      <c r="HVK2" s="2"/>
      <c r="HVL2" s="2"/>
      <c r="HVM2" s="2"/>
      <c r="HVN2" s="2"/>
      <c r="HVP2" s="2"/>
      <c r="HVR2" s="2"/>
      <c r="HVS2" s="2"/>
      <c r="HVT2"/>
      <c r="HVW2" s="2"/>
      <c r="HVX2" s="5"/>
      <c r="HVY2" s="5"/>
      <c r="HVZ2" s="5"/>
      <c r="HWA2" s="5"/>
      <c r="HWB2" s="5"/>
      <c r="HWC2" s="5"/>
      <c r="HWD2" s="5"/>
      <c r="HWE2" s="2"/>
      <c r="HWF2" s="2"/>
      <c r="HWG2" s="2"/>
      <c r="HWH2" s="2"/>
      <c r="HWI2" s="2"/>
      <c r="HWJ2" s="2"/>
      <c r="HWK2" s="2"/>
      <c r="HWM2" s="2"/>
      <c r="HWO2" s="2"/>
      <c r="HWP2" s="2"/>
      <c r="HWQ2"/>
      <c r="HWT2" s="2"/>
      <c r="HWU2" s="5"/>
      <c r="HWV2" s="5"/>
      <c r="HWW2" s="5"/>
      <c r="HWX2" s="5"/>
      <c r="HWY2" s="5"/>
      <c r="HWZ2" s="5"/>
      <c r="HXA2" s="5"/>
      <c r="HXB2" s="2"/>
      <c r="HXC2" s="2"/>
      <c r="HXD2" s="2"/>
      <c r="HXE2" s="2"/>
      <c r="HXF2" s="2"/>
      <c r="HXG2" s="2"/>
      <c r="HXH2" s="2"/>
      <c r="HXJ2" s="2"/>
      <c r="HXL2" s="2"/>
      <c r="HXM2" s="2"/>
      <c r="HXN2"/>
      <c r="HXQ2" s="2"/>
      <c r="HXR2" s="5"/>
      <c r="HXS2" s="5"/>
      <c r="HXT2" s="5"/>
      <c r="HXU2" s="5"/>
      <c r="HXV2" s="5"/>
      <c r="HXW2" s="5"/>
      <c r="HXX2" s="5"/>
      <c r="HXY2" s="2"/>
      <c r="HXZ2" s="2"/>
      <c r="HYA2" s="2"/>
      <c r="HYB2" s="2"/>
      <c r="HYC2" s="2"/>
      <c r="HYD2" s="2"/>
      <c r="HYE2" s="2"/>
      <c r="HYG2" s="2"/>
      <c r="HYI2" s="2"/>
      <c r="HYJ2" s="2"/>
      <c r="HYK2"/>
      <c r="HYN2" s="2"/>
      <c r="HYO2" s="5"/>
      <c r="HYP2" s="5"/>
      <c r="HYQ2" s="5"/>
      <c r="HYR2" s="5"/>
      <c r="HYS2" s="5"/>
      <c r="HYT2" s="5"/>
      <c r="HYU2" s="5"/>
      <c r="HYV2" s="2"/>
      <c r="HYW2" s="2"/>
      <c r="HYX2" s="2"/>
      <c r="HYY2" s="2"/>
      <c r="HYZ2" s="2"/>
      <c r="HZA2" s="2"/>
      <c r="HZB2" s="2"/>
      <c r="HZD2" s="2"/>
      <c r="HZF2" s="2"/>
      <c r="HZG2" s="2"/>
      <c r="HZH2"/>
      <c r="HZK2" s="2"/>
      <c r="HZL2" s="5"/>
      <c r="HZM2" s="5"/>
      <c r="HZN2" s="5"/>
      <c r="HZO2" s="5"/>
      <c r="HZP2" s="5"/>
      <c r="HZQ2" s="5"/>
      <c r="HZR2" s="5"/>
      <c r="HZS2" s="2"/>
      <c r="HZT2" s="2"/>
      <c r="HZU2" s="2"/>
      <c r="HZV2" s="2"/>
      <c r="HZW2" s="2"/>
      <c r="HZX2" s="2"/>
      <c r="HZY2" s="2"/>
      <c r="IAA2" s="2"/>
      <c r="IAC2" s="2"/>
      <c r="IAD2" s="2"/>
      <c r="IAE2"/>
      <c r="IAH2" s="2"/>
      <c r="IAI2" s="5"/>
      <c r="IAJ2" s="5"/>
      <c r="IAK2" s="5"/>
      <c r="IAL2" s="5"/>
      <c r="IAM2" s="5"/>
      <c r="IAN2" s="5"/>
      <c r="IAO2" s="5"/>
      <c r="IAP2" s="2"/>
      <c r="IAQ2" s="2"/>
      <c r="IAR2" s="2"/>
      <c r="IAS2" s="2"/>
      <c r="IAT2" s="2"/>
      <c r="IAU2" s="2"/>
      <c r="IAV2" s="2"/>
      <c r="IAX2" s="2"/>
      <c r="IAZ2" s="2"/>
      <c r="IBA2" s="2"/>
      <c r="IBB2"/>
      <c r="IBE2" s="2"/>
      <c r="IBF2" s="5"/>
      <c r="IBG2" s="5"/>
      <c r="IBH2" s="5"/>
      <c r="IBI2" s="5"/>
      <c r="IBJ2" s="5"/>
      <c r="IBK2" s="5"/>
      <c r="IBL2" s="5"/>
      <c r="IBM2" s="2"/>
      <c r="IBN2" s="2"/>
      <c r="IBO2" s="2"/>
      <c r="IBP2" s="2"/>
      <c r="IBQ2" s="2"/>
      <c r="IBR2" s="2"/>
      <c r="IBS2" s="2"/>
      <c r="IBU2" s="2"/>
      <c r="IBW2" s="2"/>
      <c r="IBX2" s="2"/>
      <c r="IBY2"/>
      <c r="ICB2" s="2"/>
      <c r="ICC2" s="5"/>
      <c r="ICD2" s="5"/>
      <c r="ICE2" s="5"/>
      <c r="ICF2" s="5"/>
      <c r="ICG2" s="5"/>
      <c r="ICH2" s="5"/>
      <c r="ICI2" s="5"/>
      <c r="ICJ2" s="2"/>
      <c r="ICK2" s="2"/>
      <c r="ICL2" s="2"/>
      <c r="ICM2" s="2"/>
      <c r="ICN2" s="2"/>
      <c r="ICO2" s="2"/>
      <c r="ICP2" s="2"/>
      <c r="ICR2" s="2"/>
      <c r="ICT2" s="2"/>
      <c r="ICU2" s="2"/>
      <c r="ICV2"/>
      <c r="ICY2" s="2"/>
      <c r="ICZ2" s="5"/>
      <c r="IDA2" s="5"/>
      <c r="IDB2" s="5"/>
      <c r="IDC2" s="5"/>
      <c r="IDD2" s="5"/>
      <c r="IDE2" s="5"/>
      <c r="IDF2" s="5"/>
      <c r="IDG2" s="2"/>
      <c r="IDH2" s="2"/>
      <c r="IDI2" s="2"/>
      <c r="IDJ2" s="2"/>
      <c r="IDK2" s="2"/>
      <c r="IDL2" s="2"/>
      <c r="IDM2" s="2"/>
      <c r="IDO2" s="2"/>
      <c r="IDQ2" s="2"/>
      <c r="IDR2" s="2"/>
      <c r="IDS2"/>
      <c r="IDV2" s="2"/>
      <c r="IDW2" s="5"/>
      <c r="IDX2" s="5"/>
      <c r="IDY2" s="5"/>
      <c r="IDZ2" s="5"/>
      <c r="IEA2" s="5"/>
      <c r="IEB2" s="5"/>
      <c r="IEC2" s="5"/>
      <c r="IED2" s="2"/>
      <c r="IEE2" s="2"/>
      <c r="IEF2" s="2"/>
      <c r="IEG2" s="2"/>
      <c r="IEH2" s="2"/>
      <c r="IEI2" s="2"/>
      <c r="IEJ2" s="2"/>
      <c r="IEL2" s="2"/>
      <c r="IEN2" s="2"/>
      <c r="IEO2" s="2"/>
      <c r="IEP2"/>
      <c r="IES2" s="2"/>
      <c r="IET2" s="5"/>
      <c r="IEU2" s="5"/>
      <c r="IEV2" s="5"/>
      <c r="IEW2" s="5"/>
      <c r="IEX2" s="5"/>
      <c r="IEY2" s="5"/>
      <c r="IEZ2" s="5"/>
      <c r="IFA2" s="2"/>
      <c r="IFB2" s="2"/>
      <c r="IFC2" s="2"/>
      <c r="IFD2" s="2"/>
      <c r="IFE2" s="2"/>
      <c r="IFF2" s="2"/>
      <c r="IFG2" s="2"/>
      <c r="IFI2" s="2"/>
      <c r="IFK2" s="2"/>
      <c r="IFL2" s="2"/>
      <c r="IFM2"/>
      <c r="IFP2" s="2"/>
      <c r="IFQ2" s="5"/>
      <c r="IFR2" s="5"/>
      <c r="IFS2" s="5"/>
      <c r="IFT2" s="5"/>
      <c r="IFU2" s="5"/>
      <c r="IFV2" s="5"/>
      <c r="IFW2" s="5"/>
      <c r="IFX2" s="2"/>
      <c r="IFY2" s="2"/>
      <c r="IFZ2" s="2"/>
      <c r="IGA2" s="2"/>
      <c r="IGB2" s="2"/>
      <c r="IGC2" s="2"/>
      <c r="IGD2" s="2"/>
      <c r="IGF2" s="2"/>
      <c r="IGH2" s="2"/>
      <c r="IGI2" s="2"/>
      <c r="IGJ2"/>
      <c r="IGM2" s="2"/>
      <c r="IGN2" s="5"/>
      <c r="IGO2" s="5"/>
      <c r="IGP2" s="5"/>
      <c r="IGQ2" s="5"/>
      <c r="IGR2" s="5"/>
      <c r="IGS2" s="5"/>
      <c r="IGT2" s="5"/>
      <c r="IGU2" s="2"/>
      <c r="IGV2" s="2"/>
      <c r="IGW2" s="2"/>
      <c r="IGX2" s="2"/>
      <c r="IGY2" s="2"/>
      <c r="IGZ2" s="2"/>
      <c r="IHA2" s="2"/>
      <c r="IHC2" s="2"/>
      <c r="IHE2" s="2"/>
      <c r="IHF2" s="2"/>
      <c r="IHG2"/>
      <c r="IHJ2" s="2"/>
      <c r="IHK2" s="5"/>
      <c r="IHL2" s="5"/>
      <c r="IHM2" s="5"/>
      <c r="IHN2" s="5"/>
      <c r="IHO2" s="5"/>
      <c r="IHP2" s="5"/>
      <c r="IHQ2" s="5"/>
      <c r="IHR2" s="2"/>
      <c r="IHS2" s="2"/>
      <c r="IHT2" s="2"/>
      <c r="IHU2" s="2"/>
      <c r="IHV2" s="2"/>
      <c r="IHW2" s="2"/>
      <c r="IHX2" s="2"/>
      <c r="IHZ2" s="2"/>
      <c r="IIB2" s="2"/>
      <c r="IIC2" s="2"/>
      <c r="IID2"/>
      <c r="IIG2" s="2"/>
      <c r="IIH2" s="5"/>
      <c r="III2" s="5"/>
      <c r="IIJ2" s="5"/>
      <c r="IIK2" s="5"/>
      <c r="IIL2" s="5"/>
      <c r="IIM2" s="5"/>
      <c r="IIN2" s="5"/>
      <c r="IIO2" s="2"/>
      <c r="IIP2" s="2"/>
      <c r="IIQ2" s="2"/>
      <c r="IIR2" s="2"/>
      <c r="IIS2" s="2"/>
      <c r="IIT2" s="2"/>
      <c r="IIU2" s="2"/>
      <c r="IIW2" s="2"/>
      <c r="IIY2" s="2"/>
      <c r="IIZ2" s="2"/>
      <c r="IJA2"/>
      <c r="IJD2" s="2"/>
      <c r="IJE2" s="5"/>
      <c r="IJF2" s="5"/>
      <c r="IJG2" s="5"/>
      <c r="IJH2" s="5"/>
      <c r="IJI2" s="5"/>
      <c r="IJJ2" s="5"/>
      <c r="IJK2" s="5"/>
      <c r="IJL2" s="2"/>
      <c r="IJM2" s="2"/>
      <c r="IJN2" s="2"/>
      <c r="IJO2" s="2"/>
      <c r="IJP2" s="2"/>
      <c r="IJQ2" s="2"/>
      <c r="IJR2" s="2"/>
      <c r="IJT2" s="2"/>
      <c r="IJV2" s="2"/>
      <c r="IJW2" s="2"/>
      <c r="IJX2"/>
      <c r="IKA2" s="2"/>
      <c r="IKB2" s="5"/>
      <c r="IKC2" s="5"/>
      <c r="IKD2" s="5"/>
      <c r="IKE2" s="5"/>
      <c r="IKF2" s="5"/>
      <c r="IKG2" s="5"/>
      <c r="IKH2" s="5"/>
      <c r="IKI2" s="2"/>
      <c r="IKJ2" s="2"/>
      <c r="IKK2" s="2"/>
      <c r="IKL2" s="2"/>
      <c r="IKM2" s="2"/>
      <c r="IKN2" s="2"/>
      <c r="IKO2" s="2"/>
      <c r="IKQ2" s="2"/>
      <c r="IKS2" s="2"/>
      <c r="IKT2" s="2"/>
      <c r="IKU2"/>
      <c r="IKX2" s="2"/>
      <c r="IKY2" s="5"/>
      <c r="IKZ2" s="5"/>
      <c r="ILA2" s="5"/>
      <c r="ILB2" s="5"/>
      <c r="ILC2" s="5"/>
      <c r="ILD2" s="5"/>
      <c r="ILE2" s="5"/>
      <c r="ILF2" s="2"/>
      <c r="ILG2" s="2"/>
      <c r="ILH2" s="2"/>
      <c r="ILI2" s="2"/>
      <c r="ILJ2" s="2"/>
      <c r="ILK2" s="2"/>
      <c r="ILL2" s="2"/>
      <c r="ILN2" s="2"/>
      <c r="ILP2" s="2"/>
      <c r="ILQ2" s="2"/>
      <c r="ILR2"/>
      <c r="ILU2" s="2"/>
      <c r="ILV2" s="5"/>
      <c r="ILW2" s="5"/>
      <c r="ILX2" s="5"/>
      <c r="ILY2" s="5"/>
      <c r="ILZ2" s="5"/>
      <c r="IMA2" s="5"/>
      <c r="IMB2" s="5"/>
      <c r="IMC2" s="2"/>
      <c r="IMD2" s="2"/>
      <c r="IME2" s="2"/>
      <c r="IMF2" s="2"/>
      <c r="IMG2" s="2"/>
      <c r="IMH2" s="2"/>
      <c r="IMI2" s="2"/>
      <c r="IMK2" s="2"/>
      <c r="IMM2" s="2"/>
      <c r="IMN2" s="2"/>
      <c r="IMO2"/>
      <c r="IMR2" s="2"/>
      <c r="IMS2" s="5"/>
      <c r="IMT2" s="5"/>
      <c r="IMU2" s="5"/>
      <c r="IMV2" s="5"/>
      <c r="IMW2" s="5"/>
      <c r="IMX2" s="5"/>
      <c r="IMY2" s="5"/>
      <c r="IMZ2" s="2"/>
      <c r="INA2" s="2"/>
      <c r="INB2" s="2"/>
      <c r="INC2" s="2"/>
      <c r="IND2" s="2"/>
      <c r="INE2" s="2"/>
      <c r="INF2" s="2"/>
      <c r="INH2" s="2"/>
      <c r="INJ2" s="2"/>
      <c r="INK2" s="2"/>
      <c r="INL2"/>
      <c r="INO2" s="2"/>
      <c r="INP2" s="5"/>
      <c r="INQ2" s="5"/>
      <c r="INR2" s="5"/>
      <c r="INS2" s="5"/>
      <c r="INT2" s="5"/>
      <c r="INU2" s="5"/>
      <c r="INV2" s="5"/>
      <c r="INW2" s="2"/>
      <c r="INX2" s="2"/>
      <c r="INY2" s="2"/>
      <c r="INZ2" s="2"/>
      <c r="IOA2" s="2"/>
      <c r="IOB2" s="2"/>
      <c r="IOC2" s="2"/>
      <c r="IOE2" s="2"/>
      <c r="IOG2" s="2"/>
      <c r="IOH2" s="2"/>
      <c r="IOI2"/>
      <c r="IOL2" s="2"/>
      <c r="IOM2" s="5"/>
      <c r="ION2" s="5"/>
      <c r="IOO2" s="5"/>
      <c r="IOP2" s="5"/>
      <c r="IOQ2" s="5"/>
      <c r="IOR2" s="5"/>
      <c r="IOS2" s="5"/>
      <c r="IOT2" s="2"/>
      <c r="IOU2" s="2"/>
      <c r="IOV2" s="2"/>
      <c r="IOW2" s="2"/>
      <c r="IOX2" s="2"/>
      <c r="IOY2" s="2"/>
      <c r="IOZ2" s="2"/>
      <c r="IPB2" s="2"/>
      <c r="IPD2" s="2"/>
      <c r="IPE2" s="2"/>
      <c r="IPF2"/>
      <c r="IPI2" s="2"/>
      <c r="IPJ2" s="5"/>
      <c r="IPK2" s="5"/>
      <c r="IPL2" s="5"/>
      <c r="IPM2" s="5"/>
      <c r="IPN2" s="5"/>
      <c r="IPO2" s="5"/>
      <c r="IPP2" s="5"/>
      <c r="IPQ2" s="2"/>
      <c r="IPR2" s="2"/>
      <c r="IPS2" s="2"/>
      <c r="IPT2" s="2"/>
      <c r="IPU2" s="2"/>
      <c r="IPV2" s="2"/>
      <c r="IPW2" s="2"/>
      <c r="IPY2" s="2"/>
      <c r="IQA2" s="2"/>
      <c r="IQB2" s="2"/>
      <c r="IQC2"/>
      <c r="IQF2" s="2"/>
      <c r="IQG2" s="5"/>
      <c r="IQH2" s="5"/>
      <c r="IQI2" s="5"/>
      <c r="IQJ2" s="5"/>
      <c r="IQK2" s="5"/>
      <c r="IQL2" s="5"/>
      <c r="IQM2" s="5"/>
      <c r="IQN2" s="2"/>
      <c r="IQO2" s="2"/>
      <c r="IQP2" s="2"/>
      <c r="IQQ2" s="2"/>
      <c r="IQR2" s="2"/>
      <c r="IQS2" s="2"/>
      <c r="IQT2" s="2"/>
      <c r="IQV2" s="2"/>
      <c r="IQX2" s="2"/>
      <c r="IQY2" s="2"/>
      <c r="IQZ2"/>
      <c r="IRC2" s="2"/>
      <c r="IRD2" s="5"/>
      <c r="IRE2" s="5"/>
      <c r="IRF2" s="5"/>
      <c r="IRG2" s="5"/>
      <c r="IRH2" s="5"/>
      <c r="IRI2" s="5"/>
      <c r="IRJ2" s="5"/>
      <c r="IRK2" s="2"/>
      <c r="IRL2" s="2"/>
      <c r="IRM2" s="2"/>
      <c r="IRN2" s="2"/>
      <c r="IRO2" s="2"/>
      <c r="IRP2" s="2"/>
      <c r="IRQ2" s="2"/>
      <c r="IRS2" s="2"/>
      <c r="IRU2" s="2"/>
      <c r="IRV2" s="2"/>
      <c r="IRW2"/>
      <c r="IRZ2" s="2"/>
      <c r="ISA2" s="5"/>
      <c r="ISB2" s="5"/>
      <c r="ISC2" s="5"/>
      <c r="ISD2" s="5"/>
      <c r="ISE2" s="5"/>
      <c r="ISF2" s="5"/>
      <c r="ISG2" s="5"/>
      <c r="ISH2" s="2"/>
      <c r="ISI2" s="2"/>
      <c r="ISJ2" s="2"/>
      <c r="ISK2" s="2"/>
      <c r="ISL2" s="2"/>
      <c r="ISM2" s="2"/>
      <c r="ISN2" s="2"/>
      <c r="ISP2" s="2"/>
      <c r="ISR2" s="2"/>
      <c r="ISS2" s="2"/>
      <c r="IST2"/>
      <c r="ISW2" s="2"/>
      <c r="ISX2" s="5"/>
      <c r="ISY2" s="5"/>
      <c r="ISZ2" s="5"/>
      <c r="ITA2" s="5"/>
      <c r="ITB2" s="5"/>
      <c r="ITC2" s="5"/>
      <c r="ITD2" s="5"/>
      <c r="ITE2" s="2"/>
      <c r="ITF2" s="2"/>
      <c r="ITG2" s="2"/>
      <c r="ITH2" s="2"/>
      <c r="ITI2" s="2"/>
      <c r="ITJ2" s="2"/>
      <c r="ITK2" s="2"/>
      <c r="ITM2" s="2"/>
      <c r="ITO2" s="2"/>
      <c r="ITP2" s="2"/>
      <c r="ITQ2"/>
      <c r="ITT2" s="2"/>
      <c r="ITU2" s="5"/>
      <c r="ITV2" s="5"/>
      <c r="ITW2" s="5"/>
      <c r="ITX2" s="5"/>
      <c r="ITY2" s="5"/>
      <c r="ITZ2" s="5"/>
      <c r="IUA2" s="5"/>
      <c r="IUB2" s="2"/>
      <c r="IUC2" s="2"/>
      <c r="IUD2" s="2"/>
      <c r="IUE2" s="2"/>
      <c r="IUF2" s="2"/>
      <c r="IUG2" s="2"/>
      <c r="IUH2" s="2"/>
      <c r="IUJ2" s="2"/>
      <c r="IUL2" s="2"/>
      <c r="IUM2" s="2"/>
      <c r="IUN2"/>
      <c r="IUQ2" s="2"/>
      <c r="IUR2" s="5"/>
      <c r="IUS2" s="5"/>
      <c r="IUT2" s="5"/>
      <c r="IUU2" s="5"/>
      <c r="IUV2" s="5"/>
      <c r="IUW2" s="5"/>
      <c r="IUX2" s="5"/>
      <c r="IUY2" s="2"/>
      <c r="IUZ2" s="2"/>
      <c r="IVA2" s="2"/>
      <c r="IVB2" s="2"/>
      <c r="IVC2" s="2"/>
      <c r="IVD2" s="2"/>
      <c r="IVE2" s="2"/>
      <c r="IVG2" s="2"/>
      <c r="IVI2" s="2"/>
      <c r="IVJ2" s="2"/>
      <c r="IVK2"/>
      <c r="IVN2" s="2"/>
      <c r="IVO2" s="5"/>
      <c r="IVP2" s="5"/>
      <c r="IVQ2" s="5"/>
      <c r="IVR2" s="5"/>
      <c r="IVS2" s="5"/>
      <c r="IVT2" s="5"/>
      <c r="IVU2" s="5"/>
      <c r="IVV2" s="2"/>
      <c r="IVW2" s="2"/>
      <c r="IVX2" s="2"/>
      <c r="IVY2" s="2"/>
      <c r="IVZ2" s="2"/>
      <c r="IWA2" s="2"/>
      <c r="IWB2" s="2"/>
      <c r="IWD2" s="2"/>
      <c r="IWF2" s="2"/>
      <c r="IWG2" s="2"/>
      <c r="IWH2"/>
      <c r="IWK2" s="2"/>
      <c r="IWL2" s="5"/>
      <c r="IWM2" s="5"/>
      <c r="IWN2" s="5"/>
      <c r="IWO2" s="5"/>
      <c r="IWP2" s="5"/>
      <c r="IWQ2" s="5"/>
      <c r="IWR2" s="5"/>
      <c r="IWS2" s="2"/>
      <c r="IWT2" s="2"/>
      <c r="IWU2" s="2"/>
      <c r="IWV2" s="2"/>
      <c r="IWW2" s="2"/>
      <c r="IWX2" s="2"/>
      <c r="IWY2" s="2"/>
      <c r="IXA2" s="2"/>
      <c r="IXC2" s="2"/>
      <c r="IXD2" s="2"/>
      <c r="IXE2"/>
      <c r="IXH2" s="2"/>
      <c r="IXI2" s="5"/>
      <c r="IXJ2" s="5"/>
      <c r="IXK2" s="5"/>
      <c r="IXL2" s="5"/>
      <c r="IXM2" s="5"/>
      <c r="IXN2" s="5"/>
      <c r="IXO2" s="5"/>
      <c r="IXP2" s="2"/>
      <c r="IXQ2" s="2"/>
      <c r="IXR2" s="2"/>
      <c r="IXS2" s="2"/>
      <c r="IXT2" s="2"/>
      <c r="IXU2" s="2"/>
      <c r="IXV2" s="2"/>
      <c r="IXX2" s="2"/>
      <c r="IXZ2" s="2"/>
      <c r="IYA2" s="2"/>
      <c r="IYB2"/>
      <c r="IYE2" s="2"/>
      <c r="IYF2" s="5"/>
      <c r="IYG2" s="5"/>
      <c r="IYH2" s="5"/>
      <c r="IYI2" s="5"/>
      <c r="IYJ2" s="5"/>
      <c r="IYK2" s="5"/>
      <c r="IYL2" s="5"/>
      <c r="IYM2" s="2"/>
      <c r="IYN2" s="2"/>
      <c r="IYO2" s="2"/>
      <c r="IYP2" s="2"/>
      <c r="IYQ2" s="2"/>
      <c r="IYR2" s="2"/>
      <c r="IYS2" s="2"/>
      <c r="IYU2" s="2"/>
      <c r="IYW2" s="2"/>
      <c r="IYX2" s="2"/>
      <c r="IYY2"/>
      <c r="IZB2" s="2"/>
      <c r="IZC2" s="5"/>
      <c r="IZD2" s="5"/>
      <c r="IZE2" s="5"/>
      <c r="IZF2" s="5"/>
      <c r="IZG2" s="5"/>
      <c r="IZH2" s="5"/>
      <c r="IZI2" s="5"/>
      <c r="IZJ2" s="2"/>
      <c r="IZK2" s="2"/>
      <c r="IZL2" s="2"/>
      <c r="IZM2" s="2"/>
      <c r="IZN2" s="2"/>
      <c r="IZO2" s="2"/>
      <c r="IZP2" s="2"/>
      <c r="IZR2" s="2"/>
      <c r="IZT2" s="2"/>
      <c r="IZU2" s="2"/>
      <c r="IZV2"/>
      <c r="IZY2" s="2"/>
      <c r="IZZ2" s="5"/>
      <c r="JAA2" s="5"/>
      <c r="JAB2" s="5"/>
      <c r="JAC2" s="5"/>
      <c r="JAD2" s="5"/>
      <c r="JAE2" s="5"/>
      <c r="JAF2" s="5"/>
      <c r="JAG2" s="2"/>
      <c r="JAH2" s="2"/>
      <c r="JAI2" s="2"/>
      <c r="JAJ2" s="2"/>
      <c r="JAK2" s="2"/>
      <c r="JAL2" s="2"/>
      <c r="JAM2" s="2"/>
      <c r="JAO2" s="2"/>
      <c r="JAQ2" s="2"/>
      <c r="JAR2" s="2"/>
      <c r="JAS2"/>
      <c r="JAV2" s="2"/>
      <c r="JAW2" s="5"/>
      <c r="JAX2" s="5"/>
      <c r="JAY2" s="5"/>
      <c r="JAZ2" s="5"/>
      <c r="JBA2" s="5"/>
      <c r="JBB2" s="5"/>
      <c r="JBC2" s="5"/>
      <c r="JBD2" s="2"/>
      <c r="JBE2" s="2"/>
      <c r="JBF2" s="2"/>
      <c r="JBG2" s="2"/>
      <c r="JBH2" s="2"/>
      <c r="JBI2" s="2"/>
      <c r="JBJ2" s="2"/>
      <c r="JBL2" s="2"/>
      <c r="JBN2" s="2"/>
      <c r="JBO2" s="2"/>
      <c r="JBP2"/>
      <c r="JBS2" s="2"/>
      <c r="JBT2" s="5"/>
      <c r="JBU2" s="5"/>
      <c r="JBV2" s="5"/>
      <c r="JBW2" s="5"/>
      <c r="JBX2" s="5"/>
      <c r="JBY2" s="5"/>
      <c r="JBZ2" s="5"/>
      <c r="JCA2" s="2"/>
      <c r="JCB2" s="2"/>
      <c r="JCC2" s="2"/>
      <c r="JCD2" s="2"/>
      <c r="JCE2" s="2"/>
      <c r="JCF2" s="2"/>
      <c r="JCG2" s="2"/>
      <c r="JCI2" s="2"/>
      <c r="JCK2" s="2"/>
      <c r="JCL2" s="2"/>
      <c r="JCM2"/>
      <c r="JCP2" s="2"/>
      <c r="JCQ2" s="5"/>
      <c r="JCR2" s="5"/>
      <c r="JCS2" s="5"/>
      <c r="JCT2" s="5"/>
      <c r="JCU2" s="5"/>
      <c r="JCV2" s="5"/>
      <c r="JCW2" s="5"/>
      <c r="JCX2" s="2"/>
      <c r="JCY2" s="2"/>
      <c r="JCZ2" s="2"/>
      <c r="JDA2" s="2"/>
      <c r="JDB2" s="2"/>
      <c r="JDC2" s="2"/>
      <c r="JDD2" s="2"/>
      <c r="JDF2" s="2"/>
      <c r="JDH2" s="2"/>
      <c r="JDI2" s="2"/>
      <c r="JDJ2"/>
      <c r="JDM2" s="2"/>
      <c r="JDN2" s="5"/>
      <c r="JDO2" s="5"/>
      <c r="JDP2" s="5"/>
      <c r="JDQ2" s="5"/>
      <c r="JDR2" s="5"/>
      <c r="JDS2" s="5"/>
      <c r="JDT2" s="5"/>
      <c r="JDU2" s="2"/>
      <c r="JDV2" s="2"/>
      <c r="JDW2" s="2"/>
      <c r="JDX2" s="2"/>
      <c r="JDY2" s="2"/>
      <c r="JDZ2" s="2"/>
      <c r="JEA2" s="2"/>
      <c r="JEC2" s="2"/>
      <c r="JEE2" s="2"/>
      <c r="JEF2" s="2"/>
      <c r="JEG2"/>
      <c r="JEJ2" s="2"/>
      <c r="JEK2" s="5"/>
      <c r="JEL2" s="5"/>
      <c r="JEM2" s="5"/>
      <c r="JEN2" s="5"/>
      <c r="JEO2" s="5"/>
      <c r="JEP2" s="5"/>
      <c r="JEQ2" s="5"/>
      <c r="JER2" s="2"/>
      <c r="JES2" s="2"/>
      <c r="JET2" s="2"/>
      <c r="JEU2" s="2"/>
      <c r="JEV2" s="2"/>
      <c r="JEW2" s="2"/>
      <c r="JEX2" s="2"/>
      <c r="JEZ2" s="2"/>
      <c r="JFB2" s="2"/>
      <c r="JFC2" s="2"/>
      <c r="JFD2"/>
      <c r="JFG2" s="2"/>
      <c r="JFH2" s="5"/>
      <c r="JFI2" s="5"/>
      <c r="JFJ2" s="5"/>
      <c r="JFK2" s="5"/>
      <c r="JFL2" s="5"/>
      <c r="JFM2" s="5"/>
      <c r="JFN2" s="5"/>
      <c r="JFO2" s="2"/>
      <c r="JFP2" s="2"/>
      <c r="JFQ2" s="2"/>
      <c r="JFR2" s="2"/>
      <c r="JFS2" s="2"/>
      <c r="JFT2" s="2"/>
      <c r="JFU2" s="2"/>
      <c r="JFW2" s="2"/>
      <c r="JFY2" s="2"/>
      <c r="JFZ2" s="2"/>
      <c r="JGA2"/>
      <c r="JGD2" s="2"/>
      <c r="JGE2" s="5"/>
      <c r="JGF2" s="5"/>
      <c r="JGG2" s="5"/>
      <c r="JGH2" s="5"/>
      <c r="JGI2" s="5"/>
      <c r="JGJ2" s="5"/>
      <c r="JGK2" s="5"/>
      <c r="JGL2" s="2"/>
      <c r="JGM2" s="2"/>
      <c r="JGN2" s="2"/>
      <c r="JGO2" s="2"/>
      <c r="JGP2" s="2"/>
      <c r="JGQ2" s="2"/>
      <c r="JGR2" s="2"/>
      <c r="JGT2" s="2"/>
      <c r="JGV2" s="2"/>
      <c r="JGW2" s="2"/>
      <c r="JGX2"/>
      <c r="JHA2" s="2"/>
      <c r="JHB2" s="5"/>
      <c r="JHC2" s="5"/>
      <c r="JHD2" s="5"/>
      <c r="JHE2" s="5"/>
      <c r="JHF2" s="5"/>
      <c r="JHG2" s="5"/>
      <c r="JHH2" s="5"/>
      <c r="JHI2" s="2"/>
      <c r="JHJ2" s="2"/>
      <c r="JHK2" s="2"/>
      <c r="JHL2" s="2"/>
      <c r="JHM2" s="2"/>
      <c r="JHN2" s="2"/>
      <c r="JHO2" s="2"/>
      <c r="JHQ2" s="2"/>
      <c r="JHS2" s="2"/>
      <c r="JHT2" s="2"/>
      <c r="JHU2"/>
      <c r="JHX2" s="2"/>
      <c r="JHY2" s="5"/>
      <c r="JHZ2" s="5"/>
      <c r="JIA2" s="5"/>
      <c r="JIB2" s="5"/>
      <c r="JIC2" s="5"/>
      <c r="JID2" s="5"/>
      <c r="JIE2" s="5"/>
      <c r="JIF2" s="2"/>
      <c r="JIG2" s="2"/>
      <c r="JIH2" s="2"/>
      <c r="JII2" s="2"/>
      <c r="JIJ2" s="2"/>
      <c r="JIK2" s="2"/>
      <c r="JIL2" s="2"/>
      <c r="JIN2" s="2"/>
      <c r="JIP2" s="2"/>
      <c r="JIQ2" s="2"/>
      <c r="JIR2"/>
      <c r="JIU2" s="2"/>
      <c r="JIV2" s="5"/>
      <c r="JIW2" s="5"/>
      <c r="JIX2" s="5"/>
      <c r="JIY2" s="5"/>
      <c r="JIZ2" s="5"/>
      <c r="JJA2" s="5"/>
      <c r="JJB2" s="5"/>
      <c r="JJC2" s="2"/>
      <c r="JJD2" s="2"/>
      <c r="JJE2" s="2"/>
      <c r="JJF2" s="2"/>
      <c r="JJG2" s="2"/>
      <c r="JJH2" s="2"/>
      <c r="JJI2" s="2"/>
      <c r="JJK2" s="2"/>
      <c r="JJM2" s="2"/>
      <c r="JJN2" s="2"/>
      <c r="JJO2"/>
      <c r="JJR2" s="2"/>
      <c r="JJS2" s="5"/>
      <c r="JJT2" s="5"/>
      <c r="JJU2" s="5"/>
      <c r="JJV2" s="5"/>
      <c r="JJW2" s="5"/>
      <c r="JJX2" s="5"/>
      <c r="JJY2" s="5"/>
      <c r="JJZ2" s="2"/>
      <c r="JKA2" s="2"/>
      <c r="JKB2" s="2"/>
      <c r="JKC2" s="2"/>
      <c r="JKD2" s="2"/>
      <c r="JKE2" s="2"/>
      <c r="JKF2" s="2"/>
      <c r="JKH2" s="2"/>
      <c r="JKJ2" s="2"/>
      <c r="JKK2" s="2"/>
      <c r="JKL2"/>
      <c r="JKO2" s="2"/>
      <c r="JKP2" s="5"/>
      <c r="JKQ2" s="5"/>
      <c r="JKR2" s="5"/>
      <c r="JKS2" s="5"/>
      <c r="JKT2" s="5"/>
      <c r="JKU2" s="5"/>
      <c r="JKV2" s="5"/>
      <c r="JKW2" s="2"/>
      <c r="JKX2" s="2"/>
      <c r="JKY2" s="2"/>
      <c r="JKZ2" s="2"/>
      <c r="JLA2" s="2"/>
      <c r="JLB2" s="2"/>
      <c r="JLC2" s="2"/>
      <c r="JLE2" s="2"/>
      <c r="JLG2" s="2"/>
      <c r="JLH2" s="2"/>
      <c r="JLI2"/>
      <c r="JLL2" s="2"/>
      <c r="JLM2" s="5"/>
      <c r="JLN2" s="5"/>
      <c r="JLO2" s="5"/>
      <c r="JLP2" s="5"/>
      <c r="JLQ2" s="5"/>
      <c r="JLR2" s="5"/>
      <c r="JLS2" s="5"/>
      <c r="JLT2" s="2"/>
      <c r="JLU2" s="2"/>
      <c r="JLV2" s="2"/>
      <c r="JLW2" s="2"/>
      <c r="JLX2" s="2"/>
      <c r="JLY2" s="2"/>
      <c r="JLZ2" s="2"/>
      <c r="JMB2" s="2"/>
      <c r="JMD2" s="2"/>
      <c r="JME2" s="2"/>
      <c r="JMF2"/>
      <c r="JMI2" s="2"/>
      <c r="JMJ2" s="5"/>
      <c r="JMK2" s="5"/>
      <c r="JML2" s="5"/>
      <c r="JMM2" s="5"/>
      <c r="JMN2" s="5"/>
      <c r="JMO2" s="5"/>
      <c r="JMP2" s="5"/>
      <c r="JMQ2" s="2"/>
      <c r="JMR2" s="2"/>
      <c r="JMS2" s="2"/>
      <c r="JMT2" s="2"/>
      <c r="JMU2" s="2"/>
      <c r="JMV2" s="2"/>
      <c r="JMW2" s="2"/>
      <c r="JMY2" s="2"/>
      <c r="JNA2" s="2"/>
      <c r="JNB2" s="2"/>
      <c r="JNC2"/>
      <c r="JNF2" s="2"/>
      <c r="JNG2" s="5"/>
      <c r="JNH2" s="5"/>
      <c r="JNI2" s="5"/>
      <c r="JNJ2" s="5"/>
      <c r="JNK2" s="5"/>
      <c r="JNL2" s="5"/>
      <c r="JNM2" s="5"/>
      <c r="JNN2" s="2"/>
      <c r="JNO2" s="2"/>
      <c r="JNP2" s="2"/>
      <c r="JNQ2" s="2"/>
      <c r="JNR2" s="2"/>
      <c r="JNS2" s="2"/>
      <c r="JNT2" s="2"/>
      <c r="JNV2" s="2"/>
      <c r="JNX2" s="2"/>
      <c r="JNY2" s="2"/>
      <c r="JNZ2"/>
      <c r="JOC2" s="2"/>
      <c r="JOD2" s="5"/>
      <c r="JOE2" s="5"/>
      <c r="JOF2" s="5"/>
      <c r="JOG2" s="5"/>
      <c r="JOH2" s="5"/>
      <c r="JOI2" s="5"/>
      <c r="JOJ2" s="5"/>
      <c r="JOK2" s="2"/>
      <c r="JOL2" s="2"/>
      <c r="JOM2" s="2"/>
      <c r="JON2" s="2"/>
      <c r="JOO2" s="2"/>
      <c r="JOP2" s="2"/>
      <c r="JOQ2" s="2"/>
      <c r="JOS2" s="2"/>
      <c r="JOU2" s="2"/>
      <c r="JOV2" s="2"/>
      <c r="JOW2"/>
      <c r="JOZ2" s="2"/>
      <c r="JPA2" s="5"/>
      <c r="JPB2" s="5"/>
      <c r="JPC2" s="5"/>
      <c r="JPD2" s="5"/>
      <c r="JPE2" s="5"/>
      <c r="JPF2" s="5"/>
      <c r="JPG2" s="5"/>
      <c r="JPH2" s="2"/>
      <c r="JPI2" s="2"/>
      <c r="JPJ2" s="2"/>
      <c r="JPK2" s="2"/>
      <c r="JPL2" s="2"/>
      <c r="JPM2" s="2"/>
      <c r="JPN2" s="2"/>
      <c r="JPP2" s="2"/>
      <c r="JPR2" s="2"/>
      <c r="JPS2" s="2"/>
      <c r="JPT2"/>
      <c r="JPW2" s="2"/>
      <c r="JPX2" s="5"/>
      <c r="JPY2" s="5"/>
      <c r="JPZ2" s="5"/>
      <c r="JQA2" s="5"/>
      <c r="JQB2" s="5"/>
      <c r="JQC2" s="5"/>
      <c r="JQD2" s="5"/>
      <c r="JQE2" s="2"/>
      <c r="JQF2" s="2"/>
      <c r="JQG2" s="2"/>
      <c r="JQH2" s="2"/>
      <c r="JQI2" s="2"/>
      <c r="JQJ2" s="2"/>
      <c r="JQK2" s="2"/>
      <c r="JQM2" s="2"/>
      <c r="JQO2" s="2"/>
      <c r="JQP2" s="2"/>
      <c r="JQQ2"/>
      <c r="JQT2" s="2"/>
      <c r="JQU2" s="5"/>
      <c r="JQV2" s="5"/>
      <c r="JQW2" s="5"/>
      <c r="JQX2" s="5"/>
      <c r="JQY2" s="5"/>
      <c r="JQZ2" s="5"/>
      <c r="JRA2" s="5"/>
      <c r="JRB2" s="2"/>
      <c r="JRC2" s="2"/>
      <c r="JRD2" s="2"/>
      <c r="JRE2" s="2"/>
      <c r="JRF2" s="2"/>
      <c r="JRG2" s="2"/>
      <c r="JRH2" s="2"/>
      <c r="JRJ2" s="2"/>
      <c r="JRL2" s="2"/>
      <c r="JRM2" s="2"/>
      <c r="JRN2"/>
      <c r="JRQ2" s="2"/>
      <c r="JRR2" s="5"/>
      <c r="JRS2" s="5"/>
      <c r="JRT2" s="5"/>
      <c r="JRU2" s="5"/>
      <c r="JRV2" s="5"/>
      <c r="JRW2" s="5"/>
      <c r="JRX2" s="5"/>
      <c r="JRY2" s="2"/>
      <c r="JRZ2" s="2"/>
      <c r="JSA2" s="2"/>
      <c r="JSB2" s="2"/>
      <c r="JSC2" s="2"/>
      <c r="JSD2" s="2"/>
      <c r="JSE2" s="2"/>
      <c r="JSG2" s="2"/>
      <c r="JSI2" s="2"/>
      <c r="JSJ2" s="2"/>
      <c r="JSK2"/>
      <c r="JSN2" s="2"/>
      <c r="JSO2" s="5"/>
      <c r="JSP2" s="5"/>
      <c r="JSQ2" s="5"/>
      <c r="JSR2" s="5"/>
      <c r="JSS2" s="5"/>
      <c r="JST2" s="5"/>
      <c r="JSU2" s="5"/>
      <c r="JSV2" s="2"/>
      <c r="JSW2" s="2"/>
      <c r="JSX2" s="2"/>
      <c r="JSY2" s="2"/>
      <c r="JSZ2" s="2"/>
      <c r="JTA2" s="2"/>
      <c r="JTB2" s="2"/>
      <c r="JTD2" s="2"/>
      <c r="JTF2" s="2"/>
      <c r="JTG2" s="2"/>
      <c r="JTH2"/>
      <c r="JTK2" s="2"/>
      <c r="JTL2" s="5"/>
      <c r="JTM2" s="5"/>
      <c r="JTN2" s="5"/>
      <c r="JTO2" s="5"/>
      <c r="JTP2" s="5"/>
      <c r="JTQ2" s="5"/>
      <c r="JTR2" s="5"/>
      <c r="JTS2" s="2"/>
      <c r="JTT2" s="2"/>
      <c r="JTU2" s="2"/>
      <c r="JTV2" s="2"/>
      <c r="JTW2" s="2"/>
      <c r="JTX2" s="2"/>
      <c r="JTY2" s="2"/>
      <c r="JUA2" s="2"/>
      <c r="JUC2" s="2"/>
      <c r="JUD2" s="2"/>
      <c r="JUE2"/>
      <c r="JUH2" s="2"/>
      <c r="JUI2" s="5"/>
      <c r="JUJ2" s="5"/>
      <c r="JUK2" s="5"/>
      <c r="JUL2" s="5"/>
      <c r="JUM2" s="5"/>
      <c r="JUN2" s="5"/>
      <c r="JUO2" s="5"/>
      <c r="JUP2" s="2"/>
      <c r="JUQ2" s="2"/>
      <c r="JUR2" s="2"/>
      <c r="JUS2" s="2"/>
      <c r="JUT2" s="2"/>
      <c r="JUU2" s="2"/>
      <c r="JUV2" s="2"/>
      <c r="JUX2" s="2"/>
      <c r="JUZ2" s="2"/>
      <c r="JVA2" s="2"/>
      <c r="JVB2"/>
      <c r="JVE2" s="2"/>
      <c r="JVF2" s="5"/>
      <c r="JVG2" s="5"/>
      <c r="JVH2" s="5"/>
      <c r="JVI2" s="5"/>
      <c r="JVJ2" s="5"/>
      <c r="JVK2" s="5"/>
      <c r="JVL2" s="5"/>
      <c r="JVM2" s="2"/>
      <c r="JVN2" s="2"/>
      <c r="JVO2" s="2"/>
      <c r="JVP2" s="2"/>
      <c r="JVQ2" s="2"/>
      <c r="JVR2" s="2"/>
      <c r="JVS2" s="2"/>
      <c r="JVU2" s="2"/>
      <c r="JVW2" s="2"/>
      <c r="JVX2" s="2"/>
      <c r="JVY2"/>
      <c r="JWB2" s="2"/>
      <c r="JWC2" s="5"/>
      <c r="JWD2" s="5"/>
      <c r="JWE2" s="5"/>
      <c r="JWF2" s="5"/>
      <c r="JWG2" s="5"/>
      <c r="JWH2" s="5"/>
      <c r="JWI2" s="5"/>
      <c r="JWJ2" s="2"/>
      <c r="JWK2" s="2"/>
      <c r="JWL2" s="2"/>
      <c r="JWM2" s="2"/>
      <c r="JWN2" s="2"/>
      <c r="JWO2" s="2"/>
      <c r="JWP2" s="2"/>
      <c r="JWR2" s="2"/>
      <c r="JWT2" s="2"/>
      <c r="JWU2" s="2"/>
      <c r="JWV2"/>
      <c r="JWY2" s="2"/>
      <c r="JWZ2" s="5"/>
      <c r="JXA2" s="5"/>
      <c r="JXB2" s="5"/>
      <c r="JXC2" s="5"/>
      <c r="JXD2" s="5"/>
      <c r="JXE2" s="5"/>
      <c r="JXF2" s="5"/>
      <c r="JXG2" s="2"/>
      <c r="JXH2" s="2"/>
      <c r="JXI2" s="2"/>
      <c r="JXJ2" s="2"/>
      <c r="JXK2" s="2"/>
      <c r="JXL2" s="2"/>
      <c r="JXM2" s="2"/>
      <c r="JXO2" s="2"/>
      <c r="JXQ2" s="2"/>
      <c r="JXR2" s="2"/>
      <c r="JXS2"/>
      <c r="JXV2" s="2"/>
      <c r="JXW2" s="5"/>
      <c r="JXX2" s="5"/>
      <c r="JXY2" s="5"/>
      <c r="JXZ2" s="5"/>
      <c r="JYA2" s="5"/>
      <c r="JYB2" s="5"/>
      <c r="JYC2" s="5"/>
      <c r="JYD2" s="2"/>
      <c r="JYE2" s="2"/>
      <c r="JYF2" s="2"/>
      <c r="JYG2" s="2"/>
      <c r="JYH2" s="2"/>
      <c r="JYI2" s="2"/>
      <c r="JYJ2" s="2"/>
      <c r="JYL2" s="2"/>
      <c r="JYN2" s="2"/>
      <c r="JYO2" s="2"/>
      <c r="JYP2"/>
      <c r="JYS2" s="2"/>
      <c r="JYT2" s="5"/>
      <c r="JYU2" s="5"/>
      <c r="JYV2" s="5"/>
      <c r="JYW2" s="5"/>
      <c r="JYX2" s="5"/>
      <c r="JYY2" s="5"/>
      <c r="JYZ2" s="5"/>
      <c r="JZA2" s="2"/>
      <c r="JZB2" s="2"/>
      <c r="JZC2" s="2"/>
      <c r="JZD2" s="2"/>
      <c r="JZE2" s="2"/>
      <c r="JZF2" s="2"/>
      <c r="JZG2" s="2"/>
      <c r="JZI2" s="2"/>
      <c r="JZK2" s="2"/>
      <c r="JZL2" s="2"/>
      <c r="JZM2"/>
      <c r="JZP2" s="2"/>
      <c r="JZQ2" s="5"/>
      <c r="JZR2" s="5"/>
      <c r="JZS2" s="5"/>
      <c r="JZT2" s="5"/>
      <c r="JZU2" s="5"/>
      <c r="JZV2" s="5"/>
      <c r="JZW2" s="5"/>
      <c r="JZX2" s="2"/>
      <c r="JZY2" s="2"/>
      <c r="JZZ2" s="2"/>
      <c r="KAA2" s="2"/>
      <c r="KAB2" s="2"/>
      <c r="KAC2" s="2"/>
      <c r="KAD2" s="2"/>
      <c r="KAF2" s="2"/>
      <c r="KAH2" s="2"/>
      <c r="KAI2" s="2"/>
      <c r="KAJ2"/>
      <c r="KAM2" s="2"/>
      <c r="KAN2" s="5"/>
      <c r="KAO2" s="5"/>
      <c r="KAP2" s="5"/>
      <c r="KAQ2" s="5"/>
      <c r="KAR2" s="5"/>
      <c r="KAS2" s="5"/>
      <c r="KAT2" s="5"/>
      <c r="KAU2" s="2"/>
      <c r="KAV2" s="2"/>
      <c r="KAW2" s="2"/>
      <c r="KAX2" s="2"/>
      <c r="KAY2" s="2"/>
      <c r="KAZ2" s="2"/>
      <c r="KBA2" s="2"/>
      <c r="KBC2" s="2"/>
      <c r="KBE2" s="2"/>
      <c r="KBF2" s="2"/>
      <c r="KBG2"/>
      <c r="KBJ2" s="2"/>
      <c r="KBK2" s="5"/>
      <c r="KBL2" s="5"/>
      <c r="KBM2" s="5"/>
      <c r="KBN2" s="5"/>
      <c r="KBO2" s="5"/>
      <c r="KBP2" s="5"/>
      <c r="KBQ2" s="5"/>
      <c r="KBR2" s="2"/>
      <c r="KBS2" s="2"/>
      <c r="KBT2" s="2"/>
      <c r="KBU2" s="2"/>
      <c r="KBV2" s="2"/>
      <c r="KBW2" s="2"/>
      <c r="KBX2" s="2"/>
      <c r="KBZ2" s="2"/>
      <c r="KCB2" s="2"/>
      <c r="KCC2" s="2"/>
      <c r="KCD2"/>
      <c r="KCG2" s="2"/>
      <c r="KCH2" s="5"/>
      <c r="KCI2" s="5"/>
      <c r="KCJ2" s="5"/>
      <c r="KCK2" s="5"/>
      <c r="KCL2" s="5"/>
      <c r="KCM2" s="5"/>
      <c r="KCN2" s="5"/>
      <c r="KCO2" s="2"/>
      <c r="KCP2" s="2"/>
      <c r="KCQ2" s="2"/>
      <c r="KCR2" s="2"/>
      <c r="KCS2" s="2"/>
      <c r="KCT2" s="2"/>
      <c r="KCU2" s="2"/>
      <c r="KCW2" s="2"/>
      <c r="KCY2" s="2"/>
      <c r="KCZ2" s="2"/>
      <c r="KDA2"/>
      <c r="KDD2" s="2"/>
      <c r="KDE2" s="5"/>
      <c r="KDF2" s="5"/>
      <c r="KDG2" s="5"/>
      <c r="KDH2" s="5"/>
      <c r="KDI2" s="5"/>
      <c r="KDJ2" s="5"/>
      <c r="KDK2" s="5"/>
      <c r="KDL2" s="2"/>
      <c r="KDM2" s="2"/>
      <c r="KDN2" s="2"/>
      <c r="KDO2" s="2"/>
      <c r="KDP2" s="2"/>
      <c r="KDQ2" s="2"/>
      <c r="KDR2" s="2"/>
      <c r="KDT2" s="2"/>
      <c r="KDV2" s="2"/>
      <c r="KDW2" s="2"/>
      <c r="KDX2"/>
      <c r="KEA2" s="2"/>
      <c r="KEB2" s="5"/>
      <c r="KEC2" s="5"/>
      <c r="KED2" s="5"/>
      <c r="KEE2" s="5"/>
      <c r="KEF2" s="5"/>
      <c r="KEG2" s="5"/>
      <c r="KEH2" s="5"/>
      <c r="KEI2" s="2"/>
      <c r="KEJ2" s="2"/>
      <c r="KEK2" s="2"/>
      <c r="KEL2" s="2"/>
      <c r="KEM2" s="2"/>
      <c r="KEN2" s="2"/>
      <c r="KEO2" s="2"/>
      <c r="KEQ2" s="2"/>
      <c r="KES2" s="2"/>
      <c r="KET2" s="2"/>
      <c r="KEU2"/>
      <c r="KEX2" s="2"/>
      <c r="KEY2" s="5"/>
      <c r="KEZ2" s="5"/>
      <c r="KFA2" s="5"/>
      <c r="KFB2" s="5"/>
      <c r="KFC2" s="5"/>
      <c r="KFD2" s="5"/>
      <c r="KFE2" s="5"/>
      <c r="KFF2" s="2"/>
      <c r="KFG2" s="2"/>
      <c r="KFH2" s="2"/>
      <c r="KFI2" s="2"/>
      <c r="KFJ2" s="2"/>
      <c r="KFK2" s="2"/>
      <c r="KFL2" s="2"/>
      <c r="KFN2" s="2"/>
      <c r="KFP2" s="2"/>
      <c r="KFQ2" s="2"/>
      <c r="KFR2"/>
      <c r="KFU2" s="2"/>
      <c r="KFV2" s="5"/>
      <c r="KFW2" s="5"/>
      <c r="KFX2" s="5"/>
      <c r="KFY2" s="5"/>
      <c r="KFZ2" s="5"/>
      <c r="KGA2" s="5"/>
      <c r="KGB2" s="5"/>
      <c r="KGC2" s="2"/>
      <c r="KGD2" s="2"/>
      <c r="KGE2" s="2"/>
      <c r="KGF2" s="2"/>
      <c r="KGG2" s="2"/>
      <c r="KGH2" s="2"/>
      <c r="KGI2" s="2"/>
      <c r="KGK2" s="2"/>
      <c r="KGM2" s="2"/>
      <c r="KGN2" s="2"/>
      <c r="KGO2"/>
      <c r="KGR2" s="2"/>
      <c r="KGS2" s="5"/>
      <c r="KGT2" s="5"/>
      <c r="KGU2" s="5"/>
      <c r="KGV2" s="5"/>
      <c r="KGW2" s="5"/>
      <c r="KGX2" s="5"/>
      <c r="KGY2" s="5"/>
      <c r="KGZ2" s="2"/>
      <c r="KHA2" s="2"/>
      <c r="KHB2" s="2"/>
      <c r="KHC2" s="2"/>
      <c r="KHD2" s="2"/>
      <c r="KHE2" s="2"/>
      <c r="KHF2" s="2"/>
      <c r="KHH2" s="2"/>
      <c r="KHJ2" s="2"/>
      <c r="KHK2" s="2"/>
      <c r="KHL2"/>
      <c r="KHO2" s="2"/>
      <c r="KHP2" s="5"/>
      <c r="KHQ2" s="5"/>
      <c r="KHR2" s="5"/>
      <c r="KHS2" s="5"/>
      <c r="KHT2" s="5"/>
      <c r="KHU2" s="5"/>
      <c r="KHV2" s="5"/>
      <c r="KHW2" s="2"/>
      <c r="KHX2" s="2"/>
      <c r="KHY2" s="2"/>
      <c r="KHZ2" s="2"/>
      <c r="KIA2" s="2"/>
      <c r="KIB2" s="2"/>
      <c r="KIC2" s="2"/>
      <c r="KIE2" s="2"/>
      <c r="KIG2" s="2"/>
      <c r="KIH2" s="2"/>
      <c r="KII2"/>
      <c r="KIL2" s="2"/>
      <c r="KIM2" s="5"/>
      <c r="KIN2" s="5"/>
      <c r="KIO2" s="5"/>
      <c r="KIP2" s="5"/>
      <c r="KIQ2" s="5"/>
      <c r="KIR2" s="5"/>
      <c r="KIS2" s="5"/>
      <c r="KIT2" s="2"/>
      <c r="KIU2" s="2"/>
      <c r="KIV2" s="2"/>
      <c r="KIW2" s="2"/>
      <c r="KIX2" s="2"/>
      <c r="KIY2" s="2"/>
      <c r="KIZ2" s="2"/>
      <c r="KJB2" s="2"/>
      <c r="KJD2" s="2"/>
      <c r="KJE2" s="2"/>
      <c r="KJF2"/>
      <c r="KJI2" s="2"/>
      <c r="KJJ2" s="5"/>
      <c r="KJK2" s="5"/>
      <c r="KJL2" s="5"/>
      <c r="KJM2" s="5"/>
      <c r="KJN2" s="5"/>
      <c r="KJO2" s="5"/>
      <c r="KJP2" s="5"/>
      <c r="KJQ2" s="2"/>
      <c r="KJR2" s="2"/>
      <c r="KJS2" s="2"/>
      <c r="KJT2" s="2"/>
      <c r="KJU2" s="2"/>
      <c r="KJV2" s="2"/>
      <c r="KJW2" s="2"/>
      <c r="KJY2" s="2"/>
      <c r="KKA2" s="2"/>
      <c r="KKB2" s="2"/>
      <c r="KKC2"/>
      <c r="KKF2" s="2"/>
      <c r="KKG2" s="5"/>
      <c r="KKH2" s="5"/>
      <c r="KKI2" s="5"/>
      <c r="KKJ2" s="5"/>
      <c r="KKK2" s="5"/>
      <c r="KKL2" s="5"/>
      <c r="KKM2" s="5"/>
      <c r="KKN2" s="2"/>
      <c r="KKO2" s="2"/>
      <c r="KKP2" s="2"/>
      <c r="KKQ2" s="2"/>
      <c r="KKR2" s="2"/>
      <c r="KKS2" s="2"/>
      <c r="KKT2" s="2"/>
      <c r="KKV2" s="2"/>
      <c r="KKX2" s="2"/>
      <c r="KKY2" s="2"/>
      <c r="KKZ2"/>
      <c r="KLC2" s="2"/>
      <c r="KLD2" s="5"/>
      <c r="KLE2" s="5"/>
      <c r="KLF2" s="5"/>
      <c r="KLG2" s="5"/>
      <c r="KLH2" s="5"/>
      <c r="KLI2" s="5"/>
      <c r="KLJ2" s="5"/>
      <c r="KLK2" s="2"/>
      <c r="KLL2" s="2"/>
      <c r="KLM2" s="2"/>
      <c r="KLN2" s="2"/>
      <c r="KLO2" s="2"/>
      <c r="KLP2" s="2"/>
      <c r="KLQ2" s="2"/>
      <c r="KLS2" s="2"/>
      <c r="KLU2" s="2"/>
      <c r="KLV2" s="2"/>
      <c r="KLW2"/>
      <c r="KLZ2" s="2"/>
      <c r="KMA2" s="5"/>
      <c r="KMB2" s="5"/>
      <c r="KMC2" s="5"/>
      <c r="KMD2" s="5"/>
      <c r="KME2" s="5"/>
      <c r="KMF2" s="5"/>
      <c r="KMG2" s="5"/>
      <c r="KMH2" s="2"/>
      <c r="KMI2" s="2"/>
      <c r="KMJ2" s="2"/>
      <c r="KMK2" s="2"/>
      <c r="KML2" s="2"/>
      <c r="KMM2" s="2"/>
      <c r="KMN2" s="2"/>
      <c r="KMP2" s="2"/>
      <c r="KMR2" s="2"/>
      <c r="KMS2" s="2"/>
      <c r="KMT2"/>
      <c r="KMW2" s="2"/>
      <c r="KMX2" s="5"/>
      <c r="KMY2" s="5"/>
      <c r="KMZ2" s="5"/>
      <c r="KNA2" s="5"/>
      <c r="KNB2" s="5"/>
      <c r="KNC2" s="5"/>
      <c r="KND2" s="5"/>
      <c r="KNE2" s="2"/>
      <c r="KNF2" s="2"/>
      <c r="KNG2" s="2"/>
      <c r="KNH2" s="2"/>
      <c r="KNI2" s="2"/>
      <c r="KNJ2" s="2"/>
      <c r="KNK2" s="2"/>
      <c r="KNM2" s="2"/>
      <c r="KNO2" s="2"/>
      <c r="KNP2" s="2"/>
      <c r="KNQ2"/>
      <c r="KNT2" s="2"/>
      <c r="KNU2" s="5"/>
      <c r="KNV2" s="5"/>
      <c r="KNW2" s="5"/>
      <c r="KNX2" s="5"/>
      <c r="KNY2" s="5"/>
      <c r="KNZ2" s="5"/>
      <c r="KOA2" s="5"/>
      <c r="KOB2" s="2"/>
      <c r="KOC2" s="2"/>
      <c r="KOD2" s="2"/>
      <c r="KOE2" s="2"/>
      <c r="KOF2" s="2"/>
      <c r="KOG2" s="2"/>
      <c r="KOH2" s="2"/>
      <c r="KOJ2" s="2"/>
      <c r="KOL2" s="2"/>
      <c r="KOM2" s="2"/>
      <c r="KON2"/>
      <c r="KOQ2" s="2"/>
      <c r="KOR2" s="5"/>
      <c r="KOS2" s="5"/>
      <c r="KOT2" s="5"/>
      <c r="KOU2" s="5"/>
      <c r="KOV2" s="5"/>
      <c r="KOW2" s="5"/>
      <c r="KOX2" s="5"/>
      <c r="KOY2" s="2"/>
      <c r="KOZ2" s="2"/>
      <c r="KPA2" s="2"/>
      <c r="KPB2" s="2"/>
      <c r="KPC2" s="2"/>
      <c r="KPD2" s="2"/>
      <c r="KPE2" s="2"/>
      <c r="KPG2" s="2"/>
      <c r="KPI2" s="2"/>
      <c r="KPJ2" s="2"/>
      <c r="KPK2"/>
      <c r="KPN2" s="2"/>
      <c r="KPO2" s="5"/>
      <c r="KPP2" s="5"/>
      <c r="KPQ2" s="5"/>
      <c r="KPR2" s="5"/>
      <c r="KPS2" s="5"/>
      <c r="KPT2" s="5"/>
      <c r="KPU2" s="5"/>
      <c r="KPV2" s="2"/>
      <c r="KPW2" s="2"/>
      <c r="KPX2" s="2"/>
      <c r="KPY2" s="2"/>
      <c r="KPZ2" s="2"/>
      <c r="KQA2" s="2"/>
      <c r="KQB2" s="2"/>
      <c r="KQD2" s="2"/>
      <c r="KQF2" s="2"/>
      <c r="KQG2" s="2"/>
      <c r="KQH2"/>
      <c r="KQK2" s="2"/>
      <c r="KQL2" s="5"/>
      <c r="KQM2" s="5"/>
      <c r="KQN2" s="5"/>
      <c r="KQO2" s="5"/>
      <c r="KQP2" s="5"/>
      <c r="KQQ2" s="5"/>
      <c r="KQR2" s="5"/>
      <c r="KQS2" s="2"/>
      <c r="KQT2" s="2"/>
      <c r="KQU2" s="2"/>
      <c r="KQV2" s="2"/>
      <c r="KQW2" s="2"/>
      <c r="KQX2" s="2"/>
      <c r="KQY2" s="2"/>
      <c r="KRA2" s="2"/>
      <c r="KRC2" s="2"/>
      <c r="KRD2" s="2"/>
      <c r="KRE2"/>
      <c r="KRH2" s="2"/>
      <c r="KRI2" s="5"/>
      <c r="KRJ2" s="5"/>
      <c r="KRK2" s="5"/>
      <c r="KRL2" s="5"/>
      <c r="KRM2" s="5"/>
      <c r="KRN2" s="5"/>
      <c r="KRO2" s="5"/>
      <c r="KRP2" s="2"/>
      <c r="KRQ2" s="2"/>
      <c r="KRR2" s="2"/>
      <c r="KRS2" s="2"/>
      <c r="KRT2" s="2"/>
      <c r="KRU2" s="2"/>
      <c r="KRV2" s="2"/>
      <c r="KRX2" s="2"/>
      <c r="KRZ2" s="2"/>
      <c r="KSA2" s="2"/>
      <c r="KSB2"/>
      <c r="KSE2" s="2"/>
      <c r="KSF2" s="5"/>
      <c r="KSG2" s="5"/>
      <c r="KSH2" s="5"/>
      <c r="KSI2" s="5"/>
      <c r="KSJ2" s="5"/>
      <c r="KSK2" s="5"/>
      <c r="KSL2" s="5"/>
      <c r="KSM2" s="2"/>
      <c r="KSN2" s="2"/>
      <c r="KSO2" s="2"/>
      <c r="KSP2" s="2"/>
      <c r="KSQ2" s="2"/>
      <c r="KSR2" s="2"/>
      <c r="KSS2" s="2"/>
      <c r="KSU2" s="2"/>
      <c r="KSW2" s="2"/>
      <c r="KSX2" s="2"/>
      <c r="KSY2"/>
      <c r="KTB2" s="2"/>
      <c r="KTC2" s="5"/>
      <c r="KTD2" s="5"/>
      <c r="KTE2" s="5"/>
      <c r="KTF2" s="5"/>
      <c r="KTG2" s="5"/>
      <c r="KTH2" s="5"/>
      <c r="KTI2" s="5"/>
      <c r="KTJ2" s="2"/>
      <c r="KTK2" s="2"/>
      <c r="KTL2" s="2"/>
      <c r="KTM2" s="2"/>
      <c r="KTN2" s="2"/>
      <c r="KTO2" s="2"/>
      <c r="KTP2" s="2"/>
      <c r="KTR2" s="2"/>
      <c r="KTT2" s="2"/>
      <c r="KTU2" s="2"/>
      <c r="KTV2"/>
      <c r="KTY2" s="2"/>
      <c r="KTZ2" s="5"/>
      <c r="KUA2" s="5"/>
      <c r="KUB2" s="5"/>
      <c r="KUC2" s="5"/>
      <c r="KUD2" s="5"/>
      <c r="KUE2" s="5"/>
      <c r="KUF2" s="5"/>
      <c r="KUG2" s="2"/>
      <c r="KUH2" s="2"/>
      <c r="KUI2" s="2"/>
      <c r="KUJ2" s="2"/>
      <c r="KUK2" s="2"/>
      <c r="KUL2" s="2"/>
      <c r="KUM2" s="2"/>
      <c r="KUO2" s="2"/>
      <c r="KUQ2" s="2"/>
      <c r="KUR2" s="2"/>
      <c r="KUS2"/>
      <c r="KUV2" s="2"/>
      <c r="KUW2" s="5"/>
      <c r="KUX2" s="5"/>
      <c r="KUY2" s="5"/>
      <c r="KUZ2" s="5"/>
      <c r="KVA2" s="5"/>
      <c r="KVB2" s="5"/>
      <c r="KVC2" s="5"/>
      <c r="KVD2" s="2"/>
      <c r="KVE2" s="2"/>
      <c r="KVF2" s="2"/>
      <c r="KVG2" s="2"/>
      <c r="KVH2" s="2"/>
      <c r="KVI2" s="2"/>
      <c r="KVJ2" s="2"/>
      <c r="KVL2" s="2"/>
      <c r="KVN2" s="2"/>
      <c r="KVO2" s="2"/>
      <c r="KVP2"/>
      <c r="KVS2" s="2"/>
      <c r="KVT2" s="5"/>
      <c r="KVU2" s="5"/>
      <c r="KVV2" s="5"/>
      <c r="KVW2" s="5"/>
      <c r="KVX2" s="5"/>
      <c r="KVY2" s="5"/>
      <c r="KVZ2" s="5"/>
      <c r="KWA2" s="2"/>
      <c r="KWB2" s="2"/>
      <c r="KWC2" s="2"/>
      <c r="KWD2" s="2"/>
      <c r="KWE2" s="2"/>
      <c r="KWF2" s="2"/>
      <c r="KWG2" s="2"/>
      <c r="KWI2" s="2"/>
      <c r="KWK2" s="2"/>
      <c r="KWL2" s="2"/>
      <c r="KWM2"/>
      <c r="KWP2" s="2"/>
      <c r="KWQ2" s="5"/>
      <c r="KWR2" s="5"/>
      <c r="KWS2" s="5"/>
      <c r="KWT2" s="5"/>
      <c r="KWU2" s="5"/>
      <c r="KWV2" s="5"/>
      <c r="KWW2" s="5"/>
      <c r="KWX2" s="2"/>
      <c r="KWY2" s="2"/>
      <c r="KWZ2" s="2"/>
      <c r="KXA2" s="2"/>
      <c r="KXB2" s="2"/>
      <c r="KXC2" s="2"/>
      <c r="KXD2" s="2"/>
      <c r="KXF2" s="2"/>
      <c r="KXH2" s="2"/>
      <c r="KXI2" s="2"/>
      <c r="KXJ2"/>
      <c r="KXM2" s="2"/>
      <c r="KXN2" s="5"/>
      <c r="KXO2" s="5"/>
      <c r="KXP2" s="5"/>
      <c r="KXQ2" s="5"/>
      <c r="KXR2" s="5"/>
      <c r="KXS2" s="5"/>
      <c r="KXT2" s="5"/>
      <c r="KXU2" s="2"/>
      <c r="KXV2" s="2"/>
      <c r="KXW2" s="2"/>
      <c r="KXX2" s="2"/>
      <c r="KXY2" s="2"/>
      <c r="KXZ2" s="2"/>
      <c r="KYA2" s="2"/>
      <c r="KYC2" s="2"/>
      <c r="KYE2" s="2"/>
      <c r="KYF2" s="2"/>
      <c r="KYG2"/>
      <c r="KYJ2" s="2"/>
      <c r="KYK2" s="5"/>
      <c r="KYL2" s="5"/>
      <c r="KYM2" s="5"/>
      <c r="KYN2" s="5"/>
      <c r="KYO2" s="5"/>
      <c r="KYP2" s="5"/>
      <c r="KYQ2" s="5"/>
      <c r="KYR2" s="2"/>
      <c r="KYS2" s="2"/>
      <c r="KYT2" s="2"/>
      <c r="KYU2" s="2"/>
      <c r="KYV2" s="2"/>
      <c r="KYW2" s="2"/>
      <c r="KYX2" s="2"/>
      <c r="KYZ2" s="2"/>
      <c r="KZB2" s="2"/>
      <c r="KZC2" s="2"/>
      <c r="KZD2"/>
      <c r="KZG2" s="2"/>
      <c r="KZH2" s="5"/>
      <c r="KZI2" s="5"/>
      <c r="KZJ2" s="5"/>
      <c r="KZK2" s="5"/>
      <c r="KZL2" s="5"/>
      <c r="KZM2" s="5"/>
      <c r="KZN2" s="5"/>
      <c r="KZO2" s="2"/>
      <c r="KZP2" s="2"/>
      <c r="KZQ2" s="2"/>
      <c r="KZR2" s="2"/>
      <c r="KZS2" s="2"/>
      <c r="KZT2" s="2"/>
      <c r="KZU2" s="2"/>
      <c r="KZW2" s="2"/>
      <c r="KZY2" s="2"/>
      <c r="KZZ2" s="2"/>
      <c r="LAA2"/>
      <c r="LAD2" s="2"/>
      <c r="LAE2" s="5"/>
      <c r="LAF2" s="5"/>
      <c r="LAG2" s="5"/>
      <c r="LAH2" s="5"/>
      <c r="LAI2" s="5"/>
      <c r="LAJ2" s="5"/>
      <c r="LAK2" s="5"/>
      <c r="LAL2" s="2"/>
      <c r="LAM2" s="2"/>
      <c r="LAN2" s="2"/>
      <c r="LAO2" s="2"/>
      <c r="LAP2" s="2"/>
      <c r="LAQ2" s="2"/>
      <c r="LAR2" s="2"/>
      <c r="LAT2" s="2"/>
      <c r="LAV2" s="2"/>
      <c r="LAW2" s="2"/>
      <c r="LAX2"/>
      <c r="LBA2" s="2"/>
      <c r="LBB2" s="5"/>
      <c r="LBC2" s="5"/>
      <c r="LBD2" s="5"/>
      <c r="LBE2" s="5"/>
      <c r="LBF2" s="5"/>
      <c r="LBG2" s="5"/>
      <c r="LBH2" s="5"/>
      <c r="LBI2" s="2"/>
      <c r="LBJ2" s="2"/>
      <c r="LBK2" s="2"/>
      <c r="LBL2" s="2"/>
      <c r="LBM2" s="2"/>
      <c r="LBN2" s="2"/>
      <c r="LBO2" s="2"/>
      <c r="LBQ2" s="2"/>
      <c r="LBS2" s="2"/>
      <c r="LBT2" s="2"/>
      <c r="LBU2"/>
      <c r="LBX2" s="2"/>
      <c r="LBY2" s="5"/>
      <c r="LBZ2" s="5"/>
      <c r="LCA2" s="5"/>
      <c r="LCB2" s="5"/>
      <c r="LCC2" s="5"/>
      <c r="LCD2" s="5"/>
      <c r="LCE2" s="5"/>
      <c r="LCF2" s="2"/>
      <c r="LCG2" s="2"/>
      <c r="LCH2" s="2"/>
      <c r="LCI2" s="2"/>
      <c r="LCJ2" s="2"/>
      <c r="LCK2" s="2"/>
      <c r="LCL2" s="2"/>
      <c r="LCN2" s="2"/>
      <c r="LCP2" s="2"/>
      <c r="LCQ2" s="2"/>
      <c r="LCR2"/>
      <c r="LCU2" s="2"/>
      <c r="LCV2" s="5"/>
      <c r="LCW2" s="5"/>
      <c r="LCX2" s="5"/>
      <c r="LCY2" s="5"/>
      <c r="LCZ2" s="5"/>
      <c r="LDA2" s="5"/>
      <c r="LDB2" s="5"/>
      <c r="LDC2" s="2"/>
      <c r="LDD2" s="2"/>
      <c r="LDE2" s="2"/>
      <c r="LDF2" s="2"/>
      <c r="LDG2" s="2"/>
      <c r="LDH2" s="2"/>
      <c r="LDI2" s="2"/>
      <c r="LDK2" s="2"/>
      <c r="LDM2" s="2"/>
      <c r="LDN2" s="2"/>
      <c r="LDO2"/>
      <c r="LDR2" s="2"/>
      <c r="LDS2" s="5"/>
      <c r="LDT2" s="5"/>
      <c r="LDU2" s="5"/>
      <c r="LDV2" s="5"/>
      <c r="LDW2" s="5"/>
      <c r="LDX2" s="5"/>
      <c r="LDY2" s="5"/>
      <c r="LDZ2" s="2"/>
      <c r="LEA2" s="2"/>
      <c r="LEB2" s="2"/>
      <c r="LEC2" s="2"/>
      <c r="LED2" s="2"/>
      <c r="LEE2" s="2"/>
      <c r="LEF2" s="2"/>
      <c r="LEH2" s="2"/>
      <c r="LEJ2" s="2"/>
      <c r="LEK2" s="2"/>
      <c r="LEL2"/>
      <c r="LEO2" s="2"/>
      <c r="LEP2" s="5"/>
      <c r="LEQ2" s="5"/>
      <c r="LER2" s="5"/>
      <c r="LES2" s="5"/>
      <c r="LET2" s="5"/>
      <c r="LEU2" s="5"/>
      <c r="LEV2" s="5"/>
      <c r="LEW2" s="2"/>
      <c r="LEX2" s="2"/>
      <c r="LEY2" s="2"/>
      <c r="LEZ2" s="2"/>
      <c r="LFA2" s="2"/>
      <c r="LFB2" s="2"/>
      <c r="LFC2" s="2"/>
      <c r="LFE2" s="2"/>
      <c r="LFG2" s="2"/>
      <c r="LFH2" s="2"/>
      <c r="LFI2"/>
      <c r="LFL2" s="2"/>
      <c r="LFM2" s="5"/>
      <c r="LFN2" s="5"/>
      <c r="LFO2" s="5"/>
      <c r="LFP2" s="5"/>
      <c r="LFQ2" s="5"/>
      <c r="LFR2" s="5"/>
      <c r="LFS2" s="5"/>
      <c r="LFT2" s="2"/>
      <c r="LFU2" s="2"/>
      <c r="LFV2" s="2"/>
      <c r="LFW2" s="2"/>
      <c r="LFX2" s="2"/>
      <c r="LFY2" s="2"/>
      <c r="LFZ2" s="2"/>
      <c r="LGB2" s="2"/>
      <c r="LGD2" s="2"/>
      <c r="LGE2" s="2"/>
      <c r="LGF2"/>
      <c r="LGI2" s="2"/>
      <c r="LGJ2" s="5"/>
      <c r="LGK2" s="5"/>
      <c r="LGL2" s="5"/>
      <c r="LGM2" s="5"/>
      <c r="LGN2" s="5"/>
      <c r="LGO2" s="5"/>
      <c r="LGP2" s="5"/>
      <c r="LGQ2" s="2"/>
      <c r="LGR2" s="2"/>
      <c r="LGS2" s="2"/>
      <c r="LGT2" s="2"/>
      <c r="LGU2" s="2"/>
      <c r="LGV2" s="2"/>
      <c r="LGW2" s="2"/>
      <c r="LGY2" s="2"/>
      <c r="LHA2" s="2"/>
      <c r="LHB2" s="2"/>
      <c r="LHC2"/>
      <c r="LHF2" s="2"/>
      <c r="LHG2" s="5"/>
      <c r="LHH2" s="5"/>
      <c r="LHI2" s="5"/>
      <c r="LHJ2" s="5"/>
      <c r="LHK2" s="5"/>
      <c r="LHL2" s="5"/>
      <c r="LHM2" s="5"/>
      <c r="LHN2" s="2"/>
      <c r="LHO2" s="2"/>
      <c r="LHP2" s="2"/>
      <c r="LHQ2" s="2"/>
      <c r="LHR2" s="2"/>
      <c r="LHS2" s="2"/>
      <c r="LHT2" s="2"/>
      <c r="LHV2" s="2"/>
      <c r="LHX2" s="2"/>
      <c r="LHY2" s="2"/>
      <c r="LHZ2"/>
      <c r="LIC2" s="2"/>
      <c r="LID2" s="5"/>
      <c r="LIE2" s="5"/>
      <c r="LIF2" s="5"/>
      <c r="LIG2" s="5"/>
      <c r="LIH2" s="5"/>
      <c r="LII2" s="5"/>
      <c r="LIJ2" s="5"/>
      <c r="LIK2" s="2"/>
      <c r="LIL2" s="2"/>
      <c r="LIM2" s="2"/>
      <c r="LIN2" s="2"/>
      <c r="LIO2" s="2"/>
      <c r="LIP2" s="2"/>
      <c r="LIQ2" s="2"/>
      <c r="LIS2" s="2"/>
      <c r="LIU2" s="2"/>
      <c r="LIV2" s="2"/>
      <c r="LIW2"/>
      <c r="LIZ2" s="2"/>
      <c r="LJA2" s="5"/>
      <c r="LJB2" s="5"/>
      <c r="LJC2" s="5"/>
      <c r="LJD2" s="5"/>
      <c r="LJE2" s="5"/>
      <c r="LJF2" s="5"/>
      <c r="LJG2" s="5"/>
      <c r="LJH2" s="2"/>
      <c r="LJI2" s="2"/>
      <c r="LJJ2" s="2"/>
      <c r="LJK2" s="2"/>
      <c r="LJL2" s="2"/>
      <c r="LJM2" s="2"/>
      <c r="LJN2" s="2"/>
      <c r="LJP2" s="2"/>
      <c r="LJR2" s="2"/>
      <c r="LJS2" s="2"/>
      <c r="LJT2"/>
      <c r="LJW2" s="2"/>
      <c r="LJX2" s="5"/>
      <c r="LJY2" s="5"/>
      <c r="LJZ2" s="5"/>
      <c r="LKA2" s="5"/>
      <c r="LKB2" s="5"/>
      <c r="LKC2" s="5"/>
      <c r="LKD2" s="5"/>
      <c r="LKE2" s="2"/>
      <c r="LKF2" s="2"/>
      <c r="LKG2" s="2"/>
      <c r="LKH2" s="2"/>
      <c r="LKI2" s="2"/>
      <c r="LKJ2" s="2"/>
      <c r="LKK2" s="2"/>
      <c r="LKM2" s="2"/>
      <c r="LKO2" s="2"/>
      <c r="LKP2" s="2"/>
      <c r="LKQ2"/>
      <c r="LKT2" s="2"/>
      <c r="LKU2" s="5"/>
      <c r="LKV2" s="5"/>
      <c r="LKW2" s="5"/>
      <c r="LKX2" s="5"/>
      <c r="LKY2" s="5"/>
      <c r="LKZ2" s="5"/>
      <c r="LLA2" s="5"/>
      <c r="LLB2" s="2"/>
      <c r="LLC2" s="2"/>
      <c r="LLD2" s="2"/>
      <c r="LLE2" s="2"/>
      <c r="LLF2" s="2"/>
      <c r="LLG2" s="2"/>
      <c r="LLH2" s="2"/>
      <c r="LLJ2" s="2"/>
      <c r="LLL2" s="2"/>
      <c r="LLM2" s="2"/>
      <c r="LLN2"/>
      <c r="LLQ2" s="2"/>
      <c r="LLR2" s="5"/>
      <c r="LLS2" s="5"/>
      <c r="LLT2" s="5"/>
      <c r="LLU2" s="5"/>
      <c r="LLV2" s="5"/>
      <c r="LLW2" s="5"/>
      <c r="LLX2" s="5"/>
      <c r="LLY2" s="2"/>
      <c r="LLZ2" s="2"/>
      <c r="LMA2" s="2"/>
      <c r="LMB2" s="2"/>
      <c r="LMC2" s="2"/>
      <c r="LMD2" s="2"/>
      <c r="LME2" s="2"/>
      <c r="LMG2" s="2"/>
      <c r="LMI2" s="2"/>
      <c r="LMJ2" s="2"/>
      <c r="LMK2"/>
      <c r="LMN2" s="2"/>
      <c r="LMO2" s="5"/>
      <c r="LMP2" s="5"/>
      <c r="LMQ2" s="5"/>
      <c r="LMR2" s="5"/>
      <c r="LMS2" s="5"/>
      <c r="LMT2" s="5"/>
      <c r="LMU2" s="5"/>
      <c r="LMV2" s="2"/>
      <c r="LMW2" s="2"/>
      <c r="LMX2" s="2"/>
      <c r="LMY2" s="2"/>
      <c r="LMZ2" s="2"/>
      <c r="LNA2" s="2"/>
      <c r="LNB2" s="2"/>
      <c r="LND2" s="2"/>
      <c r="LNF2" s="2"/>
      <c r="LNG2" s="2"/>
      <c r="LNH2"/>
      <c r="LNK2" s="2"/>
      <c r="LNL2" s="5"/>
      <c r="LNM2" s="5"/>
      <c r="LNN2" s="5"/>
      <c r="LNO2" s="5"/>
      <c r="LNP2" s="5"/>
      <c r="LNQ2" s="5"/>
      <c r="LNR2" s="5"/>
      <c r="LNS2" s="2"/>
      <c r="LNT2" s="2"/>
      <c r="LNU2" s="2"/>
      <c r="LNV2" s="2"/>
      <c r="LNW2" s="2"/>
      <c r="LNX2" s="2"/>
      <c r="LNY2" s="2"/>
      <c r="LOA2" s="2"/>
      <c r="LOC2" s="2"/>
      <c r="LOD2" s="2"/>
      <c r="LOE2"/>
      <c r="LOH2" s="2"/>
      <c r="LOI2" s="5"/>
      <c r="LOJ2" s="5"/>
      <c r="LOK2" s="5"/>
      <c r="LOL2" s="5"/>
      <c r="LOM2" s="5"/>
      <c r="LON2" s="5"/>
      <c r="LOO2" s="5"/>
      <c r="LOP2" s="2"/>
      <c r="LOQ2" s="2"/>
      <c r="LOR2" s="2"/>
      <c r="LOS2" s="2"/>
      <c r="LOT2" s="2"/>
      <c r="LOU2" s="2"/>
      <c r="LOV2" s="2"/>
      <c r="LOX2" s="2"/>
      <c r="LOZ2" s="2"/>
      <c r="LPA2" s="2"/>
      <c r="LPB2"/>
      <c r="LPE2" s="2"/>
      <c r="LPF2" s="5"/>
      <c r="LPG2" s="5"/>
      <c r="LPH2" s="5"/>
      <c r="LPI2" s="5"/>
      <c r="LPJ2" s="5"/>
      <c r="LPK2" s="5"/>
      <c r="LPL2" s="5"/>
      <c r="LPM2" s="2"/>
      <c r="LPN2" s="2"/>
      <c r="LPO2" s="2"/>
      <c r="LPP2" s="2"/>
      <c r="LPQ2" s="2"/>
      <c r="LPR2" s="2"/>
      <c r="LPS2" s="2"/>
      <c r="LPU2" s="2"/>
      <c r="LPW2" s="2"/>
      <c r="LPX2" s="2"/>
      <c r="LPY2"/>
      <c r="LQB2" s="2"/>
      <c r="LQC2" s="5"/>
      <c r="LQD2" s="5"/>
      <c r="LQE2" s="5"/>
      <c r="LQF2" s="5"/>
      <c r="LQG2" s="5"/>
      <c r="LQH2" s="5"/>
      <c r="LQI2" s="5"/>
      <c r="LQJ2" s="2"/>
      <c r="LQK2" s="2"/>
      <c r="LQL2" s="2"/>
      <c r="LQM2" s="2"/>
      <c r="LQN2" s="2"/>
      <c r="LQO2" s="2"/>
      <c r="LQP2" s="2"/>
      <c r="LQR2" s="2"/>
      <c r="LQT2" s="2"/>
      <c r="LQU2" s="2"/>
      <c r="LQV2"/>
      <c r="LQY2" s="2"/>
      <c r="LQZ2" s="5"/>
      <c r="LRA2" s="5"/>
      <c r="LRB2" s="5"/>
      <c r="LRC2" s="5"/>
      <c r="LRD2" s="5"/>
      <c r="LRE2" s="5"/>
      <c r="LRF2" s="5"/>
      <c r="LRG2" s="2"/>
      <c r="LRH2" s="2"/>
      <c r="LRI2" s="2"/>
      <c r="LRJ2" s="2"/>
      <c r="LRK2" s="2"/>
      <c r="LRL2" s="2"/>
      <c r="LRM2" s="2"/>
      <c r="LRO2" s="2"/>
      <c r="LRQ2" s="2"/>
      <c r="LRR2" s="2"/>
      <c r="LRS2"/>
      <c r="LRV2" s="2"/>
      <c r="LRW2" s="5"/>
      <c r="LRX2" s="5"/>
      <c r="LRY2" s="5"/>
      <c r="LRZ2" s="5"/>
      <c r="LSA2" s="5"/>
      <c r="LSB2" s="5"/>
      <c r="LSC2" s="5"/>
      <c r="LSD2" s="2"/>
      <c r="LSE2" s="2"/>
      <c r="LSF2" s="2"/>
      <c r="LSG2" s="2"/>
      <c r="LSH2" s="2"/>
      <c r="LSI2" s="2"/>
      <c r="LSJ2" s="2"/>
      <c r="LSL2" s="2"/>
      <c r="LSN2" s="2"/>
      <c r="LSO2" s="2"/>
      <c r="LSP2"/>
      <c r="LSS2" s="2"/>
      <c r="LST2" s="5"/>
      <c r="LSU2" s="5"/>
      <c r="LSV2" s="5"/>
      <c r="LSW2" s="5"/>
      <c r="LSX2" s="5"/>
      <c r="LSY2" s="5"/>
      <c r="LSZ2" s="5"/>
      <c r="LTA2" s="2"/>
      <c r="LTB2" s="2"/>
      <c r="LTC2" s="2"/>
      <c r="LTD2" s="2"/>
      <c r="LTE2" s="2"/>
      <c r="LTF2" s="2"/>
      <c r="LTG2" s="2"/>
      <c r="LTI2" s="2"/>
      <c r="LTK2" s="2"/>
      <c r="LTL2" s="2"/>
      <c r="LTM2"/>
      <c r="LTP2" s="2"/>
      <c r="LTQ2" s="5"/>
      <c r="LTR2" s="5"/>
      <c r="LTS2" s="5"/>
      <c r="LTT2" s="5"/>
      <c r="LTU2" s="5"/>
      <c r="LTV2" s="5"/>
      <c r="LTW2" s="5"/>
      <c r="LTX2" s="2"/>
      <c r="LTY2" s="2"/>
      <c r="LTZ2" s="2"/>
      <c r="LUA2" s="2"/>
      <c r="LUB2" s="2"/>
      <c r="LUC2" s="2"/>
      <c r="LUD2" s="2"/>
      <c r="LUF2" s="2"/>
      <c r="LUH2" s="2"/>
      <c r="LUI2" s="2"/>
      <c r="LUJ2"/>
      <c r="LUM2" s="2"/>
      <c r="LUN2" s="5"/>
      <c r="LUO2" s="5"/>
      <c r="LUP2" s="5"/>
      <c r="LUQ2" s="5"/>
      <c r="LUR2" s="5"/>
      <c r="LUS2" s="5"/>
      <c r="LUT2" s="5"/>
      <c r="LUU2" s="2"/>
      <c r="LUV2" s="2"/>
      <c r="LUW2" s="2"/>
      <c r="LUX2" s="2"/>
      <c r="LUY2" s="2"/>
      <c r="LUZ2" s="2"/>
      <c r="LVA2" s="2"/>
      <c r="LVC2" s="2"/>
      <c r="LVE2" s="2"/>
      <c r="LVF2" s="2"/>
      <c r="LVG2"/>
      <c r="LVJ2" s="2"/>
      <c r="LVK2" s="5"/>
      <c r="LVL2" s="5"/>
      <c r="LVM2" s="5"/>
      <c r="LVN2" s="5"/>
      <c r="LVO2" s="5"/>
      <c r="LVP2" s="5"/>
      <c r="LVQ2" s="5"/>
      <c r="LVR2" s="2"/>
      <c r="LVS2" s="2"/>
      <c r="LVT2" s="2"/>
      <c r="LVU2" s="2"/>
      <c r="LVV2" s="2"/>
      <c r="LVW2" s="2"/>
      <c r="LVX2" s="2"/>
      <c r="LVZ2" s="2"/>
      <c r="LWB2" s="2"/>
      <c r="LWC2" s="2"/>
      <c r="LWD2"/>
      <c r="LWG2" s="2"/>
      <c r="LWH2" s="5"/>
      <c r="LWI2" s="5"/>
      <c r="LWJ2" s="5"/>
      <c r="LWK2" s="5"/>
      <c r="LWL2" s="5"/>
      <c r="LWM2" s="5"/>
      <c r="LWN2" s="5"/>
      <c r="LWO2" s="2"/>
      <c r="LWP2" s="2"/>
      <c r="LWQ2" s="2"/>
      <c r="LWR2" s="2"/>
      <c r="LWS2" s="2"/>
      <c r="LWT2" s="2"/>
      <c r="LWU2" s="2"/>
      <c r="LWW2" s="2"/>
      <c r="LWY2" s="2"/>
      <c r="LWZ2" s="2"/>
      <c r="LXA2"/>
      <c r="LXD2" s="2"/>
      <c r="LXE2" s="5"/>
      <c r="LXF2" s="5"/>
      <c r="LXG2" s="5"/>
      <c r="LXH2" s="5"/>
      <c r="LXI2" s="5"/>
      <c r="LXJ2" s="5"/>
      <c r="LXK2" s="5"/>
      <c r="LXL2" s="2"/>
      <c r="LXM2" s="2"/>
      <c r="LXN2" s="2"/>
      <c r="LXO2" s="2"/>
      <c r="LXP2" s="2"/>
      <c r="LXQ2" s="2"/>
      <c r="LXR2" s="2"/>
      <c r="LXT2" s="2"/>
      <c r="LXV2" s="2"/>
      <c r="LXW2" s="2"/>
      <c r="LXX2"/>
      <c r="LYA2" s="2"/>
      <c r="LYB2" s="5"/>
      <c r="LYC2" s="5"/>
      <c r="LYD2" s="5"/>
      <c r="LYE2" s="5"/>
      <c r="LYF2" s="5"/>
      <c r="LYG2" s="5"/>
      <c r="LYH2" s="5"/>
      <c r="LYI2" s="2"/>
      <c r="LYJ2" s="2"/>
      <c r="LYK2" s="2"/>
      <c r="LYL2" s="2"/>
      <c r="LYM2" s="2"/>
      <c r="LYN2" s="2"/>
      <c r="LYO2" s="2"/>
      <c r="LYQ2" s="2"/>
      <c r="LYS2" s="2"/>
      <c r="LYT2" s="2"/>
      <c r="LYU2"/>
      <c r="LYX2" s="2"/>
      <c r="LYY2" s="5"/>
      <c r="LYZ2" s="5"/>
      <c r="LZA2" s="5"/>
      <c r="LZB2" s="5"/>
      <c r="LZC2" s="5"/>
      <c r="LZD2" s="5"/>
      <c r="LZE2" s="5"/>
      <c r="LZF2" s="2"/>
      <c r="LZG2" s="2"/>
      <c r="LZH2" s="2"/>
      <c r="LZI2" s="2"/>
      <c r="LZJ2" s="2"/>
      <c r="LZK2" s="2"/>
      <c r="LZL2" s="2"/>
      <c r="LZN2" s="2"/>
      <c r="LZP2" s="2"/>
      <c r="LZQ2" s="2"/>
      <c r="LZR2"/>
      <c r="LZU2" s="2"/>
      <c r="LZV2" s="5"/>
      <c r="LZW2" s="5"/>
      <c r="LZX2" s="5"/>
      <c r="LZY2" s="5"/>
      <c r="LZZ2" s="5"/>
      <c r="MAA2" s="5"/>
      <c r="MAB2" s="5"/>
      <c r="MAC2" s="2"/>
      <c r="MAD2" s="2"/>
      <c r="MAE2" s="2"/>
      <c r="MAF2" s="2"/>
      <c r="MAG2" s="2"/>
      <c r="MAH2" s="2"/>
      <c r="MAI2" s="2"/>
      <c r="MAK2" s="2"/>
      <c r="MAM2" s="2"/>
      <c r="MAN2" s="2"/>
      <c r="MAO2"/>
      <c r="MAR2" s="2"/>
      <c r="MAS2" s="5"/>
      <c r="MAT2" s="5"/>
      <c r="MAU2" s="5"/>
      <c r="MAV2" s="5"/>
      <c r="MAW2" s="5"/>
      <c r="MAX2" s="5"/>
      <c r="MAY2" s="5"/>
      <c r="MAZ2" s="2"/>
      <c r="MBA2" s="2"/>
      <c r="MBB2" s="2"/>
      <c r="MBC2" s="2"/>
      <c r="MBD2" s="2"/>
      <c r="MBE2" s="2"/>
      <c r="MBF2" s="2"/>
      <c r="MBH2" s="2"/>
      <c r="MBJ2" s="2"/>
      <c r="MBK2" s="2"/>
      <c r="MBL2"/>
      <c r="MBO2" s="2"/>
      <c r="MBP2" s="5"/>
      <c r="MBQ2" s="5"/>
      <c r="MBR2" s="5"/>
      <c r="MBS2" s="5"/>
      <c r="MBT2" s="5"/>
      <c r="MBU2" s="5"/>
      <c r="MBV2" s="5"/>
      <c r="MBW2" s="2"/>
      <c r="MBX2" s="2"/>
      <c r="MBY2" s="2"/>
      <c r="MBZ2" s="2"/>
      <c r="MCA2" s="2"/>
      <c r="MCB2" s="2"/>
      <c r="MCC2" s="2"/>
      <c r="MCE2" s="2"/>
      <c r="MCG2" s="2"/>
      <c r="MCH2" s="2"/>
      <c r="MCI2"/>
      <c r="MCL2" s="2"/>
      <c r="MCM2" s="5"/>
      <c r="MCN2" s="5"/>
      <c r="MCO2" s="5"/>
      <c r="MCP2" s="5"/>
      <c r="MCQ2" s="5"/>
      <c r="MCR2" s="5"/>
      <c r="MCS2" s="5"/>
      <c r="MCT2" s="2"/>
      <c r="MCU2" s="2"/>
      <c r="MCV2" s="2"/>
      <c r="MCW2" s="2"/>
      <c r="MCX2" s="2"/>
      <c r="MCY2" s="2"/>
      <c r="MCZ2" s="2"/>
      <c r="MDB2" s="2"/>
      <c r="MDD2" s="2"/>
      <c r="MDE2" s="2"/>
      <c r="MDF2"/>
      <c r="MDI2" s="2"/>
      <c r="MDJ2" s="5"/>
      <c r="MDK2" s="5"/>
      <c r="MDL2" s="5"/>
      <c r="MDM2" s="5"/>
      <c r="MDN2" s="5"/>
      <c r="MDO2" s="5"/>
      <c r="MDP2" s="5"/>
      <c r="MDQ2" s="2"/>
      <c r="MDR2" s="2"/>
      <c r="MDS2" s="2"/>
      <c r="MDT2" s="2"/>
      <c r="MDU2" s="2"/>
      <c r="MDV2" s="2"/>
      <c r="MDW2" s="2"/>
      <c r="MDY2" s="2"/>
      <c r="MEA2" s="2"/>
      <c r="MEB2" s="2"/>
      <c r="MEC2"/>
      <c r="MEF2" s="2"/>
      <c r="MEG2" s="5"/>
      <c r="MEH2" s="5"/>
      <c r="MEI2" s="5"/>
      <c r="MEJ2" s="5"/>
      <c r="MEK2" s="5"/>
      <c r="MEL2" s="5"/>
      <c r="MEM2" s="5"/>
      <c r="MEN2" s="2"/>
      <c r="MEO2" s="2"/>
      <c r="MEP2" s="2"/>
      <c r="MEQ2" s="2"/>
      <c r="MER2" s="2"/>
      <c r="MES2" s="2"/>
      <c r="MET2" s="2"/>
      <c r="MEV2" s="2"/>
      <c r="MEX2" s="2"/>
      <c r="MEY2" s="2"/>
      <c r="MEZ2"/>
      <c r="MFC2" s="2"/>
      <c r="MFD2" s="5"/>
      <c r="MFE2" s="5"/>
      <c r="MFF2" s="5"/>
      <c r="MFG2" s="5"/>
      <c r="MFH2" s="5"/>
      <c r="MFI2" s="5"/>
      <c r="MFJ2" s="5"/>
      <c r="MFK2" s="2"/>
      <c r="MFL2" s="2"/>
      <c r="MFM2" s="2"/>
      <c r="MFN2" s="2"/>
      <c r="MFO2" s="2"/>
      <c r="MFP2" s="2"/>
      <c r="MFQ2" s="2"/>
      <c r="MFS2" s="2"/>
      <c r="MFU2" s="2"/>
      <c r="MFV2" s="2"/>
      <c r="MFW2"/>
      <c r="MFZ2" s="2"/>
      <c r="MGA2" s="5"/>
      <c r="MGB2" s="5"/>
      <c r="MGC2" s="5"/>
      <c r="MGD2" s="5"/>
      <c r="MGE2" s="5"/>
      <c r="MGF2" s="5"/>
      <c r="MGG2" s="5"/>
      <c r="MGH2" s="2"/>
      <c r="MGI2" s="2"/>
      <c r="MGJ2" s="2"/>
      <c r="MGK2" s="2"/>
      <c r="MGL2" s="2"/>
      <c r="MGM2" s="2"/>
      <c r="MGN2" s="2"/>
      <c r="MGP2" s="2"/>
      <c r="MGR2" s="2"/>
      <c r="MGS2" s="2"/>
      <c r="MGT2"/>
      <c r="MGW2" s="2"/>
      <c r="MGX2" s="5"/>
      <c r="MGY2" s="5"/>
      <c r="MGZ2" s="5"/>
      <c r="MHA2" s="5"/>
      <c r="MHB2" s="5"/>
      <c r="MHC2" s="5"/>
      <c r="MHD2" s="5"/>
      <c r="MHE2" s="2"/>
      <c r="MHF2" s="2"/>
      <c r="MHG2" s="2"/>
      <c r="MHH2" s="2"/>
      <c r="MHI2" s="2"/>
      <c r="MHJ2" s="2"/>
      <c r="MHK2" s="2"/>
      <c r="MHM2" s="2"/>
      <c r="MHO2" s="2"/>
      <c r="MHP2" s="2"/>
      <c r="MHQ2"/>
      <c r="MHT2" s="2"/>
      <c r="MHU2" s="5"/>
      <c r="MHV2" s="5"/>
      <c r="MHW2" s="5"/>
      <c r="MHX2" s="5"/>
      <c r="MHY2" s="5"/>
      <c r="MHZ2" s="5"/>
      <c r="MIA2" s="5"/>
      <c r="MIB2" s="2"/>
      <c r="MIC2" s="2"/>
      <c r="MID2" s="2"/>
      <c r="MIE2" s="2"/>
      <c r="MIF2" s="2"/>
      <c r="MIG2" s="2"/>
      <c r="MIH2" s="2"/>
      <c r="MIJ2" s="2"/>
      <c r="MIL2" s="2"/>
      <c r="MIM2" s="2"/>
      <c r="MIN2"/>
      <c r="MIQ2" s="2"/>
      <c r="MIR2" s="5"/>
      <c r="MIS2" s="5"/>
      <c r="MIT2" s="5"/>
      <c r="MIU2" s="5"/>
      <c r="MIV2" s="5"/>
      <c r="MIW2" s="5"/>
      <c r="MIX2" s="5"/>
      <c r="MIY2" s="2"/>
      <c r="MIZ2" s="2"/>
      <c r="MJA2" s="2"/>
      <c r="MJB2" s="2"/>
      <c r="MJC2" s="2"/>
      <c r="MJD2" s="2"/>
      <c r="MJE2" s="2"/>
      <c r="MJG2" s="2"/>
      <c r="MJI2" s="2"/>
      <c r="MJJ2" s="2"/>
      <c r="MJK2"/>
      <c r="MJN2" s="2"/>
      <c r="MJO2" s="5"/>
      <c r="MJP2" s="5"/>
      <c r="MJQ2" s="5"/>
      <c r="MJR2" s="5"/>
      <c r="MJS2" s="5"/>
      <c r="MJT2" s="5"/>
      <c r="MJU2" s="5"/>
      <c r="MJV2" s="2"/>
      <c r="MJW2" s="2"/>
      <c r="MJX2" s="2"/>
      <c r="MJY2" s="2"/>
      <c r="MJZ2" s="2"/>
      <c r="MKA2" s="2"/>
      <c r="MKB2" s="2"/>
      <c r="MKD2" s="2"/>
      <c r="MKF2" s="2"/>
      <c r="MKG2" s="2"/>
      <c r="MKH2"/>
      <c r="MKK2" s="2"/>
      <c r="MKL2" s="5"/>
      <c r="MKM2" s="5"/>
      <c r="MKN2" s="5"/>
      <c r="MKO2" s="5"/>
      <c r="MKP2" s="5"/>
      <c r="MKQ2" s="5"/>
      <c r="MKR2" s="5"/>
      <c r="MKS2" s="2"/>
      <c r="MKT2" s="2"/>
      <c r="MKU2" s="2"/>
      <c r="MKV2" s="2"/>
      <c r="MKW2" s="2"/>
      <c r="MKX2" s="2"/>
      <c r="MKY2" s="2"/>
      <c r="MLA2" s="2"/>
      <c r="MLC2" s="2"/>
      <c r="MLD2" s="2"/>
      <c r="MLE2"/>
      <c r="MLH2" s="2"/>
      <c r="MLI2" s="5"/>
      <c r="MLJ2" s="5"/>
      <c r="MLK2" s="5"/>
      <c r="MLL2" s="5"/>
      <c r="MLM2" s="5"/>
      <c r="MLN2" s="5"/>
      <c r="MLO2" s="5"/>
      <c r="MLP2" s="2"/>
      <c r="MLQ2" s="2"/>
      <c r="MLR2" s="2"/>
      <c r="MLS2" s="2"/>
      <c r="MLT2" s="2"/>
      <c r="MLU2" s="2"/>
      <c r="MLV2" s="2"/>
      <c r="MLX2" s="2"/>
      <c r="MLZ2" s="2"/>
      <c r="MMA2" s="2"/>
      <c r="MMB2"/>
      <c r="MME2" s="2"/>
      <c r="MMF2" s="5"/>
      <c r="MMG2" s="5"/>
      <c r="MMH2" s="5"/>
      <c r="MMI2" s="5"/>
      <c r="MMJ2" s="5"/>
      <c r="MMK2" s="5"/>
      <c r="MML2" s="5"/>
      <c r="MMM2" s="2"/>
      <c r="MMN2" s="2"/>
      <c r="MMO2" s="2"/>
      <c r="MMP2" s="2"/>
      <c r="MMQ2" s="2"/>
      <c r="MMR2" s="2"/>
      <c r="MMS2" s="2"/>
      <c r="MMU2" s="2"/>
      <c r="MMW2" s="2"/>
      <c r="MMX2" s="2"/>
      <c r="MMY2"/>
      <c r="MNB2" s="2"/>
      <c r="MNC2" s="5"/>
      <c r="MND2" s="5"/>
      <c r="MNE2" s="5"/>
      <c r="MNF2" s="5"/>
      <c r="MNG2" s="5"/>
      <c r="MNH2" s="5"/>
      <c r="MNI2" s="5"/>
      <c r="MNJ2" s="2"/>
      <c r="MNK2" s="2"/>
      <c r="MNL2" s="2"/>
      <c r="MNM2" s="2"/>
      <c r="MNN2" s="2"/>
      <c r="MNO2" s="2"/>
      <c r="MNP2" s="2"/>
      <c r="MNR2" s="2"/>
      <c r="MNT2" s="2"/>
      <c r="MNU2" s="2"/>
      <c r="MNV2"/>
      <c r="MNY2" s="2"/>
      <c r="MNZ2" s="5"/>
      <c r="MOA2" s="5"/>
      <c r="MOB2" s="5"/>
      <c r="MOC2" s="5"/>
      <c r="MOD2" s="5"/>
      <c r="MOE2" s="5"/>
      <c r="MOF2" s="5"/>
      <c r="MOG2" s="2"/>
      <c r="MOH2" s="2"/>
      <c r="MOI2" s="2"/>
      <c r="MOJ2" s="2"/>
      <c r="MOK2" s="2"/>
      <c r="MOL2" s="2"/>
      <c r="MOM2" s="2"/>
      <c r="MOO2" s="2"/>
      <c r="MOQ2" s="2"/>
      <c r="MOR2" s="2"/>
      <c r="MOS2"/>
      <c r="MOV2" s="2"/>
      <c r="MOW2" s="5"/>
      <c r="MOX2" s="5"/>
      <c r="MOY2" s="5"/>
      <c r="MOZ2" s="5"/>
      <c r="MPA2" s="5"/>
      <c r="MPB2" s="5"/>
      <c r="MPC2" s="5"/>
      <c r="MPD2" s="2"/>
      <c r="MPE2" s="2"/>
      <c r="MPF2" s="2"/>
      <c r="MPG2" s="2"/>
      <c r="MPH2" s="2"/>
      <c r="MPI2" s="2"/>
      <c r="MPJ2" s="2"/>
      <c r="MPL2" s="2"/>
      <c r="MPN2" s="2"/>
      <c r="MPO2" s="2"/>
      <c r="MPP2"/>
      <c r="MPS2" s="2"/>
      <c r="MPT2" s="5"/>
      <c r="MPU2" s="5"/>
      <c r="MPV2" s="5"/>
      <c r="MPW2" s="5"/>
      <c r="MPX2" s="5"/>
      <c r="MPY2" s="5"/>
      <c r="MPZ2" s="5"/>
      <c r="MQA2" s="2"/>
      <c r="MQB2" s="2"/>
      <c r="MQC2" s="2"/>
      <c r="MQD2" s="2"/>
      <c r="MQE2" s="2"/>
      <c r="MQF2" s="2"/>
      <c r="MQG2" s="2"/>
      <c r="MQI2" s="2"/>
      <c r="MQK2" s="2"/>
      <c r="MQL2" s="2"/>
      <c r="MQM2"/>
      <c r="MQP2" s="2"/>
      <c r="MQQ2" s="5"/>
      <c r="MQR2" s="5"/>
      <c r="MQS2" s="5"/>
      <c r="MQT2" s="5"/>
      <c r="MQU2" s="5"/>
      <c r="MQV2" s="5"/>
      <c r="MQW2" s="5"/>
      <c r="MQX2" s="2"/>
      <c r="MQY2" s="2"/>
      <c r="MQZ2" s="2"/>
      <c r="MRA2" s="2"/>
      <c r="MRB2" s="2"/>
      <c r="MRC2" s="2"/>
      <c r="MRD2" s="2"/>
      <c r="MRF2" s="2"/>
      <c r="MRH2" s="2"/>
      <c r="MRI2" s="2"/>
      <c r="MRJ2"/>
      <c r="MRM2" s="2"/>
      <c r="MRN2" s="5"/>
      <c r="MRO2" s="5"/>
      <c r="MRP2" s="5"/>
      <c r="MRQ2" s="5"/>
      <c r="MRR2" s="5"/>
      <c r="MRS2" s="5"/>
      <c r="MRT2" s="5"/>
      <c r="MRU2" s="2"/>
      <c r="MRV2" s="2"/>
      <c r="MRW2" s="2"/>
      <c r="MRX2" s="2"/>
      <c r="MRY2" s="2"/>
      <c r="MRZ2" s="2"/>
      <c r="MSA2" s="2"/>
      <c r="MSC2" s="2"/>
      <c r="MSE2" s="2"/>
      <c r="MSF2" s="2"/>
      <c r="MSG2"/>
      <c r="MSJ2" s="2"/>
      <c r="MSK2" s="5"/>
      <c r="MSL2" s="5"/>
      <c r="MSM2" s="5"/>
      <c r="MSN2" s="5"/>
      <c r="MSO2" s="5"/>
      <c r="MSP2" s="5"/>
      <c r="MSQ2" s="5"/>
      <c r="MSR2" s="2"/>
      <c r="MSS2" s="2"/>
      <c r="MST2" s="2"/>
      <c r="MSU2" s="2"/>
      <c r="MSV2" s="2"/>
      <c r="MSW2" s="2"/>
      <c r="MSX2" s="2"/>
      <c r="MSZ2" s="2"/>
      <c r="MTB2" s="2"/>
      <c r="MTC2" s="2"/>
      <c r="MTD2"/>
      <c r="MTG2" s="2"/>
      <c r="MTH2" s="5"/>
      <c r="MTI2" s="5"/>
      <c r="MTJ2" s="5"/>
      <c r="MTK2" s="5"/>
      <c r="MTL2" s="5"/>
      <c r="MTM2" s="5"/>
      <c r="MTN2" s="5"/>
      <c r="MTO2" s="2"/>
      <c r="MTP2" s="2"/>
      <c r="MTQ2" s="2"/>
      <c r="MTR2" s="2"/>
      <c r="MTS2" s="2"/>
      <c r="MTT2" s="2"/>
      <c r="MTU2" s="2"/>
      <c r="MTW2" s="2"/>
      <c r="MTY2" s="2"/>
      <c r="MTZ2" s="2"/>
      <c r="MUA2"/>
      <c r="MUD2" s="2"/>
      <c r="MUE2" s="5"/>
      <c r="MUF2" s="5"/>
      <c r="MUG2" s="5"/>
      <c r="MUH2" s="5"/>
      <c r="MUI2" s="5"/>
      <c r="MUJ2" s="5"/>
      <c r="MUK2" s="5"/>
      <c r="MUL2" s="2"/>
      <c r="MUM2" s="2"/>
      <c r="MUN2" s="2"/>
      <c r="MUO2" s="2"/>
      <c r="MUP2" s="2"/>
      <c r="MUQ2" s="2"/>
      <c r="MUR2" s="2"/>
      <c r="MUT2" s="2"/>
      <c r="MUV2" s="2"/>
      <c r="MUW2" s="2"/>
      <c r="MUX2"/>
      <c r="MVA2" s="2"/>
      <c r="MVB2" s="5"/>
      <c r="MVC2" s="5"/>
      <c r="MVD2" s="5"/>
      <c r="MVE2" s="5"/>
      <c r="MVF2" s="5"/>
      <c r="MVG2" s="5"/>
      <c r="MVH2" s="5"/>
      <c r="MVI2" s="2"/>
      <c r="MVJ2" s="2"/>
      <c r="MVK2" s="2"/>
      <c r="MVL2" s="2"/>
      <c r="MVM2" s="2"/>
      <c r="MVN2" s="2"/>
      <c r="MVO2" s="2"/>
      <c r="MVQ2" s="2"/>
      <c r="MVS2" s="2"/>
      <c r="MVT2" s="2"/>
      <c r="MVU2"/>
      <c r="MVX2" s="2"/>
      <c r="MVY2" s="5"/>
      <c r="MVZ2" s="5"/>
      <c r="MWA2" s="5"/>
      <c r="MWB2" s="5"/>
      <c r="MWC2" s="5"/>
      <c r="MWD2" s="5"/>
      <c r="MWE2" s="5"/>
      <c r="MWF2" s="2"/>
      <c r="MWG2" s="2"/>
      <c r="MWH2" s="2"/>
      <c r="MWI2" s="2"/>
      <c r="MWJ2" s="2"/>
      <c r="MWK2" s="2"/>
      <c r="MWL2" s="2"/>
      <c r="MWN2" s="2"/>
      <c r="MWP2" s="2"/>
      <c r="MWQ2" s="2"/>
      <c r="MWR2"/>
      <c r="MWU2" s="2"/>
      <c r="MWV2" s="5"/>
      <c r="MWW2" s="5"/>
      <c r="MWX2" s="5"/>
      <c r="MWY2" s="5"/>
      <c r="MWZ2" s="5"/>
      <c r="MXA2" s="5"/>
      <c r="MXB2" s="5"/>
      <c r="MXC2" s="2"/>
      <c r="MXD2" s="2"/>
      <c r="MXE2" s="2"/>
      <c r="MXF2" s="2"/>
      <c r="MXG2" s="2"/>
      <c r="MXH2" s="2"/>
      <c r="MXI2" s="2"/>
      <c r="MXK2" s="2"/>
      <c r="MXM2" s="2"/>
      <c r="MXN2" s="2"/>
      <c r="MXO2"/>
      <c r="MXR2" s="2"/>
      <c r="MXS2" s="5"/>
      <c r="MXT2" s="5"/>
      <c r="MXU2" s="5"/>
      <c r="MXV2" s="5"/>
      <c r="MXW2" s="5"/>
      <c r="MXX2" s="5"/>
      <c r="MXY2" s="5"/>
      <c r="MXZ2" s="2"/>
      <c r="MYA2" s="2"/>
      <c r="MYB2" s="2"/>
      <c r="MYC2" s="2"/>
      <c r="MYD2" s="2"/>
      <c r="MYE2" s="2"/>
      <c r="MYF2" s="2"/>
      <c r="MYH2" s="2"/>
      <c r="MYJ2" s="2"/>
      <c r="MYK2" s="2"/>
      <c r="MYL2"/>
      <c r="MYO2" s="2"/>
      <c r="MYP2" s="5"/>
      <c r="MYQ2" s="5"/>
      <c r="MYR2" s="5"/>
      <c r="MYS2" s="5"/>
      <c r="MYT2" s="5"/>
      <c r="MYU2" s="5"/>
      <c r="MYV2" s="5"/>
      <c r="MYW2" s="2"/>
      <c r="MYX2" s="2"/>
      <c r="MYY2" s="2"/>
      <c r="MYZ2" s="2"/>
      <c r="MZA2" s="2"/>
      <c r="MZB2" s="2"/>
      <c r="MZC2" s="2"/>
      <c r="MZE2" s="2"/>
      <c r="MZG2" s="2"/>
      <c r="MZH2" s="2"/>
      <c r="MZI2"/>
      <c r="MZL2" s="2"/>
      <c r="MZM2" s="5"/>
      <c r="MZN2" s="5"/>
      <c r="MZO2" s="5"/>
      <c r="MZP2" s="5"/>
      <c r="MZQ2" s="5"/>
      <c r="MZR2" s="5"/>
      <c r="MZS2" s="5"/>
      <c r="MZT2" s="2"/>
      <c r="MZU2" s="2"/>
      <c r="MZV2" s="2"/>
      <c r="MZW2" s="2"/>
      <c r="MZX2" s="2"/>
      <c r="MZY2" s="2"/>
      <c r="MZZ2" s="2"/>
      <c r="NAB2" s="2"/>
      <c r="NAD2" s="2"/>
      <c r="NAE2" s="2"/>
      <c r="NAF2"/>
      <c r="NAI2" s="2"/>
      <c r="NAJ2" s="5"/>
      <c r="NAK2" s="5"/>
      <c r="NAL2" s="5"/>
      <c r="NAM2" s="5"/>
      <c r="NAN2" s="5"/>
      <c r="NAO2" s="5"/>
      <c r="NAP2" s="5"/>
      <c r="NAQ2" s="2"/>
      <c r="NAR2" s="2"/>
      <c r="NAS2" s="2"/>
      <c r="NAT2" s="2"/>
      <c r="NAU2" s="2"/>
      <c r="NAV2" s="2"/>
      <c r="NAW2" s="2"/>
      <c r="NAY2" s="2"/>
      <c r="NBA2" s="2"/>
      <c r="NBB2" s="2"/>
      <c r="NBC2"/>
      <c r="NBF2" s="2"/>
      <c r="NBG2" s="5"/>
      <c r="NBH2" s="5"/>
      <c r="NBI2" s="5"/>
      <c r="NBJ2" s="5"/>
      <c r="NBK2" s="5"/>
      <c r="NBL2" s="5"/>
      <c r="NBM2" s="5"/>
      <c r="NBN2" s="2"/>
      <c r="NBO2" s="2"/>
      <c r="NBP2" s="2"/>
      <c r="NBQ2" s="2"/>
      <c r="NBR2" s="2"/>
      <c r="NBS2" s="2"/>
      <c r="NBT2" s="2"/>
      <c r="NBV2" s="2"/>
      <c r="NBX2" s="2"/>
      <c r="NBY2" s="2"/>
      <c r="NBZ2"/>
      <c r="NCC2" s="2"/>
      <c r="NCD2" s="5"/>
      <c r="NCE2" s="5"/>
      <c r="NCF2" s="5"/>
      <c r="NCG2" s="5"/>
      <c r="NCH2" s="5"/>
      <c r="NCI2" s="5"/>
      <c r="NCJ2" s="5"/>
      <c r="NCK2" s="2"/>
      <c r="NCL2" s="2"/>
      <c r="NCM2" s="2"/>
      <c r="NCN2" s="2"/>
      <c r="NCO2" s="2"/>
      <c r="NCP2" s="2"/>
      <c r="NCQ2" s="2"/>
      <c r="NCS2" s="2"/>
      <c r="NCU2" s="2"/>
      <c r="NCV2" s="2"/>
      <c r="NCW2"/>
      <c r="NCZ2" s="2"/>
      <c r="NDA2" s="5"/>
      <c r="NDB2" s="5"/>
      <c r="NDC2" s="5"/>
      <c r="NDD2" s="5"/>
      <c r="NDE2" s="5"/>
      <c r="NDF2" s="5"/>
      <c r="NDG2" s="5"/>
      <c r="NDH2" s="2"/>
      <c r="NDI2" s="2"/>
      <c r="NDJ2" s="2"/>
      <c r="NDK2" s="2"/>
      <c r="NDL2" s="2"/>
      <c r="NDM2" s="2"/>
      <c r="NDN2" s="2"/>
      <c r="NDP2" s="2"/>
      <c r="NDR2" s="2"/>
      <c r="NDS2" s="2"/>
      <c r="NDT2"/>
      <c r="NDW2" s="2"/>
      <c r="NDX2" s="5"/>
      <c r="NDY2" s="5"/>
      <c r="NDZ2" s="5"/>
      <c r="NEA2" s="5"/>
      <c r="NEB2" s="5"/>
      <c r="NEC2" s="5"/>
      <c r="NED2" s="5"/>
      <c r="NEE2" s="2"/>
      <c r="NEF2" s="2"/>
      <c r="NEG2" s="2"/>
      <c r="NEH2" s="2"/>
      <c r="NEI2" s="2"/>
      <c r="NEJ2" s="2"/>
      <c r="NEK2" s="2"/>
      <c r="NEM2" s="2"/>
      <c r="NEO2" s="2"/>
      <c r="NEP2" s="2"/>
      <c r="NEQ2"/>
      <c r="NET2" s="2"/>
      <c r="NEU2" s="5"/>
      <c r="NEV2" s="5"/>
      <c r="NEW2" s="5"/>
      <c r="NEX2" s="5"/>
      <c r="NEY2" s="5"/>
      <c r="NEZ2" s="5"/>
      <c r="NFA2" s="5"/>
      <c r="NFB2" s="2"/>
      <c r="NFC2" s="2"/>
      <c r="NFD2" s="2"/>
      <c r="NFE2" s="2"/>
      <c r="NFF2" s="2"/>
      <c r="NFG2" s="2"/>
      <c r="NFH2" s="2"/>
      <c r="NFJ2" s="2"/>
      <c r="NFL2" s="2"/>
      <c r="NFM2" s="2"/>
      <c r="NFN2"/>
      <c r="NFQ2" s="2"/>
      <c r="NFR2" s="5"/>
      <c r="NFS2" s="5"/>
      <c r="NFT2" s="5"/>
      <c r="NFU2" s="5"/>
      <c r="NFV2" s="5"/>
      <c r="NFW2" s="5"/>
      <c r="NFX2" s="5"/>
      <c r="NFY2" s="2"/>
      <c r="NFZ2" s="2"/>
      <c r="NGA2" s="2"/>
      <c r="NGB2" s="2"/>
      <c r="NGC2" s="2"/>
      <c r="NGD2" s="2"/>
      <c r="NGE2" s="2"/>
      <c r="NGG2" s="2"/>
      <c r="NGI2" s="2"/>
      <c r="NGJ2" s="2"/>
      <c r="NGK2"/>
      <c r="NGN2" s="2"/>
      <c r="NGO2" s="5"/>
      <c r="NGP2" s="5"/>
      <c r="NGQ2" s="5"/>
      <c r="NGR2" s="5"/>
      <c r="NGS2" s="5"/>
      <c r="NGT2" s="5"/>
      <c r="NGU2" s="5"/>
      <c r="NGV2" s="2"/>
      <c r="NGW2" s="2"/>
      <c r="NGX2" s="2"/>
      <c r="NGY2" s="2"/>
      <c r="NGZ2" s="2"/>
      <c r="NHA2" s="2"/>
      <c r="NHB2" s="2"/>
      <c r="NHD2" s="2"/>
      <c r="NHF2" s="2"/>
      <c r="NHG2" s="2"/>
      <c r="NHH2"/>
      <c r="NHK2" s="2"/>
      <c r="NHL2" s="5"/>
      <c r="NHM2" s="5"/>
      <c r="NHN2" s="5"/>
      <c r="NHO2" s="5"/>
      <c r="NHP2" s="5"/>
      <c r="NHQ2" s="5"/>
      <c r="NHR2" s="5"/>
      <c r="NHS2" s="2"/>
      <c r="NHT2" s="2"/>
      <c r="NHU2" s="2"/>
      <c r="NHV2" s="2"/>
      <c r="NHW2" s="2"/>
      <c r="NHX2" s="2"/>
      <c r="NHY2" s="2"/>
      <c r="NIA2" s="2"/>
      <c r="NIC2" s="2"/>
      <c r="NID2" s="2"/>
      <c r="NIE2"/>
      <c r="NIH2" s="2"/>
      <c r="NII2" s="5"/>
      <c r="NIJ2" s="5"/>
      <c r="NIK2" s="5"/>
      <c r="NIL2" s="5"/>
      <c r="NIM2" s="5"/>
      <c r="NIN2" s="5"/>
      <c r="NIO2" s="5"/>
      <c r="NIP2" s="2"/>
      <c r="NIQ2" s="2"/>
      <c r="NIR2" s="2"/>
      <c r="NIS2" s="2"/>
      <c r="NIT2" s="2"/>
      <c r="NIU2" s="2"/>
      <c r="NIV2" s="2"/>
      <c r="NIX2" s="2"/>
      <c r="NIZ2" s="2"/>
      <c r="NJA2" s="2"/>
      <c r="NJB2"/>
      <c r="NJE2" s="2"/>
      <c r="NJF2" s="5"/>
      <c r="NJG2" s="5"/>
      <c r="NJH2" s="5"/>
      <c r="NJI2" s="5"/>
      <c r="NJJ2" s="5"/>
      <c r="NJK2" s="5"/>
      <c r="NJL2" s="5"/>
      <c r="NJM2" s="2"/>
      <c r="NJN2" s="2"/>
      <c r="NJO2" s="2"/>
      <c r="NJP2" s="2"/>
      <c r="NJQ2" s="2"/>
      <c r="NJR2" s="2"/>
      <c r="NJS2" s="2"/>
      <c r="NJU2" s="2"/>
      <c r="NJW2" s="2"/>
      <c r="NJX2" s="2"/>
      <c r="NJY2"/>
      <c r="NKB2" s="2"/>
      <c r="NKC2" s="5"/>
      <c r="NKD2" s="5"/>
      <c r="NKE2" s="5"/>
      <c r="NKF2" s="5"/>
      <c r="NKG2" s="5"/>
      <c r="NKH2" s="5"/>
      <c r="NKI2" s="5"/>
      <c r="NKJ2" s="2"/>
      <c r="NKK2" s="2"/>
      <c r="NKL2" s="2"/>
      <c r="NKM2" s="2"/>
      <c r="NKN2" s="2"/>
      <c r="NKO2" s="2"/>
      <c r="NKP2" s="2"/>
      <c r="NKR2" s="2"/>
      <c r="NKT2" s="2"/>
      <c r="NKU2" s="2"/>
      <c r="NKV2"/>
      <c r="NKY2" s="2"/>
      <c r="NKZ2" s="5"/>
      <c r="NLA2" s="5"/>
      <c r="NLB2" s="5"/>
      <c r="NLC2" s="5"/>
      <c r="NLD2" s="5"/>
      <c r="NLE2" s="5"/>
      <c r="NLF2" s="5"/>
      <c r="NLG2" s="2"/>
      <c r="NLH2" s="2"/>
      <c r="NLI2" s="2"/>
      <c r="NLJ2" s="2"/>
      <c r="NLK2" s="2"/>
      <c r="NLL2" s="2"/>
      <c r="NLM2" s="2"/>
      <c r="NLO2" s="2"/>
      <c r="NLQ2" s="2"/>
      <c r="NLR2" s="2"/>
      <c r="NLS2"/>
      <c r="NLV2" s="2"/>
      <c r="NLW2" s="5"/>
      <c r="NLX2" s="5"/>
      <c r="NLY2" s="5"/>
      <c r="NLZ2" s="5"/>
      <c r="NMA2" s="5"/>
      <c r="NMB2" s="5"/>
      <c r="NMC2" s="5"/>
      <c r="NMD2" s="2"/>
      <c r="NME2" s="2"/>
      <c r="NMF2" s="2"/>
      <c r="NMG2" s="2"/>
      <c r="NMH2" s="2"/>
      <c r="NMI2" s="2"/>
      <c r="NMJ2" s="2"/>
      <c r="NML2" s="2"/>
      <c r="NMN2" s="2"/>
      <c r="NMO2" s="2"/>
      <c r="NMP2"/>
      <c r="NMS2" s="2"/>
      <c r="NMT2" s="5"/>
      <c r="NMU2" s="5"/>
      <c r="NMV2" s="5"/>
      <c r="NMW2" s="5"/>
      <c r="NMX2" s="5"/>
      <c r="NMY2" s="5"/>
      <c r="NMZ2" s="5"/>
      <c r="NNA2" s="2"/>
      <c r="NNB2" s="2"/>
      <c r="NNC2" s="2"/>
      <c r="NND2" s="2"/>
      <c r="NNE2" s="2"/>
      <c r="NNF2" s="2"/>
      <c r="NNG2" s="2"/>
      <c r="NNI2" s="2"/>
      <c r="NNK2" s="2"/>
      <c r="NNL2" s="2"/>
      <c r="NNM2"/>
      <c r="NNP2" s="2"/>
      <c r="NNQ2" s="5"/>
      <c r="NNR2" s="5"/>
      <c r="NNS2" s="5"/>
      <c r="NNT2" s="5"/>
      <c r="NNU2" s="5"/>
      <c r="NNV2" s="5"/>
      <c r="NNW2" s="5"/>
      <c r="NNX2" s="2"/>
      <c r="NNY2" s="2"/>
      <c r="NNZ2" s="2"/>
      <c r="NOA2" s="2"/>
      <c r="NOB2" s="2"/>
      <c r="NOC2" s="2"/>
      <c r="NOD2" s="2"/>
      <c r="NOF2" s="2"/>
      <c r="NOH2" s="2"/>
      <c r="NOI2" s="2"/>
      <c r="NOJ2"/>
      <c r="NOM2" s="2"/>
      <c r="NON2" s="5"/>
      <c r="NOO2" s="5"/>
      <c r="NOP2" s="5"/>
      <c r="NOQ2" s="5"/>
      <c r="NOR2" s="5"/>
      <c r="NOS2" s="5"/>
      <c r="NOT2" s="5"/>
      <c r="NOU2" s="2"/>
      <c r="NOV2" s="2"/>
      <c r="NOW2" s="2"/>
      <c r="NOX2" s="2"/>
      <c r="NOY2" s="2"/>
      <c r="NOZ2" s="2"/>
      <c r="NPA2" s="2"/>
      <c r="NPC2" s="2"/>
      <c r="NPE2" s="2"/>
      <c r="NPF2" s="2"/>
      <c r="NPG2"/>
      <c r="NPJ2" s="2"/>
      <c r="NPK2" s="5"/>
      <c r="NPL2" s="5"/>
      <c r="NPM2" s="5"/>
      <c r="NPN2" s="5"/>
      <c r="NPO2" s="5"/>
      <c r="NPP2" s="5"/>
      <c r="NPQ2" s="5"/>
      <c r="NPR2" s="2"/>
      <c r="NPS2" s="2"/>
      <c r="NPT2" s="2"/>
      <c r="NPU2" s="2"/>
      <c r="NPV2" s="2"/>
      <c r="NPW2" s="2"/>
      <c r="NPX2" s="2"/>
      <c r="NPZ2" s="2"/>
      <c r="NQB2" s="2"/>
      <c r="NQC2" s="2"/>
      <c r="NQD2"/>
      <c r="NQG2" s="2"/>
      <c r="NQH2" s="5"/>
      <c r="NQI2" s="5"/>
      <c r="NQJ2" s="5"/>
      <c r="NQK2" s="5"/>
      <c r="NQL2" s="5"/>
      <c r="NQM2" s="5"/>
      <c r="NQN2" s="5"/>
      <c r="NQO2" s="2"/>
      <c r="NQP2" s="2"/>
      <c r="NQQ2" s="2"/>
      <c r="NQR2" s="2"/>
      <c r="NQS2" s="2"/>
      <c r="NQT2" s="2"/>
      <c r="NQU2" s="2"/>
      <c r="NQW2" s="2"/>
      <c r="NQY2" s="2"/>
      <c r="NQZ2" s="2"/>
      <c r="NRA2"/>
      <c r="NRD2" s="2"/>
      <c r="NRE2" s="5"/>
      <c r="NRF2" s="5"/>
      <c r="NRG2" s="5"/>
      <c r="NRH2" s="5"/>
      <c r="NRI2" s="5"/>
      <c r="NRJ2" s="5"/>
      <c r="NRK2" s="5"/>
      <c r="NRL2" s="2"/>
      <c r="NRM2" s="2"/>
      <c r="NRN2" s="2"/>
      <c r="NRO2" s="2"/>
      <c r="NRP2" s="2"/>
      <c r="NRQ2" s="2"/>
      <c r="NRR2" s="2"/>
      <c r="NRT2" s="2"/>
      <c r="NRV2" s="2"/>
      <c r="NRW2" s="2"/>
      <c r="NRX2"/>
      <c r="NSA2" s="2"/>
      <c r="NSB2" s="5"/>
      <c r="NSC2" s="5"/>
      <c r="NSD2" s="5"/>
      <c r="NSE2" s="5"/>
      <c r="NSF2" s="5"/>
      <c r="NSG2" s="5"/>
      <c r="NSH2" s="5"/>
      <c r="NSI2" s="2"/>
      <c r="NSJ2" s="2"/>
      <c r="NSK2" s="2"/>
      <c r="NSL2" s="2"/>
      <c r="NSM2" s="2"/>
      <c r="NSN2" s="2"/>
      <c r="NSO2" s="2"/>
      <c r="NSQ2" s="2"/>
      <c r="NSS2" s="2"/>
      <c r="NST2" s="2"/>
      <c r="NSU2"/>
      <c r="NSX2" s="2"/>
      <c r="NSY2" s="5"/>
      <c r="NSZ2" s="5"/>
      <c r="NTA2" s="5"/>
      <c r="NTB2" s="5"/>
      <c r="NTC2" s="5"/>
      <c r="NTD2" s="5"/>
      <c r="NTE2" s="5"/>
      <c r="NTF2" s="2"/>
      <c r="NTG2" s="2"/>
      <c r="NTH2" s="2"/>
      <c r="NTI2" s="2"/>
      <c r="NTJ2" s="2"/>
      <c r="NTK2" s="2"/>
      <c r="NTL2" s="2"/>
      <c r="NTN2" s="2"/>
      <c r="NTP2" s="2"/>
      <c r="NTQ2" s="2"/>
      <c r="NTR2"/>
      <c r="NTU2" s="2"/>
      <c r="NTV2" s="5"/>
      <c r="NTW2" s="5"/>
      <c r="NTX2" s="5"/>
      <c r="NTY2" s="5"/>
      <c r="NTZ2" s="5"/>
      <c r="NUA2" s="5"/>
      <c r="NUB2" s="5"/>
      <c r="NUC2" s="2"/>
      <c r="NUD2" s="2"/>
      <c r="NUE2" s="2"/>
      <c r="NUF2" s="2"/>
      <c r="NUG2" s="2"/>
      <c r="NUH2" s="2"/>
      <c r="NUI2" s="2"/>
      <c r="NUK2" s="2"/>
      <c r="NUM2" s="2"/>
      <c r="NUN2" s="2"/>
      <c r="NUO2"/>
      <c r="NUR2" s="2"/>
      <c r="NUS2" s="5"/>
      <c r="NUT2" s="5"/>
      <c r="NUU2" s="5"/>
      <c r="NUV2" s="5"/>
      <c r="NUW2" s="5"/>
      <c r="NUX2" s="5"/>
      <c r="NUY2" s="5"/>
      <c r="NUZ2" s="2"/>
      <c r="NVA2" s="2"/>
      <c r="NVB2" s="2"/>
      <c r="NVC2" s="2"/>
      <c r="NVD2" s="2"/>
      <c r="NVE2" s="2"/>
      <c r="NVF2" s="2"/>
      <c r="NVH2" s="2"/>
      <c r="NVJ2" s="2"/>
      <c r="NVK2" s="2"/>
      <c r="NVL2"/>
      <c r="NVO2" s="2"/>
      <c r="NVP2" s="5"/>
      <c r="NVQ2" s="5"/>
      <c r="NVR2" s="5"/>
      <c r="NVS2" s="5"/>
      <c r="NVT2" s="5"/>
      <c r="NVU2" s="5"/>
      <c r="NVV2" s="5"/>
      <c r="NVW2" s="2"/>
      <c r="NVX2" s="2"/>
      <c r="NVY2" s="2"/>
      <c r="NVZ2" s="2"/>
      <c r="NWA2" s="2"/>
      <c r="NWB2" s="2"/>
      <c r="NWC2" s="2"/>
      <c r="NWE2" s="2"/>
      <c r="NWG2" s="2"/>
      <c r="NWH2" s="2"/>
      <c r="NWI2"/>
      <c r="NWL2" s="2"/>
      <c r="NWM2" s="5"/>
      <c r="NWN2" s="5"/>
      <c r="NWO2" s="5"/>
      <c r="NWP2" s="5"/>
      <c r="NWQ2" s="5"/>
      <c r="NWR2" s="5"/>
      <c r="NWS2" s="5"/>
      <c r="NWT2" s="2"/>
      <c r="NWU2" s="2"/>
      <c r="NWV2" s="2"/>
      <c r="NWW2" s="2"/>
      <c r="NWX2" s="2"/>
      <c r="NWY2" s="2"/>
      <c r="NWZ2" s="2"/>
      <c r="NXB2" s="2"/>
      <c r="NXD2" s="2"/>
      <c r="NXE2" s="2"/>
      <c r="NXF2"/>
      <c r="NXI2" s="2"/>
      <c r="NXJ2" s="5"/>
      <c r="NXK2" s="5"/>
      <c r="NXL2" s="5"/>
      <c r="NXM2" s="5"/>
      <c r="NXN2" s="5"/>
      <c r="NXO2" s="5"/>
      <c r="NXP2" s="5"/>
      <c r="NXQ2" s="2"/>
      <c r="NXR2" s="2"/>
      <c r="NXS2" s="2"/>
      <c r="NXT2" s="2"/>
      <c r="NXU2" s="2"/>
      <c r="NXV2" s="2"/>
      <c r="NXW2" s="2"/>
      <c r="NXY2" s="2"/>
      <c r="NYA2" s="2"/>
      <c r="NYB2" s="2"/>
      <c r="NYC2"/>
      <c r="NYF2" s="2"/>
      <c r="NYG2" s="5"/>
      <c r="NYH2" s="5"/>
      <c r="NYI2" s="5"/>
      <c r="NYJ2" s="5"/>
      <c r="NYK2" s="5"/>
      <c r="NYL2" s="5"/>
      <c r="NYM2" s="5"/>
      <c r="NYN2" s="2"/>
      <c r="NYO2" s="2"/>
      <c r="NYP2" s="2"/>
      <c r="NYQ2" s="2"/>
      <c r="NYR2" s="2"/>
      <c r="NYS2" s="2"/>
      <c r="NYT2" s="2"/>
      <c r="NYV2" s="2"/>
      <c r="NYX2" s="2"/>
      <c r="NYY2" s="2"/>
      <c r="NYZ2"/>
      <c r="NZC2" s="2"/>
      <c r="NZD2" s="5"/>
      <c r="NZE2" s="5"/>
      <c r="NZF2" s="5"/>
      <c r="NZG2" s="5"/>
      <c r="NZH2" s="5"/>
      <c r="NZI2" s="5"/>
      <c r="NZJ2" s="5"/>
      <c r="NZK2" s="2"/>
      <c r="NZL2" s="2"/>
      <c r="NZM2" s="2"/>
      <c r="NZN2" s="2"/>
      <c r="NZO2" s="2"/>
      <c r="NZP2" s="2"/>
      <c r="NZQ2" s="2"/>
      <c r="NZS2" s="2"/>
      <c r="NZU2" s="2"/>
      <c r="NZV2" s="2"/>
      <c r="NZW2"/>
      <c r="NZZ2" s="2"/>
      <c r="OAA2" s="5"/>
      <c r="OAB2" s="5"/>
      <c r="OAC2" s="5"/>
      <c r="OAD2" s="5"/>
      <c r="OAE2" s="5"/>
      <c r="OAF2" s="5"/>
      <c r="OAG2" s="5"/>
      <c r="OAH2" s="2"/>
      <c r="OAI2" s="2"/>
      <c r="OAJ2" s="2"/>
      <c r="OAK2" s="2"/>
      <c r="OAL2" s="2"/>
      <c r="OAM2" s="2"/>
      <c r="OAN2" s="2"/>
      <c r="OAP2" s="2"/>
      <c r="OAR2" s="2"/>
      <c r="OAS2" s="2"/>
      <c r="OAT2"/>
      <c r="OAW2" s="2"/>
      <c r="OAX2" s="5"/>
      <c r="OAY2" s="5"/>
      <c r="OAZ2" s="5"/>
      <c r="OBA2" s="5"/>
      <c r="OBB2" s="5"/>
      <c r="OBC2" s="5"/>
      <c r="OBD2" s="5"/>
      <c r="OBE2" s="2"/>
      <c r="OBF2" s="2"/>
      <c r="OBG2" s="2"/>
      <c r="OBH2" s="2"/>
      <c r="OBI2" s="2"/>
      <c r="OBJ2" s="2"/>
      <c r="OBK2" s="2"/>
      <c r="OBM2" s="2"/>
      <c r="OBO2" s="2"/>
      <c r="OBP2" s="2"/>
      <c r="OBQ2"/>
      <c r="OBT2" s="2"/>
      <c r="OBU2" s="5"/>
      <c r="OBV2" s="5"/>
      <c r="OBW2" s="5"/>
      <c r="OBX2" s="5"/>
      <c r="OBY2" s="5"/>
      <c r="OBZ2" s="5"/>
      <c r="OCA2" s="5"/>
      <c r="OCB2" s="2"/>
      <c r="OCC2" s="2"/>
      <c r="OCD2" s="2"/>
      <c r="OCE2" s="2"/>
      <c r="OCF2" s="2"/>
      <c r="OCG2" s="2"/>
      <c r="OCH2" s="2"/>
      <c r="OCJ2" s="2"/>
      <c r="OCL2" s="2"/>
      <c r="OCM2" s="2"/>
      <c r="OCN2"/>
      <c r="OCQ2" s="2"/>
      <c r="OCR2" s="5"/>
      <c r="OCS2" s="5"/>
      <c r="OCT2" s="5"/>
      <c r="OCU2" s="5"/>
      <c r="OCV2" s="5"/>
      <c r="OCW2" s="5"/>
      <c r="OCX2" s="5"/>
      <c r="OCY2" s="2"/>
      <c r="OCZ2" s="2"/>
      <c r="ODA2" s="2"/>
      <c r="ODB2" s="2"/>
      <c r="ODC2" s="2"/>
      <c r="ODD2" s="2"/>
      <c r="ODE2" s="2"/>
      <c r="ODG2" s="2"/>
      <c r="ODI2" s="2"/>
      <c r="ODJ2" s="2"/>
      <c r="ODK2"/>
      <c r="ODN2" s="2"/>
      <c r="ODO2" s="5"/>
      <c r="ODP2" s="5"/>
      <c r="ODQ2" s="5"/>
      <c r="ODR2" s="5"/>
      <c r="ODS2" s="5"/>
      <c r="ODT2" s="5"/>
      <c r="ODU2" s="5"/>
      <c r="ODV2" s="2"/>
      <c r="ODW2" s="2"/>
      <c r="ODX2" s="2"/>
      <c r="ODY2" s="2"/>
      <c r="ODZ2" s="2"/>
      <c r="OEA2" s="2"/>
      <c r="OEB2" s="2"/>
      <c r="OED2" s="2"/>
      <c r="OEF2" s="2"/>
      <c r="OEG2" s="2"/>
      <c r="OEH2"/>
      <c r="OEK2" s="2"/>
      <c r="OEL2" s="5"/>
      <c r="OEM2" s="5"/>
      <c r="OEN2" s="5"/>
      <c r="OEO2" s="5"/>
      <c r="OEP2" s="5"/>
      <c r="OEQ2" s="5"/>
      <c r="OER2" s="5"/>
      <c r="OES2" s="2"/>
      <c r="OET2" s="2"/>
      <c r="OEU2" s="2"/>
      <c r="OEV2" s="2"/>
      <c r="OEW2" s="2"/>
      <c r="OEX2" s="2"/>
      <c r="OEY2" s="2"/>
      <c r="OFA2" s="2"/>
      <c r="OFC2" s="2"/>
      <c r="OFD2" s="2"/>
      <c r="OFE2"/>
      <c r="OFH2" s="2"/>
      <c r="OFI2" s="5"/>
      <c r="OFJ2" s="5"/>
      <c r="OFK2" s="5"/>
      <c r="OFL2" s="5"/>
      <c r="OFM2" s="5"/>
      <c r="OFN2" s="5"/>
      <c r="OFO2" s="5"/>
      <c r="OFP2" s="2"/>
      <c r="OFQ2" s="2"/>
      <c r="OFR2" s="2"/>
      <c r="OFS2" s="2"/>
      <c r="OFT2" s="2"/>
      <c r="OFU2" s="2"/>
      <c r="OFV2" s="2"/>
      <c r="OFX2" s="2"/>
      <c r="OFZ2" s="2"/>
      <c r="OGA2" s="2"/>
      <c r="OGB2"/>
      <c r="OGE2" s="2"/>
      <c r="OGF2" s="5"/>
      <c r="OGG2" s="5"/>
      <c r="OGH2" s="5"/>
      <c r="OGI2" s="5"/>
      <c r="OGJ2" s="5"/>
      <c r="OGK2" s="5"/>
      <c r="OGL2" s="5"/>
      <c r="OGM2" s="2"/>
      <c r="OGN2" s="2"/>
      <c r="OGO2" s="2"/>
      <c r="OGP2" s="2"/>
      <c r="OGQ2" s="2"/>
      <c r="OGR2" s="2"/>
      <c r="OGS2" s="2"/>
      <c r="OGU2" s="2"/>
      <c r="OGW2" s="2"/>
      <c r="OGX2" s="2"/>
      <c r="OGY2"/>
      <c r="OHB2" s="2"/>
      <c r="OHC2" s="5"/>
      <c r="OHD2" s="5"/>
      <c r="OHE2" s="5"/>
      <c r="OHF2" s="5"/>
      <c r="OHG2" s="5"/>
      <c r="OHH2" s="5"/>
      <c r="OHI2" s="5"/>
      <c r="OHJ2" s="2"/>
      <c r="OHK2" s="2"/>
      <c r="OHL2" s="2"/>
      <c r="OHM2" s="2"/>
      <c r="OHN2" s="2"/>
      <c r="OHO2" s="2"/>
      <c r="OHP2" s="2"/>
      <c r="OHR2" s="2"/>
      <c r="OHT2" s="2"/>
      <c r="OHU2" s="2"/>
      <c r="OHV2"/>
      <c r="OHY2" s="2"/>
      <c r="OHZ2" s="5"/>
      <c r="OIA2" s="5"/>
      <c r="OIB2" s="5"/>
      <c r="OIC2" s="5"/>
      <c r="OID2" s="5"/>
      <c r="OIE2" s="5"/>
      <c r="OIF2" s="5"/>
      <c r="OIG2" s="2"/>
      <c r="OIH2" s="2"/>
      <c r="OII2" s="2"/>
      <c r="OIJ2" s="2"/>
      <c r="OIK2" s="2"/>
      <c r="OIL2" s="2"/>
      <c r="OIM2" s="2"/>
      <c r="OIO2" s="2"/>
      <c r="OIQ2" s="2"/>
      <c r="OIR2" s="2"/>
      <c r="OIS2"/>
      <c r="OIV2" s="2"/>
      <c r="OIW2" s="5"/>
      <c r="OIX2" s="5"/>
      <c r="OIY2" s="5"/>
      <c r="OIZ2" s="5"/>
      <c r="OJA2" s="5"/>
      <c r="OJB2" s="5"/>
      <c r="OJC2" s="5"/>
      <c r="OJD2" s="2"/>
      <c r="OJE2" s="2"/>
      <c r="OJF2" s="2"/>
      <c r="OJG2" s="2"/>
      <c r="OJH2" s="2"/>
      <c r="OJI2" s="2"/>
      <c r="OJJ2" s="2"/>
      <c r="OJL2" s="2"/>
      <c r="OJN2" s="2"/>
      <c r="OJO2" s="2"/>
      <c r="OJP2"/>
      <c r="OJS2" s="2"/>
      <c r="OJT2" s="5"/>
      <c r="OJU2" s="5"/>
      <c r="OJV2" s="5"/>
      <c r="OJW2" s="5"/>
      <c r="OJX2" s="5"/>
      <c r="OJY2" s="5"/>
      <c r="OJZ2" s="5"/>
      <c r="OKA2" s="2"/>
      <c r="OKB2" s="2"/>
      <c r="OKC2" s="2"/>
      <c r="OKD2" s="2"/>
      <c r="OKE2" s="2"/>
      <c r="OKF2" s="2"/>
      <c r="OKG2" s="2"/>
      <c r="OKI2" s="2"/>
      <c r="OKK2" s="2"/>
      <c r="OKL2" s="2"/>
      <c r="OKM2"/>
      <c r="OKP2" s="2"/>
      <c r="OKQ2" s="5"/>
      <c r="OKR2" s="5"/>
      <c r="OKS2" s="5"/>
      <c r="OKT2" s="5"/>
      <c r="OKU2" s="5"/>
      <c r="OKV2" s="5"/>
      <c r="OKW2" s="5"/>
      <c r="OKX2" s="2"/>
      <c r="OKY2" s="2"/>
      <c r="OKZ2" s="2"/>
      <c r="OLA2" s="2"/>
      <c r="OLB2" s="2"/>
      <c r="OLC2" s="2"/>
      <c r="OLD2" s="2"/>
      <c r="OLF2" s="2"/>
      <c r="OLH2" s="2"/>
      <c r="OLI2" s="2"/>
      <c r="OLJ2"/>
      <c r="OLM2" s="2"/>
      <c r="OLN2" s="5"/>
      <c r="OLO2" s="5"/>
      <c r="OLP2" s="5"/>
      <c r="OLQ2" s="5"/>
      <c r="OLR2" s="5"/>
      <c r="OLS2" s="5"/>
      <c r="OLT2" s="5"/>
      <c r="OLU2" s="2"/>
      <c r="OLV2" s="2"/>
      <c r="OLW2" s="2"/>
      <c r="OLX2" s="2"/>
      <c r="OLY2" s="2"/>
      <c r="OLZ2" s="2"/>
      <c r="OMA2" s="2"/>
      <c r="OMC2" s="2"/>
      <c r="OME2" s="2"/>
      <c r="OMF2" s="2"/>
      <c r="OMG2"/>
      <c r="OMJ2" s="2"/>
      <c r="OMK2" s="5"/>
      <c r="OML2" s="5"/>
      <c r="OMM2" s="5"/>
      <c r="OMN2" s="5"/>
      <c r="OMO2" s="5"/>
      <c r="OMP2" s="5"/>
      <c r="OMQ2" s="5"/>
      <c r="OMR2" s="2"/>
      <c r="OMS2" s="2"/>
      <c r="OMT2" s="2"/>
      <c r="OMU2" s="2"/>
      <c r="OMV2" s="2"/>
      <c r="OMW2" s="2"/>
      <c r="OMX2" s="2"/>
      <c r="OMZ2" s="2"/>
      <c r="ONB2" s="2"/>
      <c r="ONC2" s="2"/>
      <c r="OND2"/>
      <c r="ONG2" s="2"/>
      <c r="ONH2" s="5"/>
      <c r="ONI2" s="5"/>
      <c r="ONJ2" s="5"/>
      <c r="ONK2" s="5"/>
      <c r="ONL2" s="5"/>
      <c r="ONM2" s="5"/>
      <c r="ONN2" s="5"/>
      <c r="ONO2" s="2"/>
      <c r="ONP2" s="2"/>
      <c r="ONQ2" s="2"/>
      <c r="ONR2" s="2"/>
      <c r="ONS2" s="2"/>
      <c r="ONT2" s="2"/>
      <c r="ONU2" s="2"/>
      <c r="ONW2" s="2"/>
      <c r="ONY2" s="2"/>
      <c r="ONZ2" s="2"/>
      <c r="OOA2"/>
      <c r="OOD2" s="2"/>
      <c r="OOE2" s="5"/>
      <c r="OOF2" s="5"/>
      <c r="OOG2" s="5"/>
      <c r="OOH2" s="5"/>
      <c r="OOI2" s="5"/>
      <c r="OOJ2" s="5"/>
      <c r="OOK2" s="5"/>
      <c r="OOL2" s="2"/>
      <c r="OOM2" s="2"/>
      <c r="OON2" s="2"/>
      <c r="OOO2" s="2"/>
      <c r="OOP2" s="2"/>
      <c r="OOQ2" s="2"/>
      <c r="OOR2" s="2"/>
      <c r="OOT2" s="2"/>
      <c r="OOV2" s="2"/>
      <c r="OOW2" s="2"/>
      <c r="OOX2"/>
      <c r="OPA2" s="2"/>
      <c r="OPB2" s="5"/>
      <c r="OPC2" s="5"/>
      <c r="OPD2" s="5"/>
      <c r="OPE2" s="5"/>
      <c r="OPF2" s="5"/>
      <c r="OPG2" s="5"/>
      <c r="OPH2" s="5"/>
      <c r="OPI2" s="2"/>
      <c r="OPJ2" s="2"/>
      <c r="OPK2" s="2"/>
      <c r="OPL2" s="2"/>
      <c r="OPM2" s="2"/>
      <c r="OPN2" s="2"/>
      <c r="OPO2" s="2"/>
      <c r="OPQ2" s="2"/>
      <c r="OPS2" s="2"/>
      <c r="OPT2" s="2"/>
      <c r="OPU2"/>
      <c r="OPX2" s="2"/>
      <c r="OPY2" s="5"/>
      <c r="OPZ2" s="5"/>
      <c r="OQA2" s="5"/>
      <c r="OQB2" s="5"/>
      <c r="OQC2" s="5"/>
      <c r="OQD2" s="5"/>
      <c r="OQE2" s="5"/>
      <c r="OQF2" s="2"/>
      <c r="OQG2" s="2"/>
      <c r="OQH2" s="2"/>
      <c r="OQI2" s="2"/>
      <c r="OQJ2" s="2"/>
      <c r="OQK2" s="2"/>
      <c r="OQL2" s="2"/>
      <c r="OQN2" s="2"/>
      <c r="OQP2" s="2"/>
      <c r="OQQ2" s="2"/>
      <c r="OQR2"/>
      <c r="OQU2" s="2"/>
      <c r="OQV2" s="5"/>
      <c r="OQW2" s="5"/>
      <c r="OQX2" s="5"/>
      <c r="OQY2" s="5"/>
      <c r="OQZ2" s="5"/>
      <c r="ORA2" s="5"/>
      <c r="ORB2" s="5"/>
      <c r="ORC2" s="2"/>
      <c r="ORD2" s="2"/>
      <c r="ORE2" s="2"/>
      <c r="ORF2" s="2"/>
      <c r="ORG2" s="2"/>
      <c r="ORH2" s="2"/>
      <c r="ORI2" s="2"/>
      <c r="ORK2" s="2"/>
      <c r="ORM2" s="2"/>
      <c r="ORN2" s="2"/>
      <c r="ORO2"/>
      <c r="ORR2" s="2"/>
      <c r="ORS2" s="5"/>
      <c r="ORT2" s="5"/>
      <c r="ORU2" s="5"/>
      <c r="ORV2" s="5"/>
      <c r="ORW2" s="5"/>
      <c r="ORX2" s="5"/>
      <c r="ORY2" s="5"/>
      <c r="ORZ2" s="2"/>
      <c r="OSA2" s="2"/>
      <c r="OSB2" s="2"/>
      <c r="OSC2" s="2"/>
      <c r="OSD2" s="2"/>
      <c r="OSE2" s="2"/>
      <c r="OSF2" s="2"/>
      <c r="OSH2" s="2"/>
      <c r="OSJ2" s="2"/>
      <c r="OSK2" s="2"/>
      <c r="OSL2"/>
      <c r="OSO2" s="2"/>
      <c r="OSP2" s="5"/>
      <c r="OSQ2" s="5"/>
      <c r="OSR2" s="5"/>
      <c r="OSS2" s="5"/>
      <c r="OST2" s="5"/>
      <c r="OSU2" s="5"/>
      <c r="OSV2" s="5"/>
      <c r="OSW2" s="2"/>
      <c r="OSX2" s="2"/>
      <c r="OSY2" s="2"/>
      <c r="OSZ2" s="2"/>
      <c r="OTA2" s="2"/>
      <c r="OTB2" s="2"/>
      <c r="OTC2" s="2"/>
      <c r="OTE2" s="2"/>
      <c r="OTG2" s="2"/>
      <c r="OTH2" s="2"/>
      <c r="OTI2"/>
      <c r="OTL2" s="2"/>
      <c r="OTM2" s="5"/>
      <c r="OTN2" s="5"/>
      <c r="OTO2" s="5"/>
      <c r="OTP2" s="5"/>
      <c r="OTQ2" s="5"/>
      <c r="OTR2" s="5"/>
      <c r="OTS2" s="5"/>
      <c r="OTT2" s="2"/>
      <c r="OTU2" s="2"/>
      <c r="OTV2" s="2"/>
      <c r="OTW2" s="2"/>
      <c r="OTX2" s="2"/>
      <c r="OTY2" s="2"/>
      <c r="OTZ2" s="2"/>
      <c r="OUB2" s="2"/>
      <c r="OUD2" s="2"/>
      <c r="OUE2" s="2"/>
      <c r="OUF2"/>
      <c r="OUI2" s="2"/>
      <c r="OUJ2" s="5"/>
      <c r="OUK2" s="5"/>
      <c r="OUL2" s="5"/>
      <c r="OUM2" s="5"/>
      <c r="OUN2" s="5"/>
      <c r="OUO2" s="5"/>
      <c r="OUP2" s="5"/>
      <c r="OUQ2" s="2"/>
      <c r="OUR2" s="2"/>
      <c r="OUS2" s="2"/>
      <c r="OUT2" s="2"/>
      <c r="OUU2" s="2"/>
      <c r="OUV2" s="2"/>
      <c r="OUW2" s="2"/>
      <c r="OUY2" s="2"/>
      <c r="OVA2" s="2"/>
      <c r="OVB2" s="2"/>
      <c r="OVC2"/>
      <c r="OVF2" s="2"/>
      <c r="OVG2" s="5"/>
      <c r="OVH2" s="5"/>
      <c r="OVI2" s="5"/>
      <c r="OVJ2" s="5"/>
      <c r="OVK2" s="5"/>
      <c r="OVL2" s="5"/>
      <c r="OVM2" s="5"/>
      <c r="OVN2" s="2"/>
      <c r="OVO2" s="2"/>
      <c r="OVP2" s="2"/>
      <c r="OVQ2" s="2"/>
      <c r="OVR2" s="2"/>
      <c r="OVS2" s="2"/>
      <c r="OVT2" s="2"/>
      <c r="OVV2" s="2"/>
      <c r="OVX2" s="2"/>
      <c r="OVY2" s="2"/>
      <c r="OVZ2"/>
      <c r="OWC2" s="2"/>
      <c r="OWD2" s="5"/>
      <c r="OWE2" s="5"/>
      <c r="OWF2" s="5"/>
      <c r="OWG2" s="5"/>
      <c r="OWH2" s="5"/>
      <c r="OWI2" s="5"/>
      <c r="OWJ2" s="5"/>
      <c r="OWK2" s="2"/>
      <c r="OWL2" s="2"/>
      <c r="OWM2" s="2"/>
      <c r="OWN2" s="2"/>
      <c r="OWO2" s="2"/>
      <c r="OWP2" s="2"/>
      <c r="OWQ2" s="2"/>
      <c r="OWS2" s="2"/>
      <c r="OWU2" s="2"/>
      <c r="OWV2" s="2"/>
      <c r="OWW2"/>
      <c r="OWZ2" s="2"/>
      <c r="OXA2" s="5"/>
      <c r="OXB2" s="5"/>
      <c r="OXC2" s="5"/>
      <c r="OXD2" s="5"/>
      <c r="OXE2" s="5"/>
      <c r="OXF2" s="5"/>
      <c r="OXG2" s="5"/>
      <c r="OXH2" s="2"/>
      <c r="OXI2" s="2"/>
      <c r="OXJ2" s="2"/>
      <c r="OXK2" s="2"/>
      <c r="OXL2" s="2"/>
      <c r="OXM2" s="2"/>
      <c r="OXN2" s="2"/>
      <c r="OXP2" s="2"/>
      <c r="OXR2" s="2"/>
      <c r="OXS2" s="2"/>
      <c r="OXT2"/>
      <c r="OXW2" s="2"/>
      <c r="OXX2" s="5"/>
      <c r="OXY2" s="5"/>
      <c r="OXZ2" s="5"/>
      <c r="OYA2" s="5"/>
      <c r="OYB2" s="5"/>
      <c r="OYC2" s="5"/>
      <c r="OYD2" s="5"/>
      <c r="OYE2" s="2"/>
      <c r="OYF2" s="2"/>
      <c r="OYG2" s="2"/>
      <c r="OYH2" s="2"/>
      <c r="OYI2" s="2"/>
      <c r="OYJ2" s="2"/>
      <c r="OYK2" s="2"/>
      <c r="OYM2" s="2"/>
      <c r="OYO2" s="2"/>
      <c r="OYP2" s="2"/>
      <c r="OYQ2"/>
      <c r="OYT2" s="2"/>
      <c r="OYU2" s="5"/>
      <c r="OYV2" s="5"/>
      <c r="OYW2" s="5"/>
      <c r="OYX2" s="5"/>
      <c r="OYY2" s="5"/>
      <c r="OYZ2" s="5"/>
      <c r="OZA2" s="5"/>
      <c r="OZB2" s="2"/>
      <c r="OZC2" s="2"/>
      <c r="OZD2" s="2"/>
      <c r="OZE2" s="2"/>
      <c r="OZF2" s="2"/>
      <c r="OZG2" s="2"/>
      <c r="OZH2" s="2"/>
      <c r="OZJ2" s="2"/>
      <c r="OZL2" s="2"/>
      <c r="OZM2" s="2"/>
      <c r="OZN2"/>
      <c r="OZQ2" s="2"/>
      <c r="OZR2" s="5"/>
      <c r="OZS2" s="5"/>
      <c r="OZT2" s="5"/>
      <c r="OZU2" s="5"/>
      <c r="OZV2" s="5"/>
      <c r="OZW2" s="5"/>
      <c r="OZX2" s="5"/>
      <c r="OZY2" s="2"/>
      <c r="OZZ2" s="2"/>
      <c r="PAA2" s="2"/>
      <c r="PAB2" s="2"/>
      <c r="PAC2" s="2"/>
      <c r="PAD2" s="2"/>
      <c r="PAE2" s="2"/>
      <c r="PAG2" s="2"/>
      <c r="PAI2" s="2"/>
      <c r="PAJ2" s="2"/>
      <c r="PAK2"/>
      <c r="PAN2" s="2"/>
      <c r="PAO2" s="5"/>
      <c r="PAP2" s="5"/>
      <c r="PAQ2" s="5"/>
      <c r="PAR2" s="5"/>
      <c r="PAS2" s="5"/>
      <c r="PAT2" s="5"/>
      <c r="PAU2" s="5"/>
      <c r="PAV2" s="2"/>
      <c r="PAW2" s="2"/>
      <c r="PAX2" s="2"/>
      <c r="PAY2" s="2"/>
      <c r="PAZ2" s="2"/>
      <c r="PBA2" s="2"/>
      <c r="PBB2" s="2"/>
      <c r="PBD2" s="2"/>
      <c r="PBF2" s="2"/>
      <c r="PBG2" s="2"/>
      <c r="PBH2"/>
      <c r="PBK2" s="2"/>
      <c r="PBL2" s="5"/>
      <c r="PBM2" s="5"/>
      <c r="PBN2" s="5"/>
      <c r="PBO2" s="5"/>
      <c r="PBP2" s="5"/>
      <c r="PBQ2" s="5"/>
      <c r="PBR2" s="5"/>
      <c r="PBS2" s="2"/>
      <c r="PBT2" s="2"/>
      <c r="PBU2" s="2"/>
      <c r="PBV2" s="2"/>
      <c r="PBW2" s="2"/>
      <c r="PBX2" s="2"/>
      <c r="PBY2" s="2"/>
      <c r="PCA2" s="2"/>
      <c r="PCC2" s="2"/>
      <c r="PCD2" s="2"/>
      <c r="PCE2"/>
      <c r="PCH2" s="2"/>
      <c r="PCI2" s="5"/>
      <c r="PCJ2" s="5"/>
      <c r="PCK2" s="5"/>
      <c r="PCL2" s="5"/>
      <c r="PCM2" s="5"/>
      <c r="PCN2" s="5"/>
      <c r="PCO2" s="5"/>
      <c r="PCP2" s="2"/>
      <c r="PCQ2" s="2"/>
      <c r="PCR2" s="2"/>
      <c r="PCS2" s="2"/>
      <c r="PCT2" s="2"/>
      <c r="PCU2" s="2"/>
      <c r="PCV2" s="2"/>
      <c r="PCX2" s="2"/>
      <c r="PCZ2" s="2"/>
      <c r="PDA2" s="2"/>
      <c r="PDB2"/>
      <c r="PDE2" s="2"/>
      <c r="PDF2" s="5"/>
      <c r="PDG2" s="5"/>
      <c r="PDH2" s="5"/>
      <c r="PDI2" s="5"/>
      <c r="PDJ2" s="5"/>
      <c r="PDK2" s="5"/>
      <c r="PDL2" s="5"/>
      <c r="PDM2" s="2"/>
      <c r="PDN2" s="2"/>
      <c r="PDO2" s="2"/>
      <c r="PDP2" s="2"/>
      <c r="PDQ2" s="2"/>
      <c r="PDR2" s="2"/>
      <c r="PDS2" s="2"/>
      <c r="PDU2" s="2"/>
      <c r="PDW2" s="2"/>
      <c r="PDX2" s="2"/>
      <c r="PDY2"/>
      <c r="PEB2" s="2"/>
      <c r="PEC2" s="5"/>
      <c r="PED2" s="5"/>
      <c r="PEE2" s="5"/>
      <c r="PEF2" s="5"/>
      <c r="PEG2" s="5"/>
      <c r="PEH2" s="5"/>
      <c r="PEI2" s="5"/>
      <c r="PEJ2" s="2"/>
      <c r="PEK2" s="2"/>
      <c r="PEL2" s="2"/>
      <c r="PEM2" s="2"/>
      <c r="PEN2" s="2"/>
      <c r="PEO2" s="2"/>
      <c r="PEP2" s="2"/>
      <c r="PER2" s="2"/>
      <c r="PET2" s="2"/>
      <c r="PEU2" s="2"/>
      <c r="PEV2"/>
      <c r="PEY2" s="2"/>
      <c r="PEZ2" s="5"/>
      <c r="PFA2" s="5"/>
      <c r="PFB2" s="5"/>
      <c r="PFC2" s="5"/>
      <c r="PFD2" s="5"/>
      <c r="PFE2" s="5"/>
      <c r="PFF2" s="5"/>
      <c r="PFG2" s="2"/>
      <c r="PFH2" s="2"/>
      <c r="PFI2" s="2"/>
      <c r="PFJ2" s="2"/>
      <c r="PFK2" s="2"/>
      <c r="PFL2" s="2"/>
      <c r="PFM2" s="2"/>
      <c r="PFO2" s="2"/>
      <c r="PFQ2" s="2"/>
      <c r="PFR2" s="2"/>
      <c r="PFS2"/>
      <c r="PFV2" s="2"/>
      <c r="PFW2" s="5"/>
      <c r="PFX2" s="5"/>
      <c r="PFY2" s="5"/>
      <c r="PFZ2" s="5"/>
      <c r="PGA2" s="5"/>
      <c r="PGB2" s="5"/>
      <c r="PGC2" s="5"/>
      <c r="PGD2" s="2"/>
      <c r="PGE2" s="2"/>
      <c r="PGF2" s="2"/>
      <c r="PGG2" s="2"/>
      <c r="PGH2" s="2"/>
      <c r="PGI2" s="2"/>
      <c r="PGJ2" s="2"/>
      <c r="PGL2" s="2"/>
      <c r="PGN2" s="2"/>
      <c r="PGO2" s="2"/>
      <c r="PGP2"/>
      <c r="PGS2" s="2"/>
      <c r="PGT2" s="5"/>
      <c r="PGU2" s="5"/>
      <c r="PGV2" s="5"/>
      <c r="PGW2" s="5"/>
      <c r="PGX2" s="5"/>
      <c r="PGY2" s="5"/>
      <c r="PGZ2" s="5"/>
      <c r="PHA2" s="2"/>
      <c r="PHB2" s="2"/>
      <c r="PHC2" s="2"/>
      <c r="PHD2" s="2"/>
      <c r="PHE2" s="2"/>
      <c r="PHF2" s="2"/>
      <c r="PHG2" s="2"/>
      <c r="PHI2" s="2"/>
      <c r="PHK2" s="2"/>
      <c r="PHL2" s="2"/>
      <c r="PHM2"/>
      <c r="PHP2" s="2"/>
      <c r="PHQ2" s="5"/>
      <c r="PHR2" s="5"/>
      <c r="PHS2" s="5"/>
      <c r="PHT2" s="5"/>
      <c r="PHU2" s="5"/>
      <c r="PHV2" s="5"/>
      <c r="PHW2" s="5"/>
      <c r="PHX2" s="2"/>
      <c r="PHY2" s="2"/>
      <c r="PHZ2" s="2"/>
      <c r="PIA2" s="2"/>
      <c r="PIB2" s="2"/>
      <c r="PIC2" s="2"/>
      <c r="PID2" s="2"/>
      <c r="PIF2" s="2"/>
      <c r="PIH2" s="2"/>
      <c r="PII2" s="2"/>
      <c r="PIJ2"/>
      <c r="PIM2" s="2"/>
      <c r="PIN2" s="5"/>
      <c r="PIO2" s="5"/>
      <c r="PIP2" s="5"/>
      <c r="PIQ2" s="5"/>
      <c r="PIR2" s="5"/>
      <c r="PIS2" s="5"/>
      <c r="PIT2" s="5"/>
      <c r="PIU2" s="2"/>
      <c r="PIV2" s="2"/>
      <c r="PIW2" s="2"/>
      <c r="PIX2" s="2"/>
      <c r="PIY2" s="2"/>
      <c r="PIZ2" s="2"/>
      <c r="PJA2" s="2"/>
      <c r="PJC2" s="2"/>
      <c r="PJE2" s="2"/>
      <c r="PJF2" s="2"/>
      <c r="PJG2"/>
      <c r="PJJ2" s="2"/>
      <c r="PJK2" s="5"/>
      <c r="PJL2" s="5"/>
      <c r="PJM2" s="5"/>
      <c r="PJN2" s="5"/>
      <c r="PJO2" s="5"/>
      <c r="PJP2" s="5"/>
      <c r="PJQ2" s="5"/>
      <c r="PJR2" s="2"/>
      <c r="PJS2" s="2"/>
      <c r="PJT2" s="2"/>
      <c r="PJU2" s="2"/>
      <c r="PJV2" s="2"/>
      <c r="PJW2" s="2"/>
      <c r="PJX2" s="2"/>
      <c r="PJZ2" s="2"/>
      <c r="PKB2" s="2"/>
      <c r="PKC2" s="2"/>
      <c r="PKD2"/>
      <c r="PKG2" s="2"/>
      <c r="PKH2" s="5"/>
      <c r="PKI2" s="5"/>
      <c r="PKJ2" s="5"/>
      <c r="PKK2" s="5"/>
      <c r="PKL2" s="5"/>
      <c r="PKM2" s="5"/>
      <c r="PKN2" s="5"/>
      <c r="PKO2" s="2"/>
      <c r="PKP2" s="2"/>
      <c r="PKQ2" s="2"/>
      <c r="PKR2" s="2"/>
      <c r="PKS2" s="2"/>
      <c r="PKT2" s="2"/>
      <c r="PKU2" s="2"/>
      <c r="PKW2" s="2"/>
      <c r="PKY2" s="2"/>
      <c r="PKZ2" s="2"/>
      <c r="PLA2"/>
      <c r="PLD2" s="2"/>
      <c r="PLE2" s="5"/>
      <c r="PLF2" s="5"/>
      <c r="PLG2" s="5"/>
      <c r="PLH2" s="5"/>
      <c r="PLI2" s="5"/>
      <c r="PLJ2" s="5"/>
      <c r="PLK2" s="5"/>
      <c r="PLL2" s="2"/>
      <c r="PLM2" s="2"/>
      <c r="PLN2" s="2"/>
      <c r="PLO2" s="2"/>
      <c r="PLP2" s="2"/>
      <c r="PLQ2" s="2"/>
      <c r="PLR2" s="2"/>
      <c r="PLT2" s="2"/>
      <c r="PLV2" s="2"/>
      <c r="PLW2" s="2"/>
      <c r="PLX2"/>
      <c r="PMA2" s="2"/>
      <c r="PMB2" s="5"/>
      <c r="PMC2" s="5"/>
      <c r="PMD2" s="5"/>
      <c r="PME2" s="5"/>
      <c r="PMF2" s="5"/>
      <c r="PMG2" s="5"/>
      <c r="PMH2" s="5"/>
      <c r="PMI2" s="2"/>
      <c r="PMJ2" s="2"/>
      <c r="PMK2" s="2"/>
      <c r="PML2" s="2"/>
      <c r="PMM2" s="2"/>
      <c r="PMN2" s="2"/>
      <c r="PMO2" s="2"/>
      <c r="PMQ2" s="2"/>
      <c r="PMS2" s="2"/>
      <c r="PMT2" s="2"/>
      <c r="PMU2"/>
      <c r="PMX2" s="2"/>
      <c r="PMY2" s="5"/>
      <c r="PMZ2" s="5"/>
      <c r="PNA2" s="5"/>
      <c r="PNB2" s="5"/>
      <c r="PNC2" s="5"/>
      <c r="PND2" s="5"/>
      <c r="PNE2" s="5"/>
      <c r="PNF2" s="2"/>
      <c r="PNG2" s="2"/>
      <c r="PNH2" s="2"/>
      <c r="PNI2" s="2"/>
      <c r="PNJ2" s="2"/>
      <c r="PNK2" s="2"/>
      <c r="PNL2" s="2"/>
      <c r="PNN2" s="2"/>
      <c r="PNP2" s="2"/>
      <c r="PNQ2" s="2"/>
      <c r="PNR2"/>
      <c r="PNU2" s="2"/>
      <c r="PNV2" s="5"/>
      <c r="PNW2" s="5"/>
      <c r="PNX2" s="5"/>
      <c r="PNY2" s="5"/>
      <c r="PNZ2" s="5"/>
      <c r="POA2" s="5"/>
      <c r="POB2" s="5"/>
      <c r="POC2" s="2"/>
      <c r="POD2" s="2"/>
      <c r="POE2" s="2"/>
      <c r="POF2" s="2"/>
      <c r="POG2" s="2"/>
      <c r="POH2" s="2"/>
      <c r="POI2" s="2"/>
      <c r="POK2" s="2"/>
      <c r="POM2" s="2"/>
      <c r="PON2" s="2"/>
      <c r="POO2"/>
      <c r="POR2" s="2"/>
      <c r="POS2" s="5"/>
      <c r="POT2" s="5"/>
      <c r="POU2" s="5"/>
      <c r="POV2" s="5"/>
      <c r="POW2" s="5"/>
      <c r="POX2" s="5"/>
      <c r="POY2" s="5"/>
      <c r="POZ2" s="2"/>
      <c r="PPA2" s="2"/>
      <c r="PPB2" s="2"/>
      <c r="PPC2" s="2"/>
      <c r="PPD2" s="2"/>
      <c r="PPE2" s="2"/>
      <c r="PPF2" s="2"/>
      <c r="PPH2" s="2"/>
      <c r="PPJ2" s="2"/>
      <c r="PPK2" s="2"/>
      <c r="PPL2"/>
      <c r="PPO2" s="2"/>
      <c r="PPP2" s="5"/>
      <c r="PPQ2" s="5"/>
      <c r="PPR2" s="5"/>
      <c r="PPS2" s="5"/>
      <c r="PPT2" s="5"/>
      <c r="PPU2" s="5"/>
      <c r="PPV2" s="5"/>
      <c r="PPW2" s="2"/>
      <c r="PPX2" s="2"/>
      <c r="PPY2" s="2"/>
      <c r="PPZ2" s="2"/>
      <c r="PQA2" s="2"/>
      <c r="PQB2" s="2"/>
      <c r="PQC2" s="2"/>
      <c r="PQE2" s="2"/>
      <c r="PQG2" s="2"/>
      <c r="PQH2" s="2"/>
      <c r="PQI2"/>
      <c r="PQL2" s="2"/>
      <c r="PQM2" s="5"/>
      <c r="PQN2" s="5"/>
      <c r="PQO2" s="5"/>
      <c r="PQP2" s="5"/>
      <c r="PQQ2" s="5"/>
      <c r="PQR2" s="5"/>
      <c r="PQS2" s="5"/>
      <c r="PQT2" s="2"/>
      <c r="PQU2" s="2"/>
      <c r="PQV2" s="2"/>
      <c r="PQW2" s="2"/>
      <c r="PQX2" s="2"/>
      <c r="PQY2" s="2"/>
      <c r="PQZ2" s="2"/>
      <c r="PRB2" s="2"/>
      <c r="PRD2" s="2"/>
      <c r="PRE2" s="2"/>
      <c r="PRF2"/>
      <c r="PRI2" s="2"/>
      <c r="PRJ2" s="5"/>
      <c r="PRK2" s="5"/>
      <c r="PRL2" s="5"/>
      <c r="PRM2" s="5"/>
      <c r="PRN2" s="5"/>
      <c r="PRO2" s="5"/>
      <c r="PRP2" s="5"/>
      <c r="PRQ2" s="2"/>
      <c r="PRR2" s="2"/>
      <c r="PRS2" s="2"/>
      <c r="PRT2" s="2"/>
      <c r="PRU2" s="2"/>
      <c r="PRV2" s="2"/>
      <c r="PRW2" s="2"/>
      <c r="PRY2" s="2"/>
      <c r="PSA2" s="2"/>
      <c r="PSB2" s="2"/>
      <c r="PSC2"/>
      <c r="PSF2" s="2"/>
      <c r="PSG2" s="5"/>
      <c r="PSH2" s="5"/>
      <c r="PSI2" s="5"/>
      <c r="PSJ2" s="5"/>
      <c r="PSK2" s="5"/>
      <c r="PSL2" s="5"/>
      <c r="PSM2" s="5"/>
      <c r="PSN2" s="2"/>
      <c r="PSO2" s="2"/>
      <c r="PSP2" s="2"/>
      <c r="PSQ2" s="2"/>
      <c r="PSR2" s="2"/>
      <c r="PSS2" s="2"/>
      <c r="PST2" s="2"/>
      <c r="PSV2" s="2"/>
      <c r="PSX2" s="2"/>
      <c r="PSY2" s="2"/>
      <c r="PSZ2"/>
      <c r="PTC2" s="2"/>
      <c r="PTD2" s="5"/>
      <c r="PTE2" s="5"/>
      <c r="PTF2" s="5"/>
      <c r="PTG2" s="5"/>
      <c r="PTH2" s="5"/>
      <c r="PTI2" s="5"/>
      <c r="PTJ2" s="5"/>
      <c r="PTK2" s="2"/>
      <c r="PTL2" s="2"/>
      <c r="PTM2" s="2"/>
      <c r="PTN2" s="2"/>
      <c r="PTO2" s="2"/>
      <c r="PTP2" s="2"/>
      <c r="PTQ2" s="2"/>
      <c r="PTS2" s="2"/>
      <c r="PTU2" s="2"/>
      <c r="PTV2" s="2"/>
      <c r="PTW2"/>
      <c r="PTZ2" s="2"/>
      <c r="PUA2" s="5"/>
      <c r="PUB2" s="5"/>
      <c r="PUC2" s="5"/>
      <c r="PUD2" s="5"/>
      <c r="PUE2" s="5"/>
      <c r="PUF2" s="5"/>
      <c r="PUG2" s="5"/>
      <c r="PUH2" s="2"/>
      <c r="PUI2" s="2"/>
      <c r="PUJ2" s="2"/>
      <c r="PUK2" s="2"/>
      <c r="PUL2" s="2"/>
      <c r="PUM2" s="2"/>
      <c r="PUN2" s="2"/>
      <c r="PUP2" s="2"/>
      <c r="PUR2" s="2"/>
      <c r="PUS2" s="2"/>
      <c r="PUT2"/>
      <c r="PUW2" s="2"/>
      <c r="PUX2" s="5"/>
      <c r="PUY2" s="5"/>
      <c r="PUZ2" s="5"/>
      <c r="PVA2" s="5"/>
      <c r="PVB2" s="5"/>
      <c r="PVC2" s="5"/>
      <c r="PVD2" s="5"/>
      <c r="PVE2" s="2"/>
      <c r="PVF2" s="2"/>
      <c r="PVG2" s="2"/>
      <c r="PVH2" s="2"/>
      <c r="PVI2" s="2"/>
      <c r="PVJ2" s="2"/>
      <c r="PVK2" s="2"/>
      <c r="PVM2" s="2"/>
      <c r="PVO2" s="2"/>
      <c r="PVP2" s="2"/>
      <c r="PVQ2"/>
      <c r="PVT2" s="2"/>
      <c r="PVU2" s="5"/>
      <c r="PVV2" s="5"/>
      <c r="PVW2" s="5"/>
      <c r="PVX2" s="5"/>
      <c r="PVY2" s="5"/>
      <c r="PVZ2" s="5"/>
      <c r="PWA2" s="5"/>
      <c r="PWB2" s="2"/>
      <c r="PWC2" s="2"/>
      <c r="PWD2" s="2"/>
      <c r="PWE2" s="2"/>
      <c r="PWF2" s="2"/>
      <c r="PWG2" s="2"/>
      <c r="PWH2" s="2"/>
      <c r="PWJ2" s="2"/>
      <c r="PWL2" s="2"/>
      <c r="PWM2" s="2"/>
      <c r="PWN2"/>
      <c r="PWQ2" s="2"/>
      <c r="PWR2" s="5"/>
      <c r="PWS2" s="5"/>
      <c r="PWT2" s="5"/>
      <c r="PWU2" s="5"/>
      <c r="PWV2" s="5"/>
      <c r="PWW2" s="5"/>
      <c r="PWX2" s="5"/>
      <c r="PWY2" s="2"/>
      <c r="PWZ2" s="2"/>
      <c r="PXA2" s="2"/>
      <c r="PXB2" s="2"/>
      <c r="PXC2" s="2"/>
      <c r="PXD2" s="2"/>
      <c r="PXE2" s="2"/>
      <c r="PXG2" s="2"/>
      <c r="PXI2" s="2"/>
      <c r="PXJ2" s="2"/>
      <c r="PXK2"/>
      <c r="PXN2" s="2"/>
      <c r="PXO2" s="5"/>
      <c r="PXP2" s="5"/>
      <c r="PXQ2" s="5"/>
      <c r="PXR2" s="5"/>
      <c r="PXS2" s="5"/>
      <c r="PXT2" s="5"/>
      <c r="PXU2" s="5"/>
      <c r="PXV2" s="2"/>
      <c r="PXW2" s="2"/>
      <c r="PXX2" s="2"/>
      <c r="PXY2" s="2"/>
      <c r="PXZ2" s="2"/>
      <c r="PYA2" s="2"/>
      <c r="PYB2" s="2"/>
      <c r="PYD2" s="2"/>
      <c r="PYF2" s="2"/>
      <c r="PYG2" s="2"/>
      <c r="PYH2"/>
      <c r="PYK2" s="2"/>
      <c r="PYL2" s="5"/>
      <c r="PYM2" s="5"/>
      <c r="PYN2" s="5"/>
      <c r="PYO2" s="5"/>
      <c r="PYP2" s="5"/>
      <c r="PYQ2" s="5"/>
      <c r="PYR2" s="5"/>
      <c r="PYS2" s="2"/>
      <c r="PYT2" s="2"/>
      <c r="PYU2" s="2"/>
      <c r="PYV2" s="2"/>
      <c r="PYW2" s="2"/>
      <c r="PYX2" s="2"/>
      <c r="PYY2" s="2"/>
      <c r="PZA2" s="2"/>
      <c r="PZC2" s="2"/>
      <c r="PZD2" s="2"/>
      <c r="PZE2"/>
      <c r="PZH2" s="2"/>
      <c r="PZI2" s="5"/>
      <c r="PZJ2" s="5"/>
      <c r="PZK2" s="5"/>
      <c r="PZL2" s="5"/>
      <c r="PZM2" s="5"/>
      <c r="PZN2" s="5"/>
      <c r="PZO2" s="5"/>
      <c r="PZP2" s="2"/>
      <c r="PZQ2" s="2"/>
      <c r="PZR2" s="2"/>
      <c r="PZS2" s="2"/>
      <c r="PZT2" s="2"/>
      <c r="PZU2" s="2"/>
      <c r="PZV2" s="2"/>
      <c r="PZX2" s="2"/>
      <c r="PZZ2" s="2"/>
      <c r="QAA2" s="2"/>
      <c r="QAB2"/>
      <c r="QAE2" s="2"/>
      <c r="QAF2" s="5"/>
      <c r="QAG2" s="5"/>
      <c r="QAH2" s="5"/>
      <c r="QAI2" s="5"/>
      <c r="QAJ2" s="5"/>
      <c r="QAK2" s="5"/>
      <c r="QAL2" s="5"/>
      <c r="QAM2" s="2"/>
      <c r="QAN2" s="2"/>
      <c r="QAO2" s="2"/>
      <c r="QAP2" s="2"/>
      <c r="QAQ2" s="2"/>
      <c r="QAR2" s="2"/>
      <c r="QAS2" s="2"/>
      <c r="QAU2" s="2"/>
      <c r="QAW2" s="2"/>
      <c r="QAX2" s="2"/>
      <c r="QAY2"/>
      <c r="QBB2" s="2"/>
      <c r="QBC2" s="5"/>
      <c r="QBD2" s="5"/>
      <c r="QBE2" s="5"/>
      <c r="QBF2" s="5"/>
      <c r="QBG2" s="5"/>
      <c r="QBH2" s="5"/>
      <c r="QBI2" s="5"/>
      <c r="QBJ2" s="2"/>
      <c r="QBK2" s="2"/>
      <c r="QBL2" s="2"/>
      <c r="QBM2" s="2"/>
      <c r="QBN2" s="2"/>
      <c r="QBO2" s="2"/>
      <c r="QBP2" s="2"/>
      <c r="QBR2" s="2"/>
      <c r="QBT2" s="2"/>
      <c r="QBU2" s="2"/>
      <c r="QBV2"/>
      <c r="QBY2" s="2"/>
      <c r="QBZ2" s="5"/>
      <c r="QCA2" s="5"/>
      <c r="QCB2" s="5"/>
      <c r="QCC2" s="5"/>
      <c r="QCD2" s="5"/>
      <c r="QCE2" s="5"/>
      <c r="QCF2" s="5"/>
      <c r="QCG2" s="2"/>
      <c r="QCH2" s="2"/>
      <c r="QCI2" s="2"/>
      <c r="QCJ2" s="2"/>
      <c r="QCK2" s="2"/>
      <c r="QCL2" s="2"/>
      <c r="QCM2" s="2"/>
      <c r="QCO2" s="2"/>
      <c r="QCQ2" s="2"/>
      <c r="QCR2" s="2"/>
      <c r="QCS2"/>
      <c r="QCV2" s="2"/>
      <c r="QCW2" s="5"/>
      <c r="QCX2" s="5"/>
      <c r="QCY2" s="5"/>
      <c r="QCZ2" s="5"/>
      <c r="QDA2" s="5"/>
      <c r="QDB2" s="5"/>
      <c r="QDC2" s="5"/>
      <c r="QDD2" s="2"/>
      <c r="QDE2" s="2"/>
      <c r="QDF2" s="2"/>
      <c r="QDG2" s="2"/>
      <c r="QDH2" s="2"/>
      <c r="QDI2" s="2"/>
      <c r="QDJ2" s="2"/>
      <c r="QDL2" s="2"/>
      <c r="QDN2" s="2"/>
      <c r="QDO2" s="2"/>
      <c r="QDP2"/>
      <c r="QDS2" s="2"/>
      <c r="QDT2" s="5"/>
      <c r="QDU2" s="5"/>
      <c r="QDV2" s="5"/>
      <c r="QDW2" s="5"/>
      <c r="QDX2" s="5"/>
      <c r="QDY2" s="5"/>
      <c r="QDZ2" s="5"/>
      <c r="QEA2" s="2"/>
      <c r="QEB2" s="2"/>
      <c r="QEC2" s="2"/>
      <c r="QED2" s="2"/>
      <c r="QEE2" s="2"/>
      <c r="QEF2" s="2"/>
      <c r="QEG2" s="2"/>
      <c r="QEI2" s="2"/>
      <c r="QEK2" s="2"/>
      <c r="QEL2" s="2"/>
      <c r="QEM2"/>
      <c r="QEP2" s="2"/>
      <c r="QEQ2" s="5"/>
      <c r="QER2" s="5"/>
      <c r="QES2" s="5"/>
      <c r="QET2" s="5"/>
      <c r="QEU2" s="5"/>
      <c r="QEV2" s="5"/>
      <c r="QEW2" s="5"/>
      <c r="QEX2" s="2"/>
      <c r="QEY2" s="2"/>
      <c r="QEZ2" s="2"/>
      <c r="QFA2" s="2"/>
      <c r="QFB2" s="2"/>
      <c r="QFC2" s="2"/>
      <c r="QFD2" s="2"/>
      <c r="QFF2" s="2"/>
      <c r="QFH2" s="2"/>
      <c r="QFI2" s="2"/>
      <c r="QFJ2"/>
      <c r="QFM2" s="2"/>
      <c r="QFN2" s="5"/>
      <c r="QFO2" s="5"/>
      <c r="QFP2" s="5"/>
      <c r="QFQ2" s="5"/>
      <c r="QFR2" s="5"/>
      <c r="QFS2" s="5"/>
      <c r="QFT2" s="5"/>
      <c r="QFU2" s="2"/>
      <c r="QFV2" s="2"/>
      <c r="QFW2" s="2"/>
      <c r="QFX2" s="2"/>
      <c r="QFY2" s="2"/>
      <c r="QFZ2" s="2"/>
      <c r="QGA2" s="2"/>
      <c r="QGC2" s="2"/>
      <c r="QGE2" s="2"/>
      <c r="QGF2" s="2"/>
      <c r="QGG2"/>
      <c r="QGJ2" s="2"/>
      <c r="QGK2" s="5"/>
      <c r="QGL2" s="5"/>
      <c r="QGM2" s="5"/>
      <c r="QGN2" s="5"/>
      <c r="QGO2" s="5"/>
      <c r="QGP2" s="5"/>
      <c r="QGQ2" s="5"/>
      <c r="QGR2" s="2"/>
      <c r="QGS2" s="2"/>
      <c r="QGT2" s="2"/>
      <c r="QGU2" s="2"/>
      <c r="QGV2" s="2"/>
      <c r="QGW2" s="2"/>
      <c r="QGX2" s="2"/>
      <c r="QGZ2" s="2"/>
      <c r="QHB2" s="2"/>
      <c r="QHC2" s="2"/>
      <c r="QHD2"/>
      <c r="QHG2" s="2"/>
      <c r="QHH2" s="5"/>
      <c r="QHI2" s="5"/>
      <c r="QHJ2" s="5"/>
      <c r="QHK2" s="5"/>
      <c r="QHL2" s="5"/>
      <c r="QHM2" s="5"/>
      <c r="QHN2" s="5"/>
      <c r="QHO2" s="2"/>
      <c r="QHP2" s="2"/>
      <c r="QHQ2" s="2"/>
      <c r="QHR2" s="2"/>
      <c r="QHS2" s="2"/>
      <c r="QHT2" s="2"/>
      <c r="QHU2" s="2"/>
      <c r="QHW2" s="2"/>
      <c r="QHY2" s="2"/>
      <c r="QHZ2" s="2"/>
      <c r="QIA2"/>
      <c r="QID2" s="2"/>
      <c r="QIE2" s="5"/>
      <c r="QIF2" s="5"/>
      <c r="QIG2" s="5"/>
      <c r="QIH2" s="5"/>
      <c r="QII2" s="5"/>
      <c r="QIJ2" s="5"/>
      <c r="QIK2" s="5"/>
      <c r="QIL2" s="2"/>
      <c r="QIM2" s="2"/>
      <c r="QIN2" s="2"/>
      <c r="QIO2" s="2"/>
      <c r="QIP2" s="2"/>
      <c r="QIQ2" s="2"/>
      <c r="QIR2" s="2"/>
      <c r="QIT2" s="2"/>
      <c r="QIV2" s="2"/>
      <c r="QIW2" s="2"/>
      <c r="QIX2"/>
      <c r="QJA2" s="2"/>
      <c r="QJB2" s="5"/>
      <c r="QJC2" s="5"/>
      <c r="QJD2" s="5"/>
      <c r="QJE2" s="5"/>
      <c r="QJF2" s="5"/>
      <c r="QJG2" s="5"/>
      <c r="QJH2" s="5"/>
      <c r="QJI2" s="2"/>
      <c r="QJJ2" s="2"/>
      <c r="QJK2" s="2"/>
      <c r="QJL2" s="2"/>
      <c r="QJM2" s="2"/>
      <c r="QJN2" s="2"/>
      <c r="QJO2" s="2"/>
      <c r="QJQ2" s="2"/>
      <c r="QJS2" s="2"/>
      <c r="QJT2" s="2"/>
      <c r="QJU2"/>
      <c r="QJX2" s="2"/>
      <c r="QJY2" s="5"/>
      <c r="QJZ2" s="5"/>
      <c r="QKA2" s="5"/>
      <c r="QKB2" s="5"/>
      <c r="QKC2" s="5"/>
      <c r="QKD2" s="5"/>
      <c r="QKE2" s="5"/>
      <c r="QKF2" s="2"/>
      <c r="QKG2" s="2"/>
      <c r="QKH2" s="2"/>
      <c r="QKI2" s="2"/>
      <c r="QKJ2" s="2"/>
      <c r="QKK2" s="2"/>
      <c r="QKL2" s="2"/>
      <c r="QKN2" s="2"/>
      <c r="QKP2" s="2"/>
      <c r="QKQ2" s="2"/>
      <c r="QKR2"/>
      <c r="QKU2" s="2"/>
      <c r="QKV2" s="5"/>
      <c r="QKW2" s="5"/>
      <c r="QKX2" s="5"/>
      <c r="QKY2" s="5"/>
      <c r="QKZ2" s="5"/>
      <c r="QLA2" s="5"/>
      <c r="QLB2" s="5"/>
      <c r="QLC2" s="2"/>
      <c r="QLD2" s="2"/>
      <c r="QLE2" s="2"/>
      <c r="QLF2" s="2"/>
      <c r="QLG2" s="2"/>
      <c r="QLH2" s="2"/>
      <c r="QLI2" s="2"/>
      <c r="QLK2" s="2"/>
      <c r="QLM2" s="2"/>
      <c r="QLN2" s="2"/>
      <c r="QLO2"/>
      <c r="QLR2" s="2"/>
      <c r="QLS2" s="5"/>
      <c r="QLT2" s="5"/>
      <c r="QLU2" s="5"/>
      <c r="QLV2" s="5"/>
      <c r="QLW2" s="5"/>
      <c r="QLX2" s="5"/>
      <c r="QLY2" s="5"/>
      <c r="QLZ2" s="2"/>
      <c r="QMA2" s="2"/>
      <c r="QMB2" s="2"/>
      <c r="QMC2" s="2"/>
      <c r="QMD2" s="2"/>
      <c r="QME2" s="2"/>
      <c r="QMF2" s="2"/>
      <c r="QMH2" s="2"/>
      <c r="QMJ2" s="2"/>
      <c r="QMK2" s="2"/>
      <c r="QML2"/>
      <c r="QMO2" s="2"/>
      <c r="QMP2" s="5"/>
      <c r="QMQ2" s="5"/>
      <c r="QMR2" s="5"/>
      <c r="QMS2" s="5"/>
      <c r="QMT2" s="5"/>
      <c r="QMU2" s="5"/>
      <c r="QMV2" s="5"/>
      <c r="QMW2" s="2"/>
      <c r="QMX2" s="2"/>
      <c r="QMY2" s="2"/>
      <c r="QMZ2" s="2"/>
      <c r="QNA2" s="2"/>
      <c r="QNB2" s="2"/>
      <c r="QNC2" s="2"/>
      <c r="QNE2" s="2"/>
      <c r="QNG2" s="2"/>
      <c r="QNH2" s="2"/>
      <c r="QNI2"/>
      <c r="QNL2" s="2"/>
      <c r="QNM2" s="5"/>
      <c r="QNN2" s="5"/>
      <c r="QNO2" s="5"/>
      <c r="QNP2" s="5"/>
      <c r="QNQ2" s="5"/>
      <c r="QNR2" s="5"/>
      <c r="QNS2" s="5"/>
      <c r="QNT2" s="2"/>
      <c r="QNU2" s="2"/>
      <c r="QNV2" s="2"/>
      <c r="QNW2" s="2"/>
      <c r="QNX2" s="2"/>
      <c r="QNY2" s="2"/>
      <c r="QNZ2" s="2"/>
      <c r="QOB2" s="2"/>
      <c r="QOD2" s="2"/>
      <c r="QOE2" s="2"/>
      <c r="QOF2"/>
      <c r="QOI2" s="2"/>
      <c r="QOJ2" s="5"/>
      <c r="QOK2" s="5"/>
      <c r="QOL2" s="5"/>
      <c r="QOM2" s="5"/>
      <c r="QON2" s="5"/>
      <c r="QOO2" s="5"/>
      <c r="QOP2" s="5"/>
      <c r="QOQ2" s="2"/>
      <c r="QOR2" s="2"/>
      <c r="QOS2" s="2"/>
      <c r="QOT2" s="2"/>
      <c r="QOU2" s="2"/>
      <c r="QOV2" s="2"/>
      <c r="QOW2" s="2"/>
      <c r="QOY2" s="2"/>
      <c r="QPA2" s="2"/>
      <c r="QPB2" s="2"/>
      <c r="QPC2"/>
      <c r="QPF2" s="2"/>
      <c r="QPG2" s="5"/>
      <c r="QPH2" s="5"/>
      <c r="QPI2" s="5"/>
      <c r="QPJ2" s="5"/>
      <c r="QPK2" s="5"/>
      <c r="QPL2" s="5"/>
      <c r="QPM2" s="5"/>
      <c r="QPN2" s="2"/>
      <c r="QPO2" s="2"/>
      <c r="QPP2" s="2"/>
      <c r="QPQ2" s="2"/>
      <c r="QPR2" s="2"/>
      <c r="QPS2" s="2"/>
      <c r="QPT2" s="2"/>
      <c r="QPV2" s="2"/>
      <c r="QPX2" s="2"/>
      <c r="QPY2" s="2"/>
      <c r="QPZ2"/>
      <c r="QQC2" s="2"/>
      <c r="QQD2" s="5"/>
      <c r="QQE2" s="5"/>
      <c r="QQF2" s="5"/>
      <c r="QQG2" s="5"/>
      <c r="QQH2" s="5"/>
      <c r="QQI2" s="5"/>
      <c r="QQJ2" s="5"/>
      <c r="QQK2" s="2"/>
      <c r="QQL2" s="2"/>
      <c r="QQM2" s="2"/>
      <c r="QQN2" s="2"/>
      <c r="QQO2" s="2"/>
      <c r="QQP2" s="2"/>
      <c r="QQQ2" s="2"/>
      <c r="QQS2" s="2"/>
      <c r="QQU2" s="2"/>
      <c r="QQV2" s="2"/>
      <c r="QQW2"/>
      <c r="QQZ2" s="2"/>
      <c r="QRA2" s="5"/>
      <c r="QRB2" s="5"/>
      <c r="QRC2" s="5"/>
      <c r="QRD2" s="5"/>
      <c r="QRE2" s="5"/>
      <c r="QRF2" s="5"/>
      <c r="QRG2" s="5"/>
      <c r="QRH2" s="2"/>
      <c r="QRI2" s="2"/>
      <c r="QRJ2" s="2"/>
      <c r="QRK2" s="2"/>
      <c r="QRL2" s="2"/>
      <c r="QRM2" s="2"/>
      <c r="QRN2" s="2"/>
      <c r="QRP2" s="2"/>
      <c r="QRR2" s="2"/>
      <c r="QRS2" s="2"/>
      <c r="QRT2"/>
      <c r="QRW2" s="2"/>
      <c r="QRX2" s="5"/>
      <c r="QRY2" s="5"/>
      <c r="QRZ2" s="5"/>
      <c r="QSA2" s="5"/>
      <c r="QSB2" s="5"/>
      <c r="QSC2" s="5"/>
      <c r="QSD2" s="5"/>
      <c r="QSE2" s="2"/>
      <c r="QSF2" s="2"/>
      <c r="QSG2" s="2"/>
      <c r="QSH2" s="2"/>
      <c r="QSI2" s="2"/>
      <c r="QSJ2" s="2"/>
      <c r="QSK2" s="2"/>
      <c r="QSM2" s="2"/>
      <c r="QSO2" s="2"/>
      <c r="QSP2" s="2"/>
      <c r="QSQ2"/>
      <c r="QST2" s="2"/>
      <c r="QSU2" s="5"/>
      <c r="QSV2" s="5"/>
      <c r="QSW2" s="5"/>
      <c r="QSX2" s="5"/>
      <c r="QSY2" s="5"/>
      <c r="QSZ2" s="5"/>
      <c r="QTA2" s="5"/>
      <c r="QTB2" s="2"/>
      <c r="QTC2" s="2"/>
      <c r="QTD2" s="2"/>
      <c r="QTE2" s="2"/>
      <c r="QTF2" s="2"/>
      <c r="QTG2" s="2"/>
      <c r="QTH2" s="2"/>
      <c r="QTJ2" s="2"/>
      <c r="QTL2" s="2"/>
      <c r="QTM2" s="2"/>
      <c r="QTN2"/>
      <c r="QTQ2" s="2"/>
      <c r="QTR2" s="5"/>
      <c r="QTS2" s="5"/>
      <c r="QTT2" s="5"/>
      <c r="QTU2" s="5"/>
      <c r="QTV2" s="5"/>
      <c r="QTW2" s="5"/>
      <c r="QTX2" s="5"/>
      <c r="QTY2" s="2"/>
      <c r="QTZ2" s="2"/>
      <c r="QUA2" s="2"/>
      <c r="QUB2" s="2"/>
      <c r="QUC2" s="2"/>
      <c r="QUD2" s="2"/>
      <c r="QUE2" s="2"/>
      <c r="QUG2" s="2"/>
      <c r="QUI2" s="2"/>
      <c r="QUJ2" s="2"/>
      <c r="QUK2"/>
      <c r="QUN2" s="2"/>
      <c r="QUO2" s="5"/>
      <c r="QUP2" s="5"/>
      <c r="QUQ2" s="5"/>
      <c r="QUR2" s="5"/>
      <c r="QUS2" s="5"/>
      <c r="QUT2" s="5"/>
      <c r="QUU2" s="5"/>
      <c r="QUV2" s="2"/>
      <c r="QUW2" s="2"/>
      <c r="QUX2" s="2"/>
      <c r="QUY2" s="2"/>
      <c r="QUZ2" s="2"/>
      <c r="QVA2" s="2"/>
      <c r="QVB2" s="2"/>
      <c r="QVD2" s="2"/>
      <c r="QVF2" s="2"/>
      <c r="QVG2" s="2"/>
      <c r="QVH2"/>
      <c r="QVK2" s="2"/>
      <c r="QVL2" s="5"/>
      <c r="QVM2" s="5"/>
      <c r="QVN2" s="5"/>
      <c r="QVO2" s="5"/>
      <c r="QVP2" s="5"/>
      <c r="QVQ2" s="5"/>
      <c r="QVR2" s="5"/>
      <c r="QVS2" s="2"/>
      <c r="QVT2" s="2"/>
      <c r="QVU2" s="2"/>
      <c r="QVV2" s="2"/>
      <c r="QVW2" s="2"/>
      <c r="QVX2" s="2"/>
      <c r="QVY2" s="2"/>
      <c r="QWA2" s="2"/>
      <c r="QWC2" s="2"/>
      <c r="QWD2" s="2"/>
      <c r="QWE2"/>
      <c r="QWH2" s="2"/>
      <c r="QWI2" s="5"/>
      <c r="QWJ2" s="5"/>
      <c r="QWK2" s="5"/>
      <c r="QWL2" s="5"/>
      <c r="QWM2" s="5"/>
      <c r="QWN2" s="5"/>
      <c r="QWO2" s="5"/>
      <c r="QWP2" s="2"/>
      <c r="QWQ2" s="2"/>
      <c r="QWR2" s="2"/>
      <c r="QWS2" s="2"/>
      <c r="QWT2" s="2"/>
      <c r="QWU2" s="2"/>
      <c r="QWV2" s="2"/>
      <c r="QWX2" s="2"/>
      <c r="QWZ2" s="2"/>
      <c r="QXA2" s="2"/>
      <c r="QXB2"/>
      <c r="QXE2" s="2"/>
      <c r="QXF2" s="5"/>
      <c r="QXG2" s="5"/>
      <c r="QXH2" s="5"/>
      <c r="QXI2" s="5"/>
      <c r="QXJ2" s="5"/>
      <c r="QXK2" s="5"/>
      <c r="QXL2" s="5"/>
      <c r="QXM2" s="2"/>
      <c r="QXN2" s="2"/>
      <c r="QXO2" s="2"/>
      <c r="QXP2" s="2"/>
      <c r="QXQ2" s="2"/>
      <c r="QXR2" s="2"/>
      <c r="QXS2" s="2"/>
      <c r="QXU2" s="2"/>
      <c r="QXW2" s="2"/>
      <c r="QXX2" s="2"/>
      <c r="QXY2"/>
      <c r="QYB2" s="2"/>
      <c r="QYC2" s="5"/>
      <c r="QYD2" s="5"/>
      <c r="QYE2" s="5"/>
      <c r="QYF2" s="5"/>
      <c r="QYG2" s="5"/>
      <c r="QYH2" s="5"/>
      <c r="QYI2" s="5"/>
      <c r="QYJ2" s="2"/>
      <c r="QYK2" s="2"/>
      <c r="QYL2" s="2"/>
      <c r="QYM2" s="2"/>
      <c r="QYN2" s="2"/>
      <c r="QYO2" s="2"/>
      <c r="QYP2" s="2"/>
      <c r="QYR2" s="2"/>
      <c r="QYT2" s="2"/>
      <c r="QYU2" s="2"/>
      <c r="QYV2"/>
      <c r="QYY2" s="2"/>
      <c r="QYZ2" s="5"/>
      <c r="QZA2" s="5"/>
      <c r="QZB2" s="5"/>
      <c r="QZC2" s="5"/>
      <c r="QZD2" s="5"/>
      <c r="QZE2" s="5"/>
      <c r="QZF2" s="5"/>
      <c r="QZG2" s="2"/>
      <c r="QZH2" s="2"/>
      <c r="QZI2" s="2"/>
      <c r="QZJ2" s="2"/>
      <c r="QZK2" s="2"/>
      <c r="QZL2" s="2"/>
      <c r="QZM2" s="2"/>
      <c r="QZO2" s="2"/>
      <c r="QZQ2" s="2"/>
      <c r="QZR2" s="2"/>
      <c r="QZS2"/>
      <c r="QZV2" s="2"/>
      <c r="QZW2" s="5"/>
      <c r="QZX2" s="5"/>
      <c r="QZY2" s="5"/>
      <c r="QZZ2" s="5"/>
      <c r="RAA2" s="5"/>
      <c r="RAB2" s="5"/>
      <c r="RAC2" s="5"/>
      <c r="RAD2" s="2"/>
      <c r="RAE2" s="2"/>
      <c r="RAF2" s="2"/>
      <c r="RAG2" s="2"/>
      <c r="RAH2" s="2"/>
      <c r="RAI2" s="2"/>
      <c r="RAJ2" s="2"/>
      <c r="RAL2" s="2"/>
      <c r="RAN2" s="2"/>
      <c r="RAO2" s="2"/>
      <c r="RAP2"/>
      <c r="RAS2" s="2"/>
      <c r="RAT2" s="5"/>
      <c r="RAU2" s="5"/>
      <c r="RAV2" s="5"/>
      <c r="RAW2" s="5"/>
      <c r="RAX2" s="5"/>
      <c r="RAY2" s="5"/>
      <c r="RAZ2" s="5"/>
      <c r="RBA2" s="2"/>
      <c r="RBB2" s="2"/>
      <c r="RBC2" s="2"/>
      <c r="RBD2" s="2"/>
      <c r="RBE2" s="2"/>
      <c r="RBF2" s="2"/>
      <c r="RBG2" s="2"/>
      <c r="RBI2" s="2"/>
      <c r="RBK2" s="2"/>
      <c r="RBL2" s="2"/>
      <c r="RBM2"/>
      <c r="RBP2" s="2"/>
      <c r="RBQ2" s="5"/>
      <c r="RBR2" s="5"/>
      <c r="RBS2" s="5"/>
      <c r="RBT2" s="5"/>
      <c r="RBU2" s="5"/>
      <c r="RBV2" s="5"/>
      <c r="RBW2" s="5"/>
      <c r="RBX2" s="2"/>
      <c r="RBY2" s="2"/>
      <c r="RBZ2" s="2"/>
      <c r="RCA2" s="2"/>
      <c r="RCB2" s="2"/>
      <c r="RCC2" s="2"/>
      <c r="RCD2" s="2"/>
      <c r="RCF2" s="2"/>
      <c r="RCH2" s="2"/>
      <c r="RCI2" s="2"/>
      <c r="RCJ2"/>
      <c r="RCM2" s="2"/>
      <c r="RCN2" s="5"/>
      <c r="RCO2" s="5"/>
      <c r="RCP2" s="5"/>
      <c r="RCQ2" s="5"/>
      <c r="RCR2" s="5"/>
      <c r="RCS2" s="5"/>
      <c r="RCT2" s="5"/>
      <c r="RCU2" s="2"/>
      <c r="RCV2" s="2"/>
      <c r="RCW2" s="2"/>
      <c r="RCX2" s="2"/>
      <c r="RCY2" s="2"/>
      <c r="RCZ2" s="2"/>
      <c r="RDA2" s="2"/>
      <c r="RDC2" s="2"/>
      <c r="RDE2" s="2"/>
      <c r="RDF2" s="2"/>
      <c r="RDG2"/>
      <c r="RDJ2" s="2"/>
      <c r="RDK2" s="5"/>
      <c r="RDL2" s="5"/>
      <c r="RDM2" s="5"/>
      <c r="RDN2" s="5"/>
      <c r="RDO2" s="5"/>
      <c r="RDP2" s="5"/>
      <c r="RDQ2" s="5"/>
      <c r="RDR2" s="2"/>
      <c r="RDS2" s="2"/>
      <c r="RDT2" s="2"/>
      <c r="RDU2" s="2"/>
      <c r="RDV2" s="2"/>
      <c r="RDW2" s="2"/>
      <c r="RDX2" s="2"/>
      <c r="RDZ2" s="2"/>
      <c r="REB2" s="2"/>
      <c r="REC2" s="2"/>
      <c r="RED2"/>
      <c r="REG2" s="2"/>
      <c r="REH2" s="5"/>
      <c r="REI2" s="5"/>
      <c r="REJ2" s="5"/>
      <c r="REK2" s="5"/>
      <c r="REL2" s="5"/>
      <c r="REM2" s="5"/>
      <c r="REN2" s="5"/>
      <c r="REO2" s="2"/>
      <c r="REP2" s="2"/>
      <c r="REQ2" s="2"/>
      <c r="RER2" s="2"/>
      <c r="RES2" s="2"/>
      <c r="RET2" s="2"/>
      <c r="REU2" s="2"/>
      <c r="REW2" s="2"/>
      <c r="REY2" s="2"/>
      <c r="REZ2" s="2"/>
      <c r="RFA2"/>
      <c r="RFD2" s="2"/>
      <c r="RFE2" s="5"/>
      <c r="RFF2" s="5"/>
      <c r="RFG2" s="5"/>
      <c r="RFH2" s="5"/>
      <c r="RFI2" s="5"/>
      <c r="RFJ2" s="5"/>
      <c r="RFK2" s="5"/>
      <c r="RFL2" s="2"/>
      <c r="RFM2" s="2"/>
      <c r="RFN2" s="2"/>
      <c r="RFO2" s="2"/>
      <c r="RFP2" s="2"/>
      <c r="RFQ2" s="2"/>
      <c r="RFR2" s="2"/>
      <c r="RFT2" s="2"/>
      <c r="RFV2" s="2"/>
      <c r="RFW2" s="2"/>
      <c r="RFX2"/>
      <c r="RGA2" s="2"/>
      <c r="RGB2" s="5"/>
      <c r="RGC2" s="5"/>
      <c r="RGD2" s="5"/>
      <c r="RGE2" s="5"/>
      <c r="RGF2" s="5"/>
      <c r="RGG2" s="5"/>
      <c r="RGH2" s="5"/>
      <c r="RGI2" s="2"/>
      <c r="RGJ2" s="2"/>
      <c r="RGK2" s="2"/>
      <c r="RGL2" s="2"/>
      <c r="RGM2" s="2"/>
      <c r="RGN2" s="2"/>
      <c r="RGO2" s="2"/>
      <c r="RGQ2" s="2"/>
      <c r="RGS2" s="2"/>
      <c r="RGT2" s="2"/>
      <c r="RGU2"/>
      <c r="RGX2" s="2"/>
      <c r="RGY2" s="5"/>
      <c r="RGZ2" s="5"/>
      <c r="RHA2" s="5"/>
      <c r="RHB2" s="5"/>
      <c r="RHC2" s="5"/>
      <c r="RHD2" s="5"/>
      <c r="RHE2" s="5"/>
      <c r="RHF2" s="2"/>
      <c r="RHG2" s="2"/>
      <c r="RHH2" s="2"/>
      <c r="RHI2" s="2"/>
      <c r="RHJ2" s="2"/>
      <c r="RHK2" s="2"/>
      <c r="RHL2" s="2"/>
      <c r="RHN2" s="2"/>
      <c r="RHP2" s="2"/>
      <c r="RHQ2" s="2"/>
      <c r="RHR2"/>
      <c r="RHU2" s="2"/>
      <c r="RHV2" s="5"/>
      <c r="RHW2" s="5"/>
      <c r="RHX2" s="5"/>
      <c r="RHY2" s="5"/>
      <c r="RHZ2" s="5"/>
      <c r="RIA2" s="5"/>
      <c r="RIB2" s="5"/>
      <c r="RIC2" s="2"/>
      <c r="RID2" s="2"/>
      <c r="RIE2" s="2"/>
      <c r="RIF2" s="2"/>
      <c r="RIG2" s="2"/>
      <c r="RIH2" s="2"/>
      <c r="RII2" s="2"/>
      <c r="RIK2" s="2"/>
      <c r="RIM2" s="2"/>
      <c r="RIN2" s="2"/>
      <c r="RIO2"/>
      <c r="RIR2" s="2"/>
      <c r="RIS2" s="5"/>
      <c r="RIT2" s="5"/>
      <c r="RIU2" s="5"/>
      <c r="RIV2" s="5"/>
      <c r="RIW2" s="5"/>
      <c r="RIX2" s="5"/>
      <c r="RIY2" s="5"/>
      <c r="RIZ2" s="2"/>
      <c r="RJA2" s="2"/>
      <c r="RJB2" s="2"/>
      <c r="RJC2" s="2"/>
      <c r="RJD2" s="2"/>
      <c r="RJE2" s="2"/>
      <c r="RJF2" s="2"/>
      <c r="RJH2" s="2"/>
      <c r="RJJ2" s="2"/>
      <c r="RJK2" s="2"/>
      <c r="RJL2"/>
      <c r="RJO2" s="2"/>
      <c r="RJP2" s="5"/>
      <c r="RJQ2" s="5"/>
      <c r="RJR2" s="5"/>
      <c r="RJS2" s="5"/>
      <c r="RJT2" s="5"/>
      <c r="RJU2" s="5"/>
      <c r="RJV2" s="5"/>
      <c r="RJW2" s="2"/>
      <c r="RJX2" s="2"/>
      <c r="RJY2" s="2"/>
      <c r="RJZ2" s="2"/>
      <c r="RKA2" s="2"/>
      <c r="RKB2" s="2"/>
      <c r="RKC2" s="2"/>
      <c r="RKE2" s="2"/>
      <c r="RKG2" s="2"/>
      <c r="RKH2" s="2"/>
      <c r="RKI2"/>
      <c r="RKL2" s="2"/>
      <c r="RKM2" s="5"/>
      <c r="RKN2" s="5"/>
      <c r="RKO2" s="5"/>
      <c r="RKP2" s="5"/>
      <c r="RKQ2" s="5"/>
      <c r="RKR2" s="5"/>
      <c r="RKS2" s="5"/>
      <c r="RKT2" s="2"/>
      <c r="RKU2" s="2"/>
      <c r="RKV2" s="2"/>
      <c r="RKW2" s="2"/>
      <c r="RKX2" s="2"/>
      <c r="RKY2" s="2"/>
      <c r="RKZ2" s="2"/>
      <c r="RLB2" s="2"/>
      <c r="RLD2" s="2"/>
      <c r="RLE2" s="2"/>
      <c r="RLF2"/>
      <c r="RLI2" s="2"/>
      <c r="RLJ2" s="5"/>
      <c r="RLK2" s="5"/>
      <c r="RLL2" s="5"/>
      <c r="RLM2" s="5"/>
      <c r="RLN2" s="5"/>
      <c r="RLO2" s="5"/>
      <c r="RLP2" s="5"/>
      <c r="RLQ2" s="2"/>
      <c r="RLR2" s="2"/>
      <c r="RLS2" s="2"/>
      <c r="RLT2" s="2"/>
      <c r="RLU2" s="2"/>
      <c r="RLV2" s="2"/>
      <c r="RLW2" s="2"/>
      <c r="RLY2" s="2"/>
      <c r="RMA2" s="2"/>
      <c r="RMB2" s="2"/>
      <c r="RMC2"/>
      <c r="RMF2" s="2"/>
      <c r="RMG2" s="5"/>
      <c r="RMH2" s="5"/>
      <c r="RMI2" s="5"/>
      <c r="RMJ2" s="5"/>
      <c r="RMK2" s="5"/>
      <c r="RML2" s="5"/>
      <c r="RMM2" s="5"/>
      <c r="RMN2" s="2"/>
      <c r="RMO2" s="2"/>
      <c r="RMP2" s="2"/>
      <c r="RMQ2" s="2"/>
      <c r="RMR2" s="2"/>
      <c r="RMS2" s="2"/>
      <c r="RMT2" s="2"/>
      <c r="RMV2" s="2"/>
      <c r="RMX2" s="2"/>
      <c r="RMY2" s="2"/>
      <c r="RMZ2"/>
      <c r="RNC2" s="2"/>
      <c r="RND2" s="5"/>
      <c r="RNE2" s="5"/>
      <c r="RNF2" s="5"/>
      <c r="RNG2" s="5"/>
      <c r="RNH2" s="5"/>
      <c r="RNI2" s="5"/>
      <c r="RNJ2" s="5"/>
      <c r="RNK2" s="2"/>
      <c r="RNL2" s="2"/>
      <c r="RNM2" s="2"/>
      <c r="RNN2" s="2"/>
      <c r="RNO2" s="2"/>
      <c r="RNP2" s="2"/>
      <c r="RNQ2" s="2"/>
      <c r="RNS2" s="2"/>
      <c r="RNU2" s="2"/>
      <c r="RNV2" s="2"/>
      <c r="RNW2"/>
      <c r="RNZ2" s="2"/>
      <c r="ROA2" s="5"/>
      <c r="ROB2" s="5"/>
      <c r="ROC2" s="5"/>
      <c r="ROD2" s="5"/>
      <c r="ROE2" s="5"/>
      <c r="ROF2" s="5"/>
      <c r="ROG2" s="5"/>
      <c r="ROH2" s="2"/>
      <c r="ROI2" s="2"/>
      <c r="ROJ2" s="2"/>
      <c r="ROK2" s="2"/>
      <c r="ROL2" s="2"/>
      <c r="ROM2" s="2"/>
      <c r="RON2" s="2"/>
      <c r="ROP2" s="2"/>
      <c r="ROR2" s="2"/>
      <c r="ROS2" s="2"/>
      <c r="ROT2"/>
      <c r="ROW2" s="2"/>
      <c r="ROX2" s="5"/>
      <c r="ROY2" s="5"/>
      <c r="ROZ2" s="5"/>
      <c r="RPA2" s="5"/>
      <c r="RPB2" s="5"/>
      <c r="RPC2" s="5"/>
      <c r="RPD2" s="5"/>
      <c r="RPE2" s="2"/>
      <c r="RPF2" s="2"/>
      <c r="RPG2" s="2"/>
      <c r="RPH2" s="2"/>
      <c r="RPI2" s="2"/>
      <c r="RPJ2" s="2"/>
      <c r="RPK2" s="2"/>
      <c r="RPM2" s="2"/>
      <c r="RPO2" s="2"/>
      <c r="RPP2" s="2"/>
      <c r="RPQ2"/>
      <c r="RPT2" s="2"/>
      <c r="RPU2" s="5"/>
      <c r="RPV2" s="5"/>
      <c r="RPW2" s="5"/>
      <c r="RPX2" s="5"/>
      <c r="RPY2" s="5"/>
      <c r="RPZ2" s="5"/>
      <c r="RQA2" s="5"/>
      <c r="RQB2" s="2"/>
      <c r="RQC2" s="2"/>
      <c r="RQD2" s="2"/>
      <c r="RQE2" s="2"/>
      <c r="RQF2" s="2"/>
      <c r="RQG2" s="2"/>
      <c r="RQH2" s="2"/>
      <c r="RQJ2" s="2"/>
      <c r="RQL2" s="2"/>
      <c r="RQM2" s="2"/>
      <c r="RQN2"/>
      <c r="RQQ2" s="2"/>
      <c r="RQR2" s="5"/>
      <c r="RQS2" s="5"/>
      <c r="RQT2" s="5"/>
      <c r="RQU2" s="5"/>
      <c r="RQV2" s="5"/>
      <c r="RQW2" s="5"/>
      <c r="RQX2" s="5"/>
      <c r="RQY2" s="2"/>
      <c r="RQZ2" s="2"/>
      <c r="RRA2" s="2"/>
      <c r="RRB2" s="2"/>
      <c r="RRC2" s="2"/>
      <c r="RRD2" s="2"/>
      <c r="RRE2" s="2"/>
      <c r="RRG2" s="2"/>
      <c r="RRI2" s="2"/>
      <c r="RRJ2" s="2"/>
      <c r="RRK2"/>
      <c r="RRN2" s="2"/>
      <c r="RRO2" s="5"/>
      <c r="RRP2" s="5"/>
      <c r="RRQ2" s="5"/>
      <c r="RRR2" s="5"/>
      <c r="RRS2" s="5"/>
      <c r="RRT2" s="5"/>
      <c r="RRU2" s="5"/>
      <c r="RRV2" s="2"/>
      <c r="RRW2" s="2"/>
      <c r="RRX2" s="2"/>
      <c r="RRY2" s="2"/>
      <c r="RRZ2" s="2"/>
      <c r="RSA2" s="2"/>
      <c r="RSB2" s="2"/>
      <c r="RSD2" s="2"/>
      <c r="RSF2" s="2"/>
      <c r="RSG2" s="2"/>
      <c r="RSH2"/>
      <c r="RSK2" s="2"/>
      <c r="RSL2" s="5"/>
      <c r="RSM2" s="5"/>
      <c r="RSN2" s="5"/>
      <c r="RSO2" s="5"/>
      <c r="RSP2" s="5"/>
      <c r="RSQ2" s="5"/>
      <c r="RSR2" s="5"/>
      <c r="RSS2" s="2"/>
      <c r="RST2" s="2"/>
      <c r="RSU2" s="2"/>
      <c r="RSV2" s="2"/>
      <c r="RSW2" s="2"/>
      <c r="RSX2" s="2"/>
      <c r="RSY2" s="2"/>
      <c r="RTA2" s="2"/>
      <c r="RTC2" s="2"/>
      <c r="RTD2" s="2"/>
      <c r="RTE2"/>
      <c r="RTH2" s="2"/>
      <c r="RTI2" s="5"/>
      <c r="RTJ2" s="5"/>
      <c r="RTK2" s="5"/>
      <c r="RTL2" s="5"/>
      <c r="RTM2" s="5"/>
      <c r="RTN2" s="5"/>
      <c r="RTO2" s="5"/>
      <c r="RTP2" s="2"/>
      <c r="RTQ2" s="2"/>
      <c r="RTR2" s="2"/>
      <c r="RTS2" s="2"/>
      <c r="RTT2" s="2"/>
      <c r="RTU2" s="2"/>
      <c r="RTV2" s="2"/>
      <c r="RTX2" s="2"/>
      <c r="RTZ2" s="2"/>
      <c r="RUA2" s="2"/>
      <c r="RUB2"/>
      <c r="RUE2" s="2"/>
      <c r="RUF2" s="5"/>
      <c r="RUG2" s="5"/>
      <c r="RUH2" s="5"/>
      <c r="RUI2" s="5"/>
      <c r="RUJ2" s="5"/>
      <c r="RUK2" s="5"/>
      <c r="RUL2" s="5"/>
      <c r="RUM2" s="2"/>
      <c r="RUN2" s="2"/>
      <c r="RUO2" s="2"/>
      <c r="RUP2" s="2"/>
      <c r="RUQ2" s="2"/>
      <c r="RUR2" s="2"/>
      <c r="RUS2" s="2"/>
      <c r="RUU2" s="2"/>
      <c r="RUW2" s="2"/>
      <c r="RUX2" s="2"/>
      <c r="RUY2"/>
      <c r="RVB2" s="2"/>
      <c r="RVC2" s="5"/>
      <c r="RVD2" s="5"/>
      <c r="RVE2" s="5"/>
      <c r="RVF2" s="5"/>
      <c r="RVG2" s="5"/>
      <c r="RVH2" s="5"/>
      <c r="RVI2" s="5"/>
      <c r="RVJ2" s="2"/>
      <c r="RVK2" s="2"/>
      <c r="RVL2" s="2"/>
      <c r="RVM2" s="2"/>
      <c r="RVN2" s="2"/>
      <c r="RVO2" s="2"/>
      <c r="RVP2" s="2"/>
      <c r="RVR2" s="2"/>
      <c r="RVT2" s="2"/>
      <c r="RVU2" s="2"/>
      <c r="RVV2"/>
      <c r="RVY2" s="2"/>
      <c r="RVZ2" s="5"/>
      <c r="RWA2" s="5"/>
      <c r="RWB2" s="5"/>
      <c r="RWC2" s="5"/>
      <c r="RWD2" s="5"/>
      <c r="RWE2" s="5"/>
      <c r="RWF2" s="5"/>
      <c r="RWG2" s="2"/>
      <c r="RWH2" s="2"/>
      <c r="RWI2" s="2"/>
      <c r="RWJ2" s="2"/>
      <c r="RWK2" s="2"/>
      <c r="RWL2" s="2"/>
      <c r="RWM2" s="2"/>
      <c r="RWO2" s="2"/>
      <c r="RWQ2" s="2"/>
      <c r="RWR2" s="2"/>
      <c r="RWS2"/>
      <c r="RWV2" s="2"/>
      <c r="RWW2" s="5"/>
      <c r="RWX2" s="5"/>
      <c r="RWY2" s="5"/>
      <c r="RWZ2" s="5"/>
      <c r="RXA2" s="5"/>
      <c r="RXB2" s="5"/>
      <c r="RXC2" s="5"/>
      <c r="RXD2" s="2"/>
      <c r="RXE2" s="2"/>
      <c r="RXF2" s="2"/>
      <c r="RXG2" s="2"/>
      <c r="RXH2" s="2"/>
      <c r="RXI2" s="2"/>
      <c r="RXJ2" s="2"/>
      <c r="RXL2" s="2"/>
      <c r="RXN2" s="2"/>
      <c r="RXO2" s="2"/>
      <c r="RXP2"/>
      <c r="RXS2" s="2"/>
      <c r="RXT2" s="5"/>
      <c r="RXU2" s="5"/>
      <c r="RXV2" s="5"/>
      <c r="RXW2" s="5"/>
      <c r="RXX2" s="5"/>
      <c r="RXY2" s="5"/>
      <c r="RXZ2" s="5"/>
      <c r="RYA2" s="2"/>
      <c r="RYB2" s="2"/>
      <c r="RYC2" s="2"/>
      <c r="RYD2" s="2"/>
      <c r="RYE2" s="2"/>
      <c r="RYF2" s="2"/>
      <c r="RYG2" s="2"/>
      <c r="RYI2" s="2"/>
      <c r="RYK2" s="2"/>
      <c r="RYL2" s="2"/>
      <c r="RYM2"/>
      <c r="RYP2" s="2"/>
      <c r="RYQ2" s="5"/>
      <c r="RYR2" s="5"/>
      <c r="RYS2" s="5"/>
      <c r="RYT2" s="5"/>
      <c r="RYU2" s="5"/>
      <c r="RYV2" s="5"/>
      <c r="RYW2" s="5"/>
      <c r="RYX2" s="2"/>
      <c r="RYY2" s="2"/>
      <c r="RYZ2" s="2"/>
      <c r="RZA2" s="2"/>
      <c r="RZB2" s="2"/>
      <c r="RZC2" s="2"/>
      <c r="RZD2" s="2"/>
      <c r="RZF2" s="2"/>
      <c r="RZH2" s="2"/>
      <c r="RZI2" s="2"/>
      <c r="RZJ2"/>
      <c r="RZM2" s="2"/>
      <c r="RZN2" s="5"/>
      <c r="RZO2" s="5"/>
      <c r="RZP2" s="5"/>
      <c r="RZQ2" s="5"/>
      <c r="RZR2" s="5"/>
      <c r="RZS2" s="5"/>
      <c r="RZT2" s="5"/>
      <c r="RZU2" s="2"/>
      <c r="RZV2" s="2"/>
      <c r="RZW2" s="2"/>
      <c r="RZX2" s="2"/>
      <c r="RZY2" s="2"/>
      <c r="RZZ2" s="2"/>
      <c r="SAA2" s="2"/>
      <c r="SAC2" s="2"/>
      <c r="SAE2" s="2"/>
      <c r="SAF2" s="2"/>
      <c r="SAG2"/>
      <c r="SAJ2" s="2"/>
      <c r="SAK2" s="5"/>
      <c r="SAL2" s="5"/>
      <c r="SAM2" s="5"/>
      <c r="SAN2" s="5"/>
      <c r="SAO2" s="5"/>
      <c r="SAP2" s="5"/>
      <c r="SAQ2" s="5"/>
      <c r="SAR2" s="2"/>
      <c r="SAS2" s="2"/>
      <c r="SAT2" s="2"/>
      <c r="SAU2" s="2"/>
      <c r="SAV2" s="2"/>
      <c r="SAW2" s="2"/>
      <c r="SAX2" s="2"/>
      <c r="SAZ2" s="2"/>
      <c r="SBB2" s="2"/>
      <c r="SBC2" s="2"/>
      <c r="SBD2"/>
      <c r="SBG2" s="2"/>
      <c r="SBH2" s="5"/>
      <c r="SBI2" s="5"/>
      <c r="SBJ2" s="5"/>
      <c r="SBK2" s="5"/>
      <c r="SBL2" s="5"/>
      <c r="SBM2" s="5"/>
      <c r="SBN2" s="5"/>
      <c r="SBO2" s="2"/>
      <c r="SBP2" s="2"/>
      <c r="SBQ2" s="2"/>
      <c r="SBR2" s="2"/>
      <c r="SBS2" s="2"/>
      <c r="SBT2" s="2"/>
      <c r="SBU2" s="2"/>
      <c r="SBW2" s="2"/>
      <c r="SBY2" s="2"/>
      <c r="SBZ2" s="2"/>
      <c r="SCA2"/>
      <c r="SCD2" s="2"/>
      <c r="SCE2" s="5"/>
      <c r="SCF2" s="5"/>
      <c r="SCG2" s="5"/>
      <c r="SCH2" s="5"/>
      <c r="SCI2" s="5"/>
      <c r="SCJ2" s="5"/>
      <c r="SCK2" s="5"/>
      <c r="SCL2" s="2"/>
      <c r="SCM2" s="2"/>
      <c r="SCN2" s="2"/>
      <c r="SCO2" s="2"/>
      <c r="SCP2" s="2"/>
      <c r="SCQ2" s="2"/>
      <c r="SCR2" s="2"/>
      <c r="SCT2" s="2"/>
      <c r="SCV2" s="2"/>
      <c r="SCW2" s="2"/>
      <c r="SCX2"/>
      <c r="SDA2" s="2"/>
      <c r="SDB2" s="5"/>
      <c r="SDC2" s="5"/>
      <c r="SDD2" s="5"/>
      <c r="SDE2" s="5"/>
      <c r="SDF2" s="5"/>
      <c r="SDG2" s="5"/>
      <c r="SDH2" s="5"/>
      <c r="SDI2" s="2"/>
      <c r="SDJ2" s="2"/>
      <c r="SDK2" s="2"/>
      <c r="SDL2" s="2"/>
      <c r="SDM2" s="2"/>
      <c r="SDN2" s="2"/>
      <c r="SDO2" s="2"/>
      <c r="SDQ2" s="2"/>
      <c r="SDS2" s="2"/>
      <c r="SDT2" s="2"/>
      <c r="SDU2"/>
      <c r="SDX2" s="2"/>
      <c r="SDY2" s="5"/>
      <c r="SDZ2" s="5"/>
      <c r="SEA2" s="5"/>
      <c r="SEB2" s="5"/>
      <c r="SEC2" s="5"/>
      <c r="SED2" s="5"/>
      <c r="SEE2" s="5"/>
      <c r="SEF2" s="2"/>
      <c r="SEG2" s="2"/>
      <c r="SEH2" s="2"/>
      <c r="SEI2" s="2"/>
      <c r="SEJ2" s="2"/>
      <c r="SEK2" s="2"/>
      <c r="SEL2" s="2"/>
      <c r="SEN2" s="2"/>
      <c r="SEP2" s="2"/>
      <c r="SEQ2" s="2"/>
      <c r="SER2"/>
      <c r="SEU2" s="2"/>
      <c r="SEV2" s="5"/>
      <c r="SEW2" s="5"/>
      <c r="SEX2" s="5"/>
      <c r="SEY2" s="5"/>
      <c r="SEZ2" s="5"/>
      <c r="SFA2" s="5"/>
      <c r="SFB2" s="5"/>
      <c r="SFC2" s="2"/>
      <c r="SFD2" s="2"/>
      <c r="SFE2" s="2"/>
      <c r="SFF2" s="2"/>
      <c r="SFG2" s="2"/>
      <c r="SFH2" s="2"/>
      <c r="SFI2" s="2"/>
      <c r="SFK2" s="2"/>
      <c r="SFM2" s="2"/>
      <c r="SFN2" s="2"/>
      <c r="SFO2"/>
      <c r="SFR2" s="2"/>
      <c r="SFS2" s="5"/>
      <c r="SFT2" s="5"/>
      <c r="SFU2" s="5"/>
      <c r="SFV2" s="5"/>
      <c r="SFW2" s="5"/>
      <c r="SFX2" s="5"/>
      <c r="SFY2" s="5"/>
      <c r="SFZ2" s="2"/>
      <c r="SGA2" s="2"/>
      <c r="SGB2" s="2"/>
      <c r="SGC2" s="2"/>
      <c r="SGD2" s="2"/>
      <c r="SGE2" s="2"/>
      <c r="SGF2" s="2"/>
      <c r="SGH2" s="2"/>
      <c r="SGJ2" s="2"/>
      <c r="SGK2" s="2"/>
      <c r="SGL2"/>
      <c r="SGO2" s="2"/>
      <c r="SGP2" s="5"/>
      <c r="SGQ2" s="5"/>
      <c r="SGR2" s="5"/>
      <c r="SGS2" s="5"/>
      <c r="SGT2" s="5"/>
      <c r="SGU2" s="5"/>
      <c r="SGV2" s="5"/>
      <c r="SGW2" s="2"/>
      <c r="SGX2" s="2"/>
      <c r="SGY2" s="2"/>
      <c r="SGZ2" s="2"/>
      <c r="SHA2" s="2"/>
      <c r="SHB2" s="2"/>
      <c r="SHC2" s="2"/>
      <c r="SHE2" s="2"/>
      <c r="SHG2" s="2"/>
      <c r="SHH2" s="2"/>
      <c r="SHI2"/>
      <c r="SHL2" s="2"/>
      <c r="SHM2" s="5"/>
      <c r="SHN2" s="5"/>
      <c r="SHO2" s="5"/>
      <c r="SHP2" s="5"/>
      <c r="SHQ2" s="5"/>
      <c r="SHR2" s="5"/>
      <c r="SHS2" s="5"/>
      <c r="SHT2" s="2"/>
      <c r="SHU2" s="2"/>
      <c r="SHV2" s="2"/>
      <c r="SHW2" s="2"/>
      <c r="SHX2" s="2"/>
      <c r="SHY2" s="2"/>
      <c r="SHZ2" s="2"/>
      <c r="SIB2" s="2"/>
      <c r="SID2" s="2"/>
      <c r="SIE2" s="2"/>
      <c r="SIF2"/>
      <c r="SII2" s="2"/>
      <c r="SIJ2" s="5"/>
      <c r="SIK2" s="5"/>
      <c r="SIL2" s="5"/>
      <c r="SIM2" s="5"/>
      <c r="SIN2" s="5"/>
      <c r="SIO2" s="5"/>
      <c r="SIP2" s="5"/>
      <c r="SIQ2" s="2"/>
      <c r="SIR2" s="2"/>
      <c r="SIS2" s="2"/>
      <c r="SIT2" s="2"/>
      <c r="SIU2" s="2"/>
      <c r="SIV2" s="2"/>
      <c r="SIW2" s="2"/>
      <c r="SIY2" s="2"/>
      <c r="SJA2" s="2"/>
      <c r="SJB2" s="2"/>
      <c r="SJC2"/>
      <c r="SJF2" s="2"/>
      <c r="SJG2" s="5"/>
      <c r="SJH2" s="5"/>
      <c r="SJI2" s="5"/>
      <c r="SJJ2" s="5"/>
      <c r="SJK2" s="5"/>
      <c r="SJL2" s="5"/>
      <c r="SJM2" s="5"/>
      <c r="SJN2" s="2"/>
      <c r="SJO2" s="2"/>
      <c r="SJP2" s="2"/>
      <c r="SJQ2" s="2"/>
      <c r="SJR2" s="2"/>
      <c r="SJS2" s="2"/>
      <c r="SJT2" s="2"/>
      <c r="SJV2" s="2"/>
      <c r="SJX2" s="2"/>
      <c r="SJY2" s="2"/>
      <c r="SJZ2"/>
      <c r="SKC2" s="2"/>
      <c r="SKD2" s="5"/>
      <c r="SKE2" s="5"/>
      <c r="SKF2" s="5"/>
      <c r="SKG2" s="5"/>
      <c r="SKH2" s="5"/>
      <c r="SKI2" s="5"/>
      <c r="SKJ2" s="5"/>
      <c r="SKK2" s="2"/>
      <c r="SKL2" s="2"/>
      <c r="SKM2" s="2"/>
      <c r="SKN2" s="2"/>
      <c r="SKO2" s="2"/>
      <c r="SKP2" s="2"/>
      <c r="SKQ2" s="2"/>
      <c r="SKS2" s="2"/>
      <c r="SKU2" s="2"/>
      <c r="SKV2" s="2"/>
      <c r="SKW2"/>
      <c r="SKZ2" s="2"/>
      <c r="SLA2" s="5"/>
      <c r="SLB2" s="5"/>
      <c r="SLC2" s="5"/>
      <c r="SLD2" s="5"/>
      <c r="SLE2" s="5"/>
      <c r="SLF2" s="5"/>
      <c r="SLG2" s="5"/>
      <c r="SLH2" s="2"/>
      <c r="SLI2" s="2"/>
      <c r="SLJ2" s="2"/>
      <c r="SLK2" s="2"/>
      <c r="SLL2" s="2"/>
      <c r="SLM2" s="2"/>
      <c r="SLN2" s="2"/>
      <c r="SLP2" s="2"/>
      <c r="SLR2" s="2"/>
      <c r="SLS2" s="2"/>
      <c r="SLT2"/>
      <c r="SLW2" s="2"/>
      <c r="SLX2" s="5"/>
      <c r="SLY2" s="5"/>
      <c r="SLZ2" s="5"/>
      <c r="SMA2" s="5"/>
      <c r="SMB2" s="5"/>
      <c r="SMC2" s="5"/>
      <c r="SMD2" s="5"/>
      <c r="SME2" s="2"/>
      <c r="SMF2" s="2"/>
      <c r="SMG2" s="2"/>
      <c r="SMH2" s="2"/>
      <c r="SMI2" s="2"/>
      <c r="SMJ2" s="2"/>
      <c r="SMK2" s="2"/>
      <c r="SMM2" s="2"/>
      <c r="SMO2" s="2"/>
      <c r="SMP2" s="2"/>
      <c r="SMQ2"/>
      <c r="SMT2" s="2"/>
      <c r="SMU2" s="5"/>
      <c r="SMV2" s="5"/>
      <c r="SMW2" s="5"/>
      <c r="SMX2" s="5"/>
      <c r="SMY2" s="5"/>
      <c r="SMZ2" s="5"/>
      <c r="SNA2" s="5"/>
      <c r="SNB2" s="2"/>
      <c r="SNC2" s="2"/>
      <c r="SND2" s="2"/>
      <c r="SNE2" s="2"/>
      <c r="SNF2" s="2"/>
      <c r="SNG2" s="2"/>
      <c r="SNH2" s="2"/>
      <c r="SNJ2" s="2"/>
      <c r="SNL2" s="2"/>
      <c r="SNM2" s="2"/>
      <c r="SNN2"/>
      <c r="SNQ2" s="2"/>
      <c r="SNR2" s="5"/>
      <c r="SNS2" s="5"/>
      <c r="SNT2" s="5"/>
      <c r="SNU2" s="5"/>
      <c r="SNV2" s="5"/>
      <c r="SNW2" s="5"/>
      <c r="SNX2" s="5"/>
      <c r="SNY2" s="2"/>
      <c r="SNZ2" s="2"/>
      <c r="SOA2" s="2"/>
      <c r="SOB2" s="2"/>
      <c r="SOC2" s="2"/>
      <c r="SOD2" s="2"/>
      <c r="SOE2" s="2"/>
      <c r="SOG2" s="2"/>
      <c r="SOI2" s="2"/>
      <c r="SOJ2" s="2"/>
      <c r="SOK2"/>
      <c r="SON2" s="2"/>
      <c r="SOO2" s="5"/>
      <c r="SOP2" s="5"/>
      <c r="SOQ2" s="5"/>
      <c r="SOR2" s="5"/>
      <c r="SOS2" s="5"/>
      <c r="SOT2" s="5"/>
      <c r="SOU2" s="5"/>
      <c r="SOV2" s="2"/>
      <c r="SOW2" s="2"/>
      <c r="SOX2" s="2"/>
      <c r="SOY2" s="2"/>
      <c r="SOZ2" s="2"/>
      <c r="SPA2" s="2"/>
      <c r="SPB2" s="2"/>
      <c r="SPD2" s="2"/>
      <c r="SPF2" s="2"/>
      <c r="SPG2" s="2"/>
      <c r="SPH2"/>
      <c r="SPK2" s="2"/>
      <c r="SPL2" s="5"/>
      <c r="SPM2" s="5"/>
      <c r="SPN2" s="5"/>
      <c r="SPO2" s="5"/>
      <c r="SPP2" s="5"/>
      <c r="SPQ2" s="5"/>
      <c r="SPR2" s="5"/>
      <c r="SPS2" s="2"/>
      <c r="SPT2" s="2"/>
      <c r="SPU2" s="2"/>
      <c r="SPV2" s="2"/>
      <c r="SPW2" s="2"/>
      <c r="SPX2" s="2"/>
      <c r="SPY2" s="2"/>
      <c r="SQA2" s="2"/>
      <c r="SQC2" s="2"/>
      <c r="SQD2" s="2"/>
      <c r="SQE2"/>
      <c r="SQH2" s="2"/>
      <c r="SQI2" s="5"/>
      <c r="SQJ2" s="5"/>
      <c r="SQK2" s="5"/>
      <c r="SQL2" s="5"/>
      <c r="SQM2" s="5"/>
      <c r="SQN2" s="5"/>
      <c r="SQO2" s="5"/>
      <c r="SQP2" s="2"/>
      <c r="SQQ2" s="2"/>
      <c r="SQR2" s="2"/>
      <c r="SQS2" s="2"/>
      <c r="SQT2" s="2"/>
      <c r="SQU2" s="2"/>
      <c r="SQV2" s="2"/>
      <c r="SQX2" s="2"/>
      <c r="SQZ2" s="2"/>
      <c r="SRA2" s="2"/>
      <c r="SRB2"/>
      <c r="SRE2" s="2"/>
      <c r="SRF2" s="5"/>
      <c r="SRG2" s="5"/>
      <c r="SRH2" s="5"/>
      <c r="SRI2" s="5"/>
      <c r="SRJ2" s="5"/>
      <c r="SRK2" s="5"/>
      <c r="SRL2" s="5"/>
      <c r="SRM2" s="2"/>
      <c r="SRN2" s="2"/>
      <c r="SRO2" s="2"/>
      <c r="SRP2" s="2"/>
      <c r="SRQ2" s="2"/>
      <c r="SRR2" s="2"/>
      <c r="SRS2" s="2"/>
      <c r="SRU2" s="2"/>
      <c r="SRW2" s="2"/>
      <c r="SRX2" s="2"/>
      <c r="SRY2"/>
      <c r="SSB2" s="2"/>
      <c r="SSC2" s="5"/>
      <c r="SSD2" s="5"/>
      <c r="SSE2" s="5"/>
      <c r="SSF2" s="5"/>
      <c r="SSG2" s="5"/>
      <c r="SSH2" s="5"/>
      <c r="SSI2" s="5"/>
      <c r="SSJ2" s="2"/>
      <c r="SSK2" s="2"/>
      <c r="SSL2" s="2"/>
      <c r="SSM2" s="2"/>
      <c r="SSN2" s="2"/>
      <c r="SSO2" s="2"/>
      <c r="SSP2" s="2"/>
      <c r="SSR2" s="2"/>
      <c r="SST2" s="2"/>
      <c r="SSU2" s="2"/>
      <c r="SSV2"/>
      <c r="SSY2" s="2"/>
      <c r="SSZ2" s="5"/>
      <c r="STA2" s="5"/>
      <c r="STB2" s="5"/>
      <c r="STC2" s="5"/>
      <c r="STD2" s="5"/>
      <c r="STE2" s="5"/>
      <c r="STF2" s="5"/>
      <c r="STG2" s="2"/>
      <c r="STH2" s="2"/>
      <c r="STI2" s="2"/>
      <c r="STJ2" s="2"/>
      <c r="STK2" s="2"/>
      <c r="STL2" s="2"/>
      <c r="STM2" s="2"/>
      <c r="STO2" s="2"/>
      <c r="STQ2" s="2"/>
      <c r="STR2" s="2"/>
      <c r="STS2"/>
      <c r="STV2" s="2"/>
      <c r="STW2" s="5"/>
      <c r="STX2" s="5"/>
      <c r="STY2" s="5"/>
      <c r="STZ2" s="5"/>
      <c r="SUA2" s="5"/>
      <c r="SUB2" s="5"/>
      <c r="SUC2" s="5"/>
      <c r="SUD2" s="2"/>
      <c r="SUE2" s="2"/>
      <c r="SUF2" s="2"/>
      <c r="SUG2" s="2"/>
      <c r="SUH2" s="2"/>
      <c r="SUI2" s="2"/>
      <c r="SUJ2" s="2"/>
      <c r="SUL2" s="2"/>
      <c r="SUN2" s="2"/>
      <c r="SUO2" s="2"/>
      <c r="SUP2"/>
      <c r="SUS2" s="2"/>
      <c r="SUT2" s="5"/>
      <c r="SUU2" s="5"/>
      <c r="SUV2" s="5"/>
      <c r="SUW2" s="5"/>
      <c r="SUX2" s="5"/>
      <c r="SUY2" s="5"/>
      <c r="SUZ2" s="5"/>
      <c r="SVA2" s="2"/>
      <c r="SVB2" s="2"/>
      <c r="SVC2" s="2"/>
      <c r="SVD2" s="2"/>
      <c r="SVE2" s="2"/>
      <c r="SVF2" s="2"/>
      <c r="SVG2" s="2"/>
      <c r="SVI2" s="2"/>
      <c r="SVK2" s="2"/>
      <c r="SVL2" s="2"/>
      <c r="SVM2"/>
      <c r="SVP2" s="2"/>
      <c r="SVQ2" s="5"/>
      <c r="SVR2" s="5"/>
      <c r="SVS2" s="5"/>
      <c r="SVT2" s="5"/>
      <c r="SVU2" s="5"/>
      <c r="SVV2" s="5"/>
      <c r="SVW2" s="5"/>
      <c r="SVX2" s="2"/>
      <c r="SVY2" s="2"/>
      <c r="SVZ2" s="2"/>
      <c r="SWA2" s="2"/>
      <c r="SWB2" s="2"/>
      <c r="SWC2" s="2"/>
      <c r="SWD2" s="2"/>
      <c r="SWF2" s="2"/>
      <c r="SWH2" s="2"/>
      <c r="SWI2" s="2"/>
      <c r="SWJ2"/>
      <c r="SWM2" s="2"/>
      <c r="SWN2" s="5"/>
      <c r="SWO2" s="5"/>
      <c r="SWP2" s="5"/>
      <c r="SWQ2" s="5"/>
      <c r="SWR2" s="5"/>
      <c r="SWS2" s="5"/>
      <c r="SWT2" s="5"/>
      <c r="SWU2" s="2"/>
      <c r="SWV2" s="2"/>
      <c r="SWW2" s="2"/>
      <c r="SWX2" s="2"/>
      <c r="SWY2" s="2"/>
      <c r="SWZ2" s="2"/>
      <c r="SXA2" s="2"/>
      <c r="SXC2" s="2"/>
      <c r="SXE2" s="2"/>
      <c r="SXF2" s="2"/>
      <c r="SXG2"/>
      <c r="SXJ2" s="2"/>
      <c r="SXK2" s="5"/>
      <c r="SXL2" s="5"/>
      <c r="SXM2" s="5"/>
      <c r="SXN2" s="5"/>
      <c r="SXO2" s="5"/>
      <c r="SXP2" s="5"/>
      <c r="SXQ2" s="5"/>
      <c r="SXR2" s="2"/>
      <c r="SXS2" s="2"/>
      <c r="SXT2" s="2"/>
      <c r="SXU2" s="2"/>
      <c r="SXV2" s="2"/>
      <c r="SXW2" s="2"/>
      <c r="SXX2" s="2"/>
      <c r="SXZ2" s="2"/>
      <c r="SYB2" s="2"/>
      <c r="SYC2" s="2"/>
      <c r="SYD2"/>
      <c r="SYG2" s="2"/>
      <c r="SYH2" s="5"/>
      <c r="SYI2" s="5"/>
      <c r="SYJ2" s="5"/>
      <c r="SYK2" s="5"/>
      <c r="SYL2" s="5"/>
      <c r="SYM2" s="5"/>
      <c r="SYN2" s="5"/>
      <c r="SYO2" s="2"/>
      <c r="SYP2" s="2"/>
      <c r="SYQ2" s="2"/>
      <c r="SYR2" s="2"/>
      <c r="SYS2" s="2"/>
      <c r="SYT2" s="2"/>
      <c r="SYU2" s="2"/>
      <c r="SYW2" s="2"/>
      <c r="SYY2" s="2"/>
      <c r="SYZ2" s="2"/>
      <c r="SZA2"/>
      <c r="SZD2" s="2"/>
      <c r="SZE2" s="5"/>
      <c r="SZF2" s="5"/>
      <c r="SZG2" s="5"/>
      <c r="SZH2" s="5"/>
      <c r="SZI2" s="5"/>
      <c r="SZJ2" s="5"/>
      <c r="SZK2" s="5"/>
      <c r="SZL2" s="2"/>
      <c r="SZM2" s="2"/>
      <c r="SZN2" s="2"/>
      <c r="SZO2" s="2"/>
      <c r="SZP2" s="2"/>
      <c r="SZQ2" s="2"/>
      <c r="SZR2" s="2"/>
      <c r="SZT2" s="2"/>
      <c r="SZV2" s="2"/>
      <c r="SZW2" s="2"/>
      <c r="SZX2"/>
      <c r="TAA2" s="2"/>
      <c r="TAB2" s="5"/>
      <c r="TAC2" s="5"/>
      <c r="TAD2" s="5"/>
      <c r="TAE2" s="5"/>
      <c r="TAF2" s="5"/>
      <c r="TAG2" s="5"/>
      <c r="TAH2" s="5"/>
      <c r="TAI2" s="2"/>
      <c r="TAJ2" s="2"/>
      <c r="TAK2" s="2"/>
      <c r="TAL2" s="2"/>
      <c r="TAM2" s="2"/>
      <c r="TAN2" s="2"/>
      <c r="TAO2" s="2"/>
      <c r="TAQ2" s="2"/>
      <c r="TAS2" s="2"/>
      <c r="TAT2" s="2"/>
      <c r="TAU2"/>
      <c r="TAX2" s="2"/>
      <c r="TAY2" s="5"/>
      <c r="TAZ2" s="5"/>
      <c r="TBA2" s="5"/>
      <c r="TBB2" s="5"/>
      <c r="TBC2" s="5"/>
      <c r="TBD2" s="5"/>
      <c r="TBE2" s="5"/>
      <c r="TBF2" s="2"/>
      <c r="TBG2" s="2"/>
      <c r="TBH2" s="2"/>
      <c r="TBI2" s="2"/>
      <c r="TBJ2" s="2"/>
      <c r="TBK2" s="2"/>
      <c r="TBL2" s="2"/>
      <c r="TBN2" s="2"/>
      <c r="TBP2" s="2"/>
      <c r="TBQ2" s="2"/>
      <c r="TBR2"/>
      <c r="TBU2" s="2"/>
      <c r="TBV2" s="5"/>
      <c r="TBW2" s="5"/>
      <c r="TBX2" s="5"/>
      <c r="TBY2" s="5"/>
      <c r="TBZ2" s="5"/>
      <c r="TCA2" s="5"/>
      <c r="TCB2" s="5"/>
      <c r="TCC2" s="2"/>
      <c r="TCD2" s="2"/>
      <c r="TCE2" s="2"/>
      <c r="TCF2" s="2"/>
      <c r="TCG2" s="2"/>
      <c r="TCH2" s="2"/>
      <c r="TCI2" s="2"/>
      <c r="TCK2" s="2"/>
      <c r="TCM2" s="2"/>
      <c r="TCN2" s="2"/>
      <c r="TCO2"/>
      <c r="TCR2" s="2"/>
      <c r="TCS2" s="5"/>
      <c r="TCT2" s="5"/>
      <c r="TCU2" s="5"/>
      <c r="TCV2" s="5"/>
      <c r="TCW2" s="5"/>
      <c r="TCX2" s="5"/>
      <c r="TCY2" s="5"/>
      <c r="TCZ2" s="2"/>
      <c r="TDA2" s="2"/>
      <c r="TDB2" s="2"/>
      <c r="TDC2" s="2"/>
      <c r="TDD2" s="2"/>
      <c r="TDE2" s="2"/>
      <c r="TDF2" s="2"/>
      <c r="TDH2" s="2"/>
      <c r="TDJ2" s="2"/>
      <c r="TDK2" s="2"/>
      <c r="TDL2"/>
      <c r="TDO2" s="2"/>
      <c r="TDP2" s="5"/>
      <c r="TDQ2" s="5"/>
      <c r="TDR2" s="5"/>
      <c r="TDS2" s="5"/>
      <c r="TDT2" s="5"/>
      <c r="TDU2" s="5"/>
      <c r="TDV2" s="5"/>
      <c r="TDW2" s="2"/>
      <c r="TDX2" s="2"/>
      <c r="TDY2" s="2"/>
      <c r="TDZ2" s="2"/>
      <c r="TEA2" s="2"/>
      <c r="TEB2" s="2"/>
      <c r="TEC2" s="2"/>
      <c r="TEE2" s="2"/>
      <c r="TEG2" s="2"/>
      <c r="TEH2" s="2"/>
      <c r="TEI2"/>
      <c r="TEL2" s="2"/>
      <c r="TEM2" s="5"/>
      <c r="TEN2" s="5"/>
      <c r="TEO2" s="5"/>
      <c r="TEP2" s="5"/>
      <c r="TEQ2" s="5"/>
      <c r="TER2" s="5"/>
      <c r="TES2" s="5"/>
      <c r="TET2" s="2"/>
      <c r="TEU2" s="2"/>
      <c r="TEV2" s="2"/>
      <c r="TEW2" s="2"/>
      <c r="TEX2" s="2"/>
      <c r="TEY2" s="2"/>
      <c r="TEZ2" s="2"/>
      <c r="TFB2" s="2"/>
      <c r="TFD2" s="2"/>
      <c r="TFE2" s="2"/>
      <c r="TFF2"/>
      <c r="TFI2" s="2"/>
      <c r="TFJ2" s="5"/>
      <c r="TFK2" s="5"/>
      <c r="TFL2" s="5"/>
      <c r="TFM2" s="5"/>
      <c r="TFN2" s="5"/>
      <c r="TFO2" s="5"/>
      <c r="TFP2" s="5"/>
      <c r="TFQ2" s="2"/>
      <c r="TFR2" s="2"/>
      <c r="TFS2" s="2"/>
      <c r="TFT2" s="2"/>
      <c r="TFU2" s="2"/>
      <c r="TFV2" s="2"/>
      <c r="TFW2" s="2"/>
      <c r="TFY2" s="2"/>
      <c r="TGA2" s="2"/>
      <c r="TGB2" s="2"/>
      <c r="TGC2"/>
      <c r="TGF2" s="2"/>
      <c r="TGG2" s="5"/>
      <c r="TGH2" s="5"/>
      <c r="TGI2" s="5"/>
      <c r="TGJ2" s="5"/>
      <c r="TGK2" s="5"/>
      <c r="TGL2" s="5"/>
      <c r="TGM2" s="5"/>
      <c r="TGN2" s="2"/>
      <c r="TGO2" s="2"/>
      <c r="TGP2" s="2"/>
      <c r="TGQ2" s="2"/>
      <c r="TGR2" s="2"/>
      <c r="TGS2" s="2"/>
      <c r="TGT2" s="2"/>
      <c r="TGV2" s="2"/>
      <c r="TGX2" s="2"/>
      <c r="TGY2" s="2"/>
      <c r="TGZ2"/>
      <c r="THC2" s="2"/>
      <c r="THD2" s="5"/>
      <c r="THE2" s="5"/>
      <c r="THF2" s="5"/>
      <c r="THG2" s="5"/>
      <c r="THH2" s="5"/>
      <c r="THI2" s="5"/>
      <c r="THJ2" s="5"/>
      <c r="THK2" s="2"/>
      <c r="THL2" s="2"/>
      <c r="THM2" s="2"/>
      <c r="THN2" s="2"/>
      <c r="THO2" s="2"/>
      <c r="THP2" s="2"/>
      <c r="THQ2" s="2"/>
      <c r="THS2" s="2"/>
      <c r="THU2" s="2"/>
      <c r="THV2" s="2"/>
      <c r="THW2"/>
      <c r="THZ2" s="2"/>
      <c r="TIA2" s="5"/>
      <c r="TIB2" s="5"/>
      <c r="TIC2" s="5"/>
      <c r="TID2" s="5"/>
      <c r="TIE2" s="5"/>
      <c r="TIF2" s="5"/>
      <c r="TIG2" s="5"/>
      <c r="TIH2" s="2"/>
      <c r="TII2" s="2"/>
      <c r="TIJ2" s="2"/>
      <c r="TIK2" s="2"/>
      <c r="TIL2" s="2"/>
      <c r="TIM2" s="2"/>
      <c r="TIN2" s="2"/>
      <c r="TIP2" s="2"/>
      <c r="TIR2" s="2"/>
      <c r="TIS2" s="2"/>
      <c r="TIT2"/>
      <c r="TIW2" s="2"/>
      <c r="TIX2" s="5"/>
      <c r="TIY2" s="5"/>
      <c r="TIZ2" s="5"/>
      <c r="TJA2" s="5"/>
      <c r="TJB2" s="5"/>
      <c r="TJC2" s="5"/>
      <c r="TJD2" s="5"/>
      <c r="TJE2" s="2"/>
      <c r="TJF2" s="2"/>
      <c r="TJG2" s="2"/>
      <c r="TJH2" s="2"/>
      <c r="TJI2" s="2"/>
      <c r="TJJ2" s="2"/>
      <c r="TJK2" s="2"/>
      <c r="TJM2" s="2"/>
      <c r="TJO2" s="2"/>
      <c r="TJP2" s="2"/>
      <c r="TJQ2"/>
      <c r="TJT2" s="2"/>
      <c r="TJU2" s="5"/>
      <c r="TJV2" s="5"/>
      <c r="TJW2" s="5"/>
      <c r="TJX2" s="5"/>
      <c r="TJY2" s="5"/>
      <c r="TJZ2" s="5"/>
      <c r="TKA2" s="5"/>
      <c r="TKB2" s="2"/>
      <c r="TKC2" s="2"/>
      <c r="TKD2" s="2"/>
      <c r="TKE2" s="2"/>
      <c r="TKF2" s="2"/>
      <c r="TKG2" s="2"/>
      <c r="TKH2" s="2"/>
      <c r="TKJ2" s="2"/>
      <c r="TKL2" s="2"/>
      <c r="TKM2" s="2"/>
      <c r="TKN2"/>
      <c r="TKQ2" s="2"/>
      <c r="TKR2" s="5"/>
      <c r="TKS2" s="5"/>
      <c r="TKT2" s="5"/>
      <c r="TKU2" s="5"/>
      <c r="TKV2" s="5"/>
      <c r="TKW2" s="5"/>
      <c r="TKX2" s="5"/>
      <c r="TKY2" s="2"/>
      <c r="TKZ2" s="2"/>
      <c r="TLA2" s="2"/>
      <c r="TLB2" s="2"/>
      <c r="TLC2" s="2"/>
      <c r="TLD2" s="2"/>
      <c r="TLE2" s="2"/>
      <c r="TLG2" s="2"/>
      <c r="TLI2" s="2"/>
      <c r="TLJ2" s="2"/>
      <c r="TLK2"/>
      <c r="TLN2" s="2"/>
      <c r="TLO2" s="5"/>
      <c r="TLP2" s="5"/>
      <c r="TLQ2" s="5"/>
      <c r="TLR2" s="5"/>
      <c r="TLS2" s="5"/>
      <c r="TLT2" s="5"/>
      <c r="TLU2" s="5"/>
      <c r="TLV2" s="2"/>
      <c r="TLW2" s="2"/>
      <c r="TLX2" s="2"/>
      <c r="TLY2" s="2"/>
      <c r="TLZ2" s="2"/>
      <c r="TMA2" s="2"/>
      <c r="TMB2" s="2"/>
      <c r="TMD2" s="2"/>
      <c r="TMF2" s="2"/>
      <c r="TMG2" s="2"/>
      <c r="TMH2"/>
      <c r="TMK2" s="2"/>
      <c r="TML2" s="5"/>
      <c r="TMM2" s="5"/>
      <c r="TMN2" s="5"/>
      <c r="TMO2" s="5"/>
      <c r="TMP2" s="5"/>
      <c r="TMQ2" s="5"/>
      <c r="TMR2" s="5"/>
      <c r="TMS2" s="2"/>
      <c r="TMT2" s="2"/>
      <c r="TMU2" s="2"/>
      <c r="TMV2" s="2"/>
      <c r="TMW2" s="2"/>
      <c r="TMX2" s="2"/>
      <c r="TMY2" s="2"/>
      <c r="TNA2" s="2"/>
      <c r="TNC2" s="2"/>
      <c r="TND2" s="2"/>
      <c r="TNE2"/>
      <c r="TNH2" s="2"/>
      <c r="TNI2" s="5"/>
      <c r="TNJ2" s="5"/>
      <c r="TNK2" s="5"/>
      <c r="TNL2" s="5"/>
      <c r="TNM2" s="5"/>
      <c r="TNN2" s="5"/>
      <c r="TNO2" s="5"/>
      <c r="TNP2" s="2"/>
      <c r="TNQ2" s="2"/>
      <c r="TNR2" s="2"/>
      <c r="TNS2" s="2"/>
      <c r="TNT2" s="2"/>
      <c r="TNU2" s="2"/>
      <c r="TNV2" s="2"/>
      <c r="TNX2" s="2"/>
      <c r="TNZ2" s="2"/>
      <c r="TOA2" s="2"/>
      <c r="TOB2"/>
      <c r="TOE2" s="2"/>
      <c r="TOF2" s="5"/>
      <c r="TOG2" s="5"/>
      <c r="TOH2" s="5"/>
      <c r="TOI2" s="5"/>
      <c r="TOJ2" s="5"/>
      <c r="TOK2" s="5"/>
      <c r="TOL2" s="5"/>
      <c r="TOM2" s="2"/>
      <c r="TON2" s="2"/>
      <c r="TOO2" s="2"/>
      <c r="TOP2" s="2"/>
      <c r="TOQ2" s="2"/>
      <c r="TOR2" s="2"/>
      <c r="TOS2" s="2"/>
      <c r="TOU2" s="2"/>
      <c r="TOW2" s="2"/>
      <c r="TOX2" s="2"/>
      <c r="TOY2"/>
      <c r="TPB2" s="2"/>
      <c r="TPC2" s="5"/>
      <c r="TPD2" s="5"/>
      <c r="TPE2" s="5"/>
      <c r="TPF2" s="5"/>
      <c r="TPG2" s="5"/>
      <c r="TPH2" s="5"/>
      <c r="TPI2" s="5"/>
      <c r="TPJ2" s="2"/>
      <c r="TPK2" s="2"/>
      <c r="TPL2" s="2"/>
      <c r="TPM2" s="2"/>
      <c r="TPN2" s="2"/>
      <c r="TPO2" s="2"/>
      <c r="TPP2" s="2"/>
      <c r="TPR2" s="2"/>
      <c r="TPT2" s="2"/>
      <c r="TPU2" s="2"/>
      <c r="TPV2"/>
      <c r="TPY2" s="2"/>
      <c r="TPZ2" s="5"/>
      <c r="TQA2" s="5"/>
      <c r="TQB2" s="5"/>
      <c r="TQC2" s="5"/>
      <c r="TQD2" s="5"/>
      <c r="TQE2" s="5"/>
      <c r="TQF2" s="5"/>
      <c r="TQG2" s="2"/>
      <c r="TQH2" s="2"/>
      <c r="TQI2" s="2"/>
      <c r="TQJ2" s="2"/>
      <c r="TQK2" s="2"/>
      <c r="TQL2" s="2"/>
      <c r="TQM2" s="2"/>
      <c r="TQO2" s="2"/>
      <c r="TQQ2" s="2"/>
      <c r="TQR2" s="2"/>
      <c r="TQS2"/>
      <c r="TQV2" s="2"/>
      <c r="TQW2" s="5"/>
      <c r="TQX2" s="5"/>
      <c r="TQY2" s="5"/>
      <c r="TQZ2" s="5"/>
      <c r="TRA2" s="5"/>
      <c r="TRB2" s="5"/>
      <c r="TRC2" s="5"/>
      <c r="TRD2" s="2"/>
      <c r="TRE2" s="2"/>
      <c r="TRF2" s="2"/>
      <c r="TRG2" s="2"/>
      <c r="TRH2" s="2"/>
      <c r="TRI2" s="2"/>
      <c r="TRJ2" s="2"/>
      <c r="TRL2" s="2"/>
      <c r="TRN2" s="2"/>
      <c r="TRO2" s="2"/>
      <c r="TRP2"/>
      <c r="TRS2" s="2"/>
      <c r="TRT2" s="5"/>
      <c r="TRU2" s="5"/>
      <c r="TRV2" s="5"/>
      <c r="TRW2" s="5"/>
      <c r="TRX2" s="5"/>
      <c r="TRY2" s="5"/>
      <c r="TRZ2" s="5"/>
      <c r="TSA2" s="2"/>
      <c r="TSB2" s="2"/>
      <c r="TSC2" s="2"/>
      <c r="TSD2" s="2"/>
      <c r="TSE2" s="2"/>
      <c r="TSF2" s="2"/>
      <c r="TSG2" s="2"/>
      <c r="TSI2" s="2"/>
      <c r="TSK2" s="2"/>
      <c r="TSL2" s="2"/>
      <c r="TSM2"/>
      <c r="TSP2" s="2"/>
      <c r="TSQ2" s="5"/>
      <c r="TSR2" s="5"/>
      <c r="TSS2" s="5"/>
      <c r="TST2" s="5"/>
      <c r="TSU2" s="5"/>
      <c r="TSV2" s="5"/>
      <c r="TSW2" s="5"/>
      <c r="TSX2" s="2"/>
      <c r="TSY2" s="2"/>
      <c r="TSZ2" s="2"/>
      <c r="TTA2" s="2"/>
      <c r="TTB2" s="2"/>
      <c r="TTC2" s="2"/>
      <c r="TTD2" s="2"/>
      <c r="TTF2" s="2"/>
      <c r="TTH2" s="2"/>
      <c r="TTI2" s="2"/>
      <c r="TTJ2"/>
      <c r="TTM2" s="2"/>
      <c r="TTN2" s="5"/>
      <c r="TTO2" s="5"/>
      <c r="TTP2" s="5"/>
      <c r="TTQ2" s="5"/>
      <c r="TTR2" s="5"/>
      <c r="TTS2" s="5"/>
      <c r="TTT2" s="5"/>
      <c r="TTU2" s="2"/>
      <c r="TTV2" s="2"/>
      <c r="TTW2" s="2"/>
      <c r="TTX2" s="2"/>
      <c r="TTY2" s="2"/>
      <c r="TTZ2" s="2"/>
      <c r="TUA2" s="2"/>
      <c r="TUC2" s="2"/>
      <c r="TUE2" s="2"/>
      <c r="TUF2" s="2"/>
      <c r="TUG2"/>
      <c r="TUJ2" s="2"/>
      <c r="TUK2" s="5"/>
      <c r="TUL2" s="5"/>
      <c r="TUM2" s="5"/>
      <c r="TUN2" s="5"/>
      <c r="TUO2" s="5"/>
      <c r="TUP2" s="5"/>
      <c r="TUQ2" s="5"/>
      <c r="TUR2" s="2"/>
      <c r="TUS2" s="2"/>
      <c r="TUT2" s="2"/>
      <c r="TUU2" s="2"/>
      <c r="TUV2" s="2"/>
      <c r="TUW2" s="2"/>
      <c r="TUX2" s="2"/>
      <c r="TUZ2" s="2"/>
      <c r="TVB2" s="2"/>
      <c r="TVC2" s="2"/>
      <c r="TVD2"/>
      <c r="TVG2" s="2"/>
      <c r="TVH2" s="5"/>
      <c r="TVI2" s="5"/>
      <c r="TVJ2" s="5"/>
      <c r="TVK2" s="5"/>
      <c r="TVL2" s="5"/>
      <c r="TVM2" s="5"/>
      <c r="TVN2" s="5"/>
      <c r="TVO2" s="2"/>
      <c r="TVP2" s="2"/>
      <c r="TVQ2" s="2"/>
      <c r="TVR2" s="2"/>
      <c r="TVS2" s="2"/>
      <c r="TVT2" s="2"/>
      <c r="TVU2" s="2"/>
      <c r="TVW2" s="2"/>
      <c r="TVY2" s="2"/>
      <c r="TVZ2" s="2"/>
      <c r="TWA2"/>
      <c r="TWD2" s="2"/>
      <c r="TWE2" s="5"/>
      <c r="TWF2" s="5"/>
      <c r="TWG2" s="5"/>
      <c r="TWH2" s="5"/>
      <c r="TWI2" s="5"/>
      <c r="TWJ2" s="5"/>
      <c r="TWK2" s="5"/>
      <c r="TWL2" s="2"/>
      <c r="TWM2" s="2"/>
      <c r="TWN2" s="2"/>
      <c r="TWO2" s="2"/>
      <c r="TWP2" s="2"/>
      <c r="TWQ2" s="2"/>
      <c r="TWR2" s="2"/>
      <c r="TWT2" s="2"/>
      <c r="TWV2" s="2"/>
      <c r="TWW2" s="2"/>
      <c r="TWX2"/>
      <c r="TXA2" s="2"/>
      <c r="TXB2" s="5"/>
      <c r="TXC2" s="5"/>
      <c r="TXD2" s="5"/>
      <c r="TXE2" s="5"/>
      <c r="TXF2" s="5"/>
      <c r="TXG2" s="5"/>
      <c r="TXH2" s="5"/>
      <c r="TXI2" s="2"/>
      <c r="TXJ2" s="2"/>
      <c r="TXK2" s="2"/>
      <c r="TXL2" s="2"/>
      <c r="TXM2" s="2"/>
      <c r="TXN2" s="2"/>
      <c r="TXO2" s="2"/>
      <c r="TXQ2" s="2"/>
      <c r="TXS2" s="2"/>
      <c r="TXT2" s="2"/>
      <c r="TXU2"/>
      <c r="TXX2" s="2"/>
      <c r="TXY2" s="5"/>
      <c r="TXZ2" s="5"/>
      <c r="TYA2" s="5"/>
      <c r="TYB2" s="5"/>
      <c r="TYC2" s="5"/>
      <c r="TYD2" s="5"/>
      <c r="TYE2" s="5"/>
      <c r="TYF2" s="2"/>
      <c r="TYG2" s="2"/>
      <c r="TYH2" s="2"/>
      <c r="TYI2" s="2"/>
      <c r="TYJ2" s="2"/>
      <c r="TYK2" s="2"/>
      <c r="TYL2" s="2"/>
      <c r="TYN2" s="2"/>
      <c r="TYP2" s="2"/>
      <c r="TYQ2" s="2"/>
      <c r="TYR2"/>
      <c r="TYU2" s="2"/>
      <c r="TYV2" s="5"/>
      <c r="TYW2" s="5"/>
      <c r="TYX2" s="5"/>
      <c r="TYY2" s="5"/>
      <c r="TYZ2" s="5"/>
      <c r="TZA2" s="5"/>
      <c r="TZB2" s="5"/>
      <c r="TZC2" s="2"/>
      <c r="TZD2" s="2"/>
      <c r="TZE2" s="2"/>
      <c r="TZF2" s="2"/>
      <c r="TZG2" s="2"/>
      <c r="TZH2" s="2"/>
      <c r="TZI2" s="2"/>
      <c r="TZK2" s="2"/>
      <c r="TZM2" s="2"/>
      <c r="TZN2" s="2"/>
      <c r="TZO2"/>
      <c r="TZR2" s="2"/>
      <c r="TZS2" s="5"/>
      <c r="TZT2" s="5"/>
      <c r="TZU2" s="5"/>
      <c r="TZV2" s="5"/>
      <c r="TZW2" s="5"/>
      <c r="TZX2" s="5"/>
      <c r="TZY2" s="5"/>
      <c r="TZZ2" s="2"/>
      <c r="UAA2" s="2"/>
      <c r="UAB2" s="2"/>
      <c r="UAC2" s="2"/>
      <c r="UAD2" s="2"/>
      <c r="UAE2" s="2"/>
      <c r="UAF2" s="2"/>
      <c r="UAH2" s="2"/>
      <c r="UAJ2" s="2"/>
      <c r="UAK2" s="2"/>
      <c r="UAL2"/>
      <c r="UAO2" s="2"/>
      <c r="UAP2" s="5"/>
      <c r="UAQ2" s="5"/>
      <c r="UAR2" s="5"/>
      <c r="UAS2" s="5"/>
      <c r="UAT2" s="5"/>
      <c r="UAU2" s="5"/>
      <c r="UAV2" s="5"/>
      <c r="UAW2" s="2"/>
      <c r="UAX2" s="2"/>
      <c r="UAY2" s="2"/>
      <c r="UAZ2" s="2"/>
      <c r="UBA2" s="2"/>
      <c r="UBB2" s="2"/>
      <c r="UBC2" s="2"/>
      <c r="UBE2" s="2"/>
      <c r="UBG2" s="2"/>
      <c r="UBH2" s="2"/>
      <c r="UBI2"/>
      <c r="UBL2" s="2"/>
      <c r="UBM2" s="5"/>
      <c r="UBN2" s="5"/>
      <c r="UBO2" s="5"/>
      <c r="UBP2" s="5"/>
      <c r="UBQ2" s="5"/>
      <c r="UBR2" s="5"/>
      <c r="UBS2" s="5"/>
      <c r="UBT2" s="2"/>
      <c r="UBU2" s="2"/>
      <c r="UBV2" s="2"/>
      <c r="UBW2" s="2"/>
      <c r="UBX2" s="2"/>
      <c r="UBY2" s="2"/>
      <c r="UBZ2" s="2"/>
      <c r="UCB2" s="2"/>
      <c r="UCD2" s="2"/>
      <c r="UCE2" s="2"/>
      <c r="UCF2"/>
      <c r="UCI2" s="2"/>
      <c r="UCJ2" s="5"/>
      <c r="UCK2" s="5"/>
      <c r="UCL2" s="5"/>
      <c r="UCM2" s="5"/>
      <c r="UCN2" s="5"/>
      <c r="UCO2" s="5"/>
      <c r="UCP2" s="5"/>
      <c r="UCQ2" s="2"/>
      <c r="UCR2" s="2"/>
      <c r="UCS2" s="2"/>
      <c r="UCT2" s="2"/>
      <c r="UCU2" s="2"/>
      <c r="UCV2" s="2"/>
      <c r="UCW2" s="2"/>
      <c r="UCY2" s="2"/>
      <c r="UDA2" s="2"/>
      <c r="UDB2" s="2"/>
      <c r="UDC2"/>
      <c r="UDF2" s="2"/>
      <c r="UDG2" s="5"/>
      <c r="UDH2" s="5"/>
      <c r="UDI2" s="5"/>
      <c r="UDJ2" s="5"/>
      <c r="UDK2" s="5"/>
      <c r="UDL2" s="5"/>
      <c r="UDM2" s="5"/>
      <c r="UDN2" s="2"/>
      <c r="UDO2" s="2"/>
      <c r="UDP2" s="2"/>
      <c r="UDQ2" s="2"/>
      <c r="UDR2" s="2"/>
      <c r="UDS2" s="2"/>
      <c r="UDT2" s="2"/>
      <c r="UDV2" s="2"/>
      <c r="UDX2" s="2"/>
      <c r="UDY2" s="2"/>
      <c r="UDZ2"/>
      <c r="UEC2" s="2"/>
      <c r="UED2" s="5"/>
      <c r="UEE2" s="5"/>
      <c r="UEF2" s="5"/>
      <c r="UEG2" s="5"/>
      <c r="UEH2" s="5"/>
      <c r="UEI2" s="5"/>
      <c r="UEJ2" s="5"/>
      <c r="UEK2" s="2"/>
      <c r="UEL2" s="2"/>
      <c r="UEM2" s="2"/>
      <c r="UEN2" s="2"/>
      <c r="UEO2" s="2"/>
      <c r="UEP2" s="2"/>
      <c r="UEQ2" s="2"/>
      <c r="UES2" s="2"/>
      <c r="UEU2" s="2"/>
      <c r="UEV2" s="2"/>
      <c r="UEW2"/>
      <c r="UEZ2" s="2"/>
      <c r="UFA2" s="5"/>
      <c r="UFB2" s="5"/>
      <c r="UFC2" s="5"/>
      <c r="UFD2" s="5"/>
      <c r="UFE2" s="5"/>
      <c r="UFF2" s="5"/>
      <c r="UFG2" s="5"/>
      <c r="UFH2" s="2"/>
      <c r="UFI2" s="2"/>
      <c r="UFJ2" s="2"/>
      <c r="UFK2" s="2"/>
      <c r="UFL2" s="2"/>
      <c r="UFM2" s="2"/>
      <c r="UFN2" s="2"/>
      <c r="UFP2" s="2"/>
      <c r="UFR2" s="2"/>
      <c r="UFS2" s="2"/>
      <c r="UFT2"/>
      <c r="UFW2" s="2"/>
      <c r="UFX2" s="5"/>
      <c r="UFY2" s="5"/>
      <c r="UFZ2" s="5"/>
      <c r="UGA2" s="5"/>
      <c r="UGB2" s="5"/>
      <c r="UGC2" s="5"/>
      <c r="UGD2" s="5"/>
      <c r="UGE2" s="2"/>
      <c r="UGF2" s="2"/>
      <c r="UGG2" s="2"/>
      <c r="UGH2" s="2"/>
      <c r="UGI2" s="2"/>
      <c r="UGJ2" s="2"/>
      <c r="UGK2" s="2"/>
      <c r="UGM2" s="2"/>
      <c r="UGO2" s="2"/>
      <c r="UGP2" s="2"/>
      <c r="UGQ2"/>
      <c r="UGT2" s="2"/>
      <c r="UGU2" s="5"/>
      <c r="UGV2" s="5"/>
      <c r="UGW2" s="5"/>
      <c r="UGX2" s="5"/>
      <c r="UGY2" s="5"/>
      <c r="UGZ2" s="5"/>
      <c r="UHA2" s="5"/>
      <c r="UHB2" s="2"/>
      <c r="UHC2" s="2"/>
      <c r="UHD2" s="2"/>
      <c r="UHE2" s="2"/>
      <c r="UHF2" s="2"/>
      <c r="UHG2" s="2"/>
      <c r="UHH2" s="2"/>
      <c r="UHJ2" s="2"/>
      <c r="UHL2" s="2"/>
      <c r="UHM2" s="2"/>
      <c r="UHN2"/>
      <c r="UHQ2" s="2"/>
      <c r="UHR2" s="5"/>
      <c r="UHS2" s="5"/>
      <c r="UHT2" s="5"/>
      <c r="UHU2" s="5"/>
      <c r="UHV2" s="5"/>
      <c r="UHW2" s="5"/>
      <c r="UHX2" s="5"/>
      <c r="UHY2" s="2"/>
      <c r="UHZ2" s="2"/>
      <c r="UIA2" s="2"/>
      <c r="UIB2" s="2"/>
      <c r="UIC2" s="2"/>
      <c r="UID2" s="2"/>
      <c r="UIE2" s="2"/>
      <c r="UIG2" s="2"/>
      <c r="UII2" s="2"/>
      <c r="UIJ2" s="2"/>
      <c r="UIK2"/>
      <c r="UIN2" s="2"/>
      <c r="UIO2" s="5"/>
      <c r="UIP2" s="5"/>
      <c r="UIQ2" s="5"/>
      <c r="UIR2" s="5"/>
      <c r="UIS2" s="5"/>
      <c r="UIT2" s="5"/>
      <c r="UIU2" s="5"/>
      <c r="UIV2" s="2"/>
      <c r="UIW2" s="2"/>
      <c r="UIX2" s="2"/>
      <c r="UIY2" s="2"/>
      <c r="UIZ2" s="2"/>
      <c r="UJA2" s="2"/>
      <c r="UJB2" s="2"/>
      <c r="UJD2" s="2"/>
      <c r="UJF2" s="2"/>
      <c r="UJG2" s="2"/>
      <c r="UJH2"/>
      <c r="UJK2" s="2"/>
      <c r="UJL2" s="5"/>
      <c r="UJM2" s="5"/>
      <c r="UJN2" s="5"/>
      <c r="UJO2" s="5"/>
      <c r="UJP2" s="5"/>
      <c r="UJQ2" s="5"/>
      <c r="UJR2" s="5"/>
      <c r="UJS2" s="2"/>
      <c r="UJT2" s="2"/>
      <c r="UJU2" s="2"/>
      <c r="UJV2" s="2"/>
      <c r="UJW2" s="2"/>
      <c r="UJX2" s="2"/>
      <c r="UJY2" s="2"/>
      <c r="UKA2" s="2"/>
      <c r="UKC2" s="2"/>
      <c r="UKD2" s="2"/>
      <c r="UKE2"/>
      <c r="UKH2" s="2"/>
      <c r="UKI2" s="5"/>
      <c r="UKJ2" s="5"/>
      <c r="UKK2" s="5"/>
      <c r="UKL2" s="5"/>
      <c r="UKM2" s="5"/>
      <c r="UKN2" s="5"/>
      <c r="UKO2" s="5"/>
      <c r="UKP2" s="2"/>
      <c r="UKQ2" s="2"/>
      <c r="UKR2" s="2"/>
      <c r="UKS2" s="2"/>
      <c r="UKT2" s="2"/>
      <c r="UKU2" s="2"/>
      <c r="UKV2" s="2"/>
      <c r="UKX2" s="2"/>
      <c r="UKZ2" s="2"/>
      <c r="ULA2" s="2"/>
      <c r="ULB2"/>
      <c r="ULE2" s="2"/>
      <c r="ULF2" s="5"/>
      <c r="ULG2" s="5"/>
      <c r="ULH2" s="5"/>
      <c r="ULI2" s="5"/>
      <c r="ULJ2" s="5"/>
      <c r="ULK2" s="5"/>
      <c r="ULL2" s="5"/>
      <c r="ULM2" s="2"/>
      <c r="ULN2" s="2"/>
      <c r="ULO2" s="2"/>
      <c r="ULP2" s="2"/>
      <c r="ULQ2" s="2"/>
      <c r="ULR2" s="2"/>
      <c r="ULS2" s="2"/>
      <c r="ULU2" s="2"/>
      <c r="ULW2" s="2"/>
      <c r="ULX2" s="2"/>
      <c r="ULY2"/>
      <c r="UMB2" s="2"/>
      <c r="UMC2" s="5"/>
      <c r="UMD2" s="5"/>
      <c r="UME2" s="5"/>
      <c r="UMF2" s="5"/>
      <c r="UMG2" s="5"/>
      <c r="UMH2" s="5"/>
      <c r="UMI2" s="5"/>
      <c r="UMJ2" s="2"/>
      <c r="UMK2" s="2"/>
      <c r="UML2" s="2"/>
      <c r="UMM2" s="2"/>
      <c r="UMN2" s="2"/>
      <c r="UMO2" s="2"/>
      <c r="UMP2" s="2"/>
      <c r="UMR2" s="2"/>
      <c r="UMT2" s="2"/>
      <c r="UMU2" s="2"/>
      <c r="UMV2"/>
      <c r="UMY2" s="2"/>
      <c r="UMZ2" s="5"/>
      <c r="UNA2" s="5"/>
      <c r="UNB2" s="5"/>
      <c r="UNC2" s="5"/>
      <c r="UND2" s="5"/>
      <c r="UNE2" s="5"/>
      <c r="UNF2" s="5"/>
      <c r="UNG2" s="2"/>
      <c r="UNH2" s="2"/>
      <c r="UNI2" s="2"/>
      <c r="UNJ2" s="2"/>
      <c r="UNK2" s="2"/>
      <c r="UNL2" s="2"/>
      <c r="UNM2" s="2"/>
      <c r="UNO2" s="2"/>
      <c r="UNQ2" s="2"/>
      <c r="UNR2" s="2"/>
      <c r="UNS2"/>
      <c r="UNV2" s="2"/>
      <c r="UNW2" s="5"/>
      <c r="UNX2" s="5"/>
      <c r="UNY2" s="5"/>
      <c r="UNZ2" s="5"/>
      <c r="UOA2" s="5"/>
      <c r="UOB2" s="5"/>
      <c r="UOC2" s="5"/>
      <c r="UOD2" s="2"/>
      <c r="UOE2" s="2"/>
      <c r="UOF2" s="2"/>
      <c r="UOG2" s="2"/>
      <c r="UOH2" s="2"/>
      <c r="UOI2" s="2"/>
      <c r="UOJ2" s="2"/>
      <c r="UOL2" s="2"/>
      <c r="UON2" s="2"/>
      <c r="UOO2" s="2"/>
      <c r="UOP2"/>
      <c r="UOS2" s="2"/>
      <c r="UOT2" s="5"/>
      <c r="UOU2" s="5"/>
      <c r="UOV2" s="5"/>
      <c r="UOW2" s="5"/>
      <c r="UOX2" s="5"/>
      <c r="UOY2" s="5"/>
      <c r="UOZ2" s="5"/>
      <c r="UPA2" s="2"/>
      <c r="UPB2" s="2"/>
      <c r="UPC2" s="2"/>
      <c r="UPD2" s="2"/>
      <c r="UPE2" s="2"/>
      <c r="UPF2" s="2"/>
      <c r="UPG2" s="2"/>
      <c r="UPI2" s="2"/>
      <c r="UPK2" s="2"/>
      <c r="UPL2" s="2"/>
      <c r="UPM2"/>
      <c r="UPP2" s="2"/>
      <c r="UPQ2" s="5"/>
      <c r="UPR2" s="5"/>
      <c r="UPS2" s="5"/>
      <c r="UPT2" s="5"/>
      <c r="UPU2" s="5"/>
      <c r="UPV2" s="5"/>
      <c r="UPW2" s="5"/>
      <c r="UPX2" s="2"/>
      <c r="UPY2" s="2"/>
      <c r="UPZ2" s="2"/>
      <c r="UQA2" s="2"/>
      <c r="UQB2" s="2"/>
      <c r="UQC2" s="2"/>
      <c r="UQD2" s="2"/>
      <c r="UQF2" s="2"/>
      <c r="UQH2" s="2"/>
      <c r="UQI2" s="2"/>
      <c r="UQJ2"/>
      <c r="UQM2" s="2"/>
      <c r="UQN2" s="5"/>
      <c r="UQO2" s="5"/>
      <c r="UQP2" s="5"/>
      <c r="UQQ2" s="5"/>
      <c r="UQR2" s="5"/>
      <c r="UQS2" s="5"/>
      <c r="UQT2" s="5"/>
      <c r="UQU2" s="2"/>
      <c r="UQV2" s="2"/>
      <c r="UQW2" s="2"/>
      <c r="UQX2" s="2"/>
      <c r="UQY2" s="2"/>
      <c r="UQZ2" s="2"/>
      <c r="URA2" s="2"/>
      <c r="URC2" s="2"/>
      <c r="URE2" s="2"/>
      <c r="URF2" s="2"/>
      <c r="URG2"/>
      <c r="URJ2" s="2"/>
      <c r="URK2" s="5"/>
      <c r="URL2" s="5"/>
      <c r="URM2" s="5"/>
      <c r="URN2" s="5"/>
      <c r="URO2" s="5"/>
      <c r="URP2" s="5"/>
      <c r="URQ2" s="5"/>
      <c r="URR2" s="2"/>
      <c r="URS2" s="2"/>
      <c r="URT2" s="2"/>
      <c r="URU2" s="2"/>
      <c r="URV2" s="2"/>
      <c r="URW2" s="2"/>
      <c r="URX2" s="2"/>
      <c r="URZ2" s="2"/>
      <c r="USB2" s="2"/>
      <c r="USC2" s="2"/>
      <c r="USD2"/>
      <c r="USG2" s="2"/>
      <c r="USH2" s="5"/>
      <c r="USI2" s="5"/>
      <c r="USJ2" s="5"/>
      <c r="USK2" s="5"/>
      <c r="USL2" s="5"/>
      <c r="USM2" s="5"/>
      <c r="USN2" s="5"/>
      <c r="USO2" s="2"/>
      <c r="USP2" s="2"/>
      <c r="USQ2" s="2"/>
      <c r="USR2" s="2"/>
      <c r="USS2" s="2"/>
      <c r="UST2" s="2"/>
      <c r="USU2" s="2"/>
      <c r="USW2" s="2"/>
      <c r="USY2" s="2"/>
      <c r="USZ2" s="2"/>
      <c r="UTA2"/>
      <c r="UTD2" s="2"/>
      <c r="UTE2" s="5"/>
      <c r="UTF2" s="5"/>
      <c r="UTG2" s="5"/>
      <c r="UTH2" s="5"/>
      <c r="UTI2" s="5"/>
      <c r="UTJ2" s="5"/>
      <c r="UTK2" s="5"/>
      <c r="UTL2" s="2"/>
      <c r="UTM2" s="2"/>
      <c r="UTN2" s="2"/>
      <c r="UTO2" s="2"/>
      <c r="UTP2" s="2"/>
      <c r="UTQ2" s="2"/>
      <c r="UTR2" s="2"/>
      <c r="UTT2" s="2"/>
      <c r="UTV2" s="2"/>
      <c r="UTW2" s="2"/>
      <c r="UTX2"/>
      <c r="UUA2" s="2"/>
      <c r="UUB2" s="5"/>
      <c r="UUC2" s="5"/>
      <c r="UUD2" s="5"/>
      <c r="UUE2" s="5"/>
      <c r="UUF2" s="5"/>
      <c r="UUG2" s="5"/>
      <c r="UUH2" s="5"/>
      <c r="UUI2" s="2"/>
      <c r="UUJ2" s="2"/>
      <c r="UUK2" s="2"/>
      <c r="UUL2" s="2"/>
      <c r="UUM2" s="2"/>
      <c r="UUN2" s="2"/>
      <c r="UUO2" s="2"/>
      <c r="UUQ2" s="2"/>
      <c r="UUS2" s="2"/>
      <c r="UUT2" s="2"/>
      <c r="UUU2"/>
      <c r="UUX2" s="2"/>
      <c r="UUY2" s="5"/>
      <c r="UUZ2" s="5"/>
      <c r="UVA2" s="5"/>
      <c r="UVB2" s="5"/>
      <c r="UVC2" s="5"/>
      <c r="UVD2" s="5"/>
      <c r="UVE2" s="5"/>
      <c r="UVF2" s="2"/>
      <c r="UVG2" s="2"/>
      <c r="UVH2" s="2"/>
      <c r="UVI2" s="2"/>
      <c r="UVJ2" s="2"/>
      <c r="UVK2" s="2"/>
      <c r="UVL2" s="2"/>
      <c r="UVN2" s="2"/>
      <c r="UVP2" s="2"/>
      <c r="UVQ2" s="2"/>
      <c r="UVR2"/>
      <c r="UVU2" s="2"/>
      <c r="UVV2" s="5"/>
      <c r="UVW2" s="5"/>
      <c r="UVX2" s="5"/>
      <c r="UVY2" s="5"/>
      <c r="UVZ2" s="5"/>
      <c r="UWA2" s="5"/>
      <c r="UWB2" s="5"/>
      <c r="UWC2" s="2"/>
      <c r="UWD2" s="2"/>
      <c r="UWE2" s="2"/>
      <c r="UWF2" s="2"/>
      <c r="UWG2" s="2"/>
      <c r="UWH2" s="2"/>
      <c r="UWI2" s="2"/>
      <c r="UWK2" s="2"/>
      <c r="UWM2" s="2"/>
      <c r="UWN2" s="2"/>
      <c r="UWO2"/>
      <c r="UWR2" s="2"/>
      <c r="UWS2" s="5"/>
      <c r="UWT2" s="5"/>
      <c r="UWU2" s="5"/>
      <c r="UWV2" s="5"/>
      <c r="UWW2" s="5"/>
      <c r="UWX2" s="5"/>
      <c r="UWY2" s="5"/>
      <c r="UWZ2" s="2"/>
      <c r="UXA2" s="2"/>
      <c r="UXB2" s="2"/>
      <c r="UXC2" s="2"/>
      <c r="UXD2" s="2"/>
      <c r="UXE2" s="2"/>
      <c r="UXF2" s="2"/>
      <c r="UXH2" s="2"/>
      <c r="UXJ2" s="2"/>
      <c r="UXK2" s="2"/>
      <c r="UXL2"/>
      <c r="UXO2" s="2"/>
      <c r="UXP2" s="5"/>
      <c r="UXQ2" s="5"/>
      <c r="UXR2" s="5"/>
      <c r="UXS2" s="5"/>
      <c r="UXT2" s="5"/>
      <c r="UXU2" s="5"/>
      <c r="UXV2" s="5"/>
      <c r="UXW2" s="2"/>
      <c r="UXX2" s="2"/>
      <c r="UXY2" s="2"/>
      <c r="UXZ2" s="2"/>
      <c r="UYA2" s="2"/>
      <c r="UYB2" s="2"/>
      <c r="UYC2" s="2"/>
      <c r="UYE2" s="2"/>
      <c r="UYG2" s="2"/>
      <c r="UYH2" s="2"/>
      <c r="UYI2"/>
      <c r="UYL2" s="2"/>
      <c r="UYM2" s="5"/>
      <c r="UYN2" s="5"/>
      <c r="UYO2" s="5"/>
      <c r="UYP2" s="5"/>
      <c r="UYQ2" s="5"/>
      <c r="UYR2" s="5"/>
      <c r="UYS2" s="5"/>
      <c r="UYT2" s="2"/>
      <c r="UYU2" s="2"/>
      <c r="UYV2" s="2"/>
      <c r="UYW2" s="2"/>
      <c r="UYX2" s="2"/>
      <c r="UYY2" s="2"/>
      <c r="UYZ2" s="2"/>
      <c r="UZB2" s="2"/>
      <c r="UZD2" s="2"/>
      <c r="UZE2" s="2"/>
      <c r="UZF2"/>
      <c r="UZI2" s="2"/>
      <c r="UZJ2" s="5"/>
      <c r="UZK2" s="5"/>
      <c r="UZL2" s="5"/>
      <c r="UZM2" s="5"/>
      <c r="UZN2" s="5"/>
      <c r="UZO2" s="5"/>
      <c r="UZP2" s="5"/>
      <c r="UZQ2" s="2"/>
      <c r="UZR2" s="2"/>
      <c r="UZS2" s="2"/>
      <c r="UZT2" s="2"/>
      <c r="UZU2" s="2"/>
      <c r="UZV2" s="2"/>
      <c r="UZW2" s="2"/>
      <c r="UZY2" s="2"/>
      <c r="VAA2" s="2"/>
      <c r="VAB2" s="2"/>
      <c r="VAC2"/>
      <c r="VAF2" s="2"/>
      <c r="VAG2" s="5"/>
      <c r="VAH2" s="5"/>
      <c r="VAI2" s="5"/>
      <c r="VAJ2" s="5"/>
      <c r="VAK2" s="5"/>
      <c r="VAL2" s="5"/>
      <c r="VAM2" s="5"/>
      <c r="VAN2" s="2"/>
      <c r="VAO2" s="2"/>
      <c r="VAP2" s="2"/>
      <c r="VAQ2" s="2"/>
      <c r="VAR2" s="2"/>
      <c r="VAS2" s="2"/>
      <c r="VAT2" s="2"/>
      <c r="VAV2" s="2"/>
      <c r="VAX2" s="2"/>
      <c r="VAY2" s="2"/>
      <c r="VAZ2"/>
      <c r="VBC2" s="2"/>
      <c r="VBD2" s="5"/>
      <c r="VBE2" s="5"/>
      <c r="VBF2" s="5"/>
      <c r="VBG2" s="5"/>
      <c r="VBH2" s="5"/>
      <c r="VBI2" s="5"/>
      <c r="VBJ2" s="5"/>
      <c r="VBK2" s="2"/>
      <c r="VBL2" s="2"/>
      <c r="VBM2" s="2"/>
      <c r="VBN2" s="2"/>
      <c r="VBO2" s="2"/>
      <c r="VBP2" s="2"/>
      <c r="VBQ2" s="2"/>
      <c r="VBS2" s="2"/>
      <c r="VBU2" s="2"/>
      <c r="VBV2" s="2"/>
      <c r="VBW2"/>
      <c r="VBZ2" s="2"/>
      <c r="VCA2" s="5"/>
      <c r="VCB2" s="5"/>
      <c r="VCC2" s="5"/>
      <c r="VCD2" s="5"/>
      <c r="VCE2" s="5"/>
      <c r="VCF2" s="5"/>
      <c r="VCG2" s="5"/>
      <c r="VCH2" s="2"/>
      <c r="VCI2" s="2"/>
      <c r="VCJ2" s="2"/>
      <c r="VCK2" s="2"/>
      <c r="VCL2" s="2"/>
      <c r="VCM2" s="2"/>
      <c r="VCN2" s="2"/>
      <c r="VCP2" s="2"/>
      <c r="VCR2" s="2"/>
      <c r="VCS2" s="2"/>
      <c r="VCT2"/>
      <c r="VCW2" s="2"/>
      <c r="VCX2" s="5"/>
      <c r="VCY2" s="5"/>
      <c r="VCZ2" s="5"/>
      <c r="VDA2" s="5"/>
      <c r="VDB2" s="5"/>
      <c r="VDC2" s="5"/>
      <c r="VDD2" s="5"/>
      <c r="VDE2" s="2"/>
      <c r="VDF2" s="2"/>
      <c r="VDG2" s="2"/>
      <c r="VDH2" s="2"/>
      <c r="VDI2" s="2"/>
      <c r="VDJ2" s="2"/>
      <c r="VDK2" s="2"/>
      <c r="VDM2" s="2"/>
      <c r="VDO2" s="2"/>
      <c r="VDP2" s="2"/>
      <c r="VDQ2"/>
      <c r="VDT2" s="2"/>
      <c r="VDU2" s="5"/>
      <c r="VDV2" s="5"/>
      <c r="VDW2" s="5"/>
      <c r="VDX2" s="5"/>
      <c r="VDY2" s="5"/>
      <c r="VDZ2" s="5"/>
      <c r="VEA2" s="5"/>
      <c r="VEB2" s="2"/>
      <c r="VEC2" s="2"/>
      <c r="VED2" s="2"/>
      <c r="VEE2" s="2"/>
      <c r="VEF2" s="2"/>
      <c r="VEG2" s="2"/>
      <c r="VEH2" s="2"/>
      <c r="VEJ2" s="2"/>
      <c r="VEL2" s="2"/>
      <c r="VEM2" s="2"/>
      <c r="VEN2"/>
      <c r="VEQ2" s="2"/>
      <c r="VER2" s="5"/>
      <c r="VES2" s="5"/>
      <c r="VET2" s="5"/>
      <c r="VEU2" s="5"/>
      <c r="VEV2" s="5"/>
      <c r="VEW2" s="5"/>
      <c r="VEX2" s="5"/>
      <c r="VEY2" s="2"/>
      <c r="VEZ2" s="2"/>
      <c r="VFA2" s="2"/>
      <c r="VFB2" s="2"/>
      <c r="VFC2" s="2"/>
      <c r="VFD2" s="2"/>
      <c r="VFE2" s="2"/>
      <c r="VFG2" s="2"/>
      <c r="VFI2" s="2"/>
      <c r="VFJ2" s="2"/>
      <c r="VFK2"/>
      <c r="VFN2" s="2"/>
      <c r="VFO2" s="5"/>
      <c r="VFP2" s="5"/>
      <c r="VFQ2" s="5"/>
      <c r="VFR2" s="5"/>
      <c r="VFS2" s="5"/>
      <c r="VFT2" s="5"/>
      <c r="VFU2" s="5"/>
      <c r="VFV2" s="2"/>
      <c r="VFW2" s="2"/>
      <c r="VFX2" s="2"/>
      <c r="VFY2" s="2"/>
      <c r="VFZ2" s="2"/>
      <c r="VGA2" s="2"/>
      <c r="VGB2" s="2"/>
      <c r="VGD2" s="2"/>
      <c r="VGF2" s="2"/>
      <c r="VGG2" s="2"/>
      <c r="VGH2"/>
      <c r="VGK2" s="2"/>
      <c r="VGL2" s="5"/>
      <c r="VGM2" s="5"/>
      <c r="VGN2" s="5"/>
      <c r="VGO2" s="5"/>
      <c r="VGP2" s="5"/>
      <c r="VGQ2" s="5"/>
      <c r="VGR2" s="5"/>
      <c r="VGS2" s="2"/>
      <c r="VGT2" s="2"/>
      <c r="VGU2" s="2"/>
      <c r="VGV2" s="2"/>
      <c r="VGW2" s="2"/>
      <c r="VGX2" s="2"/>
      <c r="VGY2" s="2"/>
      <c r="VHA2" s="2"/>
      <c r="VHC2" s="2"/>
      <c r="VHD2" s="2"/>
      <c r="VHE2"/>
      <c r="VHH2" s="2"/>
      <c r="VHI2" s="5"/>
      <c r="VHJ2" s="5"/>
      <c r="VHK2" s="5"/>
      <c r="VHL2" s="5"/>
      <c r="VHM2" s="5"/>
      <c r="VHN2" s="5"/>
      <c r="VHO2" s="5"/>
      <c r="VHP2" s="2"/>
      <c r="VHQ2" s="2"/>
      <c r="VHR2" s="2"/>
      <c r="VHS2" s="2"/>
      <c r="VHT2" s="2"/>
      <c r="VHU2" s="2"/>
      <c r="VHV2" s="2"/>
      <c r="VHX2" s="2"/>
      <c r="VHZ2" s="2"/>
      <c r="VIA2" s="2"/>
      <c r="VIB2"/>
      <c r="VIE2" s="2"/>
      <c r="VIF2" s="5"/>
      <c r="VIG2" s="5"/>
      <c r="VIH2" s="5"/>
      <c r="VII2" s="5"/>
      <c r="VIJ2" s="5"/>
      <c r="VIK2" s="5"/>
      <c r="VIL2" s="5"/>
      <c r="VIM2" s="2"/>
      <c r="VIN2" s="2"/>
      <c r="VIO2" s="2"/>
      <c r="VIP2" s="2"/>
      <c r="VIQ2" s="2"/>
      <c r="VIR2" s="2"/>
      <c r="VIS2" s="2"/>
      <c r="VIU2" s="2"/>
      <c r="VIW2" s="2"/>
      <c r="VIX2" s="2"/>
      <c r="VIY2"/>
      <c r="VJB2" s="2"/>
      <c r="VJC2" s="5"/>
      <c r="VJD2" s="5"/>
      <c r="VJE2" s="5"/>
      <c r="VJF2" s="5"/>
      <c r="VJG2" s="5"/>
      <c r="VJH2" s="5"/>
      <c r="VJI2" s="5"/>
      <c r="VJJ2" s="2"/>
      <c r="VJK2" s="2"/>
      <c r="VJL2" s="2"/>
      <c r="VJM2" s="2"/>
      <c r="VJN2" s="2"/>
      <c r="VJO2" s="2"/>
      <c r="VJP2" s="2"/>
      <c r="VJR2" s="2"/>
      <c r="VJT2" s="2"/>
      <c r="VJU2" s="2"/>
      <c r="VJV2"/>
      <c r="VJY2" s="2"/>
      <c r="VJZ2" s="5"/>
      <c r="VKA2" s="5"/>
      <c r="VKB2" s="5"/>
      <c r="VKC2" s="5"/>
      <c r="VKD2" s="5"/>
      <c r="VKE2" s="5"/>
      <c r="VKF2" s="5"/>
      <c r="VKG2" s="2"/>
      <c r="VKH2" s="2"/>
      <c r="VKI2" s="2"/>
      <c r="VKJ2" s="2"/>
      <c r="VKK2" s="2"/>
      <c r="VKL2" s="2"/>
      <c r="VKM2" s="2"/>
      <c r="VKO2" s="2"/>
      <c r="VKQ2" s="2"/>
      <c r="VKR2" s="2"/>
      <c r="VKS2"/>
      <c r="VKV2" s="2"/>
      <c r="VKW2" s="5"/>
      <c r="VKX2" s="5"/>
      <c r="VKY2" s="5"/>
      <c r="VKZ2" s="5"/>
      <c r="VLA2" s="5"/>
      <c r="VLB2" s="5"/>
      <c r="VLC2" s="5"/>
      <c r="VLD2" s="2"/>
      <c r="VLE2" s="2"/>
      <c r="VLF2" s="2"/>
      <c r="VLG2" s="2"/>
      <c r="VLH2" s="2"/>
      <c r="VLI2" s="2"/>
      <c r="VLJ2" s="2"/>
      <c r="VLL2" s="2"/>
      <c r="VLN2" s="2"/>
      <c r="VLO2" s="2"/>
      <c r="VLP2"/>
      <c r="VLS2" s="2"/>
      <c r="VLT2" s="5"/>
      <c r="VLU2" s="5"/>
      <c r="VLV2" s="5"/>
      <c r="VLW2" s="5"/>
      <c r="VLX2" s="5"/>
      <c r="VLY2" s="5"/>
      <c r="VLZ2" s="5"/>
      <c r="VMA2" s="2"/>
      <c r="VMB2" s="2"/>
      <c r="VMC2" s="2"/>
      <c r="VMD2" s="2"/>
      <c r="VME2" s="2"/>
      <c r="VMF2" s="2"/>
      <c r="VMG2" s="2"/>
      <c r="VMI2" s="2"/>
      <c r="VMK2" s="2"/>
      <c r="VML2" s="2"/>
      <c r="VMM2"/>
      <c r="VMP2" s="2"/>
      <c r="VMQ2" s="5"/>
      <c r="VMR2" s="5"/>
      <c r="VMS2" s="5"/>
      <c r="VMT2" s="5"/>
      <c r="VMU2" s="5"/>
      <c r="VMV2" s="5"/>
      <c r="VMW2" s="5"/>
      <c r="VMX2" s="2"/>
      <c r="VMY2" s="2"/>
      <c r="VMZ2" s="2"/>
      <c r="VNA2" s="2"/>
      <c r="VNB2" s="2"/>
      <c r="VNC2" s="2"/>
      <c r="VND2" s="2"/>
      <c r="VNF2" s="2"/>
      <c r="VNH2" s="2"/>
      <c r="VNI2" s="2"/>
      <c r="VNJ2"/>
      <c r="VNM2" s="2"/>
      <c r="VNN2" s="5"/>
      <c r="VNO2" s="5"/>
      <c r="VNP2" s="5"/>
      <c r="VNQ2" s="5"/>
      <c r="VNR2" s="5"/>
      <c r="VNS2" s="5"/>
      <c r="VNT2" s="5"/>
      <c r="VNU2" s="2"/>
      <c r="VNV2" s="2"/>
      <c r="VNW2" s="2"/>
      <c r="VNX2" s="2"/>
      <c r="VNY2" s="2"/>
      <c r="VNZ2" s="2"/>
      <c r="VOA2" s="2"/>
      <c r="VOC2" s="2"/>
      <c r="VOE2" s="2"/>
      <c r="VOF2" s="2"/>
      <c r="VOG2"/>
      <c r="VOJ2" s="2"/>
      <c r="VOK2" s="5"/>
      <c r="VOL2" s="5"/>
      <c r="VOM2" s="5"/>
      <c r="VON2" s="5"/>
      <c r="VOO2" s="5"/>
      <c r="VOP2" s="5"/>
      <c r="VOQ2" s="5"/>
      <c r="VOR2" s="2"/>
      <c r="VOS2" s="2"/>
      <c r="VOT2" s="2"/>
      <c r="VOU2" s="2"/>
      <c r="VOV2" s="2"/>
      <c r="VOW2" s="2"/>
      <c r="VOX2" s="2"/>
      <c r="VOZ2" s="2"/>
      <c r="VPB2" s="2"/>
      <c r="VPC2" s="2"/>
      <c r="VPD2"/>
      <c r="VPG2" s="2"/>
      <c r="VPH2" s="5"/>
      <c r="VPI2" s="5"/>
      <c r="VPJ2" s="5"/>
      <c r="VPK2" s="5"/>
      <c r="VPL2" s="5"/>
      <c r="VPM2" s="5"/>
      <c r="VPN2" s="5"/>
      <c r="VPO2" s="2"/>
      <c r="VPP2" s="2"/>
      <c r="VPQ2" s="2"/>
      <c r="VPR2" s="2"/>
      <c r="VPS2" s="2"/>
      <c r="VPT2" s="2"/>
      <c r="VPU2" s="2"/>
      <c r="VPW2" s="2"/>
      <c r="VPY2" s="2"/>
      <c r="VPZ2" s="2"/>
      <c r="VQA2"/>
      <c r="VQD2" s="2"/>
      <c r="VQE2" s="5"/>
      <c r="VQF2" s="5"/>
      <c r="VQG2" s="5"/>
      <c r="VQH2" s="5"/>
      <c r="VQI2" s="5"/>
      <c r="VQJ2" s="5"/>
      <c r="VQK2" s="5"/>
      <c r="VQL2" s="2"/>
      <c r="VQM2" s="2"/>
      <c r="VQN2" s="2"/>
      <c r="VQO2" s="2"/>
      <c r="VQP2" s="2"/>
      <c r="VQQ2" s="2"/>
      <c r="VQR2" s="2"/>
      <c r="VQT2" s="2"/>
      <c r="VQV2" s="2"/>
      <c r="VQW2" s="2"/>
      <c r="VQX2"/>
      <c r="VRA2" s="2"/>
      <c r="VRB2" s="5"/>
      <c r="VRC2" s="5"/>
      <c r="VRD2" s="5"/>
      <c r="VRE2" s="5"/>
      <c r="VRF2" s="5"/>
      <c r="VRG2" s="5"/>
      <c r="VRH2" s="5"/>
      <c r="VRI2" s="2"/>
      <c r="VRJ2" s="2"/>
      <c r="VRK2" s="2"/>
      <c r="VRL2" s="2"/>
      <c r="VRM2" s="2"/>
      <c r="VRN2" s="2"/>
      <c r="VRO2" s="2"/>
      <c r="VRQ2" s="2"/>
      <c r="VRS2" s="2"/>
      <c r="VRT2" s="2"/>
      <c r="VRU2"/>
      <c r="VRX2" s="2"/>
      <c r="VRY2" s="5"/>
      <c r="VRZ2" s="5"/>
      <c r="VSA2" s="5"/>
      <c r="VSB2" s="5"/>
      <c r="VSC2" s="5"/>
      <c r="VSD2" s="5"/>
      <c r="VSE2" s="5"/>
      <c r="VSF2" s="2"/>
      <c r="VSG2" s="2"/>
      <c r="VSH2" s="2"/>
      <c r="VSI2" s="2"/>
      <c r="VSJ2" s="2"/>
      <c r="VSK2" s="2"/>
      <c r="VSL2" s="2"/>
      <c r="VSN2" s="2"/>
      <c r="VSP2" s="2"/>
      <c r="VSQ2" s="2"/>
      <c r="VSR2"/>
      <c r="VSU2" s="2"/>
      <c r="VSV2" s="5"/>
      <c r="VSW2" s="5"/>
      <c r="VSX2" s="5"/>
      <c r="VSY2" s="5"/>
      <c r="VSZ2" s="5"/>
      <c r="VTA2" s="5"/>
      <c r="VTB2" s="5"/>
      <c r="VTC2" s="2"/>
      <c r="VTD2" s="2"/>
      <c r="VTE2" s="2"/>
      <c r="VTF2" s="2"/>
      <c r="VTG2" s="2"/>
      <c r="VTH2" s="2"/>
      <c r="VTI2" s="2"/>
      <c r="VTK2" s="2"/>
      <c r="VTM2" s="2"/>
      <c r="VTN2" s="2"/>
      <c r="VTO2"/>
      <c r="VTR2" s="2"/>
      <c r="VTS2" s="5"/>
      <c r="VTT2" s="5"/>
      <c r="VTU2" s="5"/>
      <c r="VTV2" s="5"/>
      <c r="VTW2" s="5"/>
      <c r="VTX2" s="5"/>
      <c r="VTY2" s="5"/>
      <c r="VTZ2" s="2"/>
      <c r="VUA2" s="2"/>
      <c r="VUB2" s="2"/>
      <c r="VUC2" s="2"/>
      <c r="VUD2" s="2"/>
      <c r="VUE2" s="2"/>
      <c r="VUF2" s="2"/>
      <c r="VUH2" s="2"/>
      <c r="VUJ2" s="2"/>
      <c r="VUK2" s="2"/>
      <c r="VUL2"/>
      <c r="VUO2" s="2"/>
      <c r="VUP2" s="5"/>
      <c r="VUQ2" s="5"/>
      <c r="VUR2" s="5"/>
      <c r="VUS2" s="5"/>
      <c r="VUT2" s="5"/>
      <c r="VUU2" s="5"/>
      <c r="VUV2" s="5"/>
      <c r="VUW2" s="2"/>
      <c r="VUX2" s="2"/>
      <c r="VUY2" s="2"/>
      <c r="VUZ2" s="2"/>
      <c r="VVA2" s="2"/>
      <c r="VVB2" s="2"/>
      <c r="VVC2" s="2"/>
      <c r="VVE2" s="2"/>
      <c r="VVG2" s="2"/>
      <c r="VVH2" s="2"/>
      <c r="VVI2"/>
      <c r="VVL2" s="2"/>
      <c r="VVM2" s="5"/>
      <c r="VVN2" s="5"/>
      <c r="VVO2" s="5"/>
      <c r="VVP2" s="5"/>
      <c r="VVQ2" s="5"/>
      <c r="VVR2" s="5"/>
      <c r="VVS2" s="5"/>
      <c r="VVT2" s="2"/>
      <c r="VVU2" s="2"/>
      <c r="VVV2" s="2"/>
      <c r="VVW2" s="2"/>
      <c r="VVX2" s="2"/>
      <c r="VVY2" s="2"/>
      <c r="VVZ2" s="2"/>
      <c r="VWB2" s="2"/>
      <c r="VWD2" s="2"/>
      <c r="VWE2" s="2"/>
      <c r="VWF2"/>
      <c r="VWI2" s="2"/>
      <c r="VWJ2" s="5"/>
      <c r="VWK2" s="5"/>
      <c r="VWL2" s="5"/>
      <c r="VWM2" s="5"/>
      <c r="VWN2" s="5"/>
      <c r="VWO2" s="5"/>
      <c r="VWP2" s="5"/>
      <c r="VWQ2" s="2"/>
      <c r="VWR2" s="2"/>
      <c r="VWS2" s="2"/>
      <c r="VWT2" s="2"/>
      <c r="VWU2" s="2"/>
      <c r="VWV2" s="2"/>
      <c r="VWW2" s="2"/>
      <c r="VWY2" s="2"/>
      <c r="VXA2" s="2"/>
      <c r="VXB2" s="2"/>
      <c r="VXC2"/>
      <c r="VXF2" s="2"/>
      <c r="VXG2" s="5"/>
      <c r="VXH2" s="5"/>
      <c r="VXI2" s="5"/>
      <c r="VXJ2" s="5"/>
      <c r="VXK2" s="5"/>
      <c r="VXL2" s="5"/>
      <c r="VXM2" s="5"/>
      <c r="VXN2" s="2"/>
      <c r="VXO2" s="2"/>
      <c r="VXP2" s="2"/>
      <c r="VXQ2" s="2"/>
      <c r="VXR2" s="2"/>
      <c r="VXS2" s="2"/>
      <c r="VXT2" s="2"/>
      <c r="VXV2" s="2"/>
      <c r="VXX2" s="2"/>
      <c r="VXY2" s="2"/>
      <c r="VXZ2"/>
      <c r="VYC2" s="2"/>
      <c r="VYD2" s="5"/>
      <c r="VYE2" s="5"/>
      <c r="VYF2" s="5"/>
      <c r="VYG2" s="5"/>
      <c r="VYH2" s="5"/>
      <c r="VYI2" s="5"/>
      <c r="VYJ2" s="5"/>
      <c r="VYK2" s="2"/>
      <c r="VYL2" s="2"/>
      <c r="VYM2" s="2"/>
      <c r="VYN2" s="2"/>
      <c r="VYO2" s="2"/>
      <c r="VYP2" s="2"/>
      <c r="VYQ2" s="2"/>
      <c r="VYS2" s="2"/>
      <c r="VYU2" s="2"/>
      <c r="VYV2" s="2"/>
      <c r="VYW2"/>
      <c r="VYZ2" s="2"/>
      <c r="VZA2" s="5"/>
      <c r="VZB2" s="5"/>
      <c r="VZC2" s="5"/>
      <c r="VZD2" s="5"/>
      <c r="VZE2" s="5"/>
      <c r="VZF2" s="5"/>
      <c r="VZG2" s="5"/>
      <c r="VZH2" s="2"/>
      <c r="VZI2" s="2"/>
      <c r="VZJ2" s="2"/>
      <c r="VZK2" s="2"/>
      <c r="VZL2" s="2"/>
      <c r="VZM2" s="2"/>
      <c r="VZN2" s="2"/>
      <c r="VZP2" s="2"/>
      <c r="VZR2" s="2"/>
      <c r="VZS2" s="2"/>
      <c r="VZT2"/>
      <c r="VZW2" s="2"/>
      <c r="VZX2" s="5"/>
      <c r="VZY2" s="5"/>
      <c r="VZZ2" s="5"/>
      <c r="WAA2" s="5"/>
      <c r="WAB2" s="5"/>
      <c r="WAC2" s="5"/>
      <c r="WAD2" s="5"/>
      <c r="WAE2" s="2"/>
      <c r="WAF2" s="2"/>
      <c r="WAG2" s="2"/>
      <c r="WAH2" s="2"/>
      <c r="WAI2" s="2"/>
      <c r="WAJ2" s="2"/>
      <c r="WAK2" s="2"/>
      <c r="WAM2" s="2"/>
      <c r="WAO2" s="2"/>
      <c r="WAP2" s="2"/>
      <c r="WAQ2"/>
      <c r="WAT2" s="2"/>
      <c r="WAU2" s="5"/>
      <c r="WAV2" s="5"/>
      <c r="WAW2" s="5"/>
      <c r="WAX2" s="5"/>
      <c r="WAY2" s="5"/>
      <c r="WAZ2" s="5"/>
      <c r="WBA2" s="5"/>
      <c r="WBB2" s="2"/>
      <c r="WBC2" s="2"/>
      <c r="WBD2" s="2"/>
      <c r="WBE2" s="2"/>
      <c r="WBF2" s="2"/>
      <c r="WBG2" s="2"/>
      <c r="WBH2" s="2"/>
      <c r="WBJ2" s="2"/>
      <c r="WBL2" s="2"/>
      <c r="WBM2" s="2"/>
      <c r="WBN2"/>
      <c r="WBQ2" s="2"/>
      <c r="WBR2" s="5"/>
      <c r="WBS2" s="5"/>
      <c r="WBT2" s="5"/>
      <c r="WBU2" s="5"/>
      <c r="WBV2" s="5"/>
      <c r="WBW2" s="5"/>
      <c r="WBX2" s="5"/>
      <c r="WBY2" s="2"/>
      <c r="WBZ2" s="2"/>
      <c r="WCA2" s="2"/>
      <c r="WCB2" s="2"/>
      <c r="WCC2" s="2"/>
      <c r="WCD2" s="2"/>
      <c r="WCE2" s="2"/>
      <c r="WCG2" s="2"/>
      <c r="WCI2" s="2"/>
      <c r="WCJ2" s="2"/>
      <c r="WCK2"/>
      <c r="WCN2" s="2"/>
      <c r="WCO2" s="5"/>
      <c r="WCP2" s="5"/>
      <c r="WCQ2" s="5"/>
      <c r="WCR2" s="5"/>
      <c r="WCS2" s="5"/>
      <c r="WCT2" s="5"/>
      <c r="WCU2" s="5"/>
      <c r="WCV2" s="2"/>
      <c r="WCW2" s="2"/>
      <c r="WCX2" s="2"/>
      <c r="WCY2" s="2"/>
      <c r="WCZ2" s="2"/>
      <c r="WDA2" s="2"/>
      <c r="WDB2" s="2"/>
      <c r="WDD2" s="2"/>
      <c r="WDF2" s="2"/>
      <c r="WDG2" s="2"/>
      <c r="WDH2"/>
      <c r="WDK2" s="2"/>
      <c r="WDL2" s="5"/>
      <c r="WDM2" s="5"/>
      <c r="WDN2" s="5"/>
      <c r="WDO2" s="5"/>
      <c r="WDP2" s="5"/>
      <c r="WDQ2" s="5"/>
      <c r="WDR2" s="5"/>
      <c r="WDS2" s="2"/>
      <c r="WDT2" s="2"/>
      <c r="WDU2" s="2"/>
      <c r="WDV2" s="2"/>
      <c r="WDW2" s="2"/>
      <c r="WDX2" s="2"/>
      <c r="WDY2" s="2"/>
      <c r="WEA2" s="2"/>
      <c r="WEC2" s="2"/>
      <c r="WED2" s="2"/>
      <c r="WEE2"/>
      <c r="WEH2" s="2"/>
      <c r="WEI2" s="5"/>
      <c r="WEJ2" s="5"/>
      <c r="WEK2" s="5"/>
      <c r="WEL2" s="5"/>
      <c r="WEM2" s="5"/>
      <c r="WEN2" s="5"/>
      <c r="WEO2" s="5"/>
      <c r="WEP2" s="2"/>
      <c r="WEQ2" s="2"/>
      <c r="WER2" s="2"/>
      <c r="WES2" s="2"/>
      <c r="WET2" s="2"/>
      <c r="WEU2" s="2"/>
      <c r="WEV2" s="2"/>
      <c r="WEX2" s="2"/>
      <c r="WEZ2" s="2"/>
      <c r="WFA2" s="2"/>
      <c r="WFB2"/>
      <c r="WFE2" s="2"/>
      <c r="WFF2" s="5"/>
      <c r="WFG2" s="5"/>
      <c r="WFH2" s="5"/>
      <c r="WFI2" s="5"/>
      <c r="WFJ2" s="5"/>
      <c r="WFK2" s="5"/>
      <c r="WFL2" s="5"/>
      <c r="WFM2" s="2"/>
      <c r="WFN2" s="2"/>
      <c r="WFO2" s="2"/>
      <c r="WFP2" s="2"/>
      <c r="WFQ2" s="2"/>
      <c r="WFR2" s="2"/>
      <c r="WFS2" s="2"/>
      <c r="WFU2" s="2"/>
      <c r="WFW2" s="2"/>
      <c r="WFX2" s="2"/>
      <c r="WFY2"/>
      <c r="WGB2" s="2"/>
      <c r="WGC2" s="5"/>
      <c r="WGD2" s="5"/>
      <c r="WGE2" s="5"/>
      <c r="WGF2" s="5"/>
      <c r="WGG2" s="5"/>
      <c r="WGH2" s="5"/>
      <c r="WGI2" s="5"/>
      <c r="WGJ2" s="2"/>
      <c r="WGK2" s="2"/>
      <c r="WGL2" s="2"/>
      <c r="WGM2" s="2"/>
      <c r="WGN2" s="2"/>
      <c r="WGO2" s="2"/>
      <c r="WGP2" s="2"/>
      <c r="WGR2" s="2"/>
      <c r="WGT2" s="2"/>
      <c r="WGU2" s="2"/>
      <c r="WGV2"/>
      <c r="WGY2" s="2"/>
      <c r="WGZ2" s="5"/>
      <c r="WHA2" s="5"/>
      <c r="WHB2" s="5"/>
      <c r="WHC2" s="5"/>
      <c r="WHD2" s="5"/>
      <c r="WHE2" s="5"/>
      <c r="WHF2" s="5"/>
      <c r="WHG2" s="2"/>
      <c r="WHH2" s="2"/>
      <c r="WHI2" s="2"/>
      <c r="WHJ2" s="2"/>
      <c r="WHK2" s="2"/>
      <c r="WHL2" s="2"/>
      <c r="WHM2" s="2"/>
      <c r="WHO2" s="2"/>
      <c r="WHQ2" s="2"/>
      <c r="WHR2" s="2"/>
      <c r="WHS2"/>
      <c r="WHV2" s="2"/>
      <c r="WHW2" s="5"/>
      <c r="WHX2" s="5"/>
      <c r="WHY2" s="5"/>
      <c r="WHZ2" s="5"/>
      <c r="WIA2" s="5"/>
      <c r="WIB2" s="5"/>
      <c r="WIC2" s="5"/>
      <c r="WID2" s="2"/>
      <c r="WIE2" s="2"/>
      <c r="WIF2" s="2"/>
      <c r="WIG2" s="2"/>
      <c r="WIH2" s="2"/>
      <c r="WII2" s="2"/>
      <c r="WIJ2" s="2"/>
      <c r="WIL2" s="2"/>
      <c r="WIN2" s="2"/>
      <c r="WIO2" s="2"/>
      <c r="WIP2"/>
      <c r="WIS2" s="2"/>
      <c r="WIT2" s="5"/>
      <c r="WIU2" s="5"/>
      <c r="WIV2" s="5"/>
      <c r="WIW2" s="5"/>
      <c r="WIX2" s="5"/>
      <c r="WIY2" s="5"/>
      <c r="WIZ2" s="5"/>
      <c r="WJA2" s="2"/>
      <c r="WJB2" s="2"/>
      <c r="WJC2" s="2"/>
      <c r="WJD2" s="2"/>
      <c r="WJE2" s="2"/>
      <c r="WJF2" s="2"/>
      <c r="WJG2" s="2"/>
      <c r="WJI2" s="2"/>
      <c r="WJK2" s="2"/>
      <c r="WJL2" s="2"/>
      <c r="WJM2"/>
      <c r="WJP2" s="2"/>
      <c r="WJQ2" s="5"/>
      <c r="WJR2" s="5"/>
      <c r="WJS2" s="5"/>
      <c r="WJT2" s="5"/>
      <c r="WJU2" s="5"/>
      <c r="WJV2" s="5"/>
      <c r="WJW2" s="5"/>
      <c r="WJX2" s="2"/>
      <c r="WJY2" s="2"/>
      <c r="WJZ2" s="2"/>
      <c r="WKA2" s="2"/>
      <c r="WKB2" s="2"/>
      <c r="WKC2" s="2"/>
      <c r="WKD2" s="2"/>
      <c r="WKF2" s="2"/>
      <c r="WKH2" s="2"/>
      <c r="WKI2" s="2"/>
      <c r="WKJ2"/>
      <c r="WKM2" s="2"/>
      <c r="WKN2" s="5"/>
      <c r="WKO2" s="5"/>
      <c r="WKP2" s="5"/>
      <c r="WKQ2" s="5"/>
      <c r="WKR2" s="5"/>
      <c r="WKS2" s="5"/>
      <c r="WKT2" s="5"/>
      <c r="WKU2" s="2"/>
      <c r="WKV2" s="2"/>
      <c r="WKW2" s="2"/>
      <c r="WKX2" s="2"/>
      <c r="WKY2" s="2"/>
      <c r="WKZ2" s="2"/>
      <c r="WLA2" s="2"/>
      <c r="WLC2" s="2"/>
      <c r="WLE2" s="2"/>
      <c r="WLF2" s="2"/>
      <c r="WLG2"/>
      <c r="WLJ2" s="2"/>
      <c r="WLK2" s="5"/>
      <c r="WLL2" s="5"/>
      <c r="WLM2" s="5"/>
      <c r="WLN2" s="5"/>
      <c r="WLO2" s="5"/>
      <c r="WLP2" s="5"/>
      <c r="WLQ2" s="5"/>
      <c r="WLR2" s="2"/>
      <c r="WLS2" s="2"/>
      <c r="WLT2" s="2"/>
      <c r="WLU2" s="2"/>
      <c r="WLV2" s="2"/>
      <c r="WLW2" s="2"/>
      <c r="WLX2" s="2"/>
      <c r="WLZ2" s="2"/>
      <c r="WMB2" s="2"/>
      <c r="WMC2" s="2"/>
      <c r="WMD2"/>
      <c r="WMG2" s="2"/>
      <c r="WMH2" s="5"/>
      <c r="WMI2" s="5"/>
      <c r="WMJ2" s="5"/>
      <c r="WMK2" s="5"/>
      <c r="WML2" s="5"/>
      <c r="WMM2" s="5"/>
      <c r="WMN2" s="5"/>
      <c r="WMO2" s="2"/>
      <c r="WMP2" s="2"/>
      <c r="WMQ2" s="2"/>
      <c r="WMR2" s="2"/>
      <c r="WMS2" s="2"/>
      <c r="WMT2" s="2"/>
      <c r="WMU2" s="2"/>
      <c r="WMW2" s="2"/>
      <c r="WMY2" s="2"/>
      <c r="WMZ2" s="2"/>
      <c r="WNA2"/>
      <c r="WND2" s="2"/>
      <c r="WNE2" s="5"/>
      <c r="WNF2" s="5"/>
      <c r="WNG2" s="5"/>
      <c r="WNH2" s="5"/>
      <c r="WNI2" s="5"/>
      <c r="WNJ2" s="5"/>
      <c r="WNK2" s="5"/>
      <c r="WNL2" s="2"/>
      <c r="WNM2" s="2"/>
      <c r="WNN2" s="2"/>
      <c r="WNO2" s="2"/>
      <c r="WNP2" s="2"/>
      <c r="WNQ2" s="2"/>
      <c r="WNR2" s="2"/>
      <c r="WNT2" s="2"/>
      <c r="WNV2" s="2"/>
      <c r="WNW2" s="2"/>
      <c r="WNX2"/>
      <c r="WOA2" s="2"/>
      <c r="WOB2" s="5"/>
      <c r="WOC2" s="5"/>
      <c r="WOD2" s="5"/>
      <c r="WOE2" s="5"/>
      <c r="WOF2" s="5"/>
      <c r="WOG2" s="5"/>
      <c r="WOH2" s="5"/>
      <c r="WOI2" s="2"/>
      <c r="WOJ2" s="2"/>
      <c r="WOK2" s="2"/>
      <c r="WOL2" s="2"/>
      <c r="WOM2" s="2"/>
      <c r="WON2" s="2"/>
      <c r="WOO2" s="2"/>
      <c r="WOQ2" s="2"/>
      <c r="WOS2" s="2"/>
      <c r="WOT2" s="2"/>
      <c r="WOU2"/>
      <c r="WOX2" s="2"/>
      <c r="WOY2" s="5"/>
      <c r="WOZ2" s="5"/>
      <c r="WPA2" s="5"/>
      <c r="WPB2" s="5"/>
      <c r="WPC2" s="5"/>
      <c r="WPD2" s="5"/>
      <c r="WPE2" s="5"/>
      <c r="WPF2" s="2"/>
      <c r="WPG2" s="2"/>
      <c r="WPH2" s="2"/>
      <c r="WPI2" s="2"/>
      <c r="WPJ2" s="2"/>
      <c r="WPK2" s="2"/>
      <c r="WPL2" s="2"/>
      <c r="WPN2" s="2"/>
      <c r="WPP2" s="2"/>
      <c r="WPQ2" s="2"/>
      <c r="WPR2"/>
      <c r="WPU2" s="2"/>
      <c r="WPV2" s="5"/>
      <c r="WPW2" s="5"/>
      <c r="WPX2" s="5"/>
      <c r="WPY2" s="5"/>
      <c r="WPZ2" s="5"/>
      <c r="WQA2" s="5"/>
      <c r="WQB2" s="5"/>
      <c r="WQC2" s="2"/>
      <c r="WQD2" s="2"/>
      <c r="WQE2" s="2"/>
      <c r="WQF2" s="2"/>
      <c r="WQG2" s="2"/>
      <c r="WQH2" s="2"/>
      <c r="WQI2" s="2"/>
      <c r="WQK2" s="2"/>
      <c r="WQM2" s="2"/>
      <c r="WQN2" s="2"/>
      <c r="WQO2"/>
      <c r="WQR2" s="2"/>
      <c r="WQS2" s="5"/>
      <c r="WQT2" s="5"/>
      <c r="WQU2" s="5"/>
      <c r="WQV2" s="5"/>
      <c r="WQW2" s="5"/>
      <c r="WQX2" s="5"/>
      <c r="WQY2" s="5"/>
      <c r="WQZ2" s="2"/>
      <c r="WRA2" s="2"/>
      <c r="WRB2" s="2"/>
      <c r="WRC2" s="2"/>
      <c r="WRD2" s="2"/>
      <c r="WRE2" s="2"/>
      <c r="WRF2" s="2"/>
      <c r="WRH2" s="2"/>
      <c r="WRJ2" s="2"/>
      <c r="WRK2" s="2"/>
      <c r="WRL2"/>
      <c r="WRO2" s="2"/>
      <c r="WRP2" s="5"/>
      <c r="WRQ2" s="5"/>
      <c r="WRR2" s="5"/>
      <c r="WRS2" s="5"/>
      <c r="WRT2" s="5"/>
      <c r="WRU2" s="5"/>
      <c r="WRV2" s="5"/>
      <c r="WRW2" s="2"/>
      <c r="WRX2" s="2"/>
      <c r="WRY2" s="2"/>
      <c r="WRZ2" s="2"/>
      <c r="WSA2" s="2"/>
      <c r="WSB2" s="2"/>
      <c r="WSC2" s="2"/>
      <c r="WSE2" s="2"/>
      <c r="WSG2" s="2"/>
      <c r="WSH2" s="2"/>
      <c r="WSI2"/>
      <c r="WSL2" s="2"/>
      <c r="WSM2" s="5"/>
      <c r="WSN2" s="5"/>
      <c r="WSO2" s="5"/>
      <c r="WSP2" s="5"/>
      <c r="WSQ2" s="5"/>
      <c r="WSR2" s="5"/>
      <c r="WSS2" s="5"/>
      <c r="WST2" s="2"/>
      <c r="WSU2" s="2"/>
      <c r="WSV2" s="2"/>
      <c r="WSW2" s="2"/>
      <c r="WSX2" s="2"/>
      <c r="WSY2" s="2"/>
      <c r="WSZ2" s="2"/>
      <c r="WTB2" s="2"/>
      <c r="WTD2" s="2"/>
      <c r="WTE2" s="2"/>
      <c r="WTF2"/>
      <c r="WTI2" s="2"/>
      <c r="WTJ2" s="5"/>
      <c r="WTK2" s="5"/>
      <c r="WTL2" s="5"/>
      <c r="WTM2" s="5"/>
      <c r="WTN2" s="5"/>
      <c r="WTO2" s="5"/>
      <c r="WTP2" s="5"/>
      <c r="WTQ2" s="2"/>
      <c r="WTR2" s="2"/>
      <c r="WTS2" s="2"/>
      <c r="WTT2" s="2"/>
      <c r="WTU2" s="2"/>
      <c r="WTV2" s="2"/>
      <c r="WTW2" s="2"/>
      <c r="WTY2" s="2"/>
      <c r="WUA2" s="2"/>
      <c r="WUB2" s="2"/>
      <c r="WUC2"/>
      <c r="WUF2" s="2"/>
      <c r="WUG2" s="5"/>
      <c r="WUH2" s="5"/>
      <c r="WUI2" s="5"/>
      <c r="WUJ2" s="5"/>
      <c r="WUK2" s="5"/>
      <c r="WUL2" s="5"/>
      <c r="WUM2" s="5"/>
      <c r="WUN2" s="2"/>
      <c r="WUO2" s="2"/>
      <c r="WUP2" s="2"/>
      <c r="WUQ2" s="2"/>
      <c r="WUR2" s="2"/>
      <c r="WUS2" s="2"/>
      <c r="WUT2" s="2"/>
      <c r="WUV2" s="2"/>
      <c r="WUX2" s="2"/>
      <c r="WUY2" s="2"/>
      <c r="WUZ2"/>
      <c r="WVC2" s="2"/>
      <c r="WVD2" s="5"/>
      <c r="WVE2" s="5"/>
      <c r="WVF2" s="5"/>
      <c r="WVG2" s="5"/>
      <c r="WVH2" s="5"/>
      <c r="WVI2" s="5"/>
      <c r="WVJ2" s="5"/>
      <c r="WVK2" s="2"/>
      <c r="WVL2" s="2"/>
      <c r="WVM2" s="2"/>
      <c r="WVN2" s="2"/>
      <c r="WVO2" s="2"/>
      <c r="WVP2" s="2"/>
      <c r="WVQ2" s="2"/>
      <c r="WVS2" s="2"/>
      <c r="WVU2" s="2"/>
      <c r="WVV2" s="2"/>
      <c r="WVW2"/>
      <c r="WVZ2" s="2"/>
      <c r="WWA2" s="5"/>
      <c r="WWB2" s="5"/>
      <c r="WWC2" s="5"/>
      <c r="WWD2" s="5"/>
      <c r="WWE2" s="5"/>
      <c r="WWF2" s="5"/>
      <c r="WWG2" s="5"/>
      <c r="WWH2" s="2"/>
      <c r="WWI2" s="2"/>
      <c r="WWJ2" s="2"/>
      <c r="WWK2" s="2"/>
      <c r="WWL2" s="2"/>
      <c r="WWM2" s="2"/>
      <c r="WWN2" s="2"/>
      <c r="WWP2" s="2"/>
      <c r="WWR2" s="2"/>
      <c r="WWS2" s="2"/>
      <c r="WWT2"/>
      <c r="WWW2" s="2"/>
      <c r="WWX2" s="5"/>
      <c r="WWY2" s="5"/>
      <c r="WWZ2" s="5"/>
      <c r="WXA2" s="5"/>
      <c r="WXB2" s="5"/>
      <c r="WXC2" s="5"/>
      <c r="WXD2" s="5"/>
      <c r="WXE2" s="2"/>
      <c r="WXF2" s="2"/>
      <c r="WXG2" s="2"/>
      <c r="WXH2" s="2"/>
      <c r="WXI2" s="2"/>
      <c r="WXJ2" s="2"/>
      <c r="WXK2" s="2"/>
      <c r="WXM2" s="2"/>
      <c r="WXO2" s="2"/>
      <c r="WXP2" s="2"/>
      <c r="WXQ2"/>
      <c r="WXT2" s="2"/>
      <c r="WXU2" s="5"/>
      <c r="WXV2" s="5"/>
      <c r="WXW2" s="5"/>
      <c r="WXX2" s="5"/>
      <c r="WXY2" s="5"/>
      <c r="WXZ2" s="5"/>
      <c r="WYA2" s="5"/>
      <c r="WYB2" s="2"/>
      <c r="WYC2" s="2"/>
      <c r="WYD2" s="2"/>
      <c r="WYE2" s="2"/>
      <c r="WYF2" s="2"/>
      <c r="WYG2" s="2"/>
      <c r="WYH2" s="2"/>
      <c r="WYJ2" s="2"/>
      <c r="WYL2" s="2"/>
      <c r="WYM2" s="2"/>
      <c r="WYN2"/>
      <c r="WYQ2" s="2"/>
      <c r="WYR2" s="5"/>
      <c r="WYS2" s="5"/>
      <c r="WYT2" s="5"/>
      <c r="WYU2" s="5"/>
      <c r="WYV2" s="5"/>
      <c r="WYW2" s="5"/>
      <c r="WYX2" s="5"/>
      <c r="WYY2" s="2"/>
      <c r="WYZ2" s="2"/>
      <c r="WZA2" s="2"/>
      <c r="WZB2" s="2"/>
      <c r="WZC2" s="2"/>
      <c r="WZD2" s="2"/>
      <c r="WZE2" s="2"/>
      <c r="WZG2" s="2"/>
      <c r="WZI2" s="2"/>
      <c r="WZJ2" s="2"/>
      <c r="WZK2"/>
      <c r="WZN2" s="2"/>
      <c r="WZO2" s="5"/>
      <c r="WZP2" s="5"/>
      <c r="WZQ2" s="5"/>
      <c r="WZR2" s="5"/>
      <c r="WZS2" s="5"/>
      <c r="WZT2" s="5"/>
      <c r="WZU2" s="5"/>
      <c r="WZV2" s="2"/>
      <c r="WZW2" s="2"/>
      <c r="WZX2" s="2"/>
      <c r="WZY2" s="2"/>
      <c r="WZZ2" s="2"/>
      <c r="XAA2" s="2"/>
      <c r="XAB2" s="2"/>
      <c r="XAD2" s="2"/>
      <c r="XAF2" s="2"/>
      <c r="XAG2" s="2"/>
      <c r="XAH2"/>
      <c r="XAK2" s="2"/>
      <c r="XAL2" s="5"/>
      <c r="XAM2" s="5"/>
      <c r="XAN2" s="5"/>
      <c r="XAO2" s="5"/>
      <c r="XAP2" s="5"/>
      <c r="XAQ2" s="5"/>
      <c r="XAR2" s="5"/>
      <c r="XAS2" s="2"/>
      <c r="XAT2" s="2"/>
      <c r="XAU2" s="2"/>
      <c r="XAV2" s="2"/>
      <c r="XAW2" s="2"/>
      <c r="XAX2" s="2"/>
      <c r="XAY2" s="2"/>
      <c r="XBA2" s="2"/>
      <c r="XBC2" s="2"/>
      <c r="XBD2" s="2"/>
      <c r="XBE2"/>
      <c r="XBH2" s="2"/>
      <c r="XBI2" s="5"/>
      <c r="XBJ2" s="5"/>
      <c r="XBK2" s="5"/>
      <c r="XBL2" s="5"/>
      <c r="XBM2" s="5"/>
      <c r="XBN2" s="5"/>
      <c r="XBO2" s="5"/>
      <c r="XBP2" s="2"/>
      <c r="XBQ2" s="2"/>
      <c r="XBR2" s="2"/>
      <c r="XBS2" s="2"/>
      <c r="XBT2" s="2"/>
      <c r="XBU2" s="2"/>
      <c r="XBV2" s="2"/>
      <c r="XBX2" s="2"/>
      <c r="XBZ2" s="2"/>
      <c r="XCA2" s="2"/>
      <c r="XCB2"/>
      <c r="XCE2" s="2"/>
      <c r="XCF2" s="5"/>
      <c r="XCG2" s="5"/>
      <c r="XCH2" s="5"/>
      <c r="XCI2" s="5"/>
      <c r="XCJ2" s="5"/>
      <c r="XCK2" s="5"/>
      <c r="XCL2" s="5"/>
      <c r="XCM2" s="2"/>
      <c r="XCN2" s="2"/>
      <c r="XCO2" s="2"/>
      <c r="XCP2" s="2"/>
      <c r="XCQ2" s="2"/>
      <c r="XCR2" s="2"/>
      <c r="XCS2" s="2"/>
      <c r="XCU2" s="2"/>
      <c r="XCW2" s="2"/>
      <c r="XCX2" s="2"/>
      <c r="XCY2"/>
      <c r="XDB2" s="2"/>
      <c r="XDC2" s="5"/>
      <c r="XDD2" s="5"/>
      <c r="XDE2" s="5"/>
      <c r="XDF2" s="5"/>
      <c r="XDG2" s="5"/>
      <c r="XDH2" s="5"/>
      <c r="XDI2" s="5"/>
      <c r="XDJ2" s="2"/>
      <c r="XDK2" s="2"/>
      <c r="XDL2" s="2"/>
      <c r="XDM2" s="2"/>
      <c r="XDN2" s="2"/>
      <c r="XDO2" s="2"/>
      <c r="XDP2" s="2"/>
      <c r="XDR2" s="2"/>
      <c r="XDT2" s="2"/>
      <c r="XDU2" s="2"/>
      <c r="XDV2"/>
      <c r="XDY2" s="2"/>
      <c r="XDZ2" s="5"/>
      <c r="XEA2" s="5"/>
      <c r="XEB2" s="5"/>
      <c r="XEC2" s="5"/>
      <c r="XED2" s="5"/>
      <c r="XEE2" s="5"/>
      <c r="XEF2" s="5"/>
      <c r="XEG2" s="2"/>
      <c r="XEH2" s="2"/>
      <c r="XEI2" s="2"/>
      <c r="XEJ2" s="2"/>
      <c r="XEK2" s="2"/>
      <c r="XEL2" s="2"/>
      <c r="XEM2" s="2"/>
      <c r="XEO2" s="2"/>
      <c r="XEQ2" s="2"/>
      <c r="XER2" s="2"/>
      <c r="XES2"/>
      <c r="XEV2" s="2"/>
      <c r="XEW2" s="5"/>
      <c r="XEX2" s="5"/>
      <c r="XEY2" s="5"/>
      <c r="XEZ2" s="5"/>
      <c r="XFA2" s="5"/>
      <c r="XFB2" s="5"/>
      <c r="XFC2" s="5"/>
    </row>
    <row r="3" spans="1:5120 5122:7167 7169:9216 9218:11263 11265:16383" s="4" customFormat="1" x14ac:dyDescent="0.45">
      <c r="A3" s="3"/>
      <c r="B3" s="3"/>
      <c r="C3" s="3"/>
      <c r="D3" s="3"/>
      <c r="E3" s="3"/>
      <c r="F3" s="3"/>
      <c r="G3" s="3"/>
      <c r="H3" s="3"/>
      <c r="I3" s="3"/>
      <c r="J3" s="3"/>
      <c r="K3" s="3"/>
      <c r="T3"/>
      <c r="W3" s="3"/>
      <c r="X3" s="3"/>
      <c r="Y3" s="3"/>
      <c r="Z3" s="3"/>
      <c r="AA3" s="3"/>
      <c r="AB3" s="3"/>
      <c r="AC3" s="3"/>
      <c r="AD3" s="3"/>
      <c r="AE3" s="3"/>
      <c r="AF3" s="3"/>
      <c r="AG3" s="3"/>
      <c r="AH3" s="3"/>
      <c r="AQ3"/>
      <c r="AT3" s="3"/>
      <c r="AU3" s="3"/>
      <c r="AV3" s="3"/>
      <c r="AW3" s="3"/>
      <c r="AX3" s="3"/>
      <c r="AY3" s="3"/>
      <c r="AZ3" s="3"/>
      <c r="BA3" s="3"/>
      <c r="BB3" s="3"/>
      <c r="BC3" s="3"/>
      <c r="BD3" s="3"/>
      <c r="BE3" s="3"/>
      <c r="BN3"/>
      <c r="BQ3" s="3"/>
      <c r="BR3" s="3"/>
      <c r="BS3" s="3"/>
      <c r="BT3" s="3"/>
      <c r="BU3" s="3"/>
      <c r="BV3" s="3"/>
      <c r="BW3" s="3"/>
      <c r="BX3" s="3"/>
      <c r="BY3" s="3"/>
      <c r="BZ3" s="3"/>
      <c r="CA3" s="3"/>
      <c r="CB3" s="3"/>
      <c r="CK3"/>
      <c r="CN3" s="3"/>
      <c r="CO3" s="3"/>
      <c r="CP3" s="3"/>
      <c r="CQ3" s="3"/>
      <c r="CR3" s="3"/>
      <c r="CS3" s="3"/>
      <c r="CT3" s="3"/>
      <c r="CU3" s="3"/>
      <c r="CV3" s="3"/>
      <c r="CW3" s="3"/>
      <c r="CX3" s="3"/>
      <c r="CY3" s="3"/>
      <c r="DH3"/>
      <c r="DK3" s="3"/>
      <c r="DL3" s="3"/>
      <c r="DM3" s="3"/>
      <c r="DN3" s="3"/>
      <c r="DO3" s="3"/>
      <c r="DP3" s="3"/>
      <c r="DQ3" s="3"/>
      <c r="DR3" s="3"/>
      <c r="DS3" s="3"/>
      <c r="DT3" s="3"/>
      <c r="DU3" s="3"/>
      <c r="DV3" s="3"/>
      <c r="EE3"/>
      <c r="EH3" s="3"/>
      <c r="EI3" s="3"/>
      <c r="EJ3" s="3"/>
      <c r="EK3" s="3"/>
      <c r="EL3" s="3"/>
      <c r="EM3" s="3"/>
      <c r="EN3" s="3"/>
      <c r="EO3" s="3"/>
      <c r="EP3" s="3"/>
      <c r="EQ3" s="3"/>
      <c r="ER3" s="3"/>
      <c r="ES3" s="3"/>
      <c r="FB3"/>
      <c r="FE3" s="3"/>
      <c r="FF3" s="3"/>
      <c r="FG3" s="3"/>
      <c r="FH3" s="3"/>
      <c r="FI3" s="3"/>
      <c r="FJ3" s="3"/>
      <c r="FK3" s="3"/>
      <c r="FL3" s="3"/>
      <c r="FM3" s="3"/>
      <c r="FN3" s="3"/>
      <c r="FO3" s="3"/>
      <c r="FP3" s="3"/>
      <c r="FY3"/>
      <c r="GB3" s="3"/>
      <c r="GC3" s="3"/>
      <c r="GD3" s="3"/>
      <c r="GE3" s="3"/>
      <c r="GF3" s="3"/>
      <c r="GG3" s="3"/>
      <c r="GH3" s="3"/>
      <c r="GI3" s="3"/>
      <c r="GJ3" s="3"/>
      <c r="GK3" s="3"/>
      <c r="GL3" s="3"/>
      <c r="GM3" s="3"/>
      <c r="GV3"/>
      <c r="GY3" s="3"/>
      <c r="GZ3" s="3"/>
      <c r="HA3" s="3"/>
      <c r="HB3" s="3"/>
      <c r="HC3" s="3"/>
      <c r="HD3" s="3"/>
      <c r="HE3" s="3"/>
      <c r="HF3" s="3"/>
      <c r="HG3" s="3"/>
      <c r="HH3" s="3"/>
      <c r="HI3" s="3"/>
      <c r="HJ3" s="3"/>
      <c r="HS3"/>
      <c r="HV3" s="3"/>
      <c r="HW3" s="3"/>
      <c r="HX3" s="3"/>
      <c r="HY3" s="3"/>
      <c r="HZ3" s="3"/>
      <c r="IA3" s="3"/>
      <c r="IB3" s="3"/>
      <c r="IC3" s="3"/>
      <c r="ID3" s="3"/>
      <c r="IE3" s="3"/>
      <c r="IF3" s="3"/>
      <c r="IG3" s="3"/>
      <c r="IP3"/>
      <c r="IS3" s="3"/>
      <c r="IT3" s="3"/>
      <c r="IU3" s="3"/>
      <c r="IV3" s="3"/>
      <c r="IW3" s="3"/>
      <c r="IX3" s="3"/>
      <c r="IY3" s="3"/>
      <c r="IZ3" s="3"/>
      <c r="JA3" s="3"/>
      <c r="JB3" s="3"/>
      <c r="JC3" s="3"/>
      <c r="JD3" s="3"/>
      <c r="JM3"/>
      <c r="JP3" s="3"/>
      <c r="JQ3" s="3"/>
      <c r="JR3" s="3"/>
      <c r="JS3" s="3"/>
      <c r="JT3" s="3"/>
      <c r="JU3" s="3"/>
      <c r="JV3" s="3"/>
      <c r="JW3" s="3"/>
      <c r="JX3" s="3"/>
      <c r="JY3" s="3"/>
      <c r="JZ3" s="3"/>
      <c r="KA3" s="3"/>
      <c r="KJ3"/>
      <c r="KM3" s="3"/>
      <c r="KN3" s="3"/>
      <c r="KO3" s="3"/>
      <c r="KP3" s="3"/>
      <c r="KQ3" s="3"/>
      <c r="KR3" s="3"/>
      <c r="KS3" s="3"/>
      <c r="KT3" s="3"/>
      <c r="KU3" s="3"/>
      <c r="KV3" s="3"/>
      <c r="KW3" s="3"/>
      <c r="KX3" s="3"/>
      <c r="LG3"/>
      <c r="LJ3" s="3"/>
      <c r="LK3" s="3"/>
      <c r="LL3" s="3"/>
      <c r="LM3" s="3"/>
      <c r="LN3" s="3"/>
      <c r="LO3" s="3"/>
      <c r="LP3" s="3"/>
      <c r="LQ3" s="3"/>
      <c r="LR3" s="3"/>
      <c r="LS3" s="3"/>
      <c r="LT3" s="3"/>
      <c r="LU3" s="3"/>
      <c r="MD3"/>
      <c r="MG3" s="3"/>
      <c r="MH3" s="3"/>
      <c r="MI3" s="3"/>
      <c r="MJ3" s="3"/>
      <c r="MK3" s="3"/>
      <c r="ML3" s="3"/>
      <c r="MM3" s="3"/>
      <c r="MN3" s="3"/>
      <c r="MO3" s="3"/>
      <c r="MP3" s="3"/>
      <c r="MQ3" s="3"/>
      <c r="MR3" s="3"/>
      <c r="NA3"/>
      <c r="ND3" s="3"/>
      <c r="NE3" s="3"/>
      <c r="NF3" s="3"/>
      <c r="NG3" s="3"/>
      <c r="NH3" s="3"/>
      <c r="NI3" s="3"/>
      <c r="NJ3" s="3"/>
      <c r="NK3" s="3"/>
      <c r="NL3" s="3"/>
      <c r="NM3" s="3"/>
      <c r="NN3" s="3"/>
      <c r="NO3" s="3"/>
      <c r="NX3"/>
      <c r="OA3" s="3"/>
      <c r="OB3" s="3"/>
      <c r="OC3" s="3"/>
      <c r="OD3" s="3"/>
      <c r="OE3" s="3"/>
      <c r="OF3" s="3"/>
      <c r="OG3" s="3"/>
      <c r="OH3" s="3"/>
      <c r="OI3" s="3"/>
      <c r="OJ3" s="3"/>
      <c r="OK3" s="3"/>
      <c r="OL3" s="3"/>
      <c r="OU3"/>
      <c r="OX3" s="3"/>
      <c r="OY3" s="3"/>
      <c r="OZ3" s="3"/>
      <c r="PA3" s="3"/>
      <c r="PB3" s="3"/>
      <c r="PC3" s="3"/>
      <c r="PD3" s="3"/>
      <c r="PE3" s="3"/>
      <c r="PF3" s="3"/>
      <c r="PG3" s="3"/>
      <c r="PH3" s="3"/>
      <c r="PI3" s="3"/>
      <c r="PR3"/>
      <c r="PU3" s="3"/>
      <c r="PV3" s="3"/>
      <c r="PW3" s="3"/>
      <c r="PX3" s="3"/>
      <c r="PY3" s="3"/>
      <c r="PZ3" s="3"/>
      <c r="QA3" s="3"/>
      <c r="QB3" s="3"/>
      <c r="QC3" s="3"/>
      <c r="QD3" s="3"/>
      <c r="QE3" s="3"/>
      <c r="QF3" s="3"/>
      <c r="QO3"/>
      <c r="QR3" s="3"/>
      <c r="QS3" s="3"/>
      <c r="QT3" s="3"/>
      <c r="QU3" s="3"/>
      <c r="QV3" s="3"/>
      <c r="QW3" s="3"/>
      <c r="QX3" s="3"/>
      <c r="QY3" s="3"/>
      <c r="QZ3" s="3"/>
      <c r="RA3" s="3"/>
      <c r="RB3" s="3"/>
      <c r="RC3" s="3"/>
      <c r="RL3"/>
      <c r="RO3" s="3"/>
      <c r="RP3" s="3"/>
      <c r="RQ3" s="3"/>
      <c r="RR3" s="3"/>
      <c r="RS3" s="3"/>
      <c r="RT3" s="3"/>
      <c r="RU3" s="3"/>
      <c r="RV3" s="3"/>
      <c r="RW3" s="3"/>
      <c r="RX3" s="3"/>
      <c r="RY3" s="3"/>
      <c r="RZ3" s="3"/>
      <c r="SI3"/>
      <c r="SL3" s="3"/>
      <c r="SM3" s="3"/>
      <c r="SN3" s="3"/>
      <c r="SO3" s="3"/>
      <c r="SP3" s="3"/>
      <c r="SQ3" s="3"/>
      <c r="SR3" s="3"/>
      <c r="SS3" s="3"/>
      <c r="ST3" s="3"/>
      <c r="SU3" s="3"/>
      <c r="SV3" s="3"/>
      <c r="SW3" s="3"/>
      <c r="TF3"/>
      <c r="TI3" s="3"/>
      <c r="TJ3" s="3"/>
      <c r="TK3" s="3"/>
      <c r="TL3" s="3"/>
      <c r="TM3" s="3"/>
      <c r="TN3" s="3"/>
      <c r="TO3" s="3"/>
      <c r="TP3" s="3"/>
      <c r="TQ3" s="3"/>
      <c r="TR3" s="3"/>
      <c r="TS3" s="3"/>
      <c r="TT3" s="3"/>
      <c r="UC3"/>
      <c r="UF3" s="3"/>
      <c r="UG3" s="3"/>
      <c r="UH3" s="3"/>
      <c r="UI3" s="3"/>
      <c r="UJ3" s="3"/>
      <c r="UK3" s="3"/>
      <c r="UL3" s="3"/>
      <c r="UM3" s="3"/>
      <c r="UN3" s="3"/>
      <c r="UO3" s="3"/>
      <c r="UP3" s="3"/>
      <c r="UQ3" s="3"/>
      <c r="UZ3"/>
      <c r="VC3" s="3"/>
      <c r="VD3" s="3"/>
      <c r="VE3" s="3"/>
      <c r="VF3" s="3"/>
      <c r="VG3" s="3"/>
      <c r="VH3" s="3"/>
      <c r="VI3" s="3"/>
      <c r="VJ3" s="3"/>
      <c r="VK3" s="3"/>
      <c r="VL3" s="3"/>
      <c r="VM3" s="3"/>
      <c r="VN3" s="3"/>
      <c r="VW3"/>
      <c r="VZ3" s="3"/>
      <c r="WA3" s="3"/>
      <c r="WB3" s="3"/>
      <c r="WC3" s="3"/>
      <c r="WD3" s="3"/>
      <c r="WE3" s="3"/>
      <c r="WF3" s="3"/>
      <c r="WG3" s="3"/>
      <c r="WH3" s="3"/>
      <c r="WI3" s="3"/>
      <c r="WJ3" s="3"/>
      <c r="WK3" s="3"/>
      <c r="WT3"/>
      <c r="WW3" s="3"/>
      <c r="WX3" s="3"/>
      <c r="WY3" s="3"/>
      <c r="WZ3" s="3"/>
      <c r="XA3" s="3"/>
      <c r="XB3" s="3"/>
      <c r="XC3" s="3"/>
      <c r="XD3" s="3"/>
      <c r="XE3" s="3"/>
      <c r="XF3" s="3"/>
      <c r="XG3" s="3"/>
      <c r="XH3" s="3"/>
      <c r="XQ3"/>
      <c r="XT3" s="3"/>
      <c r="XU3" s="3"/>
      <c r="XV3" s="3"/>
      <c r="XW3" s="3"/>
      <c r="XX3" s="3"/>
      <c r="XY3" s="3"/>
      <c r="XZ3" s="3"/>
      <c r="YA3" s="3"/>
      <c r="YB3" s="3"/>
      <c r="YC3" s="3"/>
      <c r="YD3" s="3"/>
      <c r="YE3" s="3"/>
      <c r="YN3"/>
      <c r="YQ3" s="3"/>
      <c r="YR3" s="3"/>
      <c r="YS3" s="3"/>
      <c r="YT3" s="3"/>
      <c r="YU3" s="3"/>
      <c r="YV3" s="3"/>
      <c r="YW3" s="3"/>
      <c r="YX3" s="3"/>
      <c r="YY3" s="3"/>
      <c r="YZ3" s="3"/>
      <c r="ZA3" s="3"/>
      <c r="ZB3" s="3"/>
      <c r="ZK3"/>
      <c r="ZN3" s="3"/>
      <c r="ZO3" s="3"/>
      <c r="ZP3" s="3"/>
      <c r="ZQ3" s="3"/>
      <c r="ZR3" s="3"/>
      <c r="ZS3" s="3"/>
      <c r="ZT3" s="3"/>
      <c r="ZU3" s="3"/>
      <c r="ZV3" s="3"/>
      <c r="ZW3" s="3"/>
      <c r="ZX3" s="3"/>
      <c r="ZY3" s="3"/>
      <c r="AAH3"/>
      <c r="AAK3" s="3"/>
      <c r="AAL3" s="3"/>
      <c r="AAM3" s="3"/>
      <c r="AAN3" s="3"/>
      <c r="AAO3" s="3"/>
      <c r="AAP3" s="3"/>
      <c r="AAQ3" s="3"/>
      <c r="AAR3" s="3"/>
      <c r="AAS3" s="3"/>
      <c r="AAT3" s="3"/>
      <c r="AAU3" s="3"/>
      <c r="AAV3" s="3"/>
      <c r="ABE3"/>
      <c r="ABH3" s="3"/>
      <c r="ABI3" s="3"/>
      <c r="ABJ3" s="3"/>
      <c r="ABK3" s="3"/>
      <c r="ABL3" s="3"/>
      <c r="ABM3" s="3"/>
      <c r="ABN3" s="3"/>
      <c r="ABO3" s="3"/>
      <c r="ABP3" s="3"/>
      <c r="ABQ3" s="3"/>
      <c r="ABR3" s="3"/>
      <c r="ABS3" s="3"/>
      <c r="ACB3"/>
      <c r="ACE3" s="3"/>
      <c r="ACF3" s="3"/>
      <c r="ACG3" s="3"/>
      <c r="ACH3" s="3"/>
      <c r="ACI3" s="3"/>
      <c r="ACJ3" s="3"/>
      <c r="ACK3" s="3"/>
      <c r="ACL3" s="3"/>
      <c r="ACM3" s="3"/>
      <c r="ACN3" s="3"/>
      <c r="ACO3" s="3"/>
      <c r="ACP3" s="3"/>
      <c r="ACY3"/>
      <c r="ADB3" s="3"/>
      <c r="ADC3" s="3"/>
      <c r="ADD3" s="3"/>
      <c r="ADE3" s="3"/>
      <c r="ADF3" s="3"/>
      <c r="ADG3" s="3"/>
      <c r="ADH3" s="3"/>
      <c r="ADI3" s="3"/>
      <c r="ADJ3" s="3"/>
      <c r="ADK3" s="3"/>
      <c r="ADL3" s="3"/>
      <c r="ADM3" s="3"/>
      <c r="ADV3"/>
      <c r="ADY3" s="3"/>
      <c r="ADZ3" s="3"/>
      <c r="AEA3" s="3"/>
      <c r="AEB3" s="3"/>
      <c r="AEC3" s="3"/>
      <c r="AED3" s="3"/>
      <c r="AEE3" s="3"/>
      <c r="AEF3" s="3"/>
      <c r="AEG3" s="3"/>
      <c r="AEH3" s="3"/>
      <c r="AEI3" s="3"/>
      <c r="AEJ3" s="3"/>
      <c r="AES3"/>
      <c r="AEV3" s="3"/>
      <c r="AEW3" s="3"/>
      <c r="AEX3" s="3"/>
      <c r="AEY3" s="3"/>
      <c r="AEZ3" s="3"/>
      <c r="AFA3" s="3"/>
      <c r="AFB3" s="3"/>
      <c r="AFC3" s="3"/>
      <c r="AFD3" s="3"/>
      <c r="AFE3" s="3"/>
      <c r="AFF3" s="3"/>
      <c r="AFG3" s="3"/>
      <c r="AFP3"/>
      <c r="AFS3" s="3"/>
      <c r="AFT3" s="3"/>
      <c r="AFU3" s="3"/>
      <c r="AFV3" s="3"/>
      <c r="AFW3" s="3"/>
      <c r="AFX3" s="3"/>
      <c r="AFY3" s="3"/>
      <c r="AFZ3" s="3"/>
      <c r="AGA3" s="3"/>
      <c r="AGB3" s="3"/>
      <c r="AGC3" s="3"/>
      <c r="AGD3" s="3"/>
      <c r="AGM3"/>
      <c r="AGP3" s="3"/>
      <c r="AGQ3" s="3"/>
      <c r="AGR3" s="3"/>
      <c r="AGS3" s="3"/>
      <c r="AGT3" s="3"/>
      <c r="AGU3" s="3"/>
      <c r="AGV3" s="3"/>
      <c r="AGW3" s="3"/>
      <c r="AGX3" s="3"/>
      <c r="AGY3" s="3"/>
      <c r="AGZ3" s="3"/>
      <c r="AHA3" s="3"/>
      <c r="AHJ3"/>
      <c r="AHM3" s="3"/>
      <c r="AHN3" s="3"/>
      <c r="AHO3" s="3"/>
      <c r="AHP3" s="3"/>
      <c r="AHQ3" s="3"/>
      <c r="AHR3" s="3"/>
      <c r="AHS3" s="3"/>
      <c r="AHT3" s="3"/>
      <c r="AHU3" s="3"/>
      <c r="AHV3" s="3"/>
      <c r="AHW3" s="3"/>
      <c r="AHX3" s="3"/>
      <c r="AIG3"/>
      <c r="AIJ3" s="3"/>
      <c r="AIK3" s="3"/>
      <c r="AIL3" s="3"/>
      <c r="AIM3" s="3"/>
      <c r="AIN3" s="3"/>
      <c r="AIO3" s="3"/>
      <c r="AIP3" s="3"/>
      <c r="AIQ3" s="3"/>
      <c r="AIR3" s="3"/>
      <c r="AIS3" s="3"/>
      <c r="AIT3" s="3"/>
      <c r="AIU3" s="3"/>
      <c r="AJD3"/>
      <c r="AJG3" s="3"/>
      <c r="AJH3" s="3"/>
      <c r="AJI3" s="3"/>
      <c r="AJJ3" s="3"/>
      <c r="AJK3" s="3"/>
      <c r="AJL3" s="3"/>
      <c r="AJM3" s="3"/>
      <c r="AJN3" s="3"/>
      <c r="AJO3" s="3"/>
      <c r="AJP3" s="3"/>
      <c r="AJQ3" s="3"/>
      <c r="AJR3" s="3"/>
      <c r="AKA3"/>
      <c r="AKD3" s="3"/>
      <c r="AKE3" s="3"/>
      <c r="AKF3" s="3"/>
      <c r="AKG3" s="3"/>
      <c r="AKH3" s="3"/>
      <c r="AKI3" s="3"/>
      <c r="AKJ3" s="3"/>
      <c r="AKK3" s="3"/>
      <c r="AKL3" s="3"/>
      <c r="AKM3" s="3"/>
      <c r="AKN3" s="3"/>
      <c r="AKO3" s="3"/>
      <c r="AKX3"/>
      <c r="ALA3" s="3"/>
      <c r="ALB3" s="3"/>
      <c r="ALC3" s="3"/>
      <c r="ALD3" s="3"/>
      <c r="ALE3" s="3"/>
      <c r="ALF3" s="3"/>
      <c r="ALG3" s="3"/>
      <c r="ALH3" s="3"/>
      <c r="ALI3" s="3"/>
      <c r="ALJ3" s="3"/>
      <c r="ALK3" s="3"/>
      <c r="ALL3" s="3"/>
      <c r="ALU3"/>
      <c r="ALX3" s="3"/>
      <c r="ALY3" s="3"/>
      <c r="ALZ3" s="3"/>
      <c r="AMA3" s="3"/>
      <c r="AMB3" s="3"/>
      <c r="AMC3" s="3"/>
      <c r="AMD3" s="3"/>
      <c r="AME3" s="3"/>
      <c r="AMF3" s="3"/>
      <c r="AMG3" s="3"/>
      <c r="AMH3" s="3"/>
      <c r="AMI3" s="3"/>
      <c r="AMR3"/>
      <c r="AMU3" s="3"/>
      <c r="AMV3" s="3"/>
      <c r="AMW3" s="3"/>
      <c r="AMX3" s="3"/>
      <c r="AMY3" s="3"/>
      <c r="AMZ3" s="3"/>
      <c r="ANA3" s="3"/>
      <c r="ANB3" s="3"/>
      <c r="ANC3" s="3"/>
      <c r="AND3" s="3"/>
      <c r="ANE3" s="3"/>
      <c r="ANF3" s="3"/>
      <c r="ANO3"/>
      <c r="ANR3" s="3"/>
      <c r="ANS3" s="3"/>
      <c r="ANT3" s="3"/>
      <c r="ANU3" s="3"/>
      <c r="ANV3" s="3"/>
      <c r="ANW3" s="3"/>
      <c r="ANX3" s="3"/>
      <c r="ANY3" s="3"/>
      <c r="ANZ3" s="3"/>
      <c r="AOA3" s="3"/>
      <c r="AOB3" s="3"/>
      <c r="AOC3" s="3"/>
      <c r="AOL3"/>
      <c r="AOO3" s="3"/>
      <c r="AOP3" s="3"/>
      <c r="AOQ3" s="3"/>
      <c r="AOR3" s="3"/>
      <c r="AOS3" s="3"/>
      <c r="AOT3" s="3"/>
      <c r="AOU3" s="3"/>
      <c r="AOV3" s="3"/>
      <c r="AOW3" s="3"/>
      <c r="AOX3" s="3"/>
      <c r="AOY3" s="3"/>
      <c r="AOZ3" s="3"/>
      <c r="API3"/>
      <c r="APL3" s="3"/>
      <c r="APM3" s="3"/>
      <c r="APN3" s="3"/>
      <c r="APO3" s="3"/>
      <c r="APP3" s="3"/>
      <c r="APQ3" s="3"/>
      <c r="APR3" s="3"/>
      <c r="APS3" s="3"/>
      <c r="APT3" s="3"/>
      <c r="APU3" s="3"/>
      <c r="APV3" s="3"/>
      <c r="APW3" s="3"/>
      <c r="AQF3"/>
      <c r="AQI3" s="3"/>
      <c r="AQJ3" s="3"/>
      <c r="AQK3" s="3"/>
      <c r="AQL3" s="3"/>
      <c r="AQM3" s="3"/>
      <c r="AQN3" s="3"/>
      <c r="AQO3" s="3"/>
      <c r="AQP3" s="3"/>
      <c r="AQQ3" s="3"/>
      <c r="AQR3" s="3"/>
      <c r="AQS3" s="3"/>
      <c r="AQT3" s="3"/>
      <c r="ARC3"/>
      <c r="ARF3" s="3"/>
      <c r="ARG3" s="3"/>
      <c r="ARH3" s="3"/>
      <c r="ARI3" s="3"/>
      <c r="ARJ3" s="3"/>
      <c r="ARK3" s="3"/>
      <c r="ARL3" s="3"/>
      <c r="ARM3" s="3"/>
      <c r="ARN3" s="3"/>
      <c r="ARO3" s="3"/>
      <c r="ARP3" s="3"/>
      <c r="ARQ3" s="3"/>
      <c r="ARZ3"/>
      <c r="ASC3" s="3"/>
      <c r="ASD3" s="3"/>
      <c r="ASE3" s="3"/>
      <c r="ASF3" s="3"/>
      <c r="ASG3" s="3"/>
      <c r="ASH3" s="3"/>
      <c r="ASI3" s="3"/>
      <c r="ASJ3" s="3"/>
      <c r="ASK3" s="3"/>
      <c r="ASL3" s="3"/>
      <c r="ASM3" s="3"/>
      <c r="ASN3" s="3"/>
      <c r="ASW3"/>
      <c r="ASZ3" s="3"/>
      <c r="ATA3" s="3"/>
      <c r="ATB3" s="3"/>
      <c r="ATC3" s="3"/>
      <c r="ATD3" s="3"/>
      <c r="ATE3" s="3"/>
      <c r="ATF3" s="3"/>
      <c r="ATG3" s="3"/>
      <c r="ATH3" s="3"/>
      <c r="ATI3" s="3"/>
      <c r="ATJ3" s="3"/>
      <c r="ATK3" s="3"/>
      <c r="ATT3"/>
      <c r="ATW3" s="3"/>
      <c r="ATX3" s="3"/>
      <c r="ATY3" s="3"/>
      <c r="ATZ3" s="3"/>
      <c r="AUA3" s="3"/>
      <c r="AUB3" s="3"/>
      <c r="AUC3" s="3"/>
      <c r="AUD3" s="3"/>
      <c r="AUE3" s="3"/>
      <c r="AUF3" s="3"/>
      <c r="AUG3" s="3"/>
      <c r="AUH3" s="3"/>
      <c r="AUQ3"/>
      <c r="AUT3" s="3"/>
      <c r="AUU3" s="3"/>
      <c r="AUV3" s="3"/>
      <c r="AUW3" s="3"/>
      <c r="AUX3" s="3"/>
      <c r="AUY3" s="3"/>
      <c r="AUZ3" s="3"/>
      <c r="AVA3" s="3"/>
      <c r="AVB3" s="3"/>
      <c r="AVC3" s="3"/>
      <c r="AVD3" s="3"/>
      <c r="AVE3" s="3"/>
      <c r="AVN3"/>
      <c r="AVQ3" s="3"/>
      <c r="AVR3" s="3"/>
      <c r="AVS3" s="3"/>
      <c r="AVT3" s="3"/>
      <c r="AVU3" s="3"/>
      <c r="AVV3" s="3"/>
      <c r="AVW3" s="3"/>
      <c r="AVX3" s="3"/>
      <c r="AVY3" s="3"/>
      <c r="AVZ3" s="3"/>
      <c r="AWA3" s="3"/>
      <c r="AWB3" s="3"/>
      <c r="AWK3"/>
      <c r="AWN3" s="3"/>
      <c r="AWO3" s="3"/>
      <c r="AWP3" s="3"/>
      <c r="AWQ3" s="3"/>
      <c r="AWR3" s="3"/>
      <c r="AWS3" s="3"/>
      <c r="AWT3" s="3"/>
      <c r="AWU3" s="3"/>
      <c r="AWV3" s="3"/>
      <c r="AWW3" s="3"/>
      <c r="AWX3" s="3"/>
      <c r="AWY3" s="3"/>
      <c r="AXH3"/>
      <c r="AXK3" s="3"/>
      <c r="AXL3" s="3"/>
      <c r="AXM3" s="3"/>
      <c r="AXN3" s="3"/>
      <c r="AXO3" s="3"/>
      <c r="AXP3" s="3"/>
      <c r="AXQ3" s="3"/>
      <c r="AXR3" s="3"/>
      <c r="AXS3" s="3"/>
      <c r="AXT3" s="3"/>
      <c r="AXU3" s="3"/>
      <c r="AXV3" s="3"/>
      <c r="AYE3"/>
      <c r="AYH3" s="3"/>
      <c r="AYI3" s="3"/>
      <c r="AYJ3" s="3"/>
      <c r="AYK3" s="3"/>
      <c r="AYL3" s="3"/>
      <c r="AYM3" s="3"/>
      <c r="AYN3" s="3"/>
      <c r="AYO3" s="3"/>
      <c r="AYP3" s="3"/>
      <c r="AYQ3" s="3"/>
      <c r="AYR3" s="3"/>
      <c r="AYS3" s="3"/>
      <c r="AZB3"/>
      <c r="AZE3" s="3"/>
      <c r="AZF3" s="3"/>
      <c r="AZG3" s="3"/>
      <c r="AZH3" s="3"/>
      <c r="AZI3" s="3"/>
      <c r="AZJ3" s="3"/>
      <c r="AZK3" s="3"/>
      <c r="AZL3" s="3"/>
      <c r="AZM3" s="3"/>
      <c r="AZN3" s="3"/>
      <c r="AZO3" s="3"/>
      <c r="AZP3" s="3"/>
      <c r="AZY3"/>
      <c r="BAB3" s="3"/>
      <c r="BAC3" s="3"/>
      <c r="BAD3" s="3"/>
      <c r="BAE3" s="3"/>
      <c r="BAF3" s="3"/>
      <c r="BAG3" s="3"/>
      <c r="BAH3" s="3"/>
      <c r="BAI3" s="3"/>
      <c r="BAJ3" s="3"/>
      <c r="BAK3" s="3"/>
      <c r="BAL3" s="3"/>
      <c r="BAM3" s="3"/>
      <c r="BAV3"/>
      <c r="BAY3" s="3"/>
      <c r="BAZ3" s="3"/>
      <c r="BBA3" s="3"/>
      <c r="BBB3" s="3"/>
      <c r="BBC3" s="3"/>
      <c r="BBD3" s="3"/>
      <c r="BBE3" s="3"/>
      <c r="BBF3" s="3"/>
      <c r="BBG3" s="3"/>
      <c r="BBH3" s="3"/>
      <c r="BBI3" s="3"/>
      <c r="BBJ3" s="3"/>
      <c r="BBS3"/>
      <c r="BBV3" s="3"/>
      <c r="BBW3" s="3"/>
      <c r="BBX3" s="3"/>
      <c r="BBY3" s="3"/>
      <c r="BBZ3" s="3"/>
      <c r="BCA3" s="3"/>
      <c r="BCB3" s="3"/>
      <c r="BCC3" s="3"/>
      <c r="BCD3" s="3"/>
      <c r="BCE3" s="3"/>
      <c r="BCF3" s="3"/>
      <c r="BCG3" s="3"/>
      <c r="BCP3"/>
      <c r="BCS3" s="3"/>
      <c r="BCT3" s="3"/>
      <c r="BCU3" s="3"/>
      <c r="BCV3" s="3"/>
      <c r="BCW3" s="3"/>
      <c r="BCX3" s="3"/>
      <c r="BCY3" s="3"/>
      <c r="BCZ3" s="3"/>
      <c r="BDA3" s="3"/>
      <c r="BDB3" s="3"/>
      <c r="BDC3" s="3"/>
      <c r="BDD3" s="3"/>
      <c r="BDM3"/>
      <c r="BDP3" s="3"/>
      <c r="BDQ3" s="3"/>
      <c r="BDR3" s="3"/>
      <c r="BDS3" s="3"/>
      <c r="BDT3" s="3"/>
      <c r="BDU3" s="3"/>
      <c r="BDV3" s="3"/>
      <c r="BDW3" s="3"/>
      <c r="BDX3" s="3"/>
      <c r="BDY3" s="3"/>
      <c r="BDZ3" s="3"/>
      <c r="BEA3" s="3"/>
      <c r="BEJ3"/>
      <c r="BEM3" s="3"/>
      <c r="BEN3" s="3"/>
      <c r="BEO3" s="3"/>
      <c r="BEP3" s="3"/>
      <c r="BEQ3" s="3"/>
      <c r="BER3" s="3"/>
      <c r="BES3" s="3"/>
      <c r="BET3" s="3"/>
      <c r="BEU3" s="3"/>
      <c r="BEV3" s="3"/>
      <c r="BEW3" s="3"/>
      <c r="BEX3" s="3"/>
      <c r="BFG3"/>
      <c r="BFJ3" s="3"/>
      <c r="BFK3" s="3"/>
      <c r="BFL3" s="3"/>
      <c r="BFM3" s="3"/>
      <c r="BFN3" s="3"/>
      <c r="BFO3" s="3"/>
      <c r="BFP3" s="3"/>
      <c r="BFQ3" s="3"/>
      <c r="BFR3" s="3"/>
      <c r="BFS3" s="3"/>
      <c r="BFT3" s="3"/>
      <c r="BFU3" s="3"/>
      <c r="BGD3"/>
      <c r="BGG3" s="3"/>
      <c r="BGH3" s="3"/>
      <c r="BGI3" s="3"/>
      <c r="BGJ3" s="3"/>
      <c r="BGK3" s="3"/>
      <c r="BGL3" s="3"/>
      <c r="BGM3" s="3"/>
      <c r="BGN3" s="3"/>
      <c r="BGO3" s="3"/>
      <c r="BGP3" s="3"/>
      <c r="BGQ3" s="3"/>
      <c r="BGR3" s="3"/>
      <c r="BHA3"/>
      <c r="BHD3" s="3"/>
      <c r="BHE3" s="3"/>
      <c r="BHF3" s="3"/>
      <c r="BHG3" s="3"/>
      <c r="BHH3" s="3"/>
      <c r="BHI3" s="3"/>
      <c r="BHJ3" s="3"/>
      <c r="BHK3" s="3"/>
      <c r="BHL3" s="3"/>
      <c r="BHM3" s="3"/>
      <c r="BHN3" s="3"/>
      <c r="BHO3" s="3"/>
      <c r="BHX3"/>
      <c r="BIA3" s="3"/>
      <c r="BIB3" s="3"/>
      <c r="BIC3" s="3"/>
      <c r="BID3" s="3"/>
      <c r="BIE3" s="3"/>
      <c r="BIF3" s="3"/>
      <c r="BIG3" s="3"/>
      <c r="BIH3" s="3"/>
      <c r="BII3" s="3"/>
      <c r="BIJ3" s="3"/>
      <c r="BIK3" s="3"/>
      <c r="BIL3" s="3"/>
      <c r="BIU3"/>
      <c r="BIX3" s="3"/>
      <c r="BIY3" s="3"/>
      <c r="BIZ3" s="3"/>
      <c r="BJA3" s="3"/>
      <c r="BJB3" s="3"/>
      <c r="BJC3" s="3"/>
      <c r="BJD3" s="3"/>
      <c r="BJE3" s="3"/>
      <c r="BJF3" s="3"/>
      <c r="BJG3" s="3"/>
      <c r="BJH3" s="3"/>
      <c r="BJI3" s="3"/>
      <c r="BJR3"/>
      <c r="BJU3" s="3"/>
      <c r="BJV3" s="3"/>
      <c r="BJW3" s="3"/>
      <c r="BJX3" s="3"/>
      <c r="BJY3" s="3"/>
      <c r="BJZ3" s="3"/>
      <c r="BKA3" s="3"/>
      <c r="BKB3" s="3"/>
      <c r="BKC3" s="3"/>
      <c r="BKD3" s="3"/>
      <c r="BKE3" s="3"/>
      <c r="BKF3" s="3"/>
      <c r="BKO3"/>
      <c r="BKR3" s="3"/>
      <c r="BKS3" s="3"/>
      <c r="BKT3" s="3"/>
      <c r="BKU3" s="3"/>
      <c r="BKV3" s="3"/>
      <c r="BKW3" s="3"/>
      <c r="BKX3" s="3"/>
      <c r="BKY3" s="3"/>
      <c r="BKZ3" s="3"/>
      <c r="BLA3" s="3"/>
      <c r="BLB3" s="3"/>
      <c r="BLC3" s="3"/>
      <c r="BLL3"/>
      <c r="BLO3" s="3"/>
      <c r="BLP3" s="3"/>
      <c r="BLQ3" s="3"/>
      <c r="BLR3" s="3"/>
      <c r="BLS3" s="3"/>
      <c r="BLT3" s="3"/>
      <c r="BLU3" s="3"/>
      <c r="BLV3" s="3"/>
      <c r="BLW3" s="3"/>
      <c r="BLX3" s="3"/>
      <c r="BLY3" s="3"/>
      <c r="BLZ3" s="3"/>
      <c r="BMI3"/>
      <c r="BML3" s="3"/>
      <c r="BMM3" s="3"/>
      <c r="BMN3" s="3"/>
      <c r="BMO3" s="3"/>
      <c r="BMP3" s="3"/>
      <c r="BMQ3" s="3"/>
      <c r="BMR3" s="3"/>
      <c r="BMS3" s="3"/>
      <c r="BMT3" s="3"/>
      <c r="BMU3" s="3"/>
      <c r="BMV3" s="3"/>
      <c r="BMW3" s="3"/>
      <c r="BNF3"/>
      <c r="BNI3" s="3"/>
      <c r="BNJ3" s="3"/>
      <c r="BNK3" s="3"/>
      <c r="BNL3" s="3"/>
      <c r="BNM3" s="3"/>
      <c r="BNN3" s="3"/>
      <c r="BNO3" s="3"/>
      <c r="BNP3" s="3"/>
      <c r="BNQ3" s="3"/>
      <c r="BNR3" s="3"/>
      <c r="BNS3" s="3"/>
      <c r="BNT3" s="3"/>
      <c r="BOC3"/>
      <c r="BOF3" s="3"/>
      <c r="BOG3" s="3"/>
      <c r="BOH3" s="3"/>
      <c r="BOI3" s="3"/>
      <c r="BOJ3" s="3"/>
      <c r="BOK3" s="3"/>
      <c r="BOL3" s="3"/>
      <c r="BOM3" s="3"/>
      <c r="BON3" s="3"/>
      <c r="BOO3" s="3"/>
      <c r="BOP3" s="3"/>
      <c r="BOQ3" s="3"/>
      <c r="BOZ3"/>
      <c r="BPC3" s="3"/>
      <c r="BPD3" s="3"/>
      <c r="BPE3" s="3"/>
      <c r="BPF3" s="3"/>
      <c r="BPG3" s="3"/>
      <c r="BPH3" s="3"/>
      <c r="BPI3" s="3"/>
      <c r="BPJ3" s="3"/>
      <c r="BPK3" s="3"/>
      <c r="BPL3" s="3"/>
      <c r="BPM3" s="3"/>
      <c r="BPN3" s="3"/>
      <c r="BPW3"/>
      <c r="BPZ3" s="3"/>
      <c r="BQA3" s="3"/>
      <c r="BQB3" s="3"/>
      <c r="BQC3" s="3"/>
      <c r="BQD3" s="3"/>
      <c r="BQE3" s="3"/>
      <c r="BQF3" s="3"/>
      <c r="BQG3" s="3"/>
      <c r="BQH3" s="3"/>
      <c r="BQI3" s="3"/>
      <c r="BQJ3" s="3"/>
      <c r="BQK3" s="3"/>
      <c r="BQT3"/>
      <c r="BQW3" s="3"/>
      <c r="BQX3" s="3"/>
      <c r="BQY3" s="3"/>
      <c r="BQZ3" s="3"/>
      <c r="BRA3" s="3"/>
      <c r="BRB3" s="3"/>
      <c r="BRC3" s="3"/>
      <c r="BRD3" s="3"/>
      <c r="BRE3" s="3"/>
      <c r="BRF3" s="3"/>
      <c r="BRG3" s="3"/>
      <c r="BRH3" s="3"/>
      <c r="BRQ3"/>
      <c r="BRT3" s="3"/>
      <c r="BRU3" s="3"/>
      <c r="BRV3" s="3"/>
      <c r="BRW3" s="3"/>
      <c r="BRX3" s="3"/>
      <c r="BRY3" s="3"/>
      <c r="BRZ3" s="3"/>
      <c r="BSA3" s="3"/>
      <c r="BSB3" s="3"/>
      <c r="BSC3" s="3"/>
      <c r="BSD3" s="3"/>
      <c r="BSE3" s="3"/>
      <c r="BSN3"/>
      <c r="BSQ3" s="3"/>
      <c r="BSR3" s="3"/>
      <c r="BSS3" s="3"/>
      <c r="BST3" s="3"/>
      <c r="BSU3" s="3"/>
      <c r="BSV3" s="3"/>
      <c r="BSW3" s="3"/>
      <c r="BSX3" s="3"/>
      <c r="BSY3" s="3"/>
      <c r="BSZ3" s="3"/>
      <c r="BTA3" s="3"/>
      <c r="BTB3" s="3"/>
      <c r="BTK3"/>
      <c r="BTN3" s="3"/>
      <c r="BTO3" s="3"/>
      <c r="BTP3" s="3"/>
      <c r="BTQ3" s="3"/>
      <c r="BTR3" s="3"/>
      <c r="BTS3" s="3"/>
      <c r="BTT3" s="3"/>
      <c r="BTU3" s="3"/>
      <c r="BTV3" s="3"/>
      <c r="BTW3" s="3"/>
      <c r="BTX3" s="3"/>
      <c r="BTY3" s="3"/>
      <c r="BUH3"/>
      <c r="BUK3" s="3"/>
      <c r="BUL3" s="3"/>
      <c r="BUM3" s="3"/>
      <c r="BUN3" s="3"/>
      <c r="BUO3" s="3"/>
      <c r="BUP3" s="3"/>
      <c r="BUQ3" s="3"/>
      <c r="BUR3" s="3"/>
      <c r="BUS3" s="3"/>
      <c r="BUT3" s="3"/>
      <c r="BUU3" s="3"/>
      <c r="BUV3" s="3"/>
      <c r="BVE3"/>
      <c r="BVH3" s="3"/>
      <c r="BVI3" s="3"/>
      <c r="BVJ3" s="3"/>
      <c r="BVK3" s="3"/>
      <c r="BVL3" s="3"/>
      <c r="BVM3" s="3"/>
      <c r="BVN3" s="3"/>
      <c r="BVO3" s="3"/>
      <c r="BVP3" s="3"/>
      <c r="BVQ3" s="3"/>
      <c r="BVR3" s="3"/>
      <c r="BVS3" s="3"/>
      <c r="BWB3"/>
      <c r="BWE3" s="3"/>
      <c r="BWF3" s="3"/>
      <c r="BWG3" s="3"/>
      <c r="BWH3" s="3"/>
      <c r="BWI3" s="3"/>
      <c r="BWJ3" s="3"/>
      <c r="BWK3" s="3"/>
      <c r="BWL3" s="3"/>
      <c r="BWM3" s="3"/>
      <c r="BWN3" s="3"/>
      <c r="BWO3" s="3"/>
      <c r="BWP3" s="3"/>
      <c r="BWY3"/>
      <c r="BXB3" s="3"/>
      <c r="BXC3" s="3"/>
      <c r="BXD3" s="3"/>
      <c r="BXE3" s="3"/>
      <c r="BXF3" s="3"/>
      <c r="BXG3" s="3"/>
      <c r="BXH3" s="3"/>
      <c r="BXI3" s="3"/>
      <c r="BXJ3" s="3"/>
      <c r="BXK3" s="3"/>
      <c r="BXL3" s="3"/>
      <c r="BXM3" s="3"/>
      <c r="BXV3"/>
      <c r="BXY3" s="3"/>
      <c r="BXZ3" s="3"/>
      <c r="BYA3" s="3"/>
      <c r="BYB3" s="3"/>
      <c r="BYC3" s="3"/>
      <c r="BYD3" s="3"/>
      <c r="BYE3" s="3"/>
      <c r="BYF3" s="3"/>
      <c r="BYG3" s="3"/>
      <c r="BYH3" s="3"/>
      <c r="BYI3" s="3"/>
      <c r="BYJ3" s="3"/>
      <c r="BYS3"/>
      <c r="BYV3" s="3"/>
      <c r="BYW3" s="3"/>
      <c r="BYX3" s="3"/>
      <c r="BYY3" s="3"/>
      <c r="BYZ3" s="3"/>
      <c r="BZA3" s="3"/>
      <c r="BZB3" s="3"/>
      <c r="BZC3" s="3"/>
      <c r="BZD3" s="3"/>
      <c r="BZE3" s="3"/>
      <c r="BZF3" s="3"/>
      <c r="BZG3" s="3"/>
      <c r="BZP3"/>
      <c r="BZS3" s="3"/>
      <c r="BZT3" s="3"/>
      <c r="BZU3" s="3"/>
      <c r="BZV3" s="3"/>
      <c r="BZW3" s="3"/>
      <c r="BZX3" s="3"/>
      <c r="BZY3" s="3"/>
      <c r="BZZ3" s="3"/>
      <c r="CAA3" s="3"/>
      <c r="CAB3" s="3"/>
      <c r="CAC3" s="3"/>
      <c r="CAD3" s="3"/>
      <c r="CAM3"/>
      <c r="CAP3" s="3"/>
      <c r="CAQ3" s="3"/>
      <c r="CAR3" s="3"/>
      <c r="CAS3" s="3"/>
      <c r="CAT3" s="3"/>
      <c r="CAU3" s="3"/>
      <c r="CAV3" s="3"/>
      <c r="CAW3" s="3"/>
      <c r="CAX3" s="3"/>
      <c r="CAY3" s="3"/>
      <c r="CAZ3" s="3"/>
      <c r="CBA3" s="3"/>
      <c r="CBJ3"/>
      <c r="CBM3" s="3"/>
      <c r="CBN3" s="3"/>
      <c r="CBO3" s="3"/>
      <c r="CBP3" s="3"/>
      <c r="CBQ3" s="3"/>
      <c r="CBR3" s="3"/>
      <c r="CBS3" s="3"/>
      <c r="CBT3" s="3"/>
      <c r="CBU3" s="3"/>
      <c r="CBV3" s="3"/>
      <c r="CBW3" s="3"/>
      <c r="CBX3" s="3"/>
      <c r="CCG3"/>
      <c r="CCJ3" s="3"/>
      <c r="CCK3" s="3"/>
      <c r="CCL3" s="3"/>
      <c r="CCM3" s="3"/>
      <c r="CCN3" s="3"/>
      <c r="CCO3" s="3"/>
      <c r="CCP3" s="3"/>
      <c r="CCQ3" s="3"/>
      <c r="CCR3" s="3"/>
      <c r="CCS3" s="3"/>
      <c r="CCT3" s="3"/>
      <c r="CCU3" s="3"/>
      <c r="CDD3"/>
      <c r="CDG3" s="3"/>
      <c r="CDH3" s="3"/>
      <c r="CDI3" s="3"/>
      <c r="CDJ3" s="3"/>
      <c r="CDK3" s="3"/>
      <c r="CDL3" s="3"/>
      <c r="CDM3" s="3"/>
      <c r="CDN3" s="3"/>
      <c r="CDO3" s="3"/>
      <c r="CDP3" s="3"/>
      <c r="CDQ3" s="3"/>
      <c r="CDR3" s="3"/>
      <c r="CEA3"/>
      <c r="CED3" s="3"/>
      <c r="CEE3" s="3"/>
      <c r="CEF3" s="3"/>
      <c r="CEG3" s="3"/>
      <c r="CEH3" s="3"/>
      <c r="CEI3" s="3"/>
      <c r="CEJ3" s="3"/>
      <c r="CEK3" s="3"/>
      <c r="CEL3" s="3"/>
      <c r="CEM3" s="3"/>
      <c r="CEN3" s="3"/>
      <c r="CEO3" s="3"/>
      <c r="CEX3"/>
      <c r="CFA3" s="3"/>
      <c r="CFB3" s="3"/>
      <c r="CFC3" s="3"/>
      <c r="CFD3" s="3"/>
      <c r="CFE3" s="3"/>
      <c r="CFF3" s="3"/>
      <c r="CFG3" s="3"/>
      <c r="CFH3" s="3"/>
      <c r="CFI3" s="3"/>
      <c r="CFJ3" s="3"/>
      <c r="CFK3" s="3"/>
      <c r="CFL3" s="3"/>
      <c r="CFU3"/>
      <c r="CFX3" s="3"/>
      <c r="CFY3" s="3"/>
      <c r="CFZ3" s="3"/>
      <c r="CGA3" s="3"/>
      <c r="CGB3" s="3"/>
      <c r="CGC3" s="3"/>
      <c r="CGD3" s="3"/>
      <c r="CGE3" s="3"/>
      <c r="CGF3" s="3"/>
      <c r="CGG3" s="3"/>
      <c r="CGH3" s="3"/>
      <c r="CGI3" s="3"/>
      <c r="CGR3"/>
      <c r="CGU3" s="3"/>
      <c r="CGV3" s="3"/>
      <c r="CGW3" s="3"/>
      <c r="CGX3" s="3"/>
      <c r="CGY3" s="3"/>
      <c r="CGZ3" s="3"/>
      <c r="CHA3" s="3"/>
      <c r="CHB3" s="3"/>
      <c r="CHC3" s="3"/>
      <c r="CHD3" s="3"/>
      <c r="CHE3" s="3"/>
      <c r="CHF3" s="3"/>
      <c r="CHO3"/>
      <c r="CHR3" s="3"/>
      <c r="CHS3" s="3"/>
      <c r="CHT3" s="3"/>
      <c r="CHU3" s="3"/>
      <c r="CHV3" s="3"/>
      <c r="CHW3" s="3"/>
      <c r="CHX3" s="3"/>
      <c r="CHY3" s="3"/>
      <c r="CHZ3" s="3"/>
      <c r="CIA3" s="3"/>
      <c r="CIB3" s="3"/>
      <c r="CIC3" s="3"/>
      <c r="CIL3"/>
      <c r="CIO3" s="3"/>
      <c r="CIP3" s="3"/>
      <c r="CIQ3" s="3"/>
      <c r="CIR3" s="3"/>
      <c r="CIS3" s="3"/>
      <c r="CIT3" s="3"/>
      <c r="CIU3" s="3"/>
      <c r="CIV3" s="3"/>
      <c r="CIW3" s="3"/>
      <c r="CIX3" s="3"/>
      <c r="CIY3" s="3"/>
      <c r="CIZ3" s="3"/>
      <c r="CJI3"/>
      <c r="CJL3" s="3"/>
      <c r="CJM3" s="3"/>
      <c r="CJN3" s="3"/>
      <c r="CJO3" s="3"/>
      <c r="CJP3" s="3"/>
      <c r="CJQ3" s="3"/>
      <c r="CJR3" s="3"/>
      <c r="CJS3" s="3"/>
      <c r="CJT3" s="3"/>
      <c r="CJU3" s="3"/>
      <c r="CJV3" s="3"/>
      <c r="CJW3" s="3"/>
      <c r="CKF3"/>
      <c r="CKI3" s="3"/>
      <c r="CKJ3" s="3"/>
      <c r="CKK3" s="3"/>
      <c r="CKL3" s="3"/>
      <c r="CKM3" s="3"/>
      <c r="CKN3" s="3"/>
      <c r="CKO3" s="3"/>
      <c r="CKP3" s="3"/>
      <c r="CKQ3" s="3"/>
      <c r="CKR3" s="3"/>
      <c r="CKS3" s="3"/>
      <c r="CKT3" s="3"/>
      <c r="CLC3"/>
      <c r="CLF3" s="3"/>
      <c r="CLG3" s="3"/>
      <c r="CLH3" s="3"/>
      <c r="CLI3" s="3"/>
      <c r="CLJ3" s="3"/>
      <c r="CLK3" s="3"/>
      <c r="CLL3" s="3"/>
      <c r="CLM3" s="3"/>
      <c r="CLN3" s="3"/>
      <c r="CLO3" s="3"/>
      <c r="CLP3" s="3"/>
      <c r="CLQ3" s="3"/>
      <c r="CLZ3"/>
      <c r="CMC3" s="3"/>
      <c r="CMD3" s="3"/>
      <c r="CME3" s="3"/>
      <c r="CMF3" s="3"/>
      <c r="CMG3" s="3"/>
      <c r="CMH3" s="3"/>
      <c r="CMI3" s="3"/>
      <c r="CMJ3" s="3"/>
      <c r="CMK3" s="3"/>
      <c r="CML3" s="3"/>
      <c r="CMM3" s="3"/>
      <c r="CMN3" s="3"/>
      <c r="CMW3"/>
      <c r="CMZ3" s="3"/>
      <c r="CNA3" s="3"/>
      <c r="CNB3" s="3"/>
      <c r="CNC3" s="3"/>
      <c r="CND3" s="3"/>
      <c r="CNE3" s="3"/>
      <c r="CNF3" s="3"/>
      <c r="CNG3" s="3"/>
      <c r="CNH3" s="3"/>
      <c r="CNI3" s="3"/>
      <c r="CNJ3" s="3"/>
      <c r="CNK3" s="3"/>
      <c r="CNT3"/>
      <c r="CNW3" s="3"/>
      <c r="CNX3" s="3"/>
      <c r="CNY3" s="3"/>
      <c r="CNZ3" s="3"/>
      <c r="COA3" s="3"/>
      <c r="COB3" s="3"/>
      <c r="COC3" s="3"/>
      <c r="COD3" s="3"/>
      <c r="COE3" s="3"/>
      <c r="COF3" s="3"/>
      <c r="COG3" s="3"/>
      <c r="COH3" s="3"/>
      <c r="COQ3"/>
      <c r="COT3" s="3"/>
      <c r="COU3" s="3"/>
      <c r="COV3" s="3"/>
      <c r="COW3" s="3"/>
      <c r="COX3" s="3"/>
      <c r="COY3" s="3"/>
      <c r="COZ3" s="3"/>
      <c r="CPA3" s="3"/>
      <c r="CPB3" s="3"/>
      <c r="CPC3" s="3"/>
      <c r="CPD3" s="3"/>
      <c r="CPE3" s="3"/>
      <c r="CPN3"/>
      <c r="CPQ3" s="3"/>
      <c r="CPR3" s="3"/>
      <c r="CPS3" s="3"/>
      <c r="CPT3" s="3"/>
      <c r="CPU3" s="3"/>
      <c r="CPV3" s="3"/>
      <c r="CPW3" s="3"/>
      <c r="CPX3" s="3"/>
      <c r="CPY3" s="3"/>
      <c r="CPZ3" s="3"/>
      <c r="CQA3" s="3"/>
      <c r="CQB3" s="3"/>
      <c r="CQK3"/>
      <c r="CQN3" s="3"/>
      <c r="CQO3" s="3"/>
      <c r="CQP3" s="3"/>
      <c r="CQQ3" s="3"/>
      <c r="CQR3" s="3"/>
      <c r="CQS3" s="3"/>
      <c r="CQT3" s="3"/>
      <c r="CQU3" s="3"/>
      <c r="CQV3" s="3"/>
      <c r="CQW3" s="3"/>
      <c r="CQX3" s="3"/>
      <c r="CQY3" s="3"/>
      <c r="CRH3"/>
      <c r="CRK3" s="3"/>
      <c r="CRL3" s="3"/>
      <c r="CRM3" s="3"/>
      <c r="CRN3" s="3"/>
      <c r="CRO3" s="3"/>
      <c r="CRP3" s="3"/>
      <c r="CRQ3" s="3"/>
      <c r="CRR3" s="3"/>
      <c r="CRS3" s="3"/>
      <c r="CRT3" s="3"/>
      <c r="CRU3" s="3"/>
      <c r="CRV3" s="3"/>
      <c r="CSE3"/>
      <c r="CSH3" s="3"/>
      <c r="CSI3" s="3"/>
      <c r="CSJ3" s="3"/>
      <c r="CSK3" s="3"/>
      <c r="CSL3" s="3"/>
      <c r="CSM3" s="3"/>
      <c r="CSN3" s="3"/>
      <c r="CSO3" s="3"/>
      <c r="CSP3" s="3"/>
      <c r="CSQ3" s="3"/>
      <c r="CSR3" s="3"/>
      <c r="CSS3" s="3"/>
      <c r="CTB3"/>
      <c r="CTE3" s="3"/>
      <c r="CTF3" s="3"/>
      <c r="CTG3" s="3"/>
      <c r="CTH3" s="3"/>
      <c r="CTI3" s="3"/>
      <c r="CTJ3" s="3"/>
      <c r="CTK3" s="3"/>
      <c r="CTL3" s="3"/>
      <c r="CTM3" s="3"/>
      <c r="CTN3" s="3"/>
      <c r="CTO3" s="3"/>
      <c r="CTP3" s="3"/>
      <c r="CTY3"/>
      <c r="CUB3" s="3"/>
      <c r="CUC3" s="3"/>
      <c r="CUD3" s="3"/>
      <c r="CUE3" s="3"/>
      <c r="CUF3" s="3"/>
      <c r="CUG3" s="3"/>
      <c r="CUH3" s="3"/>
      <c r="CUI3" s="3"/>
      <c r="CUJ3" s="3"/>
      <c r="CUK3" s="3"/>
      <c r="CUL3" s="3"/>
      <c r="CUM3" s="3"/>
      <c r="CUV3"/>
      <c r="CUY3" s="3"/>
      <c r="CUZ3" s="3"/>
      <c r="CVA3" s="3"/>
      <c r="CVB3" s="3"/>
      <c r="CVC3" s="3"/>
      <c r="CVD3" s="3"/>
      <c r="CVE3" s="3"/>
      <c r="CVF3" s="3"/>
      <c r="CVG3" s="3"/>
      <c r="CVH3" s="3"/>
      <c r="CVI3" s="3"/>
      <c r="CVJ3" s="3"/>
      <c r="CVS3"/>
      <c r="CVV3" s="3"/>
      <c r="CVW3" s="3"/>
      <c r="CVX3" s="3"/>
      <c r="CVY3" s="3"/>
      <c r="CVZ3" s="3"/>
      <c r="CWA3" s="3"/>
      <c r="CWB3" s="3"/>
      <c r="CWC3" s="3"/>
      <c r="CWD3" s="3"/>
      <c r="CWE3" s="3"/>
      <c r="CWF3" s="3"/>
      <c r="CWG3" s="3"/>
      <c r="CWP3"/>
      <c r="CWS3" s="3"/>
      <c r="CWT3" s="3"/>
      <c r="CWU3" s="3"/>
      <c r="CWV3" s="3"/>
      <c r="CWW3" s="3"/>
      <c r="CWX3" s="3"/>
      <c r="CWY3" s="3"/>
      <c r="CWZ3" s="3"/>
      <c r="CXA3" s="3"/>
      <c r="CXB3" s="3"/>
      <c r="CXC3" s="3"/>
      <c r="CXD3" s="3"/>
      <c r="CXM3"/>
      <c r="CXP3" s="3"/>
      <c r="CXQ3" s="3"/>
      <c r="CXR3" s="3"/>
      <c r="CXS3" s="3"/>
      <c r="CXT3" s="3"/>
      <c r="CXU3" s="3"/>
      <c r="CXV3" s="3"/>
      <c r="CXW3" s="3"/>
      <c r="CXX3" s="3"/>
      <c r="CXY3" s="3"/>
      <c r="CXZ3" s="3"/>
      <c r="CYA3" s="3"/>
      <c r="CYJ3"/>
      <c r="CYM3" s="3"/>
      <c r="CYN3" s="3"/>
      <c r="CYO3" s="3"/>
      <c r="CYP3" s="3"/>
      <c r="CYQ3" s="3"/>
      <c r="CYR3" s="3"/>
      <c r="CYS3" s="3"/>
      <c r="CYT3" s="3"/>
      <c r="CYU3" s="3"/>
      <c r="CYV3" s="3"/>
      <c r="CYW3" s="3"/>
      <c r="CYX3" s="3"/>
      <c r="CZG3"/>
      <c r="CZJ3" s="3"/>
      <c r="CZK3" s="3"/>
      <c r="CZL3" s="3"/>
      <c r="CZM3" s="3"/>
      <c r="CZN3" s="3"/>
      <c r="CZO3" s="3"/>
      <c r="CZP3" s="3"/>
      <c r="CZQ3" s="3"/>
      <c r="CZR3" s="3"/>
      <c r="CZS3" s="3"/>
      <c r="CZT3" s="3"/>
      <c r="CZU3" s="3"/>
      <c r="DAD3"/>
      <c r="DAG3" s="3"/>
      <c r="DAH3" s="3"/>
      <c r="DAI3" s="3"/>
      <c r="DAJ3" s="3"/>
      <c r="DAK3" s="3"/>
      <c r="DAL3" s="3"/>
      <c r="DAM3" s="3"/>
      <c r="DAN3" s="3"/>
      <c r="DAO3" s="3"/>
      <c r="DAP3" s="3"/>
      <c r="DAQ3" s="3"/>
      <c r="DAR3" s="3"/>
      <c r="DBA3"/>
      <c r="DBD3" s="3"/>
      <c r="DBE3" s="3"/>
      <c r="DBF3" s="3"/>
      <c r="DBG3" s="3"/>
      <c r="DBH3" s="3"/>
      <c r="DBI3" s="3"/>
      <c r="DBJ3" s="3"/>
      <c r="DBK3" s="3"/>
      <c r="DBL3" s="3"/>
      <c r="DBM3" s="3"/>
      <c r="DBN3" s="3"/>
      <c r="DBO3" s="3"/>
      <c r="DBX3"/>
      <c r="DCA3" s="3"/>
      <c r="DCB3" s="3"/>
      <c r="DCC3" s="3"/>
      <c r="DCD3" s="3"/>
      <c r="DCE3" s="3"/>
      <c r="DCF3" s="3"/>
      <c r="DCG3" s="3"/>
      <c r="DCH3" s="3"/>
      <c r="DCI3" s="3"/>
      <c r="DCJ3" s="3"/>
      <c r="DCK3" s="3"/>
      <c r="DCL3" s="3"/>
      <c r="DCU3"/>
      <c r="DCX3" s="3"/>
      <c r="DCY3" s="3"/>
      <c r="DCZ3" s="3"/>
      <c r="DDA3" s="3"/>
      <c r="DDB3" s="3"/>
      <c r="DDC3" s="3"/>
      <c r="DDD3" s="3"/>
      <c r="DDE3" s="3"/>
      <c r="DDF3" s="3"/>
      <c r="DDG3" s="3"/>
      <c r="DDH3" s="3"/>
      <c r="DDI3" s="3"/>
      <c r="DDR3"/>
      <c r="DDU3" s="3"/>
      <c r="DDV3" s="3"/>
      <c r="DDW3" s="3"/>
      <c r="DDX3" s="3"/>
      <c r="DDY3" s="3"/>
      <c r="DDZ3" s="3"/>
      <c r="DEA3" s="3"/>
      <c r="DEB3" s="3"/>
      <c r="DEC3" s="3"/>
      <c r="DED3" s="3"/>
      <c r="DEE3" s="3"/>
      <c r="DEF3" s="3"/>
      <c r="DEO3"/>
      <c r="DER3" s="3"/>
      <c r="DES3" s="3"/>
      <c r="DET3" s="3"/>
      <c r="DEU3" s="3"/>
      <c r="DEV3" s="3"/>
      <c r="DEW3" s="3"/>
      <c r="DEX3" s="3"/>
      <c r="DEY3" s="3"/>
      <c r="DEZ3" s="3"/>
      <c r="DFA3" s="3"/>
      <c r="DFB3" s="3"/>
      <c r="DFC3" s="3"/>
      <c r="DFL3"/>
      <c r="DFO3" s="3"/>
      <c r="DFP3" s="3"/>
      <c r="DFQ3" s="3"/>
      <c r="DFR3" s="3"/>
      <c r="DFS3" s="3"/>
      <c r="DFT3" s="3"/>
      <c r="DFU3" s="3"/>
      <c r="DFV3" s="3"/>
      <c r="DFW3" s="3"/>
      <c r="DFX3" s="3"/>
      <c r="DFY3" s="3"/>
      <c r="DFZ3" s="3"/>
      <c r="DGI3"/>
      <c r="DGL3" s="3"/>
      <c r="DGM3" s="3"/>
      <c r="DGN3" s="3"/>
      <c r="DGO3" s="3"/>
      <c r="DGP3" s="3"/>
      <c r="DGQ3" s="3"/>
      <c r="DGR3" s="3"/>
      <c r="DGS3" s="3"/>
      <c r="DGT3" s="3"/>
      <c r="DGU3" s="3"/>
      <c r="DGV3" s="3"/>
      <c r="DGW3" s="3"/>
      <c r="DHF3"/>
      <c r="DHI3" s="3"/>
      <c r="DHJ3" s="3"/>
      <c r="DHK3" s="3"/>
      <c r="DHL3" s="3"/>
      <c r="DHM3" s="3"/>
      <c r="DHN3" s="3"/>
      <c r="DHO3" s="3"/>
      <c r="DHP3" s="3"/>
      <c r="DHQ3" s="3"/>
      <c r="DHR3" s="3"/>
      <c r="DHS3" s="3"/>
      <c r="DHT3" s="3"/>
      <c r="DIC3"/>
      <c r="DIF3" s="3"/>
      <c r="DIG3" s="3"/>
      <c r="DIH3" s="3"/>
      <c r="DII3" s="3"/>
      <c r="DIJ3" s="3"/>
      <c r="DIK3" s="3"/>
      <c r="DIL3" s="3"/>
      <c r="DIM3" s="3"/>
      <c r="DIN3" s="3"/>
      <c r="DIO3" s="3"/>
      <c r="DIP3" s="3"/>
      <c r="DIQ3" s="3"/>
      <c r="DIZ3"/>
      <c r="DJC3" s="3"/>
      <c r="DJD3" s="3"/>
      <c r="DJE3" s="3"/>
      <c r="DJF3" s="3"/>
      <c r="DJG3" s="3"/>
      <c r="DJH3" s="3"/>
      <c r="DJI3" s="3"/>
      <c r="DJJ3" s="3"/>
      <c r="DJK3" s="3"/>
      <c r="DJL3" s="3"/>
      <c r="DJM3" s="3"/>
      <c r="DJN3" s="3"/>
      <c r="DJW3"/>
      <c r="DJZ3" s="3"/>
      <c r="DKA3" s="3"/>
      <c r="DKB3" s="3"/>
      <c r="DKC3" s="3"/>
      <c r="DKD3" s="3"/>
      <c r="DKE3" s="3"/>
      <c r="DKF3" s="3"/>
      <c r="DKG3" s="3"/>
      <c r="DKH3" s="3"/>
      <c r="DKI3" s="3"/>
      <c r="DKJ3" s="3"/>
      <c r="DKK3" s="3"/>
      <c r="DKT3"/>
      <c r="DKW3" s="3"/>
      <c r="DKX3" s="3"/>
      <c r="DKY3" s="3"/>
      <c r="DKZ3" s="3"/>
      <c r="DLA3" s="3"/>
      <c r="DLB3" s="3"/>
      <c r="DLC3" s="3"/>
      <c r="DLD3" s="3"/>
      <c r="DLE3" s="3"/>
      <c r="DLF3" s="3"/>
      <c r="DLG3" s="3"/>
      <c r="DLH3" s="3"/>
      <c r="DLQ3"/>
      <c r="DLT3" s="3"/>
      <c r="DLU3" s="3"/>
      <c r="DLV3" s="3"/>
      <c r="DLW3" s="3"/>
      <c r="DLX3" s="3"/>
      <c r="DLY3" s="3"/>
      <c r="DLZ3" s="3"/>
      <c r="DMA3" s="3"/>
      <c r="DMB3" s="3"/>
      <c r="DMC3" s="3"/>
      <c r="DMD3" s="3"/>
      <c r="DME3" s="3"/>
      <c r="DMN3"/>
      <c r="DMQ3" s="3"/>
      <c r="DMR3" s="3"/>
      <c r="DMS3" s="3"/>
      <c r="DMT3" s="3"/>
      <c r="DMU3" s="3"/>
      <c r="DMV3" s="3"/>
      <c r="DMW3" s="3"/>
      <c r="DMX3" s="3"/>
      <c r="DMY3" s="3"/>
      <c r="DMZ3" s="3"/>
      <c r="DNA3" s="3"/>
      <c r="DNB3" s="3"/>
      <c r="DNK3"/>
      <c r="DNN3" s="3"/>
      <c r="DNO3" s="3"/>
      <c r="DNP3" s="3"/>
      <c r="DNQ3" s="3"/>
      <c r="DNR3" s="3"/>
      <c r="DNS3" s="3"/>
      <c r="DNT3" s="3"/>
      <c r="DNU3" s="3"/>
      <c r="DNV3" s="3"/>
      <c r="DNW3" s="3"/>
      <c r="DNX3" s="3"/>
      <c r="DNY3" s="3"/>
      <c r="DOH3"/>
      <c r="DOK3" s="3"/>
      <c r="DOL3" s="3"/>
      <c r="DOM3" s="3"/>
      <c r="DON3" s="3"/>
      <c r="DOO3" s="3"/>
      <c r="DOP3" s="3"/>
      <c r="DOQ3" s="3"/>
      <c r="DOR3" s="3"/>
      <c r="DOS3" s="3"/>
      <c r="DOT3" s="3"/>
      <c r="DOU3" s="3"/>
      <c r="DOV3" s="3"/>
      <c r="DPE3"/>
      <c r="DPH3" s="3"/>
      <c r="DPI3" s="3"/>
      <c r="DPJ3" s="3"/>
      <c r="DPK3" s="3"/>
      <c r="DPL3" s="3"/>
      <c r="DPM3" s="3"/>
      <c r="DPN3" s="3"/>
      <c r="DPO3" s="3"/>
      <c r="DPP3" s="3"/>
      <c r="DPQ3" s="3"/>
      <c r="DPR3" s="3"/>
      <c r="DPS3" s="3"/>
      <c r="DQB3"/>
      <c r="DQE3" s="3"/>
      <c r="DQF3" s="3"/>
      <c r="DQG3" s="3"/>
      <c r="DQH3" s="3"/>
      <c r="DQI3" s="3"/>
      <c r="DQJ3" s="3"/>
      <c r="DQK3" s="3"/>
      <c r="DQL3" s="3"/>
      <c r="DQM3" s="3"/>
      <c r="DQN3" s="3"/>
      <c r="DQO3" s="3"/>
      <c r="DQP3" s="3"/>
      <c r="DQY3"/>
      <c r="DRB3" s="3"/>
      <c r="DRC3" s="3"/>
      <c r="DRD3" s="3"/>
      <c r="DRE3" s="3"/>
      <c r="DRF3" s="3"/>
      <c r="DRG3" s="3"/>
      <c r="DRH3" s="3"/>
      <c r="DRI3" s="3"/>
      <c r="DRJ3" s="3"/>
      <c r="DRK3" s="3"/>
      <c r="DRL3" s="3"/>
      <c r="DRM3" s="3"/>
      <c r="DRV3"/>
      <c r="DRY3" s="3"/>
      <c r="DRZ3" s="3"/>
      <c r="DSA3" s="3"/>
      <c r="DSB3" s="3"/>
      <c r="DSC3" s="3"/>
      <c r="DSD3" s="3"/>
      <c r="DSE3" s="3"/>
      <c r="DSF3" s="3"/>
      <c r="DSG3" s="3"/>
      <c r="DSH3" s="3"/>
      <c r="DSI3" s="3"/>
      <c r="DSJ3" s="3"/>
      <c r="DSS3"/>
      <c r="DSV3" s="3"/>
      <c r="DSW3" s="3"/>
      <c r="DSX3" s="3"/>
      <c r="DSY3" s="3"/>
      <c r="DSZ3" s="3"/>
      <c r="DTA3" s="3"/>
      <c r="DTB3" s="3"/>
      <c r="DTC3" s="3"/>
      <c r="DTD3" s="3"/>
      <c r="DTE3" s="3"/>
      <c r="DTF3" s="3"/>
      <c r="DTG3" s="3"/>
      <c r="DTP3"/>
      <c r="DTS3" s="3"/>
      <c r="DTT3" s="3"/>
      <c r="DTU3" s="3"/>
      <c r="DTV3" s="3"/>
      <c r="DTW3" s="3"/>
      <c r="DTX3" s="3"/>
      <c r="DTY3" s="3"/>
      <c r="DTZ3" s="3"/>
      <c r="DUA3" s="3"/>
      <c r="DUB3" s="3"/>
      <c r="DUC3" s="3"/>
      <c r="DUD3" s="3"/>
      <c r="DUM3"/>
      <c r="DUP3" s="3"/>
      <c r="DUQ3" s="3"/>
      <c r="DUR3" s="3"/>
      <c r="DUS3" s="3"/>
      <c r="DUT3" s="3"/>
      <c r="DUU3" s="3"/>
      <c r="DUV3" s="3"/>
      <c r="DUW3" s="3"/>
      <c r="DUX3" s="3"/>
      <c r="DUY3" s="3"/>
      <c r="DUZ3" s="3"/>
      <c r="DVA3" s="3"/>
      <c r="DVJ3"/>
      <c r="DVM3" s="3"/>
      <c r="DVN3" s="3"/>
      <c r="DVO3" s="3"/>
      <c r="DVP3" s="3"/>
      <c r="DVQ3" s="3"/>
      <c r="DVR3" s="3"/>
      <c r="DVS3" s="3"/>
      <c r="DVT3" s="3"/>
      <c r="DVU3" s="3"/>
      <c r="DVV3" s="3"/>
      <c r="DVW3" s="3"/>
      <c r="DVX3" s="3"/>
      <c r="DWG3"/>
      <c r="DWJ3" s="3"/>
      <c r="DWK3" s="3"/>
      <c r="DWL3" s="3"/>
      <c r="DWM3" s="3"/>
      <c r="DWN3" s="3"/>
      <c r="DWO3" s="3"/>
      <c r="DWP3" s="3"/>
      <c r="DWQ3" s="3"/>
      <c r="DWR3" s="3"/>
      <c r="DWS3" s="3"/>
      <c r="DWT3" s="3"/>
      <c r="DWU3" s="3"/>
      <c r="DXD3"/>
      <c r="DXG3" s="3"/>
      <c r="DXH3" s="3"/>
      <c r="DXI3" s="3"/>
      <c r="DXJ3" s="3"/>
      <c r="DXK3" s="3"/>
      <c r="DXL3" s="3"/>
      <c r="DXM3" s="3"/>
      <c r="DXN3" s="3"/>
      <c r="DXO3" s="3"/>
      <c r="DXP3" s="3"/>
      <c r="DXQ3" s="3"/>
      <c r="DXR3" s="3"/>
      <c r="DYA3"/>
      <c r="DYD3" s="3"/>
      <c r="DYE3" s="3"/>
      <c r="DYF3" s="3"/>
      <c r="DYG3" s="3"/>
      <c r="DYH3" s="3"/>
      <c r="DYI3" s="3"/>
      <c r="DYJ3" s="3"/>
      <c r="DYK3" s="3"/>
      <c r="DYL3" s="3"/>
      <c r="DYM3" s="3"/>
      <c r="DYN3" s="3"/>
      <c r="DYO3" s="3"/>
      <c r="DYX3"/>
      <c r="DZA3" s="3"/>
      <c r="DZB3" s="3"/>
      <c r="DZC3" s="3"/>
      <c r="DZD3" s="3"/>
      <c r="DZE3" s="3"/>
      <c r="DZF3" s="3"/>
      <c r="DZG3" s="3"/>
      <c r="DZH3" s="3"/>
      <c r="DZI3" s="3"/>
      <c r="DZJ3" s="3"/>
      <c r="DZK3" s="3"/>
      <c r="DZL3" s="3"/>
      <c r="DZU3"/>
      <c r="DZX3" s="3"/>
      <c r="DZY3" s="3"/>
      <c r="DZZ3" s="3"/>
      <c r="EAA3" s="3"/>
      <c r="EAB3" s="3"/>
      <c r="EAC3" s="3"/>
      <c r="EAD3" s="3"/>
      <c r="EAE3" s="3"/>
      <c r="EAF3" s="3"/>
      <c r="EAG3" s="3"/>
      <c r="EAH3" s="3"/>
      <c r="EAI3" s="3"/>
      <c r="EAR3"/>
      <c r="EAU3" s="3"/>
      <c r="EAV3" s="3"/>
      <c r="EAW3" s="3"/>
      <c r="EAX3" s="3"/>
      <c r="EAY3" s="3"/>
      <c r="EAZ3" s="3"/>
      <c r="EBA3" s="3"/>
      <c r="EBB3" s="3"/>
      <c r="EBC3" s="3"/>
      <c r="EBD3" s="3"/>
      <c r="EBE3" s="3"/>
      <c r="EBF3" s="3"/>
      <c r="EBO3"/>
      <c r="EBR3" s="3"/>
      <c r="EBS3" s="3"/>
      <c r="EBT3" s="3"/>
      <c r="EBU3" s="3"/>
      <c r="EBV3" s="3"/>
      <c r="EBW3" s="3"/>
      <c r="EBX3" s="3"/>
      <c r="EBY3" s="3"/>
      <c r="EBZ3" s="3"/>
      <c r="ECA3" s="3"/>
      <c r="ECB3" s="3"/>
      <c r="ECC3" s="3"/>
      <c r="ECL3"/>
      <c r="ECO3" s="3"/>
      <c r="ECP3" s="3"/>
      <c r="ECQ3" s="3"/>
      <c r="ECR3" s="3"/>
      <c r="ECS3" s="3"/>
      <c r="ECT3" s="3"/>
      <c r="ECU3" s="3"/>
      <c r="ECV3" s="3"/>
      <c r="ECW3" s="3"/>
      <c r="ECX3" s="3"/>
      <c r="ECY3" s="3"/>
      <c r="ECZ3" s="3"/>
      <c r="EDI3"/>
      <c r="EDL3" s="3"/>
      <c r="EDM3" s="3"/>
      <c r="EDN3" s="3"/>
      <c r="EDO3" s="3"/>
      <c r="EDP3" s="3"/>
      <c r="EDQ3" s="3"/>
      <c r="EDR3" s="3"/>
      <c r="EDS3" s="3"/>
      <c r="EDT3" s="3"/>
      <c r="EDU3" s="3"/>
      <c r="EDV3" s="3"/>
      <c r="EDW3" s="3"/>
      <c r="EEF3"/>
      <c r="EEI3" s="3"/>
      <c r="EEJ3" s="3"/>
      <c r="EEK3" s="3"/>
      <c r="EEL3" s="3"/>
      <c r="EEM3" s="3"/>
      <c r="EEN3" s="3"/>
      <c r="EEO3" s="3"/>
      <c r="EEP3" s="3"/>
      <c r="EEQ3" s="3"/>
      <c r="EER3" s="3"/>
      <c r="EES3" s="3"/>
      <c r="EET3" s="3"/>
      <c r="EFC3"/>
      <c r="EFF3" s="3"/>
      <c r="EFG3" s="3"/>
      <c r="EFH3" s="3"/>
      <c r="EFI3" s="3"/>
      <c r="EFJ3" s="3"/>
      <c r="EFK3" s="3"/>
      <c r="EFL3" s="3"/>
      <c r="EFM3" s="3"/>
      <c r="EFN3" s="3"/>
      <c r="EFO3" s="3"/>
      <c r="EFP3" s="3"/>
      <c r="EFQ3" s="3"/>
      <c r="EFZ3"/>
      <c r="EGC3" s="3"/>
      <c r="EGD3" s="3"/>
      <c r="EGE3" s="3"/>
      <c r="EGF3" s="3"/>
      <c r="EGG3" s="3"/>
      <c r="EGH3" s="3"/>
      <c r="EGI3" s="3"/>
      <c r="EGJ3" s="3"/>
      <c r="EGK3" s="3"/>
      <c r="EGL3" s="3"/>
      <c r="EGM3" s="3"/>
      <c r="EGN3" s="3"/>
      <c r="EGW3"/>
      <c r="EGZ3" s="3"/>
      <c r="EHA3" s="3"/>
      <c r="EHB3" s="3"/>
      <c r="EHC3" s="3"/>
      <c r="EHD3" s="3"/>
      <c r="EHE3" s="3"/>
      <c r="EHF3" s="3"/>
      <c r="EHG3" s="3"/>
      <c r="EHH3" s="3"/>
      <c r="EHI3" s="3"/>
      <c r="EHJ3" s="3"/>
      <c r="EHK3" s="3"/>
      <c r="EHT3"/>
      <c r="EHW3" s="3"/>
      <c r="EHX3" s="3"/>
      <c r="EHY3" s="3"/>
      <c r="EHZ3" s="3"/>
      <c r="EIA3" s="3"/>
      <c r="EIB3" s="3"/>
      <c r="EIC3" s="3"/>
      <c r="EID3" s="3"/>
      <c r="EIE3" s="3"/>
      <c r="EIF3" s="3"/>
      <c r="EIG3" s="3"/>
      <c r="EIH3" s="3"/>
      <c r="EIQ3"/>
      <c r="EIT3" s="3"/>
      <c r="EIU3" s="3"/>
      <c r="EIV3" s="3"/>
      <c r="EIW3" s="3"/>
      <c r="EIX3" s="3"/>
      <c r="EIY3" s="3"/>
      <c r="EIZ3" s="3"/>
      <c r="EJA3" s="3"/>
      <c r="EJB3" s="3"/>
      <c r="EJC3" s="3"/>
      <c r="EJD3" s="3"/>
      <c r="EJE3" s="3"/>
      <c r="EJN3"/>
      <c r="EJQ3" s="3"/>
      <c r="EJR3" s="3"/>
      <c r="EJS3" s="3"/>
      <c r="EJT3" s="3"/>
      <c r="EJU3" s="3"/>
      <c r="EJV3" s="3"/>
      <c r="EJW3" s="3"/>
      <c r="EJX3" s="3"/>
      <c r="EJY3" s="3"/>
      <c r="EJZ3" s="3"/>
      <c r="EKA3" s="3"/>
      <c r="EKB3" s="3"/>
      <c r="EKK3"/>
      <c r="EKN3" s="3"/>
      <c r="EKO3" s="3"/>
      <c r="EKP3" s="3"/>
      <c r="EKQ3" s="3"/>
      <c r="EKR3" s="3"/>
      <c r="EKS3" s="3"/>
      <c r="EKT3" s="3"/>
      <c r="EKU3" s="3"/>
      <c r="EKV3" s="3"/>
      <c r="EKW3" s="3"/>
      <c r="EKX3" s="3"/>
      <c r="EKY3" s="3"/>
      <c r="ELH3"/>
      <c r="ELK3" s="3"/>
      <c r="ELL3" s="3"/>
      <c r="ELM3" s="3"/>
      <c r="ELN3" s="3"/>
      <c r="ELO3" s="3"/>
      <c r="ELP3" s="3"/>
      <c r="ELQ3" s="3"/>
      <c r="ELR3" s="3"/>
      <c r="ELS3" s="3"/>
      <c r="ELT3" s="3"/>
      <c r="ELU3" s="3"/>
      <c r="ELV3" s="3"/>
      <c r="EME3"/>
      <c r="EMH3" s="3"/>
      <c r="EMI3" s="3"/>
      <c r="EMJ3" s="3"/>
      <c r="EMK3" s="3"/>
      <c r="EML3" s="3"/>
      <c r="EMM3" s="3"/>
      <c r="EMN3" s="3"/>
      <c r="EMO3" s="3"/>
      <c r="EMP3" s="3"/>
      <c r="EMQ3" s="3"/>
      <c r="EMR3" s="3"/>
      <c r="EMS3" s="3"/>
      <c r="ENB3"/>
      <c r="ENE3" s="3"/>
      <c r="ENF3" s="3"/>
      <c r="ENG3" s="3"/>
      <c r="ENH3" s="3"/>
      <c r="ENI3" s="3"/>
      <c r="ENJ3" s="3"/>
      <c r="ENK3" s="3"/>
      <c r="ENL3" s="3"/>
      <c r="ENM3" s="3"/>
      <c r="ENN3" s="3"/>
      <c r="ENO3" s="3"/>
      <c r="ENP3" s="3"/>
      <c r="ENY3"/>
      <c r="EOB3" s="3"/>
      <c r="EOC3" s="3"/>
      <c r="EOD3" s="3"/>
      <c r="EOE3" s="3"/>
      <c r="EOF3" s="3"/>
      <c r="EOG3" s="3"/>
      <c r="EOH3" s="3"/>
      <c r="EOI3" s="3"/>
      <c r="EOJ3" s="3"/>
      <c r="EOK3" s="3"/>
      <c r="EOL3" s="3"/>
      <c r="EOM3" s="3"/>
      <c r="EOV3"/>
      <c r="EOY3" s="3"/>
      <c r="EOZ3" s="3"/>
      <c r="EPA3" s="3"/>
      <c r="EPB3" s="3"/>
      <c r="EPC3" s="3"/>
      <c r="EPD3" s="3"/>
      <c r="EPE3" s="3"/>
      <c r="EPF3" s="3"/>
      <c r="EPG3" s="3"/>
      <c r="EPH3" s="3"/>
      <c r="EPI3" s="3"/>
      <c r="EPJ3" s="3"/>
      <c r="EPS3"/>
      <c r="EPV3" s="3"/>
      <c r="EPW3" s="3"/>
      <c r="EPX3" s="3"/>
      <c r="EPY3" s="3"/>
      <c r="EPZ3" s="3"/>
      <c r="EQA3" s="3"/>
      <c r="EQB3" s="3"/>
      <c r="EQC3" s="3"/>
      <c r="EQD3" s="3"/>
      <c r="EQE3" s="3"/>
      <c r="EQF3" s="3"/>
      <c r="EQG3" s="3"/>
      <c r="EQP3"/>
      <c r="EQS3" s="3"/>
      <c r="EQT3" s="3"/>
      <c r="EQU3" s="3"/>
      <c r="EQV3" s="3"/>
      <c r="EQW3" s="3"/>
      <c r="EQX3" s="3"/>
      <c r="EQY3" s="3"/>
      <c r="EQZ3" s="3"/>
      <c r="ERA3" s="3"/>
      <c r="ERB3" s="3"/>
      <c r="ERC3" s="3"/>
      <c r="ERD3" s="3"/>
      <c r="ERM3"/>
      <c r="ERP3" s="3"/>
      <c r="ERQ3" s="3"/>
      <c r="ERR3" s="3"/>
      <c r="ERS3" s="3"/>
      <c r="ERT3" s="3"/>
      <c r="ERU3" s="3"/>
      <c r="ERV3" s="3"/>
      <c r="ERW3" s="3"/>
      <c r="ERX3" s="3"/>
      <c r="ERY3" s="3"/>
      <c r="ERZ3" s="3"/>
      <c r="ESA3" s="3"/>
      <c r="ESJ3"/>
      <c r="ESM3" s="3"/>
      <c r="ESN3" s="3"/>
      <c r="ESO3" s="3"/>
      <c r="ESP3" s="3"/>
      <c r="ESQ3" s="3"/>
      <c r="ESR3" s="3"/>
      <c r="ESS3" s="3"/>
      <c r="EST3" s="3"/>
      <c r="ESU3" s="3"/>
      <c r="ESV3" s="3"/>
      <c r="ESW3" s="3"/>
      <c r="ESX3" s="3"/>
      <c r="ETG3"/>
      <c r="ETJ3" s="3"/>
      <c r="ETK3" s="3"/>
      <c r="ETL3" s="3"/>
      <c r="ETM3" s="3"/>
      <c r="ETN3" s="3"/>
      <c r="ETO3" s="3"/>
      <c r="ETP3" s="3"/>
      <c r="ETQ3" s="3"/>
      <c r="ETR3" s="3"/>
      <c r="ETS3" s="3"/>
      <c r="ETT3" s="3"/>
      <c r="ETU3" s="3"/>
      <c r="EUD3"/>
      <c r="EUG3" s="3"/>
      <c r="EUH3" s="3"/>
      <c r="EUI3" s="3"/>
      <c r="EUJ3" s="3"/>
      <c r="EUK3" s="3"/>
      <c r="EUL3" s="3"/>
      <c r="EUM3" s="3"/>
      <c r="EUN3" s="3"/>
      <c r="EUO3" s="3"/>
      <c r="EUP3" s="3"/>
      <c r="EUQ3" s="3"/>
      <c r="EUR3" s="3"/>
      <c r="EVA3"/>
      <c r="EVD3" s="3"/>
      <c r="EVE3" s="3"/>
      <c r="EVF3" s="3"/>
      <c r="EVG3" s="3"/>
      <c r="EVH3" s="3"/>
      <c r="EVI3" s="3"/>
      <c r="EVJ3" s="3"/>
      <c r="EVK3" s="3"/>
      <c r="EVL3" s="3"/>
      <c r="EVM3" s="3"/>
      <c r="EVN3" s="3"/>
      <c r="EVO3" s="3"/>
      <c r="EVX3"/>
      <c r="EWA3" s="3"/>
      <c r="EWB3" s="3"/>
      <c r="EWC3" s="3"/>
      <c r="EWD3" s="3"/>
      <c r="EWE3" s="3"/>
      <c r="EWF3" s="3"/>
      <c r="EWG3" s="3"/>
      <c r="EWH3" s="3"/>
      <c r="EWI3" s="3"/>
      <c r="EWJ3" s="3"/>
      <c r="EWK3" s="3"/>
      <c r="EWL3" s="3"/>
      <c r="EWU3"/>
      <c r="EWX3" s="3"/>
      <c r="EWY3" s="3"/>
      <c r="EWZ3" s="3"/>
      <c r="EXA3" s="3"/>
      <c r="EXB3" s="3"/>
      <c r="EXC3" s="3"/>
      <c r="EXD3" s="3"/>
      <c r="EXE3" s="3"/>
      <c r="EXF3" s="3"/>
      <c r="EXG3" s="3"/>
      <c r="EXH3" s="3"/>
      <c r="EXI3" s="3"/>
      <c r="EXR3"/>
      <c r="EXU3" s="3"/>
      <c r="EXV3" s="3"/>
      <c r="EXW3" s="3"/>
      <c r="EXX3" s="3"/>
      <c r="EXY3" s="3"/>
      <c r="EXZ3" s="3"/>
      <c r="EYA3" s="3"/>
      <c r="EYB3" s="3"/>
      <c r="EYC3" s="3"/>
      <c r="EYD3" s="3"/>
      <c r="EYE3" s="3"/>
      <c r="EYF3" s="3"/>
      <c r="EYO3"/>
      <c r="EYR3" s="3"/>
      <c r="EYS3" s="3"/>
      <c r="EYT3" s="3"/>
      <c r="EYU3" s="3"/>
      <c r="EYV3" s="3"/>
      <c r="EYW3" s="3"/>
      <c r="EYX3" s="3"/>
      <c r="EYY3" s="3"/>
      <c r="EYZ3" s="3"/>
      <c r="EZA3" s="3"/>
      <c r="EZB3" s="3"/>
      <c r="EZC3" s="3"/>
      <c r="EZL3"/>
      <c r="EZO3" s="3"/>
      <c r="EZP3" s="3"/>
      <c r="EZQ3" s="3"/>
      <c r="EZR3" s="3"/>
      <c r="EZS3" s="3"/>
      <c r="EZT3" s="3"/>
      <c r="EZU3" s="3"/>
      <c r="EZV3" s="3"/>
      <c r="EZW3" s="3"/>
      <c r="EZX3" s="3"/>
      <c r="EZY3" s="3"/>
      <c r="EZZ3" s="3"/>
      <c r="FAI3"/>
      <c r="FAL3" s="3"/>
      <c r="FAM3" s="3"/>
      <c r="FAN3" s="3"/>
      <c r="FAO3" s="3"/>
      <c r="FAP3" s="3"/>
      <c r="FAQ3" s="3"/>
      <c r="FAR3" s="3"/>
      <c r="FAS3" s="3"/>
      <c r="FAT3" s="3"/>
      <c r="FAU3" s="3"/>
      <c r="FAV3" s="3"/>
      <c r="FAW3" s="3"/>
      <c r="FBF3"/>
      <c r="FBI3" s="3"/>
      <c r="FBJ3" s="3"/>
      <c r="FBK3" s="3"/>
      <c r="FBL3" s="3"/>
      <c r="FBM3" s="3"/>
      <c r="FBN3" s="3"/>
      <c r="FBO3" s="3"/>
      <c r="FBP3" s="3"/>
      <c r="FBQ3" s="3"/>
      <c r="FBR3" s="3"/>
      <c r="FBS3" s="3"/>
      <c r="FBT3" s="3"/>
      <c r="FCC3"/>
      <c r="FCF3" s="3"/>
      <c r="FCG3" s="3"/>
      <c r="FCH3" s="3"/>
      <c r="FCI3" s="3"/>
      <c r="FCJ3" s="3"/>
      <c r="FCK3" s="3"/>
      <c r="FCL3" s="3"/>
      <c r="FCM3" s="3"/>
      <c r="FCN3" s="3"/>
      <c r="FCO3" s="3"/>
      <c r="FCP3" s="3"/>
      <c r="FCQ3" s="3"/>
      <c r="FCZ3"/>
      <c r="FDC3" s="3"/>
      <c r="FDD3" s="3"/>
      <c r="FDE3" s="3"/>
      <c r="FDF3" s="3"/>
      <c r="FDG3" s="3"/>
      <c r="FDH3" s="3"/>
      <c r="FDI3" s="3"/>
      <c r="FDJ3" s="3"/>
      <c r="FDK3" s="3"/>
      <c r="FDL3" s="3"/>
      <c r="FDM3" s="3"/>
      <c r="FDN3" s="3"/>
      <c r="FDW3"/>
      <c r="FDZ3" s="3"/>
      <c r="FEA3" s="3"/>
      <c r="FEB3" s="3"/>
      <c r="FEC3" s="3"/>
      <c r="FED3" s="3"/>
      <c r="FEE3" s="3"/>
      <c r="FEF3" s="3"/>
      <c r="FEG3" s="3"/>
      <c r="FEH3" s="3"/>
      <c r="FEI3" s="3"/>
      <c r="FEJ3" s="3"/>
      <c r="FEK3" s="3"/>
      <c r="FET3"/>
      <c r="FEW3" s="3"/>
      <c r="FEX3" s="3"/>
      <c r="FEY3" s="3"/>
      <c r="FEZ3" s="3"/>
      <c r="FFA3" s="3"/>
      <c r="FFB3" s="3"/>
      <c r="FFC3" s="3"/>
      <c r="FFD3" s="3"/>
      <c r="FFE3" s="3"/>
      <c r="FFF3" s="3"/>
      <c r="FFG3" s="3"/>
      <c r="FFH3" s="3"/>
      <c r="FFQ3"/>
      <c r="FFT3" s="3"/>
      <c r="FFU3" s="3"/>
      <c r="FFV3" s="3"/>
      <c r="FFW3" s="3"/>
      <c r="FFX3" s="3"/>
      <c r="FFY3" s="3"/>
      <c r="FFZ3" s="3"/>
      <c r="FGA3" s="3"/>
      <c r="FGB3" s="3"/>
      <c r="FGC3" s="3"/>
      <c r="FGD3" s="3"/>
      <c r="FGE3" s="3"/>
      <c r="FGN3"/>
      <c r="FGQ3" s="3"/>
      <c r="FGR3" s="3"/>
      <c r="FGS3" s="3"/>
      <c r="FGT3" s="3"/>
      <c r="FGU3" s="3"/>
      <c r="FGV3" s="3"/>
      <c r="FGW3" s="3"/>
      <c r="FGX3" s="3"/>
      <c r="FGY3" s="3"/>
      <c r="FGZ3" s="3"/>
      <c r="FHA3" s="3"/>
      <c r="FHB3" s="3"/>
      <c r="FHK3"/>
      <c r="FHN3" s="3"/>
      <c r="FHO3" s="3"/>
      <c r="FHP3" s="3"/>
      <c r="FHQ3" s="3"/>
      <c r="FHR3" s="3"/>
      <c r="FHS3" s="3"/>
      <c r="FHT3" s="3"/>
      <c r="FHU3" s="3"/>
      <c r="FHV3" s="3"/>
      <c r="FHW3" s="3"/>
      <c r="FHX3" s="3"/>
      <c r="FHY3" s="3"/>
      <c r="FIH3"/>
      <c r="FIK3" s="3"/>
      <c r="FIL3" s="3"/>
      <c r="FIM3" s="3"/>
      <c r="FIN3" s="3"/>
      <c r="FIO3" s="3"/>
      <c r="FIP3" s="3"/>
      <c r="FIQ3" s="3"/>
      <c r="FIR3" s="3"/>
      <c r="FIS3" s="3"/>
      <c r="FIT3" s="3"/>
      <c r="FIU3" s="3"/>
      <c r="FIV3" s="3"/>
      <c r="FJE3"/>
      <c r="FJH3" s="3"/>
      <c r="FJI3" s="3"/>
      <c r="FJJ3" s="3"/>
      <c r="FJK3" s="3"/>
      <c r="FJL3" s="3"/>
      <c r="FJM3" s="3"/>
      <c r="FJN3" s="3"/>
      <c r="FJO3" s="3"/>
      <c r="FJP3" s="3"/>
      <c r="FJQ3" s="3"/>
      <c r="FJR3" s="3"/>
      <c r="FJS3" s="3"/>
      <c r="FKB3"/>
      <c r="FKE3" s="3"/>
      <c r="FKF3" s="3"/>
      <c r="FKG3" s="3"/>
      <c r="FKH3" s="3"/>
      <c r="FKI3" s="3"/>
      <c r="FKJ3" s="3"/>
      <c r="FKK3" s="3"/>
      <c r="FKL3" s="3"/>
      <c r="FKM3" s="3"/>
      <c r="FKN3" s="3"/>
      <c r="FKO3" s="3"/>
      <c r="FKP3" s="3"/>
      <c r="FKY3"/>
      <c r="FLB3" s="3"/>
      <c r="FLC3" s="3"/>
      <c r="FLD3" s="3"/>
      <c r="FLE3" s="3"/>
      <c r="FLF3" s="3"/>
      <c r="FLG3" s="3"/>
      <c r="FLH3" s="3"/>
      <c r="FLI3" s="3"/>
      <c r="FLJ3" s="3"/>
      <c r="FLK3" s="3"/>
      <c r="FLL3" s="3"/>
      <c r="FLM3" s="3"/>
      <c r="FLV3"/>
      <c r="FLY3" s="3"/>
      <c r="FLZ3" s="3"/>
      <c r="FMA3" s="3"/>
      <c r="FMB3" s="3"/>
      <c r="FMC3" s="3"/>
      <c r="FMD3" s="3"/>
      <c r="FME3" s="3"/>
      <c r="FMF3" s="3"/>
      <c r="FMG3" s="3"/>
      <c r="FMH3" s="3"/>
      <c r="FMI3" s="3"/>
      <c r="FMJ3" s="3"/>
      <c r="FMS3"/>
      <c r="FMV3" s="3"/>
      <c r="FMW3" s="3"/>
      <c r="FMX3" s="3"/>
      <c r="FMY3" s="3"/>
      <c r="FMZ3" s="3"/>
      <c r="FNA3" s="3"/>
      <c r="FNB3" s="3"/>
      <c r="FNC3" s="3"/>
      <c r="FND3" s="3"/>
      <c r="FNE3" s="3"/>
      <c r="FNF3" s="3"/>
      <c r="FNG3" s="3"/>
      <c r="FNP3"/>
      <c r="FNS3" s="3"/>
      <c r="FNT3" s="3"/>
      <c r="FNU3" s="3"/>
      <c r="FNV3" s="3"/>
      <c r="FNW3" s="3"/>
      <c r="FNX3" s="3"/>
      <c r="FNY3" s="3"/>
      <c r="FNZ3" s="3"/>
      <c r="FOA3" s="3"/>
      <c r="FOB3" s="3"/>
      <c r="FOC3" s="3"/>
      <c r="FOD3" s="3"/>
      <c r="FOM3"/>
      <c r="FOP3" s="3"/>
      <c r="FOQ3" s="3"/>
      <c r="FOR3" s="3"/>
      <c r="FOS3" s="3"/>
      <c r="FOT3" s="3"/>
      <c r="FOU3" s="3"/>
      <c r="FOV3" s="3"/>
      <c r="FOW3" s="3"/>
      <c r="FOX3" s="3"/>
      <c r="FOY3" s="3"/>
      <c r="FOZ3" s="3"/>
      <c r="FPA3" s="3"/>
      <c r="FPJ3"/>
      <c r="FPM3" s="3"/>
      <c r="FPN3" s="3"/>
      <c r="FPO3" s="3"/>
      <c r="FPP3" s="3"/>
      <c r="FPQ3" s="3"/>
      <c r="FPR3" s="3"/>
      <c r="FPS3" s="3"/>
      <c r="FPT3" s="3"/>
      <c r="FPU3" s="3"/>
      <c r="FPV3" s="3"/>
      <c r="FPW3" s="3"/>
      <c r="FPX3" s="3"/>
      <c r="FQG3"/>
      <c r="FQJ3" s="3"/>
      <c r="FQK3" s="3"/>
      <c r="FQL3" s="3"/>
      <c r="FQM3" s="3"/>
      <c r="FQN3" s="3"/>
      <c r="FQO3" s="3"/>
      <c r="FQP3" s="3"/>
      <c r="FQQ3" s="3"/>
      <c r="FQR3" s="3"/>
      <c r="FQS3" s="3"/>
      <c r="FQT3" s="3"/>
      <c r="FQU3" s="3"/>
      <c r="FRD3"/>
      <c r="FRG3" s="3"/>
      <c r="FRH3" s="3"/>
      <c r="FRI3" s="3"/>
      <c r="FRJ3" s="3"/>
      <c r="FRK3" s="3"/>
      <c r="FRL3" s="3"/>
      <c r="FRM3" s="3"/>
      <c r="FRN3" s="3"/>
      <c r="FRO3" s="3"/>
      <c r="FRP3" s="3"/>
      <c r="FRQ3" s="3"/>
      <c r="FRR3" s="3"/>
      <c r="FSA3"/>
      <c r="FSD3" s="3"/>
      <c r="FSE3" s="3"/>
      <c r="FSF3" s="3"/>
      <c r="FSG3" s="3"/>
      <c r="FSH3" s="3"/>
      <c r="FSI3" s="3"/>
      <c r="FSJ3" s="3"/>
      <c r="FSK3" s="3"/>
      <c r="FSL3" s="3"/>
      <c r="FSM3" s="3"/>
      <c r="FSN3" s="3"/>
      <c r="FSO3" s="3"/>
      <c r="FSX3"/>
      <c r="FTA3" s="3"/>
      <c r="FTB3" s="3"/>
      <c r="FTC3" s="3"/>
      <c r="FTD3" s="3"/>
      <c r="FTE3" s="3"/>
      <c r="FTF3" s="3"/>
      <c r="FTG3" s="3"/>
      <c r="FTH3" s="3"/>
      <c r="FTI3" s="3"/>
      <c r="FTJ3" s="3"/>
      <c r="FTK3" s="3"/>
      <c r="FTL3" s="3"/>
      <c r="FTU3"/>
      <c r="FTX3" s="3"/>
      <c r="FTY3" s="3"/>
      <c r="FTZ3" s="3"/>
      <c r="FUA3" s="3"/>
      <c r="FUB3" s="3"/>
      <c r="FUC3" s="3"/>
      <c r="FUD3" s="3"/>
      <c r="FUE3" s="3"/>
      <c r="FUF3" s="3"/>
      <c r="FUG3" s="3"/>
      <c r="FUH3" s="3"/>
      <c r="FUI3" s="3"/>
      <c r="FUR3"/>
      <c r="FUU3" s="3"/>
      <c r="FUV3" s="3"/>
      <c r="FUW3" s="3"/>
      <c r="FUX3" s="3"/>
      <c r="FUY3" s="3"/>
      <c r="FUZ3" s="3"/>
      <c r="FVA3" s="3"/>
      <c r="FVB3" s="3"/>
      <c r="FVC3" s="3"/>
      <c r="FVD3" s="3"/>
      <c r="FVE3" s="3"/>
      <c r="FVF3" s="3"/>
      <c r="FVO3"/>
      <c r="FVR3" s="3"/>
      <c r="FVS3" s="3"/>
      <c r="FVT3" s="3"/>
      <c r="FVU3" s="3"/>
      <c r="FVV3" s="3"/>
      <c r="FVW3" s="3"/>
      <c r="FVX3" s="3"/>
      <c r="FVY3" s="3"/>
      <c r="FVZ3" s="3"/>
      <c r="FWA3" s="3"/>
      <c r="FWB3" s="3"/>
      <c r="FWC3" s="3"/>
      <c r="FWL3"/>
      <c r="FWO3" s="3"/>
      <c r="FWP3" s="3"/>
      <c r="FWQ3" s="3"/>
      <c r="FWR3" s="3"/>
      <c r="FWS3" s="3"/>
      <c r="FWT3" s="3"/>
      <c r="FWU3" s="3"/>
      <c r="FWV3" s="3"/>
      <c r="FWW3" s="3"/>
      <c r="FWX3" s="3"/>
      <c r="FWY3" s="3"/>
      <c r="FWZ3" s="3"/>
      <c r="FXI3"/>
      <c r="FXL3" s="3"/>
      <c r="FXM3" s="3"/>
      <c r="FXN3" s="3"/>
      <c r="FXO3" s="3"/>
      <c r="FXP3" s="3"/>
      <c r="FXQ3" s="3"/>
      <c r="FXR3" s="3"/>
      <c r="FXS3" s="3"/>
      <c r="FXT3" s="3"/>
      <c r="FXU3" s="3"/>
      <c r="FXV3" s="3"/>
      <c r="FXW3" s="3"/>
      <c r="FYF3"/>
      <c r="FYI3" s="3"/>
      <c r="FYJ3" s="3"/>
      <c r="FYK3" s="3"/>
      <c r="FYL3" s="3"/>
      <c r="FYM3" s="3"/>
      <c r="FYN3" s="3"/>
      <c r="FYO3" s="3"/>
      <c r="FYP3" s="3"/>
      <c r="FYQ3" s="3"/>
      <c r="FYR3" s="3"/>
      <c r="FYS3" s="3"/>
      <c r="FYT3" s="3"/>
      <c r="FZC3"/>
      <c r="FZF3" s="3"/>
      <c r="FZG3" s="3"/>
      <c r="FZH3" s="3"/>
      <c r="FZI3" s="3"/>
      <c r="FZJ3" s="3"/>
      <c r="FZK3" s="3"/>
      <c r="FZL3" s="3"/>
      <c r="FZM3" s="3"/>
      <c r="FZN3" s="3"/>
      <c r="FZO3" s="3"/>
      <c r="FZP3" s="3"/>
      <c r="FZQ3" s="3"/>
      <c r="FZZ3"/>
      <c r="GAC3" s="3"/>
      <c r="GAD3" s="3"/>
      <c r="GAE3" s="3"/>
      <c r="GAF3" s="3"/>
      <c r="GAG3" s="3"/>
      <c r="GAH3" s="3"/>
      <c r="GAI3" s="3"/>
      <c r="GAJ3" s="3"/>
      <c r="GAK3" s="3"/>
      <c r="GAL3" s="3"/>
      <c r="GAM3" s="3"/>
      <c r="GAN3" s="3"/>
      <c r="GAW3"/>
      <c r="GAZ3" s="3"/>
      <c r="GBA3" s="3"/>
      <c r="GBB3" s="3"/>
      <c r="GBC3" s="3"/>
      <c r="GBD3" s="3"/>
      <c r="GBE3" s="3"/>
      <c r="GBF3" s="3"/>
      <c r="GBG3" s="3"/>
      <c r="GBH3" s="3"/>
      <c r="GBI3" s="3"/>
      <c r="GBJ3" s="3"/>
      <c r="GBK3" s="3"/>
      <c r="GBT3"/>
      <c r="GBW3" s="3"/>
      <c r="GBX3" s="3"/>
      <c r="GBY3" s="3"/>
      <c r="GBZ3" s="3"/>
      <c r="GCA3" s="3"/>
      <c r="GCB3" s="3"/>
      <c r="GCC3" s="3"/>
      <c r="GCD3" s="3"/>
      <c r="GCE3" s="3"/>
      <c r="GCF3" s="3"/>
      <c r="GCG3" s="3"/>
      <c r="GCH3" s="3"/>
      <c r="GCQ3"/>
      <c r="GCT3" s="3"/>
      <c r="GCU3" s="3"/>
      <c r="GCV3" s="3"/>
      <c r="GCW3" s="3"/>
      <c r="GCX3" s="3"/>
      <c r="GCY3" s="3"/>
      <c r="GCZ3" s="3"/>
      <c r="GDA3" s="3"/>
      <c r="GDB3" s="3"/>
      <c r="GDC3" s="3"/>
      <c r="GDD3" s="3"/>
      <c r="GDE3" s="3"/>
      <c r="GDN3"/>
      <c r="GDQ3" s="3"/>
      <c r="GDR3" s="3"/>
      <c r="GDS3" s="3"/>
      <c r="GDT3" s="3"/>
      <c r="GDU3" s="3"/>
      <c r="GDV3" s="3"/>
      <c r="GDW3" s="3"/>
      <c r="GDX3" s="3"/>
      <c r="GDY3" s="3"/>
      <c r="GDZ3" s="3"/>
      <c r="GEA3" s="3"/>
      <c r="GEB3" s="3"/>
      <c r="GEK3"/>
      <c r="GEN3" s="3"/>
      <c r="GEO3" s="3"/>
      <c r="GEP3" s="3"/>
      <c r="GEQ3" s="3"/>
      <c r="GER3" s="3"/>
      <c r="GES3" s="3"/>
      <c r="GET3" s="3"/>
      <c r="GEU3" s="3"/>
      <c r="GEV3" s="3"/>
      <c r="GEW3" s="3"/>
      <c r="GEX3" s="3"/>
      <c r="GEY3" s="3"/>
      <c r="GFH3"/>
      <c r="GFK3" s="3"/>
      <c r="GFL3" s="3"/>
      <c r="GFM3" s="3"/>
      <c r="GFN3" s="3"/>
      <c r="GFO3" s="3"/>
      <c r="GFP3" s="3"/>
      <c r="GFQ3" s="3"/>
      <c r="GFR3" s="3"/>
      <c r="GFS3" s="3"/>
      <c r="GFT3" s="3"/>
      <c r="GFU3" s="3"/>
      <c r="GFV3" s="3"/>
      <c r="GGE3"/>
      <c r="GGH3" s="3"/>
      <c r="GGI3" s="3"/>
      <c r="GGJ3" s="3"/>
      <c r="GGK3" s="3"/>
      <c r="GGL3" s="3"/>
      <c r="GGM3" s="3"/>
      <c r="GGN3" s="3"/>
      <c r="GGO3" s="3"/>
      <c r="GGP3" s="3"/>
      <c r="GGQ3" s="3"/>
      <c r="GGR3" s="3"/>
      <c r="GGS3" s="3"/>
      <c r="GHB3"/>
      <c r="GHE3" s="3"/>
      <c r="GHF3" s="3"/>
      <c r="GHG3" s="3"/>
      <c r="GHH3" s="3"/>
      <c r="GHI3" s="3"/>
      <c r="GHJ3" s="3"/>
      <c r="GHK3" s="3"/>
      <c r="GHL3" s="3"/>
      <c r="GHM3" s="3"/>
      <c r="GHN3" s="3"/>
      <c r="GHO3" s="3"/>
      <c r="GHP3" s="3"/>
      <c r="GHY3"/>
      <c r="GIB3" s="3"/>
      <c r="GIC3" s="3"/>
      <c r="GID3" s="3"/>
      <c r="GIE3" s="3"/>
      <c r="GIF3" s="3"/>
      <c r="GIG3" s="3"/>
      <c r="GIH3" s="3"/>
      <c r="GII3" s="3"/>
      <c r="GIJ3" s="3"/>
      <c r="GIK3" s="3"/>
      <c r="GIL3" s="3"/>
      <c r="GIM3" s="3"/>
      <c r="GIV3"/>
      <c r="GIY3" s="3"/>
      <c r="GIZ3" s="3"/>
      <c r="GJA3" s="3"/>
      <c r="GJB3" s="3"/>
      <c r="GJC3" s="3"/>
      <c r="GJD3" s="3"/>
      <c r="GJE3" s="3"/>
      <c r="GJF3" s="3"/>
      <c r="GJG3" s="3"/>
      <c r="GJH3" s="3"/>
      <c r="GJI3" s="3"/>
      <c r="GJJ3" s="3"/>
      <c r="GJS3"/>
      <c r="GJV3" s="3"/>
      <c r="GJW3" s="3"/>
      <c r="GJX3" s="3"/>
      <c r="GJY3" s="3"/>
      <c r="GJZ3" s="3"/>
      <c r="GKA3" s="3"/>
      <c r="GKB3" s="3"/>
      <c r="GKC3" s="3"/>
      <c r="GKD3" s="3"/>
      <c r="GKE3" s="3"/>
      <c r="GKF3" s="3"/>
      <c r="GKG3" s="3"/>
      <c r="GKP3"/>
      <c r="GKS3" s="3"/>
      <c r="GKT3" s="3"/>
      <c r="GKU3" s="3"/>
      <c r="GKV3" s="3"/>
      <c r="GKW3" s="3"/>
      <c r="GKX3" s="3"/>
      <c r="GKY3" s="3"/>
      <c r="GKZ3" s="3"/>
      <c r="GLA3" s="3"/>
      <c r="GLB3" s="3"/>
      <c r="GLC3" s="3"/>
      <c r="GLD3" s="3"/>
      <c r="GLM3"/>
      <c r="GLP3" s="3"/>
      <c r="GLQ3" s="3"/>
      <c r="GLR3" s="3"/>
      <c r="GLS3" s="3"/>
      <c r="GLT3" s="3"/>
      <c r="GLU3" s="3"/>
      <c r="GLV3" s="3"/>
      <c r="GLW3" s="3"/>
      <c r="GLX3" s="3"/>
      <c r="GLY3" s="3"/>
      <c r="GLZ3" s="3"/>
      <c r="GMA3" s="3"/>
      <c r="GMJ3"/>
      <c r="GMM3" s="3"/>
      <c r="GMN3" s="3"/>
      <c r="GMO3" s="3"/>
      <c r="GMP3" s="3"/>
      <c r="GMQ3" s="3"/>
      <c r="GMR3" s="3"/>
      <c r="GMS3" s="3"/>
      <c r="GMT3" s="3"/>
      <c r="GMU3" s="3"/>
      <c r="GMV3" s="3"/>
      <c r="GMW3" s="3"/>
      <c r="GMX3" s="3"/>
      <c r="GNG3"/>
      <c r="GNJ3" s="3"/>
      <c r="GNK3" s="3"/>
      <c r="GNL3" s="3"/>
      <c r="GNM3" s="3"/>
      <c r="GNN3" s="3"/>
      <c r="GNO3" s="3"/>
      <c r="GNP3" s="3"/>
      <c r="GNQ3" s="3"/>
      <c r="GNR3" s="3"/>
      <c r="GNS3" s="3"/>
      <c r="GNT3" s="3"/>
      <c r="GNU3" s="3"/>
      <c r="GOD3"/>
      <c r="GOG3" s="3"/>
      <c r="GOH3" s="3"/>
      <c r="GOI3" s="3"/>
      <c r="GOJ3" s="3"/>
      <c r="GOK3" s="3"/>
      <c r="GOL3" s="3"/>
      <c r="GOM3" s="3"/>
      <c r="GON3" s="3"/>
      <c r="GOO3" s="3"/>
      <c r="GOP3" s="3"/>
      <c r="GOQ3" s="3"/>
      <c r="GOR3" s="3"/>
      <c r="GPA3"/>
      <c r="GPD3" s="3"/>
      <c r="GPE3" s="3"/>
      <c r="GPF3" s="3"/>
      <c r="GPG3" s="3"/>
      <c r="GPH3" s="3"/>
      <c r="GPI3" s="3"/>
      <c r="GPJ3" s="3"/>
      <c r="GPK3" s="3"/>
      <c r="GPL3" s="3"/>
      <c r="GPM3" s="3"/>
      <c r="GPN3" s="3"/>
      <c r="GPO3" s="3"/>
      <c r="GPX3"/>
      <c r="GQA3" s="3"/>
      <c r="GQB3" s="3"/>
      <c r="GQC3" s="3"/>
      <c r="GQD3" s="3"/>
      <c r="GQE3" s="3"/>
      <c r="GQF3" s="3"/>
      <c r="GQG3" s="3"/>
      <c r="GQH3" s="3"/>
      <c r="GQI3" s="3"/>
      <c r="GQJ3" s="3"/>
      <c r="GQK3" s="3"/>
      <c r="GQL3" s="3"/>
      <c r="GQU3"/>
      <c r="GQX3" s="3"/>
      <c r="GQY3" s="3"/>
      <c r="GQZ3" s="3"/>
      <c r="GRA3" s="3"/>
      <c r="GRB3" s="3"/>
      <c r="GRC3" s="3"/>
      <c r="GRD3" s="3"/>
      <c r="GRE3" s="3"/>
      <c r="GRF3" s="3"/>
      <c r="GRG3" s="3"/>
      <c r="GRH3" s="3"/>
      <c r="GRI3" s="3"/>
      <c r="GRR3"/>
      <c r="GRU3" s="3"/>
      <c r="GRV3" s="3"/>
      <c r="GRW3" s="3"/>
      <c r="GRX3" s="3"/>
      <c r="GRY3" s="3"/>
      <c r="GRZ3" s="3"/>
      <c r="GSA3" s="3"/>
      <c r="GSB3" s="3"/>
      <c r="GSC3" s="3"/>
      <c r="GSD3" s="3"/>
      <c r="GSE3" s="3"/>
      <c r="GSF3" s="3"/>
      <c r="GSO3"/>
      <c r="GSR3" s="3"/>
      <c r="GSS3" s="3"/>
      <c r="GST3" s="3"/>
      <c r="GSU3" s="3"/>
      <c r="GSV3" s="3"/>
      <c r="GSW3" s="3"/>
      <c r="GSX3" s="3"/>
      <c r="GSY3" s="3"/>
      <c r="GSZ3" s="3"/>
      <c r="GTA3" s="3"/>
      <c r="GTB3" s="3"/>
      <c r="GTC3" s="3"/>
      <c r="GTL3"/>
      <c r="GTO3" s="3"/>
      <c r="GTP3" s="3"/>
      <c r="GTQ3" s="3"/>
      <c r="GTR3" s="3"/>
      <c r="GTS3" s="3"/>
      <c r="GTT3" s="3"/>
      <c r="GTU3" s="3"/>
      <c r="GTV3" s="3"/>
      <c r="GTW3" s="3"/>
      <c r="GTX3" s="3"/>
      <c r="GTY3" s="3"/>
      <c r="GTZ3" s="3"/>
      <c r="GUI3"/>
      <c r="GUL3" s="3"/>
      <c r="GUM3" s="3"/>
      <c r="GUN3" s="3"/>
      <c r="GUO3" s="3"/>
      <c r="GUP3" s="3"/>
      <c r="GUQ3" s="3"/>
      <c r="GUR3" s="3"/>
      <c r="GUS3" s="3"/>
      <c r="GUT3" s="3"/>
      <c r="GUU3" s="3"/>
      <c r="GUV3" s="3"/>
      <c r="GUW3" s="3"/>
      <c r="GVF3"/>
      <c r="GVI3" s="3"/>
      <c r="GVJ3" s="3"/>
      <c r="GVK3" s="3"/>
      <c r="GVL3" s="3"/>
      <c r="GVM3" s="3"/>
      <c r="GVN3" s="3"/>
      <c r="GVO3" s="3"/>
      <c r="GVP3" s="3"/>
      <c r="GVQ3" s="3"/>
      <c r="GVR3" s="3"/>
      <c r="GVS3" s="3"/>
      <c r="GVT3" s="3"/>
      <c r="GWC3"/>
      <c r="GWF3" s="3"/>
      <c r="GWG3" s="3"/>
      <c r="GWH3" s="3"/>
      <c r="GWI3" s="3"/>
      <c r="GWJ3" s="3"/>
      <c r="GWK3" s="3"/>
      <c r="GWL3" s="3"/>
      <c r="GWM3" s="3"/>
      <c r="GWN3" s="3"/>
      <c r="GWO3" s="3"/>
      <c r="GWP3" s="3"/>
      <c r="GWQ3" s="3"/>
      <c r="GWZ3"/>
      <c r="GXC3" s="3"/>
      <c r="GXD3" s="3"/>
      <c r="GXE3" s="3"/>
      <c r="GXF3" s="3"/>
      <c r="GXG3" s="3"/>
      <c r="GXH3" s="3"/>
      <c r="GXI3" s="3"/>
      <c r="GXJ3" s="3"/>
      <c r="GXK3" s="3"/>
      <c r="GXL3" s="3"/>
      <c r="GXM3" s="3"/>
      <c r="GXN3" s="3"/>
      <c r="GXW3"/>
      <c r="GXZ3" s="3"/>
      <c r="GYA3" s="3"/>
      <c r="GYB3" s="3"/>
      <c r="GYC3" s="3"/>
      <c r="GYD3" s="3"/>
      <c r="GYE3" s="3"/>
      <c r="GYF3" s="3"/>
      <c r="GYG3" s="3"/>
      <c r="GYH3" s="3"/>
      <c r="GYI3" s="3"/>
      <c r="GYJ3" s="3"/>
      <c r="GYK3" s="3"/>
      <c r="GYT3"/>
      <c r="GYW3" s="3"/>
      <c r="GYX3" s="3"/>
      <c r="GYY3" s="3"/>
      <c r="GYZ3" s="3"/>
      <c r="GZA3" s="3"/>
      <c r="GZB3" s="3"/>
      <c r="GZC3" s="3"/>
      <c r="GZD3" s="3"/>
      <c r="GZE3" s="3"/>
      <c r="GZF3" s="3"/>
      <c r="GZG3" s="3"/>
      <c r="GZH3" s="3"/>
      <c r="GZQ3"/>
      <c r="GZT3" s="3"/>
      <c r="GZU3" s="3"/>
      <c r="GZV3" s="3"/>
      <c r="GZW3" s="3"/>
      <c r="GZX3" s="3"/>
      <c r="GZY3" s="3"/>
      <c r="GZZ3" s="3"/>
      <c r="HAA3" s="3"/>
      <c r="HAB3" s="3"/>
      <c r="HAC3" s="3"/>
      <c r="HAD3" s="3"/>
      <c r="HAE3" s="3"/>
      <c r="HAN3"/>
      <c r="HAQ3" s="3"/>
      <c r="HAR3" s="3"/>
      <c r="HAS3" s="3"/>
      <c r="HAT3" s="3"/>
      <c r="HAU3" s="3"/>
      <c r="HAV3" s="3"/>
      <c r="HAW3" s="3"/>
      <c r="HAX3" s="3"/>
      <c r="HAY3" s="3"/>
      <c r="HAZ3" s="3"/>
      <c r="HBA3" s="3"/>
      <c r="HBB3" s="3"/>
      <c r="HBK3"/>
      <c r="HBN3" s="3"/>
      <c r="HBO3" s="3"/>
      <c r="HBP3" s="3"/>
      <c r="HBQ3" s="3"/>
      <c r="HBR3" s="3"/>
      <c r="HBS3" s="3"/>
      <c r="HBT3" s="3"/>
      <c r="HBU3" s="3"/>
      <c r="HBV3" s="3"/>
      <c r="HBW3" s="3"/>
      <c r="HBX3" s="3"/>
      <c r="HBY3" s="3"/>
      <c r="HCH3"/>
      <c r="HCK3" s="3"/>
      <c r="HCL3" s="3"/>
      <c r="HCM3" s="3"/>
      <c r="HCN3" s="3"/>
      <c r="HCO3" s="3"/>
      <c r="HCP3" s="3"/>
      <c r="HCQ3" s="3"/>
      <c r="HCR3" s="3"/>
      <c r="HCS3" s="3"/>
      <c r="HCT3" s="3"/>
      <c r="HCU3" s="3"/>
      <c r="HCV3" s="3"/>
      <c r="HDE3"/>
      <c r="HDH3" s="3"/>
      <c r="HDI3" s="3"/>
      <c r="HDJ3" s="3"/>
      <c r="HDK3" s="3"/>
      <c r="HDL3" s="3"/>
      <c r="HDM3" s="3"/>
      <c r="HDN3" s="3"/>
      <c r="HDO3" s="3"/>
      <c r="HDP3" s="3"/>
      <c r="HDQ3" s="3"/>
      <c r="HDR3" s="3"/>
      <c r="HDS3" s="3"/>
      <c r="HEB3"/>
      <c r="HEE3" s="3"/>
      <c r="HEF3" s="3"/>
      <c r="HEG3" s="3"/>
      <c r="HEH3" s="3"/>
      <c r="HEI3" s="3"/>
      <c r="HEJ3" s="3"/>
      <c r="HEK3" s="3"/>
      <c r="HEL3" s="3"/>
      <c r="HEM3" s="3"/>
      <c r="HEN3" s="3"/>
      <c r="HEO3" s="3"/>
      <c r="HEP3" s="3"/>
      <c r="HEY3"/>
      <c r="HFB3" s="3"/>
      <c r="HFC3" s="3"/>
      <c r="HFD3" s="3"/>
      <c r="HFE3" s="3"/>
      <c r="HFF3" s="3"/>
      <c r="HFG3" s="3"/>
      <c r="HFH3" s="3"/>
      <c r="HFI3" s="3"/>
      <c r="HFJ3" s="3"/>
      <c r="HFK3" s="3"/>
      <c r="HFL3" s="3"/>
      <c r="HFM3" s="3"/>
      <c r="HFV3"/>
      <c r="HFY3" s="3"/>
      <c r="HFZ3" s="3"/>
      <c r="HGA3" s="3"/>
      <c r="HGB3" s="3"/>
      <c r="HGC3" s="3"/>
      <c r="HGD3" s="3"/>
      <c r="HGE3" s="3"/>
      <c r="HGF3" s="3"/>
      <c r="HGG3" s="3"/>
      <c r="HGH3" s="3"/>
      <c r="HGI3" s="3"/>
      <c r="HGJ3" s="3"/>
      <c r="HGS3"/>
      <c r="HGV3" s="3"/>
      <c r="HGW3" s="3"/>
      <c r="HGX3" s="3"/>
      <c r="HGY3" s="3"/>
      <c r="HGZ3" s="3"/>
      <c r="HHA3" s="3"/>
      <c r="HHB3" s="3"/>
      <c r="HHC3" s="3"/>
      <c r="HHD3" s="3"/>
      <c r="HHE3" s="3"/>
      <c r="HHF3" s="3"/>
      <c r="HHG3" s="3"/>
      <c r="HHP3"/>
      <c r="HHS3" s="3"/>
      <c r="HHT3" s="3"/>
      <c r="HHU3" s="3"/>
      <c r="HHV3" s="3"/>
      <c r="HHW3" s="3"/>
      <c r="HHX3" s="3"/>
      <c r="HHY3" s="3"/>
      <c r="HHZ3" s="3"/>
      <c r="HIA3" s="3"/>
      <c r="HIB3" s="3"/>
      <c r="HIC3" s="3"/>
      <c r="HID3" s="3"/>
      <c r="HIM3"/>
      <c r="HIP3" s="3"/>
      <c r="HIQ3" s="3"/>
      <c r="HIR3" s="3"/>
      <c r="HIS3" s="3"/>
      <c r="HIT3" s="3"/>
      <c r="HIU3" s="3"/>
      <c r="HIV3" s="3"/>
      <c r="HIW3" s="3"/>
      <c r="HIX3" s="3"/>
      <c r="HIY3" s="3"/>
      <c r="HIZ3" s="3"/>
      <c r="HJA3" s="3"/>
      <c r="HJJ3"/>
      <c r="HJM3" s="3"/>
      <c r="HJN3" s="3"/>
      <c r="HJO3" s="3"/>
      <c r="HJP3" s="3"/>
      <c r="HJQ3" s="3"/>
      <c r="HJR3" s="3"/>
      <c r="HJS3" s="3"/>
      <c r="HJT3" s="3"/>
      <c r="HJU3" s="3"/>
      <c r="HJV3" s="3"/>
      <c r="HJW3" s="3"/>
      <c r="HJX3" s="3"/>
      <c r="HKG3"/>
      <c r="HKJ3" s="3"/>
      <c r="HKK3" s="3"/>
      <c r="HKL3" s="3"/>
      <c r="HKM3" s="3"/>
      <c r="HKN3" s="3"/>
      <c r="HKO3" s="3"/>
      <c r="HKP3" s="3"/>
      <c r="HKQ3" s="3"/>
      <c r="HKR3" s="3"/>
      <c r="HKS3" s="3"/>
      <c r="HKT3" s="3"/>
      <c r="HKU3" s="3"/>
      <c r="HLD3"/>
      <c r="HLG3" s="3"/>
      <c r="HLH3" s="3"/>
      <c r="HLI3" s="3"/>
      <c r="HLJ3" s="3"/>
      <c r="HLK3" s="3"/>
      <c r="HLL3" s="3"/>
      <c r="HLM3" s="3"/>
      <c r="HLN3" s="3"/>
      <c r="HLO3" s="3"/>
      <c r="HLP3" s="3"/>
      <c r="HLQ3" s="3"/>
      <c r="HLR3" s="3"/>
      <c r="HMA3"/>
      <c r="HMD3" s="3"/>
      <c r="HME3" s="3"/>
      <c r="HMF3" s="3"/>
      <c r="HMG3" s="3"/>
      <c r="HMH3" s="3"/>
      <c r="HMI3" s="3"/>
      <c r="HMJ3" s="3"/>
      <c r="HMK3" s="3"/>
      <c r="HML3" s="3"/>
      <c r="HMM3" s="3"/>
      <c r="HMN3" s="3"/>
      <c r="HMO3" s="3"/>
      <c r="HMX3"/>
      <c r="HNA3" s="3"/>
      <c r="HNB3" s="3"/>
      <c r="HNC3" s="3"/>
      <c r="HND3" s="3"/>
      <c r="HNE3" s="3"/>
      <c r="HNF3" s="3"/>
      <c r="HNG3" s="3"/>
      <c r="HNH3" s="3"/>
      <c r="HNI3" s="3"/>
      <c r="HNJ3" s="3"/>
      <c r="HNK3" s="3"/>
      <c r="HNL3" s="3"/>
      <c r="HNU3"/>
      <c r="HNX3" s="3"/>
      <c r="HNY3" s="3"/>
      <c r="HNZ3" s="3"/>
      <c r="HOA3" s="3"/>
      <c r="HOB3" s="3"/>
      <c r="HOC3" s="3"/>
      <c r="HOD3" s="3"/>
      <c r="HOE3" s="3"/>
      <c r="HOF3" s="3"/>
      <c r="HOG3" s="3"/>
      <c r="HOH3" s="3"/>
      <c r="HOI3" s="3"/>
      <c r="HOR3"/>
      <c r="HOU3" s="3"/>
      <c r="HOV3" s="3"/>
      <c r="HOW3" s="3"/>
      <c r="HOX3" s="3"/>
      <c r="HOY3" s="3"/>
      <c r="HOZ3" s="3"/>
      <c r="HPA3" s="3"/>
      <c r="HPB3" s="3"/>
      <c r="HPC3" s="3"/>
      <c r="HPD3" s="3"/>
      <c r="HPE3" s="3"/>
      <c r="HPF3" s="3"/>
      <c r="HPO3"/>
      <c r="HPR3" s="3"/>
      <c r="HPS3" s="3"/>
      <c r="HPT3" s="3"/>
      <c r="HPU3" s="3"/>
      <c r="HPV3" s="3"/>
      <c r="HPW3" s="3"/>
      <c r="HPX3" s="3"/>
      <c r="HPY3" s="3"/>
      <c r="HPZ3" s="3"/>
      <c r="HQA3" s="3"/>
      <c r="HQB3" s="3"/>
      <c r="HQC3" s="3"/>
      <c r="HQL3"/>
      <c r="HQO3" s="3"/>
      <c r="HQP3" s="3"/>
      <c r="HQQ3" s="3"/>
      <c r="HQR3" s="3"/>
      <c r="HQS3" s="3"/>
      <c r="HQT3" s="3"/>
      <c r="HQU3" s="3"/>
      <c r="HQV3" s="3"/>
      <c r="HQW3" s="3"/>
      <c r="HQX3" s="3"/>
      <c r="HQY3" s="3"/>
      <c r="HQZ3" s="3"/>
      <c r="HRI3"/>
      <c r="HRL3" s="3"/>
      <c r="HRM3" s="3"/>
      <c r="HRN3" s="3"/>
      <c r="HRO3" s="3"/>
      <c r="HRP3" s="3"/>
      <c r="HRQ3" s="3"/>
      <c r="HRR3" s="3"/>
      <c r="HRS3" s="3"/>
      <c r="HRT3" s="3"/>
      <c r="HRU3" s="3"/>
      <c r="HRV3" s="3"/>
      <c r="HRW3" s="3"/>
      <c r="HSF3"/>
      <c r="HSI3" s="3"/>
      <c r="HSJ3" s="3"/>
      <c r="HSK3" s="3"/>
      <c r="HSL3" s="3"/>
      <c r="HSM3" s="3"/>
      <c r="HSN3" s="3"/>
      <c r="HSO3" s="3"/>
      <c r="HSP3" s="3"/>
      <c r="HSQ3" s="3"/>
      <c r="HSR3" s="3"/>
      <c r="HSS3" s="3"/>
      <c r="HST3" s="3"/>
      <c r="HTC3"/>
      <c r="HTF3" s="3"/>
      <c r="HTG3" s="3"/>
      <c r="HTH3" s="3"/>
      <c r="HTI3" s="3"/>
      <c r="HTJ3" s="3"/>
      <c r="HTK3" s="3"/>
      <c r="HTL3" s="3"/>
      <c r="HTM3" s="3"/>
      <c r="HTN3" s="3"/>
      <c r="HTO3" s="3"/>
      <c r="HTP3" s="3"/>
      <c r="HTQ3" s="3"/>
      <c r="HTZ3"/>
      <c r="HUC3" s="3"/>
      <c r="HUD3" s="3"/>
      <c r="HUE3" s="3"/>
      <c r="HUF3" s="3"/>
      <c r="HUG3" s="3"/>
      <c r="HUH3" s="3"/>
      <c r="HUI3" s="3"/>
      <c r="HUJ3" s="3"/>
      <c r="HUK3" s="3"/>
      <c r="HUL3" s="3"/>
      <c r="HUM3" s="3"/>
      <c r="HUN3" s="3"/>
      <c r="HUW3"/>
      <c r="HUZ3" s="3"/>
      <c r="HVA3" s="3"/>
      <c r="HVB3" s="3"/>
      <c r="HVC3" s="3"/>
      <c r="HVD3" s="3"/>
      <c r="HVE3" s="3"/>
      <c r="HVF3" s="3"/>
      <c r="HVG3" s="3"/>
      <c r="HVH3" s="3"/>
      <c r="HVI3" s="3"/>
      <c r="HVJ3" s="3"/>
      <c r="HVK3" s="3"/>
      <c r="HVT3"/>
      <c r="HVW3" s="3"/>
      <c r="HVX3" s="3"/>
      <c r="HVY3" s="3"/>
      <c r="HVZ3" s="3"/>
      <c r="HWA3" s="3"/>
      <c r="HWB3" s="3"/>
      <c r="HWC3" s="3"/>
      <c r="HWD3" s="3"/>
      <c r="HWE3" s="3"/>
      <c r="HWF3" s="3"/>
      <c r="HWG3" s="3"/>
      <c r="HWH3" s="3"/>
      <c r="HWQ3"/>
      <c r="HWT3" s="3"/>
      <c r="HWU3" s="3"/>
      <c r="HWV3" s="3"/>
      <c r="HWW3" s="3"/>
      <c r="HWX3" s="3"/>
      <c r="HWY3" s="3"/>
      <c r="HWZ3" s="3"/>
      <c r="HXA3" s="3"/>
      <c r="HXB3" s="3"/>
      <c r="HXC3" s="3"/>
      <c r="HXD3" s="3"/>
      <c r="HXE3" s="3"/>
      <c r="HXN3"/>
      <c r="HXQ3" s="3"/>
      <c r="HXR3" s="3"/>
      <c r="HXS3" s="3"/>
      <c r="HXT3" s="3"/>
      <c r="HXU3" s="3"/>
      <c r="HXV3" s="3"/>
      <c r="HXW3" s="3"/>
      <c r="HXX3" s="3"/>
      <c r="HXY3" s="3"/>
      <c r="HXZ3" s="3"/>
      <c r="HYA3" s="3"/>
      <c r="HYB3" s="3"/>
      <c r="HYK3"/>
      <c r="HYN3" s="3"/>
      <c r="HYO3" s="3"/>
      <c r="HYP3" s="3"/>
      <c r="HYQ3" s="3"/>
      <c r="HYR3" s="3"/>
      <c r="HYS3" s="3"/>
      <c r="HYT3" s="3"/>
      <c r="HYU3" s="3"/>
      <c r="HYV3" s="3"/>
      <c r="HYW3" s="3"/>
      <c r="HYX3" s="3"/>
      <c r="HYY3" s="3"/>
      <c r="HZH3"/>
      <c r="HZK3" s="3"/>
      <c r="HZL3" s="3"/>
      <c r="HZM3" s="3"/>
      <c r="HZN3" s="3"/>
      <c r="HZO3" s="3"/>
      <c r="HZP3" s="3"/>
      <c r="HZQ3" s="3"/>
      <c r="HZR3" s="3"/>
      <c r="HZS3" s="3"/>
      <c r="HZT3" s="3"/>
      <c r="HZU3" s="3"/>
      <c r="HZV3" s="3"/>
      <c r="IAE3"/>
      <c r="IAH3" s="3"/>
      <c r="IAI3" s="3"/>
      <c r="IAJ3" s="3"/>
      <c r="IAK3" s="3"/>
      <c r="IAL3" s="3"/>
      <c r="IAM3" s="3"/>
      <c r="IAN3" s="3"/>
      <c r="IAO3" s="3"/>
      <c r="IAP3" s="3"/>
      <c r="IAQ3" s="3"/>
      <c r="IAR3" s="3"/>
      <c r="IAS3" s="3"/>
      <c r="IBB3"/>
      <c r="IBE3" s="3"/>
      <c r="IBF3" s="3"/>
      <c r="IBG3" s="3"/>
      <c r="IBH3" s="3"/>
      <c r="IBI3" s="3"/>
      <c r="IBJ3" s="3"/>
      <c r="IBK3" s="3"/>
      <c r="IBL3" s="3"/>
      <c r="IBM3" s="3"/>
      <c r="IBN3" s="3"/>
      <c r="IBO3" s="3"/>
      <c r="IBP3" s="3"/>
      <c r="IBY3"/>
      <c r="ICB3" s="3"/>
      <c r="ICC3" s="3"/>
      <c r="ICD3" s="3"/>
      <c r="ICE3" s="3"/>
      <c r="ICF3" s="3"/>
      <c r="ICG3" s="3"/>
      <c r="ICH3" s="3"/>
      <c r="ICI3" s="3"/>
      <c r="ICJ3" s="3"/>
      <c r="ICK3" s="3"/>
      <c r="ICL3" s="3"/>
      <c r="ICM3" s="3"/>
      <c r="ICV3"/>
      <c r="ICY3" s="3"/>
      <c r="ICZ3" s="3"/>
      <c r="IDA3" s="3"/>
      <c r="IDB3" s="3"/>
      <c r="IDC3" s="3"/>
      <c r="IDD3" s="3"/>
      <c r="IDE3" s="3"/>
      <c r="IDF3" s="3"/>
      <c r="IDG3" s="3"/>
      <c r="IDH3" s="3"/>
      <c r="IDI3" s="3"/>
      <c r="IDJ3" s="3"/>
      <c r="IDS3"/>
      <c r="IDV3" s="3"/>
      <c r="IDW3" s="3"/>
      <c r="IDX3" s="3"/>
      <c r="IDY3" s="3"/>
      <c r="IDZ3" s="3"/>
      <c r="IEA3" s="3"/>
      <c r="IEB3" s="3"/>
      <c r="IEC3" s="3"/>
      <c r="IED3" s="3"/>
      <c r="IEE3" s="3"/>
      <c r="IEF3" s="3"/>
      <c r="IEG3" s="3"/>
      <c r="IEP3"/>
      <c r="IES3" s="3"/>
      <c r="IET3" s="3"/>
      <c r="IEU3" s="3"/>
      <c r="IEV3" s="3"/>
      <c r="IEW3" s="3"/>
      <c r="IEX3" s="3"/>
      <c r="IEY3" s="3"/>
      <c r="IEZ3" s="3"/>
      <c r="IFA3" s="3"/>
      <c r="IFB3" s="3"/>
      <c r="IFC3" s="3"/>
      <c r="IFD3" s="3"/>
      <c r="IFM3"/>
      <c r="IFP3" s="3"/>
      <c r="IFQ3" s="3"/>
      <c r="IFR3" s="3"/>
      <c r="IFS3" s="3"/>
      <c r="IFT3" s="3"/>
      <c r="IFU3" s="3"/>
      <c r="IFV3" s="3"/>
      <c r="IFW3" s="3"/>
      <c r="IFX3" s="3"/>
      <c r="IFY3" s="3"/>
      <c r="IFZ3" s="3"/>
      <c r="IGA3" s="3"/>
      <c r="IGJ3"/>
      <c r="IGM3" s="3"/>
      <c r="IGN3" s="3"/>
      <c r="IGO3" s="3"/>
      <c r="IGP3" s="3"/>
      <c r="IGQ3" s="3"/>
      <c r="IGR3" s="3"/>
      <c r="IGS3" s="3"/>
      <c r="IGT3" s="3"/>
      <c r="IGU3" s="3"/>
      <c r="IGV3" s="3"/>
      <c r="IGW3" s="3"/>
      <c r="IGX3" s="3"/>
      <c r="IHG3"/>
      <c r="IHJ3" s="3"/>
      <c r="IHK3" s="3"/>
      <c r="IHL3" s="3"/>
      <c r="IHM3" s="3"/>
      <c r="IHN3" s="3"/>
      <c r="IHO3" s="3"/>
      <c r="IHP3" s="3"/>
      <c r="IHQ3" s="3"/>
      <c r="IHR3" s="3"/>
      <c r="IHS3" s="3"/>
      <c r="IHT3" s="3"/>
      <c r="IHU3" s="3"/>
      <c r="IID3"/>
      <c r="IIG3" s="3"/>
      <c r="IIH3" s="3"/>
      <c r="III3" s="3"/>
      <c r="IIJ3" s="3"/>
      <c r="IIK3" s="3"/>
      <c r="IIL3" s="3"/>
      <c r="IIM3" s="3"/>
      <c r="IIN3" s="3"/>
      <c r="IIO3" s="3"/>
      <c r="IIP3" s="3"/>
      <c r="IIQ3" s="3"/>
      <c r="IIR3" s="3"/>
      <c r="IJA3"/>
      <c r="IJD3" s="3"/>
      <c r="IJE3" s="3"/>
      <c r="IJF3" s="3"/>
      <c r="IJG3" s="3"/>
      <c r="IJH3" s="3"/>
      <c r="IJI3" s="3"/>
      <c r="IJJ3" s="3"/>
      <c r="IJK3" s="3"/>
      <c r="IJL3" s="3"/>
      <c r="IJM3" s="3"/>
      <c r="IJN3" s="3"/>
      <c r="IJO3" s="3"/>
      <c r="IJX3"/>
      <c r="IKA3" s="3"/>
      <c r="IKB3" s="3"/>
      <c r="IKC3" s="3"/>
      <c r="IKD3" s="3"/>
      <c r="IKE3" s="3"/>
      <c r="IKF3" s="3"/>
      <c r="IKG3" s="3"/>
      <c r="IKH3" s="3"/>
      <c r="IKI3" s="3"/>
      <c r="IKJ3" s="3"/>
      <c r="IKK3" s="3"/>
      <c r="IKL3" s="3"/>
      <c r="IKU3"/>
      <c r="IKX3" s="3"/>
      <c r="IKY3" s="3"/>
      <c r="IKZ3" s="3"/>
      <c r="ILA3" s="3"/>
      <c r="ILB3" s="3"/>
      <c r="ILC3" s="3"/>
      <c r="ILD3" s="3"/>
      <c r="ILE3" s="3"/>
      <c r="ILF3" s="3"/>
      <c r="ILG3" s="3"/>
      <c r="ILH3" s="3"/>
      <c r="ILI3" s="3"/>
      <c r="ILR3"/>
      <c r="ILU3" s="3"/>
      <c r="ILV3" s="3"/>
      <c r="ILW3" s="3"/>
      <c r="ILX3" s="3"/>
      <c r="ILY3" s="3"/>
      <c r="ILZ3" s="3"/>
      <c r="IMA3" s="3"/>
      <c r="IMB3" s="3"/>
      <c r="IMC3" s="3"/>
      <c r="IMD3" s="3"/>
      <c r="IME3" s="3"/>
      <c r="IMF3" s="3"/>
      <c r="IMO3"/>
      <c r="IMR3" s="3"/>
      <c r="IMS3" s="3"/>
      <c r="IMT3" s="3"/>
      <c r="IMU3" s="3"/>
      <c r="IMV3" s="3"/>
      <c r="IMW3" s="3"/>
      <c r="IMX3" s="3"/>
      <c r="IMY3" s="3"/>
      <c r="IMZ3" s="3"/>
      <c r="INA3" s="3"/>
      <c r="INB3" s="3"/>
      <c r="INC3" s="3"/>
      <c r="INL3"/>
      <c r="INO3" s="3"/>
      <c r="INP3" s="3"/>
      <c r="INQ3" s="3"/>
      <c r="INR3" s="3"/>
      <c r="INS3" s="3"/>
      <c r="INT3" s="3"/>
      <c r="INU3" s="3"/>
      <c r="INV3" s="3"/>
      <c r="INW3" s="3"/>
      <c r="INX3" s="3"/>
      <c r="INY3" s="3"/>
      <c r="INZ3" s="3"/>
      <c r="IOI3"/>
      <c r="IOL3" s="3"/>
      <c r="IOM3" s="3"/>
      <c r="ION3" s="3"/>
      <c r="IOO3" s="3"/>
      <c r="IOP3" s="3"/>
      <c r="IOQ3" s="3"/>
      <c r="IOR3" s="3"/>
      <c r="IOS3" s="3"/>
      <c r="IOT3" s="3"/>
      <c r="IOU3" s="3"/>
      <c r="IOV3" s="3"/>
      <c r="IOW3" s="3"/>
      <c r="IPF3"/>
      <c r="IPI3" s="3"/>
      <c r="IPJ3" s="3"/>
      <c r="IPK3" s="3"/>
      <c r="IPL3" s="3"/>
      <c r="IPM3" s="3"/>
      <c r="IPN3" s="3"/>
      <c r="IPO3" s="3"/>
      <c r="IPP3" s="3"/>
      <c r="IPQ3" s="3"/>
      <c r="IPR3" s="3"/>
      <c r="IPS3" s="3"/>
      <c r="IPT3" s="3"/>
      <c r="IQC3"/>
      <c r="IQF3" s="3"/>
      <c r="IQG3" s="3"/>
      <c r="IQH3" s="3"/>
      <c r="IQI3" s="3"/>
      <c r="IQJ3" s="3"/>
      <c r="IQK3" s="3"/>
      <c r="IQL3" s="3"/>
      <c r="IQM3" s="3"/>
      <c r="IQN3" s="3"/>
      <c r="IQO3" s="3"/>
      <c r="IQP3" s="3"/>
      <c r="IQQ3" s="3"/>
      <c r="IQZ3"/>
      <c r="IRC3" s="3"/>
      <c r="IRD3" s="3"/>
      <c r="IRE3" s="3"/>
      <c r="IRF3" s="3"/>
      <c r="IRG3" s="3"/>
      <c r="IRH3" s="3"/>
      <c r="IRI3" s="3"/>
      <c r="IRJ3" s="3"/>
      <c r="IRK3" s="3"/>
      <c r="IRL3" s="3"/>
      <c r="IRM3" s="3"/>
      <c r="IRN3" s="3"/>
      <c r="IRW3"/>
      <c r="IRZ3" s="3"/>
      <c r="ISA3" s="3"/>
      <c r="ISB3" s="3"/>
      <c r="ISC3" s="3"/>
      <c r="ISD3" s="3"/>
      <c r="ISE3" s="3"/>
      <c r="ISF3" s="3"/>
      <c r="ISG3" s="3"/>
      <c r="ISH3" s="3"/>
      <c r="ISI3" s="3"/>
      <c r="ISJ3" s="3"/>
      <c r="ISK3" s="3"/>
      <c r="IST3"/>
      <c r="ISW3" s="3"/>
      <c r="ISX3" s="3"/>
      <c r="ISY3" s="3"/>
      <c r="ISZ3" s="3"/>
      <c r="ITA3" s="3"/>
      <c r="ITB3" s="3"/>
      <c r="ITC3" s="3"/>
      <c r="ITD3" s="3"/>
      <c r="ITE3" s="3"/>
      <c r="ITF3" s="3"/>
      <c r="ITG3" s="3"/>
      <c r="ITH3" s="3"/>
      <c r="ITQ3"/>
      <c r="ITT3" s="3"/>
      <c r="ITU3" s="3"/>
      <c r="ITV3" s="3"/>
      <c r="ITW3" s="3"/>
      <c r="ITX3" s="3"/>
      <c r="ITY3" s="3"/>
      <c r="ITZ3" s="3"/>
      <c r="IUA3" s="3"/>
      <c r="IUB3" s="3"/>
      <c r="IUC3" s="3"/>
      <c r="IUD3" s="3"/>
      <c r="IUE3" s="3"/>
      <c r="IUN3"/>
      <c r="IUQ3" s="3"/>
      <c r="IUR3" s="3"/>
      <c r="IUS3" s="3"/>
      <c r="IUT3" s="3"/>
      <c r="IUU3" s="3"/>
      <c r="IUV3" s="3"/>
      <c r="IUW3" s="3"/>
      <c r="IUX3" s="3"/>
      <c r="IUY3" s="3"/>
      <c r="IUZ3" s="3"/>
      <c r="IVA3" s="3"/>
      <c r="IVB3" s="3"/>
      <c r="IVK3"/>
      <c r="IVN3" s="3"/>
      <c r="IVO3" s="3"/>
      <c r="IVP3" s="3"/>
      <c r="IVQ3" s="3"/>
      <c r="IVR3" s="3"/>
      <c r="IVS3" s="3"/>
      <c r="IVT3" s="3"/>
      <c r="IVU3" s="3"/>
      <c r="IVV3" s="3"/>
      <c r="IVW3" s="3"/>
      <c r="IVX3" s="3"/>
      <c r="IVY3" s="3"/>
      <c r="IWH3"/>
      <c r="IWK3" s="3"/>
      <c r="IWL3" s="3"/>
      <c r="IWM3" s="3"/>
      <c r="IWN3" s="3"/>
      <c r="IWO3" s="3"/>
      <c r="IWP3" s="3"/>
      <c r="IWQ3" s="3"/>
      <c r="IWR3" s="3"/>
      <c r="IWS3" s="3"/>
      <c r="IWT3" s="3"/>
      <c r="IWU3" s="3"/>
      <c r="IWV3" s="3"/>
      <c r="IXE3"/>
      <c r="IXH3" s="3"/>
      <c r="IXI3" s="3"/>
      <c r="IXJ3" s="3"/>
      <c r="IXK3" s="3"/>
      <c r="IXL3" s="3"/>
      <c r="IXM3" s="3"/>
      <c r="IXN3" s="3"/>
      <c r="IXO3" s="3"/>
      <c r="IXP3" s="3"/>
      <c r="IXQ3" s="3"/>
      <c r="IXR3" s="3"/>
      <c r="IXS3" s="3"/>
      <c r="IYB3"/>
      <c r="IYE3" s="3"/>
      <c r="IYF3" s="3"/>
      <c r="IYG3" s="3"/>
      <c r="IYH3" s="3"/>
      <c r="IYI3" s="3"/>
      <c r="IYJ3" s="3"/>
      <c r="IYK3" s="3"/>
      <c r="IYL3" s="3"/>
      <c r="IYM3" s="3"/>
      <c r="IYN3" s="3"/>
      <c r="IYO3" s="3"/>
      <c r="IYP3" s="3"/>
      <c r="IYY3"/>
      <c r="IZB3" s="3"/>
      <c r="IZC3" s="3"/>
      <c r="IZD3" s="3"/>
      <c r="IZE3" s="3"/>
      <c r="IZF3" s="3"/>
      <c r="IZG3" s="3"/>
      <c r="IZH3" s="3"/>
      <c r="IZI3" s="3"/>
      <c r="IZJ3" s="3"/>
      <c r="IZK3" s="3"/>
      <c r="IZL3" s="3"/>
      <c r="IZM3" s="3"/>
      <c r="IZV3"/>
      <c r="IZY3" s="3"/>
      <c r="IZZ3" s="3"/>
      <c r="JAA3" s="3"/>
      <c r="JAB3" s="3"/>
      <c r="JAC3" s="3"/>
      <c r="JAD3" s="3"/>
      <c r="JAE3" s="3"/>
      <c r="JAF3" s="3"/>
      <c r="JAG3" s="3"/>
      <c r="JAH3" s="3"/>
      <c r="JAI3" s="3"/>
      <c r="JAJ3" s="3"/>
      <c r="JAS3"/>
      <c r="JAV3" s="3"/>
      <c r="JAW3" s="3"/>
      <c r="JAX3" s="3"/>
      <c r="JAY3" s="3"/>
      <c r="JAZ3" s="3"/>
      <c r="JBA3" s="3"/>
      <c r="JBB3" s="3"/>
      <c r="JBC3" s="3"/>
      <c r="JBD3" s="3"/>
      <c r="JBE3" s="3"/>
      <c r="JBF3" s="3"/>
      <c r="JBG3" s="3"/>
      <c r="JBP3"/>
      <c r="JBS3" s="3"/>
      <c r="JBT3" s="3"/>
      <c r="JBU3" s="3"/>
      <c r="JBV3" s="3"/>
      <c r="JBW3" s="3"/>
      <c r="JBX3" s="3"/>
      <c r="JBY3" s="3"/>
      <c r="JBZ3" s="3"/>
      <c r="JCA3" s="3"/>
      <c r="JCB3" s="3"/>
      <c r="JCC3" s="3"/>
      <c r="JCD3" s="3"/>
      <c r="JCM3"/>
      <c r="JCP3" s="3"/>
      <c r="JCQ3" s="3"/>
      <c r="JCR3" s="3"/>
      <c r="JCS3" s="3"/>
      <c r="JCT3" s="3"/>
      <c r="JCU3" s="3"/>
      <c r="JCV3" s="3"/>
      <c r="JCW3" s="3"/>
      <c r="JCX3" s="3"/>
      <c r="JCY3" s="3"/>
      <c r="JCZ3" s="3"/>
      <c r="JDA3" s="3"/>
      <c r="JDJ3"/>
      <c r="JDM3" s="3"/>
      <c r="JDN3" s="3"/>
      <c r="JDO3" s="3"/>
      <c r="JDP3" s="3"/>
      <c r="JDQ3" s="3"/>
      <c r="JDR3" s="3"/>
      <c r="JDS3" s="3"/>
      <c r="JDT3" s="3"/>
      <c r="JDU3" s="3"/>
      <c r="JDV3" s="3"/>
      <c r="JDW3" s="3"/>
      <c r="JDX3" s="3"/>
      <c r="JEG3"/>
      <c r="JEJ3" s="3"/>
      <c r="JEK3" s="3"/>
      <c r="JEL3" s="3"/>
      <c r="JEM3" s="3"/>
      <c r="JEN3" s="3"/>
      <c r="JEO3" s="3"/>
      <c r="JEP3" s="3"/>
      <c r="JEQ3" s="3"/>
      <c r="JER3" s="3"/>
      <c r="JES3" s="3"/>
      <c r="JET3" s="3"/>
      <c r="JEU3" s="3"/>
      <c r="JFD3"/>
      <c r="JFG3" s="3"/>
      <c r="JFH3" s="3"/>
      <c r="JFI3" s="3"/>
      <c r="JFJ3" s="3"/>
      <c r="JFK3" s="3"/>
      <c r="JFL3" s="3"/>
      <c r="JFM3" s="3"/>
      <c r="JFN3" s="3"/>
      <c r="JFO3" s="3"/>
      <c r="JFP3" s="3"/>
      <c r="JFQ3" s="3"/>
      <c r="JFR3" s="3"/>
      <c r="JGA3"/>
      <c r="JGD3" s="3"/>
      <c r="JGE3" s="3"/>
      <c r="JGF3" s="3"/>
      <c r="JGG3" s="3"/>
      <c r="JGH3" s="3"/>
      <c r="JGI3" s="3"/>
      <c r="JGJ3" s="3"/>
      <c r="JGK3" s="3"/>
      <c r="JGL3" s="3"/>
      <c r="JGM3" s="3"/>
      <c r="JGN3" s="3"/>
      <c r="JGO3" s="3"/>
      <c r="JGX3"/>
      <c r="JHA3" s="3"/>
      <c r="JHB3" s="3"/>
      <c r="JHC3" s="3"/>
      <c r="JHD3" s="3"/>
      <c r="JHE3" s="3"/>
      <c r="JHF3" s="3"/>
      <c r="JHG3" s="3"/>
      <c r="JHH3" s="3"/>
      <c r="JHI3" s="3"/>
      <c r="JHJ3" s="3"/>
      <c r="JHK3" s="3"/>
      <c r="JHL3" s="3"/>
      <c r="JHU3"/>
      <c r="JHX3" s="3"/>
      <c r="JHY3" s="3"/>
      <c r="JHZ3" s="3"/>
      <c r="JIA3" s="3"/>
      <c r="JIB3" s="3"/>
      <c r="JIC3" s="3"/>
      <c r="JID3" s="3"/>
      <c r="JIE3" s="3"/>
      <c r="JIF3" s="3"/>
      <c r="JIG3" s="3"/>
      <c r="JIH3" s="3"/>
      <c r="JII3" s="3"/>
      <c r="JIR3"/>
      <c r="JIU3" s="3"/>
      <c r="JIV3" s="3"/>
      <c r="JIW3" s="3"/>
      <c r="JIX3" s="3"/>
      <c r="JIY3" s="3"/>
      <c r="JIZ3" s="3"/>
      <c r="JJA3" s="3"/>
      <c r="JJB3" s="3"/>
      <c r="JJC3" s="3"/>
      <c r="JJD3" s="3"/>
      <c r="JJE3" s="3"/>
      <c r="JJF3" s="3"/>
      <c r="JJO3"/>
      <c r="JJR3" s="3"/>
      <c r="JJS3" s="3"/>
      <c r="JJT3" s="3"/>
      <c r="JJU3" s="3"/>
      <c r="JJV3" s="3"/>
      <c r="JJW3" s="3"/>
      <c r="JJX3" s="3"/>
      <c r="JJY3" s="3"/>
      <c r="JJZ3" s="3"/>
      <c r="JKA3" s="3"/>
      <c r="JKB3" s="3"/>
      <c r="JKC3" s="3"/>
      <c r="JKL3"/>
      <c r="JKO3" s="3"/>
      <c r="JKP3" s="3"/>
      <c r="JKQ3" s="3"/>
      <c r="JKR3" s="3"/>
      <c r="JKS3" s="3"/>
      <c r="JKT3" s="3"/>
      <c r="JKU3" s="3"/>
      <c r="JKV3" s="3"/>
      <c r="JKW3" s="3"/>
      <c r="JKX3" s="3"/>
      <c r="JKY3" s="3"/>
      <c r="JKZ3" s="3"/>
      <c r="JLI3"/>
      <c r="JLL3" s="3"/>
      <c r="JLM3" s="3"/>
      <c r="JLN3" s="3"/>
      <c r="JLO3" s="3"/>
      <c r="JLP3" s="3"/>
      <c r="JLQ3" s="3"/>
      <c r="JLR3" s="3"/>
      <c r="JLS3" s="3"/>
      <c r="JLT3" s="3"/>
      <c r="JLU3" s="3"/>
      <c r="JLV3" s="3"/>
      <c r="JLW3" s="3"/>
      <c r="JMF3"/>
      <c r="JMI3" s="3"/>
      <c r="JMJ3" s="3"/>
      <c r="JMK3" s="3"/>
      <c r="JML3" s="3"/>
      <c r="JMM3" s="3"/>
      <c r="JMN3" s="3"/>
      <c r="JMO3" s="3"/>
      <c r="JMP3" s="3"/>
      <c r="JMQ3" s="3"/>
      <c r="JMR3" s="3"/>
      <c r="JMS3" s="3"/>
      <c r="JMT3" s="3"/>
      <c r="JNC3"/>
      <c r="JNF3" s="3"/>
      <c r="JNG3" s="3"/>
      <c r="JNH3" s="3"/>
      <c r="JNI3" s="3"/>
      <c r="JNJ3" s="3"/>
      <c r="JNK3" s="3"/>
      <c r="JNL3" s="3"/>
      <c r="JNM3" s="3"/>
      <c r="JNN3" s="3"/>
      <c r="JNO3" s="3"/>
      <c r="JNP3" s="3"/>
      <c r="JNQ3" s="3"/>
      <c r="JNZ3"/>
      <c r="JOC3" s="3"/>
      <c r="JOD3" s="3"/>
      <c r="JOE3" s="3"/>
      <c r="JOF3" s="3"/>
      <c r="JOG3" s="3"/>
      <c r="JOH3" s="3"/>
      <c r="JOI3" s="3"/>
      <c r="JOJ3" s="3"/>
      <c r="JOK3" s="3"/>
      <c r="JOL3" s="3"/>
      <c r="JOM3" s="3"/>
      <c r="JON3" s="3"/>
      <c r="JOW3"/>
      <c r="JOZ3" s="3"/>
      <c r="JPA3" s="3"/>
      <c r="JPB3" s="3"/>
      <c r="JPC3" s="3"/>
      <c r="JPD3" s="3"/>
      <c r="JPE3" s="3"/>
      <c r="JPF3" s="3"/>
      <c r="JPG3" s="3"/>
      <c r="JPH3" s="3"/>
      <c r="JPI3" s="3"/>
      <c r="JPJ3" s="3"/>
      <c r="JPK3" s="3"/>
      <c r="JPT3"/>
      <c r="JPW3" s="3"/>
      <c r="JPX3" s="3"/>
      <c r="JPY3" s="3"/>
      <c r="JPZ3" s="3"/>
      <c r="JQA3" s="3"/>
      <c r="JQB3" s="3"/>
      <c r="JQC3" s="3"/>
      <c r="JQD3" s="3"/>
      <c r="JQE3" s="3"/>
      <c r="JQF3" s="3"/>
      <c r="JQG3" s="3"/>
      <c r="JQH3" s="3"/>
      <c r="JQQ3"/>
      <c r="JQT3" s="3"/>
      <c r="JQU3" s="3"/>
      <c r="JQV3" s="3"/>
      <c r="JQW3" s="3"/>
      <c r="JQX3" s="3"/>
      <c r="JQY3" s="3"/>
      <c r="JQZ3" s="3"/>
      <c r="JRA3" s="3"/>
      <c r="JRB3" s="3"/>
      <c r="JRC3" s="3"/>
      <c r="JRD3" s="3"/>
      <c r="JRE3" s="3"/>
      <c r="JRN3"/>
      <c r="JRQ3" s="3"/>
      <c r="JRR3" s="3"/>
      <c r="JRS3" s="3"/>
      <c r="JRT3" s="3"/>
      <c r="JRU3" s="3"/>
      <c r="JRV3" s="3"/>
      <c r="JRW3" s="3"/>
      <c r="JRX3" s="3"/>
      <c r="JRY3" s="3"/>
      <c r="JRZ3" s="3"/>
      <c r="JSA3" s="3"/>
      <c r="JSB3" s="3"/>
      <c r="JSK3"/>
      <c r="JSN3" s="3"/>
      <c r="JSO3" s="3"/>
      <c r="JSP3" s="3"/>
      <c r="JSQ3" s="3"/>
      <c r="JSR3" s="3"/>
      <c r="JSS3" s="3"/>
      <c r="JST3" s="3"/>
      <c r="JSU3" s="3"/>
      <c r="JSV3" s="3"/>
      <c r="JSW3" s="3"/>
      <c r="JSX3" s="3"/>
      <c r="JSY3" s="3"/>
      <c r="JTH3"/>
      <c r="JTK3" s="3"/>
      <c r="JTL3" s="3"/>
      <c r="JTM3" s="3"/>
      <c r="JTN3" s="3"/>
      <c r="JTO3" s="3"/>
      <c r="JTP3" s="3"/>
      <c r="JTQ3" s="3"/>
      <c r="JTR3" s="3"/>
      <c r="JTS3" s="3"/>
      <c r="JTT3" s="3"/>
      <c r="JTU3" s="3"/>
      <c r="JTV3" s="3"/>
      <c r="JUE3"/>
      <c r="JUH3" s="3"/>
      <c r="JUI3" s="3"/>
      <c r="JUJ3" s="3"/>
      <c r="JUK3" s="3"/>
      <c r="JUL3" s="3"/>
      <c r="JUM3" s="3"/>
      <c r="JUN3" s="3"/>
      <c r="JUO3" s="3"/>
      <c r="JUP3" s="3"/>
      <c r="JUQ3" s="3"/>
      <c r="JUR3" s="3"/>
      <c r="JUS3" s="3"/>
      <c r="JVB3"/>
      <c r="JVE3" s="3"/>
      <c r="JVF3" s="3"/>
      <c r="JVG3" s="3"/>
      <c r="JVH3" s="3"/>
      <c r="JVI3" s="3"/>
      <c r="JVJ3" s="3"/>
      <c r="JVK3" s="3"/>
      <c r="JVL3" s="3"/>
      <c r="JVM3" s="3"/>
      <c r="JVN3" s="3"/>
      <c r="JVO3" s="3"/>
      <c r="JVP3" s="3"/>
      <c r="JVY3"/>
      <c r="JWB3" s="3"/>
      <c r="JWC3" s="3"/>
      <c r="JWD3" s="3"/>
      <c r="JWE3" s="3"/>
      <c r="JWF3" s="3"/>
      <c r="JWG3" s="3"/>
      <c r="JWH3" s="3"/>
      <c r="JWI3" s="3"/>
      <c r="JWJ3" s="3"/>
      <c r="JWK3" s="3"/>
      <c r="JWL3" s="3"/>
      <c r="JWM3" s="3"/>
      <c r="JWV3"/>
      <c r="JWY3" s="3"/>
      <c r="JWZ3" s="3"/>
      <c r="JXA3" s="3"/>
      <c r="JXB3" s="3"/>
      <c r="JXC3" s="3"/>
      <c r="JXD3" s="3"/>
      <c r="JXE3" s="3"/>
      <c r="JXF3" s="3"/>
      <c r="JXG3" s="3"/>
      <c r="JXH3" s="3"/>
      <c r="JXI3" s="3"/>
      <c r="JXJ3" s="3"/>
      <c r="JXS3"/>
      <c r="JXV3" s="3"/>
      <c r="JXW3" s="3"/>
      <c r="JXX3" s="3"/>
      <c r="JXY3" s="3"/>
      <c r="JXZ3" s="3"/>
      <c r="JYA3" s="3"/>
      <c r="JYB3" s="3"/>
      <c r="JYC3" s="3"/>
      <c r="JYD3" s="3"/>
      <c r="JYE3" s="3"/>
      <c r="JYF3" s="3"/>
      <c r="JYG3" s="3"/>
      <c r="JYP3"/>
      <c r="JYS3" s="3"/>
      <c r="JYT3" s="3"/>
      <c r="JYU3" s="3"/>
      <c r="JYV3" s="3"/>
      <c r="JYW3" s="3"/>
      <c r="JYX3" s="3"/>
      <c r="JYY3" s="3"/>
      <c r="JYZ3" s="3"/>
      <c r="JZA3" s="3"/>
      <c r="JZB3" s="3"/>
      <c r="JZC3" s="3"/>
      <c r="JZD3" s="3"/>
      <c r="JZM3"/>
      <c r="JZP3" s="3"/>
      <c r="JZQ3" s="3"/>
      <c r="JZR3" s="3"/>
      <c r="JZS3" s="3"/>
      <c r="JZT3" s="3"/>
      <c r="JZU3" s="3"/>
      <c r="JZV3" s="3"/>
      <c r="JZW3" s="3"/>
      <c r="JZX3" s="3"/>
      <c r="JZY3" s="3"/>
      <c r="JZZ3" s="3"/>
      <c r="KAA3" s="3"/>
      <c r="KAJ3"/>
      <c r="KAM3" s="3"/>
      <c r="KAN3" s="3"/>
      <c r="KAO3" s="3"/>
      <c r="KAP3" s="3"/>
      <c r="KAQ3" s="3"/>
      <c r="KAR3" s="3"/>
      <c r="KAS3" s="3"/>
      <c r="KAT3" s="3"/>
      <c r="KAU3" s="3"/>
      <c r="KAV3" s="3"/>
      <c r="KAW3" s="3"/>
      <c r="KAX3" s="3"/>
      <c r="KBG3"/>
      <c r="KBJ3" s="3"/>
      <c r="KBK3" s="3"/>
      <c r="KBL3" s="3"/>
      <c r="KBM3" s="3"/>
      <c r="KBN3" s="3"/>
      <c r="KBO3" s="3"/>
      <c r="KBP3" s="3"/>
      <c r="KBQ3" s="3"/>
      <c r="KBR3" s="3"/>
      <c r="KBS3" s="3"/>
      <c r="KBT3" s="3"/>
      <c r="KBU3" s="3"/>
      <c r="KCD3"/>
      <c r="KCG3" s="3"/>
      <c r="KCH3" s="3"/>
      <c r="KCI3" s="3"/>
      <c r="KCJ3" s="3"/>
      <c r="KCK3" s="3"/>
      <c r="KCL3" s="3"/>
      <c r="KCM3" s="3"/>
      <c r="KCN3" s="3"/>
      <c r="KCO3" s="3"/>
      <c r="KCP3" s="3"/>
      <c r="KCQ3" s="3"/>
      <c r="KCR3" s="3"/>
      <c r="KDA3"/>
      <c r="KDD3" s="3"/>
      <c r="KDE3" s="3"/>
      <c r="KDF3" s="3"/>
      <c r="KDG3" s="3"/>
      <c r="KDH3" s="3"/>
      <c r="KDI3" s="3"/>
      <c r="KDJ3" s="3"/>
      <c r="KDK3" s="3"/>
      <c r="KDL3" s="3"/>
      <c r="KDM3" s="3"/>
      <c r="KDN3" s="3"/>
      <c r="KDO3" s="3"/>
      <c r="KDX3"/>
      <c r="KEA3" s="3"/>
      <c r="KEB3" s="3"/>
      <c r="KEC3" s="3"/>
      <c r="KED3" s="3"/>
      <c r="KEE3" s="3"/>
      <c r="KEF3" s="3"/>
      <c r="KEG3" s="3"/>
      <c r="KEH3" s="3"/>
      <c r="KEI3" s="3"/>
      <c r="KEJ3" s="3"/>
      <c r="KEK3" s="3"/>
      <c r="KEL3" s="3"/>
      <c r="KEU3"/>
      <c r="KEX3" s="3"/>
      <c r="KEY3" s="3"/>
      <c r="KEZ3" s="3"/>
      <c r="KFA3" s="3"/>
      <c r="KFB3" s="3"/>
      <c r="KFC3" s="3"/>
      <c r="KFD3" s="3"/>
      <c r="KFE3" s="3"/>
      <c r="KFF3" s="3"/>
      <c r="KFG3" s="3"/>
      <c r="KFH3" s="3"/>
      <c r="KFI3" s="3"/>
      <c r="KFR3"/>
      <c r="KFU3" s="3"/>
      <c r="KFV3" s="3"/>
      <c r="KFW3" s="3"/>
      <c r="KFX3" s="3"/>
      <c r="KFY3" s="3"/>
      <c r="KFZ3" s="3"/>
      <c r="KGA3" s="3"/>
      <c r="KGB3" s="3"/>
      <c r="KGC3" s="3"/>
      <c r="KGD3" s="3"/>
      <c r="KGE3" s="3"/>
      <c r="KGF3" s="3"/>
      <c r="KGO3"/>
      <c r="KGR3" s="3"/>
      <c r="KGS3" s="3"/>
      <c r="KGT3" s="3"/>
      <c r="KGU3" s="3"/>
      <c r="KGV3" s="3"/>
      <c r="KGW3" s="3"/>
      <c r="KGX3" s="3"/>
      <c r="KGY3" s="3"/>
      <c r="KGZ3" s="3"/>
      <c r="KHA3" s="3"/>
      <c r="KHB3" s="3"/>
      <c r="KHC3" s="3"/>
      <c r="KHL3"/>
      <c r="KHO3" s="3"/>
      <c r="KHP3" s="3"/>
      <c r="KHQ3" s="3"/>
      <c r="KHR3" s="3"/>
      <c r="KHS3" s="3"/>
      <c r="KHT3" s="3"/>
      <c r="KHU3" s="3"/>
      <c r="KHV3" s="3"/>
      <c r="KHW3" s="3"/>
      <c r="KHX3" s="3"/>
      <c r="KHY3" s="3"/>
      <c r="KHZ3" s="3"/>
      <c r="KII3"/>
      <c r="KIL3" s="3"/>
      <c r="KIM3" s="3"/>
      <c r="KIN3" s="3"/>
      <c r="KIO3" s="3"/>
      <c r="KIP3" s="3"/>
      <c r="KIQ3" s="3"/>
      <c r="KIR3" s="3"/>
      <c r="KIS3" s="3"/>
      <c r="KIT3" s="3"/>
      <c r="KIU3" s="3"/>
      <c r="KIV3" s="3"/>
      <c r="KIW3" s="3"/>
      <c r="KJF3"/>
      <c r="KJI3" s="3"/>
      <c r="KJJ3" s="3"/>
      <c r="KJK3" s="3"/>
      <c r="KJL3" s="3"/>
      <c r="KJM3" s="3"/>
      <c r="KJN3" s="3"/>
      <c r="KJO3" s="3"/>
      <c r="KJP3" s="3"/>
      <c r="KJQ3" s="3"/>
      <c r="KJR3" s="3"/>
      <c r="KJS3" s="3"/>
      <c r="KJT3" s="3"/>
      <c r="KKC3"/>
      <c r="KKF3" s="3"/>
      <c r="KKG3" s="3"/>
      <c r="KKH3" s="3"/>
      <c r="KKI3" s="3"/>
      <c r="KKJ3" s="3"/>
      <c r="KKK3" s="3"/>
      <c r="KKL3" s="3"/>
      <c r="KKM3" s="3"/>
      <c r="KKN3" s="3"/>
      <c r="KKO3" s="3"/>
      <c r="KKP3" s="3"/>
      <c r="KKQ3" s="3"/>
      <c r="KKZ3"/>
      <c r="KLC3" s="3"/>
      <c r="KLD3" s="3"/>
      <c r="KLE3" s="3"/>
      <c r="KLF3" s="3"/>
      <c r="KLG3" s="3"/>
      <c r="KLH3" s="3"/>
      <c r="KLI3" s="3"/>
      <c r="KLJ3" s="3"/>
      <c r="KLK3" s="3"/>
      <c r="KLL3" s="3"/>
      <c r="KLM3" s="3"/>
      <c r="KLN3" s="3"/>
      <c r="KLW3"/>
      <c r="KLZ3" s="3"/>
      <c r="KMA3" s="3"/>
      <c r="KMB3" s="3"/>
      <c r="KMC3" s="3"/>
      <c r="KMD3" s="3"/>
      <c r="KME3" s="3"/>
      <c r="KMF3" s="3"/>
      <c r="KMG3" s="3"/>
      <c r="KMH3" s="3"/>
      <c r="KMI3" s="3"/>
      <c r="KMJ3" s="3"/>
      <c r="KMK3" s="3"/>
      <c r="KMT3"/>
      <c r="KMW3" s="3"/>
      <c r="KMX3" s="3"/>
      <c r="KMY3" s="3"/>
      <c r="KMZ3" s="3"/>
      <c r="KNA3" s="3"/>
      <c r="KNB3" s="3"/>
      <c r="KNC3" s="3"/>
      <c r="KND3" s="3"/>
      <c r="KNE3" s="3"/>
      <c r="KNF3" s="3"/>
      <c r="KNG3" s="3"/>
      <c r="KNH3" s="3"/>
      <c r="KNQ3"/>
      <c r="KNT3" s="3"/>
      <c r="KNU3" s="3"/>
      <c r="KNV3" s="3"/>
      <c r="KNW3" s="3"/>
      <c r="KNX3" s="3"/>
      <c r="KNY3" s="3"/>
      <c r="KNZ3" s="3"/>
      <c r="KOA3" s="3"/>
      <c r="KOB3" s="3"/>
      <c r="KOC3" s="3"/>
      <c r="KOD3" s="3"/>
      <c r="KOE3" s="3"/>
      <c r="KON3"/>
      <c r="KOQ3" s="3"/>
      <c r="KOR3" s="3"/>
      <c r="KOS3" s="3"/>
      <c r="KOT3" s="3"/>
      <c r="KOU3" s="3"/>
      <c r="KOV3" s="3"/>
      <c r="KOW3" s="3"/>
      <c r="KOX3" s="3"/>
      <c r="KOY3" s="3"/>
      <c r="KOZ3" s="3"/>
      <c r="KPA3" s="3"/>
      <c r="KPB3" s="3"/>
      <c r="KPK3"/>
      <c r="KPN3" s="3"/>
      <c r="KPO3" s="3"/>
      <c r="KPP3" s="3"/>
      <c r="KPQ3" s="3"/>
      <c r="KPR3" s="3"/>
      <c r="KPS3" s="3"/>
      <c r="KPT3" s="3"/>
      <c r="KPU3" s="3"/>
      <c r="KPV3" s="3"/>
      <c r="KPW3" s="3"/>
      <c r="KPX3" s="3"/>
      <c r="KPY3" s="3"/>
      <c r="KQH3"/>
      <c r="KQK3" s="3"/>
      <c r="KQL3" s="3"/>
      <c r="KQM3" s="3"/>
      <c r="KQN3" s="3"/>
      <c r="KQO3" s="3"/>
      <c r="KQP3" s="3"/>
      <c r="KQQ3" s="3"/>
      <c r="KQR3" s="3"/>
      <c r="KQS3" s="3"/>
      <c r="KQT3" s="3"/>
      <c r="KQU3" s="3"/>
      <c r="KQV3" s="3"/>
      <c r="KRE3"/>
      <c r="KRH3" s="3"/>
      <c r="KRI3" s="3"/>
      <c r="KRJ3" s="3"/>
      <c r="KRK3" s="3"/>
      <c r="KRL3" s="3"/>
      <c r="KRM3" s="3"/>
      <c r="KRN3" s="3"/>
      <c r="KRO3" s="3"/>
      <c r="KRP3" s="3"/>
      <c r="KRQ3" s="3"/>
      <c r="KRR3" s="3"/>
      <c r="KRS3" s="3"/>
      <c r="KSB3"/>
      <c r="KSE3" s="3"/>
      <c r="KSF3" s="3"/>
      <c r="KSG3" s="3"/>
      <c r="KSH3" s="3"/>
      <c r="KSI3" s="3"/>
      <c r="KSJ3" s="3"/>
      <c r="KSK3" s="3"/>
      <c r="KSL3" s="3"/>
      <c r="KSM3" s="3"/>
      <c r="KSN3" s="3"/>
      <c r="KSO3" s="3"/>
      <c r="KSP3" s="3"/>
      <c r="KSY3"/>
      <c r="KTB3" s="3"/>
      <c r="KTC3" s="3"/>
      <c r="KTD3" s="3"/>
      <c r="KTE3" s="3"/>
      <c r="KTF3" s="3"/>
      <c r="KTG3" s="3"/>
      <c r="KTH3" s="3"/>
      <c r="KTI3" s="3"/>
      <c r="KTJ3" s="3"/>
      <c r="KTK3" s="3"/>
      <c r="KTL3" s="3"/>
      <c r="KTM3" s="3"/>
      <c r="KTV3"/>
      <c r="KTY3" s="3"/>
      <c r="KTZ3" s="3"/>
      <c r="KUA3" s="3"/>
      <c r="KUB3" s="3"/>
      <c r="KUC3" s="3"/>
      <c r="KUD3" s="3"/>
      <c r="KUE3" s="3"/>
      <c r="KUF3" s="3"/>
      <c r="KUG3" s="3"/>
      <c r="KUH3" s="3"/>
      <c r="KUI3" s="3"/>
      <c r="KUJ3" s="3"/>
      <c r="KUS3"/>
      <c r="KUV3" s="3"/>
      <c r="KUW3" s="3"/>
      <c r="KUX3" s="3"/>
      <c r="KUY3" s="3"/>
      <c r="KUZ3" s="3"/>
      <c r="KVA3" s="3"/>
      <c r="KVB3" s="3"/>
      <c r="KVC3" s="3"/>
      <c r="KVD3" s="3"/>
      <c r="KVE3" s="3"/>
      <c r="KVF3" s="3"/>
      <c r="KVG3" s="3"/>
      <c r="KVP3"/>
      <c r="KVS3" s="3"/>
      <c r="KVT3" s="3"/>
      <c r="KVU3" s="3"/>
      <c r="KVV3" s="3"/>
      <c r="KVW3" s="3"/>
      <c r="KVX3" s="3"/>
      <c r="KVY3" s="3"/>
      <c r="KVZ3" s="3"/>
      <c r="KWA3" s="3"/>
      <c r="KWB3" s="3"/>
      <c r="KWC3" s="3"/>
      <c r="KWD3" s="3"/>
      <c r="KWM3"/>
      <c r="KWP3" s="3"/>
      <c r="KWQ3" s="3"/>
      <c r="KWR3" s="3"/>
      <c r="KWS3" s="3"/>
      <c r="KWT3" s="3"/>
      <c r="KWU3" s="3"/>
      <c r="KWV3" s="3"/>
      <c r="KWW3" s="3"/>
      <c r="KWX3" s="3"/>
      <c r="KWY3" s="3"/>
      <c r="KWZ3" s="3"/>
      <c r="KXA3" s="3"/>
      <c r="KXJ3"/>
      <c r="KXM3" s="3"/>
      <c r="KXN3" s="3"/>
      <c r="KXO3" s="3"/>
      <c r="KXP3" s="3"/>
      <c r="KXQ3" s="3"/>
      <c r="KXR3" s="3"/>
      <c r="KXS3" s="3"/>
      <c r="KXT3" s="3"/>
      <c r="KXU3" s="3"/>
      <c r="KXV3" s="3"/>
      <c r="KXW3" s="3"/>
      <c r="KXX3" s="3"/>
      <c r="KYG3"/>
      <c r="KYJ3" s="3"/>
      <c r="KYK3" s="3"/>
      <c r="KYL3" s="3"/>
      <c r="KYM3" s="3"/>
      <c r="KYN3" s="3"/>
      <c r="KYO3" s="3"/>
      <c r="KYP3" s="3"/>
      <c r="KYQ3" s="3"/>
      <c r="KYR3" s="3"/>
      <c r="KYS3" s="3"/>
      <c r="KYT3" s="3"/>
      <c r="KYU3" s="3"/>
      <c r="KZD3"/>
      <c r="KZG3" s="3"/>
      <c r="KZH3" s="3"/>
      <c r="KZI3" s="3"/>
      <c r="KZJ3" s="3"/>
      <c r="KZK3" s="3"/>
      <c r="KZL3" s="3"/>
      <c r="KZM3" s="3"/>
      <c r="KZN3" s="3"/>
      <c r="KZO3" s="3"/>
      <c r="KZP3" s="3"/>
      <c r="KZQ3" s="3"/>
      <c r="KZR3" s="3"/>
      <c r="LAA3"/>
      <c r="LAD3" s="3"/>
      <c r="LAE3" s="3"/>
      <c r="LAF3" s="3"/>
      <c r="LAG3" s="3"/>
      <c r="LAH3" s="3"/>
      <c r="LAI3" s="3"/>
      <c r="LAJ3" s="3"/>
      <c r="LAK3" s="3"/>
      <c r="LAL3" s="3"/>
      <c r="LAM3" s="3"/>
      <c r="LAN3" s="3"/>
      <c r="LAO3" s="3"/>
      <c r="LAX3"/>
      <c r="LBA3" s="3"/>
      <c r="LBB3" s="3"/>
      <c r="LBC3" s="3"/>
      <c r="LBD3" s="3"/>
      <c r="LBE3" s="3"/>
      <c r="LBF3" s="3"/>
      <c r="LBG3" s="3"/>
      <c r="LBH3" s="3"/>
      <c r="LBI3" s="3"/>
      <c r="LBJ3" s="3"/>
      <c r="LBK3" s="3"/>
      <c r="LBL3" s="3"/>
      <c r="LBU3"/>
      <c r="LBX3" s="3"/>
      <c r="LBY3" s="3"/>
      <c r="LBZ3" s="3"/>
      <c r="LCA3" s="3"/>
      <c r="LCB3" s="3"/>
      <c r="LCC3" s="3"/>
      <c r="LCD3" s="3"/>
      <c r="LCE3" s="3"/>
      <c r="LCF3" s="3"/>
      <c r="LCG3" s="3"/>
      <c r="LCH3" s="3"/>
      <c r="LCI3" s="3"/>
      <c r="LCR3"/>
      <c r="LCU3" s="3"/>
      <c r="LCV3" s="3"/>
      <c r="LCW3" s="3"/>
      <c r="LCX3" s="3"/>
      <c r="LCY3" s="3"/>
      <c r="LCZ3" s="3"/>
      <c r="LDA3" s="3"/>
      <c r="LDB3" s="3"/>
      <c r="LDC3" s="3"/>
      <c r="LDD3" s="3"/>
      <c r="LDE3" s="3"/>
      <c r="LDF3" s="3"/>
      <c r="LDO3"/>
      <c r="LDR3" s="3"/>
      <c r="LDS3" s="3"/>
      <c r="LDT3" s="3"/>
      <c r="LDU3" s="3"/>
      <c r="LDV3" s="3"/>
      <c r="LDW3" s="3"/>
      <c r="LDX3" s="3"/>
      <c r="LDY3" s="3"/>
      <c r="LDZ3" s="3"/>
      <c r="LEA3" s="3"/>
      <c r="LEB3" s="3"/>
      <c r="LEC3" s="3"/>
      <c r="LEL3"/>
      <c r="LEO3" s="3"/>
      <c r="LEP3" s="3"/>
      <c r="LEQ3" s="3"/>
      <c r="LER3" s="3"/>
      <c r="LES3" s="3"/>
      <c r="LET3" s="3"/>
      <c r="LEU3" s="3"/>
      <c r="LEV3" s="3"/>
      <c r="LEW3" s="3"/>
      <c r="LEX3" s="3"/>
      <c r="LEY3" s="3"/>
      <c r="LEZ3" s="3"/>
      <c r="LFI3"/>
      <c r="LFL3" s="3"/>
      <c r="LFM3" s="3"/>
      <c r="LFN3" s="3"/>
      <c r="LFO3" s="3"/>
      <c r="LFP3" s="3"/>
      <c r="LFQ3" s="3"/>
      <c r="LFR3" s="3"/>
      <c r="LFS3" s="3"/>
      <c r="LFT3" s="3"/>
      <c r="LFU3" s="3"/>
      <c r="LFV3" s="3"/>
      <c r="LFW3" s="3"/>
      <c r="LGF3"/>
      <c r="LGI3" s="3"/>
      <c r="LGJ3" s="3"/>
      <c r="LGK3" s="3"/>
      <c r="LGL3" s="3"/>
      <c r="LGM3" s="3"/>
      <c r="LGN3" s="3"/>
      <c r="LGO3" s="3"/>
      <c r="LGP3" s="3"/>
      <c r="LGQ3" s="3"/>
      <c r="LGR3" s="3"/>
      <c r="LGS3" s="3"/>
      <c r="LGT3" s="3"/>
      <c r="LHC3"/>
      <c r="LHF3" s="3"/>
      <c r="LHG3" s="3"/>
      <c r="LHH3" s="3"/>
      <c r="LHI3" s="3"/>
      <c r="LHJ3" s="3"/>
      <c r="LHK3" s="3"/>
      <c r="LHL3" s="3"/>
      <c r="LHM3" s="3"/>
      <c r="LHN3" s="3"/>
      <c r="LHO3" s="3"/>
      <c r="LHP3" s="3"/>
      <c r="LHQ3" s="3"/>
      <c r="LHZ3"/>
      <c r="LIC3" s="3"/>
      <c r="LID3" s="3"/>
      <c r="LIE3" s="3"/>
      <c r="LIF3" s="3"/>
      <c r="LIG3" s="3"/>
      <c r="LIH3" s="3"/>
      <c r="LII3" s="3"/>
      <c r="LIJ3" s="3"/>
      <c r="LIK3" s="3"/>
      <c r="LIL3" s="3"/>
      <c r="LIM3" s="3"/>
      <c r="LIN3" s="3"/>
      <c r="LIW3"/>
      <c r="LIZ3" s="3"/>
      <c r="LJA3" s="3"/>
      <c r="LJB3" s="3"/>
      <c r="LJC3" s="3"/>
      <c r="LJD3" s="3"/>
      <c r="LJE3" s="3"/>
      <c r="LJF3" s="3"/>
      <c r="LJG3" s="3"/>
      <c r="LJH3" s="3"/>
      <c r="LJI3" s="3"/>
      <c r="LJJ3" s="3"/>
      <c r="LJK3" s="3"/>
      <c r="LJT3"/>
      <c r="LJW3" s="3"/>
      <c r="LJX3" s="3"/>
      <c r="LJY3" s="3"/>
      <c r="LJZ3" s="3"/>
      <c r="LKA3" s="3"/>
      <c r="LKB3" s="3"/>
      <c r="LKC3" s="3"/>
      <c r="LKD3" s="3"/>
      <c r="LKE3" s="3"/>
      <c r="LKF3" s="3"/>
      <c r="LKG3" s="3"/>
      <c r="LKH3" s="3"/>
      <c r="LKQ3"/>
      <c r="LKT3" s="3"/>
      <c r="LKU3" s="3"/>
      <c r="LKV3" s="3"/>
      <c r="LKW3" s="3"/>
      <c r="LKX3" s="3"/>
      <c r="LKY3" s="3"/>
      <c r="LKZ3" s="3"/>
      <c r="LLA3" s="3"/>
      <c r="LLB3" s="3"/>
      <c r="LLC3" s="3"/>
      <c r="LLD3" s="3"/>
      <c r="LLE3" s="3"/>
      <c r="LLN3"/>
      <c r="LLQ3" s="3"/>
      <c r="LLR3" s="3"/>
      <c r="LLS3" s="3"/>
      <c r="LLT3" s="3"/>
      <c r="LLU3" s="3"/>
      <c r="LLV3" s="3"/>
      <c r="LLW3" s="3"/>
      <c r="LLX3" s="3"/>
      <c r="LLY3" s="3"/>
      <c r="LLZ3" s="3"/>
      <c r="LMA3" s="3"/>
      <c r="LMB3" s="3"/>
      <c r="LMK3"/>
      <c r="LMN3" s="3"/>
      <c r="LMO3" s="3"/>
      <c r="LMP3" s="3"/>
      <c r="LMQ3" s="3"/>
      <c r="LMR3" s="3"/>
      <c r="LMS3" s="3"/>
      <c r="LMT3" s="3"/>
      <c r="LMU3" s="3"/>
      <c r="LMV3" s="3"/>
      <c r="LMW3" s="3"/>
      <c r="LMX3" s="3"/>
      <c r="LMY3" s="3"/>
      <c r="LNH3"/>
      <c r="LNK3" s="3"/>
      <c r="LNL3" s="3"/>
      <c r="LNM3" s="3"/>
      <c r="LNN3" s="3"/>
      <c r="LNO3" s="3"/>
      <c r="LNP3" s="3"/>
      <c r="LNQ3" s="3"/>
      <c r="LNR3" s="3"/>
      <c r="LNS3" s="3"/>
      <c r="LNT3" s="3"/>
      <c r="LNU3" s="3"/>
      <c r="LNV3" s="3"/>
      <c r="LOE3"/>
      <c r="LOH3" s="3"/>
      <c r="LOI3" s="3"/>
      <c r="LOJ3" s="3"/>
      <c r="LOK3" s="3"/>
      <c r="LOL3" s="3"/>
      <c r="LOM3" s="3"/>
      <c r="LON3" s="3"/>
      <c r="LOO3" s="3"/>
      <c r="LOP3" s="3"/>
      <c r="LOQ3" s="3"/>
      <c r="LOR3" s="3"/>
      <c r="LOS3" s="3"/>
      <c r="LPB3"/>
      <c r="LPE3" s="3"/>
      <c r="LPF3" s="3"/>
      <c r="LPG3" s="3"/>
      <c r="LPH3" s="3"/>
      <c r="LPI3" s="3"/>
      <c r="LPJ3" s="3"/>
      <c r="LPK3" s="3"/>
      <c r="LPL3" s="3"/>
      <c r="LPM3" s="3"/>
      <c r="LPN3" s="3"/>
      <c r="LPO3" s="3"/>
      <c r="LPP3" s="3"/>
      <c r="LPY3"/>
      <c r="LQB3" s="3"/>
      <c r="LQC3" s="3"/>
      <c r="LQD3" s="3"/>
      <c r="LQE3" s="3"/>
      <c r="LQF3" s="3"/>
      <c r="LQG3" s="3"/>
      <c r="LQH3" s="3"/>
      <c r="LQI3" s="3"/>
      <c r="LQJ3" s="3"/>
      <c r="LQK3" s="3"/>
      <c r="LQL3" s="3"/>
      <c r="LQM3" s="3"/>
      <c r="LQV3"/>
      <c r="LQY3" s="3"/>
      <c r="LQZ3" s="3"/>
      <c r="LRA3" s="3"/>
      <c r="LRB3" s="3"/>
      <c r="LRC3" s="3"/>
      <c r="LRD3" s="3"/>
      <c r="LRE3" s="3"/>
      <c r="LRF3" s="3"/>
      <c r="LRG3" s="3"/>
      <c r="LRH3" s="3"/>
      <c r="LRI3" s="3"/>
      <c r="LRJ3" s="3"/>
      <c r="LRS3"/>
      <c r="LRV3" s="3"/>
      <c r="LRW3" s="3"/>
      <c r="LRX3" s="3"/>
      <c r="LRY3" s="3"/>
      <c r="LRZ3" s="3"/>
      <c r="LSA3" s="3"/>
      <c r="LSB3" s="3"/>
      <c r="LSC3" s="3"/>
      <c r="LSD3" s="3"/>
      <c r="LSE3" s="3"/>
      <c r="LSF3" s="3"/>
      <c r="LSG3" s="3"/>
      <c r="LSP3"/>
      <c r="LSS3" s="3"/>
      <c r="LST3" s="3"/>
      <c r="LSU3" s="3"/>
      <c r="LSV3" s="3"/>
      <c r="LSW3" s="3"/>
      <c r="LSX3" s="3"/>
      <c r="LSY3" s="3"/>
      <c r="LSZ3" s="3"/>
      <c r="LTA3" s="3"/>
      <c r="LTB3" s="3"/>
      <c r="LTC3" s="3"/>
      <c r="LTD3" s="3"/>
      <c r="LTM3"/>
      <c r="LTP3" s="3"/>
      <c r="LTQ3" s="3"/>
      <c r="LTR3" s="3"/>
      <c r="LTS3" s="3"/>
      <c r="LTT3" s="3"/>
      <c r="LTU3" s="3"/>
      <c r="LTV3" s="3"/>
      <c r="LTW3" s="3"/>
      <c r="LTX3" s="3"/>
      <c r="LTY3" s="3"/>
      <c r="LTZ3" s="3"/>
      <c r="LUA3" s="3"/>
      <c r="LUJ3"/>
      <c r="LUM3" s="3"/>
      <c r="LUN3" s="3"/>
      <c r="LUO3" s="3"/>
      <c r="LUP3" s="3"/>
      <c r="LUQ3" s="3"/>
      <c r="LUR3" s="3"/>
      <c r="LUS3" s="3"/>
      <c r="LUT3" s="3"/>
      <c r="LUU3" s="3"/>
      <c r="LUV3" s="3"/>
      <c r="LUW3" s="3"/>
      <c r="LUX3" s="3"/>
      <c r="LVG3"/>
      <c r="LVJ3" s="3"/>
      <c r="LVK3" s="3"/>
      <c r="LVL3" s="3"/>
      <c r="LVM3" s="3"/>
      <c r="LVN3" s="3"/>
      <c r="LVO3" s="3"/>
      <c r="LVP3" s="3"/>
      <c r="LVQ3" s="3"/>
      <c r="LVR3" s="3"/>
      <c r="LVS3" s="3"/>
      <c r="LVT3" s="3"/>
      <c r="LVU3" s="3"/>
      <c r="LWD3"/>
      <c r="LWG3" s="3"/>
      <c r="LWH3" s="3"/>
      <c r="LWI3" s="3"/>
      <c r="LWJ3" s="3"/>
      <c r="LWK3" s="3"/>
      <c r="LWL3" s="3"/>
      <c r="LWM3" s="3"/>
      <c r="LWN3" s="3"/>
      <c r="LWO3" s="3"/>
      <c r="LWP3" s="3"/>
      <c r="LWQ3" s="3"/>
      <c r="LWR3" s="3"/>
      <c r="LXA3"/>
      <c r="LXD3" s="3"/>
      <c r="LXE3" s="3"/>
      <c r="LXF3" s="3"/>
      <c r="LXG3" s="3"/>
      <c r="LXH3" s="3"/>
      <c r="LXI3" s="3"/>
      <c r="LXJ3" s="3"/>
      <c r="LXK3" s="3"/>
      <c r="LXL3" s="3"/>
      <c r="LXM3" s="3"/>
      <c r="LXN3" s="3"/>
      <c r="LXO3" s="3"/>
      <c r="LXX3"/>
      <c r="LYA3" s="3"/>
      <c r="LYB3" s="3"/>
      <c r="LYC3" s="3"/>
      <c r="LYD3" s="3"/>
      <c r="LYE3" s="3"/>
      <c r="LYF3" s="3"/>
      <c r="LYG3" s="3"/>
      <c r="LYH3" s="3"/>
      <c r="LYI3" s="3"/>
      <c r="LYJ3" s="3"/>
      <c r="LYK3" s="3"/>
      <c r="LYL3" s="3"/>
      <c r="LYU3"/>
      <c r="LYX3" s="3"/>
      <c r="LYY3" s="3"/>
      <c r="LYZ3" s="3"/>
      <c r="LZA3" s="3"/>
      <c r="LZB3" s="3"/>
      <c r="LZC3" s="3"/>
      <c r="LZD3" s="3"/>
      <c r="LZE3" s="3"/>
      <c r="LZF3" s="3"/>
      <c r="LZG3" s="3"/>
      <c r="LZH3" s="3"/>
      <c r="LZI3" s="3"/>
      <c r="LZR3"/>
      <c r="LZU3" s="3"/>
      <c r="LZV3" s="3"/>
      <c r="LZW3" s="3"/>
      <c r="LZX3" s="3"/>
      <c r="LZY3" s="3"/>
      <c r="LZZ3" s="3"/>
      <c r="MAA3" s="3"/>
      <c r="MAB3" s="3"/>
      <c r="MAC3" s="3"/>
      <c r="MAD3" s="3"/>
      <c r="MAE3" s="3"/>
      <c r="MAF3" s="3"/>
      <c r="MAO3"/>
      <c r="MAR3" s="3"/>
      <c r="MAS3" s="3"/>
      <c r="MAT3" s="3"/>
      <c r="MAU3" s="3"/>
      <c r="MAV3" s="3"/>
      <c r="MAW3" s="3"/>
      <c r="MAX3" s="3"/>
      <c r="MAY3" s="3"/>
      <c r="MAZ3" s="3"/>
      <c r="MBA3" s="3"/>
      <c r="MBB3" s="3"/>
      <c r="MBC3" s="3"/>
      <c r="MBL3"/>
      <c r="MBO3" s="3"/>
      <c r="MBP3" s="3"/>
      <c r="MBQ3" s="3"/>
      <c r="MBR3" s="3"/>
      <c r="MBS3" s="3"/>
      <c r="MBT3" s="3"/>
      <c r="MBU3" s="3"/>
      <c r="MBV3" s="3"/>
      <c r="MBW3" s="3"/>
      <c r="MBX3" s="3"/>
      <c r="MBY3" s="3"/>
      <c r="MBZ3" s="3"/>
      <c r="MCI3"/>
      <c r="MCL3" s="3"/>
      <c r="MCM3" s="3"/>
      <c r="MCN3" s="3"/>
      <c r="MCO3" s="3"/>
      <c r="MCP3" s="3"/>
      <c r="MCQ3" s="3"/>
      <c r="MCR3" s="3"/>
      <c r="MCS3" s="3"/>
      <c r="MCT3" s="3"/>
      <c r="MCU3" s="3"/>
      <c r="MCV3" s="3"/>
      <c r="MCW3" s="3"/>
      <c r="MDF3"/>
      <c r="MDI3" s="3"/>
      <c r="MDJ3" s="3"/>
      <c r="MDK3" s="3"/>
      <c r="MDL3" s="3"/>
      <c r="MDM3" s="3"/>
      <c r="MDN3" s="3"/>
      <c r="MDO3" s="3"/>
      <c r="MDP3" s="3"/>
      <c r="MDQ3" s="3"/>
      <c r="MDR3" s="3"/>
      <c r="MDS3" s="3"/>
      <c r="MDT3" s="3"/>
      <c r="MEC3"/>
      <c r="MEF3" s="3"/>
      <c r="MEG3" s="3"/>
      <c r="MEH3" s="3"/>
      <c r="MEI3" s="3"/>
      <c r="MEJ3" s="3"/>
      <c r="MEK3" s="3"/>
      <c r="MEL3" s="3"/>
      <c r="MEM3" s="3"/>
      <c r="MEN3" s="3"/>
      <c r="MEO3" s="3"/>
      <c r="MEP3" s="3"/>
      <c r="MEQ3" s="3"/>
      <c r="MEZ3"/>
      <c r="MFC3" s="3"/>
      <c r="MFD3" s="3"/>
      <c r="MFE3" s="3"/>
      <c r="MFF3" s="3"/>
      <c r="MFG3" s="3"/>
      <c r="MFH3" s="3"/>
      <c r="MFI3" s="3"/>
      <c r="MFJ3" s="3"/>
      <c r="MFK3" s="3"/>
      <c r="MFL3" s="3"/>
      <c r="MFM3" s="3"/>
      <c r="MFN3" s="3"/>
      <c r="MFW3"/>
      <c r="MFZ3" s="3"/>
      <c r="MGA3" s="3"/>
      <c r="MGB3" s="3"/>
      <c r="MGC3" s="3"/>
      <c r="MGD3" s="3"/>
      <c r="MGE3" s="3"/>
      <c r="MGF3" s="3"/>
      <c r="MGG3" s="3"/>
      <c r="MGH3" s="3"/>
      <c r="MGI3" s="3"/>
      <c r="MGJ3" s="3"/>
      <c r="MGK3" s="3"/>
      <c r="MGT3"/>
      <c r="MGW3" s="3"/>
      <c r="MGX3" s="3"/>
      <c r="MGY3" s="3"/>
      <c r="MGZ3" s="3"/>
      <c r="MHA3" s="3"/>
      <c r="MHB3" s="3"/>
      <c r="MHC3" s="3"/>
      <c r="MHD3" s="3"/>
      <c r="MHE3" s="3"/>
      <c r="MHF3" s="3"/>
      <c r="MHG3" s="3"/>
      <c r="MHH3" s="3"/>
      <c r="MHQ3"/>
      <c r="MHT3" s="3"/>
      <c r="MHU3" s="3"/>
      <c r="MHV3" s="3"/>
      <c r="MHW3" s="3"/>
      <c r="MHX3" s="3"/>
      <c r="MHY3" s="3"/>
      <c r="MHZ3" s="3"/>
      <c r="MIA3" s="3"/>
      <c r="MIB3" s="3"/>
      <c r="MIC3" s="3"/>
      <c r="MID3" s="3"/>
      <c r="MIE3" s="3"/>
      <c r="MIN3"/>
      <c r="MIQ3" s="3"/>
      <c r="MIR3" s="3"/>
      <c r="MIS3" s="3"/>
      <c r="MIT3" s="3"/>
      <c r="MIU3" s="3"/>
      <c r="MIV3" s="3"/>
      <c r="MIW3" s="3"/>
      <c r="MIX3" s="3"/>
      <c r="MIY3" s="3"/>
      <c r="MIZ3" s="3"/>
      <c r="MJA3" s="3"/>
      <c r="MJB3" s="3"/>
      <c r="MJK3"/>
      <c r="MJN3" s="3"/>
      <c r="MJO3" s="3"/>
      <c r="MJP3" s="3"/>
      <c r="MJQ3" s="3"/>
      <c r="MJR3" s="3"/>
      <c r="MJS3" s="3"/>
      <c r="MJT3" s="3"/>
      <c r="MJU3" s="3"/>
      <c r="MJV3" s="3"/>
      <c r="MJW3" s="3"/>
      <c r="MJX3" s="3"/>
      <c r="MJY3" s="3"/>
      <c r="MKH3"/>
      <c r="MKK3" s="3"/>
      <c r="MKL3" s="3"/>
      <c r="MKM3" s="3"/>
      <c r="MKN3" s="3"/>
      <c r="MKO3" s="3"/>
      <c r="MKP3" s="3"/>
      <c r="MKQ3" s="3"/>
      <c r="MKR3" s="3"/>
      <c r="MKS3" s="3"/>
      <c r="MKT3" s="3"/>
      <c r="MKU3" s="3"/>
      <c r="MKV3" s="3"/>
      <c r="MLE3"/>
      <c r="MLH3" s="3"/>
      <c r="MLI3" s="3"/>
      <c r="MLJ3" s="3"/>
      <c r="MLK3" s="3"/>
      <c r="MLL3" s="3"/>
      <c r="MLM3" s="3"/>
      <c r="MLN3" s="3"/>
      <c r="MLO3" s="3"/>
      <c r="MLP3" s="3"/>
      <c r="MLQ3" s="3"/>
      <c r="MLR3" s="3"/>
      <c r="MLS3" s="3"/>
      <c r="MMB3"/>
      <c r="MME3" s="3"/>
      <c r="MMF3" s="3"/>
      <c r="MMG3" s="3"/>
      <c r="MMH3" s="3"/>
      <c r="MMI3" s="3"/>
      <c r="MMJ3" s="3"/>
      <c r="MMK3" s="3"/>
      <c r="MML3" s="3"/>
      <c r="MMM3" s="3"/>
      <c r="MMN3" s="3"/>
      <c r="MMO3" s="3"/>
      <c r="MMP3" s="3"/>
      <c r="MMY3"/>
      <c r="MNB3" s="3"/>
      <c r="MNC3" s="3"/>
      <c r="MND3" s="3"/>
      <c r="MNE3" s="3"/>
      <c r="MNF3" s="3"/>
      <c r="MNG3" s="3"/>
      <c r="MNH3" s="3"/>
      <c r="MNI3" s="3"/>
      <c r="MNJ3" s="3"/>
      <c r="MNK3" s="3"/>
      <c r="MNL3" s="3"/>
      <c r="MNM3" s="3"/>
      <c r="MNV3"/>
      <c r="MNY3" s="3"/>
      <c r="MNZ3" s="3"/>
      <c r="MOA3" s="3"/>
      <c r="MOB3" s="3"/>
      <c r="MOC3" s="3"/>
      <c r="MOD3" s="3"/>
      <c r="MOE3" s="3"/>
      <c r="MOF3" s="3"/>
      <c r="MOG3" s="3"/>
      <c r="MOH3" s="3"/>
      <c r="MOI3" s="3"/>
      <c r="MOJ3" s="3"/>
      <c r="MOS3"/>
      <c r="MOV3" s="3"/>
      <c r="MOW3" s="3"/>
      <c r="MOX3" s="3"/>
      <c r="MOY3" s="3"/>
      <c r="MOZ3" s="3"/>
      <c r="MPA3" s="3"/>
      <c r="MPB3" s="3"/>
      <c r="MPC3" s="3"/>
      <c r="MPD3" s="3"/>
      <c r="MPE3" s="3"/>
      <c r="MPF3" s="3"/>
      <c r="MPG3" s="3"/>
      <c r="MPP3"/>
      <c r="MPS3" s="3"/>
      <c r="MPT3" s="3"/>
      <c r="MPU3" s="3"/>
      <c r="MPV3" s="3"/>
      <c r="MPW3" s="3"/>
      <c r="MPX3" s="3"/>
      <c r="MPY3" s="3"/>
      <c r="MPZ3" s="3"/>
      <c r="MQA3" s="3"/>
      <c r="MQB3" s="3"/>
      <c r="MQC3" s="3"/>
      <c r="MQD3" s="3"/>
      <c r="MQM3"/>
      <c r="MQP3" s="3"/>
      <c r="MQQ3" s="3"/>
      <c r="MQR3" s="3"/>
      <c r="MQS3" s="3"/>
      <c r="MQT3" s="3"/>
      <c r="MQU3" s="3"/>
      <c r="MQV3" s="3"/>
      <c r="MQW3" s="3"/>
      <c r="MQX3" s="3"/>
      <c r="MQY3" s="3"/>
      <c r="MQZ3" s="3"/>
      <c r="MRA3" s="3"/>
      <c r="MRJ3"/>
      <c r="MRM3" s="3"/>
      <c r="MRN3" s="3"/>
      <c r="MRO3" s="3"/>
      <c r="MRP3" s="3"/>
      <c r="MRQ3" s="3"/>
      <c r="MRR3" s="3"/>
      <c r="MRS3" s="3"/>
      <c r="MRT3" s="3"/>
      <c r="MRU3" s="3"/>
      <c r="MRV3" s="3"/>
      <c r="MRW3" s="3"/>
      <c r="MRX3" s="3"/>
      <c r="MSG3"/>
      <c r="MSJ3" s="3"/>
      <c r="MSK3" s="3"/>
      <c r="MSL3" s="3"/>
      <c r="MSM3" s="3"/>
      <c r="MSN3" s="3"/>
      <c r="MSO3" s="3"/>
      <c r="MSP3" s="3"/>
      <c r="MSQ3" s="3"/>
      <c r="MSR3" s="3"/>
      <c r="MSS3" s="3"/>
      <c r="MST3" s="3"/>
      <c r="MSU3" s="3"/>
      <c r="MTD3"/>
      <c r="MTG3" s="3"/>
      <c r="MTH3" s="3"/>
      <c r="MTI3" s="3"/>
      <c r="MTJ3" s="3"/>
      <c r="MTK3" s="3"/>
      <c r="MTL3" s="3"/>
      <c r="MTM3" s="3"/>
      <c r="MTN3" s="3"/>
      <c r="MTO3" s="3"/>
      <c r="MTP3" s="3"/>
      <c r="MTQ3" s="3"/>
      <c r="MTR3" s="3"/>
      <c r="MUA3"/>
      <c r="MUD3" s="3"/>
      <c r="MUE3" s="3"/>
      <c r="MUF3" s="3"/>
      <c r="MUG3" s="3"/>
      <c r="MUH3" s="3"/>
      <c r="MUI3" s="3"/>
      <c r="MUJ3" s="3"/>
      <c r="MUK3" s="3"/>
      <c r="MUL3" s="3"/>
      <c r="MUM3" s="3"/>
      <c r="MUN3" s="3"/>
      <c r="MUO3" s="3"/>
      <c r="MUX3"/>
      <c r="MVA3" s="3"/>
      <c r="MVB3" s="3"/>
      <c r="MVC3" s="3"/>
      <c r="MVD3" s="3"/>
      <c r="MVE3" s="3"/>
      <c r="MVF3" s="3"/>
      <c r="MVG3" s="3"/>
      <c r="MVH3" s="3"/>
      <c r="MVI3" s="3"/>
      <c r="MVJ3" s="3"/>
      <c r="MVK3" s="3"/>
      <c r="MVL3" s="3"/>
      <c r="MVU3"/>
      <c r="MVX3" s="3"/>
      <c r="MVY3" s="3"/>
      <c r="MVZ3" s="3"/>
      <c r="MWA3" s="3"/>
      <c r="MWB3" s="3"/>
      <c r="MWC3" s="3"/>
      <c r="MWD3" s="3"/>
      <c r="MWE3" s="3"/>
      <c r="MWF3" s="3"/>
      <c r="MWG3" s="3"/>
      <c r="MWH3" s="3"/>
      <c r="MWI3" s="3"/>
      <c r="MWR3"/>
      <c r="MWU3" s="3"/>
      <c r="MWV3" s="3"/>
      <c r="MWW3" s="3"/>
      <c r="MWX3" s="3"/>
      <c r="MWY3" s="3"/>
      <c r="MWZ3" s="3"/>
      <c r="MXA3" s="3"/>
      <c r="MXB3" s="3"/>
      <c r="MXC3" s="3"/>
      <c r="MXD3" s="3"/>
      <c r="MXE3" s="3"/>
      <c r="MXF3" s="3"/>
      <c r="MXO3"/>
      <c r="MXR3" s="3"/>
      <c r="MXS3" s="3"/>
      <c r="MXT3" s="3"/>
      <c r="MXU3" s="3"/>
      <c r="MXV3" s="3"/>
      <c r="MXW3" s="3"/>
      <c r="MXX3" s="3"/>
      <c r="MXY3" s="3"/>
      <c r="MXZ3" s="3"/>
      <c r="MYA3" s="3"/>
      <c r="MYB3" s="3"/>
      <c r="MYC3" s="3"/>
      <c r="MYL3"/>
      <c r="MYO3" s="3"/>
      <c r="MYP3" s="3"/>
      <c r="MYQ3" s="3"/>
      <c r="MYR3" s="3"/>
      <c r="MYS3" s="3"/>
      <c r="MYT3" s="3"/>
      <c r="MYU3" s="3"/>
      <c r="MYV3" s="3"/>
      <c r="MYW3" s="3"/>
      <c r="MYX3" s="3"/>
      <c r="MYY3" s="3"/>
      <c r="MYZ3" s="3"/>
      <c r="MZI3"/>
      <c r="MZL3" s="3"/>
      <c r="MZM3" s="3"/>
      <c r="MZN3" s="3"/>
      <c r="MZO3" s="3"/>
      <c r="MZP3" s="3"/>
      <c r="MZQ3" s="3"/>
      <c r="MZR3" s="3"/>
      <c r="MZS3" s="3"/>
      <c r="MZT3" s="3"/>
      <c r="MZU3" s="3"/>
      <c r="MZV3" s="3"/>
      <c r="MZW3" s="3"/>
      <c r="NAF3"/>
      <c r="NAI3" s="3"/>
      <c r="NAJ3" s="3"/>
      <c r="NAK3" s="3"/>
      <c r="NAL3" s="3"/>
      <c r="NAM3" s="3"/>
      <c r="NAN3" s="3"/>
      <c r="NAO3" s="3"/>
      <c r="NAP3" s="3"/>
      <c r="NAQ3" s="3"/>
      <c r="NAR3" s="3"/>
      <c r="NAS3" s="3"/>
      <c r="NAT3" s="3"/>
      <c r="NBC3"/>
      <c r="NBF3" s="3"/>
      <c r="NBG3" s="3"/>
      <c r="NBH3" s="3"/>
      <c r="NBI3" s="3"/>
      <c r="NBJ3" s="3"/>
      <c r="NBK3" s="3"/>
      <c r="NBL3" s="3"/>
      <c r="NBM3" s="3"/>
      <c r="NBN3" s="3"/>
      <c r="NBO3" s="3"/>
      <c r="NBP3" s="3"/>
      <c r="NBQ3" s="3"/>
      <c r="NBZ3"/>
      <c r="NCC3" s="3"/>
      <c r="NCD3" s="3"/>
      <c r="NCE3" s="3"/>
      <c r="NCF3" s="3"/>
      <c r="NCG3" s="3"/>
      <c r="NCH3" s="3"/>
      <c r="NCI3" s="3"/>
      <c r="NCJ3" s="3"/>
      <c r="NCK3" s="3"/>
      <c r="NCL3" s="3"/>
      <c r="NCM3" s="3"/>
      <c r="NCN3" s="3"/>
      <c r="NCW3"/>
      <c r="NCZ3" s="3"/>
      <c r="NDA3" s="3"/>
      <c r="NDB3" s="3"/>
      <c r="NDC3" s="3"/>
      <c r="NDD3" s="3"/>
      <c r="NDE3" s="3"/>
      <c r="NDF3" s="3"/>
      <c r="NDG3" s="3"/>
      <c r="NDH3" s="3"/>
      <c r="NDI3" s="3"/>
      <c r="NDJ3" s="3"/>
      <c r="NDK3" s="3"/>
      <c r="NDT3"/>
      <c r="NDW3" s="3"/>
      <c r="NDX3" s="3"/>
      <c r="NDY3" s="3"/>
      <c r="NDZ3" s="3"/>
      <c r="NEA3" s="3"/>
      <c r="NEB3" s="3"/>
      <c r="NEC3" s="3"/>
      <c r="NED3" s="3"/>
      <c r="NEE3" s="3"/>
      <c r="NEF3" s="3"/>
      <c r="NEG3" s="3"/>
      <c r="NEH3" s="3"/>
      <c r="NEQ3"/>
      <c r="NET3" s="3"/>
      <c r="NEU3" s="3"/>
      <c r="NEV3" s="3"/>
      <c r="NEW3" s="3"/>
      <c r="NEX3" s="3"/>
      <c r="NEY3" s="3"/>
      <c r="NEZ3" s="3"/>
      <c r="NFA3" s="3"/>
      <c r="NFB3" s="3"/>
      <c r="NFC3" s="3"/>
      <c r="NFD3" s="3"/>
      <c r="NFE3" s="3"/>
      <c r="NFN3"/>
      <c r="NFQ3" s="3"/>
      <c r="NFR3" s="3"/>
      <c r="NFS3" s="3"/>
      <c r="NFT3" s="3"/>
      <c r="NFU3" s="3"/>
      <c r="NFV3" s="3"/>
      <c r="NFW3" s="3"/>
      <c r="NFX3" s="3"/>
      <c r="NFY3" s="3"/>
      <c r="NFZ3" s="3"/>
      <c r="NGA3" s="3"/>
      <c r="NGB3" s="3"/>
      <c r="NGK3"/>
      <c r="NGN3" s="3"/>
      <c r="NGO3" s="3"/>
      <c r="NGP3" s="3"/>
      <c r="NGQ3" s="3"/>
      <c r="NGR3" s="3"/>
      <c r="NGS3" s="3"/>
      <c r="NGT3" s="3"/>
      <c r="NGU3" s="3"/>
      <c r="NGV3" s="3"/>
      <c r="NGW3" s="3"/>
      <c r="NGX3" s="3"/>
      <c r="NGY3" s="3"/>
      <c r="NHH3"/>
      <c r="NHK3" s="3"/>
      <c r="NHL3" s="3"/>
      <c r="NHM3" s="3"/>
      <c r="NHN3" s="3"/>
      <c r="NHO3" s="3"/>
      <c r="NHP3" s="3"/>
      <c r="NHQ3" s="3"/>
      <c r="NHR3" s="3"/>
      <c r="NHS3" s="3"/>
      <c r="NHT3" s="3"/>
      <c r="NHU3" s="3"/>
      <c r="NHV3" s="3"/>
      <c r="NIE3"/>
      <c r="NIH3" s="3"/>
      <c r="NII3" s="3"/>
      <c r="NIJ3" s="3"/>
      <c r="NIK3" s="3"/>
      <c r="NIL3" s="3"/>
      <c r="NIM3" s="3"/>
      <c r="NIN3" s="3"/>
      <c r="NIO3" s="3"/>
      <c r="NIP3" s="3"/>
      <c r="NIQ3" s="3"/>
      <c r="NIR3" s="3"/>
      <c r="NIS3" s="3"/>
      <c r="NJB3"/>
      <c r="NJE3" s="3"/>
      <c r="NJF3" s="3"/>
      <c r="NJG3" s="3"/>
      <c r="NJH3" s="3"/>
      <c r="NJI3" s="3"/>
      <c r="NJJ3" s="3"/>
      <c r="NJK3" s="3"/>
      <c r="NJL3" s="3"/>
      <c r="NJM3" s="3"/>
      <c r="NJN3" s="3"/>
      <c r="NJO3" s="3"/>
      <c r="NJP3" s="3"/>
      <c r="NJY3"/>
      <c r="NKB3" s="3"/>
      <c r="NKC3" s="3"/>
      <c r="NKD3" s="3"/>
      <c r="NKE3" s="3"/>
      <c r="NKF3" s="3"/>
      <c r="NKG3" s="3"/>
      <c r="NKH3" s="3"/>
      <c r="NKI3" s="3"/>
      <c r="NKJ3" s="3"/>
      <c r="NKK3" s="3"/>
      <c r="NKL3" s="3"/>
      <c r="NKM3" s="3"/>
      <c r="NKV3"/>
      <c r="NKY3" s="3"/>
      <c r="NKZ3" s="3"/>
      <c r="NLA3" s="3"/>
      <c r="NLB3" s="3"/>
      <c r="NLC3" s="3"/>
      <c r="NLD3" s="3"/>
      <c r="NLE3" s="3"/>
      <c r="NLF3" s="3"/>
      <c r="NLG3" s="3"/>
      <c r="NLH3" s="3"/>
      <c r="NLI3" s="3"/>
      <c r="NLJ3" s="3"/>
      <c r="NLS3"/>
      <c r="NLV3" s="3"/>
      <c r="NLW3" s="3"/>
      <c r="NLX3" s="3"/>
      <c r="NLY3" s="3"/>
      <c r="NLZ3" s="3"/>
      <c r="NMA3" s="3"/>
      <c r="NMB3" s="3"/>
      <c r="NMC3" s="3"/>
      <c r="NMD3" s="3"/>
      <c r="NME3" s="3"/>
      <c r="NMF3" s="3"/>
      <c r="NMG3" s="3"/>
      <c r="NMP3"/>
      <c r="NMS3" s="3"/>
      <c r="NMT3" s="3"/>
      <c r="NMU3" s="3"/>
      <c r="NMV3" s="3"/>
      <c r="NMW3" s="3"/>
      <c r="NMX3" s="3"/>
      <c r="NMY3" s="3"/>
      <c r="NMZ3" s="3"/>
      <c r="NNA3" s="3"/>
      <c r="NNB3" s="3"/>
      <c r="NNC3" s="3"/>
      <c r="NND3" s="3"/>
      <c r="NNM3"/>
      <c r="NNP3" s="3"/>
      <c r="NNQ3" s="3"/>
      <c r="NNR3" s="3"/>
      <c r="NNS3" s="3"/>
      <c r="NNT3" s="3"/>
      <c r="NNU3" s="3"/>
      <c r="NNV3" s="3"/>
      <c r="NNW3" s="3"/>
      <c r="NNX3" s="3"/>
      <c r="NNY3" s="3"/>
      <c r="NNZ3" s="3"/>
      <c r="NOA3" s="3"/>
      <c r="NOJ3"/>
      <c r="NOM3" s="3"/>
      <c r="NON3" s="3"/>
      <c r="NOO3" s="3"/>
      <c r="NOP3" s="3"/>
      <c r="NOQ3" s="3"/>
      <c r="NOR3" s="3"/>
      <c r="NOS3" s="3"/>
      <c r="NOT3" s="3"/>
      <c r="NOU3" s="3"/>
      <c r="NOV3" s="3"/>
      <c r="NOW3" s="3"/>
      <c r="NOX3" s="3"/>
      <c r="NPG3"/>
      <c r="NPJ3" s="3"/>
      <c r="NPK3" s="3"/>
      <c r="NPL3" s="3"/>
      <c r="NPM3" s="3"/>
      <c r="NPN3" s="3"/>
      <c r="NPO3" s="3"/>
      <c r="NPP3" s="3"/>
      <c r="NPQ3" s="3"/>
      <c r="NPR3" s="3"/>
      <c r="NPS3" s="3"/>
      <c r="NPT3" s="3"/>
      <c r="NPU3" s="3"/>
      <c r="NQD3"/>
      <c r="NQG3" s="3"/>
      <c r="NQH3" s="3"/>
      <c r="NQI3" s="3"/>
      <c r="NQJ3" s="3"/>
      <c r="NQK3" s="3"/>
      <c r="NQL3" s="3"/>
      <c r="NQM3" s="3"/>
      <c r="NQN3" s="3"/>
      <c r="NQO3" s="3"/>
      <c r="NQP3" s="3"/>
      <c r="NQQ3" s="3"/>
      <c r="NQR3" s="3"/>
      <c r="NRA3"/>
      <c r="NRD3" s="3"/>
      <c r="NRE3" s="3"/>
      <c r="NRF3" s="3"/>
      <c r="NRG3" s="3"/>
      <c r="NRH3" s="3"/>
      <c r="NRI3" s="3"/>
      <c r="NRJ3" s="3"/>
      <c r="NRK3" s="3"/>
      <c r="NRL3" s="3"/>
      <c r="NRM3" s="3"/>
      <c r="NRN3" s="3"/>
      <c r="NRO3" s="3"/>
      <c r="NRX3"/>
      <c r="NSA3" s="3"/>
      <c r="NSB3" s="3"/>
      <c r="NSC3" s="3"/>
      <c r="NSD3" s="3"/>
      <c r="NSE3" s="3"/>
      <c r="NSF3" s="3"/>
      <c r="NSG3" s="3"/>
      <c r="NSH3" s="3"/>
      <c r="NSI3" s="3"/>
      <c r="NSJ3" s="3"/>
      <c r="NSK3" s="3"/>
      <c r="NSL3" s="3"/>
      <c r="NSU3"/>
      <c r="NSX3" s="3"/>
      <c r="NSY3" s="3"/>
      <c r="NSZ3" s="3"/>
      <c r="NTA3" s="3"/>
      <c r="NTB3" s="3"/>
      <c r="NTC3" s="3"/>
      <c r="NTD3" s="3"/>
      <c r="NTE3" s="3"/>
      <c r="NTF3" s="3"/>
      <c r="NTG3" s="3"/>
      <c r="NTH3" s="3"/>
      <c r="NTI3" s="3"/>
      <c r="NTR3"/>
      <c r="NTU3" s="3"/>
      <c r="NTV3" s="3"/>
      <c r="NTW3" s="3"/>
      <c r="NTX3" s="3"/>
      <c r="NTY3" s="3"/>
      <c r="NTZ3" s="3"/>
      <c r="NUA3" s="3"/>
      <c r="NUB3" s="3"/>
      <c r="NUC3" s="3"/>
      <c r="NUD3" s="3"/>
      <c r="NUE3" s="3"/>
      <c r="NUF3" s="3"/>
      <c r="NUO3"/>
      <c r="NUR3" s="3"/>
      <c r="NUS3" s="3"/>
      <c r="NUT3" s="3"/>
      <c r="NUU3" s="3"/>
      <c r="NUV3" s="3"/>
      <c r="NUW3" s="3"/>
      <c r="NUX3" s="3"/>
      <c r="NUY3" s="3"/>
      <c r="NUZ3" s="3"/>
      <c r="NVA3" s="3"/>
      <c r="NVB3" s="3"/>
      <c r="NVC3" s="3"/>
      <c r="NVL3"/>
      <c r="NVO3" s="3"/>
      <c r="NVP3" s="3"/>
      <c r="NVQ3" s="3"/>
      <c r="NVR3" s="3"/>
      <c r="NVS3" s="3"/>
      <c r="NVT3" s="3"/>
      <c r="NVU3" s="3"/>
      <c r="NVV3" s="3"/>
      <c r="NVW3" s="3"/>
      <c r="NVX3" s="3"/>
      <c r="NVY3" s="3"/>
      <c r="NVZ3" s="3"/>
      <c r="NWI3"/>
      <c r="NWL3" s="3"/>
      <c r="NWM3" s="3"/>
      <c r="NWN3" s="3"/>
      <c r="NWO3" s="3"/>
      <c r="NWP3" s="3"/>
      <c r="NWQ3" s="3"/>
      <c r="NWR3" s="3"/>
      <c r="NWS3" s="3"/>
      <c r="NWT3" s="3"/>
      <c r="NWU3" s="3"/>
      <c r="NWV3" s="3"/>
      <c r="NWW3" s="3"/>
      <c r="NXF3"/>
      <c r="NXI3" s="3"/>
      <c r="NXJ3" s="3"/>
      <c r="NXK3" s="3"/>
      <c r="NXL3" s="3"/>
      <c r="NXM3" s="3"/>
      <c r="NXN3" s="3"/>
      <c r="NXO3" s="3"/>
      <c r="NXP3" s="3"/>
      <c r="NXQ3" s="3"/>
      <c r="NXR3" s="3"/>
      <c r="NXS3" s="3"/>
      <c r="NXT3" s="3"/>
      <c r="NYC3"/>
      <c r="NYF3" s="3"/>
      <c r="NYG3" s="3"/>
      <c r="NYH3" s="3"/>
      <c r="NYI3" s="3"/>
      <c r="NYJ3" s="3"/>
      <c r="NYK3" s="3"/>
      <c r="NYL3" s="3"/>
      <c r="NYM3" s="3"/>
      <c r="NYN3" s="3"/>
      <c r="NYO3" s="3"/>
      <c r="NYP3" s="3"/>
      <c r="NYQ3" s="3"/>
      <c r="NYZ3"/>
      <c r="NZC3" s="3"/>
      <c r="NZD3" s="3"/>
      <c r="NZE3" s="3"/>
      <c r="NZF3" s="3"/>
      <c r="NZG3" s="3"/>
      <c r="NZH3" s="3"/>
      <c r="NZI3" s="3"/>
      <c r="NZJ3" s="3"/>
      <c r="NZK3" s="3"/>
      <c r="NZL3" s="3"/>
      <c r="NZM3" s="3"/>
      <c r="NZN3" s="3"/>
      <c r="NZW3"/>
      <c r="NZZ3" s="3"/>
      <c r="OAA3" s="3"/>
      <c r="OAB3" s="3"/>
      <c r="OAC3" s="3"/>
      <c r="OAD3" s="3"/>
      <c r="OAE3" s="3"/>
      <c r="OAF3" s="3"/>
      <c r="OAG3" s="3"/>
      <c r="OAH3" s="3"/>
      <c r="OAI3" s="3"/>
      <c r="OAJ3" s="3"/>
      <c r="OAK3" s="3"/>
      <c r="OAT3"/>
      <c r="OAW3" s="3"/>
      <c r="OAX3" s="3"/>
      <c r="OAY3" s="3"/>
      <c r="OAZ3" s="3"/>
      <c r="OBA3" s="3"/>
      <c r="OBB3" s="3"/>
      <c r="OBC3" s="3"/>
      <c r="OBD3" s="3"/>
      <c r="OBE3" s="3"/>
      <c r="OBF3" s="3"/>
      <c r="OBG3" s="3"/>
      <c r="OBH3" s="3"/>
      <c r="OBQ3"/>
      <c r="OBT3" s="3"/>
      <c r="OBU3" s="3"/>
      <c r="OBV3" s="3"/>
      <c r="OBW3" s="3"/>
      <c r="OBX3" s="3"/>
      <c r="OBY3" s="3"/>
      <c r="OBZ3" s="3"/>
      <c r="OCA3" s="3"/>
      <c r="OCB3" s="3"/>
      <c r="OCC3" s="3"/>
      <c r="OCD3" s="3"/>
      <c r="OCE3" s="3"/>
      <c r="OCN3"/>
      <c r="OCQ3" s="3"/>
      <c r="OCR3" s="3"/>
      <c r="OCS3" s="3"/>
      <c r="OCT3" s="3"/>
      <c r="OCU3" s="3"/>
      <c r="OCV3" s="3"/>
      <c r="OCW3" s="3"/>
      <c r="OCX3" s="3"/>
      <c r="OCY3" s="3"/>
      <c r="OCZ3" s="3"/>
      <c r="ODA3" s="3"/>
      <c r="ODB3" s="3"/>
      <c r="ODK3"/>
      <c r="ODN3" s="3"/>
      <c r="ODO3" s="3"/>
      <c r="ODP3" s="3"/>
      <c r="ODQ3" s="3"/>
      <c r="ODR3" s="3"/>
      <c r="ODS3" s="3"/>
      <c r="ODT3" s="3"/>
      <c r="ODU3" s="3"/>
      <c r="ODV3" s="3"/>
      <c r="ODW3" s="3"/>
      <c r="ODX3" s="3"/>
      <c r="ODY3" s="3"/>
      <c r="OEH3"/>
      <c r="OEK3" s="3"/>
      <c r="OEL3" s="3"/>
      <c r="OEM3" s="3"/>
      <c r="OEN3" s="3"/>
      <c r="OEO3" s="3"/>
      <c r="OEP3" s="3"/>
      <c r="OEQ3" s="3"/>
      <c r="OER3" s="3"/>
      <c r="OES3" s="3"/>
      <c r="OET3" s="3"/>
      <c r="OEU3" s="3"/>
      <c r="OEV3" s="3"/>
      <c r="OFE3"/>
      <c r="OFH3" s="3"/>
      <c r="OFI3" s="3"/>
      <c r="OFJ3" s="3"/>
      <c r="OFK3" s="3"/>
      <c r="OFL3" s="3"/>
      <c r="OFM3" s="3"/>
      <c r="OFN3" s="3"/>
      <c r="OFO3" s="3"/>
      <c r="OFP3" s="3"/>
      <c r="OFQ3" s="3"/>
      <c r="OFR3" s="3"/>
      <c r="OFS3" s="3"/>
      <c r="OGB3"/>
      <c r="OGE3" s="3"/>
      <c r="OGF3" s="3"/>
      <c r="OGG3" s="3"/>
      <c r="OGH3" s="3"/>
      <c r="OGI3" s="3"/>
      <c r="OGJ3" s="3"/>
      <c r="OGK3" s="3"/>
      <c r="OGL3" s="3"/>
      <c r="OGM3" s="3"/>
      <c r="OGN3" s="3"/>
      <c r="OGO3" s="3"/>
      <c r="OGP3" s="3"/>
      <c r="OGY3"/>
      <c r="OHB3" s="3"/>
      <c r="OHC3" s="3"/>
      <c r="OHD3" s="3"/>
      <c r="OHE3" s="3"/>
      <c r="OHF3" s="3"/>
      <c r="OHG3" s="3"/>
      <c r="OHH3" s="3"/>
      <c r="OHI3" s="3"/>
      <c r="OHJ3" s="3"/>
      <c r="OHK3" s="3"/>
      <c r="OHL3" s="3"/>
      <c r="OHM3" s="3"/>
      <c r="OHV3"/>
      <c r="OHY3" s="3"/>
      <c r="OHZ3" s="3"/>
      <c r="OIA3" s="3"/>
      <c r="OIB3" s="3"/>
      <c r="OIC3" s="3"/>
      <c r="OID3" s="3"/>
      <c r="OIE3" s="3"/>
      <c r="OIF3" s="3"/>
      <c r="OIG3" s="3"/>
      <c r="OIH3" s="3"/>
      <c r="OII3" s="3"/>
      <c r="OIJ3" s="3"/>
      <c r="OIS3"/>
      <c r="OIV3" s="3"/>
      <c r="OIW3" s="3"/>
      <c r="OIX3" s="3"/>
      <c r="OIY3" s="3"/>
      <c r="OIZ3" s="3"/>
      <c r="OJA3" s="3"/>
      <c r="OJB3" s="3"/>
      <c r="OJC3" s="3"/>
      <c r="OJD3" s="3"/>
      <c r="OJE3" s="3"/>
      <c r="OJF3" s="3"/>
      <c r="OJG3" s="3"/>
      <c r="OJP3"/>
      <c r="OJS3" s="3"/>
      <c r="OJT3" s="3"/>
      <c r="OJU3" s="3"/>
      <c r="OJV3" s="3"/>
      <c r="OJW3" s="3"/>
      <c r="OJX3" s="3"/>
      <c r="OJY3" s="3"/>
      <c r="OJZ3" s="3"/>
      <c r="OKA3" s="3"/>
      <c r="OKB3" s="3"/>
      <c r="OKC3" s="3"/>
      <c r="OKD3" s="3"/>
      <c r="OKM3"/>
      <c r="OKP3" s="3"/>
      <c r="OKQ3" s="3"/>
      <c r="OKR3" s="3"/>
      <c r="OKS3" s="3"/>
      <c r="OKT3" s="3"/>
      <c r="OKU3" s="3"/>
      <c r="OKV3" s="3"/>
      <c r="OKW3" s="3"/>
      <c r="OKX3" s="3"/>
      <c r="OKY3" s="3"/>
      <c r="OKZ3" s="3"/>
      <c r="OLA3" s="3"/>
      <c r="OLJ3"/>
      <c r="OLM3" s="3"/>
      <c r="OLN3" s="3"/>
      <c r="OLO3" s="3"/>
      <c r="OLP3" s="3"/>
      <c r="OLQ3" s="3"/>
      <c r="OLR3" s="3"/>
      <c r="OLS3" s="3"/>
      <c r="OLT3" s="3"/>
      <c r="OLU3" s="3"/>
      <c r="OLV3" s="3"/>
      <c r="OLW3" s="3"/>
      <c r="OLX3" s="3"/>
      <c r="OMG3"/>
      <c r="OMJ3" s="3"/>
      <c r="OMK3" s="3"/>
      <c r="OML3" s="3"/>
      <c r="OMM3" s="3"/>
      <c r="OMN3" s="3"/>
      <c r="OMO3" s="3"/>
      <c r="OMP3" s="3"/>
      <c r="OMQ3" s="3"/>
      <c r="OMR3" s="3"/>
      <c r="OMS3" s="3"/>
      <c r="OMT3" s="3"/>
      <c r="OMU3" s="3"/>
      <c r="OND3"/>
      <c r="ONG3" s="3"/>
      <c r="ONH3" s="3"/>
      <c r="ONI3" s="3"/>
      <c r="ONJ3" s="3"/>
      <c r="ONK3" s="3"/>
      <c r="ONL3" s="3"/>
      <c r="ONM3" s="3"/>
      <c r="ONN3" s="3"/>
      <c r="ONO3" s="3"/>
      <c r="ONP3" s="3"/>
      <c r="ONQ3" s="3"/>
      <c r="ONR3" s="3"/>
      <c r="OOA3"/>
      <c r="OOD3" s="3"/>
      <c r="OOE3" s="3"/>
      <c r="OOF3" s="3"/>
      <c r="OOG3" s="3"/>
      <c r="OOH3" s="3"/>
      <c r="OOI3" s="3"/>
      <c r="OOJ3" s="3"/>
      <c r="OOK3" s="3"/>
      <c r="OOL3" s="3"/>
      <c r="OOM3" s="3"/>
      <c r="OON3" s="3"/>
      <c r="OOO3" s="3"/>
      <c r="OOX3"/>
      <c r="OPA3" s="3"/>
      <c r="OPB3" s="3"/>
      <c r="OPC3" s="3"/>
      <c r="OPD3" s="3"/>
      <c r="OPE3" s="3"/>
      <c r="OPF3" s="3"/>
      <c r="OPG3" s="3"/>
      <c r="OPH3" s="3"/>
      <c r="OPI3" s="3"/>
      <c r="OPJ3" s="3"/>
      <c r="OPK3" s="3"/>
      <c r="OPL3" s="3"/>
      <c r="OPU3"/>
      <c r="OPX3" s="3"/>
      <c r="OPY3" s="3"/>
      <c r="OPZ3" s="3"/>
      <c r="OQA3" s="3"/>
      <c r="OQB3" s="3"/>
      <c r="OQC3" s="3"/>
      <c r="OQD3" s="3"/>
      <c r="OQE3" s="3"/>
      <c r="OQF3" s="3"/>
      <c r="OQG3" s="3"/>
      <c r="OQH3" s="3"/>
      <c r="OQI3" s="3"/>
      <c r="OQR3"/>
      <c r="OQU3" s="3"/>
      <c r="OQV3" s="3"/>
      <c r="OQW3" s="3"/>
      <c r="OQX3" s="3"/>
      <c r="OQY3" s="3"/>
      <c r="OQZ3" s="3"/>
      <c r="ORA3" s="3"/>
      <c r="ORB3" s="3"/>
      <c r="ORC3" s="3"/>
      <c r="ORD3" s="3"/>
      <c r="ORE3" s="3"/>
      <c r="ORF3" s="3"/>
      <c r="ORO3"/>
      <c r="ORR3" s="3"/>
      <c r="ORS3" s="3"/>
      <c r="ORT3" s="3"/>
      <c r="ORU3" s="3"/>
      <c r="ORV3" s="3"/>
      <c r="ORW3" s="3"/>
      <c r="ORX3" s="3"/>
      <c r="ORY3" s="3"/>
      <c r="ORZ3" s="3"/>
      <c r="OSA3" s="3"/>
      <c r="OSB3" s="3"/>
      <c r="OSC3" s="3"/>
      <c r="OSL3"/>
      <c r="OSO3" s="3"/>
      <c r="OSP3" s="3"/>
      <c r="OSQ3" s="3"/>
      <c r="OSR3" s="3"/>
      <c r="OSS3" s="3"/>
      <c r="OST3" s="3"/>
      <c r="OSU3" s="3"/>
      <c r="OSV3" s="3"/>
      <c r="OSW3" s="3"/>
      <c r="OSX3" s="3"/>
      <c r="OSY3" s="3"/>
      <c r="OSZ3" s="3"/>
      <c r="OTI3"/>
      <c r="OTL3" s="3"/>
      <c r="OTM3" s="3"/>
      <c r="OTN3" s="3"/>
      <c r="OTO3" s="3"/>
      <c r="OTP3" s="3"/>
      <c r="OTQ3" s="3"/>
      <c r="OTR3" s="3"/>
      <c r="OTS3" s="3"/>
      <c r="OTT3" s="3"/>
      <c r="OTU3" s="3"/>
      <c r="OTV3" s="3"/>
      <c r="OTW3" s="3"/>
      <c r="OUF3"/>
      <c r="OUI3" s="3"/>
      <c r="OUJ3" s="3"/>
      <c r="OUK3" s="3"/>
      <c r="OUL3" s="3"/>
      <c r="OUM3" s="3"/>
      <c r="OUN3" s="3"/>
      <c r="OUO3" s="3"/>
      <c r="OUP3" s="3"/>
      <c r="OUQ3" s="3"/>
      <c r="OUR3" s="3"/>
      <c r="OUS3" s="3"/>
      <c r="OUT3" s="3"/>
      <c r="OVC3"/>
      <c r="OVF3" s="3"/>
      <c r="OVG3" s="3"/>
      <c r="OVH3" s="3"/>
      <c r="OVI3" s="3"/>
      <c r="OVJ3" s="3"/>
      <c r="OVK3" s="3"/>
      <c r="OVL3" s="3"/>
      <c r="OVM3" s="3"/>
      <c r="OVN3" s="3"/>
      <c r="OVO3" s="3"/>
      <c r="OVP3" s="3"/>
      <c r="OVQ3" s="3"/>
      <c r="OVZ3"/>
      <c r="OWC3" s="3"/>
      <c r="OWD3" s="3"/>
      <c r="OWE3" s="3"/>
      <c r="OWF3" s="3"/>
      <c r="OWG3" s="3"/>
      <c r="OWH3" s="3"/>
      <c r="OWI3" s="3"/>
      <c r="OWJ3" s="3"/>
      <c r="OWK3" s="3"/>
      <c r="OWL3" s="3"/>
      <c r="OWM3" s="3"/>
      <c r="OWN3" s="3"/>
      <c r="OWW3"/>
      <c r="OWZ3" s="3"/>
      <c r="OXA3" s="3"/>
      <c r="OXB3" s="3"/>
      <c r="OXC3" s="3"/>
      <c r="OXD3" s="3"/>
      <c r="OXE3" s="3"/>
      <c r="OXF3" s="3"/>
      <c r="OXG3" s="3"/>
      <c r="OXH3" s="3"/>
      <c r="OXI3" s="3"/>
      <c r="OXJ3" s="3"/>
      <c r="OXK3" s="3"/>
      <c r="OXT3"/>
      <c r="OXW3" s="3"/>
      <c r="OXX3" s="3"/>
      <c r="OXY3" s="3"/>
      <c r="OXZ3" s="3"/>
      <c r="OYA3" s="3"/>
      <c r="OYB3" s="3"/>
      <c r="OYC3" s="3"/>
      <c r="OYD3" s="3"/>
      <c r="OYE3" s="3"/>
      <c r="OYF3" s="3"/>
      <c r="OYG3" s="3"/>
      <c r="OYH3" s="3"/>
      <c r="OYQ3"/>
      <c r="OYT3" s="3"/>
      <c r="OYU3" s="3"/>
      <c r="OYV3" s="3"/>
      <c r="OYW3" s="3"/>
      <c r="OYX3" s="3"/>
      <c r="OYY3" s="3"/>
      <c r="OYZ3" s="3"/>
      <c r="OZA3" s="3"/>
      <c r="OZB3" s="3"/>
      <c r="OZC3" s="3"/>
      <c r="OZD3" s="3"/>
      <c r="OZE3" s="3"/>
      <c r="OZN3"/>
      <c r="OZQ3" s="3"/>
      <c r="OZR3" s="3"/>
      <c r="OZS3" s="3"/>
      <c r="OZT3" s="3"/>
      <c r="OZU3" s="3"/>
      <c r="OZV3" s="3"/>
      <c r="OZW3" s="3"/>
      <c r="OZX3" s="3"/>
      <c r="OZY3" s="3"/>
      <c r="OZZ3" s="3"/>
      <c r="PAA3" s="3"/>
      <c r="PAB3" s="3"/>
      <c r="PAK3"/>
      <c r="PAN3" s="3"/>
      <c r="PAO3" s="3"/>
      <c r="PAP3" s="3"/>
      <c r="PAQ3" s="3"/>
      <c r="PAR3" s="3"/>
      <c r="PAS3" s="3"/>
      <c r="PAT3" s="3"/>
      <c r="PAU3" s="3"/>
      <c r="PAV3" s="3"/>
      <c r="PAW3" s="3"/>
      <c r="PAX3" s="3"/>
      <c r="PAY3" s="3"/>
      <c r="PBH3"/>
      <c r="PBK3" s="3"/>
      <c r="PBL3" s="3"/>
      <c r="PBM3" s="3"/>
      <c r="PBN3" s="3"/>
      <c r="PBO3" s="3"/>
      <c r="PBP3" s="3"/>
      <c r="PBQ3" s="3"/>
      <c r="PBR3" s="3"/>
      <c r="PBS3" s="3"/>
      <c r="PBT3" s="3"/>
      <c r="PBU3" s="3"/>
      <c r="PBV3" s="3"/>
      <c r="PCE3"/>
      <c r="PCH3" s="3"/>
      <c r="PCI3" s="3"/>
      <c r="PCJ3" s="3"/>
      <c r="PCK3" s="3"/>
      <c r="PCL3" s="3"/>
      <c r="PCM3" s="3"/>
      <c r="PCN3" s="3"/>
      <c r="PCO3" s="3"/>
      <c r="PCP3" s="3"/>
      <c r="PCQ3" s="3"/>
      <c r="PCR3" s="3"/>
      <c r="PCS3" s="3"/>
      <c r="PDB3"/>
      <c r="PDE3" s="3"/>
      <c r="PDF3" s="3"/>
      <c r="PDG3" s="3"/>
      <c r="PDH3" s="3"/>
      <c r="PDI3" s="3"/>
      <c r="PDJ3" s="3"/>
      <c r="PDK3" s="3"/>
      <c r="PDL3" s="3"/>
      <c r="PDM3" s="3"/>
      <c r="PDN3" s="3"/>
      <c r="PDO3" s="3"/>
      <c r="PDP3" s="3"/>
      <c r="PDY3"/>
      <c r="PEB3" s="3"/>
      <c r="PEC3" s="3"/>
      <c r="PED3" s="3"/>
      <c r="PEE3" s="3"/>
      <c r="PEF3" s="3"/>
      <c r="PEG3" s="3"/>
      <c r="PEH3" s="3"/>
      <c r="PEI3" s="3"/>
      <c r="PEJ3" s="3"/>
      <c r="PEK3" s="3"/>
      <c r="PEL3" s="3"/>
      <c r="PEM3" s="3"/>
      <c r="PEV3"/>
      <c r="PEY3" s="3"/>
      <c r="PEZ3" s="3"/>
      <c r="PFA3" s="3"/>
      <c r="PFB3" s="3"/>
      <c r="PFC3" s="3"/>
      <c r="PFD3" s="3"/>
      <c r="PFE3" s="3"/>
      <c r="PFF3" s="3"/>
      <c r="PFG3" s="3"/>
      <c r="PFH3" s="3"/>
      <c r="PFI3" s="3"/>
      <c r="PFJ3" s="3"/>
      <c r="PFS3"/>
      <c r="PFV3" s="3"/>
      <c r="PFW3" s="3"/>
      <c r="PFX3" s="3"/>
      <c r="PFY3" s="3"/>
      <c r="PFZ3" s="3"/>
      <c r="PGA3" s="3"/>
      <c r="PGB3" s="3"/>
      <c r="PGC3" s="3"/>
      <c r="PGD3" s="3"/>
      <c r="PGE3" s="3"/>
      <c r="PGF3" s="3"/>
      <c r="PGG3" s="3"/>
      <c r="PGP3"/>
      <c r="PGS3" s="3"/>
      <c r="PGT3" s="3"/>
      <c r="PGU3" s="3"/>
      <c r="PGV3" s="3"/>
      <c r="PGW3" s="3"/>
      <c r="PGX3" s="3"/>
      <c r="PGY3" s="3"/>
      <c r="PGZ3" s="3"/>
      <c r="PHA3" s="3"/>
      <c r="PHB3" s="3"/>
      <c r="PHC3" s="3"/>
      <c r="PHD3" s="3"/>
      <c r="PHM3"/>
      <c r="PHP3" s="3"/>
      <c r="PHQ3" s="3"/>
      <c r="PHR3" s="3"/>
      <c r="PHS3" s="3"/>
      <c r="PHT3" s="3"/>
      <c r="PHU3" s="3"/>
      <c r="PHV3" s="3"/>
      <c r="PHW3" s="3"/>
      <c r="PHX3" s="3"/>
      <c r="PHY3" s="3"/>
      <c r="PHZ3" s="3"/>
      <c r="PIA3" s="3"/>
      <c r="PIJ3"/>
      <c r="PIM3" s="3"/>
      <c r="PIN3" s="3"/>
      <c r="PIO3" s="3"/>
      <c r="PIP3" s="3"/>
      <c r="PIQ3" s="3"/>
      <c r="PIR3" s="3"/>
      <c r="PIS3" s="3"/>
      <c r="PIT3" s="3"/>
      <c r="PIU3" s="3"/>
      <c r="PIV3" s="3"/>
      <c r="PIW3" s="3"/>
      <c r="PIX3" s="3"/>
      <c r="PJG3"/>
      <c r="PJJ3" s="3"/>
      <c r="PJK3" s="3"/>
      <c r="PJL3" s="3"/>
      <c r="PJM3" s="3"/>
      <c r="PJN3" s="3"/>
      <c r="PJO3" s="3"/>
      <c r="PJP3" s="3"/>
      <c r="PJQ3" s="3"/>
      <c r="PJR3" s="3"/>
      <c r="PJS3" s="3"/>
      <c r="PJT3" s="3"/>
      <c r="PJU3" s="3"/>
      <c r="PKD3"/>
      <c r="PKG3" s="3"/>
      <c r="PKH3" s="3"/>
      <c r="PKI3" s="3"/>
      <c r="PKJ3" s="3"/>
      <c r="PKK3" s="3"/>
      <c r="PKL3" s="3"/>
      <c r="PKM3" s="3"/>
      <c r="PKN3" s="3"/>
      <c r="PKO3" s="3"/>
      <c r="PKP3" s="3"/>
      <c r="PKQ3" s="3"/>
      <c r="PKR3" s="3"/>
      <c r="PLA3"/>
      <c r="PLD3" s="3"/>
      <c r="PLE3" s="3"/>
      <c r="PLF3" s="3"/>
      <c r="PLG3" s="3"/>
      <c r="PLH3" s="3"/>
      <c r="PLI3" s="3"/>
      <c r="PLJ3" s="3"/>
      <c r="PLK3" s="3"/>
      <c r="PLL3" s="3"/>
      <c r="PLM3" s="3"/>
      <c r="PLN3" s="3"/>
      <c r="PLO3" s="3"/>
      <c r="PLX3"/>
      <c r="PMA3" s="3"/>
      <c r="PMB3" s="3"/>
      <c r="PMC3" s="3"/>
      <c r="PMD3" s="3"/>
      <c r="PME3" s="3"/>
      <c r="PMF3" s="3"/>
      <c r="PMG3" s="3"/>
      <c r="PMH3" s="3"/>
      <c r="PMI3" s="3"/>
      <c r="PMJ3" s="3"/>
      <c r="PMK3" s="3"/>
      <c r="PML3" s="3"/>
      <c r="PMU3"/>
      <c r="PMX3" s="3"/>
      <c r="PMY3" s="3"/>
      <c r="PMZ3" s="3"/>
      <c r="PNA3" s="3"/>
      <c r="PNB3" s="3"/>
      <c r="PNC3" s="3"/>
      <c r="PND3" s="3"/>
      <c r="PNE3" s="3"/>
      <c r="PNF3" s="3"/>
      <c r="PNG3" s="3"/>
      <c r="PNH3" s="3"/>
      <c r="PNI3" s="3"/>
      <c r="PNR3"/>
      <c r="PNU3" s="3"/>
      <c r="PNV3" s="3"/>
      <c r="PNW3" s="3"/>
      <c r="PNX3" s="3"/>
      <c r="PNY3" s="3"/>
      <c r="PNZ3" s="3"/>
      <c r="POA3" s="3"/>
      <c r="POB3" s="3"/>
      <c r="POC3" s="3"/>
      <c r="POD3" s="3"/>
      <c r="POE3" s="3"/>
      <c r="POF3" s="3"/>
      <c r="POO3"/>
      <c r="POR3" s="3"/>
      <c r="POS3" s="3"/>
      <c r="POT3" s="3"/>
      <c r="POU3" s="3"/>
      <c r="POV3" s="3"/>
      <c r="POW3" s="3"/>
      <c r="POX3" s="3"/>
      <c r="POY3" s="3"/>
      <c r="POZ3" s="3"/>
      <c r="PPA3" s="3"/>
      <c r="PPB3" s="3"/>
      <c r="PPC3" s="3"/>
      <c r="PPL3"/>
      <c r="PPO3" s="3"/>
      <c r="PPP3" s="3"/>
      <c r="PPQ3" s="3"/>
      <c r="PPR3" s="3"/>
      <c r="PPS3" s="3"/>
      <c r="PPT3" s="3"/>
      <c r="PPU3" s="3"/>
      <c r="PPV3" s="3"/>
      <c r="PPW3" s="3"/>
      <c r="PPX3" s="3"/>
      <c r="PPY3" s="3"/>
      <c r="PPZ3" s="3"/>
      <c r="PQI3"/>
      <c r="PQL3" s="3"/>
      <c r="PQM3" s="3"/>
      <c r="PQN3" s="3"/>
      <c r="PQO3" s="3"/>
      <c r="PQP3" s="3"/>
      <c r="PQQ3" s="3"/>
      <c r="PQR3" s="3"/>
      <c r="PQS3" s="3"/>
      <c r="PQT3" s="3"/>
      <c r="PQU3" s="3"/>
      <c r="PQV3" s="3"/>
      <c r="PQW3" s="3"/>
      <c r="PRF3"/>
      <c r="PRI3" s="3"/>
      <c r="PRJ3" s="3"/>
      <c r="PRK3" s="3"/>
      <c r="PRL3" s="3"/>
      <c r="PRM3" s="3"/>
      <c r="PRN3" s="3"/>
      <c r="PRO3" s="3"/>
      <c r="PRP3" s="3"/>
      <c r="PRQ3" s="3"/>
      <c r="PRR3" s="3"/>
      <c r="PRS3" s="3"/>
      <c r="PRT3" s="3"/>
      <c r="PSC3"/>
      <c r="PSF3" s="3"/>
      <c r="PSG3" s="3"/>
      <c r="PSH3" s="3"/>
      <c r="PSI3" s="3"/>
      <c r="PSJ3" s="3"/>
      <c r="PSK3" s="3"/>
      <c r="PSL3" s="3"/>
      <c r="PSM3" s="3"/>
      <c r="PSN3" s="3"/>
      <c r="PSO3" s="3"/>
      <c r="PSP3" s="3"/>
      <c r="PSQ3" s="3"/>
      <c r="PSZ3"/>
      <c r="PTC3" s="3"/>
      <c r="PTD3" s="3"/>
      <c r="PTE3" s="3"/>
      <c r="PTF3" s="3"/>
      <c r="PTG3" s="3"/>
      <c r="PTH3" s="3"/>
      <c r="PTI3" s="3"/>
      <c r="PTJ3" s="3"/>
      <c r="PTK3" s="3"/>
      <c r="PTL3" s="3"/>
      <c r="PTM3" s="3"/>
      <c r="PTN3" s="3"/>
      <c r="PTW3"/>
      <c r="PTZ3" s="3"/>
      <c r="PUA3" s="3"/>
      <c r="PUB3" s="3"/>
      <c r="PUC3" s="3"/>
      <c r="PUD3" s="3"/>
      <c r="PUE3" s="3"/>
      <c r="PUF3" s="3"/>
      <c r="PUG3" s="3"/>
      <c r="PUH3" s="3"/>
      <c r="PUI3" s="3"/>
      <c r="PUJ3" s="3"/>
      <c r="PUK3" s="3"/>
      <c r="PUT3"/>
      <c r="PUW3" s="3"/>
      <c r="PUX3" s="3"/>
      <c r="PUY3" s="3"/>
      <c r="PUZ3" s="3"/>
      <c r="PVA3" s="3"/>
      <c r="PVB3" s="3"/>
      <c r="PVC3" s="3"/>
      <c r="PVD3" s="3"/>
      <c r="PVE3" s="3"/>
      <c r="PVF3" s="3"/>
      <c r="PVG3" s="3"/>
      <c r="PVH3" s="3"/>
      <c r="PVQ3"/>
      <c r="PVT3" s="3"/>
      <c r="PVU3" s="3"/>
      <c r="PVV3" s="3"/>
      <c r="PVW3" s="3"/>
      <c r="PVX3" s="3"/>
      <c r="PVY3" s="3"/>
      <c r="PVZ3" s="3"/>
      <c r="PWA3" s="3"/>
      <c r="PWB3" s="3"/>
      <c r="PWC3" s="3"/>
      <c r="PWD3" s="3"/>
      <c r="PWE3" s="3"/>
      <c r="PWN3"/>
      <c r="PWQ3" s="3"/>
      <c r="PWR3" s="3"/>
      <c r="PWS3" s="3"/>
      <c r="PWT3" s="3"/>
      <c r="PWU3" s="3"/>
      <c r="PWV3" s="3"/>
      <c r="PWW3" s="3"/>
      <c r="PWX3" s="3"/>
      <c r="PWY3" s="3"/>
      <c r="PWZ3" s="3"/>
      <c r="PXA3" s="3"/>
      <c r="PXB3" s="3"/>
      <c r="PXK3"/>
      <c r="PXN3" s="3"/>
      <c r="PXO3" s="3"/>
      <c r="PXP3" s="3"/>
      <c r="PXQ3" s="3"/>
      <c r="PXR3" s="3"/>
      <c r="PXS3" s="3"/>
      <c r="PXT3" s="3"/>
      <c r="PXU3" s="3"/>
      <c r="PXV3" s="3"/>
      <c r="PXW3" s="3"/>
      <c r="PXX3" s="3"/>
      <c r="PXY3" s="3"/>
      <c r="PYH3"/>
      <c r="PYK3" s="3"/>
      <c r="PYL3" s="3"/>
      <c r="PYM3" s="3"/>
      <c r="PYN3" s="3"/>
      <c r="PYO3" s="3"/>
      <c r="PYP3" s="3"/>
      <c r="PYQ3" s="3"/>
      <c r="PYR3" s="3"/>
      <c r="PYS3" s="3"/>
      <c r="PYT3" s="3"/>
      <c r="PYU3" s="3"/>
      <c r="PYV3" s="3"/>
      <c r="PZE3"/>
      <c r="PZH3" s="3"/>
      <c r="PZI3" s="3"/>
      <c r="PZJ3" s="3"/>
      <c r="PZK3" s="3"/>
      <c r="PZL3" s="3"/>
      <c r="PZM3" s="3"/>
      <c r="PZN3" s="3"/>
      <c r="PZO3" s="3"/>
      <c r="PZP3" s="3"/>
      <c r="PZQ3" s="3"/>
      <c r="PZR3" s="3"/>
      <c r="PZS3" s="3"/>
      <c r="QAB3"/>
      <c r="QAE3" s="3"/>
      <c r="QAF3" s="3"/>
      <c r="QAG3" s="3"/>
      <c r="QAH3" s="3"/>
      <c r="QAI3" s="3"/>
      <c r="QAJ3" s="3"/>
      <c r="QAK3" s="3"/>
      <c r="QAL3" s="3"/>
      <c r="QAM3" s="3"/>
      <c r="QAN3" s="3"/>
      <c r="QAO3" s="3"/>
      <c r="QAP3" s="3"/>
      <c r="QAY3"/>
      <c r="QBB3" s="3"/>
      <c r="QBC3" s="3"/>
      <c r="QBD3" s="3"/>
      <c r="QBE3" s="3"/>
      <c r="QBF3" s="3"/>
      <c r="QBG3" s="3"/>
      <c r="QBH3" s="3"/>
      <c r="QBI3" s="3"/>
      <c r="QBJ3" s="3"/>
      <c r="QBK3" s="3"/>
      <c r="QBL3" s="3"/>
      <c r="QBM3" s="3"/>
      <c r="QBV3"/>
      <c r="QBY3" s="3"/>
      <c r="QBZ3" s="3"/>
      <c r="QCA3" s="3"/>
      <c r="QCB3" s="3"/>
      <c r="QCC3" s="3"/>
      <c r="QCD3" s="3"/>
      <c r="QCE3" s="3"/>
      <c r="QCF3" s="3"/>
      <c r="QCG3" s="3"/>
      <c r="QCH3" s="3"/>
      <c r="QCI3" s="3"/>
      <c r="QCJ3" s="3"/>
      <c r="QCS3"/>
      <c r="QCV3" s="3"/>
      <c r="QCW3" s="3"/>
      <c r="QCX3" s="3"/>
      <c r="QCY3" s="3"/>
      <c r="QCZ3" s="3"/>
      <c r="QDA3" s="3"/>
      <c r="QDB3" s="3"/>
      <c r="QDC3" s="3"/>
      <c r="QDD3" s="3"/>
      <c r="QDE3" s="3"/>
      <c r="QDF3" s="3"/>
      <c r="QDG3" s="3"/>
      <c r="QDP3"/>
      <c r="QDS3" s="3"/>
      <c r="QDT3" s="3"/>
      <c r="QDU3" s="3"/>
      <c r="QDV3" s="3"/>
      <c r="QDW3" s="3"/>
      <c r="QDX3" s="3"/>
      <c r="QDY3" s="3"/>
      <c r="QDZ3" s="3"/>
      <c r="QEA3" s="3"/>
      <c r="QEB3" s="3"/>
      <c r="QEC3" s="3"/>
      <c r="QED3" s="3"/>
      <c r="QEM3"/>
      <c r="QEP3" s="3"/>
      <c r="QEQ3" s="3"/>
      <c r="QER3" s="3"/>
      <c r="QES3" s="3"/>
      <c r="QET3" s="3"/>
      <c r="QEU3" s="3"/>
      <c r="QEV3" s="3"/>
      <c r="QEW3" s="3"/>
      <c r="QEX3" s="3"/>
      <c r="QEY3" s="3"/>
      <c r="QEZ3" s="3"/>
      <c r="QFA3" s="3"/>
      <c r="QFJ3"/>
      <c r="QFM3" s="3"/>
      <c r="QFN3" s="3"/>
      <c r="QFO3" s="3"/>
      <c r="QFP3" s="3"/>
      <c r="QFQ3" s="3"/>
      <c r="QFR3" s="3"/>
      <c r="QFS3" s="3"/>
      <c r="QFT3" s="3"/>
      <c r="QFU3" s="3"/>
      <c r="QFV3" s="3"/>
      <c r="QFW3" s="3"/>
      <c r="QFX3" s="3"/>
      <c r="QGG3"/>
      <c r="QGJ3" s="3"/>
      <c r="QGK3" s="3"/>
      <c r="QGL3" s="3"/>
      <c r="QGM3" s="3"/>
      <c r="QGN3" s="3"/>
      <c r="QGO3" s="3"/>
      <c r="QGP3" s="3"/>
      <c r="QGQ3" s="3"/>
      <c r="QGR3" s="3"/>
      <c r="QGS3" s="3"/>
      <c r="QGT3" s="3"/>
      <c r="QGU3" s="3"/>
      <c r="QHD3"/>
      <c r="QHG3" s="3"/>
      <c r="QHH3" s="3"/>
      <c r="QHI3" s="3"/>
      <c r="QHJ3" s="3"/>
      <c r="QHK3" s="3"/>
      <c r="QHL3" s="3"/>
      <c r="QHM3" s="3"/>
      <c r="QHN3" s="3"/>
      <c r="QHO3" s="3"/>
      <c r="QHP3" s="3"/>
      <c r="QHQ3" s="3"/>
      <c r="QHR3" s="3"/>
      <c r="QIA3"/>
      <c r="QID3" s="3"/>
      <c r="QIE3" s="3"/>
      <c r="QIF3" s="3"/>
      <c r="QIG3" s="3"/>
      <c r="QIH3" s="3"/>
      <c r="QII3" s="3"/>
      <c r="QIJ3" s="3"/>
      <c r="QIK3" s="3"/>
      <c r="QIL3" s="3"/>
      <c r="QIM3" s="3"/>
      <c r="QIN3" s="3"/>
      <c r="QIO3" s="3"/>
      <c r="QIX3"/>
      <c r="QJA3" s="3"/>
      <c r="QJB3" s="3"/>
      <c r="QJC3" s="3"/>
      <c r="QJD3" s="3"/>
      <c r="QJE3" s="3"/>
      <c r="QJF3" s="3"/>
      <c r="QJG3" s="3"/>
      <c r="QJH3" s="3"/>
      <c r="QJI3" s="3"/>
      <c r="QJJ3" s="3"/>
      <c r="QJK3" s="3"/>
      <c r="QJL3" s="3"/>
      <c r="QJU3"/>
      <c r="QJX3" s="3"/>
      <c r="QJY3" s="3"/>
      <c r="QJZ3" s="3"/>
      <c r="QKA3" s="3"/>
      <c r="QKB3" s="3"/>
      <c r="QKC3" s="3"/>
      <c r="QKD3" s="3"/>
      <c r="QKE3" s="3"/>
      <c r="QKF3" s="3"/>
      <c r="QKG3" s="3"/>
      <c r="QKH3" s="3"/>
      <c r="QKI3" s="3"/>
      <c r="QKR3"/>
      <c r="QKU3" s="3"/>
      <c r="QKV3" s="3"/>
      <c r="QKW3" s="3"/>
      <c r="QKX3" s="3"/>
      <c r="QKY3" s="3"/>
      <c r="QKZ3" s="3"/>
      <c r="QLA3" s="3"/>
      <c r="QLB3" s="3"/>
      <c r="QLC3" s="3"/>
      <c r="QLD3" s="3"/>
      <c r="QLE3" s="3"/>
      <c r="QLF3" s="3"/>
      <c r="QLO3"/>
      <c r="QLR3" s="3"/>
      <c r="QLS3" s="3"/>
      <c r="QLT3" s="3"/>
      <c r="QLU3" s="3"/>
      <c r="QLV3" s="3"/>
      <c r="QLW3" s="3"/>
      <c r="QLX3" s="3"/>
      <c r="QLY3" s="3"/>
      <c r="QLZ3" s="3"/>
      <c r="QMA3" s="3"/>
      <c r="QMB3" s="3"/>
      <c r="QMC3" s="3"/>
      <c r="QML3"/>
      <c r="QMO3" s="3"/>
      <c r="QMP3" s="3"/>
      <c r="QMQ3" s="3"/>
      <c r="QMR3" s="3"/>
      <c r="QMS3" s="3"/>
      <c r="QMT3" s="3"/>
      <c r="QMU3" s="3"/>
      <c r="QMV3" s="3"/>
      <c r="QMW3" s="3"/>
      <c r="QMX3" s="3"/>
      <c r="QMY3" s="3"/>
      <c r="QMZ3" s="3"/>
      <c r="QNI3"/>
      <c r="QNL3" s="3"/>
      <c r="QNM3" s="3"/>
      <c r="QNN3" s="3"/>
      <c r="QNO3" s="3"/>
      <c r="QNP3" s="3"/>
      <c r="QNQ3" s="3"/>
      <c r="QNR3" s="3"/>
      <c r="QNS3" s="3"/>
      <c r="QNT3" s="3"/>
      <c r="QNU3" s="3"/>
      <c r="QNV3" s="3"/>
      <c r="QNW3" s="3"/>
      <c r="QOF3"/>
      <c r="QOI3" s="3"/>
      <c r="QOJ3" s="3"/>
      <c r="QOK3" s="3"/>
      <c r="QOL3" s="3"/>
      <c r="QOM3" s="3"/>
      <c r="QON3" s="3"/>
      <c r="QOO3" s="3"/>
      <c r="QOP3" s="3"/>
      <c r="QOQ3" s="3"/>
      <c r="QOR3" s="3"/>
      <c r="QOS3" s="3"/>
      <c r="QOT3" s="3"/>
      <c r="QPC3"/>
      <c r="QPF3" s="3"/>
      <c r="QPG3" s="3"/>
      <c r="QPH3" s="3"/>
      <c r="QPI3" s="3"/>
      <c r="QPJ3" s="3"/>
      <c r="QPK3" s="3"/>
      <c r="QPL3" s="3"/>
      <c r="QPM3" s="3"/>
      <c r="QPN3" s="3"/>
      <c r="QPO3" s="3"/>
      <c r="QPP3" s="3"/>
      <c r="QPQ3" s="3"/>
      <c r="QPZ3"/>
      <c r="QQC3" s="3"/>
      <c r="QQD3" s="3"/>
      <c r="QQE3" s="3"/>
      <c r="QQF3" s="3"/>
      <c r="QQG3" s="3"/>
      <c r="QQH3" s="3"/>
      <c r="QQI3" s="3"/>
      <c r="QQJ3" s="3"/>
      <c r="QQK3" s="3"/>
      <c r="QQL3" s="3"/>
      <c r="QQM3" s="3"/>
      <c r="QQN3" s="3"/>
      <c r="QQW3"/>
      <c r="QQZ3" s="3"/>
      <c r="QRA3" s="3"/>
      <c r="QRB3" s="3"/>
      <c r="QRC3" s="3"/>
      <c r="QRD3" s="3"/>
      <c r="QRE3" s="3"/>
      <c r="QRF3" s="3"/>
      <c r="QRG3" s="3"/>
      <c r="QRH3" s="3"/>
      <c r="QRI3" s="3"/>
      <c r="QRJ3" s="3"/>
      <c r="QRK3" s="3"/>
      <c r="QRT3"/>
      <c r="QRW3" s="3"/>
      <c r="QRX3" s="3"/>
      <c r="QRY3" s="3"/>
      <c r="QRZ3" s="3"/>
      <c r="QSA3" s="3"/>
      <c r="QSB3" s="3"/>
      <c r="QSC3" s="3"/>
      <c r="QSD3" s="3"/>
      <c r="QSE3" s="3"/>
      <c r="QSF3" s="3"/>
      <c r="QSG3" s="3"/>
      <c r="QSH3" s="3"/>
      <c r="QSQ3"/>
      <c r="QST3" s="3"/>
      <c r="QSU3" s="3"/>
      <c r="QSV3" s="3"/>
      <c r="QSW3" s="3"/>
      <c r="QSX3" s="3"/>
      <c r="QSY3" s="3"/>
      <c r="QSZ3" s="3"/>
      <c r="QTA3" s="3"/>
      <c r="QTB3" s="3"/>
      <c r="QTC3" s="3"/>
      <c r="QTD3" s="3"/>
      <c r="QTE3" s="3"/>
      <c r="QTN3"/>
      <c r="QTQ3" s="3"/>
      <c r="QTR3" s="3"/>
      <c r="QTS3" s="3"/>
      <c r="QTT3" s="3"/>
      <c r="QTU3" s="3"/>
      <c r="QTV3" s="3"/>
      <c r="QTW3" s="3"/>
      <c r="QTX3" s="3"/>
      <c r="QTY3" s="3"/>
      <c r="QTZ3" s="3"/>
      <c r="QUA3" s="3"/>
      <c r="QUB3" s="3"/>
      <c r="QUK3"/>
      <c r="QUN3" s="3"/>
      <c r="QUO3" s="3"/>
      <c r="QUP3" s="3"/>
      <c r="QUQ3" s="3"/>
      <c r="QUR3" s="3"/>
      <c r="QUS3" s="3"/>
      <c r="QUT3" s="3"/>
      <c r="QUU3" s="3"/>
      <c r="QUV3" s="3"/>
      <c r="QUW3" s="3"/>
      <c r="QUX3" s="3"/>
      <c r="QUY3" s="3"/>
      <c r="QVH3"/>
      <c r="QVK3" s="3"/>
      <c r="QVL3" s="3"/>
      <c r="QVM3" s="3"/>
      <c r="QVN3" s="3"/>
      <c r="QVO3" s="3"/>
      <c r="QVP3" s="3"/>
      <c r="QVQ3" s="3"/>
      <c r="QVR3" s="3"/>
      <c r="QVS3" s="3"/>
      <c r="QVT3" s="3"/>
      <c r="QVU3" s="3"/>
      <c r="QVV3" s="3"/>
      <c r="QWE3"/>
      <c r="QWH3" s="3"/>
      <c r="QWI3" s="3"/>
      <c r="QWJ3" s="3"/>
      <c r="QWK3" s="3"/>
      <c r="QWL3" s="3"/>
      <c r="QWM3" s="3"/>
      <c r="QWN3" s="3"/>
      <c r="QWO3" s="3"/>
      <c r="QWP3" s="3"/>
      <c r="QWQ3" s="3"/>
      <c r="QWR3" s="3"/>
      <c r="QWS3" s="3"/>
      <c r="QXB3"/>
      <c r="QXE3" s="3"/>
      <c r="QXF3" s="3"/>
      <c r="QXG3" s="3"/>
      <c r="QXH3" s="3"/>
      <c r="QXI3" s="3"/>
      <c r="QXJ3" s="3"/>
      <c r="QXK3" s="3"/>
      <c r="QXL3" s="3"/>
      <c r="QXM3" s="3"/>
      <c r="QXN3" s="3"/>
      <c r="QXO3" s="3"/>
      <c r="QXP3" s="3"/>
      <c r="QXY3"/>
      <c r="QYB3" s="3"/>
      <c r="QYC3" s="3"/>
      <c r="QYD3" s="3"/>
      <c r="QYE3" s="3"/>
      <c r="QYF3" s="3"/>
      <c r="QYG3" s="3"/>
      <c r="QYH3" s="3"/>
      <c r="QYI3" s="3"/>
      <c r="QYJ3" s="3"/>
      <c r="QYK3" s="3"/>
      <c r="QYL3" s="3"/>
      <c r="QYM3" s="3"/>
      <c r="QYV3"/>
      <c r="QYY3" s="3"/>
      <c r="QYZ3" s="3"/>
      <c r="QZA3" s="3"/>
      <c r="QZB3" s="3"/>
      <c r="QZC3" s="3"/>
      <c r="QZD3" s="3"/>
      <c r="QZE3" s="3"/>
      <c r="QZF3" s="3"/>
      <c r="QZG3" s="3"/>
      <c r="QZH3" s="3"/>
      <c r="QZI3" s="3"/>
      <c r="QZJ3" s="3"/>
      <c r="QZS3"/>
      <c r="QZV3" s="3"/>
      <c r="QZW3" s="3"/>
      <c r="QZX3" s="3"/>
      <c r="QZY3" s="3"/>
      <c r="QZZ3" s="3"/>
      <c r="RAA3" s="3"/>
      <c r="RAB3" s="3"/>
      <c r="RAC3" s="3"/>
      <c r="RAD3" s="3"/>
      <c r="RAE3" s="3"/>
      <c r="RAF3" s="3"/>
      <c r="RAG3" s="3"/>
      <c r="RAP3"/>
      <c r="RAS3" s="3"/>
      <c r="RAT3" s="3"/>
      <c r="RAU3" s="3"/>
      <c r="RAV3" s="3"/>
      <c r="RAW3" s="3"/>
      <c r="RAX3" s="3"/>
      <c r="RAY3" s="3"/>
      <c r="RAZ3" s="3"/>
      <c r="RBA3" s="3"/>
      <c r="RBB3" s="3"/>
      <c r="RBC3" s="3"/>
      <c r="RBD3" s="3"/>
      <c r="RBM3"/>
      <c r="RBP3" s="3"/>
      <c r="RBQ3" s="3"/>
      <c r="RBR3" s="3"/>
      <c r="RBS3" s="3"/>
      <c r="RBT3" s="3"/>
      <c r="RBU3" s="3"/>
      <c r="RBV3" s="3"/>
      <c r="RBW3" s="3"/>
      <c r="RBX3" s="3"/>
      <c r="RBY3" s="3"/>
      <c r="RBZ3" s="3"/>
      <c r="RCA3" s="3"/>
      <c r="RCJ3"/>
      <c r="RCM3" s="3"/>
      <c r="RCN3" s="3"/>
      <c r="RCO3" s="3"/>
      <c r="RCP3" s="3"/>
      <c r="RCQ3" s="3"/>
      <c r="RCR3" s="3"/>
      <c r="RCS3" s="3"/>
      <c r="RCT3" s="3"/>
      <c r="RCU3" s="3"/>
      <c r="RCV3" s="3"/>
      <c r="RCW3" s="3"/>
      <c r="RCX3" s="3"/>
      <c r="RDG3"/>
      <c r="RDJ3" s="3"/>
      <c r="RDK3" s="3"/>
      <c r="RDL3" s="3"/>
      <c r="RDM3" s="3"/>
      <c r="RDN3" s="3"/>
      <c r="RDO3" s="3"/>
      <c r="RDP3" s="3"/>
      <c r="RDQ3" s="3"/>
      <c r="RDR3" s="3"/>
      <c r="RDS3" s="3"/>
      <c r="RDT3" s="3"/>
      <c r="RDU3" s="3"/>
      <c r="RED3"/>
      <c r="REG3" s="3"/>
      <c r="REH3" s="3"/>
      <c r="REI3" s="3"/>
      <c r="REJ3" s="3"/>
      <c r="REK3" s="3"/>
      <c r="REL3" s="3"/>
      <c r="REM3" s="3"/>
      <c r="REN3" s="3"/>
      <c r="REO3" s="3"/>
      <c r="REP3" s="3"/>
      <c r="REQ3" s="3"/>
      <c r="RER3" s="3"/>
      <c r="RFA3"/>
      <c r="RFD3" s="3"/>
      <c r="RFE3" s="3"/>
      <c r="RFF3" s="3"/>
      <c r="RFG3" s="3"/>
      <c r="RFH3" s="3"/>
      <c r="RFI3" s="3"/>
      <c r="RFJ3" s="3"/>
      <c r="RFK3" s="3"/>
      <c r="RFL3" s="3"/>
      <c r="RFM3" s="3"/>
      <c r="RFN3" s="3"/>
      <c r="RFO3" s="3"/>
      <c r="RFX3"/>
      <c r="RGA3" s="3"/>
      <c r="RGB3" s="3"/>
      <c r="RGC3" s="3"/>
      <c r="RGD3" s="3"/>
      <c r="RGE3" s="3"/>
      <c r="RGF3" s="3"/>
      <c r="RGG3" s="3"/>
      <c r="RGH3" s="3"/>
      <c r="RGI3" s="3"/>
      <c r="RGJ3" s="3"/>
      <c r="RGK3" s="3"/>
      <c r="RGL3" s="3"/>
      <c r="RGU3"/>
      <c r="RGX3" s="3"/>
      <c r="RGY3" s="3"/>
      <c r="RGZ3" s="3"/>
      <c r="RHA3" s="3"/>
      <c r="RHB3" s="3"/>
      <c r="RHC3" s="3"/>
      <c r="RHD3" s="3"/>
      <c r="RHE3" s="3"/>
      <c r="RHF3" s="3"/>
      <c r="RHG3" s="3"/>
      <c r="RHH3" s="3"/>
      <c r="RHI3" s="3"/>
      <c r="RHR3"/>
      <c r="RHU3" s="3"/>
      <c r="RHV3" s="3"/>
      <c r="RHW3" s="3"/>
      <c r="RHX3" s="3"/>
      <c r="RHY3" s="3"/>
      <c r="RHZ3" s="3"/>
      <c r="RIA3" s="3"/>
      <c r="RIB3" s="3"/>
      <c r="RIC3" s="3"/>
      <c r="RID3" s="3"/>
      <c r="RIE3" s="3"/>
      <c r="RIF3" s="3"/>
      <c r="RIO3"/>
      <c r="RIR3" s="3"/>
      <c r="RIS3" s="3"/>
      <c r="RIT3" s="3"/>
      <c r="RIU3" s="3"/>
      <c r="RIV3" s="3"/>
      <c r="RIW3" s="3"/>
      <c r="RIX3" s="3"/>
      <c r="RIY3" s="3"/>
      <c r="RIZ3" s="3"/>
      <c r="RJA3" s="3"/>
      <c r="RJB3" s="3"/>
      <c r="RJC3" s="3"/>
      <c r="RJL3"/>
      <c r="RJO3" s="3"/>
      <c r="RJP3" s="3"/>
      <c r="RJQ3" s="3"/>
      <c r="RJR3" s="3"/>
      <c r="RJS3" s="3"/>
      <c r="RJT3" s="3"/>
      <c r="RJU3" s="3"/>
      <c r="RJV3" s="3"/>
      <c r="RJW3" s="3"/>
      <c r="RJX3" s="3"/>
      <c r="RJY3" s="3"/>
      <c r="RJZ3" s="3"/>
      <c r="RKI3"/>
      <c r="RKL3" s="3"/>
      <c r="RKM3" s="3"/>
      <c r="RKN3" s="3"/>
      <c r="RKO3" s="3"/>
      <c r="RKP3" s="3"/>
      <c r="RKQ3" s="3"/>
      <c r="RKR3" s="3"/>
      <c r="RKS3" s="3"/>
      <c r="RKT3" s="3"/>
      <c r="RKU3" s="3"/>
      <c r="RKV3" s="3"/>
      <c r="RKW3" s="3"/>
      <c r="RLF3"/>
      <c r="RLI3" s="3"/>
      <c r="RLJ3" s="3"/>
      <c r="RLK3" s="3"/>
      <c r="RLL3" s="3"/>
      <c r="RLM3" s="3"/>
      <c r="RLN3" s="3"/>
      <c r="RLO3" s="3"/>
      <c r="RLP3" s="3"/>
      <c r="RLQ3" s="3"/>
      <c r="RLR3" s="3"/>
      <c r="RLS3" s="3"/>
      <c r="RLT3" s="3"/>
      <c r="RMC3"/>
      <c r="RMF3" s="3"/>
      <c r="RMG3" s="3"/>
      <c r="RMH3" s="3"/>
      <c r="RMI3" s="3"/>
      <c r="RMJ3" s="3"/>
      <c r="RMK3" s="3"/>
      <c r="RML3" s="3"/>
      <c r="RMM3" s="3"/>
      <c r="RMN3" s="3"/>
      <c r="RMO3" s="3"/>
      <c r="RMP3" s="3"/>
      <c r="RMQ3" s="3"/>
      <c r="RMZ3"/>
      <c r="RNC3" s="3"/>
      <c r="RND3" s="3"/>
      <c r="RNE3" s="3"/>
      <c r="RNF3" s="3"/>
      <c r="RNG3" s="3"/>
      <c r="RNH3" s="3"/>
      <c r="RNI3" s="3"/>
      <c r="RNJ3" s="3"/>
      <c r="RNK3" s="3"/>
      <c r="RNL3" s="3"/>
      <c r="RNM3" s="3"/>
      <c r="RNN3" s="3"/>
      <c r="RNW3"/>
      <c r="RNZ3" s="3"/>
      <c r="ROA3" s="3"/>
      <c r="ROB3" s="3"/>
      <c r="ROC3" s="3"/>
      <c r="ROD3" s="3"/>
      <c r="ROE3" s="3"/>
      <c r="ROF3" s="3"/>
      <c r="ROG3" s="3"/>
      <c r="ROH3" s="3"/>
      <c r="ROI3" s="3"/>
      <c r="ROJ3" s="3"/>
      <c r="ROK3" s="3"/>
      <c r="ROT3"/>
      <c r="ROW3" s="3"/>
      <c r="ROX3" s="3"/>
      <c r="ROY3" s="3"/>
      <c r="ROZ3" s="3"/>
      <c r="RPA3" s="3"/>
      <c r="RPB3" s="3"/>
      <c r="RPC3" s="3"/>
      <c r="RPD3" s="3"/>
      <c r="RPE3" s="3"/>
      <c r="RPF3" s="3"/>
      <c r="RPG3" s="3"/>
      <c r="RPH3" s="3"/>
      <c r="RPQ3"/>
      <c r="RPT3" s="3"/>
      <c r="RPU3" s="3"/>
      <c r="RPV3" s="3"/>
      <c r="RPW3" s="3"/>
      <c r="RPX3" s="3"/>
      <c r="RPY3" s="3"/>
      <c r="RPZ3" s="3"/>
      <c r="RQA3" s="3"/>
      <c r="RQB3" s="3"/>
      <c r="RQC3" s="3"/>
      <c r="RQD3" s="3"/>
      <c r="RQE3" s="3"/>
      <c r="RQN3"/>
      <c r="RQQ3" s="3"/>
      <c r="RQR3" s="3"/>
      <c r="RQS3" s="3"/>
      <c r="RQT3" s="3"/>
      <c r="RQU3" s="3"/>
      <c r="RQV3" s="3"/>
      <c r="RQW3" s="3"/>
      <c r="RQX3" s="3"/>
      <c r="RQY3" s="3"/>
      <c r="RQZ3" s="3"/>
      <c r="RRA3" s="3"/>
      <c r="RRB3" s="3"/>
      <c r="RRK3"/>
      <c r="RRN3" s="3"/>
      <c r="RRO3" s="3"/>
      <c r="RRP3" s="3"/>
      <c r="RRQ3" s="3"/>
      <c r="RRR3" s="3"/>
      <c r="RRS3" s="3"/>
      <c r="RRT3" s="3"/>
      <c r="RRU3" s="3"/>
      <c r="RRV3" s="3"/>
      <c r="RRW3" s="3"/>
      <c r="RRX3" s="3"/>
      <c r="RRY3" s="3"/>
      <c r="RSH3"/>
      <c r="RSK3" s="3"/>
      <c r="RSL3" s="3"/>
      <c r="RSM3" s="3"/>
      <c r="RSN3" s="3"/>
      <c r="RSO3" s="3"/>
      <c r="RSP3" s="3"/>
      <c r="RSQ3" s="3"/>
      <c r="RSR3" s="3"/>
      <c r="RSS3" s="3"/>
      <c r="RST3" s="3"/>
      <c r="RSU3" s="3"/>
      <c r="RSV3" s="3"/>
      <c r="RTE3"/>
      <c r="RTH3" s="3"/>
      <c r="RTI3" s="3"/>
      <c r="RTJ3" s="3"/>
      <c r="RTK3" s="3"/>
      <c r="RTL3" s="3"/>
      <c r="RTM3" s="3"/>
      <c r="RTN3" s="3"/>
      <c r="RTO3" s="3"/>
      <c r="RTP3" s="3"/>
      <c r="RTQ3" s="3"/>
      <c r="RTR3" s="3"/>
      <c r="RTS3" s="3"/>
      <c r="RUB3"/>
      <c r="RUE3" s="3"/>
      <c r="RUF3" s="3"/>
      <c r="RUG3" s="3"/>
      <c r="RUH3" s="3"/>
      <c r="RUI3" s="3"/>
      <c r="RUJ3" s="3"/>
      <c r="RUK3" s="3"/>
      <c r="RUL3" s="3"/>
      <c r="RUM3" s="3"/>
      <c r="RUN3" s="3"/>
      <c r="RUO3" s="3"/>
      <c r="RUP3" s="3"/>
      <c r="RUY3"/>
      <c r="RVB3" s="3"/>
      <c r="RVC3" s="3"/>
      <c r="RVD3" s="3"/>
      <c r="RVE3" s="3"/>
      <c r="RVF3" s="3"/>
      <c r="RVG3" s="3"/>
      <c r="RVH3" s="3"/>
      <c r="RVI3" s="3"/>
      <c r="RVJ3" s="3"/>
      <c r="RVK3" s="3"/>
      <c r="RVL3" s="3"/>
      <c r="RVM3" s="3"/>
      <c r="RVV3"/>
      <c r="RVY3" s="3"/>
      <c r="RVZ3" s="3"/>
      <c r="RWA3" s="3"/>
      <c r="RWB3" s="3"/>
      <c r="RWC3" s="3"/>
      <c r="RWD3" s="3"/>
      <c r="RWE3" s="3"/>
      <c r="RWF3" s="3"/>
      <c r="RWG3" s="3"/>
      <c r="RWH3" s="3"/>
      <c r="RWI3" s="3"/>
      <c r="RWJ3" s="3"/>
      <c r="RWS3"/>
      <c r="RWV3" s="3"/>
      <c r="RWW3" s="3"/>
      <c r="RWX3" s="3"/>
      <c r="RWY3" s="3"/>
      <c r="RWZ3" s="3"/>
      <c r="RXA3" s="3"/>
      <c r="RXB3" s="3"/>
      <c r="RXC3" s="3"/>
      <c r="RXD3" s="3"/>
      <c r="RXE3" s="3"/>
      <c r="RXF3" s="3"/>
      <c r="RXG3" s="3"/>
      <c r="RXP3"/>
      <c r="RXS3" s="3"/>
      <c r="RXT3" s="3"/>
      <c r="RXU3" s="3"/>
      <c r="RXV3" s="3"/>
      <c r="RXW3" s="3"/>
      <c r="RXX3" s="3"/>
      <c r="RXY3" s="3"/>
      <c r="RXZ3" s="3"/>
      <c r="RYA3" s="3"/>
      <c r="RYB3" s="3"/>
      <c r="RYC3" s="3"/>
      <c r="RYD3" s="3"/>
      <c r="RYM3"/>
      <c r="RYP3" s="3"/>
      <c r="RYQ3" s="3"/>
      <c r="RYR3" s="3"/>
      <c r="RYS3" s="3"/>
      <c r="RYT3" s="3"/>
      <c r="RYU3" s="3"/>
      <c r="RYV3" s="3"/>
      <c r="RYW3" s="3"/>
      <c r="RYX3" s="3"/>
      <c r="RYY3" s="3"/>
      <c r="RYZ3" s="3"/>
      <c r="RZA3" s="3"/>
      <c r="RZJ3"/>
      <c r="RZM3" s="3"/>
      <c r="RZN3" s="3"/>
      <c r="RZO3" s="3"/>
      <c r="RZP3" s="3"/>
      <c r="RZQ3" s="3"/>
      <c r="RZR3" s="3"/>
      <c r="RZS3" s="3"/>
      <c r="RZT3" s="3"/>
      <c r="RZU3" s="3"/>
      <c r="RZV3" s="3"/>
      <c r="RZW3" s="3"/>
      <c r="RZX3" s="3"/>
      <c r="SAG3"/>
      <c r="SAJ3" s="3"/>
      <c r="SAK3" s="3"/>
      <c r="SAL3" s="3"/>
      <c r="SAM3" s="3"/>
      <c r="SAN3" s="3"/>
      <c r="SAO3" s="3"/>
      <c r="SAP3" s="3"/>
      <c r="SAQ3" s="3"/>
      <c r="SAR3" s="3"/>
      <c r="SAS3" s="3"/>
      <c r="SAT3" s="3"/>
      <c r="SAU3" s="3"/>
      <c r="SBD3"/>
      <c r="SBG3" s="3"/>
      <c r="SBH3" s="3"/>
      <c r="SBI3" s="3"/>
      <c r="SBJ3" s="3"/>
      <c r="SBK3" s="3"/>
      <c r="SBL3" s="3"/>
      <c r="SBM3" s="3"/>
      <c r="SBN3" s="3"/>
      <c r="SBO3" s="3"/>
      <c r="SBP3" s="3"/>
      <c r="SBQ3" s="3"/>
      <c r="SBR3" s="3"/>
      <c r="SCA3"/>
      <c r="SCD3" s="3"/>
      <c r="SCE3" s="3"/>
      <c r="SCF3" s="3"/>
      <c r="SCG3" s="3"/>
      <c r="SCH3" s="3"/>
      <c r="SCI3" s="3"/>
      <c r="SCJ3" s="3"/>
      <c r="SCK3" s="3"/>
      <c r="SCL3" s="3"/>
      <c r="SCM3" s="3"/>
      <c r="SCN3" s="3"/>
      <c r="SCO3" s="3"/>
      <c r="SCX3"/>
      <c r="SDA3" s="3"/>
      <c r="SDB3" s="3"/>
      <c r="SDC3" s="3"/>
      <c r="SDD3" s="3"/>
      <c r="SDE3" s="3"/>
      <c r="SDF3" s="3"/>
      <c r="SDG3" s="3"/>
      <c r="SDH3" s="3"/>
      <c r="SDI3" s="3"/>
      <c r="SDJ3" s="3"/>
      <c r="SDK3" s="3"/>
      <c r="SDL3" s="3"/>
      <c r="SDU3"/>
      <c r="SDX3" s="3"/>
      <c r="SDY3" s="3"/>
      <c r="SDZ3" s="3"/>
      <c r="SEA3" s="3"/>
      <c r="SEB3" s="3"/>
      <c r="SEC3" s="3"/>
      <c r="SED3" s="3"/>
      <c r="SEE3" s="3"/>
      <c r="SEF3" s="3"/>
      <c r="SEG3" s="3"/>
      <c r="SEH3" s="3"/>
      <c r="SEI3" s="3"/>
      <c r="SER3"/>
      <c r="SEU3" s="3"/>
      <c r="SEV3" s="3"/>
      <c r="SEW3" s="3"/>
      <c r="SEX3" s="3"/>
      <c r="SEY3" s="3"/>
      <c r="SEZ3" s="3"/>
      <c r="SFA3" s="3"/>
      <c r="SFB3" s="3"/>
      <c r="SFC3" s="3"/>
      <c r="SFD3" s="3"/>
      <c r="SFE3" s="3"/>
      <c r="SFF3" s="3"/>
      <c r="SFO3"/>
      <c r="SFR3" s="3"/>
      <c r="SFS3" s="3"/>
      <c r="SFT3" s="3"/>
      <c r="SFU3" s="3"/>
      <c r="SFV3" s="3"/>
      <c r="SFW3" s="3"/>
      <c r="SFX3" s="3"/>
      <c r="SFY3" s="3"/>
      <c r="SFZ3" s="3"/>
      <c r="SGA3" s="3"/>
      <c r="SGB3" s="3"/>
      <c r="SGC3" s="3"/>
      <c r="SGL3"/>
      <c r="SGO3" s="3"/>
      <c r="SGP3" s="3"/>
      <c r="SGQ3" s="3"/>
      <c r="SGR3" s="3"/>
      <c r="SGS3" s="3"/>
      <c r="SGT3" s="3"/>
      <c r="SGU3" s="3"/>
      <c r="SGV3" s="3"/>
      <c r="SGW3" s="3"/>
      <c r="SGX3" s="3"/>
      <c r="SGY3" s="3"/>
      <c r="SGZ3" s="3"/>
      <c r="SHI3"/>
      <c r="SHL3" s="3"/>
      <c r="SHM3" s="3"/>
      <c r="SHN3" s="3"/>
      <c r="SHO3" s="3"/>
      <c r="SHP3" s="3"/>
      <c r="SHQ3" s="3"/>
      <c r="SHR3" s="3"/>
      <c r="SHS3" s="3"/>
      <c r="SHT3" s="3"/>
      <c r="SHU3" s="3"/>
      <c r="SHV3" s="3"/>
      <c r="SHW3" s="3"/>
      <c r="SIF3"/>
      <c r="SII3" s="3"/>
      <c r="SIJ3" s="3"/>
      <c r="SIK3" s="3"/>
      <c r="SIL3" s="3"/>
      <c r="SIM3" s="3"/>
      <c r="SIN3" s="3"/>
      <c r="SIO3" s="3"/>
      <c r="SIP3" s="3"/>
      <c r="SIQ3" s="3"/>
      <c r="SIR3" s="3"/>
      <c r="SIS3" s="3"/>
      <c r="SIT3" s="3"/>
      <c r="SJC3"/>
      <c r="SJF3" s="3"/>
      <c r="SJG3" s="3"/>
      <c r="SJH3" s="3"/>
      <c r="SJI3" s="3"/>
      <c r="SJJ3" s="3"/>
      <c r="SJK3" s="3"/>
      <c r="SJL3" s="3"/>
      <c r="SJM3" s="3"/>
      <c r="SJN3" s="3"/>
      <c r="SJO3" s="3"/>
      <c r="SJP3" s="3"/>
      <c r="SJQ3" s="3"/>
      <c r="SJZ3"/>
      <c r="SKC3" s="3"/>
      <c r="SKD3" s="3"/>
      <c r="SKE3" s="3"/>
      <c r="SKF3" s="3"/>
      <c r="SKG3" s="3"/>
      <c r="SKH3" s="3"/>
      <c r="SKI3" s="3"/>
      <c r="SKJ3" s="3"/>
      <c r="SKK3" s="3"/>
      <c r="SKL3" s="3"/>
      <c r="SKM3" s="3"/>
      <c r="SKN3" s="3"/>
      <c r="SKW3"/>
      <c r="SKZ3" s="3"/>
      <c r="SLA3" s="3"/>
      <c r="SLB3" s="3"/>
      <c r="SLC3" s="3"/>
      <c r="SLD3" s="3"/>
      <c r="SLE3" s="3"/>
      <c r="SLF3" s="3"/>
      <c r="SLG3" s="3"/>
      <c r="SLH3" s="3"/>
      <c r="SLI3" s="3"/>
      <c r="SLJ3" s="3"/>
      <c r="SLK3" s="3"/>
      <c r="SLT3"/>
      <c r="SLW3" s="3"/>
      <c r="SLX3" s="3"/>
      <c r="SLY3" s="3"/>
      <c r="SLZ3" s="3"/>
      <c r="SMA3" s="3"/>
      <c r="SMB3" s="3"/>
      <c r="SMC3" s="3"/>
      <c r="SMD3" s="3"/>
      <c r="SME3" s="3"/>
      <c r="SMF3" s="3"/>
      <c r="SMG3" s="3"/>
      <c r="SMH3" s="3"/>
      <c r="SMQ3"/>
      <c r="SMT3" s="3"/>
      <c r="SMU3" s="3"/>
      <c r="SMV3" s="3"/>
      <c r="SMW3" s="3"/>
      <c r="SMX3" s="3"/>
      <c r="SMY3" s="3"/>
      <c r="SMZ3" s="3"/>
      <c r="SNA3" s="3"/>
      <c r="SNB3" s="3"/>
      <c r="SNC3" s="3"/>
      <c r="SND3" s="3"/>
      <c r="SNE3" s="3"/>
      <c r="SNN3"/>
      <c r="SNQ3" s="3"/>
      <c r="SNR3" s="3"/>
      <c r="SNS3" s="3"/>
      <c r="SNT3" s="3"/>
      <c r="SNU3" s="3"/>
      <c r="SNV3" s="3"/>
      <c r="SNW3" s="3"/>
      <c r="SNX3" s="3"/>
      <c r="SNY3" s="3"/>
      <c r="SNZ3" s="3"/>
      <c r="SOA3" s="3"/>
      <c r="SOB3" s="3"/>
      <c r="SOK3"/>
      <c r="SON3" s="3"/>
      <c r="SOO3" s="3"/>
      <c r="SOP3" s="3"/>
      <c r="SOQ3" s="3"/>
      <c r="SOR3" s="3"/>
      <c r="SOS3" s="3"/>
      <c r="SOT3" s="3"/>
      <c r="SOU3" s="3"/>
      <c r="SOV3" s="3"/>
      <c r="SOW3" s="3"/>
      <c r="SOX3" s="3"/>
      <c r="SOY3" s="3"/>
      <c r="SPH3"/>
      <c r="SPK3" s="3"/>
      <c r="SPL3" s="3"/>
      <c r="SPM3" s="3"/>
      <c r="SPN3" s="3"/>
      <c r="SPO3" s="3"/>
      <c r="SPP3" s="3"/>
      <c r="SPQ3" s="3"/>
      <c r="SPR3" s="3"/>
      <c r="SPS3" s="3"/>
      <c r="SPT3" s="3"/>
      <c r="SPU3" s="3"/>
      <c r="SPV3" s="3"/>
      <c r="SQE3"/>
      <c r="SQH3" s="3"/>
      <c r="SQI3" s="3"/>
      <c r="SQJ3" s="3"/>
      <c r="SQK3" s="3"/>
      <c r="SQL3" s="3"/>
      <c r="SQM3" s="3"/>
      <c r="SQN3" s="3"/>
      <c r="SQO3" s="3"/>
      <c r="SQP3" s="3"/>
      <c r="SQQ3" s="3"/>
      <c r="SQR3" s="3"/>
      <c r="SQS3" s="3"/>
      <c r="SRB3"/>
      <c r="SRE3" s="3"/>
      <c r="SRF3" s="3"/>
      <c r="SRG3" s="3"/>
      <c r="SRH3" s="3"/>
      <c r="SRI3" s="3"/>
      <c r="SRJ3" s="3"/>
      <c r="SRK3" s="3"/>
      <c r="SRL3" s="3"/>
      <c r="SRM3" s="3"/>
      <c r="SRN3" s="3"/>
      <c r="SRO3" s="3"/>
      <c r="SRP3" s="3"/>
      <c r="SRY3"/>
      <c r="SSB3" s="3"/>
      <c r="SSC3" s="3"/>
      <c r="SSD3" s="3"/>
      <c r="SSE3" s="3"/>
      <c r="SSF3" s="3"/>
      <c r="SSG3" s="3"/>
      <c r="SSH3" s="3"/>
      <c r="SSI3" s="3"/>
      <c r="SSJ3" s="3"/>
      <c r="SSK3" s="3"/>
      <c r="SSL3" s="3"/>
      <c r="SSM3" s="3"/>
      <c r="SSV3"/>
      <c r="SSY3" s="3"/>
      <c r="SSZ3" s="3"/>
      <c r="STA3" s="3"/>
      <c r="STB3" s="3"/>
      <c r="STC3" s="3"/>
      <c r="STD3" s="3"/>
      <c r="STE3" s="3"/>
      <c r="STF3" s="3"/>
      <c r="STG3" s="3"/>
      <c r="STH3" s="3"/>
      <c r="STI3" s="3"/>
      <c r="STJ3" s="3"/>
      <c r="STS3"/>
      <c r="STV3" s="3"/>
      <c r="STW3" s="3"/>
      <c r="STX3" s="3"/>
      <c r="STY3" s="3"/>
      <c r="STZ3" s="3"/>
      <c r="SUA3" s="3"/>
      <c r="SUB3" s="3"/>
      <c r="SUC3" s="3"/>
      <c r="SUD3" s="3"/>
      <c r="SUE3" s="3"/>
      <c r="SUF3" s="3"/>
      <c r="SUG3" s="3"/>
      <c r="SUP3"/>
      <c r="SUS3" s="3"/>
      <c r="SUT3" s="3"/>
      <c r="SUU3" s="3"/>
      <c r="SUV3" s="3"/>
      <c r="SUW3" s="3"/>
      <c r="SUX3" s="3"/>
      <c r="SUY3" s="3"/>
      <c r="SUZ3" s="3"/>
      <c r="SVA3" s="3"/>
      <c r="SVB3" s="3"/>
      <c r="SVC3" s="3"/>
      <c r="SVD3" s="3"/>
      <c r="SVM3"/>
      <c r="SVP3" s="3"/>
      <c r="SVQ3" s="3"/>
      <c r="SVR3" s="3"/>
      <c r="SVS3" s="3"/>
      <c r="SVT3" s="3"/>
      <c r="SVU3" s="3"/>
      <c r="SVV3" s="3"/>
      <c r="SVW3" s="3"/>
      <c r="SVX3" s="3"/>
      <c r="SVY3" s="3"/>
      <c r="SVZ3" s="3"/>
      <c r="SWA3" s="3"/>
      <c r="SWJ3"/>
      <c r="SWM3" s="3"/>
      <c r="SWN3" s="3"/>
      <c r="SWO3" s="3"/>
      <c r="SWP3" s="3"/>
      <c r="SWQ3" s="3"/>
      <c r="SWR3" s="3"/>
      <c r="SWS3" s="3"/>
      <c r="SWT3" s="3"/>
      <c r="SWU3" s="3"/>
      <c r="SWV3" s="3"/>
      <c r="SWW3" s="3"/>
      <c r="SWX3" s="3"/>
      <c r="SXG3"/>
      <c r="SXJ3" s="3"/>
      <c r="SXK3" s="3"/>
      <c r="SXL3" s="3"/>
      <c r="SXM3" s="3"/>
      <c r="SXN3" s="3"/>
      <c r="SXO3" s="3"/>
      <c r="SXP3" s="3"/>
      <c r="SXQ3" s="3"/>
      <c r="SXR3" s="3"/>
      <c r="SXS3" s="3"/>
      <c r="SXT3" s="3"/>
      <c r="SXU3" s="3"/>
      <c r="SYD3"/>
      <c r="SYG3" s="3"/>
      <c r="SYH3" s="3"/>
      <c r="SYI3" s="3"/>
      <c r="SYJ3" s="3"/>
      <c r="SYK3" s="3"/>
      <c r="SYL3" s="3"/>
      <c r="SYM3" s="3"/>
      <c r="SYN3" s="3"/>
      <c r="SYO3" s="3"/>
      <c r="SYP3" s="3"/>
      <c r="SYQ3" s="3"/>
      <c r="SYR3" s="3"/>
      <c r="SZA3"/>
      <c r="SZD3" s="3"/>
      <c r="SZE3" s="3"/>
      <c r="SZF3" s="3"/>
      <c r="SZG3" s="3"/>
      <c r="SZH3" s="3"/>
      <c r="SZI3" s="3"/>
      <c r="SZJ3" s="3"/>
      <c r="SZK3" s="3"/>
      <c r="SZL3" s="3"/>
      <c r="SZM3" s="3"/>
      <c r="SZN3" s="3"/>
      <c r="SZO3" s="3"/>
      <c r="SZX3"/>
      <c r="TAA3" s="3"/>
      <c r="TAB3" s="3"/>
      <c r="TAC3" s="3"/>
      <c r="TAD3" s="3"/>
      <c r="TAE3" s="3"/>
      <c r="TAF3" s="3"/>
      <c r="TAG3" s="3"/>
      <c r="TAH3" s="3"/>
      <c r="TAI3" s="3"/>
      <c r="TAJ3" s="3"/>
      <c r="TAK3" s="3"/>
      <c r="TAL3" s="3"/>
      <c r="TAU3"/>
      <c r="TAX3" s="3"/>
      <c r="TAY3" s="3"/>
      <c r="TAZ3" s="3"/>
      <c r="TBA3" s="3"/>
      <c r="TBB3" s="3"/>
      <c r="TBC3" s="3"/>
      <c r="TBD3" s="3"/>
      <c r="TBE3" s="3"/>
      <c r="TBF3" s="3"/>
      <c r="TBG3" s="3"/>
      <c r="TBH3" s="3"/>
      <c r="TBI3" s="3"/>
      <c r="TBR3"/>
      <c r="TBU3" s="3"/>
      <c r="TBV3" s="3"/>
      <c r="TBW3" s="3"/>
      <c r="TBX3" s="3"/>
      <c r="TBY3" s="3"/>
      <c r="TBZ3" s="3"/>
      <c r="TCA3" s="3"/>
      <c r="TCB3" s="3"/>
      <c r="TCC3" s="3"/>
      <c r="TCD3" s="3"/>
      <c r="TCE3" s="3"/>
      <c r="TCF3" s="3"/>
      <c r="TCO3"/>
      <c r="TCR3" s="3"/>
      <c r="TCS3" s="3"/>
      <c r="TCT3" s="3"/>
      <c r="TCU3" s="3"/>
      <c r="TCV3" s="3"/>
      <c r="TCW3" s="3"/>
      <c r="TCX3" s="3"/>
      <c r="TCY3" s="3"/>
      <c r="TCZ3" s="3"/>
      <c r="TDA3" s="3"/>
      <c r="TDB3" s="3"/>
      <c r="TDC3" s="3"/>
      <c r="TDL3"/>
      <c r="TDO3" s="3"/>
      <c r="TDP3" s="3"/>
      <c r="TDQ3" s="3"/>
      <c r="TDR3" s="3"/>
      <c r="TDS3" s="3"/>
      <c r="TDT3" s="3"/>
      <c r="TDU3" s="3"/>
      <c r="TDV3" s="3"/>
      <c r="TDW3" s="3"/>
      <c r="TDX3" s="3"/>
      <c r="TDY3" s="3"/>
      <c r="TDZ3" s="3"/>
      <c r="TEI3"/>
      <c r="TEL3" s="3"/>
      <c r="TEM3" s="3"/>
      <c r="TEN3" s="3"/>
      <c r="TEO3" s="3"/>
      <c r="TEP3" s="3"/>
      <c r="TEQ3" s="3"/>
      <c r="TER3" s="3"/>
      <c r="TES3" s="3"/>
      <c r="TET3" s="3"/>
      <c r="TEU3" s="3"/>
      <c r="TEV3" s="3"/>
      <c r="TEW3" s="3"/>
      <c r="TFF3"/>
      <c r="TFI3" s="3"/>
      <c r="TFJ3" s="3"/>
      <c r="TFK3" s="3"/>
      <c r="TFL3" s="3"/>
      <c r="TFM3" s="3"/>
      <c r="TFN3" s="3"/>
      <c r="TFO3" s="3"/>
      <c r="TFP3" s="3"/>
      <c r="TFQ3" s="3"/>
      <c r="TFR3" s="3"/>
      <c r="TFS3" s="3"/>
      <c r="TFT3" s="3"/>
      <c r="TGC3"/>
      <c r="TGF3" s="3"/>
      <c r="TGG3" s="3"/>
      <c r="TGH3" s="3"/>
      <c r="TGI3" s="3"/>
      <c r="TGJ3" s="3"/>
      <c r="TGK3" s="3"/>
      <c r="TGL3" s="3"/>
      <c r="TGM3" s="3"/>
      <c r="TGN3" s="3"/>
      <c r="TGO3" s="3"/>
      <c r="TGP3" s="3"/>
      <c r="TGQ3" s="3"/>
      <c r="TGZ3"/>
      <c r="THC3" s="3"/>
      <c r="THD3" s="3"/>
      <c r="THE3" s="3"/>
      <c r="THF3" s="3"/>
      <c r="THG3" s="3"/>
      <c r="THH3" s="3"/>
      <c r="THI3" s="3"/>
      <c r="THJ3" s="3"/>
      <c r="THK3" s="3"/>
      <c r="THL3" s="3"/>
      <c r="THM3" s="3"/>
      <c r="THN3" s="3"/>
      <c r="THW3"/>
      <c r="THZ3" s="3"/>
      <c r="TIA3" s="3"/>
      <c r="TIB3" s="3"/>
      <c r="TIC3" s="3"/>
      <c r="TID3" s="3"/>
      <c r="TIE3" s="3"/>
      <c r="TIF3" s="3"/>
      <c r="TIG3" s="3"/>
      <c r="TIH3" s="3"/>
      <c r="TII3" s="3"/>
      <c r="TIJ3" s="3"/>
      <c r="TIK3" s="3"/>
      <c r="TIT3"/>
      <c r="TIW3" s="3"/>
      <c r="TIX3" s="3"/>
      <c r="TIY3" s="3"/>
      <c r="TIZ3" s="3"/>
      <c r="TJA3" s="3"/>
      <c r="TJB3" s="3"/>
      <c r="TJC3" s="3"/>
      <c r="TJD3" s="3"/>
      <c r="TJE3" s="3"/>
      <c r="TJF3" s="3"/>
      <c r="TJG3" s="3"/>
      <c r="TJH3" s="3"/>
      <c r="TJQ3"/>
      <c r="TJT3" s="3"/>
      <c r="TJU3" s="3"/>
      <c r="TJV3" s="3"/>
      <c r="TJW3" s="3"/>
      <c r="TJX3" s="3"/>
      <c r="TJY3" s="3"/>
      <c r="TJZ3" s="3"/>
      <c r="TKA3" s="3"/>
      <c r="TKB3" s="3"/>
      <c r="TKC3" s="3"/>
      <c r="TKD3" s="3"/>
      <c r="TKE3" s="3"/>
      <c r="TKN3"/>
      <c r="TKQ3" s="3"/>
      <c r="TKR3" s="3"/>
      <c r="TKS3" s="3"/>
      <c r="TKT3" s="3"/>
      <c r="TKU3" s="3"/>
      <c r="TKV3" s="3"/>
      <c r="TKW3" s="3"/>
      <c r="TKX3" s="3"/>
      <c r="TKY3" s="3"/>
      <c r="TKZ3" s="3"/>
      <c r="TLA3" s="3"/>
      <c r="TLB3" s="3"/>
      <c r="TLK3"/>
      <c r="TLN3" s="3"/>
      <c r="TLO3" s="3"/>
      <c r="TLP3" s="3"/>
      <c r="TLQ3" s="3"/>
      <c r="TLR3" s="3"/>
      <c r="TLS3" s="3"/>
      <c r="TLT3" s="3"/>
      <c r="TLU3" s="3"/>
      <c r="TLV3" s="3"/>
      <c r="TLW3" s="3"/>
      <c r="TLX3" s="3"/>
      <c r="TLY3" s="3"/>
      <c r="TMH3"/>
      <c r="TMK3" s="3"/>
      <c r="TML3" s="3"/>
      <c r="TMM3" s="3"/>
      <c r="TMN3" s="3"/>
      <c r="TMO3" s="3"/>
      <c r="TMP3" s="3"/>
      <c r="TMQ3" s="3"/>
      <c r="TMR3" s="3"/>
      <c r="TMS3" s="3"/>
      <c r="TMT3" s="3"/>
      <c r="TMU3" s="3"/>
      <c r="TMV3" s="3"/>
      <c r="TNE3"/>
      <c r="TNH3" s="3"/>
      <c r="TNI3" s="3"/>
      <c r="TNJ3" s="3"/>
      <c r="TNK3" s="3"/>
      <c r="TNL3" s="3"/>
      <c r="TNM3" s="3"/>
      <c r="TNN3" s="3"/>
      <c r="TNO3" s="3"/>
      <c r="TNP3" s="3"/>
      <c r="TNQ3" s="3"/>
      <c r="TNR3" s="3"/>
      <c r="TNS3" s="3"/>
      <c r="TOB3"/>
      <c r="TOE3" s="3"/>
      <c r="TOF3" s="3"/>
      <c r="TOG3" s="3"/>
      <c r="TOH3" s="3"/>
      <c r="TOI3" s="3"/>
      <c r="TOJ3" s="3"/>
      <c r="TOK3" s="3"/>
      <c r="TOL3" s="3"/>
      <c r="TOM3" s="3"/>
      <c r="TON3" s="3"/>
      <c r="TOO3" s="3"/>
      <c r="TOP3" s="3"/>
      <c r="TOY3"/>
      <c r="TPB3" s="3"/>
      <c r="TPC3" s="3"/>
      <c r="TPD3" s="3"/>
      <c r="TPE3" s="3"/>
      <c r="TPF3" s="3"/>
      <c r="TPG3" s="3"/>
      <c r="TPH3" s="3"/>
      <c r="TPI3" s="3"/>
      <c r="TPJ3" s="3"/>
      <c r="TPK3" s="3"/>
      <c r="TPL3" s="3"/>
      <c r="TPM3" s="3"/>
      <c r="TPV3"/>
      <c r="TPY3" s="3"/>
      <c r="TPZ3" s="3"/>
      <c r="TQA3" s="3"/>
      <c r="TQB3" s="3"/>
      <c r="TQC3" s="3"/>
      <c r="TQD3" s="3"/>
      <c r="TQE3" s="3"/>
      <c r="TQF3" s="3"/>
      <c r="TQG3" s="3"/>
      <c r="TQH3" s="3"/>
      <c r="TQI3" s="3"/>
      <c r="TQJ3" s="3"/>
      <c r="TQS3"/>
      <c r="TQV3" s="3"/>
      <c r="TQW3" s="3"/>
      <c r="TQX3" s="3"/>
      <c r="TQY3" s="3"/>
      <c r="TQZ3" s="3"/>
      <c r="TRA3" s="3"/>
      <c r="TRB3" s="3"/>
      <c r="TRC3" s="3"/>
      <c r="TRD3" s="3"/>
      <c r="TRE3" s="3"/>
      <c r="TRF3" s="3"/>
      <c r="TRG3" s="3"/>
      <c r="TRP3"/>
      <c r="TRS3" s="3"/>
      <c r="TRT3" s="3"/>
      <c r="TRU3" s="3"/>
      <c r="TRV3" s="3"/>
      <c r="TRW3" s="3"/>
      <c r="TRX3" s="3"/>
      <c r="TRY3" s="3"/>
      <c r="TRZ3" s="3"/>
      <c r="TSA3" s="3"/>
      <c r="TSB3" s="3"/>
      <c r="TSC3" s="3"/>
      <c r="TSD3" s="3"/>
      <c r="TSM3"/>
      <c r="TSP3" s="3"/>
      <c r="TSQ3" s="3"/>
      <c r="TSR3" s="3"/>
      <c r="TSS3" s="3"/>
      <c r="TST3" s="3"/>
      <c r="TSU3" s="3"/>
      <c r="TSV3" s="3"/>
      <c r="TSW3" s="3"/>
      <c r="TSX3" s="3"/>
      <c r="TSY3" s="3"/>
      <c r="TSZ3" s="3"/>
      <c r="TTA3" s="3"/>
      <c r="TTJ3"/>
      <c r="TTM3" s="3"/>
      <c r="TTN3" s="3"/>
      <c r="TTO3" s="3"/>
      <c r="TTP3" s="3"/>
      <c r="TTQ3" s="3"/>
      <c r="TTR3" s="3"/>
      <c r="TTS3" s="3"/>
      <c r="TTT3" s="3"/>
      <c r="TTU3" s="3"/>
      <c r="TTV3" s="3"/>
      <c r="TTW3" s="3"/>
      <c r="TTX3" s="3"/>
      <c r="TUG3"/>
      <c r="TUJ3" s="3"/>
      <c r="TUK3" s="3"/>
      <c r="TUL3" s="3"/>
      <c r="TUM3" s="3"/>
      <c r="TUN3" s="3"/>
      <c r="TUO3" s="3"/>
      <c r="TUP3" s="3"/>
      <c r="TUQ3" s="3"/>
      <c r="TUR3" s="3"/>
      <c r="TUS3" s="3"/>
      <c r="TUT3" s="3"/>
      <c r="TUU3" s="3"/>
      <c r="TVD3"/>
      <c r="TVG3" s="3"/>
      <c r="TVH3" s="3"/>
      <c r="TVI3" s="3"/>
      <c r="TVJ3" s="3"/>
      <c r="TVK3" s="3"/>
      <c r="TVL3" s="3"/>
      <c r="TVM3" s="3"/>
      <c r="TVN3" s="3"/>
      <c r="TVO3" s="3"/>
      <c r="TVP3" s="3"/>
      <c r="TVQ3" s="3"/>
      <c r="TVR3" s="3"/>
      <c r="TWA3"/>
      <c r="TWD3" s="3"/>
      <c r="TWE3" s="3"/>
      <c r="TWF3" s="3"/>
      <c r="TWG3" s="3"/>
      <c r="TWH3" s="3"/>
      <c r="TWI3" s="3"/>
      <c r="TWJ3" s="3"/>
      <c r="TWK3" s="3"/>
      <c r="TWL3" s="3"/>
      <c r="TWM3" s="3"/>
      <c r="TWN3" s="3"/>
      <c r="TWO3" s="3"/>
      <c r="TWX3"/>
      <c r="TXA3" s="3"/>
      <c r="TXB3" s="3"/>
      <c r="TXC3" s="3"/>
      <c r="TXD3" s="3"/>
      <c r="TXE3" s="3"/>
      <c r="TXF3" s="3"/>
      <c r="TXG3" s="3"/>
      <c r="TXH3" s="3"/>
      <c r="TXI3" s="3"/>
      <c r="TXJ3" s="3"/>
      <c r="TXK3" s="3"/>
      <c r="TXL3" s="3"/>
      <c r="TXU3"/>
      <c r="TXX3" s="3"/>
      <c r="TXY3" s="3"/>
      <c r="TXZ3" s="3"/>
      <c r="TYA3" s="3"/>
      <c r="TYB3" s="3"/>
      <c r="TYC3" s="3"/>
      <c r="TYD3" s="3"/>
      <c r="TYE3" s="3"/>
      <c r="TYF3" s="3"/>
      <c r="TYG3" s="3"/>
      <c r="TYH3" s="3"/>
      <c r="TYI3" s="3"/>
      <c r="TYR3"/>
      <c r="TYU3" s="3"/>
      <c r="TYV3" s="3"/>
      <c r="TYW3" s="3"/>
      <c r="TYX3" s="3"/>
      <c r="TYY3" s="3"/>
      <c r="TYZ3" s="3"/>
      <c r="TZA3" s="3"/>
      <c r="TZB3" s="3"/>
      <c r="TZC3" s="3"/>
      <c r="TZD3" s="3"/>
      <c r="TZE3" s="3"/>
      <c r="TZF3" s="3"/>
      <c r="TZO3"/>
      <c r="TZR3" s="3"/>
      <c r="TZS3" s="3"/>
      <c r="TZT3" s="3"/>
      <c r="TZU3" s="3"/>
      <c r="TZV3" s="3"/>
      <c r="TZW3" s="3"/>
      <c r="TZX3" s="3"/>
      <c r="TZY3" s="3"/>
      <c r="TZZ3" s="3"/>
      <c r="UAA3" s="3"/>
      <c r="UAB3" s="3"/>
      <c r="UAC3" s="3"/>
      <c r="UAL3"/>
      <c r="UAO3" s="3"/>
      <c r="UAP3" s="3"/>
      <c r="UAQ3" s="3"/>
      <c r="UAR3" s="3"/>
      <c r="UAS3" s="3"/>
      <c r="UAT3" s="3"/>
      <c r="UAU3" s="3"/>
      <c r="UAV3" s="3"/>
      <c r="UAW3" s="3"/>
      <c r="UAX3" s="3"/>
      <c r="UAY3" s="3"/>
      <c r="UAZ3" s="3"/>
      <c r="UBI3"/>
      <c r="UBL3" s="3"/>
      <c r="UBM3" s="3"/>
      <c r="UBN3" s="3"/>
      <c r="UBO3" s="3"/>
      <c r="UBP3" s="3"/>
      <c r="UBQ3" s="3"/>
      <c r="UBR3" s="3"/>
      <c r="UBS3" s="3"/>
      <c r="UBT3" s="3"/>
      <c r="UBU3" s="3"/>
      <c r="UBV3" s="3"/>
      <c r="UBW3" s="3"/>
      <c r="UCF3"/>
      <c r="UCI3" s="3"/>
      <c r="UCJ3" s="3"/>
      <c r="UCK3" s="3"/>
      <c r="UCL3" s="3"/>
      <c r="UCM3" s="3"/>
      <c r="UCN3" s="3"/>
      <c r="UCO3" s="3"/>
      <c r="UCP3" s="3"/>
      <c r="UCQ3" s="3"/>
      <c r="UCR3" s="3"/>
      <c r="UCS3" s="3"/>
      <c r="UCT3" s="3"/>
      <c r="UDC3"/>
      <c r="UDF3" s="3"/>
      <c r="UDG3" s="3"/>
      <c r="UDH3" s="3"/>
      <c r="UDI3" s="3"/>
      <c r="UDJ3" s="3"/>
      <c r="UDK3" s="3"/>
      <c r="UDL3" s="3"/>
      <c r="UDM3" s="3"/>
      <c r="UDN3" s="3"/>
      <c r="UDO3" s="3"/>
      <c r="UDP3" s="3"/>
      <c r="UDQ3" s="3"/>
      <c r="UDZ3"/>
      <c r="UEC3" s="3"/>
      <c r="UED3" s="3"/>
      <c r="UEE3" s="3"/>
      <c r="UEF3" s="3"/>
      <c r="UEG3" s="3"/>
      <c r="UEH3" s="3"/>
      <c r="UEI3" s="3"/>
      <c r="UEJ3" s="3"/>
      <c r="UEK3" s="3"/>
      <c r="UEL3" s="3"/>
      <c r="UEM3" s="3"/>
      <c r="UEN3" s="3"/>
      <c r="UEW3"/>
      <c r="UEZ3" s="3"/>
      <c r="UFA3" s="3"/>
      <c r="UFB3" s="3"/>
      <c r="UFC3" s="3"/>
      <c r="UFD3" s="3"/>
      <c r="UFE3" s="3"/>
      <c r="UFF3" s="3"/>
      <c r="UFG3" s="3"/>
      <c r="UFH3" s="3"/>
      <c r="UFI3" s="3"/>
      <c r="UFJ3" s="3"/>
      <c r="UFK3" s="3"/>
      <c r="UFT3"/>
      <c r="UFW3" s="3"/>
      <c r="UFX3" s="3"/>
      <c r="UFY3" s="3"/>
      <c r="UFZ3" s="3"/>
      <c r="UGA3" s="3"/>
      <c r="UGB3" s="3"/>
      <c r="UGC3" s="3"/>
      <c r="UGD3" s="3"/>
      <c r="UGE3" s="3"/>
      <c r="UGF3" s="3"/>
      <c r="UGG3" s="3"/>
      <c r="UGH3" s="3"/>
      <c r="UGQ3"/>
      <c r="UGT3" s="3"/>
      <c r="UGU3" s="3"/>
      <c r="UGV3" s="3"/>
      <c r="UGW3" s="3"/>
      <c r="UGX3" s="3"/>
      <c r="UGY3" s="3"/>
      <c r="UGZ3" s="3"/>
      <c r="UHA3" s="3"/>
      <c r="UHB3" s="3"/>
      <c r="UHC3" s="3"/>
      <c r="UHD3" s="3"/>
      <c r="UHE3" s="3"/>
      <c r="UHN3"/>
      <c r="UHQ3" s="3"/>
      <c r="UHR3" s="3"/>
      <c r="UHS3" s="3"/>
      <c r="UHT3" s="3"/>
      <c r="UHU3" s="3"/>
      <c r="UHV3" s="3"/>
      <c r="UHW3" s="3"/>
      <c r="UHX3" s="3"/>
      <c r="UHY3" s="3"/>
      <c r="UHZ3" s="3"/>
      <c r="UIA3" s="3"/>
      <c r="UIB3" s="3"/>
      <c r="UIK3"/>
      <c r="UIN3" s="3"/>
      <c r="UIO3" s="3"/>
      <c r="UIP3" s="3"/>
      <c r="UIQ3" s="3"/>
      <c r="UIR3" s="3"/>
      <c r="UIS3" s="3"/>
      <c r="UIT3" s="3"/>
      <c r="UIU3" s="3"/>
      <c r="UIV3" s="3"/>
      <c r="UIW3" s="3"/>
      <c r="UIX3" s="3"/>
      <c r="UIY3" s="3"/>
      <c r="UJH3"/>
      <c r="UJK3" s="3"/>
      <c r="UJL3" s="3"/>
      <c r="UJM3" s="3"/>
      <c r="UJN3" s="3"/>
      <c r="UJO3" s="3"/>
      <c r="UJP3" s="3"/>
      <c r="UJQ3" s="3"/>
      <c r="UJR3" s="3"/>
      <c r="UJS3" s="3"/>
      <c r="UJT3" s="3"/>
      <c r="UJU3" s="3"/>
      <c r="UJV3" s="3"/>
      <c r="UKE3"/>
      <c r="UKH3" s="3"/>
      <c r="UKI3" s="3"/>
      <c r="UKJ3" s="3"/>
      <c r="UKK3" s="3"/>
      <c r="UKL3" s="3"/>
      <c r="UKM3" s="3"/>
      <c r="UKN3" s="3"/>
      <c r="UKO3" s="3"/>
      <c r="UKP3" s="3"/>
      <c r="UKQ3" s="3"/>
      <c r="UKR3" s="3"/>
      <c r="UKS3" s="3"/>
      <c r="ULB3"/>
      <c r="ULE3" s="3"/>
      <c r="ULF3" s="3"/>
      <c r="ULG3" s="3"/>
      <c r="ULH3" s="3"/>
      <c r="ULI3" s="3"/>
      <c r="ULJ3" s="3"/>
      <c r="ULK3" s="3"/>
      <c r="ULL3" s="3"/>
      <c r="ULM3" s="3"/>
      <c r="ULN3" s="3"/>
      <c r="ULO3" s="3"/>
      <c r="ULP3" s="3"/>
      <c r="ULY3"/>
      <c r="UMB3" s="3"/>
      <c r="UMC3" s="3"/>
      <c r="UMD3" s="3"/>
      <c r="UME3" s="3"/>
      <c r="UMF3" s="3"/>
      <c r="UMG3" s="3"/>
      <c r="UMH3" s="3"/>
      <c r="UMI3" s="3"/>
      <c r="UMJ3" s="3"/>
      <c r="UMK3" s="3"/>
      <c r="UML3" s="3"/>
      <c r="UMM3" s="3"/>
      <c r="UMV3"/>
      <c r="UMY3" s="3"/>
      <c r="UMZ3" s="3"/>
      <c r="UNA3" s="3"/>
      <c r="UNB3" s="3"/>
      <c r="UNC3" s="3"/>
      <c r="UND3" s="3"/>
      <c r="UNE3" s="3"/>
      <c r="UNF3" s="3"/>
      <c r="UNG3" s="3"/>
      <c r="UNH3" s="3"/>
      <c r="UNI3" s="3"/>
      <c r="UNJ3" s="3"/>
      <c r="UNS3"/>
      <c r="UNV3" s="3"/>
      <c r="UNW3" s="3"/>
      <c r="UNX3" s="3"/>
      <c r="UNY3" s="3"/>
      <c r="UNZ3" s="3"/>
      <c r="UOA3" s="3"/>
      <c r="UOB3" s="3"/>
      <c r="UOC3" s="3"/>
      <c r="UOD3" s="3"/>
      <c r="UOE3" s="3"/>
      <c r="UOF3" s="3"/>
      <c r="UOG3" s="3"/>
      <c r="UOP3"/>
      <c r="UOS3" s="3"/>
      <c r="UOT3" s="3"/>
      <c r="UOU3" s="3"/>
      <c r="UOV3" s="3"/>
      <c r="UOW3" s="3"/>
      <c r="UOX3" s="3"/>
      <c r="UOY3" s="3"/>
      <c r="UOZ3" s="3"/>
      <c r="UPA3" s="3"/>
      <c r="UPB3" s="3"/>
      <c r="UPC3" s="3"/>
      <c r="UPD3" s="3"/>
      <c r="UPM3"/>
      <c r="UPP3" s="3"/>
      <c r="UPQ3" s="3"/>
      <c r="UPR3" s="3"/>
      <c r="UPS3" s="3"/>
      <c r="UPT3" s="3"/>
      <c r="UPU3" s="3"/>
      <c r="UPV3" s="3"/>
      <c r="UPW3" s="3"/>
      <c r="UPX3" s="3"/>
      <c r="UPY3" s="3"/>
      <c r="UPZ3" s="3"/>
      <c r="UQA3" s="3"/>
      <c r="UQJ3"/>
      <c r="UQM3" s="3"/>
      <c r="UQN3" s="3"/>
      <c r="UQO3" s="3"/>
      <c r="UQP3" s="3"/>
      <c r="UQQ3" s="3"/>
      <c r="UQR3" s="3"/>
      <c r="UQS3" s="3"/>
      <c r="UQT3" s="3"/>
      <c r="UQU3" s="3"/>
      <c r="UQV3" s="3"/>
      <c r="UQW3" s="3"/>
      <c r="UQX3" s="3"/>
      <c r="URG3"/>
      <c r="URJ3" s="3"/>
      <c r="URK3" s="3"/>
      <c r="URL3" s="3"/>
      <c r="URM3" s="3"/>
      <c r="URN3" s="3"/>
      <c r="URO3" s="3"/>
      <c r="URP3" s="3"/>
      <c r="URQ3" s="3"/>
      <c r="URR3" s="3"/>
      <c r="URS3" s="3"/>
      <c r="URT3" s="3"/>
      <c r="URU3" s="3"/>
      <c r="USD3"/>
      <c r="USG3" s="3"/>
      <c r="USH3" s="3"/>
      <c r="USI3" s="3"/>
      <c r="USJ3" s="3"/>
      <c r="USK3" s="3"/>
      <c r="USL3" s="3"/>
      <c r="USM3" s="3"/>
      <c r="USN3" s="3"/>
      <c r="USO3" s="3"/>
      <c r="USP3" s="3"/>
      <c r="USQ3" s="3"/>
      <c r="USR3" s="3"/>
      <c r="UTA3"/>
      <c r="UTD3" s="3"/>
      <c r="UTE3" s="3"/>
      <c r="UTF3" s="3"/>
      <c r="UTG3" s="3"/>
      <c r="UTH3" s="3"/>
      <c r="UTI3" s="3"/>
      <c r="UTJ3" s="3"/>
      <c r="UTK3" s="3"/>
      <c r="UTL3" s="3"/>
      <c r="UTM3" s="3"/>
      <c r="UTN3" s="3"/>
      <c r="UTO3" s="3"/>
      <c r="UTX3"/>
      <c r="UUA3" s="3"/>
      <c r="UUB3" s="3"/>
      <c r="UUC3" s="3"/>
      <c r="UUD3" s="3"/>
      <c r="UUE3" s="3"/>
      <c r="UUF3" s="3"/>
      <c r="UUG3" s="3"/>
      <c r="UUH3" s="3"/>
      <c r="UUI3" s="3"/>
      <c r="UUJ3" s="3"/>
      <c r="UUK3" s="3"/>
      <c r="UUL3" s="3"/>
      <c r="UUU3"/>
      <c r="UUX3" s="3"/>
      <c r="UUY3" s="3"/>
      <c r="UUZ3" s="3"/>
      <c r="UVA3" s="3"/>
      <c r="UVB3" s="3"/>
      <c r="UVC3" s="3"/>
      <c r="UVD3" s="3"/>
      <c r="UVE3" s="3"/>
      <c r="UVF3" s="3"/>
      <c r="UVG3" s="3"/>
      <c r="UVH3" s="3"/>
      <c r="UVI3" s="3"/>
      <c r="UVR3"/>
      <c r="UVU3" s="3"/>
      <c r="UVV3" s="3"/>
      <c r="UVW3" s="3"/>
      <c r="UVX3" s="3"/>
      <c r="UVY3" s="3"/>
      <c r="UVZ3" s="3"/>
      <c r="UWA3" s="3"/>
      <c r="UWB3" s="3"/>
      <c r="UWC3" s="3"/>
      <c r="UWD3" s="3"/>
      <c r="UWE3" s="3"/>
      <c r="UWF3" s="3"/>
      <c r="UWO3"/>
      <c r="UWR3" s="3"/>
      <c r="UWS3" s="3"/>
      <c r="UWT3" s="3"/>
      <c r="UWU3" s="3"/>
      <c r="UWV3" s="3"/>
      <c r="UWW3" s="3"/>
      <c r="UWX3" s="3"/>
      <c r="UWY3" s="3"/>
      <c r="UWZ3" s="3"/>
      <c r="UXA3" s="3"/>
      <c r="UXB3" s="3"/>
      <c r="UXC3" s="3"/>
      <c r="UXL3"/>
      <c r="UXO3" s="3"/>
      <c r="UXP3" s="3"/>
      <c r="UXQ3" s="3"/>
      <c r="UXR3" s="3"/>
      <c r="UXS3" s="3"/>
      <c r="UXT3" s="3"/>
      <c r="UXU3" s="3"/>
      <c r="UXV3" s="3"/>
      <c r="UXW3" s="3"/>
      <c r="UXX3" s="3"/>
      <c r="UXY3" s="3"/>
      <c r="UXZ3" s="3"/>
      <c r="UYI3"/>
      <c r="UYL3" s="3"/>
      <c r="UYM3" s="3"/>
      <c r="UYN3" s="3"/>
      <c r="UYO3" s="3"/>
      <c r="UYP3" s="3"/>
      <c r="UYQ3" s="3"/>
      <c r="UYR3" s="3"/>
      <c r="UYS3" s="3"/>
      <c r="UYT3" s="3"/>
      <c r="UYU3" s="3"/>
      <c r="UYV3" s="3"/>
      <c r="UYW3" s="3"/>
      <c r="UZF3"/>
      <c r="UZI3" s="3"/>
      <c r="UZJ3" s="3"/>
      <c r="UZK3" s="3"/>
      <c r="UZL3" s="3"/>
      <c r="UZM3" s="3"/>
      <c r="UZN3" s="3"/>
      <c r="UZO3" s="3"/>
      <c r="UZP3" s="3"/>
      <c r="UZQ3" s="3"/>
      <c r="UZR3" s="3"/>
      <c r="UZS3" s="3"/>
      <c r="UZT3" s="3"/>
      <c r="VAC3"/>
      <c r="VAF3" s="3"/>
      <c r="VAG3" s="3"/>
      <c r="VAH3" s="3"/>
      <c r="VAI3" s="3"/>
      <c r="VAJ3" s="3"/>
      <c r="VAK3" s="3"/>
      <c r="VAL3" s="3"/>
      <c r="VAM3" s="3"/>
      <c r="VAN3" s="3"/>
      <c r="VAO3" s="3"/>
      <c r="VAP3" s="3"/>
      <c r="VAQ3" s="3"/>
      <c r="VAZ3"/>
      <c r="VBC3" s="3"/>
      <c r="VBD3" s="3"/>
      <c r="VBE3" s="3"/>
      <c r="VBF3" s="3"/>
      <c r="VBG3" s="3"/>
      <c r="VBH3" s="3"/>
      <c r="VBI3" s="3"/>
      <c r="VBJ3" s="3"/>
      <c r="VBK3" s="3"/>
      <c r="VBL3" s="3"/>
      <c r="VBM3" s="3"/>
      <c r="VBN3" s="3"/>
      <c r="VBW3"/>
      <c r="VBZ3" s="3"/>
      <c r="VCA3" s="3"/>
      <c r="VCB3" s="3"/>
      <c r="VCC3" s="3"/>
      <c r="VCD3" s="3"/>
      <c r="VCE3" s="3"/>
      <c r="VCF3" s="3"/>
      <c r="VCG3" s="3"/>
      <c r="VCH3" s="3"/>
      <c r="VCI3" s="3"/>
      <c r="VCJ3" s="3"/>
      <c r="VCK3" s="3"/>
      <c r="VCT3"/>
      <c r="VCW3" s="3"/>
      <c r="VCX3" s="3"/>
      <c r="VCY3" s="3"/>
      <c r="VCZ3" s="3"/>
      <c r="VDA3" s="3"/>
      <c r="VDB3" s="3"/>
      <c r="VDC3" s="3"/>
      <c r="VDD3" s="3"/>
      <c r="VDE3" s="3"/>
      <c r="VDF3" s="3"/>
      <c r="VDG3" s="3"/>
      <c r="VDH3" s="3"/>
      <c r="VDQ3"/>
      <c r="VDT3" s="3"/>
      <c r="VDU3" s="3"/>
      <c r="VDV3" s="3"/>
      <c r="VDW3" s="3"/>
      <c r="VDX3" s="3"/>
      <c r="VDY3" s="3"/>
      <c r="VDZ3" s="3"/>
      <c r="VEA3" s="3"/>
      <c r="VEB3" s="3"/>
      <c r="VEC3" s="3"/>
      <c r="VED3" s="3"/>
      <c r="VEE3" s="3"/>
      <c r="VEN3"/>
      <c r="VEQ3" s="3"/>
      <c r="VER3" s="3"/>
      <c r="VES3" s="3"/>
      <c r="VET3" s="3"/>
      <c r="VEU3" s="3"/>
      <c r="VEV3" s="3"/>
      <c r="VEW3" s="3"/>
      <c r="VEX3" s="3"/>
      <c r="VEY3" s="3"/>
      <c r="VEZ3" s="3"/>
      <c r="VFA3" s="3"/>
      <c r="VFB3" s="3"/>
      <c r="VFK3"/>
      <c r="VFN3" s="3"/>
      <c r="VFO3" s="3"/>
      <c r="VFP3" s="3"/>
      <c r="VFQ3" s="3"/>
      <c r="VFR3" s="3"/>
      <c r="VFS3" s="3"/>
      <c r="VFT3" s="3"/>
      <c r="VFU3" s="3"/>
      <c r="VFV3" s="3"/>
      <c r="VFW3" s="3"/>
      <c r="VFX3" s="3"/>
      <c r="VFY3" s="3"/>
      <c r="VGH3"/>
      <c r="VGK3" s="3"/>
      <c r="VGL3" s="3"/>
      <c r="VGM3" s="3"/>
      <c r="VGN3" s="3"/>
      <c r="VGO3" s="3"/>
      <c r="VGP3" s="3"/>
      <c r="VGQ3" s="3"/>
      <c r="VGR3" s="3"/>
      <c r="VGS3" s="3"/>
      <c r="VGT3" s="3"/>
      <c r="VGU3" s="3"/>
      <c r="VGV3" s="3"/>
      <c r="VHE3"/>
      <c r="VHH3" s="3"/>
      <c r="VHI3" s="3"/>
      <c r="VHJ3" s="3"/>
      <c r="VHK3" s="3"/>
      <c r="VHL3" s="3"/>
      <c r="VHM3" s="3"/>
      <c r="VHN3" s="3"/>
      <c r="VHO3" s="3"/>
      <c r="VHP3" s="3"/>
      <c r="VHQ3" s="3"/>
      <c r="VHR3" s="3"/>
      <c r="VHS3" s="3"/>
      <c r="VIB3"/>
      <c r="VIE3" s="3"/>
      <c r="VIF3" s="3"/>
      <c r="VIG3" s="3"/>
      <c r="VIH3" s="3"/>
      <c r="VII3" s="3"/>
      <c r="VIJ3" s="3"/>
      <c r="VIK3" s="3"/>
      <c r="VIL3" s="3"/>
      <c r="VIM3" s="3"/>
      <c r="VIN3" s="3"/>
      <c r="VIO3" s="3"/>
      <c r="VIP3" s="3"/>
      <c r="VIY3"/>
      <c r="VJB3" s="3"/>
      <c r="VJC3" s="3"/>
      <c r="VJD3" s="3"/>
      <c r="VJE3" s="3"/>
      <c r="VJF3" s="3"/>
      <c r="VJG3" s="3"/>
      <c r="VJH3" s="3"/>
      <c r="VJI3" s="3"/>
      <c r="VJJ3" s="3"/>
      <c r="VJK3" s="3"/>
      <c r="VJL3" s="3"/>
      <c r="VJM3" s="3"/>
      <c r="VJV3"/>
      <c r="VJY3" s="3"/>
      <c r="VJZ3" s="3"/>
      <c r="VKA3" s="3"/>
      <c r="VKB3" s="3"/>
      <c r="VKC3" s="3"/>
      <c r="VKD3" s="3"/>
      <c r="VKE3" s="3"/>
      <c r="VKF3" s="3"/>
      <c r="VKG3" s="3"/>
      <c r="VKH3" s="3"/>
      <c r="VKI3" s="3"/>
      <c r="VKJ3" s="3"/>
      <c r="VKS3"/>
      <c r="VKV3" s="3"/>
      <c r="VKW3" s="3"/>
      <c r="VKX3" s="3"/>
      <c r="VKY3" s="3"/>
      <c r="VKZ3" s="3"/>
      <c r="VLA3" s="3"/>
      <c r="VLB3" s="3"/>
      <c r="VLC3" s="3"/>
      <c r="VLD3" s="3"/>
      <c r="VLE3" s="3"/>
      <c r="VLF3" s="3"/>
      <c r="VLG3" s="3"/>
      <c r="VLP3"/>
      <c r="VLS3" s="3"/>
      <c r="VLT3" s="3"/>
      <c r="VLU3" s="3"/>
      <c r="VLV3" s="3"/>
      <c r="VLW3" s="3"/>
      <c r="VLX3" s="3"/>
      <c r="VLY3" s="3"/>
      <c r="VLZ3" s="3"/>
      <c r="VMA3" s="3"/>
      <c r="VMB3" s="3"/>
      <c r="VMC3" s="3"/>
      <c r="VMD3" s="3"/>
      <c r="VMM3"/>
      <c r="VMP3" s="3"/>
      <c r="VMQ3" s="3"/>
      <c r="VMR3" s="3"/>
      <c r="VMS3" s="3"/>
      <c r="VMT3" s="3"/>
      <c r="VMU3" s="3"/>
      <c r="VMV3" s="3"/>
      <c r="VMW3" s="3"/>
      <c r="VMX3" s="3"/>
      <c r="VMY3" s="3"/>
      <c r="VMZ3" s="3"/>
      <c r="VNA3" s="3"/>
      <c r="VNJ3"/>
      <c r="VNM3" s="3"/>
      <c r="VNN3" s="3"/>
      <c r="VNO3" s="3"/>
      <c r="VNP3" s="3"/>
      <c r="VNQ3" s="3"/>
      <c r="VNR3" s="3"/>
      <c r="VNS3" s="3"/>
      <c r="VNT3" s="3"/>
      <c r="VNU3" s="3"/>
      <c r="VNV3" s="3"/>
      <c r="VNW3" s="3"/>
      <c r="VNX3" s="3"/>
      <c r="VOG3"/>
      <c r="VOJ3" s="3"/>
      <c r="VOK3" s="3"/>
      <c r="VOL3" s="3"/>
      <c r="VOM3" s="3"/>
      <c r="VON3" s="3"/>
      <c r="VOO3" s="3"/>
      <c r="VOP3" s="3"/>
      <c r="VOQ3" s="3"/>
      <c r="VOR3" s="3"/>
      <c r="VOS3" s="3"/>
      <c r="VOT3" s="3"/>
      <c r="VOU3" s="3"/>
      <c r="VPD3"/>
      <c r="VPG3" s="3"/>
      <c r="VPH3" s="3"/>
      <c r="VPI3" s="3"/>
      <c r="VPJ3" s="3"/>
      <c r="VPK3" s="3"/>
      <c r="VPL3" s="3"/>
      <c r="VPM3" s="3"/>
      <c r="VPN3" s="3"/>
      <c r="VPO3" s="3"/>
      <c r="VPP3" s="3"/>
      <c r="VPQ3" s="3"/>
      <c r="VPR3" s="3"/>
      <c r="VQA3"/>
      <c r="VQD3" s="3"/>
      <c r="VQE3" s="3"/>
      <c r="VQF3" s="3"/>
      <c r="VQG3" s="3"/>
      <c r="VQH3" s="3"/>
      <c r="VQI3" s="3"/>
      <c r="VQJ3" s="3"/>
      <c r="VQK3" s="3"/>
      <c r="VQL3" s="3"/>
      <c r="VQM3" s="3"/>
      <c r="VQN3" s="3"/>
      <c r="VQO3" s="3"/>
      <c r="VQX3"/>
      <c r="VRA3" s="3"/>
      <c r="VRB3" s="3"/>
      <c r="VRC3" s="3"/>
      <c r="VRD3" s="3"/>
      <c r="VRE3" s="3"/>
      <c r="VRF3" s="3"/>
      <c r="VRG3" s="3"/>
      <c r="VRH3" s="3"/>
      <c r="VRI3" s="3"/>
      <c r="VRJ3" s="3"/>
      <c r="VRK3" s="3"/>
      <c r="VRL3" s="3"/>
      <c r="VRU3"/>
      <c r="VRX3" s="3"/>
      <c r="VRY3" s="3"/>
      <c r="VRZ3" s="3"/>
      <c r="VSA3" s="3"/>
      <c r="VSB3" s="3"/>
      <c r="VSC3" s="3"/>
      <c r="VSD3" s="3"/>
      <c r="VSE3" s="3"/>
      <c r="VSF3" s="3"/>
      <c r="VSG3" s="3"/>
      <c r="VSH3" s="3"/>
      <c r="VSI3" s="3"/>
      <c r="VSR3"/>
      <c r="VSU3" s="3"/>
      <c r="VSV3" s="3"/>
      <c r="VSW3" s="3"/>
      <c r="VSX3" s="3"/>
      <c r="VSY3" s="3"/>
      <c r="VSZ3" s="3"/>
      <c r="VTA3" s="3"/>
      <c r="VTB3" s="3"/>
      <c r="VTC3" s="3"/>
      <c r="VTD3" s="3"/>
      <c r="VTE3" s="3"/>
      <c r="VTF3" s="3"/>
      <c r="VTO3"/>
      <c r="VTR3" s="3"/>
      <c r="VTS3" s="3"/>
      <c r="VTT3" s="3"/>
      <c r="VTU3" s="3"/>
      <c r="VTV3" s="3"/>
      <c r="VTW3" s="3"/>
      <c r="VTX3" s="3"/>
      <c r="VTY3" s="3"/>
      <c r="VTZ3" s="3"/>
      <c r="VUA3" s="3"/>
      <c r="VUB3" s="3"/>
      <c r="VUC3" s="3"/>
      <c r="VUL3"/>
      <c r="VUO3" s="3"/>
      <c r="VUP3" s="3"/>
      <c r="VUQ3" s="3"/>
      <c r="VUR3" s="3"/>
      <c r="VUS3" s="3"/>
      <c r="VUT3" s="3"/>
      <c r="VUU3" s="3"/>
      <c r="VUV3" s="3"/>
      <c r="VUW3" s="3"/>
      <c r="VUX3" s="3"/>
      <c r="VUY3" s="3"/>
      <c r="VUZ3" s="3"/>
      <c r="VVI3"/>
      <c r="VVL3" s="3"/>
      <c r="VVM3" s="3"/>
      <c r="VVN3" s="3"/>
      <c r="VVO3" s="3"/>
      <c r="VVP3" s="3"/>
      <c r="VVQ3" s="3"/>
      <c r="VVR3" s="3"/>
      <c r="VVS3" s="3"/>
      <c r="VVT3" s="3"/>
      <c r="VVU3" s="3"/>
      <c r="VVV3" s="3"/>
      <c r="VVW3" s="3"/>
      <c r="VWF3"/>
      <c r="VWI3" s="3"/>
      <c r="VWJ3" s="3"/>
      <c r="VWK3" s="3"/>
      <c r="VWL3" s="3"/>
      <c r="VWM3" s="3"/>
      <c r="VWN3" s="3"/>
      <c r="VWO3" s="3"/>
      <c r="VWP3" s="3"/>
      <c r="VWQ3" s="3"/>
      <c r="VWR3" s="3"/>
      <c r="VWS3" s="3"/>
      <c r="VWT3" s="3"/>
      <c r="VXC3"/>
      <c r="VXF3" s="3"/>
      <c r="VXG3" s="3"/>
      <c r="VXH3" s="3"/>
      <c r="VXI3" s="3"/>
      <c r="VXJ3" s="3"/>
      <c r="VXK3" s="3"/>
      <c r="VXL3" s="3"/>
      <c r="VXM3" s="3"/>
      <c r="VXN3" s="3"/>
      <c r="VXO3" s="3"/>
      <c r="VXP3" s="3"/>
      <c r="VXQ3" s="3"/>
      <c r="VXZ3"/>
      <c r="VYC3" s="3"/>
      <c r="VYD3" s="3"/>
      <c r="VYE3" s="3"/>
      <c r="VYF3" s="3"/>
      <c r="VYG3" s="3"/>
      <c r="VYH3" s="3"/>
      <c r="VYI3" s="3"/>
      <c r="VYJ3" s="3"/>
      <c r="VYK3" s="3"/>
      <c r="VYL3" s="3"/>
      <c r="VYM3" s="3"/>
      <c r="VYN3" s="3"/>
      <c r="VYW3"/>
      <c r="VYZ3" s="3"/>
      <c r="VZA3" s="3"/>
      <c r="VZB3" s="3"/>
      <c r="VZC3" s="3"/>
      <c r="VZD3" s="3"/>
      <c r="VZE3" s="3"/>
      <c r="VZF3" s="3"/>
      <c r="VZG3" s="3"/>
      <c r="VZH3" s="3"/>
      <c r="VZI3" s="3"/>
      <c r="VZJ3" s="3"/>
      <c r="VZK3" s="3"/>
      <c r="VZT3"/>
      <c r="VZW3" s="3"/>
      <c r="VZX3" s="3"/>
      <c r="VZY3" s="3"/>
      <c r="VZZ3" s="3"/>
      <c r="WAA3" s="3"/>
      <c r="WAB3" s="3"/>
      <c r="WAC3" s="3"/>
      <c r="WAD3" s="3"/>
      <c r="WAE3" s="3"/>
      <c r="WAF3" s="3"/>
      <c r="WAG3" s="3"/>
      <c r="WAH3" s="3"/>
      <c r="WAQ3"/>
      <c r="WAT3" s="3"/>
      <c r="WAU3" s="3"/>
      <c r="WAV3" s="3"/>
      <c r="WAW3" s="3"/>
      <c r="WAX3" s="3"/>
      <c r="WAY3" s="3"/>
      <c r="WAZ3" s="3"/>
      <c r="WBA3" s="3"/>
      <c r="WBB3" s="3"/>
      <c r="WBC3" s="3"/>
      <c r="WBD3" s="3"/>
      <c r="WBE3" s="3"/>
      <c r="WBN3"/>
      <c r="WBQ3" s="3"/>
      <c r="WBR3" s="3"/>
      <c r="WBS3" s="3"/>
      <c r="WBT3" s="3"/>
      <c r="WBU3" s="3"/>
      <c r="WBV3" s="3"/>
      <c r="WBW3" s="3"/>
      <c r="WBX3" s="3"/>
      <c r="WBY3" s="3"/>
      <c r="WBZ3" s="3"/>
      <c r="WCA3" s="3"/>
      <c r="WCB3" s="3"/>
      <c r="WCK3"/>
      <c r="WCN3" s="3"/>
      <c r="WCO3" s="3"/>
      <c r="WCP3" s="3"/>
      <c r="WCQ3" s="3"/>
      <c r="WCR3" s="3"/>
      <c r="WCS3" s="3"/>
      <c r="WCT3" s="3"/>
      <c r="WCU3" s="3"/>
      <c r="WCV3" s="3"/>
      <c r="WCW3" s="3"/>
      <c r="WCX3" s="3"/>
      <c r="WCY3" s="3"/>
      <c r="WDH3"/>
      <c r="WDK3" s="3"/>
      <c r="WDL3" s="3"/>
      <c r="WDM3" s="3"/>
      <c r="WDN3" s="3"/>
      <c r="WDO3" s="3"/>
      <c r="WDP3" s="3"/>
      <c r="WDQ3" s="3"/>
      <c r="WDR3" s="3"/>
      <c r="WDS3" s="3"/>
      <c r="WDT3" s="3"/>
      <c r="WDU3" s="3"/>
      <c r="WDV3" s="3"/>
      <c r="WEE3"/>
      <c r="WEH3" s="3"/>
      <c r="WEI3" s="3"/>
      <c r="WEJ3" s="3"/>
      <c r="WEK3" s="3"/>
      <c r="WEL3" s="3"/>
      <c r="WEM3" s="3"/>
      <c r="WEN3" s="3"/>
      <c r="WEO3" s="3"/>
      <c r="WEP3" s="3"/>
      <c r="WEQ3" s="3"/>
      <c r="WER3" s="3"/>
      <c r="WES3" s="3"/>
      <c r="WFB3"/>
      <c r="WFE3" s="3"/>
      <c r="WFF3" s="3"/>
      <c r="WFG3" s="3"/>
      <c r="WFH3" s="3"/>
      <c r="WFI3" s="3"/>
      <c r="WFJ3" s="3"/>
      <c r="WFK3" s="3"/>
      <c r="WFL3" s="3"/>
      <c r="WFM3" s="3"/>
      <c r="WFN3" s="3"/>
      <c r="WFO3" s="3"/>
      <c r="WFP3" s="3"/>
      <c r="WFY3"/>
      <c r="WGB3" s="3"/>
      <c r="WGC3" s="3"/>
      <c r="WGD3" s="3"/>
      <c r="WGE3" s="3"/>
      <c r="WGF3" s="3"/>
      <c r="WGG3" s="3"/>
      <c r="WGH3" s="3"/>
      <c r="WGI3" s="3"/>
      <c r="WGJ3" s="3"/>
      <c r="WGK3" s="3"/>
      <c r="WGL3" s="3"/>
      <c r="WGM3" s="3"/>
      <c r="WGV3"/>
      <c r="WGY3" s="3"/>
      <c r="WGZ3" s="3"/>
      <c r="WHA3" s="3"/>
      <c r="WHB3" s="3"/>
      <c r="WHC3" s="3"/>
      <c r="WHD3" s="3"/>
      <c r="WHE3" s="3"/>
      <c r="WHF3" s="3"/>
      <c r="WHG3" s="3"/>
      <c r="WHH3" s="3"/>
      <c r="WHI3" s="3"/>
      <c r="WHJ3" s="3"/>
      <c r="WHS3"/>
      <c r="WHV3" s="3"/>
      <c r="WHW3" s="3"/>
      <c r="WHX3" s="3"/>
      <c r="WHY3" s="3"/>
      <c r="WHZ3" s="3"/>
      <c r="WIA3" s="3"/>
      <c r="WIB3" s="3"/>
      <c r="WIC3" s="3"/>
      <c r="WID3" s="3"/>
      <c r="WIE3" s="3"/>
      <c r="WIF3" s="3"/>
      <c r="WIG3" s="3"/>
      <c r="WIP3"/>
      <c r="WIS3" s="3"/>
      <c r="WIT3" s="3"/>
      <c r="WIU3" s="3"/>
      <c r="WIV3" s="3"/>
      <c r="WIW3" s="3"/>
      <c r="WIX3" s="3"/>
      <c r="WIY3" s="3"/>
      <c r="WIZ3" s="3"/>
      <c r="WJA3" s="3"/>
      <c r="WJB3" s="3"/>
      <c r="WJC3" s="3"/>
      <c r="WJD3" s="3"/>
      <c r="WJM3"/>
      <c r="WJP3" s="3"/>
      <c r="WJQ3" s="3"/>
      <c r="WJR3" s="3"/>
      <c r="WJS3" s="3"/>
      <c r="WJT3" s="3"/>
      <c r="WJU3" s="3"/>
      <c r="WJV3" s="3"/>
      <c r="WJW3" s="3"/>
      <c r="WJX3" s="3"/>
      <c r="WJY3" s="3"/>
      <c r="WJZ3" s="3"/>
      <c r="WKA3" s="3"/>
      <c r="WKJ3"/>
      <c r="WKM3" s="3"/>
      <c r="WKN3" s="3"/>
      <c r="WKO3" s="3"/>
      <c r="WKP3" s="3"/>
      <c r="WKQ3" s="3"/>
      <c r="WKR3" s="3"/>
      <c r="WKS3" s="3"/>
      <c r="WKT3" s="3"/>
      <c r="WKU3" s="3"/>
      <c r="WKV3" s="3"/>
      <c r="WKW3" s="3"/>
      <c r="WKX3" s="3"/>
      <c r="WLG3"/>
      <c r="WLJ3" s="3"/>
      <c r="WLK3" s="3"/>
      <c r="WLL3" s="3"/>
      <c r="WLM3" s="3"/>
      <c r="WLN3" s="3"/>
      <c r="WLO3" s="3"/>
      <c r="WLP3" s="3"/>
      <c r="WLQ3" s="3"/>
      <c r="WLR3" s="3"/>
      <c r="WLS3" s="3"/>
      <c r="WLT3" s="3"/>
      <c r="WLU3" s="3"/>
      <c r="WMD3"/>
      <c r="WMG3" s="3"/>
      <c r="WMH3" s="3"/>
      <c r="WMI3" s="3"/>
      <c r="WMJ3" s="3"/>
      <c r="WMK3" s="3"/>
      <c r="WML3" s="3"/>
      <c r="WMM3" s="3"/>
      <c r="WMN3" s="3"/>
      <c r="WMO3" s="3"/>
      <c r="WMP3" s="3"/>
      <c r="WMQ3" s="3"/>
      <c r="WMR3" s="3"/>
      <c r="WNA3"/>
      <c r="WND3" s="3"/>
      <c r="WNE3" s="3"/>
      <c r="WNF3" s="3"/>
      <c r="WNG3" s="3"/>
      <c r="WNH3" s="3"/>
      <c r="WNI3" s="3"/>
      <c r="WNJ3" s="3"/>
      <c r="WNK3" s="3"/>
      <c r="WNL3" s="3"/>
      <c r="WNM3" s="3"/>
      <c r="WNN3" s="3"/>
      <c r="WNO3" s="3"/>
      <c r="WNX3"/>
      <c r="WOA3" s="3"/>
      <c r="WOB3" s="3"/>
      <c r="WOC3" s="3"/>
      <c r="WOD3" s="3"/>
      <c r="WOE3" s="3"/>
      <c r="WOF3" s="3"/>
      <c r="WOG3" s="3"/>
      <c r="WOH3" s="3"/>
      <c r="WOI3" s="3"/>
      <c r="WOJ3" s="3"/>
      <c r="WOK3" s="3"/>
      <c r="WOL3" s="3"/>
      <c r="WOU3"/>
      <c r="WOX3" s="3"/>
      <c r="WOY3" s="3"/>
      <c r="WOZ3" s="3"/>
      <c r="WPA3" s="3"/>
      <c r="WPB3" s="3"/>
      <c r="WPC3" s="3"/>
      <c r="WPD3" s="3"/>
      <c r="WPE3" s="3"/>
      <c r="WPF3" s="3"/>
      <c r="WPG3" s="3"/>
      <c r="WPH3" s="3"/>
      <c r="WPI3" s="3"/>
      <c r="WPR3"/>
      <c r="WPU3" s="3"/>
      <c r="WPV3" s="3"/>
      <c r="WPW3" s="3"/>
      <c r="WPX3" s="3"/>
      <c r="WPY3" s="3"/>
      <c r="WPZ3" s="3"/>
      <c r="WQA3" s="3"/>
      <c r="WQB3" s="3"/>
      <c r="WQC3" s="3"/>
      <c r="WQD3" s="3"/>
      <c r="WQE3" s="3"/>
      <c r="WQF3" s="3"/>
      <c r="WQO3"/>
      <c r="WQR3" s="3"/>
      <c r="WQS3" s="3"/>
      <c r="WQT3" s="3"/>
      <c r="WQU3" s="3"/>
      <c r="WQV3" s="3"/>
      <c r="WQW3" s="3"/>
      <c r="WQX3" s="3"/>
      <c r="WQY3" s="3"/>
      <c r="WQZ3" s="3"/>
      <c r="WRA3" s="3"/>
      <c r="WRB3" s="3"/>
      <c r="WRC3" s="3"/>
      <c r="WRL3"/>
      <c r="WRO3" s="3"/>
      <c r="WRP3" s="3"/>
      <c r="WRQ3" s="3"/>
      <c r="WRR3" s="3"/>
      <c r="WRS3" s="3"/>
      <c r="WRT3" s="3"/>
      <c r="WRU3" s="3"/>
      <c r="WRV3" s="3"/>
      <c r="WRW3" s="3"/>
      <c r="WRX3" s="3"/>
      <c r="WRY3" s="3"/>
      <c r="WRZ3" s="3"/>
      <c r="WSI3"/>
      <c r="WSL3" s="3"/>
      <c r="WSM3" s="3"/>
      <c r="WSN3" s="3"/>
      <c r="WSO3" s="3"/>
      <c r="WSP3" s="3"/>
      <c r="WSQ3" s="3"/>
      <c r="WSR3" s="3"/>
      <c r="WSS3" s="3"/>
      <c r="WST3" s="3"/>
      <c r="WSU3" s="3"/>
      <c r="WSV3" s="3"/>
      <c r="WSW3" s="3"/>
      <c r="WTF3"/>
      <c r="WTI3" s="3"/>
      <c r="WTJ3" s="3"/>
      <c r="WTK3" s="3"/>
      <c r="WTL3" s="3"/>
      <c r="WTM3" s="3"/>
      <c r="WTN3" s="3"/>
      <c r="WTO3" s="3"/>
      <c r="WTP3" s="3"/>
      <c r="WTQ3" s="3"/>
      <c r="WTR3" s="3"/>
      <c r="WTS3" s="3"/>
      <c r="WTT3" s="3"/>
      <c r="WUC3"/>
      <c r="WUF3" s="3"/>
      <c r="WUG3" s="3"/>
      <c r="WUH3" s="3"/>
      <c r="WUI3" s="3"/>
      <c r="WUJ3" s="3"/>
      <c r="WUK3" s="3"/>
      <c r="WUL3" s="3"/>
      <c r="WUM3" s="3"/>
      <c r="WUN3" s="3"/>
      <c r="WUO3" s="3"/>
      <c r="WUP3" s="3"/>
      <c r="WUQ3" s="3"/>
      <c r="WUZ3"/>
      <c r="WVC3" s="3"/>
      <c r="WVD3" s="3"/>
      <c r="WVE3" s="3"/>
      <c r="WVF3" s="3"/>
      <c r="WVG3" s="3"/>
      <c r="WVH3" s="3"/>
      <c r="WVI3" s="3"/>
      <c r="WVJ3" s="3"/>
      <c r="WVK3" s="3"/>
      <c r="WVL3" s="3"/>
      <c r="WVM3" s="3"/>
      <c r="WVN3" s="3"/>
      <c r="WVW3"/>
      <c r="WVZ3" s="3"/>
      <c r="WWA3" s="3"/>
      <c r="WWB3" s="3"/>
      <c r="WWC3" s="3"/>
      <c r="WWD3" s="3"/>
      <c r="WWE3" s="3"/>
      <c r="WWF3" s="3"/>
      <c r="WWG3" s="3"/>
      <c r="WWH3" s="3"/>
      <c r="WWI3" s="3"/>
      <c r="WWJ3" s="3"/>
      <c r="WWK3" s="3"/>
      <c r="WWT3"/>
      <c r="WWW3" s="3"/>
      <c r="WWX3" s="3"/>
      <c r="WWY3" s="3"/>
      <c r="WWZ3" s="3"/>
      <c r="WXA3" s="3"/>
      <c r="WXB3" s="3"/>
      <c r="WXC3" s="3"/>
      <c r="WXD3" s="3"/>
      <c r="WXE3" s="3"/>
      <c r="WXF3" s="3"/>
      <c r="WXG3" s="3"/>
      <c r="WXH3" s="3"/>
      <c r="WXQ3"/>
      <c r="WXT3" s="3"/>
      <c r="WXU3" s="3"/>
      <c r="WXV3" s="3"/>
      <c r="WXW3" s="3"/>
      <c r="WXX3" s="3"/>
      <c r="WXY3" s="3"/>
      <c r="WXZ3" s="3"/>
      <c r="WYA3" s="3"/>
      <c r="WYB3" s="3"/>
      <c r="WYC3" s="3"/>
      <c r="WYD3" s="3"/>
      <c r="WYE3" s="3"/>
      <c r="WYN3"/>
      <c r="WYQ3" s="3"/>
      <c r="WYR3" s="3"/>
      <c r="WYS3" s="3"/>
      <c r="WYT3" s="3"/>
      <c r="WYU3" s="3"/>
      <c r="WYV3" s="3"/>
      <c r="WYW3" s="3"/>
      <c r="WYX3" s="3"/>
      <c r="WYY3" s="3"/>
      <c r="WYZ3" s="3"/>
      <c r="WZA3" s="3"/>
      <c r="WZB3" s="3"/>
      <c r="WZK3"/>
      <c r="WZN3" s="3"/>
      <c r="WZO3" s="3"/>
      <c r="WZP3" s="3"/>
      <c r="WZQ3" s="3"/>
      <c r="WZR3" s="3"/>
      <c r="WZS3" s="3"/>
      <c r="WZT3" s="3"/>
      <c r="WZU3" s="3"/>
      <c r="WZV3" s="3"/>
      <c r="WZW3" s="3"/>
      <c r="WZX3" s="3"/>
      <c r="WZY3" s="3"/>
      <c r="XAH3"/>
      <c r="XAK3" s="3"/>
      <c r="XAL3" s="3"/>
      <c r="XAM3" s="3"/>
      <c r="XAN3" s="3"/>
      <c r="XAO3" s="3"/>
      <c r="XAP3" s="3"/>
      <c r="XAQ3" s="3"/>
      <c r="XAR3" s="3"/>
      <c r="XAS3" s="3"/>
      <c r="XAT3" s="3"/>
      <c r="XAU3" s="3"/>
      <c r="XAV3" s="3"/>
      <c r="XBE3"/>
      <c r="XBH3" s="3"/>
      <c r="XBI3" s="3"/>
      <c r="XBJ3" s="3"/>
      <c r="XBK3" s="3"/>
      <c r="XBL3" s="3"/>
      <c r="XBM3" s="3"/>
      <c r="XBN3" s="3"/>
      <c r="XBO3" s="3"/>
      <c r="XBP3" s="3"/>
      <c r="XBQ3" s="3"/>
      <c r="XBR3" s="3"/>
      <c r="XBS3" s="3"/>
      <c r="XCB3"/>
      <c r="XCE3" s="3"/>
      <c r="XCF3" s="3"/>
      <c r="XCG3" s="3"/>
      <c r="XCH3" s="3"/>
      <c r="XCI3" s="3"/>
      <c r="XCJ3" s="3"/>
      <c r="XCK3" s="3"/>
      <c r="XCL3" s="3"/>
      <c r="XCM3" s="3"/>
      <c r="XCN3" s="3"/>
      <c r="XCO3" s="3"/>
      <c r="XCP3" s="3"/>
      <c r="XCY3"/>
      <c r="XDB3" s="3"/>
      <c r="XDC3" s="3"/>
      <c r="XDD3" s="3"/>
      <c r="XDE3" s="3"/>
      <c r="XDF3" s="3"/>
      <c r="XDG3" s="3"/>
      <c r="XDH3" s="3"/>
      <c r="XDI3" s="3"/>
      <c r="XDJ3" s="3"/>
      <c r="XDK3" s="3"/>
      <c r="XDL3" s="3"/>
      <c r="XDM3" s="3"/>
      <c r="XDV3"/>
      <c r="XDY3" s="3"/>
      <c r="XDZ3" s="3"/>
      <c r="XEA3" s="3"/>
      <c r="XEB3" s="3"/>
      <c r="XEC3" s="3"/>
      <c r="XED3" s="3"/>
      <c r="XEE3" s="3"/>
      <c r="XEF3" s="3"/>
      <c r="XEG3" s="3"/>
      <c r="XEH3" s="3"/>
      <c r="XEI3" s="3"/>
      <c r="XEJ3" s="3"/>
      <c r="XES3"/>
      <c r="XEV3" s="3"/>
      <c r="XEW3" s="3"/>
      <c r="XEX3" s="3"/>
      <c r="XEY3" s="3"/>
      <c r="XEZ3" s="3"/>
      <c r="XFA3" s="3"/>
      <c r="XFB3" s="3"/>
      <c r="XFC3" s="3"/>
    </row>
    <row r="4" spans="1:5120 5122:7167 7169:9216 9218:11263 11265:16383" s="4" customFormat="1" ht="60" customHeight="1" x14ac:dyDescent="0.45">
      <c r="A4" s="3"/>
      <c r="B4" s="6" t="s">
        <v>20</v>
      </c>
      <c r="C4" s="6" t="s">
        <v>21</v>
      </c>
      <c r="D4" s="6" t="s">
        <v>22</v>
      </c>
      <c r="E4" s="6" t="s">
        <v>23</v>
      </c>
      <c r="F4"/>
      <c r="G4"/>
      <c r="H4"/>
      <c r="I4"/>
      <c r="J4"/>
      <c r="K4"/>
      <c r="L4"/>
      <c r="M4"/>
      <c r="N4"/>
      <c r="O4"/>
      <c r="P4"/>
      <c r="Q4"/>
      <c r="R4"/>
    </row>
    <row r="5" spans="1:5120 5122:7167 7169:9216 9218:11263 11265:16383" customFormat="1" ht="10.5" customHeight="1" thickBot="1" x14ac:dyDescent="0.5">
      <c r="A5" s="3"/>
      <c r="B5" s="7"/>
      <c r="C5" s="7"/>
      <c r="D5" s="7"/>
      <c r="E5" s="7"/>
      <c r="S5" s="4"/>
      <c r="T5" s="4"/>
    </row>
    <row r="6" spans="1:5120 5122:7167 7169:9216 9218:11263 11265:16383" ht="50.1" customHeight="1" thickTop="1" thickBot="1" x14ac:dyDescent="0.5">
      <c r="B6" s="13" t="s">
        <v>24</v>
      </c>
      <c r="C6" s="14" t="s">
        <v>25</v>
      </c>
      <c r="D6" s="12" t="s">
        <v>26</v>
      </c>
      <c r="E6" s="14" t="s">
        <v>27</v>
      </c>
    </row>
    <row r="7" spans="1:5120 5122:7167 7169:9216 9218:11263 11265:16383" ht="69.75" customHeight="1" thickBot="1" x14ac:dyDescent="0.5">
      <c r="B7" s="17" t="s">
        <v>24</v>
      </c>
      <c r="C7" s="18" t="s">
        <v>28</v>
      </c>
      <c r="D7" s="16" t="s">
        <v>26</v>
      </c>
      <c r="E7" s="18" t="s">
        <v>29</v>
      </c>
      <c r="H7" s="15"/>
      <c r="J7" s="15"/>
    </row>
    <row r="8" spans="1:5120 5122:7167 7169:9216 9218:11263 11265:16383" ht="67.5" customHeight="1" thickTop="1" thickBot="1" x14ac:dyDescent="0.5">
      <c r="B8" s="13" t="s">
        <v>24</v>
      </c>
      <c r="C8" s="14" t="s">
        <v>30</v>
      </c>
      <c r="D8" s="12" t="s">
        <v>26</v>
      </c>
      <c r="E8" s="14" t="s">
        <v>31</v>
      </c>
    </row>
    <row r="9" spans="1:5120 5122:7167 7169:9216 9218:11263 11265:16383" ht="57.75" customHeight="1" thickBot="1" x14ac:dyDescent="0.5">
      <c r="B9" s="17" t="s">
        <v>24</v>
      </c>
      <c r="C9" s="18" t="s">
        <v>32</v>
      </c>
      <c r="D9" s="16" t="s">
        <v>26</v>
      </c>
      <c r="E9" s="18" t="s">
        <v>33</v>
      </c>
      <c r="H9" s="15"/>
    </row>
    <row r="10" spans="1:5120 5122:7167 7169:9216 9218:11263 11265:16383" ht="50.1" customHeight="1" thickTop="1" thickBot="1" x14ac:dyDescent="0.5">
      <c r="B10" s="13" t="s">
        <v>24</v>
      </c>
      <c r="C10" s="14" t="s">
        <v>34</v>
      </c>
      <c r="D10" s="12" t="s">
        <v>35</v>
      </c>
      <c r="E10" s="14" t="s">
        <v>36</v>
      </c>
      <c r="I10" s="15"/>
    </row>
    <row r="11" spans="1:5120 5122:7167 7169:9216 9218:11263 11265:16383" ht="57.75" customHeight="1" thickBot="1" x14ac:dyDescent="0.5">
      <c r="B11" s="17" t="s">
        <v>24</v>
      </c>
      <c r="C11" s="18" t="s">
        <v>37</v>
      </c>
      <c r="D11" s="16" t="s">
        <v>26</v>
      </c>
      <c r="E11" s="18" t="s">
        <v>38</v>
      </c>
      <c r="H11" s="15"/>
    </row>
    <row r="12" spans="1:5120 5122:7167 7169:9216 9218:11263 11265:16383" ht="57.75" customHeight="1" thickTop="1" thickBot="1" x14ac:dyDescent="0.5">
      <c r="B12" s="13" t="s">
        <v>24</v>
      </c>
      <c r="C12" s="14" t="s">
        <v>39</v>
      </c>
      <c r="D12" s="12" t="s">
        <v>26</v>
      </c>
      <c r="E12" s="14" t="s">
        <v>40</v>
      </c>
      <c r="H12" s="15"/>
    </row>
    <row r="13" spans="1:5120 5122:7167 7169:9216 9218:11263 11265:16383" ht="50.1" customHeight="1" thickBot="1" x14ac:dyDescent="0.5">
      <c r="B13" s="17" t="s">
        <v>24</v>
      </c>
      <c r="C13" s="18" t="s">
        <v>41</v>
      </c>
      <c r="D13" s="16" t="s">
        <v>26</v>
      </c>
      <c r="E13" s="18" t="s">
        <v>42</v>
      </c>
      <c r="I13" s="15"/>
    </row>
    <row r="14" spans="1:5120 5122:7167 7169:9216 9218:11263 11265:16383" ht="50.1" customHeight="1" thickTop="1" thickBot="1" x14ac:dyDescent="0.5">
      <c r="B14" s="13" t="s">
        <v>43</v>
      </c>
      <c r="C14" s="14" t="s">
        <v>44</v>
      </c>
      <c r="D14" s="12" t="s">
        <v>35</v>
      </c>
      <c r="E14" s="14" t="s">
        <v>45</v>
      </c>
      <c r="I14" s="15"/>
    </row>
    <row r="15" spans="1:5120 5122:7167 7169:9216 9218:11263 11265:16383" ht="50.1" customHeight="1" thickBot="1" x14ac:dyDescent="0.5">
      <c r="B15" s="17" t="s">
        <v>43</v>
      </c>
      <c r="C15" s="18" t="s">
        <v>46</v>
      </c>
      <c r="D15" s="16" t="s">
        <v>35</v>
      </c>
      <c r="E15" s="18" t="s">
        <v>47</v>
      </c>
      <c r="I15" s="15"/>
    </row>
    <row r="16" spans="1:5120 5122:7167 7169:9216 9218:11263 11265:16383" ht="57.75" customHeight="1" thickTop="1" thickBot="1" x14ac:dyDescent="0.5">
      <c r="B16" s="13" t="s">
        <v>43</v>
      </c>
      <c r="C16" s="14" t="s">
        <v>48</v>
      </c>
      <c r="D16" s="12" t="s">
        <v>49</v>
      </c>
      <c r="E16" s="14" t="s">
        <v>50</v>
      </c>
      <c r="H16" s="15"/>
    </row>
    <row r="17" spans="2:11" ht="50.1" customHeight="1" thickBot="1" x14ac:dyDescent="0.5">
      <c r="B17" s="17" t="s">
        <v>43</v>
      </c>
      <c r="C17" s="18" t="s">
        <v>51</v>
      </c>
      <c r="D17" s="16" t="s">
        <v>49</v>
      </c>
      <c r="E17" s="18" t="s">
        <v>52</v>
      </c>
      <c r="I17" s="15"/>
    </row>
    <row r="18" spans="2:11" ht="57.75" customHeight="1" thickTop="1" thickBot="1" x14ac:dyDescent="0.5">
      <c r="B18" s="13" t="s">
        <v>43</v>
      </c>
      <c r="C18" s="14" t="s">
        <v>53</v>
      </c>
      <c r="D18" s="12" t="s">
        <v>49</v>
      </c>
      <c r="E18" s="14" t="s">
        <v>54</v>
      </c>
      <c r="H18" s="15"/>
    </row>
    <row r="19" spans="2:11" ht="50.1" customHeight="1" thickBot="1" x14ac:dyDescent="0.5">
      <c r="B19" s="17" t="s">
        <v>43</v>
      </c>
      <c r="C19" s="18" t="s">
        <v>55</v>
      </c>
      <c r="D19" s="16" t="s">
        <v>35</v>
      </c>
      <c r="E19" s="18" t="s">
        <v>56</v>
      </c>
      <c r="I19" s="15"/>
    </row>
    <row r="20" spans="2:11" ht="57.75" customHeight="1" thickTop="1" thickBot="1" x14ac:dyDescent="0.5">
      <c r="B20" s="13" t="s">
        <v>43</v>
      </c>
      <c r="C20" s="14" t="s">
        <v>57</v>
      </c>
      <c r="D20" s="12" t="s">
        <v>35</v>
      </c>
      <c r="E20" s="14" t="s">
        <v>58</v>
      </c>
      <c r="H20" s="15"/>
    </row>
    <row r="21" spans="2:11" ht="50.1" customHeight="1" thickBot="1" x14ac:dyDescent="0.5">
      <c r="B21" s="17" t="s">
        <v>43</v>
      </c>
      <c r="C21" s="18" t="s">
        <v>59</v>
      </c>
      <c r="D21" s="16" t="s">
        <v>35</v>
      </c>
      <c r="E21" s="18" t="s">
        <v>60</v>
      </c>
      <c r="I21" s="15"/>
    </row>
    <row r="22" spans="2:11" ht="26.25" customHeight="1" x14ac:dyDescent="0.45">
      <c r="B22" t="s">
        <v>61</v>
      </c>
      <c r="C22"/>
      <c r="D22"/>
      <c r="E22"/>
      <c r="F22"/>
      <c r="H22" s="15"/>
    </row>
    <row r="23" spans="2:11" ht="23.25" customHeight="1" x14ac:dyDescent="0.45">
      <c r="B23" s="1" t="s">
        <v>62</v>
      </c>
      <c r="C23"/>
      <c r="D23"/>
      <c r="E23"/>
      <c r="F23"/>
      <c r="H23" s="15"/>
    </row>
    <row r="24" spans="2:11" ht="23.25" customHeight="1" x14ac:dyDescent="0.45">
      <c r="B24"/>
      <c r="C24"/>
      <c r="D24"/>
      <c r="E24"/>
      <c r="F24"/>
      <c r="H24" s="15"/>
    </row>
    <row r="25" spans="2:11" x14ac:dyDescent="0.45">
      <c r="B25"/>
      <c r="C25"/>
      <c r="D25"/>
      <c r="E25"/>
      <c r="F25"/>
      <c r="I25" s="15"/>
      <c r="J25" s="15"/>
      <c r="K25" s="15"/>
    </row>
    <row r="26" spans="2:11" ht="21" customHeight="1" x14ac:dyDescent="0.45">
      <c r="B26"/>
      <c r="C26"/>
      <c r="D26"/>
      <c r="E26"/>
      <c r="F26"/>
    </row>
    <row r="27" spans="2:11" ht="117" customHeight="1" x14ac:dyDescent="0.45">
      <c r="B27"/>
      <c r="C27"/>
      <c r="D27"/>
      <c r="E27"/>
      <c r="F27"/>
    </row>
    <row r="28" spans="2:11" ht="180" customHeight="1" x14ac:dyDescent="0.45">
      <c r="B28"/>
      <c r="C28"/>
      <c r="D28"/>
      <c r="E28"/>
      <c r="F28"/>
    </row>
    <row r="29" spans="2:11" ht="97.5" customHeight="1" x14ac:dyDescent="0.45">
      <c r="B29"/>
      <c r="C29"/>
      <c r="D29"/>
      <c r="E29"/>
      <c r="F29"/>
    </row>
    <row r="30" spans="2:11" ht="117" customHeight="1" x14ac:dyDescent="0.45">
      <c r="B30"/>
      <c r="C30"/>
      <c r="D30"/>
      <c r="E30"/>
      <c r="F30"/>
    </row>
    <row r="31" spans="2:11" ht="117" customHeight="1" x14ac:dyDescent="0.45">
      <c r="B31"/>
      <c r="C31"/>
      <c r="D31"/>
      <c r="E31"/>
      <c r="F31"/>
    </row>
    <row r="32" spans="2:11" ht="42.75" customHeight="1" x14ac:dyDescent="0.45">
      <c r="B32"/>
      <c r="C32"/>
      <c r="D32"/>
      <c r="E32"/>
      <c r="F32"/>
    </row>
    <row r="33" spans="2:13" ht="117" customHeight="1" x14ac:dyDescent="0.45">
      <c r="B33"/>
      <c r="C33"/>
      <c r="D33"/>
      <c r="E33"/>
      <c r="F33"/>
    </row>
    <row r="34" spans="2:13" ht="117" customHeight="1" x14ac:dyDescent="0.45">
      <c r="B34"/>
      <c r="C34"/>
      <c r="D34"/>
      <c r="E34"/>
      <c r="F34"/>
    </row>
    <row r="35" spans="2:13" ht="75.75" customHeight="1" x14ac:dyDescent="0.45">
      <c r="B35"/>
      <c r="C35"/>
      <c r="D35"/>
      <c r="E35"/>
      <c r="F35"/>
    </row>
    <row r="36" spans="2:13" ht="33.75" customHeight="1" x14ac:dyDescent="0.45">
      <c r="B36"/>
      <c r="C36"/>
      <c r="D36"/>
      <c r="E36"/>
      <c r="F36"/>
    </row>
    <row r="37" spans="2:13" ht="51.75" customHeight="1" x14ac:dyDescent="0.45">
      <c r="B37"/>
      <c r="C37"/>
      <c r="D37"/>
      <c r="E37"/>
      <c r="F37"/>
    </row>
    <row r="38" spans="2:13" ht="23.25" customHeight="1" x14ac:dyDescent="0.45">
      <c r="B38"/>
      <c r="C38"/>
      <c r="D38"/>
      <c r="E38"/>
      <c r="F38"/>
    </row>
    <row r="39" spans="2:13" ht="44.25" customHeight="1" x14ac:dyDescent="0.45">
      <c r="B39"/>
      <c r="C39"/>
      <c r="D39"/>
      <c r="E39"/>
      <c r="F39"/>
    </row>
    <row r="40" spans="2:13" ht="42" customHeight="1" x14ac:dyDescent="0.45">
      <c r="B40"/>
      <c r="C40"/>
      <c r="D40"/>
      <c r="E40"/>
      <c r="F40"/>
    </row>
    <row r="41" spans="2:13" ht="18" customHeight="1" x14ac:dyDescent="0.45">
      <c r="B41"/>
      <c r="C41"/>
      <c r="D41"/>
      <c r="E41"/>
      <c r="F41"/>
    </row>
    <row r="42" spans="2:13" ht="117.75" customHeight="1" x14ac:dyDescent="0.45">
      <c r="B42"/>
      <c r="C42"/>
      <c r="D42"/>
      <c r="E42"/>
      <c r="F42"/>
      <c r="I42" s="15"/>
    </row>
    <row r="43" spans="2:13" ht="115.5" customHeight="1" x14ac:dyDescent="0.45">
      <c r="B43"/>
      <c r="C43"/>
      <c r="D43"/>
      <c r="E43"/>
      <c r="F43"/>
      <c r="H43" s="15"/>
    </row>
    <row r="44" spans="2:13" ht="102" customHeight="1" x14ac:dyDescent="0.45">
      <c r="B44"/>
      <c r="C44"/>
      <c r="D44"/>
      <c r="E44"/>
      <c r="F44"/>
    </row>
    <row r="45" spans="2:13" ht="95.25" customHeight="1" x14ac:dyDescent="0.45">
      <c r="B45"/>
      <c r="C45"/>
      <c r="D45"/>
      <c r="E45"/>
      <c r="F45"/>
      <c r="G45" s="15"/>
      <c r="K45" s="15"/>
      <c r="M45" s="15"/>
    </row>
    <row r="46" spans="2:13" ht="107.25" customHeight="1" x14ac:dyDescent="0.45">
      <c r="B46"/>
      <c r="C46"/>
      <c r="D46"/>
      <c r="E46"/>
      <c r="F46"/>
    </row>
    <row r="47" spans="2:13" x14ac:dyDescent="0.45">
      <c r="B47"/>
      <c r="C47"/>
      <c r="D47"/>
      <c r="E47"/>
      <c r="F47"/>
    </row>
    <row r="48" spans="2:13" x14ac:dyDescent="0.45">
      <c r="B48"/>
      <c r="C48"/>
      <c r="D48"/>
      <c r="E48"/>
      <c r="F48"/>
    </row>
  </sheetData>
  <autoFilter ref="B5:E5" xr:uid="{0E7EBCB2-D8EA-4251-873D-E5ACCA21C886}"/>
  <pageMargins left="0.75" right="0.75" top="1" bottom="1" header="0.5" footer="0.5"/>
  <pageSetup scale="39" fitToHeight="0" orientation="landscape" r:id="rId1"/>
  <headerFooter alignWithMargins="0">
    <oddFooter>&amp;L © Euromonitor International 2011. All rights reserved.</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73241C-4253-4540-AF98-F5499C0CDFB7}">
  <sheetPr codeName="Sheet4">
    <tabColor rgb="FF002060"/>
  </sheetPr>
  <dimension ref="A1:H72"/>
  <sheetViews>
    <sheetView showGridLines="0" zoomScale="80" zoomScaleNormal="80" workbookViewId="0"/>
  </sheetViews>
  <sheetFormatPr defaultColWidth="8.77734375" defaultRowHeight="14.55" customHeight="1" x14ac:dyDescent="0.25"/>
  <cols>
    <col min="1" max="1" width="4.21875" style="37" customWidth="1"/>
    <col min="2" max="2" width="4" style="10" customWidth="1"/>
    <col min="3" max="3" width="30.77734375" customWidth="1"/>
    <col min="4" max="4" width="4.77734375" customWidth="1"/>
    <col min="5" max="5" width="42.77734375" customWidth="1"/>
    <col min="6" max="6" width="11.77734375" customWidth="1"/>
    <col min="7" max="7" width="71.77734375" customWidth="1"/>
    <col min="8" max="8" width="24" style="42" customWidth="1"/>
  </cols>
  <sheetData>
    <row r="1" spans="1:8" ht="45" customHeight="1" x14ac:dyDescent="0.25"/>
    <row r="2" spans="1:8" ht="57" customHeight="1" x14ac:dyDescent="0.25">
      <c r="B2" s="5" t="s">
        <v>63</v>
      </c>
      <c r="D2" s="38"/>
      <c r="E2" s="38"/>
      <c r="F2" s="38"/>
      <c r="G2" s="38"/>
      <c r="H2" s="43"/>
    </row>
    <row r="3" spans="1:8" ht="14.55" customHeight="1" x14ac:dyDescent="0.45">
      <c r="B3" s="29" t="s">
        <v>64</v>
      </c>
      <c r="D3" s="38"/>
      <c r="E3" s="38"/>
      <c r="F3" s="38"/>
      <c r="G3" s="38"/>
      <c r="H3" s="43"/>
    </row>
    <row r="4" spans="1:8" ht="14.55" customHeight="1" x14ac:dyDescent="0.45">
      <c r="B4" s="29" t="s">
        <v>65</v>
      </c>
      <c r="D4" s="38"/>
      <c r="E4" s="38"/>
      <c r="F4" s="38"/>
      <c r="G4" s="38"/>
      <c r="H4" s="43"/>
    </row>
    <row r="5" spans="1:8" ht="14.55" customHeight="1" x14ac:dyDescent="0.25">
      <c r="B5"/>
      <c r="D5" s="38"/>
      <c r="E5" s="38"/>
      <c r="F5" s="38"/>
      <c r="G5" s="38"/>
      <c r="H5" s="43"/>
    </row>
    <row r="6" spans="1:8" ht="14.55" customHeight="1" x14ac:dyDescent="0.25">
      <c r="C6" s="38"/>
      <c r="D6" s="38"/>
      <c r="E6" s="38"/>
      <c r="F6" s="38"/>
      <c r="G6" s="38"/>
      <c r="H6" s="43"/>
    </row>
    <row r="7" spans="1:8" ht="33" customHeight="1" x14ac:dyDescent="0.25">
      <c r="B7" s="39" t="s">
        <v>66</v>
      </c>
      <c r="C7" s="39" t="s">
        <v>20</v>
      </c>
      <c r="D7" s="39" t="s">
        <v>66</v>
      </c>
      <c r="E7" s="39" t="s">
        <v>67</v>
      </c>
      <c r="F7" s="39" t="s">
        <v>66</v>
      </c>
      <c r="G7" s="39" t="s">
        <v>68</v>
      </c>
      <c r="H7" s="39" t="s">
        <v>69</v>
      </c>
    </row>
    <row r="8" spans="1:8" ht="8.25" customHeight="1" x14ac:dyDescent="0.45">
      <c r="B8" s="40"/>
      <c r="C8" s="40" t="s">
        <v>70</v>
      </c>
      <c r="D8" s="40"/>
      <c r="E8" s="40"/>
      <c r="F8" s="40"/>
      <c r="G8" s="40"/>
      <c r="H8" s="44"/>
    </row>
    <row r="9" spans="1:8" ht="14.55" customHeight="1" x14ac:dyDescent="0.25">
      <c r="A9"/>
      <c r="B9" s="148">
        <v>1</v>
      </c>
      <c r="C9" s="70" t="s">
        <v>71</v>
      </c>
      <c r="D9" s="71"/>
      <c r="E9" s="71"/>
      <c r="F9" s="71"/>
      <c r="G9" s="72"/>
      <c r="H9" s="46">
        <v>0.1</v>
      </c>
    </row>
    <row r="10" spans="1:8" ht="14.55" customHeight="1" x14ac:dyDescent="0.25">
      <c r="A10"/>
      <c r="B10" s="149"/>
      <c r="C10" s="156"/>
      <c r="D10" s="41" t="s">
        <v>72</v>
      </c>
      <c r="E10" s="70" t="s">
        <v>73</v>
      </c>
      <c r="F10" s="71"/>
      <c r="G10" s="72"/>
      <c r="H10" s="46">
        <v>0.8</v>
      </c>
    </row>
    <row r="11" spans="1:8" ht="14.55" customHeight="1" x14ac:dyDescent="0.25">
      <c r="A11"/>
      <c r="B11" s="149"/>
      <c r="C11" s="157"/>
      <c r="D11" s="142"/>
      <c r="E11" s="143"/>
      <c r="F11" s="20" t="s">
        <v>74</v>
      </c>
      <c r="G11" s="20" t="s">
        <v>75</v>
      </c>
      <c r="H11" s="45">
        <v>0.25</v>
      </c>
    </row>
    <row r="12" spans="1:8" ht="14.55" customHeight="1" x14ac:dyDescent="0.25">
      <c r="A12"/>
      <c r="B12" s="149"/>
      <c r="C12" s="157"/>
      <c r="D12" s="144"/>
      <c r="E12" s="145"/>
      <c r="F12" s="20" t="s">
        <v>76</v>
      </c>
      <c r="G12" s="20" t="s">
        <v>77</v>
      </c>
      <c r="H12" s="45">
        <v>0.25</v>
      </c>
    </row>
    <row r="13" spans="1:8" ht="14.55" customHeight="1" x14ac:dyDescent="0.25">
      <c r="A13"/>
      <c r="B13" s="149"/>
      <c r="C13" s="157"/>
      <c r="D13" s="144"/>
      <c r="E13" s="145"/>
      <c r="F13" s="20" t="s">
        <v>78</v>
      </c>
      <c r="G13" s="20" t="s">
        <v>79</v>
      </c>
      <c r="H13" s="45">
        <v>0.25</v>
      </c>
    </row>
    <row r="14" spans="1:8" ht="14.55" customHeight="1" x14ac:dyDescent="0.25">
      <c r="A14"/>
      <c r="B14" s="149"/>
      <c r="C14" s="157"/>
      <c r="D14" s="152"/>
      <c r="E14" s="153"/>
      <c r="F14" s="20" t="s">
        <v>80</v>
      </c>
      <c r="G14" s="20" t="s">
        <v>81</v>
      </c>
      <c r="H14" s="45">
        <v>0.25</v>
      </c>
    </row>
    <row r="15" spans="1:8" ht="14.55" customHeight="1" x14ac:dyDescent="0.25">
      <c r="A15"/>
      <c r="B15" s="149"/>
      <c r="C15" s="157"/>
      <c r="D15" s="41" t="s">
        <v>82</v>
      </c>
      <c r="E15" s="70" t="s">
        <v>83</v>
      </c>
      <c r="F15" s="71"/>
      <c r="G15" s="72"/>
      <c r="H15" s="46">
        <v>0.2</v>
      </c>
    </row>
    <row r="16" spans="1:8" ht="14.55" customHeight="1" x14ac:dyDescent="0.25">
      <c r="A16"/>
      <c r="B16" s="149"/>
      <c r="C16" s="157"/>
      <c r="D16" s="142"/>
      <c r="E16" s="143"/>
      <c r="F16" s="20" t="s">
        <v>84</v>
      </c>
      <c r="G16" s="20" t="s">
        <v>85</v>
      </c>
      <c r="H16" s="45">
        <v>0.5</v>
      </c>
    </row>
    <row r="17" spans="1:8" ht="14.55" customHeight="1" x14ac:dyDescent="0.25">
      <c r="A17"/>
      <c r="B17" s="150"/>
      <c r="C17" s="158"/>
      <c r="D17" s="152"/>
      <c r="E17" s="153"/>
      <c r="F17" s="20" t="s">
        <v>86</v>
      </c>
      <c r="G17" s="20" t="s">
        <v>87</v>
      </c>
      <c r="H17" s="45">
        <v>0.5</v>
      </c>
    </row>
    <row r="18" spans="1:8" ht="14.55" customHeight="1" x14ac:dyDescent="0.25">
      <c r="A18"/>
      <c r="B18" s="148">
        <v>2</v>
      </c>
      <c r="C18" s="70" t="s">
        <v>88</v>
      </c>
      <c r="D18" s="71"/>
      <c r="E18" s="71"/>
      <c r="F18" s="71"/>
      <c r="G18" s="72"/>
      <c r="H18" s="46">
        <v>0.35</v>
      </c>
    </row>
    <row r="19" spans="1:8" ht="14.55" customHeight="1" x14ac:dyDescent="0.25">
      <c r="A19"/>
      <c r="B19" s="149"/>
      <c r="C19" s="146"/>
      <c r="D19" s="41" t="s">
        <v>89</v>
      </c>
      <c r="E19" s="70" t="s">
        <v>90</v>
      </c>
      <c r="F19" s="71"/>
      <c r="G19" s="72"/>
      <c r="H19" s="46">
        <v>0.8</v>
      </c>
    </row>
    <row r="20" spans="1:8" ht="14.55" customHeight="1" x14ac:dyDescent="0.25">
      <c r="A20"/>
      <c r="B20" s="149"/>
      <c r="C20" s="147"/>
      <c r="D20" s="142"/>
      <c r="E20" s="143"/>
      <c r="F20" s="20" t="s">
        <v>91</v>
      </c>
      <c r="G20" s="20" t="s">
        <v>92</v>
      </c>
      <c r="H20" s="45">
        <v>0.05</v>
      </c>
    </row>
    <row r="21" spans="1:8" ht="14.55" customHeight="1" x14ac:dyDescent="0.25">
      <c r="A21"/>
      <c r="B21" s="149"/>
      <c r="C21" s="147"/>
      <c r="D21" s="144"/>
      <c r="E21" s="145"/>
      <c r="F21" s="20" t="s">
        <v>93</v>
      </c>
      <c r="G21" s="20" t="s">
        <v>94</v>
      </c>
      <c r="H21" s="45">
        <v>0.05</v>
      </c>
    </row>
    <row r="22" spans="1:8" ht="14.55" customHeight="1" x14ac:dyDescent="0.25">
      <c r="A22"/>
      <c r="B22" s="149"/>
      <c r="C22" s="147"/>
      <c r="D22" s="144"/>
      <c r="E22" s="145"/>
      <c r="F22" s="20" t="s">
        <v>95</v>
      </c>
      <c r="G22" s="20" t="s">
        <v>96</v>
      </c>
      <c r="H22" s="45">
        <v>0.45</v>
      </c>
    </row>
    <row r="23" spans="1:8" ht="14.55" customHeight="1" x14ac:dyDescent="0.25">
      <c r="A23"/>
      <c r="B23" s="149"/>
      <c r="C23" s="147"/>
      <c r="D23" s="152"/>
      <c r="E23" s="153"/>
      <c r="F23" s="20" t="s">
        <v>97</v>
      </c>
      <c r="G23" s="20" t="s">
        <v>98</v>
      </c>
      <c r="H23" s="45">
        <v>0.45</v>
      </c>
    </row>
    <row r="24" spans="1:8" ht="14.55" customHeight="1" x14ac:dyDescent="0.25">
      <c r="A24"/>
      <c r="B24" s="149"/>
      <c r="C24" s="147"/>
      <c r="D24" s="73"/>
      <c r="E24" s="76"/>
      <c r="F24" s="77" t="s">
        <v>99</v>
      </c>
      <c r="G24" s="78" t="s">
        <v>100</v>
      </c>
      <c r="H24" s="69">
        <v>0.75</v>
      </c>
    </row>
    <row r="25" spans="1:8" ht="14.55" customHeight="1" x14ac:dyDescent="0.25">
      <c r="A25"/>
      <c r="B25" s="149"/>
      <c r="C25" s="147"/>
      <c r="D25" s="73"/>
      <c r="E25" s="76"/>
      <c r="F25" s="77" t="s">
        <v>99</v>
      </c>
      <c r="G25" s="78" t="s">
        <v>101</v>
      </c>
      <c r="H25" s="69">
        <v>0.75</v>
      </c>
    </row>
    <row r="26" spans="1:8" ht="14.55" customHeight="1" x14ac:dyDescent="0.25">
      <c r="A26"/>
      <c r="B26" s="149"/>
      <c r="C26" s="147"/>
      <c r="D26" s="73"/>
      <c r="E26" s="76"/>
      <c r="F26" s="77" t="s">
        <v>99</v>
      </c>
      <c r="G26" s="78" t="s">
        <v>102</v>
      </c>
      <c r="H26" s="69">
        <v>0.75</v>
      </c>
    </row>
    <row r="27" spans="1:8" ht="14.55" customHeight="1" x14ac:dyDescent="0.25">
      <c r="A27"/>
      <c r="B27" s="149"/>
      <c r="C27" s="147"/>
      <c r="D27" s="41" t="s">
        <v>103</v>
      </c>
      <c r="E27" s="70" t="s">
        <v>104</v>
      </c>
      <c r="F27" s="71"/>
      <c r="G27" s="72"/>
      <c r="H27" s="46">
        <v>0.2</v>
      </c>
    </row>
    <row r="28" spans="1:8" ht="14.55" customHeight="1" x14ac:dyDescent="0.25">
      <c r="A28"/>
      <c r="B28" s="149"/>
      <c r="C28" s="147"/>
      <c r="D28" s="144"/>
      <c r="E28" s="145"/>
      <c r="F28" s="20" t="s">
        <v>105</v>
      </c>
      <c r="G28" s="20" t="s">
        <v>106</v>
      </c>
      <c r="H28" s="45">
        <v>0.05</v>
      </c>
    </row>
    <row r="29" spans="1:8" ht="14.55" customHeight="1" x14ac:dyDescent="0.25">
      <c r="A29"/>
      <c r="B29" s="149"/>
      <c r="C29" s="147"/>
      <c r="D29" s="144"/>
      <c r="E29" s="145"/>
      <c r="F29" s="20" t="s">
        <v>107</v>
      </c>
      <c r="G29" s="20" t="s">
        <v>108</v>
      </c>
      <c r="H29" s="45">
        <v>0.05</v>
      </c>
    </row>
    <row r="30" spans="1:8" ht="14.55" customHeight="1" x14ac:dyDescent="0.25">
      <c r="A30"/>
      <c r="B30" s="149"/>
      <c r="C30" s="147"/>
      <c r="D30" s="144"/>
      <c r="E30" s="145"/>
      <c r="F30" s="20" t="s">
        <v>109</v>
      </c>
      <c r="G30" s="20" t="s">
        <v>110</v>
      </c>
      <c r="H30" s="45">
        <v>0.45</v>
      </c>
    </row>
    <row r="31" spans="1:8" ht="14.55" customHeight="1" x14ac:dyDescent="0.25">
      <c r="A31"/>
      <c r="B31" s="150"/>
      <c r="C31" s="151"/>
      <c r="D31" s="152"/>
      <c r="E31" s="153"/>
      <c r="F31" s="20" t="s">
        <v>111</v>
      </c>
      <c r="G31" s="20" t="s">
        <v>112</v>
      </c>
      <c r="H31" s="45">
        <v>0.45</v>
      </c>
    </row>
    <row r="32" spans="1:8" ht="14.55" customHeight="1" x14ac:dyDescent="0.25">
      <c r="A32"/>
      <c r="B32" s="74"/>
      <c r="C32" s="75"/>
      <c r="D32" s="76"/>
      <c r="E32" s="76"/>
      <c r="F32" s="77" t="s">
        <v>99</v>
      </c>
      <c r="G32" s="78" t="s">
        <v>113</v>
      </c>
      <c r="H32" s="69">
        <v>0.75</v>
      </c>
    </row>
    <row r="33" spans="1:8" ht="14.55" customHeight="1" x14ac:dyDescent="0.25">
      <c r="A33"/>
      <c r="B33" s="74"/>
      <c r="C33" s="75"/>
      <c r="D33" s="76"/>
      <c r="E33" s="76"/>
      <c r="F33" s="77" t="s">
        <v>99</v>
      </c>
      <c r="G33" s="78" t="s">
        <v>114</v>
      </c>
      <c r="H33" s="69">
        <v>0.75</v>
      </c>
    </row>
    <row r="34" spans="1:8" ht="14.55" customHeight="1" x14ac:dyDescent="0.25">
      <c r="A34"/>
      <c r="B34" s="74"/>
      <c r="C34" s="75"/>
      <c r="D34" s="76"/>
      <c r="E34" s="76"/>
      <c r="F34" s="77" t="s">
        <v>99</v>
      </c>
      <c r="G34" s="78" t="s">
        <v>115</v>
      </c>
      <c r="H34" s="69">
        <v>0.75</v>
      </c>
    </row>
    <row r="35" spans="1:8" ht="14.55" customHeight="1" x14ac:dyDescent="0.25">
      <c r="A35"/>
      <c r="B35" s="41">
        <v>3</v>
      </c>
      <c r="C35" s="70" t="s">
        <v>116</v>
      </c>
      <c r="D35" s="71"/>
      <c r="E35" s="71"/>
      <c r="F35" s="71"/>
      <c r="G35" s="72"/>
      <c r="H35" s="46">
        <v>0.3</v>
      </c>
    </row>
    <row r="36" spans="1:8" ht="14.55" customHeight="1" x14ac:dyDescent="0.25">
      <c r="A36"/>
      <c r="B36" s="142"/>
      <c r="C36" s="143"/>
      <c r="D36" s="41" t="s">
        <v>117</v>
      </c>
      <c r="E36" s="70" t="s">
        <v>118</v>
      </c>
      <c r="F36" s="71"/>
      <c r="G36" s="72"/>
      <c r="H36" s="46">
        <v>0.8</v>
      </c>
    </row>
    <row r="37" spans="1:8" ht="14.55" customHeight="1" x14ac:dyDescent="0.25">
      <c r="A37"/>
      <c r="B37" s="144"/>
      <c r="C37" s="145"/>
      <c r="D37" s="142"/>
      <c r="E37" s="143"/>
      <c r="F37" s="20" t="s">
        <v>119</v>
      </c>
      <c r="G37" s="20" t="s">
        <v>120</v>
      </c>
      <c r="H37" s="45">
        <v>0.06</v>
      </c>
    </row>
    <row r="38" spans="1:8" ht="14.55" customHeight="1" x14ac:dyDescent="0.25">
      <c r="A38"/>
      <c r="B38" s="144"/>
      <c r="C38" s="145"/>
      <c r="D38" s="144"/>
      <c r="E38" s="145"/>
      <c r="F38" s="20" t="s">
        <v>121</v>
      </c>
      <c r="G38" s="20" t="s">
        <v>122</v>
      </c>
      <c r="H38" s="45">
        <v>0.1</v>
      </c>
    </row>
    <row r="39" spans="1:8" ht="14.55" customHeight="1" x14ac:dyDescent="0.25">
      <c r="A39"/>
      <c r="B39" s="144"/>
      <c r="C39" s="145"/>
      <c r="D39" s="144"/>
      <c r="E39" s="145"/>
      <c r="F39" s="20" t="s">
        <v>123</v>
      </c>
      <c r="G39" s="20" t="s">
        <v>124</v>
      </c>
      <c r="H39" s="45">
        <v>0.1</v>
      </c>
    </row>
    <row r="40" spans="1:8" ht="14.55" customHeight="1" x14ac:dyDescent="0.25">
      <c r="A40"/>
      <c r="B40" s="144"/>
      <c r="C40" s="145"/>
      <c r="D40" s="144"/>
      <c r="E40" s="145"/>
      <c r="F40" s="20" t="s">
        <v>125</v>
      </c>
      <c r="G40" s="20" t="s">
        <v>126</v>
      </c>
      <c r="H40" s="45">
        <v>0.32</v>
      </c>
    </row>
    <row r="41" spans="1:8" ht="14.55" customHeight="1" x14ac:dyDescent="0.25">
      <c r="A41"/>
      <c r="B41" s="144"/>
      <c r="C41" s="145"/>
      <c r="D41" s="144"/>
      <c r="E41" s="145"/>
      <c r="F41" s="20" t="s">
        <v>127</v>
      </c>
      <c r="G41" s="20" t="s">
        <v>128</v>
      </c>
      <c r="H41" s="45">
        <v>0.1</v>
      </c>
    </row>
    <row r="42" spans="1:8" ht="14.55" customHeight="1" x14ac:dyDescent="0.25">
      <c r="A42"/>
      <c r="B42" s="144"/>
      <c r="C42" s="145"/>
      <c r="D42" s="152"/>
      <c r="E42" s="153"/>
      <c r="F42" s="20" t="s">
        <v>129</v>
      </c>
      <c r="G42" s="20" t="s">
        <v>130</v>
      </c>
      <c r="H42" s="45">
        <v>0.32</v>
      </c>
    </row>
    <row r="43" spans="1:8" ht="14.55" customHeight="1" x14ac:dyDescent="0.25">
      <c r="A43"/>
      <c r="B43" s="144"/>
      <c r="C43" s="145"/>
      <c r="D43" s="41" t="s">
        <v>131</v>
      </c>
      <c r="E43" s="70" t="s">
        <v>132</v>
      </c>
      <c r="F43" s="71"/>
      <c r="G43" s="72"/>
      <c r="H43" s="46">
        <v>0.2</v>
      </c>
    </row>
    <row r="44" spans="1:8" ht="14.55" customHeight="1" x14ac:dyDescent="0.25">
      <c r="A44"/>
      <c r="B44" s="144"/>
      <c r="C44" s="145"/>
      <c r="D44" s="142"/>
      <c r="E44" s="143"/>
      <c r="F44" s="20" t="s">
        <v>133</v>
      </c>
      <c r="G44" s="20" t="s">
        <v>134</v>
      </c>
      <c r="H44" s="45">
        <v>0.2</v>
      </c>
    </row>
    <row r="45" spans="1:8" ht="14.55" customHeight="1" x14ac:dyDescent="0.25">
      <c r="A45"/>
      <c r="B45" s="152"/>
      <c r="C45" s="153"/>
      <c r="D45" s="152"/>
      <c r="E45" s="153"/>
      <c r="F45" s="20" t="s">
        <v>135</v>
      </c>
      <c r="G45" s="20" t="s">
        <v>136</v>
      </c>
      <c r="H45" s="45">
        <v>0.8</v>
      </c>
    </row>
    <row r="46" spans="1:8" ht="14.55" customHeight="1" x14ac:dyDescent="0.25">
      <c r="A46"/>
      <c r="B46" s="148">
        <v>4</v>
      </c>
      <c r="C46" s="70" t="s">
        <v>137</v>
      </c>
      <c r="D46" s="71"/>
      <c r="E46" s="71"/>
      <c r="F46" s="71"/>
      <c r="G46" s="72"/>
      <c r="H46" s="46">
        <v>0.1</v>
      </c>
    </row>
    <row r="47" spans="1:8" ht="14.55" customHeight="1" x14ac:dyDescent="0.25">
      <c r="A47"/>
      <c r="B47" s="149"/>
      <c r="C47" s="146"/>
      <c r="D47" s="41" t="s">
        <v>138</v>
      </c>
      <c r="E47" s="70" t="s">
        <v>139</v>
      </c>
      <c r="F47" s="71"/>
      <c r="G47" s="72"/>
      <c r="H47" s="46">
        <v>0.6</v>
      </c>
    </row>
    <row r="48" spans="1:8" ht="14.55" customHeight="1" x14ac:dyDescent="0.25">
      <c r="A48"/>
      <c r="B48" s="149"/>
      <c r="C48" s="147"/>
      <c r="D48" s="142"/>
      <c r="E48" s="143"/>
      <c r="F48" s="20" t="s">
        <v>140</v>
      </c>
      <c r="G48" s="20" t="s">
        <v>141</v>
      </c>
      <c r="H48" s="45">
        <v>0.25</v>
      </c>
    </row>
    <row r="49" spans="1:8" ht="14.55" customHeight="1" x14ac:dyDescent="0.25">
      <c r="A49"/>
      <c r="B49" s="149"/>
      <c r="C49" s="147"/>
      <c r="D49" s="144"/>
      <c r="E49" s="145"/>
      <c r="F49" s="20" t="s">
        <v>142</v>
      </c>
      <c r="G49" s="20" t="s">
        <v>143</v>
      </c>
      <c r="H49" s="45">
        <v>0.25</v>
      </c>
    </row>
    <row r="50" spans="1:8" ht="14.55" customHeight="1" x14ac:dyDescent="0.25">
      <c r="A50"/>
      <c r="B50" s="149"/>
      <c r="C50" s="147"/>
      <c r="D50" s="144"/>
      <c r="E50" s="145"/>
      <c r="F50" s="20" t="s">
        <v>144</v>
      </c>
      <c r="G50" s="20" t="s">
        <v>145</v>
      </c>
      <c r="H50" s="45">
        <v>0.25</v>
      </c>
    </row>
    <row r="51" spans="1:8" ht="14.55" customHeight="1" x14ac:dyDescent="0.25">
      <c r="A51"/>
      <c r="B51" s="149"/>
      <c r="C51" s="147"/>
      <c r="D51" s="152"/>
      <c r="E51" s="153"/>
      <c r="F51" s="20" t="s">
        <v>146</v>
      </c>
      <c r="G51" s="20" t="s">
        <v>147</v>
      </c>
      <c r="H51" s="45">
        <v>0.25</v>
      </c>
    </row>
    <row r="52" spans="1:8" ht="14.55" customHeight="1" x14ac:dyDescent="0.25">
      <c r="A52"/>
      <c r="B52" s="149"/>
      <c r="C52" s="147"/>
      <c r="D52" s="73"/>
      <c r="E52" s="76"/>
      <c r="F52" s="77" t="s">
        <v>99</v>
      </c>
      <c r="G52" s="78" t="s">
        <v>148</v>
      </c>
      <c r="H52" s="69">
        <v>0.75</v>
      </c>
    </row>
    <row r="53" spans="1:8" ht="14.55" customHeight="1" x14ac:dyDescent="0.25">
      <c r="A53"/>
      <c r="B53" s="149"/>
      <c r="C53" s="147"/>
      <c r="D53" s="73"/>
      <c r="E53" s="76"/>
      <c r="F53" s="77" t="s">
        <v>99</v>
      </c>
      <c r="G53" s="78" t="s">
        <v>149</v>
      </c>
      <c r="H53" s="69">
        <v>0.75</v>
      </c>
    </row>
    <row r="54" spans="1:8" ht="14.55" customHeight="1" x14ac:dyDescent="0.25">
      <c r="A54"/>
      <c r="B54" s="149"/>
      <c r="C54" s="147"/>
      <c r="D54" s="73"/>
      <c r="E54" s="76"/>
      <c r="F54" s="77" t="s">
        <v>99</v>
      </c>
      <c r="G54" s="78" t="s">
        <v>150</v>
      </c>
      <c r="H54" s="69">
        <v>0.75</v>
      </c>
    </row>
    <row r="55" spans="1:8" ht="14.55" customHeight="1" x14ac:dyDescent="0.25">
      <c r="A55"/>
      <c r="B55" s="149"/>
      <c r="C55" s="147"/>
      <c r="D55" s="73"/>
      <c r="E55" s="76"/>
      <c r="F55" s="77" t="s">
        <v>99</v>
      </c>
      <c r="G55" s="78" t="s">
        <v>151</v>
      </c>
      <c r="H55" s="69">
        <v>0.75</v>
      </c>
    </row>
    <row r="56" spans="1:8" ht="14.55" customHeight="1" x14ac:dyDescent="0.25">
      <c r="A56"/>
      <c r="B56" s="149"/>
      <c r="C56" s="147"/>
      <c r="D56" s="41" t="s">
        <v>152</v>
      </c>
      <c r="E56" s="70" t="s">
        <v>153</v>
      </c>
      <c r="F56" s="71"/>
      <c r="G56" s="72"/>
      <c r="H56" s="46">
        <v>0.4</v>
      </c>
    </row>
    <row r="57" spans="1:8" ht="14.55" customHeight="1" x14ac:dyDescent="0.25">
      <c r="A57"/>
      <c r="B57" s="149"/>
      <c r="C57" s="147"/>
      <c r="D57" s="142"/>
      <c r="E57" s="143"/>
      <c r="F57" s="20" t="s">
        <v>154</v>
      </c>
      <c r="G57" s="20" t="s">
        <v>155</v>
      </c>
      <c r="H57" s="45">
        <v>0.5</v>
      </c>
    </row>
    <row r="58" spans="1:8" ht="14.55" customHeight="1" x14ac:dyDescent="0.25">
      <c r="A58"/>
      <c r="B58" s="150"/>
      <c r="C58" s="151"/>
      <c r="D58" s="152"/>
      <c r="E58" s="153"/>
      <c r="F58" s="20" t="s">
        <v>156</v>
      </c>
      <c r="G58" s="20" t="s">
        <v>157</v>
      </c>
      <c r="H58" s="45">
        <v>0.5</v>
      </c>
    </row>
    <row r="59" spans="1:8" ht="14.55" customHeight="1" x14ac:dyDescent="0.25">
      <c r="A59"/>
      <c r="B59" s="74"/>
      <c r="C59" s="75"/>
      <c r="D59" s="76"/>
      <c r="E59" s="76"/>
      <c r="F59" s="77" t="s">
        <v>99</v>
      </c>
      <c r="G59" s="78" t="s">
        <v>158</v>
      </c>
      <c r="H59" s="69">
        <v>0.75</v>
      </c>
    </row>
    <row r="60" spans="1:8" ht="14.55" customHeight="1" x14ac:dyDescent="0.25">
      <c r="A60"/>
      <c r="B60" s="74"/>
      <c r="C60" s="75"/>
      <c r="D60" s="76"/>
      <c r="E60" s="76"/>
      <c r="F60" s="77" t="s">
        <v>99</v>
      </c>
      <c r="G60" s="78" t="s">
        <v>159</v>
      </c>
      <c r="H60" s="69">
        <v>0.75</v>
      </c>
    </row>
    <row r="61" spans="1:8" ht="14.55" customHeight="1" x14ac:dyDescent="0.25">
      <c r="A61"/>
      <c r="B61" s="148">
        <v>5</v>
      </c>
      <c r="C61" s="70" t="s">
        <v>160</v>
      </c>
      <c r="D61" s="71"/>
      <c r="E61" s="71"/>
      <c r="F61" s="71"/>
      <c r="G61" s="72"/>
      <c r="H61" s="46">
        <v>0.1</v>
      </c>
    </row>
    <row r="62" spans="1:8" ht="14.55" customHeight="1" x14ac:dyDescent="0.25">
      <c r="A62"/>
      <c r="B62" s="149"/>
      <c r="C62" s="146"/>
      <c r="D62" s="41" t="s">
        <v>161</v>
      </c>
      <c r="E62" s="70" t="s">
        <v>162</v>
      </c>
      <c r="F62" s="71"/>
      <c r="G62" s="72"/>
      <c r="H62" s="46">
        <v>0.65</v>
      </c>
    </row>
    <row r="63" spans="1:8" ht="14.55" customHeight="1" x14ac:dyDescent="0.25">
      <c r="A63"/>
      <c r="B63" s="149"/>
      <c r="C63" s="147"/>
      <c r="D63" s="142"/>
      <c r="E63" s="143"/>
      <c r="F63" s="20" t="s">
        <v>163</v>
      </c>
      <c r="G63" s="20" t="s">
        <v>164</v>
      </c>
      <c r="H63" s="45">
        <v>0.25</v>
      </c>
    </row>
    <row r="64" spans="1:8" ht="14.55" customHeight="1" x14ac:dyDescent="0.25">
      <c r="A64"/>
      <c r="B64" s="149"/>
      <c r="C64" s="147"/>
      <c r="D64" s="144"/>
      <c r="E64" s="145"/>
      <c r="F64" s="20" t="s">
        <v>165</v>
      </c>
      <c r="G64" s="20" t="s">
        <v>166</v>
      </c>
      <c r="H64" s="45">
        <v>0.25</v>
      </c>
    </row>
    <row r="65" spans="1:8" ht="14.55" customHeight="1" x14ac:dyDescent="0.25">
      <c r="A65"/>
      <c r="B65" s="149"/>
      <c r="C65" s="147"/>
      <c r="D65" s="144"/>
      <c r="E65" s="145"/>
      <c r="F65" s="20" t="s">
        <v>167</v>
      </c>
      <c r="G65" s="20" t="s">
        <v>168</v>
      </c>
      <c r="H65" s="45">
        <v>0.25</v>
      </c>
    </row>
    <row r="66" spans="1:8" ht="14.55" customHeight="1" x14ac:dyDescent="0.25">
      <c r="A66"/>
      <c r="B66" s="149"/>
      <c r="C66" s="147"/>
      <c r="D66" s="152"/>
      <c r="E66" s="153"/>
      <c r="F66" s="20" t="s">
        <v>169</v>
      </c>
      <c r="G66" s="20" t="s">
        <v>170</v>
      </c>
      <c r="H66" s="45">
        <v>0.25</v>
      </c>
    </row>
    <row r="67" spans="1:8" ht="14.55" customHeight="1" x14ac:dyDescent="0.25">
      <c r="A67"/>
      <c r="B67" s="149"/>
      <c r="C67" s="147"/>
      <c r="D67" s="41" t="s">
        <v>171</v>
      </c>
      <c r="E67" s="70" t="s">
        <v>172</v>
      </c>
      <c r="F67" s="71"/>
      <c r="G67" s="72"/>
      <c r="H67" s="46">
        <v>0.35</v>
      </c>
    </row>
    <row r="68" spans="1:8" ht="14.55" customHeight="1" x14ac:dyDescent="0.25">
      <c r="A68"/>
      <c r="B68" s="150"/>
      <c r="C68" s="151"/>
      <c r="D68" s="154"/>
      <c r="E68" s="155"/>
      <c r="F68" s="20" t="s">
        <v>173</v>
      </c>
      <c r="G68" s="20" t="s">
        <v>174</v>
      </c>
      <c r="H68" s="45">
        <v>1</v>
      </c>
    </row>
    <row r="69" spans="1:8" ht="14.55" customHeight="1" x14ac:dyDescent="0.25">
      <c r="A69"/>
      <c r="B69" s="148">
        <v>6</v>
      </c>
      <c r="C69" s="70" t="s">
        <v>175</v>
      </c>
      <c r="D69" s="71"/>
      <c r="E69" s="71"/>
      <c r="F69" s="71"/>
      <c r="G69" s="72"/>
      <c r="H69" s="46">
        <v>0.05</v>
      </c>
    </row>
    <row r="70" spans="1:8" ht="14.55" customHeight="1" x14ac:dyDescent="0.25">
      <c r="A70"/>
      <c r="B70" s="149"/>
      <c r="C70" s="146"/>
      <c r="D70" s="41" t="s">
        <v>176</v>
      </c>
      <c r="E70" s="70" t="s">
        <v>175</v>
      </c>
      <c r="F70" s="71"/>
      <c r="G70" s="72"/>
      <c r="H70" s="46">
        <v>1</v>
      </c>
    </row>
    <row r="71" spans="1:8" ht="14.55" customHeight="1" x14ac:dyDescent="0.25">
      <c r="A71"/>
      <c r="B71" s="149"/>
      <c r="C71" s="147"/>
      <c r="D71" s="142"/>
      <c r="E71" s="143"/>
      <c r="F71" s="20" t="s">
        <v>177</v>
      </c>
      <c r="G71" s="20" t="s">
        <v>178</v>
      </c>
      <c r="H71" s="45">
        <v>0.5</v>
      </c>
    </row>
    <row r="72" spans="1:8" ht="14.55" customHeight="1" x14ac:dyDescent="0.25">
      <c r="A72"/>
      <c r="B72" s="149"/>
      <c r="C72" s="147"/>
      <c r="D72" s="144"/>
      <c r="E72" s="145"/>
      <c r="F72" s="20" t="s">
        <v>179</v>
      </c>
      <c r="G72" s="20" t="s">
        <v>180</v>
      </c>
      <c r="H72" s="45">
        <v>0.5</v>
      </c>
    </row>
  </sheetData>
  <autoFilter ref="B8:H8" xr:uid="{E073241C-4253-4540-AF98-F5499C0CDFB7}"/>
  <mergeCells count="22">
    <mergeCell ref="B9:B17"/>
    <mergeCell ref="C10:C17"/>
    <mergeCell ref="D11:E14"/>
    <mergeCell ref="D16:E17"/>
    <mergeCell ref="C19:C31"/>
    <mergeCell ref="B18:B31"/>
    <mergeCell ref="D20:E23"/>
    <mergeCell ref="D28:E31"/>
    <mergeCell ref="B36:C45"/>
    <mergeCell ref="D37:E42"/>
    <mergeCell ref="D44:E45"/>
    <mergeCell ref="D57:E58"/>
    <mergeCell ref="D68:E68"/>
    <mergeCell ref="B46:B58"/>
    <mergeCell ref="C47:C58"/>
    <mergeCell ref="D48:E51"/>
    <mergeCell ref="D71:E72"/>
    <mergeCell ref="C70:C72"/>
    <mergeCell ref="B69:B72"/>
    <mergeCell ref="B61:B68"/>
    <mergeCell ref="C62:C68"/>
    <mergeCell ref="D63:E66"/>
  </mergeCells>
  <phoneticPr fontId="11" type="noConversion"/>
  <pageMargins left="0.7" right="0.7" top="0.75" bottom="0.75" header="0.3" footer="0.3"/>
  <pageSetup orientation="portrait" horizontalDpi="300" verticalDpi="30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9B036A-9B21-4049-98DE-97EBCA465CEF}">
  <sheetPr codeName="Sheet17">
    <tabColor rgb="FF002060"/>
  </sheetPr>
  <dimension ref="B1:H27"/>
  <sheetViews>
    <sheetView showGridLines="0" zoomScale="90" zoomScaleNormal="90" workbookViewId="0">
      <selection activeCell="C29" sqref="C29"/>
    </sheetView>
  </sheetViews>
  <sheetFormatPr defaultRowHeight="13.2" x14ac:dyDescent="0.25"/>
  <cols>
    <col min="1" max="1" width="2.44140625" customWidth="1"/>
    <col min="2" max="2" width="30" customWidth="1"/>
    <col min="3" max="3" width="21.77734375" customWidth="1"/>
    <col min="4" max="4" width="15.33203125" style="42" customWidth="1"/>
    <col min="5" max="5" width="22.44140625" style="42" customWidth="1"/>
    <col min="6" max="6" width="34.44140625" style="42" customWidth="1"/>
    <col min="7" max="7" width="23.5546875" style="42" customWidth="1"/>
  </cols>
  <sheetData>
    <row r="1" spans="2:8" ht="29.25" customHeight="1" x14ac:dyDescent="0.25"/>
    <row r="3" spans="2:8" ht="25.8" x14ac:dyDescent="0.25">
      <c r="B3" s="5" t="s">
        <v>6</v>
      </c>
    </row>
    <row r="4" spans="2:8" ht="25.8" x14ac:dyDescent="0.25">
      <c r="B4" s="136" t="s">
        <v>181</v>
      </c>
      <c r="C4" s="5"/>
    </row>
    <row r="6" spans="2:8" ht="33" customHeight="1" x14ac:dyDescent="0.25">
      <c r="B6" s="59" t="s">
        <v>20</v>
      </c>
      <c r="C6" s="60" t="s">
        <v>182</v>
      </c>
      <c r="D6" s="117" t="s">
        <v>183</v>
      </c>
      <c r="E6" s="117" t="s">
        <v>451</v>
      </c>
      <c r="F6" s="117" t="s">
        <v>184</v>
      </c>
      <c r="G6" s="117" t="s">
        <v>185</v>
      </c>
    </row>
    <row r="7" spans="2:8" ht="12.75" customHeight="1" x14ac:dyDescent="0.25">
      <c r="B7" s="61"/>
      <c r="C7" s="61"/>
      <c r="D7" s="118"/>
      <c r="E7" s="61"/>
      <c r="F7" s="118"/>
      <c r="G7" s="118"/>
    </row>
    <row r="8" spans="2:8" ht="16.8" x14ac:dyDescent="0.45">
      <c r="B8" s="106" t="s">
        <v>28</v>
      </c>
      <c r="C8" s="106" t="s">
        <v>186</v>
      </c>
      <c r="D8" s="119">
        <v>100</v>
      </c>
      <c r="E8" s="119">
        <v>100</v>
      </c>
      <c r="F8" s="107" t="s">
        <v>187</v>
      </c>
      <c r="G8" s="112">
        <v>1</v>
      </c>
    </row>
    <row r="9" spans="2:8" ht="16.8" x14ac:dyDescent="0.45">
      <c r="B9" s="106" t="s">
        <v>37</v>
      </c>
      <c r="C9" s="106" t="s">
        <v>186</v>
      </c>
      <c r="D9" s="119">
        <v>99</v>
      </c>
      <c r="E9" s="119">
        <v>99</v>
      </c>
      <c r="F9" s="107" t="s">
        <v>188</v>
      </c>
      <c r="G9" s="112">
        <v>2</v>
      </c>
    </row>
    <row r="10" spans="2:8" ht="16.8" x14ac:dyDescent="0.45">
      <c r="B10" s="106" t="s">
        <v>25</v>
      </c>
      <c r="C10" s="106" t="s">
        <v>186</v>
      </c>
      <c r="D10" s="119">
        <v>93</v>
      </c>
      <c r="E10" s="119">
        <v>93</v>
      </c>
      <c r="F10" s="107" t="s">
        <v>187</v>
      </c>
      <c r="G10" s="112">
        <v>1</v>
      </c>
      <c r="H10" s="67"/>
    </row>
    <row r="11" spans="2:8" ht="16.8" x14ac:dyDescent="0.45">
      <c r="B11" s="106" t="s">
        <v>30</v>
      </c>
      <c r="C11" s="106" t="s">
        <v>186</v>
      </c>
      <c r="D11" s="119">
        <v>84</v>
      </c>
      <c r="E11" s="119">
        <v>84</v>
      </c>
      <c r="F11" s="107" t="s">
        <v>187</v>
      </c>
      <c r="G11" s="112">
        <v>5.4</v>
      </c>
    </row>
    <row r="12" spans="2:8" ht="16.8" x14ac:dyDescent="0.45">
      <c r="B12" s="106" t="s">
        <v>41</v>
      </c>
      <c r="C12" s="106" t="s">
        <v>186</v>
      </c>
      <c r="D12" s="119">
        <v>66</v>
      </c>
      <c r="E12" s="119">
        <v>66</v>
      </c>
      <c r="F12" s="107" t="s">
        <v>188</v>
      </c>
      <c r="G12" s="112">
        <v>0.3</v>
      </c>
    </row>
    <row r="13" spans="2:8" ht="16.8" x14ac:dyDescent="0.45">
      <c r="B13" s="106" t="s">
        <v>39</v>
      </c>
      <c r="C13" s="106" t="s">
        <v>186</v>
      </c>
      <c r="D13" s="119">
        <v>61</v>
      </c>
      <c r="E13" s="119">
        <v>61</v>
      </c>
      <c r="F13" s="107" t="s">
        <v>188</v>
      </c>
      <c r="G13" s="112">
        <v>3.2</v>
      </c>
    </row>
    <row r="14" spans="2:8" ht="16.8" x14ac:dyDescent="0.45">
      <c r="B14" s="106" t="s">
        <v>34</v>
      </c>
      <c r="C14" s="106" t="s">
        <v>186</v>
      </c>
      <c r="D14" s="119">
        <v>51</v>
      </c>
      <c r="E14" s="119">
        <v>51</v>
      </c>
      <c r="F14" s="107" t="s">
        <v>188</v>
      </c>
      <c r="G14" s="112">
        <v>0.7</v>
      </c>
      <c r="H14" s="67"/>
    </row>
    <row r="15" spans="2:8" ht="16.8" x14ac:dyDescent="0.45">
      <c r="B15" s="106" t="s">
        <v>32</v>
      </c>
      <c r="C15" s="106" t="s">
        <v>186</v>
      </c>
      <c r="D15" s="119">
        <v>40</v>
      </c>
      <c r="E15" s="119">
        <v>40</v>
      </c>
      <c r="F15" s="107" t="s">
        <v>187</v>
      </c>
      <c r="G15" s="112">
        <v>8.1</v>
      </c>
    </row>
    <row r="16" spans="2:8" ht="16.8" x14ac:dyDescent="0.45">
      <c r="B16" s="106" t="s">
        <v>44</v>
      </c>
      <c r="C16" s="106" t="s">
        <v>189</v>
      </c>
      <c r="D16" s="119">
        <v>9</v>
      </c>
      <c r="E16" s="120">
        <v>4.2408654551313063</v>
      </c>
      <c r="F16" s="107" t="s">
        <v>188</v>
      </c>
      <c r="G16" s="112">
        <v>0.7</v>
      </c>
    </row>
    <row r="17" spans="2:7" ht="16.8" x14ac:dyDescent="0.45">
      <c r="B17" s="106" t="s">
        <v>46</v>
      </c>
      <c r="C17" s="106" t="s">
        <v>189</v>
      </c>
      <c r="D17" s="119">
        <v>8</v>
      </c>
      <c r="E17" s="120">
        <v>4.5514105075652012</v>
      </c>
      <c r="F17" s="107" t="s">
        <v>188</v>
      </c>
      <c r="G17" s="112">
        <v>1.4</v>
      </c>
    </row>
    <row r="18" spans="2:7" ht="16.8" x14ac:dyDescent="0.45">
      <c r="B18" s="106" t="s">
        <v>59</v>
      </c>
      <c r="C18" s="106" t="s">
        <v>189</v>
      </c>
      <c r="D18" s="119">
        <v>6</v>
      </c>
      <c r="E18" s="120">
        <v>5.4089037053320146</v>
      </c>
      <c r="F18" s="107" t="s">
        <v>188</v>
      </c>
      <c r="G18" s="112">
        <v>1.4</v>
      </c>
    </row>
    <row r="19" spans="2:7" ht="16.8" x14ac:dyDescent="0.45">
      <c r="B19" s="106" t="s">
        <v>53</v>
      </c>
      <c r="C19" s="106" t="s">
        <v>189</v>
      </c>
      <c r="D19" s="119">
        <v>5</v>
      </c>
      <c r="E19" s="120">
        <v>6.0341763365451619</v>
      </c>
      <c r="F19" s="107" t="s">
        <v>187</v>
      </c>
      <c r="G19" s="112">
        <v>1</v>
      </c>
    </row>
    <row r="20" spans="2:7" ht="16.8" x14ac:dyDescent="0.45">
      <c r="B20" s="106" t="s">
        <v>190</v>
      </c>
      <c r="C20" s="106" t="s">
        <v>189</v>
      </c>
      <c r="D20" s="119">
        <v>3</v>
      </c>
      <c r="E20" s="120">
        <v>8.198364952831211</v>
      </c>
      <c r="F20" s="107" t="s">
        <v>191</v>
      </c>
      <c r="G20" s="112">
        <v>13</v>
      </c>
    </row>
    <row r="21" spans="2:7" ht="16.8" x14ac:dyDescent="0.45">
      <c r="B21" s="106" t="s">
        <v>192</v>
      </c>
      <c r="C21" s="106" t="s">
        <v>189</v>
      </c>
      <c r="D21" s="119">
        <v>3</v>
      </c>
      <c r="E21" s="120">
        <v>8.198364952831211</v>
      </c>
      <c r="F21" s="107" t="s">
        <v>191</v>
      </c>
      <c r="G21" s="112">
        <v>13</v>
      </c>
    </row>
    <row r="22" spans="2:7" ht="16.8" x14ac:dyDescent="0.45">
      <c r="B22" s="106" t="s">
        <v>193</v>
      </c>
      <c r="C22" s="106" t="s">
        <v>189</v>
      </c>
      <c r="D22" s="120">
        <v>0.4</v>
      </c>
      <c r="E22" s="120">
        <v>27.464013582652932</v>
      </c>
      <c r="F22" s="107" t="s">
        <v>194</v>
      </c>
      <c r="G22" s="112">
        <v>1</v>
      </c>
    </row>
    <row r="23" spans="2:7" ht="16.8" x14ac:dyDescent="0.45">
      <c r="B23" s="106" t="s">
        <v>195</v>
      </c>
      <c r="C23" s="106" t="s">
        <v>189</v>
      </c>
      <c r="D23" s="120">
        <v>0.4</v>
      </c>
      <c r="E23" s="120">
        <v>27.464013582652932</v>
      </c>
      <c r="F23" s="107" t="s">
        <v>196</v>
      </c>
      <c r="G23" s="112">
        <v>10</v>
      </c>
    </row>
    <row r="24" spans="2:7" ht="16.8" x14ac:dyDescent="0.45">
      <c r="B24" s="106" t="s">
        <v>197</v>
      </c>
      <c r="C24" s="106" t="s">
        <v>189</v>
      </c>
      <c r="D24" s="120">
        <v>0.1</v>
      </c>
      <c r="E24" s="120">
        <v>63.095734448019307</v>
      </c>
      <c r="F24" s="107" t="s">
        <v>194</v>
      </c>
      <c r="G24" s="112">
        <v>1</v>
      </c>
    </row>
    <row r="27" spans="2:7" x14ac:dyDescent="0.25">
      <c r="B27" s="93"/>
    </row>
  </sheetData>
  <autoFilter ref="B7:G7" xr:uid="{B12CB48C-7B86-41FF-9C5A-D3A705057975}"/>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0C23FE-E9B0-4515-8797-2B319857A5D1}">
  <sheetPr codeName="Sheet8" filterMode="1">
    <tabColor rgb="FF00B050"/>
  </sheetPr>
  <dimension ref="B1:O982"/>
  <sheetViews>
    <sheetView showGridLines="0" zoomScale="80" zoomScaleNormal="80" workbookViewId="0"/>
  </sheetViews>
  <sheetFormatPr defaultRowHeight="13.2" x14ac:dyDescent="0.25"/>
  <cols>
    <col min="1" max="1" width="2.44140625" customWidth="1"/>
    <col min="2" max="2" width="34.5546875" customWidth="1"/>
    <col min="3" max="3" width="3.44140625" bestFit="1" customWidth="1"/>
    <col min="4" max="4" width="31.5546875" customWidth="1"/>
    <col min="5" max="5" width="5.77734375" customWidth="1"/>
    <col min="6" max="6" width="34.5546875" customWidth="1"/>
    <col min="7" max="7" width="21" customWidth="1"/>
    <col min="8" max="8" width="52.21875" customWidth="1"/>
    <col min="9" max="9" width="19.5546875" style="42" customWidth="1"/>
    <col min="10" max="10" width="18.21875" style="42" customWidth="1"/>
    <col min="11" max="11" width="23.44140625" style="42" bestFit="1" customWidth="1"/>
    <col min="12" max="12" width="16.21875" style="42" customWidth="1"/>
    <col min="13" max="13" width="24.21875" style="42" bestFit="1" customWidth="1"/>
    <col min="14" max="14" width="26.77734375" style="42" bestFit="1" customWidth="1"/>
    <col min="15" max="15" width="19.5546875" style="42" bestFit="1" customWidth="1"/>
    <col min="16" max="16" width="22.21875" customWidth="1"/>
  </cols>
  <sheetData>
    <row r="1" spans="2:15" ht="29.25" customHeight="1" x14ac:dyDescent="0.25"/>
    <row r="3" spans="2:15" ht="25.8" x14ac:dyDescent="0.25">
      <c r="B3" s="5" t="s">
        <v>198</v>
      </c>
    </row>
    <row r="4" spans="2:15" ht="16.8" x14ac:dyDescent="0.45">
      <c r="B4" s="3" t="s">
        <v>442</v>
      </c>
    </row>
    <row r="5" spans="2:15" ht="16.8" x14ac:dyDescent="0.45">
      <c r="B5" s="3"/>
    </row>
    <row r="6" spans="2:15" ht="16.8" x14ac:dyDescent="0.25">
      <c r="B6" s="39" t="s">
        <v>199</v>
      </c>
      <c r="C6" s="39" t="s">
        <v>200</v>
      </c>
      <c r="D6" s="39" t="s">
        <v>20</v>
      </c>
      <c r="E6" s="39" t="s">
        <v>200</v>
      </c>
      <c r="F6" s="39" t="s">
        <v>67</v>
      </c>
      <c r="G6" s="39" t="s">
        <v>200</v>
      </c>
      <c r="H6" s="39" t="s">
        <v>68</v>
      </c>
      <c r="I6" s="100" t="s">
        <v>201</v>
      </c>
      <c r="J6" s="100" t="s">
        <v>202</v>
      </c>
      <c r="K6" s="100" t="s">
        <v>203</v>
      </c>
      <c r="L6" s="101" t="s">
        <v>204</v>
      </c>
      <c r="M6" s="101" t="s">
        <v>205</v>
      </c>
      <c r="N6" s="101" t="s">
        <v>206</v>
      </c>
      <c r="O6" s="101" t="s">
        <v>207</v>
      </c>
    </row>
    <row r="7" spans="2:15" ht="16.8" x14ac:dyDescent="0.45">
      <c r="B7" s="40"/>
      <c r="C7" s="40"/>
      <c r="D7" s="40" t="s">
        <v>70</v>
      </c>
      <c r="E7" s="40"/>
      <c r="F7" s="40"/>
      <c r="G7" s="40"/>
      <c r="H7" s="40"/>
      <c r="I7" s="44"/>
      <c r="J7" s="44"/>
      <c r="K7" s="44"/>
      <c r="L7" s="44"/>
      <c r="M7" s="44"/>
      <c r="N7" s="44"/>
      <c r="O7" s="44"/>
    </row>
    <row r="8" spans="2:15" ht="16.8" hidden="1" x14ac:dyDescent="0.45">
      <c r="B8" s="82" t="s">
        <v>208</v>
      </c>
      <c r="C8" s="81"/>
      <c r="D8" s="81" t="s">
        <v>209</v>
      </c>
      <c r="E8" s="81"/>
      <c r="F8" s="81"/>
      <c r="G8" s="81"/>
      <c r="H8" s="81"/>
      <c r="I8" s="102"/>
      <c r="J8" s="86">
        <v>3.4962757932806321</v>
      </c>
      <c r="K8" s="86">
        <v>3.4962757932806321</v>
      </c>
      <c r="L8" s="91">
        <v>3</v>
      </c>
      <c r="M8" s="86">
        <v>3.2347742284291074</v>
      </c>
      <c r="N8" s="86">
        <v>3.2347742284291074</v>
      </c>
      <c r="O8" s="91">
        <v>4</v>
      </c>
    </row>
    <row r="9" spans="2:15" ht="16.8" hidden="1" x14ac:dyDescent="0.45">
      <c r="B9" s="95" t="s">
        <v>208</v>
      </c>
      <c r="C9" s="83">
        <v>1</v>
      </c>
      <c r="D9" s="84" t="s">
        <v>210</v>
      </c>
      <c r="E9" s="95"/>
      <c r="F9" s="95"/>
      <c r="G9" s="95"/>
      <c r="H9" s="85"/>
      <c r="I9" s="96">
        <v>0.1</v>
      </c>
      <c r="J9" s="92">
        <v>0.40319402808185123</v>
      </c>
      <c r="K9" s="92">
        <v>4.0319402808185121</v>
      </c>
      <c r="L9" s="97">
        <v>6</v>
      </c>
      <c r="M9" s="92">
        <v>0.39687689453298258</v>
      </c>
      <c r="N9" s="92">
        <v>3.9687689453298258</v>
      </c>
      <c r="O9" s="97">
        <v>5</v>
      </c>
    </row>
    <row r="10" spans="2:15" ht="16.8" hidden="1" x14ac:dyDescent="0.45">
      <c r="B10" s="98" t="s">
        <v>208</v>
      </c>
      <c r="C10" s="98"/>
      <c r="D10" s="98"/>
      <c r="E10" s="80" t="s">
        <v>72</v>
      </c>
      <c r="F10" s="79" t="s">
        <v>73</v>
      </c>
      <c r="G10" s="98"/>
      <c r="H10" s="65"/>
      <c r="I10" s="46">
        <v>0.8</v>
      </c>
      <c r="J10" s="69">
        <v>3.0319402808185121</v>
      </c>
      <c r="K10" s="69">
        <v>3.7899253510231401</v>
      </c>
      <c r="L10" s="99">
        <v>6</v>
      </c>
      <c r="M10" s="69">
        <v>2.9687689453298258</v>
      </c>
      <c r="N10" s="69">
        <v>3.7109611816622823</v>
      </c>
      <c r="O10" s="99">
        <v>5</v>
      </c>
    </row>
    <row r="11" spans="2:15" ht="16.8" hidden="1" x14ac:dyDescent="0.45">
      <c r="B11" s="98" t="s">
        <v>208</v>
      </c>
      <c r="C11" s="98"/>
      <c r="D11" s="98"/>
      <c r="E11" s="98"/>
      <c r="F11" s="98"/>
      <c r="G11" s="65" t="s">
        <v>74</v>
      </c>
      <c r="H11" s="65" t="s">
        <v>75</v>
      </c>
      <c r="I11" s="45">
        <v>0.25</v>
      </c>
      <c r="J11" s="69">
        <v>1.1332247387399461</v>
      </c>
      <c r="K11" s="69">
        <v>4.5328989549597845</v>
      </c>
      <c r="L11" s="99">
        <v>5</v>
      </c>
      <c r="M11" s="69">
        <v>1.1072290821865731</v>
      </c>
      <c r="N11" s="69">
        <v>4.4289163287462925</v>
      </c>
      <c r="O11" s="99">
        <v>4</v>
      </c>
    </row>
    <row r="12" spans="2:15" ht="16.8" hidden="1" x14ac:dyDescent="0.45">
      <c r="B12" s="98" t="s">
        <v>208</v>
      </c>
      <c r="C12" s="98"/>
      <c r="D12" s="98"/>
      <c r="E12" s="98"/>
      <c r="F12" s="98"/>
      <c r="G12" s="65" t="s">
        <v>76</v>
      </c>
      <c r="H12" s="65" t="s">
        <v>77</v>
      </c>
      <c r="I12" s="45">
        <v>0.25</v>
      </c>
      <c r="J12" s="69">
        <v>0.81106891473256337</v>
      </c>
      <c r="K12" s="69">
        <v>3.2442756589302535</v>
      </c>
      <c r="L12" s="99">
        <v>6</v>
      </c>
      <c r="M12" s="69">
        <v>0.75810040192507822</v>
      </c>
      <c r="N12" s="69">
        <v>3.0324016077003129</v>
      </c>
      <c r="O12" s="99">
        <v>5</v>
      </c>
    </row>
    <row r="13" spans="2:15" ht="16.8" hidden="1" x14ac:dyDescent="0.45">
      <c r="B13" s="98" t="s">
        <v>208</v>
      </c>
      <c r="C13" s="98"/>
      <c r="D13" s="98"/>
      <c r="E13" s="98"/>
      <c r="F13" s="98"/>
      <c r="G13" s="65" t="s">
        <v>78</v>
      </c>
      <c r="H13" s="65" t="s">
        <v>79</v>
      </c>
      <c r="I13" s="45">
        <v>0.25</v>
      </c>
      <c r="J13" s="69">
        <v>1.25</v>
      </c>
      <c r="K13" s="69">
        <v>5</v>
      </c>
      <c r="L13" s="99">
        <v>1</v>
      </c>
      <c r="M13" s="69">
        <v>1.25</v>
      </c>
      <c r="N13" s="69">
        <v>5</v>
      </c>
      <c r="O13" s="99">
        <v>1</v>
      </c>
    </row>
    <row r="14" spans="2:15" ht="16.8" hidden="1" x14ac:dyDescent="0.45">
      <c r="B14" s="98" t="s">
        <v>208</v>
      </c>
      <c r="C14" s="98"/>
      <c r="D14" s="98"/>
      <c r="E14" s="98"/>
      <c r="F14" s="98"/>
      <c r="G14" s="65" t="s">
        <v>80</v>
      </c>
      <c r="H14" s="65" t="s">
        <v>81</v>
      </c>
      <c r="I14" s="45">
        <v>0.25</v>
      </c>
      <c r="J14" s="69">
        <v>0.59563169755063039</v>
      </c>
      <c r="K14" s="69">
        <v>2.3825267902025216</v>
      </c>
      <c r="L14" s="99">
        <v>5</v>
      </c>
      <c r="M14" s="69">
        <v>0.59563169755063039</v>
      </c>
      <c r="N14" s="69">
        <v>2.3825267902025216</v>
      </c>
      <c r="O14" s="99">
        <v>3</v>
      </c>
    </row>
    <row r="15" spans="2:15" ht="16.8" hidden="1" x14ac:dyDescent="0.45">
      <c r="B15" s="98" t="s">
        <v>208</v>
      </c>
      <c r="C15" s="98"/>
      <c r="D15" s="98"/>
      <c r="E15" s="80" t="s">
        <v>82</v>
      </c>
      <c r="F15" s="79" t="s">
        <v>83</v>
      </c>
      <c r="G15" s="98"/>
      <c r="H15" s="65"/>
      <c r="I15" s="46">
        <v>0.2</v>
      </c>
      <c r="J15" s="69">
        <v>1</v>
      </c>
      <c r="K15" s="69">
        <v>5</v>
      </c>
      <c r="L15" s="99">
        <v>1</v>
      </c>
      <c r="M15" s="69">
        <v>1</v>
      </c>
      <c r="N15" s="69">
        <v>5</v>
      </c>
      <c r="O15" s="99">
        <v>1</v>
      </c>
    </row>
    <row r="16" spans="2:15" ht="16.8" hidden="1" x14ac:dyDescent="0.45">
      <c r="B16" s="98" t="s">
        <v>208</v>
      </c>
      <c r="C16" s="98"/>
      <c r="D16" s="98"/>
      <c r="E16" s="98"/>
      <c r="F16" s="98"/>
      <c r="G16" s="65" t="s">
        <v>84</v>
      </c>
      <c r="H16" s="65" t="s">
        <v>85</v>
      </c>
      <c r="I16" s="45">
        <v>0.5</v>
      </c>
      <c r="J16" s="69">
        <v>2.5</v>
      </c>
      <c r="K16" s="69">
        <v>5</v>
      </c>
      <c r="L16" s="99">
        <v>1</v>
      </c>
      <c r="M16" s="69">
        <v>2.5</v>
      </c>
      <c r="N16" s="69">
        <v>5</v>
      </c>
      <c r="O16" s="99">
        <v>1</v>
      </c>
    </row>
    <row r="17" spans="2:15" ht="16.8" hidden="1" x14ac:dyDescent="0.45">
      <c r="B17" s="98" t="s">
        <v>208</v>
      </c>
      <c r="C17" s="98"/>
      <c r="D17" s="98"/>
      <c r="E17" s="98"/>
      <c r="F17" s="98"/>
      <c r="G17" s="65" t="s">
        <v>86</v>
      </c>
      <c r="H17" s="65" t="s">
        <v>87</v>
      </c>
      <c r="I17" s="45">
        <v>0.5</v>
      </c>
      <c r="J17" s="69">
        <v>2.5</v>
      </c>
      <c r="K17" s="69">
        <v>5</v>
      </c>
      <c r="L17" s="99">
        <v>1</v>
      </c>
      <c r="M17" s="69">
        <v>2.5</v>
      </c>
      <c r="N17" s="69">
        <v>5</v>
      </c>
      <c r="O17" s="99">
        <v>1</v>
      </c>
    </row>
    <row r="18" spans="2:15" ht="16.8" hidden="1" x14ac:dyDescent="0.45">
      <c r="B18" s="95" t="s">
        <v>208</v>
      </c>
      <c r="C18" s="83">
        <v>2</v>
      </c>
      <c r="D18" s="84" t="s">
        <v>88</v>
      </c>
      <c r="E18" s="95"/>
      <c r="F18" s="95"/>
      <c r="G18" s="95"/>
      <c r="H18" s="85"/>
      <c r="I18" s="96">
        <v>0.35</v>
      </c>
      <c r="J18" s="92">
        <v>1.0389485120603552</v>
      </c>
      <c r="K18" s="92">
        <v>2.9684243201724434</v>
      </c>
      <c r="L18" s="97">
        <v>2</v>
      </c>
      <c r="M18" s="92">
        <v>0.75289591128917166</v>
      </c>
      <c r="N18" s="92">
        <v>2.1511311751119191</v>
      </c>
      <c r="O18" s="97">
        <v>4</v>
      </c>
    </row>
    <row r="19" spans="2:15" ht="16.8" hidden="1" x14ac:dyDescent="0.45">
      <c r="B19" s="98" t="s">
        <v>208</v>
      </c>
      <c r="C19" s="98"/>
      <c r="D19" s="98"/>
      <c r="E19" s="80" t="s">
        <v>89</v>
      </c>
      <c r="F19" s="79" t="s">
        <v>90</v>
      </c>
      <c r="G19" s="98"/>
      <c r="H19" s="65"/>
      <c r="I19" s="46">
        <v>0.8</v>
      </c>
      <c r="J19" s="69">
        <v>2.5310975472247796</v>
      </c>
      <c r="K19" s="69">
        <v>3.1638719340309742</v>
      </c>
      <c r="L19" s="99">
        <v>2</v>
      </c>
      <c r="M19" s="69">
        <v>1.8951842714517342</v>
      </c>
      <c r="N19" s="69">
        <v>2.3689803393146676</v>
      </c>
      <c r="O19" s="99">
        <v>3</v>
      </c>
    </row>
    <row r="20" spans="2:15" ht="16.8" hidden="1" x14ac:dyDescent="0.45">
      <c r="B20" s="98" t="s">
        <v>208</v>
      </c>
      <c r="C20" s="98"/>
      <c r="D20" s="98"/>
      <c r="E20" s="98"/>
      <c r="F20" s="98"/>
      <c r="G20" s="65" t="s">
        <v>91</v>
      </c>
      <c r="H20" s="65" t="s">
        <v>92</v>
      </c>
      <c r="I20" s="45">
        <v>0.05</v>
      </c>
      <c r="J20" s="69">
        <v>0.13510252045504992</v>
      </c>
      <c r="K20" s="69">
        <v>2.7020504091009983</v>
      </c>
      <c r="L20" s="99">
        <v>10</v>
      </c>
      <c r="M20" s="69">
        <v>0.12791551075251056</v>
      </c>
      <c r="N20" s="69">
        <v>2.5583102150502111</v>
      </c>
      <c r="O20" s="99">
        <v>10</v>
      </c>
    </row>
    <row r="21" spans="2:15" ht="16.8" hidden="1" x14ac:dyDescent="0.45">
      <c r="B21" s="98" t="s">
        <v>208</v>
      </c>
      <c r="C21" s="98"/>
      <c r="D21" s="98"/>
      <c r="E21" s="98"/>
      <c r="F21" s="98"/>
      <c r="G21" s="65" t="s">
        <v>93</v>
      </c>
      <c r="H21" s="65" t="s">
        <v>94</v>
      </c>
      <c r="I21" s="45">
        <v>0.05</v>
      </c>
      <c r="J21" s="69">
        <v>0.22032986980296709</v>
      </c>
      <c r="K21" s="69">
        <v>4.4065973960593414</v>
      </c>
      <c r="L21" s="99">
        <v>3</v>
      </c>
      <c r="M21" s="69">
        <v>0.11760243103004309</v>
      </c>
      <c r="N21" s="69">
        <v>2.3520486206008617</v>
      </c>
      <c r="O21" s="99">
        <v>2</v>
      </c>
    </row>
    <row r="22" spans="2:15" ht="16.8" hidden="1" x14ac:dyDescent="0.45">
      <c r="B22" s="98" t="s">
        <v>208</v>
      </c>
      <c r="C22" s="98"/>
      <c r="D22" s="98"/>
      <c r="E22" s="98"/>
      <c r="F22" s="98"/>
      <c r="G22" s="65" t="s">
        <v>95</v>
      </c>
      <c r="H22" s="65" t="s">
        <v>96</v>
      </c>
      <c r="I22" s="45">
        <v>0.45</v>
      </c>
      <c r="J22" s="69">
        <v>1.5337343899147844</v>
      </c>
      <c r="K22" s="69">
        <v>3.4082986442550762</v>
      </c>
      <c r="L22" s="99">
        <v>2</v>
      </c>
      <c r="M22" s="69">
        <v>1.4975968757075939</v>
      </c>
      <c r="N22" s="69">
        <v>3.3279930571279865</v>
      </c>
      <c r="O22" s="99">
        <v>2</v>
      </c>
    </row>
    <row r="23" spans="2:15" ht="16.8" hidden="1" x14ac:dyDescent="0.45">
      <c r="B23" s="98" t="s">
        <v>208</v>
      </c>
      <c r="C23" s="98"/>
      <c r="D23" s="98"/>
      <c r="E23" s="98"/>
      <c r="F23" s="98"/>
      <c r="G23" s="65" t="s">
        <v>97</v>
      </c>
      <c r="H23" s="65" t="s">
        <v>98</v>
      </c>
      <c r="I23" s="45">
        <v>0.45</v>
      </c>
      <c r="J23" s="69">
        <v>1.2747051538581728</v>
      </c>
      <c r="K23" s="69">
        <v>2.8326781196848283</v>
      </c>
      <c r="L23" s="99">
        <v>3</v>
      </c>
      <c r="M23" s="69">
        <v>0.62586552182451971</v>
      </c>
      <c r="N23" s="69">
        <v>1.390812270721155</v>
      </c>
      <c r="O23" s="99">
        <v>7</v>
      </c>
    </row>
    <row r="24" spans="2:15" ht="16.8" hidden="1" x14ac:dyDescent="0.45">
      <c r="B24" s="98" t="s">
        <v>208</v>
      </c>
      <c r="C24" s="98"/>
      <c r="D24" s="98"/>
      <c r="E24" s="98"/>
      <c r="F24" s="98"/>
      <c r="G24" s="65" t="s">
        <v>99</v>
      </c>
      <c r="H24" s="65" t="s">
        <v>100</v>
      </c>
      <c r="I24" s="45" t="s">
        <v>286</v>
      </c>
      <c r="J24" s="69">
        <v>1</v>
      </c>
      <c r="K24" s="69" t="s">
        <v>286</v>
      </c>
      <c r="L24" s="99" t="s">
        <v>286</v>
      </c>
      <c r="M24" s="69">
        <v>1</v>
      </c>
      <c r="N24" s="69" t="s">
        <v>286</v>
      </c>
      <c r="O24" s="99" t="s">
        <v>286</v>
      </c>
    </row>
    <row r="25" spans="2:15" ht="16.8" hidden="1" x14ac:dyDescent="0.45">
      <c r="B25" s="98" t="s">
        <v>208</v>
      </c>
      <c r="C25" s="98"/>
      <c r="D25" s="98"/>
      <c r="E25" s="98"/>
      <c r="F25" s="98"/>
      <c r="G25" s="65" t="s">
        <v>99</v>
      </c>
      <c r="H25" s="65" t="s">
        <v>101</v>
      </c>
      <c r="I25" s="45" t="s">
        <v>286</v>
      </c>
      <c r="J25" s="69">
        <v>1</v>
      </c>
      <c r="K25" s="69" t="s">
        <v>286</v>
      </c>
      <c r="L25" s="99" t="s">
        <v>286</v>
      </c>
      <c r="M25" s="69">
        <v>1</v>
      </c>
      <c r="N25" s="69" t="s">
        <v>286</v>
      </c>
      <c r="O25" s="99" t="s">
        <v>286</v>
      </c>
    </row>
    <row r="26" spans="2:15" ht="16.8" hidden="1" x14ac:dyDescent="0.45">
      <c r="B26" s="98" t="s">
        <v>208</v>
      </c>
      <c r="C26" s="98"/>
      <c r="D26" s="98"/>
      <c r="E26" s="98"/>
      <c r="F26" s="98"/>
      <c r="G26" s="65" t="s">
        <v>99</v>
      </c>
      <c r="H26" s="65" t="s">
        <v>102</v>
      </c>
      <c r="I26" s="45" t="s">
        <v>286</v>
      </c>
      <c r="J26" s="69">
        <v>1</v>
      </c>
      <c r="K26" s="69" t="s">
        <v>286</v>
      </c>
      <c r="L26" s="99" t="s">
        <v>286</v>
      </c>
      <c r="M26" s="69">
        <v>1</v>
      </c>
      <c r="N26" s="69" t="s">
        <v>286</v>
      </c>
      <c r="O26" s="99" t="s">
        <v>286</v>
      </c>
    </row>
    <row r="27" spans="2:15" ht="16.8" hidden="1" x14ac:dyDescent="0.45">
      <c r="B27" s="98" t="s">
        <v>208</v>
      </c>
      <c r="C27" s="98"/>
      <c r="D27" s="98"/>
      <c r="E27" s="80" t="s">
        <v>103</v>
      </c>
      <c r="F27" s="79" t="s">
        <v>104</v>
      </c>
      <c r="G27" s="98"/>
      <c r="H27" s="65"/>
      <c r="I27" s="46">
        <v>0.2</v>
      </c>
      <c r="J27" s="69">
        <v>0.43732677294766359</v>
      </c>
      <c r="K27" s="69">
        <v>2.1866338647383179</v>
      </c>
      <c r="L27" s="99">
        <v>5</v>
      </c>
      <c r="M27" s="69">
        <v>0.25594690366018497</v>
      </c>
      <c r="N27" s="69">
        <v>1.2797345183009248</v>
      </c>
      <c r="O27" s="99">
        <v>8</v>
      </c>
    </row>
    <row r="28" spans="2:15" ht="16.8" hidden="1" x14ac:dyDescent="0.45">
      <c r="B28" s="98" t="s">
        <v>208</v>
      </c>
      <c r="C28" s="98"/>
      <c r="D28" s="98"/>
      <c r="E28" s="98"/>
      <c r="F28" s="98"/>
      <c r="G28" s="65" t="s">
        <v>105</v>
      </c>
      <c r="H28" s="65" t="s">
        <v>106</v>
      </c>
      <c r="I28" s="45">
        <v>0.05</v>
      </c>
      <c r="J28" s="69">
        <v>8.7105897375142516E-2</v>
      </c>
      <c r="K28" s="69">
        <v>1.7421179475028503</v>
      </c>
      <c r="L28" s="99">
        <v>12</v>
      </c>
      <c r="M28" s="69">
        <v>8.3399762825248858E-2</v>
      </c>
      <c r="N28" s="69">
        <v>1.6679952565049772</v>
      </c>
      <c r="O28" s="99">
        <v>11</v>
      </c>
    </row>
    <row r="29" spans="2:15" ht="16.8" hidden="1" x14ac:dyDescent="0.45">
      <c r="B29" s="98" t="s">
        <v>208</v>
      </c>
      <c r="C29" s="98"/>
      <c r="D29" s="98"/>
      <c r="E29" s="98"/>
      <c r="F29" s="98"/>
      <c r="G29" s="65" t="s">
        <v>107</v>
      </c>
      <c r="H29" s="65" t="s">
        <v>108</v>
      </c>
      <c r="I29" s="45">
        <v>0.05</v>
      </c>
      <c r="J29" s="69">
        <v>0.10353267910617299</v>
      </c>
      <c r="K29" s="69">
        <v>2.0706535821234597</v>
      </c>
      <c r="L29" s="99">
        <v>7</v>
      </c>
      <c r="M29" s="69">
        <v>9.7998087043199289E-2</v>
      </c>
      <c r="N29" s="69">
        <v>1.9599617408639858</v>
      </c>
      <c r="O29" s="99">
        <v>5</v>
      </c>
    </row>
    <row r="30" spans="2:15" ht="16.8" hidden="1" x14ac:dyDescent="0.45">
      <c r="B30" s="98" t="s">
        <v>208</v>
      </c>
      <c r="C30" s="98"/>
      <c r="D30" s="98"/>
      <c r="E30" s="98"/>
      <c r="F30" s="98"/>
      <c r="G30" s="65" t="s">
        <v>109</v>
      </c>
      <c r="H30" s="65" t="s">
        <v>110</v>
      </c>
      <c r="I30" s="45">
        <v>0.45</v>
      </c>
      <c r="J30" s="69">
        <v>1.1044919943819809</v>
      </c>
      <c r="K30" s="69">
        <v>2.4544266541821798</v>
      </c>
      <c r="L30" s="99">
        <v>4</v>
      </c>
      <c r="M30" s="69">
        <v>1.0910301511029425</v>
      </c>
      <c r="N30" s="69">
        <v>2.4245114468954276</v>
      </c>
      <c r="O30" s="99">
        <v>4</v>
      </c>
    </row>
    <row r="31" spans="2:15" ht="16.8" hidden="1" x14ac:dyDescent="0.45">
      <c r="B31" s="98" t="s">
        <v>208</v>
      </c>
      <c r="C31" s="98"/>
      <c r="D31" s="98"/>
      <c r="E31" s="98"/>
      <c r="F31" s="98"/>
      <c r="G31" s="65" t="s">
        <v>111</v>
      </c>
      <c r="H31" s="65" t="s">
        <v>112</v>
      </c>
      <c r="I31" s="45">
        <v>0.45</v>
      </c>
      <c r="J31" s="69">
        <v>0.89150329387502159</v>
      </c>
      <c r="K31" s="69">
        <v>1.9811184308333813</v>
      </c>
      <c r="L31" s="99">
        <v>5</v>
      </c>
      <c r="M31" s="69">
        <v>7.3065173295340392E-3</v>
      </c>
      <c r="N31" s="69">
        <v>1.6236705176742309E-2</v>
      </c>
      <c r="O31" s="99">
        <v>13</v>
      </c>
    </row>
    <row r="32" spans="2:15" ht="16.8" hidden="1" x14ac:dyDescent="0.45">
      <c r="B32" s="98" t="s">
        <v>208</v>
      </c>
      <c r="C32" s="98"/>
      <c r="D32" s="98"/>
      <c r="E32" s="98"/>
      <c r="F32" s="98"/>
      <c r="G32" s="65" t="s">
        <v>99</v>
      </c>
      <c r="H32" s="65" t="s">
        <v>113</v>
      </c>
      <c r="I32" s="45" t="s">
        <v>286</v>
      </c>
      <c r="J32" s="69">
        <v>1</v>
      </c>
      <c r="K32" s="69" t="s">
        <v>286</v>
      </c>
      <c r="L32" s="99" t="s">
        <v>286</v>
      </c>
      <c r="M32" s="69">
        <v>1</v>
      </c>
      <c r="N32" s="69" t="s">
        <v>286</v>
      </c>
      <c r="O32" s="99" t="s">
        <v>286</v>
      </c>
    </row>
    <row r="33" spans="2:15" ht="16.8" hidden="1" x14ac:dyDescent="0.45">
      <c r="B33" s="98" t="s">
        <v>208</v>
      </c>
      <c r="C33" s="98"/>
      <c r="D33" s="98"/>
      <c r="E33" s="98"/>
      <c r="F33" s="98"/>
      <c r="G33" s="65" t="s">
        <v>99</v>
      </c>
      <c r="H33" s="65" t="s">
        <v>114</v>
      </c>
      <c r="I33" s="45" t="s">
        <v>286</v>
      </c>
      <c r="J33" s="69">
        <v>1</v>
      </c>
      <c r="K33" s="69" t="s">
        <v>286</v>
      </c>
      <c r="L33" s="99" t="s">
        <v>286</v>
      </c>
      <c r="M33" s="69">
        <v>1</v>
      </c>
      <c r="N33" s="69" t="s">
        <v>286</v>
      </c>
      <c r="O33" s="99" t="s">
        <v>286</v>
      </c>
    </row>
    <row r="34" spans="2:15" ht="16.8" hidden="1" x14ac:dyDescent="0.45">
      <c r="B34" s="98" t="s">
        <v>208</v>
      </c>
      <c r="C34" s="98"/>
      <c r="D34" s="98"/>
      <c r="E34" s="98"/>
      <c r="F34" s="98"/>
      <c r="G34" s="65" t="s">
        <v>99</v>
      </c>
      <c r="H34" s="65" t="s">
        <v>115</v>
      </c>
      <c r="I34" s="45" t="s">
        <v>286</v>
      </c>
      <c r="J34" s="69">
        <v>1</v>
      </c>
      <c r="K34" s="69" t="s">
        <v>286</v>
      </c>
      <c r="L34" s="99" t="s">
        <v>286</v>
      </c>
      <c r="M34" s="69">
        <v>1</v>
      </c>
      <c r="N34" s="69" t="s">
        <v>286</v>
      </c>
      <c r="O34" s="99" t="s">
        <v>286</v>
      </c>
    </row>
    <row r="35" spans="2:15" ht="16.8" hidden="1" x14ac:dyDescent="0.45">
      <c r="B35" s="95" t="s">
        <v>208</v>
      </c>
      <c r="C35" s="83">
        <v>3</v>
      </c>
      <c r="D35" s="84" t="s">
        <v>116</v>
      </c>
      <c r="E35" s="95"/>
      <c r="F35" s="95"/>
      <c r="G35" s="95"/>
      <c r="H35" s="85"/>
      <c r="I35" s="96">
        <v>0.3</v>
      </c>
      <c r="J35" s="92">
        <v>1.2264846595808809</v>
      </c>
      <c r="K35" s="92">
        <v>4.0882821986029363</v>
      </c>
      <c r="L35" s="97">
        <v>2</v>
      </c>
      <c r="M35" s="92">
        <v>1.1368361088976568</v>
      </c>
      <c r="N35" s="92">
        <v>3.789453696325523</v>
      </c>
      <c r="O35" s="97">
        <v>5</v>
      </c>
    </row>
    <row r="36" spans="2:15" ht="16.8" hidden="1" x14ac:dyDescent="0.45">
      <c r="B36" s="98" t="s">
        <v>208</v>
      </c>
      <c r="C36" s="98"/>
      <c r="D36" s="98"/>
      <c r="E36" s="80" t="s">
        <v>117</v>
      </c>
      <c r="F36" s="79" t="s">
        <v>118</v>
      </c>
      <c r="G36" s="98"/>
      <c r="H36" s="65"/>
      <c r="I36" s="46">
        <v>0.8</v>
      </c>
      <c r="J36" s="69">
        <v>3.2151419927982006</v>
      </c>
      <c r="K36" s="69">
        <v>4.0189274909977506</v>
      </c>
      <c r="L36" s="99">
        <v>2</v>
      </c>
      <c r="M36" s="69">
        <v>3.0092038821145901</v>
      </c>
      <c r="N36" s="69">
        <v>3.7615048526432373</v>
      </c>
      <c r="O36" s="99">
        <v>4</v>
      </c>
    </row>
    <row r="37" spans="2:15" ht="16.8" hidden="1" x14ac:dyDescent="0.45">
      <c r="B37" s="98" t="s">
        <v>208</v>
      </c>
      <c r="C37" s="98"/>
      <c r="D37" s="98"/>
      <c r="E37" s="98"/>
      <c r="F37" s="98"/>
      <c r="G37" s="65" t="s">
        <v>119</v>
      </c>
      <c r="H37" s="65" t="s">
        <v>120</v>
      </c>
      <c r="I37" s="45">
        <v>0.06</v>
      </c>
      <c r="J37" s="69">
        <v>0.29813442670328449</v>
      </c>
      <c r="K37" s="69">
        <v>4.9689071117214088</v>
      </c>
      <c r="L37" s="99">
        <v>2</v>
      </c>
      <c r="M37" s="69">
        <v>0.13762471014750638</v>
      </c>
      <c r="N37" s="69">
        <v>2.2937451691251063</v>
      </c>
      <c r="O37" s="99">
        <v>12</v>
      </c>
    </row>
    <row r="38" spans="2:15" ht="16.8" hidden="1" x14ac:dyDescent="0.45">
      <c r="B38" s="98" t="s">
        <v>208</v>
      </c>
      <c r="C38" s="98"/>
      <c r="D38" s="98"/>
      <c r="E38" s="98"/>
      <c r="F38" s="98"/>
      <c r="G38" s="65" t="s">
        <v>121</v>
      </c>
      <c r="H38" s="65" t="s">
        <v>122</v>
      </c>
      <c r="I38" s="45">
        <v>0.1</v>
      </c>
      <c r="J38" s="69">
        <v>0.5</v>
      </c>
      <c r="K38" s="69">
        <v>5</v>
      </c>
      <c r="L38" s="99">
        <v>1</v>
      </c>
      <c r="M38" s="69">
        <v>0.5</v>
      </c>
      <c r="N38" s="69">
        <v>5</v>
      </c>
      <c r="O38" s="99">
        <v>1</v>
      </c>
    </row>
    <row r="39" spans="2:15" ht="16.8" hidden="1" x14ac:dyDescent="0.45">
      <c r="B39" s="98" t="s">
        <v>208</v>
      </c>
      <c r="C39" s="98"/>
      <c r="D39" s="98"/>
      <c r="E39" s="98"/>
      <c r="F39" s="98"/>
      <c r="G39" s="65" t="s">
        <v>123</v>
      </c>
      <c r="H39" s="65" t="s">
        <v>124</v>
      </c>
      <c r="I39" s="45">
        <v>0.1</v>
      </c>
      <c r="J39" s="69">
        <v>0.18294349548818478</v>
      </c>
      <c r="K39" s="69">
        <v>1.8294349548818478</v>
      </c>
      <c r="L39" s="99">
        <v>3</v>
      </c>
      <c r="M39" s="69">
        <v>7.0445953254958005E-2</v>
      </c>
      <c r="N39" s="69">
        <v>0.70445953254958005</v>
      </c>
      <c r="O39" s="99">
        <v>14</v>
      </c>
    </row>
    <row r="40" spans="2:15" ht="16.8" hidden="1" x14ac:dyDescent="0.45">
      <c r="B40" s="98" t="s">
        <v>208</v>
      </c>
      <c r="C40" s="98"/>
      <c r="D40" s="98"/>
      <c r="E40" s="98"/>
      <c r="F40" s="98"/>
      <c r="G40" s="65" t="s">
        <v>125</v>
      </c>
      <c r="H40" s="65" t="s">
        <v>126</v>
      </c>
      <c r="I40" s="45">
        <v>0.32</v>
      </c>
      <c r="J40" s="69">
        <v>1.2578652319203361</v>
      </c>
      <c r="K40" s="69">
        <v>3.93082884975105</v>
      </c>
      <c r="L40" s="99">
        <v>4</v>
      </c>
      <c r="M40" s="69">
        <v>1.2438527898688139</v>
      </c>
      <c r="N40" s="69">
        <v>3.8870399683400434</v>
      </c>
      <c r="O40" s="99">
        <v>7</v>
      </c>
    </row>
    <row r="41" spans="2:15" ht="16.8" hidden="1" x14ac:dyDescent="0.45">
      <c r="B41" s="98" t="s">
        <v>208</v>
      </c>
      <c r="C41" s="98"/>
      <c r="D41" s="98"/>
      <c r="E41" s="98"/>
      <c r="F41" s="98"/>
      <c r="G41" s="65" t="s">
        <v>127</v>
      </c>
      <c r="H41" s="65" t="s">
        <v>128</v>
      </c>
      <c r="I41" s="45">
        <v>0.1</v>
      </c>
      <c r="J41" s="69">
        <v>0.5</v>
      </c>
      <c r="K41" s="69">
        <v>5</v>
      </c>
      <c r="L41" s="99">
        <v>1</v>
      </c>
      <c r="M41" s="69">
        <v>0.5</v>
      </c>
      <c r="N41" s="69">
        <v>5</v>
      </c>
      <c r="O41" s="99">
        <v>1</v>
      </c>
    </row>
    <row r="42" spans="2:15" ht="16.8" hidden="1" x14ac:dyDescent="0.45">
      <c r="B42" s="98" t="s">
        <v>208</v>
      </c>
      <c r="C42" s="98"/>
      <c r="D42" s="98"/>
      <c r="E42" s="98"/>
      <c r="F42" s="98"/>
      <c r="G42" s="65" t="s">
        <v>129</v>
      </c>
      <c r="H42" s="65" t="s">
        <v>130</v>
      </c>
      <c r="I42" s="45">
        <v>0.32</v>
      </c>
      <c r="J42" s="69">
        <v>1.2799843368859447</v>
      </c>
      <c r="K42" s="69">
        <v>3.9999510527685773</v>
      </c>
      <c r="L42" s="99">
        <v>4</v>
      </c>
      <c r="M42" s="69">
        <v>1.3095813993719589</v>
      </c>
      <c r="N42" s="69">
        <v>4.0924418730373713</v>
      </c>
      <c r="O42" s="99">
        <v>4</v>
      </c>
    </row>
    <row r="43" spans="2:15" ht="16.8" hidden="1" x14ac:dyDescent="0.45">
      <c r="B43" s="98" t="s">
        <v>208</v>
      </c>
      <c r="C43" s="98"/>
      <c r="D43" s="98"/>
      <c r="E43" s="80" t="s">
        <v>131</v>
      </c>
      <c r="F43" s="79" t="s">
        <v>132</v>
      </c>
      <c r="G43" s="98"/>
      <c r="H43" s="65"/>
      <c r="I43" s="46">
        <v>0.2</v>
      </c>
      <c r="J43" s="69">
        <v>0.8731402058047355</v>
      </c>
      <c r="K43" s="69">
        <v>4.3657010290236773</v>
      </c>
      <c r="L43" s="99">
        <v>3</v>
      </c>
      <c r="M43" s="69">
        <v>0.78024981421093287</v>
      </c>
      <c r="N43" s="69">
        <v>3.9012490710546643</v>
      </c>
      <c r="O43" s="99">
        <v>7</v>
      </c>
    </row>
    <row r="44" spans="2:15" ht="16.8" hidden="1" x14ac:dyDescent="0.45">
      <c r="B44" s="98" t="s">
        <v>208</v>
      </c>
      <c r="C44" s="98"/>
      <c r="D44" s="98"/>
      <c r="E44" s="98"/>
      <c r="F44" s="98"/>
      <c r="G44" s="65" t="s">
        <v>133</v>
      </c>
      <c r="H44" s="65" t="s">
        <v>134</v>
      </c>
      <c r="I44" s="45">
        <v>0.2</v>
      </c>
      <c r="J44" s="69">
        <v>0.80147249106376428</v>
      </c>
      <c r="K44" s="69">
        <v>4.0073624553188214</v>
      </c>
      <c r="L44" s="99">
        <v>3</v>
      </c>
      <c r="M44" s="69">
        <v>0.27190793796694906</v>
      </c>
      <c r="N44" s="69">
        <v>1.3595396898347452</v>
      </c>
      <c r="O44" s="99">
        <v>14</v>
      </c>
    </row>
    <row r="45" spans="2:15" ht="16.8" hidden="1" x14ac:dyDescent="0.45">
      <c r="B45" s="98" t="s">
        <v>208</v>
      </c>
      <c r="C45" s="98"/>
      <c r="D45" s="98"/>
      <c r="E45" s="98"/>
      <c r="F45" s="98"/>
      <c r="G45" s="65" t="s">
        <v>135</v>
      </c>
      <c r="H45" s="65" t="s">
        <v>136</v>
      </c>
      <c r="I45" s="45">
        <v>0.8</v>
      </c>
      <c r="J45" s="69">
        <v>3.5642285379599126</v>
      </c>
      <c r="K45" s="69">
        <v>4.4552856724498904</v>
      </c>
      <c r="L45" s="99">
        <v>6</v>
      </c>
      <c r="M45" s="69">
        <v>3.6293411330877152</v>
      </c>
      <c r="N45" s="69">
        <v>4.5366764163596436</v>
      </c>
      <c r="O45" s="99">
        <v>7</v>
      </c>
    </row>
    <row r="46" spans="2:15" ht="16.8" hidden="1" x14ac:dyDescent="0.45">
      <c r="B46" s="95" t="s">
        <v>208</v>
      </c>
      <c r="C46" s="83">
        <v>4</v>
      </c>
      <c r="D46" s="84" t="s">
        <v>137</v>
      </c>
      <c r="E46" s="95"/>
      <c r="F46" s="95"/>
      <c r="G46" s="95"/>
      <c r="H46" s="85"/>
      <c r="I46" s="96">
        <v>0.1</v>
      </c>
      <c r="J46" s="92">
        <v>0.26449647595915154</v>
      </c>
      <c r="K46" s="92">
        <v>2.6449647595915153</v>
      </c>
      <c r="L46" s="97">
        <v>5</v>
      </c>
      <c r="M46" s="92">
        <v>0.35954282680136002</v>
      </c>
      <c r="N46" s="92">
        <v>3.5954282680135998</v>
      </c>
      <c r="O46" s="97">
        <v>4</v>
      </c>
    </row>
    <row r="47" spans="2:15" ht="16.8" hidden="1" x14ac:dyDescent="0.45">
      <c r="B47" s="98" t="s">
        <v>208</v>
      </c>
      <c r="C47" s="98"/>
      <c r="D47" s="98"/>
      <c r="E47" s="80" t="s">
        <v>138</v>
      </c>
      <c r="F47" s="79" t="s">
        <v>139</v>
      </c>
      <c r="G47" s="98"/>
      <c r="H47" s="65"/>
      <c r="I47" s="46">
        <v>0.6</v>
      </c>
      <c r="J47" s="69">
        <v>1.3331663667864633</v>
      </c>
      <c r="K47" s="69">
        <v>2.2219439446441056</v>
      </c>
      <c r="L47" s="99">
        <v>6</v>
      </c>
      <c r="M47" s="69">
        <v>2.6503758422434029</v>
      </c>
      <c r="N47" s="69">
        <v>4.4172930704056714</v>
      </c>
      <c r="O47" s="99">
        <v>2</v>
      </c>
    </row>
    <row r="48" spans="2:15" ht="16.8" hidden="1" x14ac:dyDescent="0.45">
      <c r="B48" s="98" t="s">
        <v>208</v>
      </c>
      <c r="C48" s="98"/>
      <c r="D48" s="98"/>
      <c r="E48" s="98"/>
      <c r="F48" s="98"/>
      <c r="G48" s="65" t="s">
        <v>140</v>
      </c>
      <c r="H48" s="65" t="s">
        <v>141</v>
      </c>
      <c r="I48" s="45">
        <v>0.25</v>
      </c>
      <c r="J48" s="69">
        <v>1.0781212198998475</v>
      </c>
      <c r="K48" s="69">
        <v>4.3124848795993902</v>
      </c>
      <c r="L48" s="99">
        <v>2</v>
      </c>
      <c r="M48" s="69">
        <v>1.0600623284947577</v>
      </c>
      <c r="N48" s="69">
        <v>4.2402493139790307</v>
      </c>
      <c r="O48" s="99">
        <v>2</v>
      </c>
    </row>
    <row r="49" spans="2:15" ht="16.8" hidden="1" x14ac:dyDescent="0.45">
      <c r="B49" s="98" t="s">
        <v>208</v>
      </c>
      <c r="C49" s="98"/>
      <c r="D49" s="98"/>
      <c r="E49" s="98"/>
      <c r="F49" s="98"/>
      <c r="G49" s="65" t="s">
        <v>142</v>
      </c>
      <c r="H49" s="65" t="s">
        <v>143</v>
      </c>
      <c r="I49" s="45">
        <v>0.25</v>
      </c>
      <c r="J49" s="69">
        <v>0</v>
      </c>
      <c r="K49" s="69">
        <v>0</v>
      </c>
      <c r="L49" s="99">
        <v>6</v>
      </c>
      <c r="M49" s="69">
        <v>0</v>
      </c>
      <c r="N49" s="69">
        <v>0</v>
      </c>
      <c r="O49" s="99">
        <v>6</v>
      </c>
    </row>
    <row r="50" spans="2:15" ht="16.8" hidden="1" x14ac:dyDescent="0.45">
      <c r="B50" s="98" t="s">
        <v>208</v>
      </c>
      <c r="C50" s="98"/>
      <c r="D50" s="98"/>
      <c r="E50" s="98"/>
      <c r="F50" s="98"/>
      <c r="G50" s="65" t="s">
        <v>144</v>
      </c>
      <c r="H50" s="65" t="s">
        <v>145</v>
      </c>
      <c r="I50" s="45">
        <v>0.25</v>
      </c>
      <c r="J50" s="69">
        <v>1.1438227247442581</v>
      </c>
      <c r="K50" s="69">
        <v>4.5752908989770322</v>
      </c>
      <c r="L50" s="99">
        <v>4</v>
      </c>
      <c r="M50" s="69">
        <v>1.0809724406706374</v>
      </c>
      <c r="N50" s="69">
        <v>4.3238897626825494</v>
      </c>
      <c r="O50" s="99">
        <v>5</v>
      </c>
    </row>
    <row r="51" spans="2:15" ht="16.8" hidden="1" x14ac:dyDescent="0.45">
      <c r="B51" s="98" t="s">
        <v>208</v>
      </c>
      <c r="C51" s="98"/>
      <c r="D51" s="98"/>
      <c r="E51" s="98"/>
      <c r="F51" s="98"/>
      <c r="G51" s="65" t="s">
        <v>146</v>
      </c>
      <c r="H51" s="65" t="s">
        <v>147</v>
      </c>
      <c r="I51" s="45">
        <v>0.25</v>
      </c>
      <c r="J51" s="69">
        <v>0</v>
      </c>
      <c r="K51" s="69">
        <v>0</v>
      </c>
      <c r="L51" s="99">
        <v>3</v>
      </c>
      <c r="M51" s="69">
        <v>2.2762583012402771</v>
      </c>
      <c r="N51" s="69">
        <v>9.1050332049611082</v>
      </c>
      <c r="O51" s="99">
        <v>1</v>
      </c>
    </row>
    <row r="52" spans="2:15" ht="16.8" hidden="1" x14ac:dyDescent="0.45">
      <c r="B52" s="98" t="s">
        <v>208</v>
      </c>
      <c r="C52" s="98"/>
      <c r="D52" s="98"/>
      <c r="E52" s="98"/>
      <c r="F52" s="98"/>
      <c r="G52" s="65" t="s">
        <v>99</v>
      </c>
      <c r="H52" s="65" t="s">
        <v>148</v>
      </c>
      <c r="I52" s="45" t="s">
        <v>286</v>
      </c>
      <c r="J52" s="69">
        <v>1</v>
      </c>
      <c r="K52" s="69" t="s">
        <v>286</v>
      </c>
      <c r="L52" s="99" t="s">
        <v>286</v>
      </c>
      <c r="M52" s="69">
        <v>1</v>
      </c>
      <c r="N52" s="69" t="s">
        <v>286</v>
      </c>
      <c r="O52" s="99" t="s">
        <v>286</v>
      </c>
    </row>
    <row r="53" spans="2:15" ht="16.8" hidden="1" x14ac:dyDescent="0.45">
      <c r="B53" s="98" t="s">
        <v>208</v>
      </c>
      <c r="C53" s="98"/>
      <c r="D53" s="98"/>
      <c r="E53" s="98"/>
      <c r="F53" s="98"/>
      <c r="G53" s="65" t="s">
        <v>99</v>
      </c>
      <c r="H53" s="65" t="s">
        <v>149</v>
      </c>
      <c r="I53" s="45" t="s">
        <v>286</v>
      </c>
      <c r="J53" s="69">
        <v>1</v>
      </c>
      <c r="K53" s="69" t="s">
        <v>286</v>
      </c>
      <c r="L53" s="99" t="s">
        <v>286</v>
      </c>
      <c r="M53" s="69">
        <v>1</v>
      </c>
      <c r="N53" s="69" t="s">
        <v>286</v>
      </c>
      <c r="O53" s="99" t="s">
        <v>286</v>
      </c>
    </row>
    <row r="54" spans="2:15" ht="16.8" hidden="1" x14ac:dyDescent="0.45">
      <c r="B54" s="98" t="s">
        <v>208</v>
      </c>
      <c r="C54" s="98"/>
      <c r="D54" s="98"/>
      <c r="E54" s="98"/>
      <c r="F54" s="98"/>
      <c r="G54" s="65" t="s">
        <v>99</v>
      </c>
      <c r="H54" s="65" t="s">
        <v>150</v>
      </c>
      <c r="I54" s="45" t="s">
        <v>286</v>
      </c>
      <c r="J54" s="69">
        <v>1</v>
      </c>
      <c r="K54" s="69" t="s">
        <v>286</v>
      </c>
      <c r="L54" s="99" t="s">
        <v>286</v>
      </c>
      <c r="M54" s="69">
        <v>1</v>
      </c>
      <c r="N54" s="69" t="s">
        <v>286</v>
      </c>
      <c r="O54" s="99" t="s">
        <v>286</v>
      </c>
    </row>
    <row r="55" spans="2:15" ht="16.8" hidden="1" x14ac:dyDescent="0.45">
      <c r="B55" s="98" t="s">
        <v>208</v>
      </c>
      <c r="C55" s="98"/>
      <c r="D55" s="98"/>
      <c r="E55" s="98"/>
      <c r="F55" s="98"/>
      <c r="G55" s="65" t="s">
        <v>99</v>
      </c>
      <c r="H55" s="65" t="s">
        <v>151</v>
      </c>
      <c r="I55" s="45" t="s">
        <v>286</v>
      </c>
      <c r="J55" s="69">
        <v>1</v>
      </c>
      <c r="K55" s="69" t="s">
        <v>286</v>
      </c>
      <c r="L55" s="99" t="s">
        <v>286</v>
      </c>
      <c r="M55" s="69">
        <v>1</v>
      </c>
      <c r="N55" s="69" t="s">
        <v>286</v>
      </c>
      <c r="O55" s="99" t="s">
        <v>286</v>
      </c>
    </row>
    <row r="56" spans="2:15" ht="16.8" hidden="1" x14ac:dyDescent="0.45">
      <c r="B56" s="98" t="s">
        <v>208</v>
      </c>
      <c r="C56" s="98"/>
      <c r="D56" s="98"/>
      <c r="E56" s="80" t="s">
        <v>152</v>
      </c>
      <c r="F56" s="79" t="s">
        <v>153</v>
      </c>
      <c r="G56" s="98"/>
      <c r="H56" s="65"/>
      <c r="I56" s="46">
        <v>0.4</v>
      </c>
      <c r="J56" s="69">
        <v>1.3117983928050521</v>
      </c>
      <c r="K56" s="69">
        <v>3.2794959820126302</v>
      </c>
      <c r="L56" s="99">
        <v>2</v>
      </c>
      <c r="M56" s="69">
        <v>0.94505242577019699</v>
      </c>
      <c r="N56" s="69">
        <v>2.3626310644254924</v>
      </c>
      <c r="O56" s="99">
        <v>5</v>
      </c>
    </row>
    <row r="57" spans="2:15" ht="16.8" hidden="1" x14ac:dyDescent="0.45">
      <c r="B57" s="98" t="s">
        <v>208</v>
      </c>
      <c r="C57" s="98"/>
      <c r="D57" s="98"/>
      <c r="E57" s="98"/>
      <c r="F57" s="98"/>
      <c r="G57" s="65" t="s">
        <v>154</v>
      </c>
      <c r="H57" s="65" t="s">
        <v>155</v>
      </c>
      <c r="I57" s="45">
        <v>0.5</v>
      </c>
      <c r="J57" s="69">
        <v>2.4457833647685199</v>
      </c>
      <c r="K57" s="69">
        <v>4.8915667295370397</v>
      </c>
      <c r="L57" s="99">
        <v>2</v>
      </c>
      <c r="M57" s="69">
        <v>1.8212377472701111</v>
      </c>
      <c r="N57" s="69">
        <v>3.6424754945402222</v>
      </c>
      <c r="O57" s="99">
        <v>2</v>
      </c>
    </row>
    <row r="58" spans="2:15" ht="16.8" hidden="1" x14ac:dyDescent="0.45">
      <c r="B58" s="98" t="s">
        <v>208</v>
      </c>
      <c r="C58" s="98"/>
      <c r="D58" s="98"/>
      <c r="E58" s="98"/>
      <c r="F58" s="98"/>
      <c r="G58" s="65" t="s">
        <v>156</v>
      </c>
      <c r="H58" s="65" t="s">
        <v>157</v>
      </c>
      <c r="I58" s="45">
        <v>0.5</v>
      </c>
      <c r="J58" s="69">
        <v>0.83371261724410983</v>
      </c>
      <c r="K58" s="69">
        <v>1.6674252344882197</v>
      </c>
      <c r="L58" s="99">
        <v>3</v>
      </c>
      <c r="M58" s="69">
        <v>0.54139331715538141</v>
      </c>
      <c r="N58" s="69">
        <v>1.0827866343107628</v>
      </c>
      <c r="O58" s="99">
        <v>5</v>
      </c>
    </row>
    <row r="59" spans="2:15" ht="16.8" hidden="1" x14ac:dyDescent="0.45">
      <c r="B59" s="98" t="s">
        <v>208</v>
      </c>
      <c r="C59" s="98"/>
      <c r="D59" s="98"/>
      <c r="E59" s="98"/>
      <c r="F59" s="98"/>
      <c r="G59" s="65" t="s">
        <v>99</v>
      </c>
      <c r="H59" s="65" t="s">
        <v>158</v>
      </c>
      <c r="I59" s="45" t="s">
        <v>286</v>
      </c>
      <c r="J59" s="69">
        <v>1</v>
      </c>
      <c r="K59" s="69" t="s">
        <v>286</v>
      </c>
      <c r="L59" s="99" t="s">
        <v>286</v>
      </c>
      <c r="M59" s="69">
        <v>1</v>
      </c>
      <c r="N59" s="69" t="s">
        <v>286</v>
      </c>
      <c r="O59" s="99" t="s">
        <v>286</v>
      </c>
    </row>
    <row r="60" spans="2:15" ht="16.8" hidden="1" x14ac:dyDescent="0.45">
      <c r="B60" s="98" t="s">
        <v>208</v>
      </c>
      <c r="C60" s="98"/>
      <c r="D60" s="98"/>
      <c r="E60" s="98"/>
      <c r="F60" s="98"/>
      <c r="G60" s="65" t="s">
        <v>99</v>
      </c>
      <c r="H60" s="65" t="s">
        <v>159</v>
      </c>
      <c r="I60" s="45" t="s">
        <v>286</v>
      </c>
      <c r="J60" s="69">
        <v>1</v>
      </c>
      <c r="K60" s="69" t="s">
        <v>286</v>
      </c>
      <c r="L60" s="99" t="s">
        <v>286</v>
      </c>
      <c r="M60" s="69">
        <v>1</v>
      </c>
      <c r="N60" s="69" t="s">
        <v>286</v>
      </c>
      <c r="O60" s="99" t="s">
        <v>286</v>
      </c>
    </row>
    <row r="61" spans="2:15" ht="16.8" hidden="1" x14ac:dyDescent="0.45">
      <c r="B61" s="95" t="s">
        <v>208</v>
      </c>
      <c r="C61" s="83">
        <v>5</v>
      </c>
      <c r="D61" s="84" t="s">
        <v>211</v>
      </c>
      <c r="E61" s="95"/>
      <c r="F61" s="95"/>
      <c r="G61" s="95"/>
      <c r="H61" s="85"/>
      <c r="I61" s="96">
        <v>0.1</v>
      </c>
      <c r="J61" s="92">
        <v>0.3131521175983929</v>
      </c>
      <c r="K61" s="92">
        <v>3.131521175983929</v>
      </c>
      <c r="L61" s="97">
        <v>3</v>
      </c>
      <c r="M61" s="92">
        <v>0.33862248690793612</v>
      </c>
      <c r="N61" s="92">
        <v>3.3862248690793608</v>
      </c>
      <c r="O61" s="97">
        <v>2</v>
      </c>
    </row>
    <row r="62" spans="2:15" ht="16.8" hidden="1" x14ac:dyDescent="0.45">
      <c r="B62" s="98" t="s">
        <v>208</v>
      </c>
      <c r="C62" s="98"/>
      <c r="D62" s="98"/>
      <c r="E62" s="80" t="s">
        <v>161</v>
      </c>
      <c r="F62" s="79" t="s">
        <v>162</v>
      </c>
      <c r="G62" s="98"/>
      <c r="H62" s="65"/>
      <c r="I62" s="46">
        <v>0.65</v>
      </c>
      <c r="J62" s="69">
        <v>2.256521175983929</v>
      </c>
      <c r="K62" s="69">
        <v>3.4715710399752751</v>
      </c>
      <c r="L62" s="99">
        <v>3</v>
      </c>
      <c r="M62" s="69">
        <v>2.3526466780674888</v>
      </c>
      <c r="N62" s="69">
        <v>3.6194564277961367</v>
      </c>
      <c r="O62" s="99">
        <v>3</v>
      </c>
    </row>
    <row r="63" spans="2:15" ht="16.8" x14ac:dyDescent="0.45">
      <c r="B63" s="98" t="s">
        <v>208</v>
      </c>
      <c r="C63" s="98"/>
      <c r="D63" s="98"/>
      <c r="E63" s="98"/>
      <c r="F63" s="98"/>
      <c r="G63" s="65" t="s">
        <v>163</v>
      </c>
      <c r="H63" s="65" t="s">
        <v>164</v>
      </c>
      <c r="I63" s="45">
        <v>0.25</v>
      </c>
      <c r="J63" s="69">
        <v>1.25</v>
      </c>
      <c r="K63" s="69">
        <v>5</v>
      </c>
      <c r="L63" s="99">
        <v>1</v>
      </c>
      <c r="M63" s="69">
        <v>1.25</v>
      </c>
      <c r="N63" s="69">
        <v>5</v>
      </c>
      <c r="O63" s="99">
        <v>1</v>
      </c>
    </row>
    <row r="64" spans="2:15" ht="16.8" x14ac:dyDescent="0.45">
      <c r="B64" s="98" t="s">
        <v>208</v>
      </c>
      <c r="C64" s="98"/>
      <c r="D64" s="98"/>
      <c r="E64" s="98"/>
      <c r="F64" s="98"/>
      <c r="G64" s="65" t="s">
        <v>165</v>
      </c>
      <c r="H64" s="65" t="s">
        <v>166</v>
      </c>
      <c r="I64" s="45">
        <v>0.25</v>
      </c>
      <c r="J64" s="69">
        <v>0.44774630972976892</v>
      </c>
      <c r="K64" s="69">
        <v>1.7909852389190757</v>
      </c>
      <c r="L64" s="99">
        <v>4</v>
      </c>
      <c r="M64" s="69">
        <v>0.52382473024550646</v>
      </c>
      <c r="N64" s="69">
        <v>2.0952989209820259</v>
      </c>
      <c r="O64" s="99">
        <v>2</v>
      </c>
    </row>
    <row r="65" spans="2:15" ht="16.8" x14ac:dyDescent="0.45">
      <c r="B65" s="98" t="s">
        <v>208</v>
      </c>
      <c r="C65" s="98"/>
      <c r="D65" s="98"/>
      <c r="E65" s="98"/>
      <c r="F65" s="98"/>
      <c r="G65" s="65" t="s">
        <v>167</v>
      </c>
      <c r="H65" s="65" t="s">
        <v>168</v>
      </c>
      <c r="I65" s="45">
        <v>0.25</v>
      </c>
      <c r="J65" s="69">
        <v>1.25</v>
      </c>
      <c r="K65" s="69">
        <v>5</v>
      </c>
      <c r="L65" s="99">
        <v>1</v>
      </c>
      <c r="M65" s="69">
        <v>1.25</v>
      </c>
      <c r="N65" s="69">
        <v>5</v>
      </c>
      <c r="O65" s="99">
        <v>1</v>
      </c>
    </row>
    <row r="66" spans="2:15" ht="16.8" x14ac:dyDescent="0.45">
      <c r="B66" s="98" t="s">
        <v>208</v>
      </c>
      <c r="C66" s="98"/>
      <c r="D66" s="98"/>
      <c r="E66" s="98"/>
      <c r="F66" s="98"/>
      <c r="G66" s="65" t="s">
        <v>169</v>
      </c>
      <c r="H66" s="65" t="s">
        <v>170</v>
      </c>
      <c r="I66" s="45">
        <v>0.25</v>
      </c>
      <c r="J66" s="69">
        <v>0.52382473024550646</v>
      </c>
      <c r="K66" s="69">
        <v>2.0952989209820259</v>
      </c>
      <c r="L66" s="99">
        <v>3</v>
      </c>
      <c r="M66" s="69">
        <v>0.59563169755063039</v>
      </c>
      <c r="N66" s="69">
        <v>2.3825267902025216</v>
      </c>
      <c r="O66" s="99">
        <v>3</v>
      </c>
    </row>
    <row r="67" spans="2:15" ht="16.8" hidden="1" x14ac:dyDescent="0.45">
      <c r="B67" s="98" t="s">
        <v>208</v>
      </c>
      <c r="C67" s="98"/>
      <c r="D67" s="98"/>
      <c r="E67" s="80" t="s">
        <v>171</v>
      </c>
      <c r="F67" s="79" t="s">
        <v>172</v>
      </c>
      <c r="G67" s="98"/>
      <c r="H67" s="65"/>
      <c r="I67" s="46">
        <v>0.35</v>
      </c>
      <c r="J67" s="69">
        <v>0.875</v>
      </c>
      <c r="K67" s="69">
        <v>2.5</v>
      </c>
      <c r="L67" s="99">
        <v>2</v>
      </c>
      <c r="M67" s="69">
        <v>1.033578191011872</v>
      </c>
      <c r="N67" s="69">
        <v>2.9530805457482057</v>
      </c>
      <c r="O67" s="99">
        <v>2</v>
      </c>
    </row>
    <row r="68" spans="2:15" ht="16.8" x14ac:dyDescent="0.45">
      <c r="B68" s="98" t="s">
        <v>208</v>
      </c>
      <c r="C68" s="98"/>
      <c r="D68" s="98"/>
      <c r="E68" s="98"/>
      <c r="F68" s="98"/>
      <c r="G68" s="65" t="s">
        <v>173</v>
      </c>
      <c r="H68" s="65" t="s">
        <v>174</v>
      </c>
      <c r="I68" s="45">
        <v>1</v>
      </c>
      <c r="J68" s="69">
        <v>2.5</v>
      </c>
      <c r="K68" s="69">
        <v>2.5</v>
      </c>
      <c r="L68" s="99">
        <v>2</v>
      </c>
      <c r="M68" s="69">
        <v>2.9530805457482061</v>
      </c>
      <c r="N68" s="69">
        <v>2.9530805457482061</v>
      </c>
      <c r="O68" s="99">
        <v>2</v>
      </c>
    </row>
    <row r="69" spans="2:15" ht="16.8" hidden="1" x14ac:dyDescent="0.45">
      <c r="B69" s="95" t="s">
        <v>208</v>
      </c>
      <c r="C69" s="83">
        <v>6</v>
      </c>
      <c r="D69" s="84" t="s">
        <v>212</v>
      </c>
      <c r="E69" s="95"/>
      <c r="F69" s="95"/>
      <c r="G69" s="95"/>
      <c r="H69" s="85"/>
      <c r="I69" s="96">
        <v>0.05</v>
      </c>
      <c r="J69" s="92">
        <v>0.25</v>
      </c>
      <c r="K69" s="92">
        <v>5</v>
      </c>
      <c r="L69" s="97">
        <v>1</v>
      </c>
      <c r="M69" s="92">
        <v>0.25</v>
      </c>
      <c r="N69" s="92">
        <v>5</v>
      </c>
      <c r="O69" s="97">
        <v>1</v>
      </c>
    </row>
    <row r="70" spans="2:15" ht="16.8" hidden="1" x14ac:dyDescent="0.45">
      <c r="B70" s="98" t="s">
        <v>208</v>
      </c>
      <c r="C70" s="98"/>
      <c r="D70" s="98"/>
      <c r="E70" s="80" t="s">
        <v>176</v>
      </c>
      <c r="F70" s="79" t="s">
        <v>175</v>
      </c>
      <c r="G70" s="98"/>
      <c r="H70" s="65"/>
      <c r="I70" s="46">
        <v>1</v>
      </c>
      <c r="J70" s="69">
        <v>5</v>
      </c>
      <c r="K70" s="69">
        <v>5</v>
      </c>
      <c r="L70" s="99">
        <v>1</v>
      </c>
      <c r="M70" s="69">
        <v>5</v>
      </c>
      <c r="N70" s="69">
        <v>5</v>
      </c>
      <c r="O70" s="99">
        <v>1</v>
      </c>
    </row>
    <row r="71" spans="2:15" ht="16.8" hidden="1" x14ac:dyDescent="0.45">
      <c r="B71" s="98" t="s">
        <v>208</v>
      </c>
      <c r="C71" s="98"/>
      <c r="D71" s="98"/>
      <c r="E71" s="98"/>
      <c r="F71" s="98"/>
      <c r="G71" s="65" t="s">
        <v>177</v>
      </c>
      <c r="H71" s="65" t="s">
        <v>178</v>
      </c>
      <c r="I71" s="45">
        <v>0.5</v>
      </c>
      <c r="J71" s="69">
        <v>2.5</v>
      </c>
      <c r="K71" s="69">
        <v>5</v>
      </c>
      <c r="L71" s="99">
        <v>1</v>
      </c>
      <c r="M71" s="69">
        <v>2.5</v>
      </c>
      <c r="N71" s="69">
        <v>5</v>
      </c>
      <c r="O71" s="99">
        <v>1</v>
      </c>
    </row>
    <row r="72" spans="2:15" ht="16.8" hidden="1" x14ac:dyDescent="0.45">
      <c r="B72" s="98" t="s">
        <v>208</v>
      </c>
      <c r="C72" s="98"/>
      <c r="D72" s="98"/>
      <c r="E72" s="98"/>
      <c r="F72" s="98"/>
      <c r="G72" s="65" t="s">
        <v>179</v>
      </c>
      <c r="H72" s="65" t="s">
        <v>180</v>
      </c>
      <c r="I72" s="45">
        <v>0.5</v>
      </c>
      <c r="J72" s="69">
        <v>2.5</v>
      </c>
      <c r="K72" s="69">
        <v>5</v>
      </c>
      <c r="L72" s="99">
        <v>1</v>
      </c>
      <c r="M72" s="69">
        <v>2.5</v>
      </c>
      <c r="N72" s="69">
        <v>5</v>
      </c>
      <c r="O72" s="99">
        <v>1</v>
      </c>
    </row>
    <row r="73" spans="2:15" ht="16.8" hidden="1" x14ac:dyDescent="0.45">
      <c r="B73" s="82" t="s">
        <v>213</v>
      </c>
      <c r="C73" s="81"/>
      <c r="D73" s="81" t="s">
        <v>209</v>
      </c>
      <c r="E73" s="81"/>
      <c r="F73" s="81"/>
      <c r="G73" s="81"/>
      <c r="H73" s="81"/>
      <c r="I73" s="102"/>
      <c r="J73" s="86">
        <v>3.3387960625740645</v>
      </c>
      <c r="K73" s="86">
        <v>3.3387960625740645</v>
      </c>
      <c r="L73" s="91">
        <v>4</v>
      </c>
      <c r="M73" s="86">
        <v>3.2818051795325163</v>
      </c>
      <c r="N73" s="86">
        <v>3.2818051795325163</v>
      </c>
      <c r="O73" s="91">
        <v>3</v>
      </c>
    </row>
    <row r="74" spans="2:15" ht="16.8" hidden="1" x14ac:dyDescent="0.45">
      <c r="B74" s="95" t="s">
        <v>213</v>
      </c>
      <c r="C74" s="83">
        <v>1</v>
      </c>
      <c r="D74" s="84" t="s">
        <v>210</v>
      </c>
      <c r="E74" s="95"/>
      <c r="F74" s="95"/>
      <c r="G74" s="95"/>
      <c r="H74" s="85"/>
      <c r="I74" s="96">
        <v>0.1</v>
      </c>
      <c r="J74" s="92">
        <v>0.49566377894117508</v>
      </c>
      <c r="K74" s="92">
        <v>4.9566377894117508</v>
      </c>
      <c r="L74" s="97">
        <v>2</v>
      </c>
      <c r="M74" s="92">
        <v>0.44111983146495615</v>
      </c>
      <c r="N74" s="92">
        <v>4.4111983146495612</v>
      </c>
      <c r="O74" s="97">
        <v>3</v>
      </c>
    </row>
    <row r="75" spans="2:15" ht="16.8" hidden="1" x14ac:dyDescent="0.45">
      <c r="B75" s="98" t="s">
        <v>213</v>
      </c>
      <c r="C75" s="98"/>
      <c r="D75" s="98"/>
      <c r="E75" s="80" t="s">
        <v>72</v>
      </c>
      <c r="F75" s="79" t="s">
        <v>73</v>
      </c>
      <c r="G75" s="98"/>
      <c r="H75" s="65"/>
      <c r="I75" s="46">
        <v>0.8</v>
      </c>
      <c r="J75" s="69">
        <v>3.9566377894117508</v>
      </c>
      <c r="K75" s="69">
        <v>4.9457972367646885</v>
      </c>
      <c r="L75" s="99">
        <v>2</v>
      </c>
      <c r="M75" s="69">
        <v>3.4111983146495612</v>
      </c>
      <c r="N75" s="69">
        <v>4.2639978933119513</v>
      </c>
      <c r="O75" s="99">
        <v>4</v>
      </c>
    </row>
    <row r="76" spans="2:15" ht="16.8" hidden="1" x14ac:dyDescent="0.45">
      <c r="B76" s="98" t="s">
        <v>213</v>
      </c>
      <c r="C76" s="98"/>
      <c r="D76" s="98"/>
      <c r="E76" s="98"/>
      <c r="F76" s="98"/>
      <c r="G76" s="65" t="s">
        <v>74</v>
      </c>
      <c r="H76" s="65" t="s">
        <v>75</v>
      </c>
      <c r="I76" s="45">
        <v>0.25</v>
      </c>
      <c r="J76" s="69">
        <v>1.195797236764689</v>
      </c>
      <c r="K76" s="69">
        <v>4.7831889470587559</v>
      </c>
      <c r="L76" s="99">
        <v>2</v>
      </c>
      <c r="M76" s="69">
        <v>1.25</v>
      </c>
      <c r="N76" s="69">
        <v>5</v>
      </c>
      <c r="O76" s="99">
        <v>1</v>
      </c>
    </row>
    <row r="77" spans="2:15" ht="16.8" hidden="1" x14ac:dyDescent="0.45">
      <c r="B77" s="98" t="s">
        <v>213</v>
      </c>
      <c r="C77" s="98"/>
      <c r="D77" s="98"/>
      <c r="E77" s="98"/>
      <c r="F77" s="98"/>
      <c r="G77" s="65" t="s">
        <v>76</v>
      </c>
      <c r="H77" s="65" t="s">
        <v>77</v>
      </c>
      <c r="I77" s="45">
        <v>0.25</v>
      </c>
      <c r="J77" s="69">
        <v>1.25</v>
      </c>
      <c r="K77" s="69">
        <v>5</v>
      </c>
      <c r="L77" s="99">
        <v>1</v>
      </c>
      <c r="M77" s="69">
        <v>1.1683661957613205</v>
      </c>
      <c r="N77" s="69">
        <v>4.673464783045282</v>
      </c>
      <c r="O77" s="99">
        <v>2</v>
      </c>
    </row>
    <row r="78" spans="2:15" ht="16.8" hidden="1" x14ac:dyDescent="0.45">
      <c r="B78" s="98" t="s">
        <v>213</v>
      </c>
      <c r="C78" s="98"/>
      <c r="D78" s="98"/>
      <c r="E78" s="98"/>
      <c r="F78" s="98"/>
      <c r="G78" s="65" t="s">
        <v>78</v>
      </c>
      <c r="H78" s="65" t="s">
        <v>79</v>
      </c>
      <c r="I78" s="45">
        <v>0.25</v>
      </c>
      <c r="J78" s="69">
        <v>1.25</v>
      </c>
      <c r="K78" s="69">
        <v>5</v>
      </c>
      <c r="L78" s="99">
        <v>1</v>
      </c>
      <c r="M78" s="69">
        <v>1.25</v>
      </c>
      <c r="N78" s="69">
        <v>5</v>
      </c>
      <c r="O78" s="99">
        <v>1</v>
      </c>
    </row>
    <row r="79" spans="2:15" ht="16.8" hidden="1" x14ac:dyDescent="0.45">
      <c r="B79" s="98" t="s">
        <v>213</v>
      </c>
      <c r="C79" s="98"/>
      <c r="D79" s="98"/>
      <c r="E79" s="98"/>
      <c r="F79" s="98"/>
      <c r="G79" s="65" t="s">
        <v>80</v>
      </c>
      <c r="H79" s="65" t="s">
        <v>81</v>
      </c>
      <c r="I79" s="45">
        <v>0.25</v>
      </c>
      <c r="J79" s="69">
        <v>1.25</v>
      </c>
      <c r="K79" s="69">
        <v>5</v>
      </c>
      <c r="L79" s="99">
        <v>1</v>
      </c>
      <c r="M79" s="69">
        <v>0.59563169755063039</v>
      </c>
      <c r="N79" s="69">
        <v>2.3825267902025216</v>
      </c>
      <c r="O79" s="99">
        <v>3</v>
      </c>
    </row>
    <row r="80" spans="2:15" ht="16.8" hidden="1" x14ac:dyDescent="0.45">
      <c r="B80" s="98" t="s">
        <v>213</v>
      </c>
      <c r="C80" s="98"/>
      <c r="D80" s="98"/>
      <c r="E80" s="80" t="s">
        <v>82</v>
      </c>
      <c r="F80" s="79" t="s">
        <v>83</v>
      </c>
      <c r="G80" s="98"/>
      <c r="H80" s="65"/>
      <c r="I80" s="46">
        <v>0.2</v>
      </c>
      <c r="J80" s="69">
        <v>1</v>
      </c>
      <c r="K80" s="69">
        <v>5</v>
      </c>
      <c r="L80" s="99">
        <v>1</v>
      </c>
      <c r="M80" s="69">
        <v>1</v>
      </c>
      <c r="N80" s="69">
        <v>5</v>
      </c>
      <c r="O80" s="99">
        <v>1</v>
      </c>
    </row>
    <row r="81" spans="2:15" ht="16.8" hidden="1" x14ac:dyDescent="0.45">
      <c r="B81" s="98" t="s">
        <v>213</v>
      </c>
      <c r="C81" s="98"/>
      <c r="D81" s="98"/>
      <c r="E81" s="98"/>
      <c r="F81" s="98"/>
      <c r="G81" s="65" t="s">
        <v>84</v>
      </c>
      <c r="H81" s="65" t="s">
        <v>85</v>
      </c>
      <c r="I81" s="45">
        <v>0.5</v>
      </c>
      <c r="J81" s="69">
        <v>2.5</v>
      </c>
      <c r="K81" s="69">
        <v>5</v>
      </c>
      <c r="L81" s="99">
        <v>1</v>
      </c>
      <c r="M81" s="69">
        <v>2.5</v>
      </c>
      <c r="N81" s="69">
        <v>5</v>
      </c>
      <c r="O81" s="99">
        <v>1</v>
      </c>
    </row>
    <row r="82" spans="2:15" ht="16.8" hidden="1" x14ac:dyDescent="0.45">
      <c r="B82" s="98" t="s">
        <v>213</v>
      </c>
      <c r="C82" s="98"/>
      <c r="D82" s="98"/>
      <c r="E82" s="98"/>
      <c r="F82" s="98"/>
      <c r="G82" s="65" t="s">
        <v>86</v>
      </c>
      <c r="H82" s="65" t="s">
        <v>87</v>
      </c>
      <c r="I82" s="45">
        <v>0.5</v>
      </c>
      <c r="J82" s="69">
        <v>2.5</v>
      </c>
      <c r="K82" s="69">
        <v>5</v>
      </c>
      <c r="L82" s="99">
        <v>1</v>
      </c>
      <c r="M82" s="69">
        <v>2.5</v>
      </c>
      <c r="N82" s="69">
        <v>5</v>
      </c>
      <c r="O82" s="99">
        <v>1</v>
      </c>
    </row>
    <row r="83" spans="2:15" ht="16.8" hidden="1" x14ac:dyDescent="0.45">
      <c r="B83" s="95" t="s">
        <v>213</v>
      </c>
      <c r="C83" s="83">
        <v>2</v>
      </c>
      <c r="D83" s="84" t="s">
        <v>88</v>
      </c>
      <c r="E83" s="95"/>
      <c r="F83" s="95"/>
      <c r="G83" s="95"/>
      <c r="H83" s="85"/>
      <c r="I83" s="96">
        <v>0.35</v>
      </c>
      <c r="J83" s="92">
        <v>0.99379006414321658</v>
      </c>
      <c r="K83" s="92">
        <v>2.8394001832663331</v>
      </c>
      <c r="L83" s="97">
        <v>4</v>
      </c>
      <c r="M83" s="92">
        <v>0.8309618291574502</v>
      </c>
      <c r="N83" s="92">
        <v>2.3741766547355723</v>
      </c>
      <c r="O83" s="97">
        <v>3</v>
      </c>
    </row>
    <row r="84" spans="2:15" ht="16.8" hidden="1" x14ac:dyDescent="0.45">
      <c r="B84" s="98" t="s">
        <v>213</v>
      </c>
      <c r="C84" s="98"/>
      <c r="D84" s="98"/>
      <c r="E84" s="80" t="s">
        <v>89</v>
      </c>
      <c r="F84" s="79" t="s">
        <v>90</v>
      </c>
      <c r="G84" s="98"/>
      <c r="H84" s="65"/>
      <c r="I84" s="46">
        <v>0.8</v>
      </c>
      <c r="J84" s="69">
        <v>2.2939758771829246</v>
      </c>
      <c r="K84" s="69">
        <v>2.8674698464786554</v>
      </c>
      <c r="L84" s="99">
        <v>3</v>
      </c>
      <c r="M84" s="69">
        <v>1.889286880355364</v>
      </c>
      <c r="N84" s="69">
        <v>2.361608600444205</v>
      </c>
      <c r="O84" s="99">
        <v>4</v>
      </c>
    </row>
    <row r="85" spans="2:15" ht="16.8" hidden="1" x14ac:dyDescent="0.45">
      <c r="B85" s="98" t="s">
        <v>213</v>
      </c>
      <c r="C85" s="98"/>
      <c r="D85" s="98"/>
      <c r="E85" s="98"/>
      <c r="F85" s="98"/>
      <c r="G85" s="65" t="s">
        <v>91</v>
      </c>
      <c r="H85" s="65" t="s">
        <v>92</v>
      </c>
      <c r="I85" s="45">
        <v>0.05</v>
      </c>
      <c r="J85" s="69">
        <v>5.3968672094296483E-2</v>
      </c>
      <c r="K85" s="69">
        <v>1.0793734418859295</v>
      </c>
      <c r="L85" s="99">
        <v>14</v>
      </c>
      <c r="M85" s="69">
        <v>4.9963907888690366E-2</v>
      </c>
      <c r="N85" s="69">
        <v>0.99927815777380724</v>
      </c>
      <c r="O85" s="99">
        <v>13</v>
      </c>
    </row>
    <row r="86" spans="2:15" ht="16.8" hidden="1" x14ac:dyDescent="0.45">
      <c r="B86" s="98" t="s">
        <v>213</v>
      </c>
      <c r="C86" s="98"/>
      <c r="D86" s="98"/>
      <c r="E86" s="98"/>
      <c r="F86" s="98"/>
      <c r="G86" s="65" t="s">
        <v>93</v>
      </c>
      <c r="H86" s="65" t="s">
        <v>94</v>
      </c>
      <c r="I86" s="45">
        <v>0.05</v>
      </c>
      <c r="J86" s="69">
        <v>0.18958874061274222</v>
      </c>
      <c r="K86" s="69">
        <v>3.7917748122548445</v>
      </c>
      <c r="L86" s="99">
        <v>4</v>
      </c>
      <c r="M86" s="69">
        <v>0.10277400977097409</v>
      </c>
      <c r="N86" s="69">
        <v>2.0554801954194817</v>
      </c>
      <c r="O86" s="99">
        <v>3</v>
      </c>
    </row>
    <row r="87" spans="2:15" ht="16.8" hidden="1" x14ac:dyDescent="0.45">
      <c r="B87" s="98" t="s">
        <v>213</v>
      </c>
      <c r="C87" s="98"/>
      <c r="D87" s="98"/>
      <c r="E87" s="98"/>
      <c r="F87" s="98"/>
      <c r="G87" s="65" t="s">
        <v>95</v>
      </c>
      <c r="H87" s="65" t="s">
        <v>96</v>
      </c>
      <c r="I87" s="45">
        <v>0.45</v>
      </c>
      <c r="J87" s="69">
        <v>1.334952945710649</v>
      </c>
      <c r="K87" s="69">
        <v>2.9665621015792198</v>
      </c>
      <c r="L87" s="99">
        <v>3</v>
      </c>
      <c r="M87" s="69">
        <v>1.1384808178160088</v>
      </c>
      <c r="N87" s="69">
        <v>2.5299573729244642</v>
      </c>
      <c r="O87" s="99">
        <v>4</v>
      </c>
    </row>
    <row r="88" spans="2:15" ht="16.8" hidden="1" x14ac:dyDescent="0.45">
      <c r="B88" s="98" t="s">
        <v>213</v>
      </c>
      <c r="C88" s="98"/>
      <c r="D88" s="98"/>
      <c r="E88" s="98"/>
      <c r="F88" s="98"/>
      <c r="G88" s="65" t="s">
        <v>97</v>
      </c>
      <c r="H88" s="65" t="s">
        <v>98</v>
      </c>
      <c r="I88" s="45">
        <v>0.45</v>
      </c>
      <c r="J88" s="69">
        <v>1.2889594880609676</v>
      </c>
      <c r="K88" s="69">
        <v>2.8643544179132614</v>
      </c>
      <c r="L88" s="99">
        <v>2</v>
      </c>
      <c r="M88" s="69">
        <v>1.0703898649685315</v>
      </c>
      <c r="N88" s="69">
        <v>2.3786441443745145</v>
      </c>
      <c r="O88" s="99">
        <v>2</v>
      </c>
    </row>
    <row r="89" spans="2:15" ht="16.8" hidden="1" x14ac:dyDescent="0.45">
      <c r="B89" s="98" t="s">
        <v>213</v>
      </c>
      <c r="C89" s="98"/>
      <c r="D89" s="98"/>
      <c r="E89" s="98"/>
      <c r="F89" s="98"/>
      <c r="G89" s="65" t="s">
        <v>99</v>
      </c>
      <c r="H89" s="65" t="s">
        <v>100</v>
      </c>
      <c r="I89" s="45" t="s">
        <v>286</v>
      </c>
      <c r="J89" s="69">
        <v>1</v>
      </c>
      <c r="K89" s="69" t="s">
        <v>286</v>
      </c>
      <c r="L89" s="99" t="s">
        <v>286</v>
      </c>
      <c r="M89" s="69">
        <v>1</v>
      </c>
      <c r="N89" s="69" t="s">
        <v>286</v>
      </c>
      <c r="O89" s="99" t="s">
        <v>286</v>
      </c>
    </row>
    <row r="90" spans="2:15" ht="16.8" hidden="1" x14ac:dyDescent="0.45">
      <c r="B90" s="98" t="s">
        <v>213</v>
      </c>
      <c r="C90" s="98"/>
      <c r="D90" s="98"/>
      <c r="E90" s="98"/>
      <c r="F90" s="98"/>
      <c r="G90" s="65" t="s">
        <v>99</v>
      </c>
      <c r="H90" s="65" t="s">
        <v>101</v>
      </c>
      <c r="I90" s="45" t="s">
        <v>286</v>
      </c>
      <c r="J90" s="69">
        <v>1</v>
      </c>
      <c r="K90" s="69" t="s">
        <v>286</v>
      </c>
      <c r="L90" s="99" t="s">
        <v>286</v>
      </c>
      <c r="M90" s="69">
        <v>1</v>
      </c>
      <c r="N90" s="69" t="s">
        <v>286</v>
      </c>
      <c r="O90" s="99" t="s">
        <v>286</v>
      </c>
    </row>
    <row r="91" spans="2:15" ht="16.8" hidden="1" x14ac:dyDescent="0.45">
      <c r="B91" s="98" t="s">
        <v>213</v>
      </c>
      <c r="C91" s="98"/>
      <c r="D91" s="98"/>
      <c r="E91" s="98"/>
      <c r="F91" s="98"/>
      <c r="G91" s="65" t="s">
        <v>99</v>
      </c>
      <c r="H91" s="65" t="s">
        <v>102</v>
      </c>
      <c r="I91" s="45" t="s">
        <v>286</v>
      </c>
      <c r="J91" s="69">
        <v>1</v>
      </c>
      <c r="K91" s="69" t="s">
        <v>286</v>
      </c>
      <c r="L91" s="99" t="s">
        <v>286</v>
      </c>
      <c r="M91" s="69">
        <v>1</v>
      </c>
      <c r="N91" s="69" t="s">
        <v>286</v>
      </c>
      <c r="O91" s="99" t="s">
        <v>286</v>
      </c>
    </row>
    <row r="92" spans="2:15" ht="16.8" hidden="1" x14ac:dyDescent="0.45">
      <c r="B92" s="98" t="s">
        <v>213</v>
      </c>
      <c r="C92" s="98"/>
      <c r="D92" s="98"/>
      <c r="E92" s="80" t="s">
        <v>103</v>
      </c>
      <c r="F92" s="79" t="s">
        <v>104</v>
      </c>
      <c r="G92" s="98"/>
      <c r="H92" s="65"/>
      <c r="I92" s="46">
        <v>0.2</v>
      </c>
      <c r="J92" s="69">
        <v>0.54542430608340864</v>
      </c>
      <c r="K92" s="69">
        <v>2.7271215304170431</v>
      </c>
      <c r="L92" s="99">
        <v>3</v>
      </c>
      <c r="M92" s="69">
        <v>0.48488977438020825</v>
      </c>
      <c r="N92" s="69">
        <v>2.4244488719010411</v>
      </c>
      <c r="O92" s="99">
        <v>3</v>
      </c>
    </row>
    <row r="93" spans="2:15" ht="16.8" hidden="1" x14ac:dyDescent="0.45">
      <c r="B93" s="98" t="s">
        <v>213</v>
      </c>
      <c r="C93" s="98"/>
      <c r="D93" s="98"/>
      <c r="E93" s="98"/>
      <c r="F93" s="98"/>
      <c r="G93" s="65" t="s">
        <v>105</v>
      </c>
      <c r="H93" s="65" t="s">
        <v>106</v>
      </c>
      <c r="I93" s="45">
        <v>0.05</v>
      </c>
      <c r="J93" s="69">
        <v>7.5672251745124833E-2</v>
      </c>
      <c r="K93" s="69">
        <v>1.5134450349024966</v>
      </c>
      <c r="L93" s="99">
        <v>14</v>
      </c>
      <c r="M93" s="69">
        <v>6.3100421987790589E-2</v>
      </c>
      <c r="N93" s="69">
        <v>1.2620084397558118</v>
      </c>
      <c r="O93" s="99">
        <v>14</v>
      </c>
    </row>
    <row r="94" spans="2:15" ht="16.8" hidden="1" x14ac:dyDescent="0.45">
      <c r="B94" s="98" t="s">
        <v>213</v>
      </c>
      <c r="C94" s="98"/>
      <c r="D94" s="98"/>
      <c r="E94" s="98"/>
      <c r="F94" s="98"/>
      <c r="G94" s="65" t="s">
        <v>107</v>
      </c>
      <c r="H94" s="65" t="s">
        <v>108</v>
      </c>
      <c r="I94" s="45">
        <v>0.05</v>
      </c>
      <c r="J94" s="69">
        <v>0.20055701826016664</v>
      </c>
      <c r="K94" s="69">
        <v>4.0111403652033326</v>
      </c>
      <c r="L94" s="99">
        <v>4</v>
      </c>
      <c r="M94" s="69">
        <v>7.3995665259197638E-2</v>
      </c>
      <c r="N94" s="69">
        <v>1.4799133051839526</v>
      </c>
      <c r="O94" s="99">
        <v>10</v>
      </c>
    </row>
    <row r="95" spans="2:15" ht="16.8" hidden="1" x14ac:dyDescent="0.45">
      <c r="B95" s="98" t="s">
        <v>213</v>
      </c>
      <c r="C95" s="98"/>
      <c r="D95" s="98"/>
      <c r="E95" s="98"/>
      <c r="F95" s="98"/>
      <c r="G95" s="65" t="s">
        <v>109</v>
      </c>
      <c r="H95" s="65" t="s">
        <v>110</v>
      </c>
      <c r="I95" s="45">
        <v>0.45</v>
      </c>
      <c r="J95" s="69">
        <v>1.2759176070857503</v>
      </c>
      <c r="K95" s="69">
        <v>2.8353724601905563</v>
      </c>
      <c r="L95" s="99">
        <v>3</v>
      </c>
      <c r="M95" s="69">
        <v>1.1762018990803371</v>
      </c>
      <c r="N95" s="69">
        <v>2.6137819979563046</v>
      </c>
      <c r="O95" s="99">
        <v>3</v>
      </c>
    </row>
    <row r="96" spans="2:15" ht="16.8" hidden="1" x14ac:dyDescent="0.45">
      <c r="B96" s="98" t="s">
        <v>213</v>
      </c>
      <c r="C96" s="98"/>
      <c r="D96" s="98"/>
      <c r="E96" s="98"/>
      <c r="F96" s="98"/>
      <c r="G96" s="65" t="s">
        <v>111</v>
      </c>
      <c r="H96" s="65" t="s">
        <v>112</v>
      </c>
      <c r="I96" s="45">
        <v>0.45</v>
      </c>
      <c r="J96" s="69">
        <v>1.174974653326001</v>
      </c>
      <c r="K96" s="69">
        <v>2.611054785168891</v>
      </c>
      <c r="L96" s="99">
        <v>3</v>
      </c>
      <c r="M96" s="69">
        <v>1.1111508855737158</v>
      </c>
      <c r="N96" s="69">
        <v>2.4692241901638128</v>
      </c>
      <c r="O96" s="99">
        <v>3</v>
      </c>
    </row>
    <row r="97" spans="2:15" ht="16.8" hidden="1" x14ac:dyDescent="0.45">
      <c r="B97" s="98" t="s">
        <v>213</v>
      </c>
      <c r="C97" s="98"/>
      <c r="D97" s="98"/>
      <c r="E97" s="98"/>
      <c r="F97" s="98"/>
      <c r="G97" s="65" t="s">
        <v>99</v>
      </c>
      <c r="H97" s="65" t="s">
        <v>113</v>
      </c>
      <c r="I97" s="45" t="s">
        <v>286</v>
      </c>
      <c r="J97" s="69">
        <v>1</v>
      </c>
      <c r="K97" s="69" t="s">
        <v>286</v>
      </c>
      <c r="L97" s="99" t="s">
        <v>286</v>
      </c>
      <c r="M97" s="69">
        <v>1</v>
      </c>
      <c r="N97" s="69" t="s">
        <v>286</v>
      </c>
      <c r="O97" s="99" t="s">
        <v>286</v>
      </c>
    </row>
    <row r="98" spans="2:15" ht="16.8" hidden="1" x14ac:dyDescent="0.45">
      <c r="B98" s="98" t="s">
        <v>213</v>
      </c>
      <c r="C98" s="98"/>
      <c r="D98" s="98"/>
      <c r="E98" s="98"/>
      <c r="F98" s="98"/>
      <c r="G98" s="65" t="s">
        <v>99</v>
      </c>
      <c r="H98" s="65" t="s">
        <v>114</v>
      </c>
      <c r="I98" s="45" t="s">
        <v>286</v>
      </c>
      <c r="J98" s="69">
        <v>1</v>
      </c>
      <c r="K98" s="69" t="s">
        <v>286</v>
      </c>
      <c r="L98" s="99" t="s">
        <v>286</v>
      </c>
      <c r="M98" s="69">
        <v>1</v>
      </c>
      <c r="N98" s="69" t="s">
        <v>286</v>
      </c>
      <c r="O98" s="99" t="s">
        <v>286</v>
      </c>
    </row>
    <row r="99" spans="2:15" ht="16.8" hidden="1" x14ac:dyDescent="0.45">
      <c r="B99" s="98" t="s">
        <v>213</v>
      </c>
      <c r="C99" s="98"/>
      <c r="D99" s="98"/>
      <c r="E99" s="98"/>
      <c r="F99" s="98"/>
      <c r="G99" s="65" t="s">
        <v>99</v>
      </c>
      <c r="H99" s="65" t="s">
        <v>115</v>
      </c>
      <c r="I99" s="45" t="s">
        <v>286</v>
      </c>
      <c r="J99" s="69">
        <v>1</v>
      </c>
      <c r="K99" s="69" t="s">
        <v>286</v>
      </c>
      <c r="L99" s="99" t="s">
        <v>286</v>
      </c>
      <c r="M99" s="69">
        <v>1</v>
      </c>
      <c r="N99" s="69" t="s">
        <v>286</v>
      </c>
      <c r="O99" s="99" t="s">
        <v>286</v>
      </c>
    </row>
    <row r="100" spans="2:15" ht="16.8" hidden="1" x14ac:dyDescent="0.45">
      <c r="B100" s="95" t="s">
        <v>213</v>
      </c>
      <c r="C100" s="83">
        <v>3</v>
      </c>
      <c r="D100" s="84" t="s">
        <v>116</v>
      </c>
      <c r="E100" s="95"/>
      <c r="F100" s="95"/>
      <c r="G100" s="95"/>
      <c r="H100" s="85"/>
      <c r="I100" s="96">
        <v>0.3</v>
      </c>
      <c r="J100" s="92">
        <v>1.1289409327461855</v>
      </c>
      <c r="K100" s="92">
        <v>3.7631364424872853</v>
      </c>
      <c r="L100" s="97">
        <v>3</v>
      </c>
      <c r="M100" s="92">
        <v>1.1629602398978569</v>
      </c>
      <c r="N100" s="92">
        <v>3.8765341329928567</v>
      </c>
      <c r="O100" s="97">
        <v>4</v>
      </c>
    </row>
    <row r="101" spans="2:15" ht="16.8" hidden="1" x14ac:dyDescent="0.45">
      <c r="B101" s="98" t="s">
        <v>213</v>
      </c>
      <c r="C101" s="98"/>
      <c r="D101" s="98"/>
      <c r="E101" s="80" t="s">
        <v>117</v>
      </c>
      <c r="F101" s="79" t="s">
        <v>118</v>
      </c>
      <c r="G101" s="98"/>
      <c r="H101" s="65"/>
      <c r="I101" s="46">
        <v>0.8</v>
      </c>
      <c r="J101" s="69">
        <v>2.8398985311034375</v>
      </c>
      <c r="K101" s="69">
        <v>3.5498731638792966</v>
      </c>
      <c r="L101" s="99">
        <v>5</v>
      </c>
      <c r="M101" s="69">
        <v>2.9686319965817205</v>
      </c>
      <c r="N101" s="69">
        <v>3.7107899957271506</v>
      </c>
      <c r="O101" s="99">
        <v>5</v>
      </c>
    </row>
    <row r="102" spans="2:15" ht="16.8" hidden="1" x14ac:dyDescent="0.45">
      <c r="B102" s="98" t="s">
        <v>213</v>
      </c>
      <c r="C102" s="98"/>
      <c r="D102" s="98"/>
      <c r="E102" s="98"/>
      <c r="F102" s="98"/>
      <c r="G102" s="65" t="s">
        <v>119</v>
      </c>
      <c r="H102" s="65" t="s">
        <v>120</v>
      </c>
      <c r="I102" s="45">
        <v>0.06</v>
      </c>
      <c r="J102" s="69">
        <v>0</v>
      </c>
      <c r="K102" s="69">
        <v>0</v>
      </c>
      <c r="L102" s="99">
        <v>15</v>
      </c>
      <c r="M102" s="69">
        <v>0</v>
      </c>
      <c r="N102" s="69">
        <v>0</v>
      </c>
      <c r="O102" s="99">
        <v>15</v>
      </c>
    </row>
    <row r="103" spans="2:15" ht="16.8" hidden="1" x14ac:dyDescent="0.45">
      <c r="B103" s="98" t="s">
        <v>213</v>
      </c>
      <c r="C103" s="98"/>
      <c r="D103" s="98"/>
      <c r="E103" s="98"/>
      <c r="F103" s="98"/>
      <c r="G103" s="65" t="s">
        <v>121</v>
      </c>
      <c r="H103" s="65" t="s">
        <v>122</v>
      </c>
      <c r="I103" s="45">
        <v>0.1</v>
      </c>
      <c r="J103" s="69">
        <v>0.47865205230792801</v>
      </c>
      <c r="K103" s="69">
        <v>4.7865205230792798</v>
      </c>
      <c r="L103" s="99">
        <v>4</v>
      </c>
      <c r="M103" s="69">
        <v>1.539429559750925E-3</v>
      </c>
      <c r="N103" s="69">
        <v>1.5394295597509249E-2</v>
      </c>
      <c r="O103" s="99">
        <v>4</v>
      </c>
    </row>
    <row r="104" spans="2:15" ht="16.8" hidden="1" x14ac:dyDescent="0.45">
      <c r="B104" s="98" t="s">
        <v>213</v>
      </c>
      <c r="C104" s="98"/>
      <c r="D104" s="98"/>
      <c r="E104" s="98"/>
      <c r="F104" s="98"/>
      <c r="G104" s="65" t="s">
        <v>123</v>
      </c>
      <c r="H104" s="65" t="s">
        <v>124</v>
      </c>
      <c r="I104" s="45">
        <v>0.1</v>
      </c>
      <c r="J104" s="69">
        <v>9.5260858366495213E-2</v>
      </c>
      <c r="K104" s="69">
        <v>0.95260858366495205</v>
      </c>
      <c r="L104" s="99">
        <v>9</v>
      </c>
      <c r="M104" s="69">
        <v>0.40203080093449961</v>
      </c>
      <c r="N104" s="69">
        <v>4.0203080093449959</v>
      </c>
      <c r="O104" s="99">
        <v>5</v>
      </c>
    </row>
    <row r="105" spans="2:15" ht="16.8" hidden="1" x14ac:dyDescent="0.45">
      <c r="B105" s="98" t="s">
        <v>213</v>
      </c>
      <c r="C105" s="98"/>
      <c r="D105" s="98"/>
      <c r="E105" s="98"/>
      <c r="F105" s="98"/>
      <c r="G105" s="65" t="s">
        <v>125</v>
      </c>
      <c r="H105" s="65" t="s">
        <v>126</v>
      </c>
      <c r="I105" s="45">
        <v>0.32</v>
      </c>
      <c r="J105" s="69">
        <v>1.2856482220886338</v>
      </c>
      <c r="K105" s="69">
        <v>4.0176506940269805</v>
      </c>
      <c r="L105" s="99">
        <v>3</v>
      </c>
      <c r="M105" s="69">
        <v>1.416287400734652</v>
      </c>
      <c r="N105" s="69">
        <v>4.4258981272957874</v>
      </c>
      <c r="O105" s="99">
        <v>3</v>
      </c>
    </row>
    <row r="106" spans="2:15" ht="16.8" hidden="1" x14ac:dyDescent="0.45">
      <c r="B106" s="98" t="s">
        <v>213</v>
      </c>
      <c r="C106" s="98"/>
      <c r="D106" s="98"/>
      <c r="E106" s="98"/>
      <c r="F106" s="98"/>
      <c r="G106" s="65" t="s">
        <v>127</v>
      </c>
      <c r="H106" s="65" t="s">
        <v>128</v>
      </c>
      <c r="I106" s="45">
        <v>0.1</v>
      </c>
      <c r="J106" s="69">
        <v>0.29830545202125963</v>
      </c>
      <c r="K106" s="69">
        <v>2.9830545202125962</v>
      </c>
      <c r="L106" s="99">
        <v>4</v>
      </c>
      <c r="M106" s="69">
        <v>0.39730806806256552</v>
      </c>
      <c r="N106" s="69">
        <v>3.9730806806256549</v>
      </c>
      <c r="O106" s="99">
        <v>3</v>
      </c>
    </row>
    <row r="107" spans="2:15" ht="16.8" hidden="1" x14ac:dyDescent="0.45">
      <c r="B107" s="98" t="s">
        <v>213</v>
      </c>
      <c r="C107" s="98"/>
      <c r="D107" s="98"/>
      <c r="E107" s="98"/>
      <c r="F107" s="98"/>
      <c r="G107" s="65" t="s">
        <v>129</v>
      </c>
      <c r="H107" s="65" t="s">
        <v>130</v>
      </c>
      <c r="I107" s="45">
        <v>0.32</v>
      </c>
      <c r="J107" s="69">
        <v>1.3920065790949796</v>
      </c>
      <c r="K107" s="69">
        <v>4.3500205596718109</v>
      </c>
      <c r="L107" s="99">
        <v>2</v>
      </c>
      <c r="M107" s="69">
        <v>1.4936242964356825</v>
      </c>
      <c r="N107" s="69">
        <v>4.6675759263615078</v>
      </c>
      <c r="O107" s="99">
        <v>3</v>
      </c>
    </row>
    <row r="108" spans="2:15" ht="16.8" hidden="1" x14ac:dyDescent="0.45">
      <c r="B108" s="98" t="s">
        <v>213</v>
      </c>
      <c r="C108" s="98"/>
      <c r="D108" s="98"/>
      <c r="E108" s="80" t="s">
        <v>131</v>
      </c>
      <c r="F108" s="79" t="s">
        <v>132</v>
      </c>
      <c r="G108" s="98"/>
      <c r="H108" s="65"/>
      <c r="I108" s="46">
        <v>0.2</v>
      </c>
      <c r="J108" s="69">
        <v>0.9232379113838477</v>
      </c>
      <c r="K108" s="69">
        <v>4.6161895569192382</v>
      </c>
      <c r="L108" s="99">
        <v>2</v>
      </c>
      <c r="M108" s="69">
        <v>0.90790213641113615</v>
      </c>
      <c r="N108" s="69">
        <v>4.5395106820556803</v>
      </c>
      <c r="O108" s="99">
        <v>1</v>
      </c>
    </row>
    <row r="109" spans="2:15" ht="16.8" hidden="1" x14ac:dyDescent="0.45">
      <c r="B109" s="98" t="s">
        <v>213</v>
      </c>
      <c r="C109" s="98"/>
      <c r="D109" s="98"/>
      <c r="E109" s="98"/>
      <c r="F109" s="98"/>
      <c r="G109" s="65" t="s">
        <v>133</v>
      </c>
      <c r="H109" s="65" t="s">
        <v>134</v>
      </c>
      <c r="I109" s="45">
        <v>0.2</v>
      </c>
      <c r="J109" s="69">
        <v>0.66172717942923676</v>
      </c>
      <c r="K109" s="69">
        <v>3.3086358971461838</v>
      </c>
      <c r="L109" s="99">
        <v>6</v>
      </c>
      <c r="M109" s="69">
        <v>0.60657664185633176</v>
      </c>
      <c r="N109" s="69">
        <v>3.0328832092816587</v>
      </c>
      <c r="O109" s="99">
        <v>6</v>
      </c>
    </row>
    <row r="110" spans="2:15" ht="16.8" hidden="1" x14ac:dyDescent="0.45">
      <c r="B110" s="98" t="s">
        <v>213</v>
      </c>
      <c r="C110" s="98"/>
      <c r="D110" s="98"/>
      <c r="E110" s="98"/>
      <c r="F110" s="98"/>
      <c r="G110" s="65" t="s">
        <v>135</v>
      </c>
      <c r="H110" s="65" t="s">
        <v>136</v>
      </c>
      <c r="I110" s="45">
        <v>0.8</v>
      </c>
      <c r="J110" s="69">
        <v>3.9544623774900018</v>
      </c>
      <c r="K110" s="69">
        <v>4.9430779718625022</v>
      </c>
      <c r="L110" s="99">
        <v>2</v>
      </c>
      <c r="M110" s="69">
        <v>3.9329340401993487</v>
      </c>
      <c r="N110" s="69">
        <v>4.9161675502491855</v>
      </c>
      <c r="O110" s="99">
        <v>2</v>
      </c>
    </row>
    <row r="111" spans="2:15" ht="16.8" hidden="1" x14ac:dyDescent="0.45">
      <c r="B111" s="95" t="s">
        <v>213</v>
      </c>
      <c r="C111" s="83">
        <v>4</v>
      </c>
      <c r="D111" s="84" t="s">
        <v>137</v>
      </c>
      <c r="E111" s="95"/>
      <c r="F111" s="95"/>
      <c r="G111" s="95"/>
      <c r="H111" s="85"/>
      <c r="I111" s="96">
        <v>0.1</v>
      </c>
      <c r="J111" s="92">
        <v>0.27040128674348729</v>
      </c>
      <c r="K111" s="92">
        <v>2.7040128674348729</v>
      </c>
      <c r="L111" s="97">
        <v>4</v>
      </c>
      <c r="M111" s="92">
        <v>0.36706425700587092</v>
      </c>
      <c r="N111" s="92">
        <v>3.6706425700587091</v>
      </c>
      <c r="O111" s="97">
        <v>2</v>
      </c>
    </row>
    <row r="112" spans="2:15" ht="16.8" hidden="1" x14ac:dyDescent="0.45">
      <c r="B112" s="98" t="s">
        <v>213</v>
      </c>
      <c r="C112" s="98"/>
      <c r="D112" s="98"/>
      <c r="E112" s="80" t="s">
        <v>138</v>
      </c>
      <c r="F112" s="79" t="s">
        <v>139</v>
      </c>
      <c r="G112" s="98"/>
      <c r="H112" s="65"/>
      <c r="I112" s="46">
        <v>0.6</v>
      </c>
      <c r="J112" s="69">
        <v>1.6936474478551464</v>
      </c>
      <c r="K112" s="69">
        <v>2.8227457464252441</v>
      </c>
      <c r="L112" s="99">
        <v>5</v>
      </c>
      <c r="M112" s="69">
        <v>2.6733189864263691</v>
      </c>
      <c r="N112" s="69">
        <v>4.4555316440439485</v>
      </c>
      <c r="O112" s="99">
        <v>1</v>
      </c>
    </row>
    <row r="113" spans="2:15" ht="16.8" hidden="1" x14ac:dyDescent="0.45">
      <c r="B113" s="98" t="s">
        <v>213</v>
      </c>
      <c r="C113" s="98"/>
      <c r="D113" s="98"/>
      <c r="E113" s="98"/>
      <c r="F113" s="98"/>
      <c r="G113" s="65" t="s">
        <v>140</v>
      </c>
      <c r="H113" s="65" t="s">
        <v>141</v>
      </c>
      <c r="I113" s="45">
        <v>0.25</v>
      </c>
      <c r="J113" s="69">
        <v>0.95965501640332918</v>
      </c>
      <c r="K113" s="69">
        <v>3.8386200656133167</v>
      </c>
      <c r="L113" s="99">
        <v>5</v>
      </c>
      <c r="M113" s="69">
        <v>0.99530215806416911</v>
      </c>
      <c r="N113" s="69">
        <v>3.9812086322566764</v>
      </c>
      <c r="O113" s="99">
        <v>4</v>
      </c>
    </row>
    <row r="114" spans="2:15" ht="16.8" hidden="1" x14ac:dyDescent="0.45">
      <c r="B114" s="98" t="s">
        <v>213</v>
      </c>
      <c r="C114" s="98"/>
      <c r="D114" s="98"/>
      <c r="E114" s="98"/>
      <c r="F114" s="98"/>
      <c r="G114" s="65" t="s">
        <v>142</v>
      </c>
      <c r="H114" s="65" t="s">
        <v>143</v>
      </c>
      <c r="I114" s="45">
        <v>0.25</v>
      </c>
      <c r="J114" s="69">
        <v>0.68161928775852754</v>
      </c>
      <c r="K114" s="69">
        <v>2.7264771510341101</v>
      </c>
      <c r="L114" s="99">
        <v>4</v>
      </c>
      <c r="M114" s="69">
        <v>0.98083402691069688</v>
      </c>
      <c r="N114" s="69">
        <v>3.9233361076427875</v>
      </c>
      <c r="O114" s="99">
        <v>2</v>
      </c>
    </row>
    <row r="115" spans="2:15" ht="16.8" hidden="1" x14ac:dyDescent="0.45">
      <c r="B115" s="98" t="s">
        <v>213</v>
      </c>
      <c r="C115" s="98"/>
      <c r="D115" s="98"/>
      <c r="E115" s="98"/>
      <c r="F115" s="98"/>
      <c r="G115" s="65" t="s">
        <v>144</v>
      </c>
      <c r="H115" s="65" t="s">
        <v>145</v>
      </c>
      <c r="I115" s="45">
        <v>0.25</v>
      </c>
      <c r="J115" s="69">
        <v>1.1814714422633874</v>
      </c>
      <c r="K115" s="69">
        <v>4.7258857690535496</v>
      </c>
      <c r="L115" s="99">
        <v>3</v>
      </c>
      <c r="M115" s="69">
        <v>1.2038505218323181</v>
      </c>
      <c r="N115" s="69">
        <v>4.8154020873292724</v>
      </c>
      <c r="O115" s="99">
        <v>3</v>
      </c>
    </row>
    <row r="116" spans="2:15" ht="16.8" hidden="1" x14ac:dyDescent="0.45">
      <c r="B116" s="98" t="s">
        <v>213</v>
      </c>
      <c r="C116" s="98"/>
      <c r="D116" s="98"/>
      <c r="E116" s="98"/>
      <c r="F116" s="98"/>
      <c r="G116" s="65" t="s">
        <v>146</v>
      </c>
      <c r="H116" s="65" t="s">
        <v>147</v>
      </c>
      <c r="I116" s="45">
        <v>0.25</v>
      </c>
      <c r="J116" s="69">
        <v>0</v>
      </c>
      <c r="K116" s="69">
        <v>0</v>
      </c>
      <c r="L116" s="99">
        <v>3</v>
      </c>
      <c r="M116" s="69">
        <v>1.2755449372367649</v>
      </c>
      <c r="N116" s="69">
        <v>5.1021797489470595</v>
      </c>
      <c r="O116" s="99">
        <v>3</v>
      </c>
    </row>
    <row r="117" spans="2:15" ht="16.8" hidden="1" x14ac:dyDescent="0.45">
      <c r="B117" s="98" t="s">
        <v>213</v>
      </c>
      <c r="C117" s="98"/>
      <c r="D117" s="98"/>
      <c r="E117" s="98"/>
      <c r="F117" s="98"/>
      <c r="G117" s="65" t="s">
        <v>99</v>
      </c>
      <c r="H117" s="65" t="s">
        <v>148</v>
      </c>
      <c r="I117" s="45" t="s">
        <v>286</v>
      </c>
      <c r="J117" s="69">
        <v>1</v>
      </c>
      <c r="K117" s="69" t="s">
        <v>286</v>
      </c>
      <c r="L117" s="99" t="s">
        <v>286</v>
      </c>
      <c r="M117" s="69">
        <v>1</v>
      </c>
      <c r="N117" s="69" t="s">
        <v>286</v>
      </c>
      <c r="O117" s="99" t="s">
        <v>286</v>
      </c>
    </row>
    <row r="118" spans="2:15" ht="16.8" hidden="1" x14ac:dyDescent="0.45">
      <c r="B118" s="98" t="s">
        <v>213</v>
      </c>
      <c r="C118" s="98"/>
      <c r="D118" s="98"/>
      <c r="E118" s="98"/>
      <c r="F118" s="98"/>
      <c r="G118" s="65" t="s">
        <v>99</v>
      </c>
      <c r="H118" s="65" t="s">
        <v>149</v>
      </c>
      <c r="I118" s="45" t="s">
        <v>286</v>
      </c>
      <c r="J118" s="69">
        <v>1</v>
      </c>
      <c r="K118" s="69" t="s">
        <v>286</v>
      </c>
      <c r="L118" s="99" t="s">
        <v>286</v>
      </c>
      <c r="M118" s="69">
        <v>1</v>
      </c>
      <c r="N118" s="69" t="s">
        <v>286</v>
      </c>
      <c r="O118" s="99" t="s">
        <v>286</v>
      </c>
    </row>
    <row r="119" spans="2:15" ht="16.8" hidden="1" x14ac:dyDescent="0.45">
      <c r="B119" s="98" t="s">
        <v>213</v>
      </c>
      <c r="C119" s="98"/>
      <c r="D119" s="98"/>
      <c r="E119" s="98"/>
      <c r="F119" s="98"/>
      <c r="G119" s="65" t="s">
        <v>99</v>
      </c>
      <c r="H119" s="65" t="s">
        <v>150</v>
      </c>
      <c r="I119" s="45" t="s">
        <v>286</v>
      </c>
      <c r="J119" s="69">
        <v>1</v>
      </c>
      <c r="K119" s="69" t="s">
        <v>286</v>
      </c>
      <c r="L119" s="99" t="s">
        <v>286</v>
      </c>
      <c r="M119" s="69">
        <v>1</v>
      </c>
      <c r="N119" s="69" t="s">
        <v>286</v>
      </c>
      <c r="O119" s="99" t="s">
        <v>286</v>
      </c>
    </row>
    <row r="120" spans="2:15" ht="16.8" hidden="1" x14ac:dyDescent="0.45">
      <c r="B120" s="98" t="s">
        <v>213</v>
      </c>
      <c r="C120" s="98"/>
      <c r="D120" s="98"/>
      <c r="E120" s="98"/>
      <c r="F120" s="98"/>
      <c r="G120" s="65" t="s">
        <v>99</v>
      </c>
      <c r="H120" s="65" t="s">
        <v>151</v>
      </c>
      <c r="I120" s="45" t="s">
        <v>286</v>
      </c>
      <c r="J120" s="69">
        <v>1</v>
      </c>
      <c r="K120" s="69" t="s">
        <v>286</v>
      </c>
      <c r="L120" s="99" t="s">
        <v>286</v>
      </c>
      <c r="M120" s="69">
        <v>1</v>
      </c>
      <c r="N120" s="69" t="s">
        <v>286</v>
      </c>
      <c r="O120" s="99" t="s">
        <v>286</v>
      </c>
    </row>
    <row r="121" spans="2:15" ht="16.8" hidden="1" x14ac:dyDescent="0.45">
      <c r="B121" s="98" t="s">
        <v>213</v>
      </c>
      <c r="C121" s="98"/>
      <c r="D121" s="98"/>
      <c r="E121" s="80" t="s">
        <v>152</v>
      </c>
      <c r="F121" s="79" t="s">
        <v>153</v>
      </c>
      <c r="G121" s="98"/>
      <c r="H121" s="65"/>
      <c r="I121" s="46">
        <v>0.4</v>
      </c>
      <c r="J121" s="69">
        <v>1.0103654195797263</v>
      </c>
      <c r="K121" s="69">
        <v>2.5259135489493154</v>
      </c>
      <c r="L121" s="99">
        <v>5</v>
      </c>
      <c r="M121" s="69">
        <v>0.99732358363234008</v>
      </c>
      <c r="N121" s="69">
        <v>2.4933089590808502</v>
      </c>
      <c r="O121" s="99">
        <v>4</v>
      </c>
    </row>
    <row r="122" spans="2:15" ht="16.8" hidden="1" x14ac:dyDescent="0.45">
      <c r="B122" s="98" t="s">
        <v>213</v>
      </c>
      <c r="C122" s="98"/>
      <c r="D122" s="98"/>
      <c r="E122" s="98"/>
      <c r="F122" s="98"/>
      <c r="G122" s="65" t="s">
        <v>154</v>
      </c>
      <c r="H122" s="65" t="s">
        <v>155</v>
      </c>
      <c r="I122" s="45">
        <v>0.5</v>
      </c>
      <c r="J122" s="69">
        <v>1.4942809490721964</v>
      </c>
      <c r="K122" s="69">
        <v>2.9885618981443929</v>
      </c>
      <c r="L122" s="99">
        <v>6</v>
      </c>
      <c r="M122" s="69">
        <v>1.097455604231405</v>
      </c>
      <c r="N122" s="69">
        <v>2.19491120846281</v>
      </c>
      <c r="O122" s="99">
        <v>4</v>
      </c>
    </row>
    <row r="123" spans="2:15" ht="16.8" hidden="1" x14ac:dyDescent="0.45">
      <c r="B123" s="98" t="s">
        <v>213</v>
      </c>
      <c r="C123" s="98"/>
      <c r="D123" s="98"/>
      <c r="E123" s="98"/>
      <c r="F123" s="98"/>
      <c r="G123" s="65" t="s">
        <v>156</v>
      </c>
      <c r="H123" s="65" t="s">
        <v>157</v>
      </c>
      <c r="I123" s="45">
        <v>0.5</v>
      </c>
      <c r="J123" s="69">
        <v>1.0316325998771187</v>
      </c>
      <c r="K123" s="69">
        <v>2.0632651997542375</v>
      </c>
      <c r="L123" s="99">
        <v>2</v>
      </c>
      <c r="M123" s="69">
        <v>1.3958533548494454</v>
      </c>
      <c r="N123" s="69">
        <v>2.7917067096988908</v>
      </c>
      <c r="O123" s="99">
        <v>2</v>
      </c>
    </row>
    <row r="124" spans="2:15" ht="16.8" hidden="1" x14ac:dyDescent="0.45">
      <c r="B124" s="98" t="s">
        <v>213</v>
      </c>
      <c r="C124" s="98"/>
      <c r="D124" s="98"/>
      <c r="E124" s="98"/>
      <c r="F124" s="98"/>
      <c r="G124" s="65" t="s">
        <v>99</v>
      </c>
      <c r="H124" s="65" t="s">
        <v>158</v>
      </c>
      <c r="I124" s="45" t="s">
        <v>286</v>
      </c>
      <c r="J124" s="69">
        <v>1</v>
      </c>
      <c r="K124" s="69" t="s">
        <v>286</v>
      </c>
      <c r="L124" s="99" t="s">
        <v>286</v>
      </c>
      <c r="M124" s="69">
        <v>1</v>
      </c>
      <c r="N124" s="69" t="s">
        <v>286</v>
      </c>
      <c r="O124" s="99" t="s">
        <v>286</v>
      </c>
    </row>
    <row r="125" spans="2:15" ht="16.8" hidden="1" x14ac:dyDescent="0.45">
      <c r="B125" s="98" t="s">
        <v>213</v>
      </c>
      <c r="C125" s="98"/>
      <c r="D125" s="98"/>
      <c r="E125" s="98"/>
      <c r="F125" s="98"/>
      <c r="G125" s="65" t="s">
        <v>99</v>
      </c>
      <c r="H125" s="65" t="s">
        <v>159</v>
      </c>
      <c r="I125" s="45" t="s">
        <v>286</v>
      </c>
      <c r="J125" s="69">
        <v>1</v>
      </c>
      <c r="K125" s="69" t="s">
        <v>286</v>
      </c>
      <c r="L125" s="99" t="s">
        <v>286</v>
      </c>
      <c r="M125" s="69">
        <v>1</v>
      </c>
      <c r="N125" s="69" t="s">
        <v>286</v>
      </c>
      <c r="O125" s="99" t="s">
        <v>286</v>
      </c>
    </row>
    <row r="126" spans="2:15" ht="16.8" hidden="1" x14ac:dyDescent="0.45">
      <c r="B126" s="95" t="s">
        <v>213</v>
      </c>
      <c r="C126" s="83">
        <v>5</v>
      </c>
      <c r="D126" s="84" t="s">
        <v>211</v>
      </c>
      <c r="E126" s="95"/>
      <c r="F126" s="95"/>
      <c r="G126" s="95"/>
      <c r="H126" s="85"/>
      <c r="I126" s="96">
        <v>0.1</v>
      </c>
      <c r="J126" s="92">
        <v>0.32500000000000001</v>
      </c>
      <c r="K126" s="92">
        <v>3.25</v>
      </c>
      <c r="L126" s="97">
        <v>2</v>
      </c>
      <c r="M126" s="92">
        <v>0.26600778549410681</v>
      </c>
      <c r="N126" s="92">
        <v>2.660077854941068</v>
      </c>
      <c r="O126" s="97">
        <v>3</v>
      </c>
    </row>
    <row r="127" spans="2:15" ht="16.8" hidden="1" x14ac:dyDescent="0.45">
      <c r="B127" s="98" t="s">
        <v>213</v>
      </c>
      <c r="C127" s="98"/>
      <c r="D127" s="98"/>
      <c r="E127" s="80" t="s">
        <v>161</v>
      </c>
      <c r="F127" s="79" t="s">
        <v>162</v>
      </c>
      <c r="G127" s="98"/>
      <c r="H127" s="65"/>
      <c r="I127" s="46">
        <v>0.65</v>
      </c>
      <c r="J127" s="69">
        <v>3.25</v>
      </c>
      <c r="K127" s="69">
        <v>5</v>
      </c>
      <c r="L127" s="99">
        <v>1</v>
      </c>
      <c r="M127" s="69">
        <v>2.660077854941068</v>
      </c>
      <c r="N127" s="69">
        <v>4.0924274691401044</v>
      </c>
      <c r="O127" s="99">
        <v>2</v>
      </c>
    </row>
    <row r="128" spans="2:15" ht="16.8" x14ac:dyDescent="0.45">
      <c r="B128" s="98" t="s">
        <v>213</v>
      </c>
      <c r="C128" s="98"/>
      <c r="D128" s="98"/>
      <c r="E128" s="98"/>
      <c r="F128" s="98"/>
      <c r="G128" s="65" t="s">
        <v>163</v>
      </c>
      <c r="H128" s="65" t="s">
        <v>164</v>
      </c>
      <c r="I128" s="45">
        <v>0.25</v>
      </c>
      <c r="J128" s="69">
        <v>1.25</v>
      </c>
      <c r="K128" s="69">
        <v>5</v>
      </c>
      <c r="L128" s="99">
        <v>1</v>
      </c>
      <c r="M128" s="69">
        <v>1.122805502129909</v>
      </c>
      <c r="N128" s="69">
        <v>4.4912220085196362</v>
      </c>
      <c r="O128" s="99">
        <v>3</v>
      </c>
    </row>
    <row r="129" spans="2:15" ht="16.8" x14ac:dyDescent="0.45">
      <c r="B129" s="98" t="s">
        <v>213</v>
      </c>
      <c r="C129" s="98"/>
      <c r="D129" s="98"/>
      <c r="E129" s="98"/>
      <c r="F129" s="98"/>
      <c r="G129" s="65" t="s">
        <v>165</v>
      </c>
      <c r="H129" s="65" t="s">
        <v>166</v>
      </c>
      <c r="I129" s="45">
        <v>0.25</v>
      </c>
      <c r="J129" s="69">
        <v>1.25</v>
      </c>
      <c r="K129" s="69">
        <v>5</v>
      </c>
      <c r="L129" s="99">
        <v>1</v>
      </c>
      <c r="M129" s="69">
        <v>0.52382473024550646</v>
      </c>
      <c r="N129" s="69">
        <v>2.0952989209820259</v>
      </c>
      <c r="O129" s="99">
        <v>2</v>
      </c>
    </row>
    <row r="130" spans="2:15" ht="16.8" x14ac:dyDescent="0.45">
      <c r="B130" s="98" t="s">
        <v>213</v>
      </c>
      <c r="C130" s="98"/>
      <c r="D130" s="98"/>
      <c r="E130" s="98"/>
      <c r="F130" s="98"/>
      <c r="G130" s="65" t="s">
        <v>167</v>
      </c>
      <c r="H130" s="65" t="s">
        <v>168</v>
      </c>
      <c r="I130" s="45">
        <v>0.25</v>
      </c>
      <c r="J130" s="69">
        <v>1.25</v>
      </c>
      <c r="K130" s="69">
        <v>5</v>
      </c>
      <c r="L130" s="99">
        <v>1</v>
      </c>
      <c r="M130" s="69">
        <v>1.195797236764689</v>
      </c>
      <c r="N130" s="69">
        <v>4.7831889470587559</v>
      </c>
      <c r="O130" s="99">
        <v>3</v>
      </c>
    </row>
    <row r="131" spans="2:15" ht="16.8" x14ac:dyDescent="0.45">
      <c r="B131" s="98" t="s">
        <v>213</v>
      </c>
      <c r="C131" s="98"/>
      <c r="D131" s="98"/>
      <c r="E131" s="98"/>
      <c r="F131" s="98"/>
      <c r="G131" s="65" t="s">
        <v>169</v>
      </c>
      <c r="H131" s="65" t="s">
        <v>170</v>
      </c>
      <c r="I131" s="45">
        <v>0.25</v>
      </c>
      <c r="J131" s="69">
        <v>1.25</v>
      </c>
      <c r="K131" s="69">
        <v>5</v>
      </c>
      <c r="L131" s="99">
        <v>1</v>
      </c>
      <c r="M131" s="69">
        <v>1.25</v>
      </c>
      <c r="N131" s="69">
        <v>5</v>
      </c>
      <c r="O131" s="99">
        <v>1</v>
      </c>
    </row>
    <row r="132" spans="2:15" ht="16.8" hidden="1" x14ac:dyDescent="0.45">
      <c r="B132" s="98" t="s">
        <v>213</v>
      </c>
      <c r="C132" s="98"/>
      <c r="D132" s="98"/>
      <c r="E132" s="80" t="s">
        <v>171</v>
      </c>
      <c r="F132" s="79" t="s">
        <v>172</v>
      </c>
      <c r="G132" s="98"/>
      <c r="H132" s="65"/>
      <c r="I132" s="46">
        <v>0.35</v>
      </c>
      <c r="J132" s="69">
        <v>0</v>
      </c>
      <c r="K132" s="69">
        <v>0</v>
      </c>
      <c r="L132" s="99">
        <v>5</v>
      </c>
      <c r="M132" s="69">
        <v>0</v>
      </c>
      <c r="N132" s="69">
        <v>0</v>
      </c>
      <c r="O132" s="99">
        <v>3</v>
      </c>
    </row>
    <row r="133" spans="2:15" ht="16.8" x14ac:dyDescent="0.45">
      <c r="B133" s="98" t="s">
        <v>213</v>
      </c>
      <c r="C133" s="98"/>
      <c r="D133" s="98"/>
      <c r="E133" s="98"/>
      <c r="F133" s="98"/>
      <c r="G133" s="65" t="s">
        <v>173</v>
      </c>
      <c r="H133" s="65" t="s">
        <v>174</v>
      </c>
      <c r="I133" s="45">
        <v>1</v>
      </c>
      <c r="J133" s="69">
        <v>0</v>
      </c>
      <c r="K133" s="69">
        <v>0</v>
      </c>
      <c r="L133" s="99">
        <v>5</v>
      </c>
      <c r="M133" s="69">
        <v>0</v>
      </c>
      <c r="N133" s="69">
        <v>0</v>
      </c>
      <c r="O133" s="99">
        <v>3</v>
      </c>
    </row>
    <row r="134" spans="2:15" ht="16.8" hidden="1" x14ac:dyDescent="0.45">
      <c r="B134" s="95" t="s">
        <v>213</v>
      </c>
      <c r="C134" s="83">
        <v>6</v>
      </c>
      <c r="D134" s="84" t="s">
        <v>212</v>
      </c>
      <c r="E134" s="95"/>
      <c r="F134" s="95"/>
      <c r="G134" s="95"/>
      <c r="H134" s="85"/>
      <c r="I134" s="96">
        <v>0.05</v>
      </c>
      <c r="J134" s="92">
        <v>0.125</v>
      </c>
      <c r="K134" s="92">
        <v>2.5</v>
      </c>
      <c r="L134" s="97">
        <v>2</v>
      </c>
      <c r="M134" s="92">
        <v>0.21369123651227531</v>
      </c>
      <c r="N134" s="92">
        <v>4.2738247302455061</v>
      </c>
      <c r="O134" s="97">
        <v>2</v>
      </c>
    </row>
    <row r="135" spans="2:15" ht="16.8" hidden="1" x14ac:dyDescent="0.45">
      <c r="B135" s="98" t="s">
        <v>213</v>
      </c>
      <c r="C135" s="98"/>
      <c r="D135" s="98"/>
      <c r="E135" s="80" t="s">
        <v>176</v>
      </c>
      <c r="F135" s="79" t="s">
        <v>175</v>
      </c>
      <c r="G135" s="98"/>
      <c r="H135" s="65"/>
      <c r="I135" s="46">
        <v>1</v>
      </c>
      <c r="J135" s="69">
        <v>2.5</v>
      </c>
      <c r="K135" s="69">
        <v>2.5</v>
      </c>
      <c r="L135" s="99">
        <v>2</v>
      </c>
      <c r="M135" s="69">
        <v>4.2738247302455061</v>
      </c>
      <c r="N135" s="69">
        <v>4.2738247302455061</v>
      </c>
      <c r="O135" s="99">
        <v>2</v>
      </c>
    </row>
    <row r="136" spans="2:15" ht="16.8" hidden="1" x14ac:dyDescent="0.45">
      <c r="B136" s="98" t="s">
        <v>213</v>
      </c>
      <c r="C136" s="98"/>
      <c r="D136" s="98"/>
      <c r="E136" s="98"/>
      <c r="F136" s="98"/>
      <c r="G136" s="65" t="s">
        <v>177</v>
      </c>
      <c r="H136" s="65" t="s">
        <v>178</v>
      </c>
      <c r="I136" s="45">
        <v>0.5</v>
      </c>
      <c r="J136" s="69">
        <v>2.5</v>
      </c>
      <c r="K136" s="69">
        <v>5</v>
      </c>
      <c r="L136" s="99">
        <v>1</v>
      </c>
      <c r="M136" s="69">
        <v>2.5</v>
      </c>
      <c r="N136" s="69">
        <v>5</v>
      </c>
      <c r="O136" s="99">
        <v>1</v>
      </c>
    </row>
    <row r="137" spans="2:15" ht="16.8" hidden="1" x14ac:dyDescent="0.45">
      <c r="B137" s="98" t="s">
        <v>213</v>
      </c>
      <c r="C137" s="98"/>
      <c r="D137" s="98"/>
      <c r="E137" s="98"/>
      <c r="F137" s="98"/>
      <c r="G137" s="65" t="s">
        <v>179</v>
      </c>
      <c r="H137" s="65" t="s">
        <v>180</v>
      </c>
      <c r="I137" s="45">
        <v>0.5</v>
      </c>
      <c r="J137" s="69">
        <v>0</v>
      </c>
      <c r="K137" s="69">
        <v>0</v>
      </c>
      <c r="L137" s="99">
        <v>3</v>
      </c>
      <c r="M137" s="69">
        <v>1.7738247302455066</v>
      </c>
      <c r="N137" s="69">
        <v>3.5476494604910132</v>
      </c>
      <c r="O137" s="99">
        <v>2</v>
      </c>
    </row>
    <row r="138" spans="2:15" ht="16.8" hidden="1" x14ac:dyDescent="0.45">
      <c r="B138" s="82" t="s">
        <v>214</v>
      </c>
      <c r="C138" s="81"/>
      <c r="D138" s="81" t="s">
        <v>209</v>
      </c>
      <c r="E138" s="81"/>
      <c r="F138" s="81"/>
      <c r="G138" s="81"/>
      <c r="H138" s="81"/>
      <c r="I138" s="102"/>
      <c r="J138" s="86">
        <v>0.74459593572752858</v>
      </c>
      <c r="K138" s="86">
        <v>0.74459593572752858</v>
      </c>
      <c r="L138" s="91">
        <v>10</v>
      </c>
      <c r="M138" s="86">
        <v>0.5147379936128551</v>
      </c>
      <c r="N138" s="86">
        <v>0.5147379936128551</v>
      </c>
      <c r="O138" s="91">
        <v>10</v>
      </c>
    </row>
    <row r="139" spans="2:15" ht="16.8" hidden="1" x14ac:dyDescent="0.45">
      <c r="B139" s="95" t="s">
        <v>214</v>
      </c>
      <c r="C139" s="83">
        <v>1</v>
      </c>
      <c r="D139" s="84" t="s">
        <v>210</v>
      </c>
      <c r="E139" s="95"/>
      <c r="F139" s="95"/>
      <c r="G139" s="95"/>
      <c r="H139" s="85"/>
      <c r="I139" s="96">
        <v>0.1</v>
      </c>
      <c r="J139" s="92">
        <v>5.498228031425248E-2</v>
      </c>
      <c r="K139" s="92">
        <v>0.54982280314252474</v>
      </c>
      <c r="L139" s="97">
        <v>8</v>
      </c>
      <c r="M139" s="92">
        <v>0</v>
      </c>
      <c r="N139" s="92">
        <v>0</v>
      </c>
      <c r="O139" s="97">
        <v>10</v>
      </c>
    </row>
    <row r="140" spans="2:15" ht="16.8" hidden="1" x14ac:dyDescent="0.45">
      <c r="B140" s="98" t="s">
        <v>214</v>
      </c>
      <c r="C140" s="98"/>
      <c r="D140" s="98"/>
      <c r="E140" s="80" t="s">
        <v>72</v>
      </c>
      <c r="F140" s="79" t="s">
        <v>73</v>
      </c>
      <c r="G140" s="98"/>
      <c r="H140" s="65"/>
      <c r="I140" s="46">
        <v>0.8</v>
      </c>
      <c r="J140" s="69">
        <v>0.54982280314252474</v>
      </c>
      <c r="K140" s="69">
        <v>0.68727850392815593</v>
      </c>
      <c r="L140" s="99">
        <v>8</v>
      </c>
      <c r="M140" s="69">
        <v>0</v>
      </c>
      <c r="N140" s="69">
        <v>0</v>
      </c>
      <c r="O140" s="99">
        <v>10</v>
      </c>
    </row>
    <row r="141" spans="2:15" ht="16.8" hidden="1" x14ac:dyDescent="0.45">
      <c r="B141" s="98" t="s">
        <v>214</v>
      </c>
      <c r="C141" s="98"/>
      <c r="D141" s="98"/>
      <c r="E141" s="98"/>
      <c r="F141" s="98"/>
      <c r="G141" s="65" t="s">
        <v>74</v>
      </c>
      <c r="H141" s="65" t="s">
        <v>75</v>
      </c>
      <c r="I141" s="45">
        <v>0.25</v>
      </c>
      <c r="J141" s="69">
        <v>0.68727850392815593</v>
      </c>
      <c r="K141" s="69">
        <v>2.7491140157126237</v>
      </c>
      <c r="L141" s="99">
        <v>7</v>
      </c>
      <c r="M141" s="69">
        <v>0</v>
      </c>
      <c r="N141" s="69">
        <v>0</v>
      </c>
      <c r="O141" s="99">
        <v>10</v>
      </c>
    </row>
    <row r="142" spans="2:15" ht="16.8" hidden="1" x14ac:dyDescent="0.45">
      <c r="B142" s="98" t="s">
        <v>214</v>
      </c>
      <c r="C142" s="98"/>
      <c r="D142" s="98"/>
      <c r="E142" s="98"/>
      <c r="F142" s="98"/>
      <c r="G142" s="65" t="s">
        <v>76</v>
      </c>
      <c r="H142" s="65" t="s">
        <v>77</v>
      </c>
      <c r="I142" s="45">
        <v>0.25</v>
      </c>
      <c r="J142" s="69">
        <v>0</v>
      </c>
      <c r="K142" s="69">
        <v>0</v>
      </c>
      <c r="L142" s="99">
        <v>8</v>
      </c>
      <c r="M142" s="69">
        <v>0</v>
      </c>
      <c r="N142" s="69">
        <v>0</v>
      </c>
      <c r="O142" s="99">
        <v>7</v>
      </c>
    </row>
    <row r="143" spans="2:15" ht="16.8" hidden="1" x14ac:dyDescent="0.45">
      <c r="B143" s="98" t="s">
        <v>214</v>
      </c>
      <c r="C143" s="98"/>
      <c r="D143" s="98"/>
      <c r="E143" s="98"/>
      <c r="F143" s="98"/>
      <c r="G143" s="65" t="s">
        <v>78</v>
      </c>
      <c r="H143" s="65" t="s">
        <v>79</v>
      </c>
      <c r="I143" s="45">
        <v>0.25</v>
      </c>
      <c r="J143" s="69">
        <v>0</v>
      </c>
      <c r="K143" s="69">
        <v>0</v>
      </c>
      <c r="L143" s="99">
        <v>8</v>
      </c>
      <c r="M143" s="69">
        <v>0</v>
      </c>
      <c r="N143" s="69">
        <v>0</v>
      </c>
      <c r="O143" s="99">
        <v>7</v>
      </c>
    </row>
    <row r="144" spans="2:15" ht="16.8" hidden="1" x14ac:dyDescent="0.45">
      <c r="B144" s="98" t="s">
        <v>214</v>
      </c>
      <c r="C144" s="98"/>
      <c r="D144" s="98"/>
      <c r="E144" s="98"/>
      <c r="F144" s="98"/>
      <c r="G144" s="65" t="s">
        <v>80</v>
      </c>
      <c r="H144" s="65" t="s">
        <v>81</v>
      </c>
      <c r="I144" s="45">
        <v>0.25</v>
      </c>
      <c r="J144" s="69">
        <v>0</v>
      </c>
      <c r="K144" s="69">
        <v>0</v>
      </c>
      <c r="L144" s="99">
        <v>7</v>
      </c>
      <c r="M144" s="69">
        <v>0</v>
      </c>
      <c r="N144" s="69">
        <v>0</v>
      </c>
      <c r="O144" s="99">
        <v>6</v>
      </c>
    </row>
    <row r="145" spans="2:15" ht="16.8" hidden="1" x14ac:dyDescent="0.45">
      <c r="B145" s="98" t="s">
        <v>214</v>
      </c>
      <c r="C145" s="98"/>
      <c r="D145" s="98"/>
      <c r="E145" s="80" t="s">
        <v>82</v>
      </c>
      <c r="F145" s="79" t="s">
        <v>83</v>
      </c>
      <c r="G145" s="98"/>
      <c r="H145" s="65"/>
      <c r="I145" s="46">
        <v>0.2</v>
      </c>
      <c r="J145" s="69">
        <v>0</v>
      </c>
      <c r="K145" s="69">
        <v>0</v>
      </c>
      <c r="L145" s="99">
        <v>8</v>
      </c>
      <c r="M145" s="69">
        <v>0</v>
      </c>
      <c r="N145" s="69">
        <v>0</v>
      </c>
      <c r="O145" s="99">
        <v>7</v>
      </c>
    </row>
    <row r="146" spans="2:15" ht="16.8" hidden="1" x14ac:dyDescent="0.45">
      <c r="B146" s="98" t="s">
        <v>214</v>
      </c>
      <c r="C146" s="98"/>
      <c r="D146" s="98"/>
      <c r="E146" s="98"/>
      <c r="F146" s="98"/>
      <c r="G146" s="65" t="s">
        <v>84</v>
      </c>
      <c r="H146" s="65" t="s">
        <v>85</v>
      </c>
      <c r="I146" s="45">
        <v>0.5</v>
      </c>
      <c r="J146" s="69">
        <v>0</v>
      </c>
      <c r="K146" s="69">
        <v>0</v>
      </c>
      <c r="L146" s="99">
        <v>8</v>
      </c>
      <c r="M146" s="69">
        <v>0</v>
      </c>
      <c r="N146" s="69">
        <v>0</v>
      </c>
      <c r="O146" s="99">
        <v>6</v>
      </c>
    </row>
    <row r="147" spans="2:15" ht="16.8" hidden="1" x14ac:dyDescent="0.45">
      <c r="B147" s="98" t="s">
        <v>214</v>
      </c>
      <c r="C147" s="98"/>
      <c r="D147" s="98"/>
      <c r="E147" s="98"/>
      <c r="F147" s="98"/>
      <c r="G147" s="65" t="s">
        <v>86</v>
      </c>
      <c r="H147" s="65" t="s">
        <v>87</v>
      </c>
      <c r="I147" s="45">
        <v>0.5</v>
      </c>
      <c r="J147" s="69">
        <v>0</v>
      </c>
      <c r="K147" s="69">
        <v>0</v>
      </c>
      <c r="L147" s="99">
        <v>8</v>
      </c>
      <c r="M147" s="69">
        <v>0</v>
      </c>
      <c r="N147" s="69">
        <v>0</v>
      </c>
      <c r="O147" s="99">
        <v>7</v>
      </c>
    </row>
    <row r="148" spans="2:15" ht="16.8" hidden="1" x14ac:dyDescent="0.45">
      <c r="B148" s="95" t="s">
        <v>214</v>
      </c>
      <c r="C148" s="83">
        <v>2</v>
      </c>
      <c r="D148" s="84" t="s">
        <v>88</v>
      </c>
      <c r="E148" s="95"/>
      <c r="F148" s="95"/>
      <c r="G148" s="95"/>
      <c r="H148" s="85"/>
      <c r="I148" s="96">
        <v>0.35</v>
      </c>
      <c r="J148" s="92">
        <v>4.3076814219908492E-2</v>
      </c>
      <c r="K148" s="92">
        <v>0.12307661205688142</v>
      </c>
      <c r="L148" s="97">
        <v>15</v>
      </c>
      <c r="M148" s="92">
        <v>2.374137804475316E-2</v>
      </c>
      <c r="N148" s="92">
        <v>6.7832508699294747E-2</v>
      </c>
      <c r="O148" s="97">
        <v>15</v>
      </c>
    </row>
    <row r="149" spans="2:15" ht="16.8" hidden="1" x14ac:dyDescent="0.45">
      <c r="B149" s="98" t="s">
        <v>214</v>
      </c>
      <c r="C149" s="98"/>
      <c r="D149" s="98"/>
      <c r="E149" s="80" t="s">
        <v>89</v>
      </c>
      <c r="F149" s="79" t="s">
        <v>90</v>
      </c>
      <c r="G149" s="98"/>
      <c r="H149" s="65"/>
      <c r="I149" s="46">
        <v>0.8</v>
      </c>
      <c r="J149" s="69">
        <v>9.970210250441329E-2</v>
      </c>
      <c r="K149" s="69">
        <v>0.1246276281305166</v>
      </c>
      <c r="L149" s="99">
        <v>15</v>
      </c>
      <c r="M149" s="69">
        <v>4.7497922721239358E-2</v>
      </c>
      <c r="N149" s="69">
        <v>5.9372403401549194E-2</v>
      </c>
      <c r="O149" s="99">
        <v>15</v>
      </c>
    </row>
    <row r="150" spans="2:15" ht="16.8" hidden="1" x14ac:dyDescent="0.45">
      <c r="B150" s="98" t="s">
        <v>214</v>
      </c>
      <c r="C150" s="98"/>
      <c r="D150" s="98"/>
      <c r="E150" s="98"/>
      <c r="F150" s="98"/>
      <c r="G150" s="65" t="s">
        <v>91</v>
      </c>
      <c r="H150" s="65" t="s">
        <v>92</v>
      </c>
      <c r="I150" s="45">
        <v>0.05</v>
      </c>
      <c r="J150" s="69">
        <v>0</v>
      </c>
      <c r="K150" s="69">
        <v>0</v>
      </c>
      <c r="L150" s="99">
        <v>15</v>
      </c>
      <c r="M150" s="69">
        <v>0</v>
      </c>
      <c r="N150" s="69">
        <v>0</v>
      </c>
      <c r="O150" s="99">
        <v>15</v>
      </c>
    </row>
    <row r="151" spans="2:15" ht="16.8" hidden="1" x14ac:dyDescent="0.45">
      <c r="B151" s="98" t="s">
        <v>214</v>
      </c>
      <c r="C151" s="98"/>
      <c r="D151" s="98"/>
      <c r="E151" s="98"/>
      <c r="F151" s="98"/>
      <c r="G151" s="65" t="s">
        <v>93</v>
      </c>
      <c r="H151" s="65" t="s">
        <v>94</v>
      </c>
      <c r="I151" s="45">
        <v>0.05</v>
      </c>
      <c r="J151" s="69">
        <v>0.12450495568466852</v>
      </c>
      <c r="K151" s="69">
        <v>2.4900991136933701</v>
      </c>
      <c r="L151" s="99">
        <v>9</v>
      </c>
      <c r="M151" s="69">
        <v>5.9372403401549194E-2</v>
      </c>
      <c r="N151" s="69">
        <v>1.1874480680309838</v>
      </c>
      <c r="O151" s="99">
        <v>7</v>
      </c>
    </row>
    <row r="152" spans="2:15" ht="16.8" hidden="1" x14ac:dyDescent="0.45">
      <c r="B152" s="98" t="s">
        <v>214</v>
      </c>
      <c r="C152" s="98"/>
      <c r="D152" s="98"/>
      <c r="E152" s="98"/>
      <c r="F152" s="98"/>
      <c r="G152" s="65" t="s">
        <v>95</v>
      </c>
      <c r="H152" s="65" t="s">
        <v>96</v>
      </c>
      <c r="I152" s="45">
        <v>0.45</v>
      </c>
      <c r="J152" s="69">
        <v>0</v>
      </c>
      <c r="K152" s="69">
        <v>0</v>
      </c>
      <c r="L152" s="99">
        <v>10</v>
      </c>
      <c r="M152" s="69">
        <v>0</v>
      </c>
      <c r="N152" s="69">
        <v>0</v>
      </c>
      <c r="O152" s="99">
        <v>10</v>
      </c>
    </row>
    <row r="153" spans="2:15" ht="16.8" hidden="1" x14ac:dyDescent="0.45">
      <c r="B153" s="98" t="s">
        <v>214</v>
      </c>
      <c r="C153" s="98"/>
      <c r="D153" s="98"/>
      <c r="E153" s="98"/>
      <c r="F153" s="98"/>
      <c r="G153" s="65" t="s">
        <v>97</v>
      </c>
      <c r="H153" s="65" t="s">
        <v>98</v>
      </c>
      <c r="I153" s="45">
        <v>0.45</v>
      </c>
      <c r="J153" s="69">
        <v>1.2267244584808186E-4</v>
      </c>
      <c r="K153" s="69">
        <v>2.7260543521795969E-4</v>
      </c>
      <c r="L153" s="99">
        <v>10</v>
      </c>
      <c r="M153" s="69">
        <v>0</v>
      </c>
      <c r="N153" s="69">
        <v>0</v>
      </c>
      <c r="O153" s="99">
        <v>10</v>
      </c>
    </row>
    <row r="154" spans="2:15" ht="16.8" hidden="1" x14ac:dyDescent="0.45">
      <c r="B154" s="98" t="s">
        <v>214</v>
      </c>
      <c r="C154" s="98"/>
      <c r="D154" s="98"/>
      <c r="E154" s="98"/>
      <c r="F154" s="98"/>
      <c r="G154" s="65" t="s">
        <v>99</v>
      </c>
      <c r="H154" s="65" t="s">
        <v>100</v>
      </c>
      <c r="I154" s="45" t="s">
        <v>286</v>
      </c>
      <c r="J154" s="69">
        <v>1</v>
      </c>
      <c r="K154" s="69" t="s">
        <v>286</v>
      </c>
      <c r="L154" s="99" t="s">
        <v>286</v>
      </c>
      <c r="M154" s="69">
        <v>1</v>
      </c>
      <c r="N154" s="69" t="s">
        <v>286</v>
      </c>
      <c r="O154" s="99" t="s">
        <v>286</v>
      </c>
    </row>
    <row r="155" spans="2:15" ht="16.8" hidden="1" x14ac:dyDescent="0.45">
      <c r="B155" s="98" t="s">
        <v>214</v>
      </c>
      <c r="C155" s="98"/>
      <c r="D155" s="98"/>
      <c r="E155" s="98"/>
      <c r="F155" s="98"/>
      <c r="G155" s="65" t="s">
        <v>99</v>
      </c>
      <c r="H155" s="65" t="s">
        <v>101</v>
      </c>
      <c r="I155" s="45" t="s">
        <v>286</v>
      </c>
      <c r="J155" s="69">
        <v>1</v>
      </c>
      <c r="K155" s="69" t="s">
        <v>286</v>
      </c>
      <c r="L155" s="99" t="s">
        <v>286</v>
      </c>
      <c r="M155" s="69">
        <v>1</v>
      </c>
      <c r="N155" s="69" t="s">
        <v>286</v>
      </c>
      <c r="O155" s="99" t="s">
        <v>286</v>
      </c>
    </row>
    <row r="156" spans="2:15" ht="16.8" hidden="1" x14ac:dyDescent="0.45">
      <c r="B156" s="98" t="s">
        <v>214</v>
      </c>
      <c r="C156" s="98"/>
      <c r="D156" s="98"/>
      <c r="E156" s="98"/>
      <c r="F156" s="98"/>
      <c r="G156" s="65" t="s">
        <v>99</v>
      </c>
      <c r="H156" s="65" t="s">
        <v>102</v>
      </c>
      <c r="I156" s="45" t="s">
        <v>286</v>
      </c>
      <c r="J156" s="69">
        <v>1</v>
      </c>
      <c r="K156" s="69" t="s">
        <v>286</v>
      </c>
      <c r="L156" s="99" t="s">
        <v>286</v>
      </c>
      <c r="M156" s="69">
        <v>1</v>
      </c>
      <c r="N156" s="69" t="s">
        <v>286</v>
      </c>
      <c r="O156" s="99" t="s">
        <v>286</v>
      </c>
    </row>
    <row r="157" spans="2:15" ht="16.8" hidden="1" x14ac:dyDescent="0.45">
      <c r="B157" s="98" t="s">
        <v>214</v>
      </c>
      <c r="C157" s="98"/>
      <c r="D157" s="98"/>
      <c r="E157" s="80" t="s">
        <v>103</v>
      </c>
      <c r="F157" s="79" t="s">
        <v>104</v>
      </c>
      <c r="G157" s="98"/>
      <c r="H157" s="65"/>
      <c r="I157" s="46">
        <v>0.2</v>
      </c>
      <c r="J157" s="69">
        <v>2.3374509552468128E-2</v>
      </c>
      <c r="K157" s="69">
        <v>0.11687254776234064</v>
      </c>
      <c r="L157" s="99">
        <v>15</v>
      </c>
      <c r="M157" s="69">
        <v>2.0334585978055396E-2</v>
      </c>
      <c r="N157" s="69">
        <v>0.10167292989027697</v>
      </c>
      <c r="O157" s="99">
        <v>15</v>
      </c>
    </row>
    <row r="158" spans="2:15" ht="16.8" hidden="1" x14ac:dyDescent="0.45">
      <c r="B158" s="98" t="s">
        <v>214</v>
      </c>
      <c r="C158" s="98"/>
      <c r="D158" s="98"/>
      <c r="E158" s="98"/>
      <c r="F158" s="98"/>
      <c r="G158" s="65" t="s">
        <v>105</v>
      </c>
      <c r="H158" s="65" t="s">
        <v>106</v>
      </c>
      <c r="I158" s="45">
        <v>0.05</v>
      </c>
      <c r="J158" s="69">
        <v>0</v>
      </c>
      <c r="K158" s="69">
        <v>0</v>
      </c>
      <c r="L158" s="99">
        <v>15</v>
      </c>
      <c r="M158" s="69">
        <v>0</v>
      </c>
      <c r="N158" s="69">
        <v>0</v>
      </c>
      <c r="O158" s="99">
        <v>15</v>
      </c>
    </row>
    <row r="159" spans="2:15" ht="16.8" hidden="1" x14ac:dyDescent="0.45">
      <c r="B159" s="98" t="s">
        <v>214</v>
      </c>
      <c r="C159" s="98"/>
      <c r="D159" s="98"/>
      <c r="E159" s="98"/>
      <c r="F159" s="98"/>
      <c r="G159" s="65" t="s">
        <v>107</v>
      </c>
      <c r="H159" s="65" t="s">
        <v>108</v>
      </c>
      <c r="I159" s="45">
        <v>0.05</v>
      </c>
      <c r="J159" s="69">
        <v>0.11550996917173882</v>
      </c>
      <c r="K159" s="69">
        <v>2.3101993834347763</v>
      </c>
      <c r="L159" s="99">
        <v>5</v>
      </c>
      <c r="M159" s="69">
        <v>9.4224494642009951E-2</v>
      </c>
      <c r="N159" s="69">
        <v>1.884489892840199</v>
      </c>
      <c r="O159" s="99">
        <v>6</v>
      </c>
    </row>
    <row r="160" spans="2:15" ht="16.8" hidden="1" x14ac:dyDescent="0.45">
      <c r="B160" s="98" t="s">
        <v>214</v>
      </c>
      <c r="C160" s="98"/>
      <c r="D160" s="98"/>
      <c r="E160" s="98"/>
      <c r="F160" s="98"/>
      <c r="G160" s="65" t="s">
        <v>109</v>
      </c>
      <c r="H160" s="65" t="s">
        <v>110</v>
      </c>
      <c r="I160" s="45">
        <v>0.45</v>
      </c>
      <c r="J160" s="69">
        <v>4.8338414597252211E-6</v>
      </c>
      <c r="K160" s="69">
        <v>1.0741869910500491E-5</v>
      </c>
      <c r="L160" s="99">
        <v>10</v>
      </c>
      <c r="M160" s="69">
        <v>0</v>
      </c>
      <c r="N160" s="69">
        <v>0</v>
      </c>
      <c r="O160" s="99">
        <v>10</v>
      </c>
    </row>
    <row r="161" spans="2:15" ht="16.8" hidden="1" x14ac:dyDescent="0.45">
      <c r="B161" s="98" t="s">
        <v>214</v>
      </c>
      <c r="C161" s="98"/>
      <c r="D161" s="98"/>
      <c r="E161" s="98"/>
      <c r="F161" s="98"/>
      <c r="G161" s="65" t="s">
        <v>111</v>
      </c>
      <c r="H161" s="65" t="s">
        <v>112</v>
      </c>
      <c r="I161" s="45">
        <v>0.45</v>
      </c>
      <c r="J161" s="69">
        <v>1.3577447491420881E-3</v>
      </c>
      <c r="K161" s="69">
        <v>3.0172105536490847E-3</v>
      </c>
      <c r="L161" s="99">
        <v>9</v>
      </c>
      <c r="M161" s="69">
        <v>7.448435248267023E-3</v>
      </c>
      <c r="N161" s="69">
        <v>1.6552078329482273E-2</v>
      </c>
      <c r="O161" s="99">
        <v>7</v>
      </c>
    </row>
    <row r="162" spans="2:15" ht="16.8" hidden="1" x14ac:dyDescent="0.45">
      <c r="B162" s="98" t="s">
        <v>214</v>
      </c>
      <c r="C162" s="98"/>
      <c r="D162" s="98"/>
      <c r="E162" s="98"/>
      <c r="F162" s="98"/>
      <c r="G162" s="65" t="s">
        <v>99</v>
      </c>
      <c r="H162" s="65" t="s">
        <v>113</v>
      </c>
      <c r="I162" s="45" t="s">
        <v>286</v>
      </c>
      <c r="J162" s="69">
        <v>1</v>
      </c>
      <c r="K162" s="69" t="s">
        <v>286</v>
      </c>
      <c r="L162" s="99" t="s">
        <v>286</v>
      </c>
      <c r="M162" s="69">
        <v>1</v>
      </c>
      <c r="N162" s="69" t="s">
        <v>286</v>
      </c>
      <c r="O162" s="99" t="s">
        <v>286</v>
      </c>
    </row>
    <row r="163" spans="2:15" ht="16.8" hidden="1" x14ac:dyDescent="0.45">
      <c r="B163" s="98" t="s">
        <v>214</v>
      </c>
      <c r="C163" s="98"/>
      <c r="D163" s="98"/>
      <c r="E163" s="98"/>
      <c r="F163" s="98"/>
      <c r="G163" s="65" t="s">
        <v>99</v>
      </c>
      <c r="H163" s="65" t="s">
        <v>114</v>
      </c>
      <c r="I163" s="45" t="s">
        <v>286</v>
      </c>
      <c r="J163" s="69">
        <v>1</v>
      </c>
      <c r="K163" s="69" t="s">
        <v>286</v>
      </c>
      <c r="L163" s="99" t="s">
        <v>286</v>
      </c>
      <c r="M163" s="69">
        <v>1</v>
      </c>
      <c r="N163" s="69" t="s">
        <v>286</v>
      </c>
      <c r="O163" s="99" t="s">
        <v>286</v>
      </c>
    </row>
    <row r="164" spans="2:15" ht="16.8" hidden="1" x14ac:dyDescent="0.45">
      <c r="B164" s="98" t="s">
        <v>214</v>
      </c>
      <c r="C164" s="98"/>
      <c r="D164" s="98"/>
      <c r="E164" s="98"/>
      <c r="F164" s="98"/>
      <c r="G164" s="65" t="s">
        <v>99</v>
      </c>
      <c r="H164" s="65" t="s">
        <v>115</v>
      </c>
      <c r="I164" s="45" t="s">
        <v>286</v>
      </c>
      <c r="J164" s="69">
        <v>1</v>
      </c>
      <c r="K164" s="69" t="s">
        <v>286</v>
      </c>
      <c r="L164" s="99" t="s">
        <v>286</v>
      </c>
      <c r="M164" s="69">
        <v>1</v>
      </c>
      <c r="N164" s="69" t="s">
        <v>286</v>
      </c>
      <c r="O164" s="99" t="s">
        <v>286</v>
      </c>
    </row>
    <row r="165" spans="2:15" ht="16.8" hidden="1" x14ac:dyDescent="0.45">
      <c r="B165" s="95" t="s">
        <v>214</v>
      </c>
      <c r="C165" s="83">
        <v>3</v>
      </c>
      <c r="D165" s="84" t="s">
        <v>116</v>
      </c>
      <c r="E165" s="95"/>
      <c r="F165" s="95"/>
      <c r="G165" s="95"/>
      <c r="H165" s="85"/>
      <c r="I165" s="96">
        <v>0.3</v>
      </c>
      <c r="J165" s="92">
        <v>0.60598673199022912</v>
      </c>
      <c r="K165" s="92">
        <v>2.0199557733007638</v>
      </c>
      <c r="L165" s="97">
        <v>10</v>
      </c>
      <c r="M165" s="92">
        <v>0.45956482498029544</v>
      </c>
      <c r="N165" s="92">
        <v>1.5318827499343182</v>
      </c>
      <c r="O165" s="97">
        <v>10</v>
      </c>
    </row>
    <row r="166" spans="2:15" ht="16.8" hidden="1" x14ac:dyDescent="0.45">
      <c r="B166" s="98" t="s">
        <v>214</v>
      </c>
      <c r="C166" s="98"/>
      <c r="D166" s="98"/>
      <c r="E166" s="80" t="s">
        <v>117</v>
      </c>
      <c r="F166" s="79" t="s">
        <v>118</v>
      </c>
      <c r="G166" s="98"/>
      <c r="H166" s="65"/>
      <c r="I166" s="46">
        <v>0.8</v>
      </c>
      <c r="J166" s="69">
        <v>1.4650147977840211</v>
      </c>
      <c r="K166" s="69">
        <v>1.8312684972300264</v>
      </c>
      <c r="L166" s="99">
        <v>10</v>
      </c>
      <c r="M166" s="69">
        <v>0.91188246940343909</v>
      </c>
      <c r="N166" s="69">
        <v>1.1398530867542989</v>
      </c>
      <c r="O166" s="99">
        <v>10</v>
      </c>
    </row>
    <row r="167" spans="2:15" ht="16.8" hidden="1" x14ac:dyDescent="0.45">
      <c r="B167" s="98" t="s">
        <v>214</v>
      </c>
      <c r="C167" s="98"/>
      <c r="D167" s="98"/>
      <c r="E167" s="98"/>
      <c r="F167" s="98"/>
      <c r="G167" s="65" t="s">
        <v>119</v>
      </c>
      <c r="H167" s="65" t="s">
        <v>120</v>
      </c>
      <c r="I167" s="45">
        <v>0.06</v>
      </c>
      <c r="J167" s="69">
        <v>0.29813442670328449</v>
      </c>
      <c r="K167" s="69">
        <v>4.9689071117214088</v>
      </c>
      <c r="L167" s="99">
        <v>2</v>
      </c>
      <c r="M167" s="69">
        <v>0.3</v>
      </c>
      <c r="N167" s="69">
        <v>5</v>
      </c>
      <c r="O167" s="99">
        <v>1</v>
      </c>
    </row>
    <row r="168" spans="2:15" ht="16.8" hidden="1" x14ac:dyDescent="0.45">
      <c r="B168" s="98" t="s">
        <v>214</v>
      </c>
      <c r="C168" s="98"/>
      <c r="D168" s="98"/>
      <c r="E168" s="98"/>
      <c r="F168" s="98"/>
      <c r="G168" s="65" t="s">
        <v>121</v>
      </c>
      <c r="H168" s="65" t="s">
        <v>122</v>
      </c>
      <c r="I168" s="45">
        <v>0.1</v>
      </c>
      <c r="J168" s="69">
        <v>0</v>
      </c>
      <c r="K168" s="69">
        <v>0</v>
      </c>
      <c r="L168" s="99">
        <v>5</v>
      </c>
      <c r="M168" s="69">
        <v>0</v>
      </c>
      <c r="N168" s="69">
        <v>0</v>
      </c>
      <c r="O168" s="99">
        <v>5</v>
      </c>
    </row>
    <row r="169" spans="2:15" ht="16.8" hidden="1" x14ac:dyDescent="0.45">
      <c r="B169" s="98" t="s">
        <v>214</v>
      </c>
      <c r="C169" s="98"/>
      <c r="D169" s="98"/>
      <c r="E169" s="98"/>
      <c r="F169" s="98"/>
      <c r="G169" s="65" t="s">
        <v>123</v>
      </c>
      <c r="H169" s="65" t="s">
        <v>124</v>
      </c>
      <c r="I169" s="45">
        <v>0.1</v>
      </c>
      <c r="J169" s="69">
        <v>0</v>
      </c>
      <c r="K169" s="69">
        <v>0</v>
      </c>
      <c r="L169" s="99">
        <v>15</v>
      </c>
      <c r="M169" s="69">
        <v>0</v>
      </c>
      <c r="N169" s="69">
        <v>0</v>
      </c>
      <c r="O169" s="99">
        <v>15</v>
      </c>
    </row>
    <row r="170" spans="2:15" ht="16.8" hidden="1" x14ac:dyDescent="0.45">
      <c r="B170" s="98" t="s">
        <v>214</v>
      </c>
      <c r="C170" s="98"/>
      <c r="D170" s="98"/>
      <c r="E170" s="98"/>
      <c r="F170" s="98"/>
      <c r="G170" s="65" t="s">
        <v>125</v>
      </c>
      <c r="H170" s="65" t="s">
        <v>126</v>
      </c>
      <c r="I170" s="45">
        <v>0.32</v>
      </c>
      <c r="J170" s="69">
        <v>0.62884553933281673</v>
      </c>
      <c r="K170" s="69">
        <v>1.9651423104150523</v>
      </c>
      <c r="L170" s="99">
        <v>12</v>
      </c>
      <c r="M170" s="69">
        <v>0.70849045247291553</v>
      </c>
      <c r="N170" s="69">
        <v>2.2140326639778611</v>
      </c>
      <c r="O170" s="99">
        <v>9</v>
      </c>
    </row>
    <row r="171" spans="2:15" ht="16.8" hidden="1" x14ac:dyDescent="0.45">
      <c r="B171" s="98" t="s">
        <v>214</v>
      </c>
      <c r="C171" s="98"/>
      <c r="D171" s="98"/>
      <c r="E171" s="98"/>
      <c r="F171" s="98"/>
      <c r="G171" s="65" t="s">
        <v>127</v>
      </c>
      <c r="H171" s="65" t="s">
        <v>128</v>
      </c>
      <c r="I171" s="45">
        <v>0.1</v>
      </c>
      <c r="J171" s="69">
        <v>0.18173473322992276</v>
      </c>
      <c r="K171" s="69">
        <v>1.8173473322992275</v>
      </c>
      <c r="L171" s="99">
        <v>9</v>
      </c>
      <c r="M171" s="69">
        <v>0.13136263428138339</v>
      </c>
      <c r="N171" s="69">
        <v>1.3136263428138339</v>
      </c>
      <c r="O171" s="99">
        <v>10</v>
      </c>
    </row>
    <row r="172" spans="2:15" ht="16.8" hidden="1" x14ac:dyDescent="0.45">
      <c r="B172" s="98" t="s">
        <v>214</v>
      </c>
      <c r="C172" s="98"/>
      <c r="D172" s="98"/>
      <c r="E172" s="98"/>
      <c r="F172" s="98"/>
      <c r="G172" s="65" t="s">
        <v>129</v>
      </c>
      <c r="H172" s="65" t="s">
        <v>130</v>
      </c>
      <c r="I172" s="45">
        <v>0.32</v>
      </c>
      <c r="J172" s="69">
        <v>0.7225537979640021</v>
      </c>
      <c r="K172" s="69">
        <v>2.2579806186375064</v>
      </c>
      <c r="L172" s="99">
        <v>10</v>
      </c>
      <c r="M172" s="69">
        <v>0</v>
      </c>
      <c r="N172" s="69">
        <v>0</v>
      </c>
      <c r="O172" s="99">
        <v>10</v>
      </c>
    </row>
    <row r="173" spans="2:15" ht="16.8" hidden="1" x14ac:dyDescent="0.45">
      <c r="B173" s="98" t="s">
        <v>214</v>
      </c>
      <c r="C173" s="98"/>
      <c r="D173" s="98"/>
      <c r="E173" s="80" t="s">
        <v>131</v>
      </c>
      <c r="F173" s="79" t="s">
        <v>132</v>
      </c>
      <c r="G173" s="98"/>
      <c r="H173" s="65"/>
      <c r="I173" s="46">
        <v>0.2</v>
      </c>
      <c r="J173" s="69">
        <v>0.55494097551674282</v>
      </c>
      <c r="K173" s="69">
        <v>2.774704877583714</v>
      </c>
      <c r="L173" s="99">
        <v>9</v>
      </c>
      <c r="M173" s="69">
        <v>0.62000028053087919</v>
      </c>
      <c r="N173" s="69">
        <v>3.1000014026543958</v>
      </c>
      <c r="O173" s="99">
        <v>9</v>
      </c>
    </row>
    <row r="174" spans="2:15" ht="16.8" hidden="1" x14ac:dyDescent="0.45">
      <c r="B174" s="98" t="s">
        <v>214</v>
      </c>
      <c r="C174" s="98"/>
      <c r="D174" s="98"/>
      <c r="E174" s="98"/>
      <c r="F174" s="98"/>
      <c r="G174" s="65" t="s">
        <v>133</v>
      </c>
      <c r="H174" s="65" t="s">
        <v>134</v>
      </c>
      <c r="I174" s="45">
        <v>0.2</v>
      </c>
      <c r="J174" s="69">
        <v>0.75086810833756523</v>
      </c>
      <c r="K174" s="69">
        <v>3.7543405416878262</v>
      </c>
      <c r="L174" s="99">
        <v>5</v>
      </c>
      <c r="M174" s="69">
        <v>0.48685951976415087</v>
      </c>
      <c r="N174" s="69">
        <v>2.4342975988207542</v>
      </c>
      <c r="O174" s="99">
        <v>7</v>
      </c>
    </row>
    <row r="175" spans="2:15" ht="16.8" hidden="1" x14ac:dyDescent="0.45">
      <c r="B175" s="98" t="s">
        <v>214</v>
      </c>
      <c r="C175" s="98"/>
      <c r="D175" s="98"/>
      <c r="E175" s="98"/>
      <c r="F175" s="98"/>
      <c r="G175" s="65" t="s">
        <v>135</v>
      </c>
      <c r="H175" s="65" t="s">
        <v>136</v>
      </c>
      <c r="I175" s="45">
        <v>0.8</v>
      </c>
      <c r="J175" s="69">
        <v>2.0238367692461487</v>
      </c>
      <c r="K175" s="69">
        <v>2.5297959615576859</v>
      </c>
      <c r="L175" s="99">
        <v>9</v>
      </c>
      <c r="M175" s="69">
        <v>2.6131418828902451</v>
      </c>
      <c r="N175" s="69">
        <v>3.2664273536128063</v>
      </c>
      <c r="O175" s="99">
        <v>9</v>
      </c>
    </row>
    <row r="176" spans="2:15" ht="16.8" hidden="1" x14ac:dyDescent="0.45">
      <c r="B176" s="95" t="s">
        <v>214</v>
      </c>
      <c r="C176" s="83">
        <v>4</v>
      </c>
      <c r="D176" s="84" t="s">
        <v>137</v>
      </c>
      <c r="E176" s="95"/>
      <c r="F176" s="95"/>
      <c r="G176" s="95"/>
      <c r="H176" s="85"/>
      <c r="I176" s="96">
        <v>0.1</v>
      </c>
      <c r="J176" s="92">
        <v>9.1183186153319211E-3</v>
      </c>
      <c r="K176" s="92">
        <v>9.1183186153319204E-2</v>
      </c>
      <c r="L176" s="97">
        <v>10</v>
      </c>
      <c r="M176" s="92">
        <v>0</v>
      </c>
      <c r="N176" s="92">
        <v>0</v>
      </c>
      <c r="O176" s="97">
        <v>10</v>
      </c>
    </row>
    <row r="177" spans="2:15" ht="16.8" hidden="1" x14ac:dyDescent="0.45">
      <c r="B177" s="98" t="s">
        <v>214</v>
      </c>
      <c r="C177" s="98"/>
      <c r="D177" s="98"/>
      <c r="E177" s="80" t="s">
        <v>138</v>
      </c>
      <c r="F177" s="79" t="s">
        <v>139</v>
      </c>
      <c r="G177" s="98"/>
      <c r="H177" s="65"/>
      <c r="I177" s="46">
        <v>0.6</v>
      </c>
      <c r="J177" s="69">
        <v>9.1183186153319204E-2</v>
      </c>
      <c r="K177" s="69">
        <v>0.15197197692219869</v>
      </c>
      <c r="L177" s="99">
        <v>10</v>
      </c>
      <c r="M177" s="69">
        <v>0</v>
      </c>
      <c r="N177" s="69">
        <v>0</v>
      </c>
      <c r="O177" s="99">
        <v>10</v>
      </c>
    </row>
    <row r="178" spans="2:15" ht="16.8" hidden="1" x14ac:dyDescent="0.45">
      <c r="B178" s="98" t="s">
        <v>214</v>
      </c>
      <c r="C178" s="98"/>
      <c r="D178" s="98"/>
      <c r="E178" s="98"/>
      <c r="F178" s="98"/>
      <c r="G178" s="65" t="s">
        <v>140</v>
      </c>
      <c r="H178" s="65" t="s">
        <v>141</v>
      </c>
      <c r="I178" s="45">
        <v>0.25</v>
      </c>
      <c r="J178" s="69">
        <v>5.6818181818181823E-2</v>
      </c>
      <c r="K178" s="69">
        <v>0.22727272727272729</v>
      </c>
      <c r="L178" s="99">
        <v>10</v>
      </c>
      <c r="M178" s="69">
        <v>0</v>
      </c>
      <c r="N178" s="69">
        <v>0</v>
      </c>
      <c r="O178" s="99">
        <v>10</v>
      </c>
    </row>
    <row r="179" spans="2:15" ht="16.8" hidden="1" x14ac:dyDescent="0.45">
      <c r="B179" s="98" t="s">
        <v>214</v>
      </c>
      <c r="C179" s="98"/>
      <c r="D179" s="98"/>
      <c r="E179" s="98"/>
      <c r="F179" s="98"/>
      <c r="G179" s="65" t="s">
        <v>142</v>
      </c>
      <c r="H179" s="65" t="s">
        <v>143</v>
      </c>
      <c r="I179" s="45">
        <v>0.25</v>
      </c>
      <c r="J179" s="69">
        <v>5.7692307692307689E-2</v>
      </c>
      <c r="K179" s="69">
        <v>0.23076923076923075</v>
      </c>
      <c r="L179" s="99">
        <v>5</v>
      </c>
      <c r="M179" s="69">
        <v>0</v>
      </c>
      <c r="N179" s="69">
        <v>0</v>
      </c>
      <c r="O179" s="99">
        <v>6</v>
      </c>
    </row>
    <row r="180" spans="2:15" ht="16.8" hidden="1" x14ac:dyDescent="0.45">
      <c r="B180" s="98" t="s">
        <v>214</v>
      </c>
      <c r="C180" s="98"/>
      <c r="D180" s="98"/>
      <c r="E180" s="98"/>
      <c r="F180" s="98"/>
      <c r="G180" s="65" t="s">
        <v>144</v>
      </c>
      <c r="H180" s="65" t="s">
        <v>145</v>
      </c>
      <c r="I180" s="45">
        <v>0.25</v>
      </c>
      <c r="J180" s="69">
        <v>3.7461487411709175E-2</v>
      </c>
      <c r="K180" s="69">
        <v>0.1498459496468367</v>
      </c>
      <c r="L180" s="99">
        <v>10</v>
      </c>
      <c r="M180" s="69">
        <v>0</v>
      </c>
      <c r="N180" s="69">
        <v>0</v>
      </c>
      <c r="O180" s="99">
        <v>9</v>
      </c>
    </row>
    <row r="181" spans="2:15" ht="16.8" hidden="1" x14ac:dyDescent="0.45">
      <c r="B181" s="98" t="s">
        <v>214</v>
      </c>
      <c r="C181" s="98"/>
      <c r="D181" s="98"/>
      <c r="E181" s="98"/>
      <c r="F181" s="98"/>
      <c r="G181" s="65" t="s">
        <v>146</v>
      </c>
      <c r="H181" s="65" t="s">
        <v>147</v>
      </c>
      <c r="I181" s="45">
        <v>0.25</v>
      </c>
      <c r="J181" s="69">
        <v>0</v>
      </c>
      <c r="K181" s="69">
        <v>0</v>
      </c>
      <c r="L181" s="99">
        <v>3</v>
      </c>
      <c r="M181" s="69">
        <v>0</v>
      </c>
      <c r="N181" s="69">
        <v>0</v>
      </c>
      <c r="O181" s="99">
        <v>6</v>
      </c>
    </row>
    <row r="182" spans="2:15" ht="16.8" hidden="1" x14ac:dyDescent="0.45">
      <c r="B182" s="98" t="s">
        <v>214</v>
      </c>
      <c r="C182" s="98"/>
      <c r="D182" s="98"/>
      <c r="E182" s="98"/>
      <c r="F182" s="98"/>
      <c r="G182" s="65" t="s">
        <v>99</v>
      </c>
      <c r="H182" s="65" t="s">
        <v>148</v>
      </c>
      <c r="I182" s="45" t="s">
        <v>286</v>
      </c>
      <c r="J182" s="69">
        <v>1</v>
      </c>
      <c r="K182" s="69" t="s">
        <v>286</v>
      </c>
      <c r="L182" s="99" t="s">
        <v>286</v>
      </c>
      <c r="M182" s="69">
        <v>1</v>
      </c>
      <c r="N182" s="69" t="s">
        <v>286</v>
      </c>
      <c r="O182" s="99" t="s">
        <v>286</v>
      </c>
    </row>
    <row r="183" spans="2:15" ht="16.8" hidden="1" x14ac:dyDescent="0.45">
      <c r="B183" s="98" t="s">
        <v>214</v>
      </c>
      <c r="C183" s="98"/>
      <c r="D183" s="98"/>
      <c r="E183" s="98"/>
      <c r="F183" s="98"/>
      <c r="G183" s="65" t="s">
        <v>99</v>
      </c>
      <c r="H183" s="65" t="s">
        <v>149</v>
      </c>
      <c r="I183" s="45" t="s">
        <v>286</v>
      </c>
      <c r="J183" s="69">
        <v>1</v>
      </c>
      <c r="K183" s="69" t="s">
        <v>286</v>
      </c>
      <c r="L183" s="99" t="s">
        <v>286</v>
      </c>
      <c r="M183" s="69">
        <v>1</v>
      </c>
      <c r="N183" s="69" t="s">
        <v>286</v>
      </c>
      <c r="O183" s="99" t="s">
        <v>286</v>
      </c>
    </row>
    <row r="184" spans="2:15" ht="16.8" hidden="1" x14ac:dyDescent="0.45">
      <c r="B184" s="98" t="s">
        <v>214</v>
      </c>
      <c r="C184" s="98"/>
      <c r="D184" s="98"/>
      <c r="E184" s="98"/>
      <c r="F184" s="98"/>
      <c r="G184" s="65" t="s">
        <v>99</v>
      </c>
      <c r="H184" s="65" t="s">
        <v>150</v>
      </c>
      <c r="I184" s="45" t="s">
        <v>286</v>
      </c>
      <c r="J184" s="69">
        <v>1</v>
      </c>
      <c r="K184" s="69" t="s">
        <v>286</v>
      </c>
      <c r="L184" s="99" t="s">
        <v>286</v>
      </c>
      <c r="M184" s="69">
        <v>1</v>
      </c>
      <c r="N184" s="69" t="s">
        <v>286</v>
      </c>
      <c r="O184" s="99" t="s">
        <v>286</v>
      </c>
    </row>
    <row r="185" spans="2:15" ht="16.8" hidden="1" x14ac:dyDescent="0.45">
      <c r="B185" s="98" t="s">
        <v>214</v>
      </c>
      <c r="C185" s="98"/>
      <c r="D185" s="98"/>
      <c r="E185" s="98"/>
      <c r="F185" s="98"/>
      <c r="G185" s="65" t="s">
        <v>99</v>
      </c>
      <c r="H185" s="65" t="s">
        <v>151</v>
      </c>
      <c r="I185" s="45" t="s">
        <v>286</v>
      </c>
      <c r="J185" s="69">
        <v>1</v>
      </c>
      <c r="K185" s="69" t="s">
        <v>286</v>
      </c>
      <c r="L185" s="99" t="s">
        <v>286</v>
      </c>
      <c r="M185" s="69">
        <v>1</v>
      </c>
      <c r="N185" s="69" t="s">
        <v>286</v>
      </c>
      <c r="O185" s="99" t="s">
        <v>286</v>
      </c>
    </row>
    <row r="186" spans="2:15" ht="16.8" hidden="1" x14ac:dyDescent="0.45">
      <c r="B186" s="98" t="s">
        <v>214</v>
      </c>
      <c r="C186" s="98"/>
      <c r="D186" s="98"/>
      <c r="E186" s="80" t="s">
        <v>152</v>
      </c>
      <c r="F186" s="79" t="s">
        <v>153</v>
      </c>
      <c r="G186" s="98"/>
      <c r="H186" s="65"/>
      <c r="I186" s="46">
        <v>0.4</v>
      </c>
      <c r="J186" s="69">
        <v>0</v>
      </c>
      <c r="K186" s="69">
        <v>0</v>
      </c>
      <c r="L186" s="99">
        <v>10</v>
      </c>
      <c r="M186" s="69">
        <v>0</v>
      </c>
      <c r="N186" s="69">
        <v>0</v>
      </c>
      <c r="O186" s="99">
        <v>9</v>
      </c>
    </row>
    <row r="187" spans="2:15" ht="16.8" hidden="1" x14ac:dyDescent="0.45">
      <c r="B187" s="98" t="s">
        <v>214</v>
      </c>
      <c r="C187" s="98"/>
      <c r="D187" s="98"/>
      <c r="E187" s="98"/>
      <c r="F187" s="98"/>
      <c r="G187" s="65" t="s">
        <v>154</v>
      </c>
      <c r="H187" s="65" t="s">
        <v>155</v>
      </c>
      <c r="I187" s="45">
        <v>0.5</v>
      </c>
      <c r="J187" s="69">
        <v>0</v>
      </c>
      <c r="K187" s="69">
        <v>0</v>
      </c>
      <c r="L187" s="99">
        <v>9</v>
      </c>
      <c r="M187" s="69">
        <v>0</v>
      </c>
      <c r="N187" s="69">
        <v>0</v>
      </c>
      <c r="O187" s="99">
        <v>9</v>
      </c>
    </row>
    <row r="188" spans="2:15" ht="16.8" hidden="1" x14ac:dyDescent="0.45">
      <c r="B188" s="98" t="s">
        <v>214</v>
      </c>
      <c r="C188" s="98"/>
      <c r="D188" s="98"/>
      <c r="E188" s="98"/>
      <c r="F188" s="98"/>
      <c r="G188" s="65" t="s">
        <v>156</v>
      </c>
      <c r="H188" s="65" t="s">
        <v>157</v>
      </c>
      <c r="I188" s="45">
        <v>0.5</v>
      </c>
      <c r="J188" s="69">
        <v>0</v>
      </c>
      <c r="K188" s="69">
        <v>0</v>
      </c>
      <c r="L188" s="99">
        <v>9</v>
      </c>
      <c r="M188" s="69">
        <v>0</v>
      </c>
      <c r="N188" s="69">
        <v>0</v>
      </c>
      <c r="O188" s="99">
        <v>9</v>
      </c>
    </row>
    <row r="189" spans="2:15" ht="16.8" hidden="1" x14ac:dyDescent="0.45">
      <c r="B189" s="98" t="s">
        <v>214</v>
      </c>
      <c r="C189" s="98"/>
      <c r="D189" s="98"/>
      <c r="E189" s="98"/>
      <c r="F189" s="98"/>
      <c r="G189" s="65" t="s">
        <v>99</v>
      </c>
      <c r="H189" s="65" t="s">
        <v>158</v>
      </c>
      <c r="I189" s="45" t="s">
        <v>286</v>
      </c>
      <c r="J189" s="69">
        <v>1</v>
      </c>
      <c r="K189" s="69" t="s">
        <v>286</v>
      </c>
      <c r="L189" s="99" t="s">
        <v>286</v>
      </c>
      <c r="M189" s="69">
        <v>1</v>
      </c>
      <c r="N189" s="69" t="s">
        <v>286</v>
      </c>
      <c r="O189" s="99" t="s">
        <v>286</v>
      </c>
    </row>
    <row r="190" spans="2:15" ht="16.8" hidden="1" x14ac:dyDescent="0.45">
      <c r="B190" s="98" t="s">
        <v>214</v>
      </c>
      <c r="C190" s="98"/>
      <c r="D190" s="98"/>
      <c r="E190" s="98"/>
      <c r="F190" s="98"/>
      <c r="G190" s="65" t="s">
        <v>99</v>
      </c>
      <c r="H190" s="65" t="s">
        <v>159</v>
      </c>
      <c r="I190" s="45" t="s">
        <v>286</v>
      </c>
      <c r="J190" s="69">
        <v>1</v>
      </c>
      <c r="K190" s="69" t="s">
        <v>286</v>
      </c>
      <c r="L190" s="99" t="s">
        <v>286</v>
      </c>
      <c r="M190" s="69">
        <v>1</v>
      </c>
      <c r="N190" s="69" t="s">
        <v>286</v>
      </c>
      <c r="O190" s="99" t="s">
        <v>286</v>
      </c>
    </row>
    <row r="191" spans="2:15" ht="16.8" hidden="1" x14ac:dyDescent="0.45">
      <c r="B191" s="95" t="s">
        <v>214</v>
      </c>
      <c r="C191" s="83">
        <v>5</v>
      </c>
      <c r="D191" s="84" t="s">
        <v>211</v>
      </c>
      <c r="E191" s="95"/>
      <c r="F191" s="95"/>
      <c r="G191" s="95"/>
      <c r="H191" s="85"/>
      <c r="I191" s="96">
        <v>0.1</v>
      </c>
      <c r="J191" s="92">
        <v>3.1431790587806506E-2</v>
      </c>
      <c r="K191" s="92">
        <v>0.31431790587806507</v>
      </c>
      <c r="L191" s="97">
        <v>9</v>
      </c>
      <c r="M191" s="92">
        <v>3.1431790587806506E-2</v>
      </c>
      <c r="N191" s="92">
        <v>0.31431790587806507</v>
      </c>
      <c r="O191" s="97">
        <v>7</v>
      </c>
    </row>
    <row r="192" spans="2:15" ht="16.8" hidden="1" x14ac:dyDescent="0.45">
      <c r="B192" s="98" t="s">
        <v>214</v>
      </c>
      <c r="C192" s="98"/>
      <c r="D192" s="98"/>
      <c r="E192" s="80" t="s">
        <v>161</v>
      </c>
      <c r="F192" s="79" t="s">
        <v>162</v>
      </c>
      <c r="G192" s="98"/>
      <c r="H192" s="65"/>
      <c r="I192" s="46">
        <v>0.65</v>
      </c>
      <c r="J192" s="69">
        <v>0.31431790587806507</v>
      </c>
      <c r="K192" s="69">
        <v>0.48356600904317704</v>
      </c>
      <c r="L192" s="99">
        <v>8</v>
      </c>
      <c r="M192" s="69">
        <v>0.31431790587806507</v>
      </c>
      <c r="N192" s="69">
        <v>0.48356600904317704</v>
      </c>
      <c r="O192" s="99">
        <v>7</v>
      </c>
    </row>
    <row r="193" spans="2:15" ht="16.8" x14ac:dyDescent="0.45">
      <c r="B193" s="98" t="s">
        <v>214</v>
      </c>
      <c r="C193" s="98"/>
      <c r="D193" s="98"/>
      <c r="E193" s="98"/>
      <c r="F193" s="98"/>
      <c r="G193" s="65" t="s">
        <v>163</v>
      </c>
      <c r="H193" s="65" t="s">
        <v>164</v>
      </c>
      <c r="I193" s="45">
        <v>0.25</v>
      </c>
      <c r="J193" s="69">
        <v>0.48356600904317698</v>
      </c>
      <c r="K193" s="69">
        <v>1.9342640361727079</v>
      </c>
      <c r="L193" s="99">
        <v>8</v>
      </c>
      <c r="M193" s="69">
        <v>0.48356600904317704</v>
      </c>
      <c r="N193" s="69">
        <v>1.9342640361727081</v>
      </c>
      <c r="O193" s="99">
        <v>7</v>
      </c>
    </row>
    <row r="194" spans="2:15" ht="16.8" x14ac:dyDescent="0.45">
      <c r="B194" s="98" t="s">
        <v>214</v>
      </c>
      <c r="C194" s="98"/>
      <c r="D194" s="98"/>
      <c r="E194" s="98"/>
      <c r="F194" s="98"/>
      <c r="G194" s="65" t="s">
        <v>165</v>
      </c>
      <c r="H194" s="65" t="s">
        <v>166</v>
      </c>
      <c r="I194" s="45">
        <v>0.25</v>
      </c>
      <c r="J194" s="69">
        <v>0</v>
      </c>
      <c r="K194" s="69">
        <v>0</v>
      </c>
      <c r="L194" s="99">
        <v>8</v>
      </c>
      <c r="M194" s="69">
        <v>0</v>
      </c>
      <c r="N194" s="69">
        <v>0</v>
      </c>
      <c r="O194" s="99">
        <v>7</v>
      </c>
    </row>
    <row r="195" spans="2:15" ht="16.8" x14ac:dyDescent="0.45">
      <c r="B195" s="98" t="s">
        <v>214</v>
      </c>
      <c r="C195" s="98"/>
      <c r="D195" s="98"/>
      <c r="E195" s="98"/>
      <c r="F195" s="98"/>
      <c r="G195" s="65" t="s">
        <v>167</v>
      </c>
      <c r="H195" s="65" t="s">
        <v>168</v>
      </c>
      <c r="I195" s="45">
        <v>0.25</v>
      </c>
      <c r="J195" s="69">
        <v>0</v>
      </c>
      <c r="K195" s="69">
        <v>0</v>
      </c>
      <c r="L195" s="99">
        <v>8</v>
      </c>
      <c r="M195" s="69">
        <v>0</v>
      </c>
      <c r="N195" s="69">
        <v>0</v>
      </c>
      <c r="O195" s="99">
        <v>7</v>
      </c>
    </row>
    <row r="196" spans="2:15" ht="16.8" x14ac:dyDescent="0.45">
      <c r="B196" s="98" t="s">
        <v>214</v>
      </c>
      <c r="C196" s="98"/>
      <c r="D196" s="98"/>
      <c r="E196" s="98"/>
      <c r="F196" s="98"/>
      <c r="G196" s="65" t="s">
        <v>169</v>
      </c>
      <c r="H196" s="65" t="s">
        <v>170</v>
      </c>
      <c r="I196" s="45">
        <v>0.25</v>
      </c>
      <c r="J196" s="69">
        <v>0</v>
      </c>
      <c r="K196" s="69">
        <v>0</v>
      </c>
      <c r="L196" s="99">
        <v>7</v>
      </c>
      <c r="M196" s="69">
        <v>0</v>
      </c>
      <c r="N196" s="69">
        <v>0</v>
      </c>
      <c r="O196" s="99">
        <v>5</v>
      </c>
    </row>
    <row r="197" spans="2:15" ht="16.8" hidden="1" x14ac:dyDescent="0.45">
      <c r="B197" s="98" t="s">
        <v>214</v>
      </c>
      <c r="C197" s="98"/>
      <c r="D197" s="98"/>
      <c r="E197" s="80" t="s">
        <v>171</v>
      </c>
      <c r="F197" s="79" t="s">
        <v>172</v>
      </c>
      <c r="G197" s="98"/>
      <c r="H197" s="65"/>
      <c r="I197" s="46">
        <v>0.35</v>
      </c>
      <c r="J197" s="69">
        <v>0</v>
      </c>
      <c r="K197" s="69">
        <v>0</v>
      </c>
      <c r="L197" s="99">
        <v>5</v>
      </c>
      <c r="M197" s="69">
        <v>0</v>
      </c>
      <c r="N197" s="69">
        <v>0</v>
      </c>
      <c r="O197" s="99">
        <v>3</v>
      </c>
    </row>
    <row r="198" spans="2:15" ht="16.8" x14ac:dyDescent="0.45">
      <c r="B198" s="98" t="s">
        <v>214</v>
      </c>
      <c r="C198" s="98"/>
      <c r="D198" s="98"/>
      <c r="E198" s="98"/>
      <c r="F198" s="98"/>
      <c r="G198" s="65" t="s">
        <v>173</v>
      </c>
      <c r="H198" s="65" t="s">
        <v>174</v>
      </c>
      <c r="I198" s="45">
        <v>1</v>
      </c>
      <c r="J198" s="69">
        <v>0</v>
      </c>
      <c r="K198" s="69">
        <v>0</v>
      </c>
      <c r="L198" s="99">
        <v>5</v>
      </c>
      <c r="M198" s="69">
        <v>0</v>
      </c>
      <c r="N198" s="69">
        <v>0</v>
      </c>
      <c r="O198" s="99">
        <v>3</v>
      </c>
    </row>
    <row r="199" spans="2:15" ht="16.8" hidden="1" x14ac:dyDescent="0.45">
      <c r="B199" s="95" t="s">
        <v>214</v>
      </c>
      <c r="C199" s="83">
        <v>6</v>
      </c>
      <c r="D199" s="84" t="s">
        <v>212</v>
      </c>
      <c r="E199" s="95"/>
      <c r="F199" s="95"/>
      <c r="G199" s="95"/>
      <c r="H199" s="85"/>
      <c r="I199" s="96">
        <v>0.05</v>
      </c>
      <c r="J199" s="92">
        <v>0</v>
      </c>
      <c r="K199" s="92">
        <v>0</v>
      </c>
      <c r="L199" s="97">
        <v>9</v>
      </c>
      <c r="M199" s="92">
        <v>0</v>
      </c>
      <c r="N199" s="92">
        <v>0</v>
      </c>
      <c r="O199" s="97">
        <v>7</v>
      </c>
    </row>
    <row r="200" spans="2:15" ht="16.8" hidden="1" x14ac:dyDescent="0.45">
      <c r="B200" s="98" t="s">
        <v>214</v>
      </c>
      <c r="C200" s="98"/>
      <c r="D200" s="98"/>
      <c r="E200" s="80" t="s">
        <v>176</v>
      </c>
      <c r="F200" s="79" t="s">
        <v>175</v>
      </c>
      <c r="G200" s="98"/>
      <c r="H200" s="65"/>
      <c r="I200" s="46">
        <v>1</v>
      </c>
      <c r="J200" s="69">
        <v>0</v>
      </c>
      <c r="K200" s="69">
        <v>0</v>
      </c>
      <c r="L200" s="99">
        <v>9</v>
      </c>
      <c r="M200" s="69">
        <v>0</v>
      </c>
      <c r="N200" s="69">
        <v>0</v>
      </c>
      <c r="O200" s="99">
        <v>7</v>
      </c>
    </row>
    <row r="201" spans="2:15" ht="16.8" hidden="1" x14ac:dyDescent="0.45">
      <c r="B201" s="98" t="s">
        <v>214</v>
      </c>
      <c r="C201" s="98"/>
      <c r="D201" s="98"/>
      <c r="E201" s="98"/>
      <c r="F201" s="98"/>
      <c r="G201" s="65" t="s">
        <v>177</v>
      </c>
      <c r="H201" s="65" t="s">
        <v>178</v>
      </c>
      <c r="I201" s="45">
        <v>0.5</v>
      </c>
      <c r="J201" s="69">
        <v>0</v>
      </c>
      <c r="K201" s="69">
        <v>0</v>
      </c>
      <c r="L201" s="99">
        <v>9</v>
      </c>
      <c r="M201" s="69">
        <v>0</v>
      </c>
      <c r="N201" s="69">
        <v>0</v>
      </c>
      <c r="O201" s="99">
        <v>7</v>
      </c>
    </row>
    <row r="202" spans="2:15" ht="16.8" hidden="1" x14ac:dyDescent="0.45">
      <c r="B202" s="98" t="s">
        <v>214</v>
      </c>
      <c r="C202" s="98"/>
      <c r="D202" s="98"/>
      <c r="E202" s="98"/>
      <c r="F202" s="98"/>
      <c r="G202" s="65" t="s">
        <v>179</v>
      </c>
      <c r="H202" s="65" t="s">
        <v>180</v>
      </c>
      <c r="I202" s="45">
        <v>0.5</v>
      </c>
      <c r="J202" s="69">
        <v>0</v>
      </c>
      <c r="K202" s="69">
        <v>0</v>
      </c>
      <c r="L202" s="99">
        <v>3</v>
      </c>
      <c r="M202" s="69">
        <v>0</v>
      </c>
      <c r="N202" s="69">
        <v>0</v>
      </c>
      <c r="O202" s="99">
        <v>4</v>
      </c>
    </row>
    <row r="203" spans="2:15" ht="16.8" hidden="1" x14ac:dyDescent="0.45">
      <c r="B203" s="82" t="s">
        <v>215</v>
      </c>
      <c r="C203" s="81"/>
      <c r="D203" s="81" t="s">
        <v>209</v>
      </c>
      <c r="E203" s="81"/>
      <c r="F203" s="81"/>
      <c r="G203" s="81"/>
      <c r="H203" s="81"/>
      <c r="I203" s="102"/>
      <c r="J203" s="86">
        <v>0.25961582864199789</v>
      </c>
      <c r="K203" s="86">
        <v>0.25961582864199789</v>
      </c>
      <c r="L203" s="91">
        <v>15</v>
      </c>
      <c r="M203" s="86">
        <v>0.27044453729053886</v>
      </c>
      <c r="N203" s="86">
        <v>0.27044453729053886</v>
      </c>
      <c r="O203" s="91">
        <v>15</v>
      </c>
    </row>
    <row r="204" spans="2:15" ht="16.8" hidden="1" x14ac:dyDescent="0.45">
      <c r="B204" s="95" t="s">
        <v>215</v>
      </c>
      <c r="C204" s="83">
        <v>1</v>
      </c>
      <c r="D204" s="84" t="s">
        <v>210</v>
      </c>
      <c r="E204" s="95"/>
      <c r="F204" s="95"/>
      <c r="G204" s="95"/>
      <c r="H204" s="85"/>
      <c r="I204" s="96">
        <v>0.1</v>
      </c>
      <c r="J204" s="92">
        <v>0</v>
      </c>
      <c r="K204" s="92">
        <v>0</v>
      </c>
      <c r="L204" s="97">
        <v>12</v>
      </c>
      <c r="M204" s="92">
        <v>0</v>
      </c>
      <c r="N204" s="92">
        <v>0</v>
      </c>
      <c r="O204" s="97">
        <v>10</v>
      </c>
    </row>
    <row r="205" spans="2:15" ht="16.8" hidden="1" x14ac:dyDescent="0.45">
      <c r="B205" s="98" t="s">
        <v>215</v>
      </c>
      <c r="C205" s="98"/>
      <c r="D205" s="98"/>
      <c r="E205" s="80" t="s">
        <v>72</v>
      </c>
      <c r="F205" s="79" t="s">
        <v>73</v>
      </c>
      <c r="G205" s="98"/>
      <c r="H205" s="65"/>
      <c r="I205" s="46">
        <v>0.8</v>
      </c>
      <c r="J205" s="69">
        <v>0</v>
      </c>
      <c r="K205" s="69">
        <v>0</v>
      </c>
      <c r="L205" s="99">
        <v>12</v>
      </c>
      <c r="M205" s="69">
        <v>0</v>
      </c>
      <c r="N205" s="69">
        <v>0</v>
      </c>
      <c r="O205" s="99">
        <v>10</v>
      </c>
    </row>
    <row r="206" spans="2:15" ht="16.8" hidden="1" x14ac:dyDescent="0.45">
      <c r="B206" s="98" t="s">
        <v>215</v>
      </c>
      <c r="C206" s="98"/>
      <c r="D206" s="98"/>
      <c r="E206" s="98"/>
      <c r="F206" s="98"/>
      <c r="G206" s="65" t="s">
        <v>74</v>
      </c>
      <c r="H206" s="65" t="s">
        <v>75</v>
      </c>
      <c r="I206" s="45">
        <v>0.25</v>
      </c>
      <c r="J206" s="69">
        <v>0</v>
      </c>
      <c r="K206" s="69">
        <v>0</v>
      </c>
      <c r="L206" s="99">
        <v>12</v>
      </c>
      <c r="M206" s="69">
        <v>0</v>
      </c>
      <c r="N206" s="69">
        <v>0</v>
      </c>
      <c r="O206" s="99">
        <v>10</v>
      </c>
    </row>
    <row r="207" spans="2:15" ht="16.8" hidden="1" x14ac:dyDescent="0.45">
      <c r="B207" s="98" t="s">
        <v>215</v>
      </c>
      <c r="C207" s="98"/>
      <c r="D207" s="98"/>
      <c r="E207" s="98"/>
      <c r="F207" s="98"/>
      <c r="G207" s="65" t="s">
        <v>76</v>
      </c>
      <c r="H207" s="65" t="s">
        <v>77</v>
      </c>
      <c r="I207" s="45">
        <v>0.25</v>
      </c>
      <c r="J207" s="69">
        <v>0</v>
      </c>
      <c r="K207" s="69">
        <v>0</v>
      </c>
      <c r="L207" s="99">
        <v>8</v>
      </c>
      <c r="M207" s="69">
        <v>0</v>
      </c>
      <c r="N207" s="69">
        <v>0</v>
      </c>
      <c r="O207" s="99">
        <v>7</v>
      </c>
    </row>
    <row r="208" spans="2:15" ht="16.8" hidden="1" x14ac:dyDescent="0.45">
      <c r="B208" s="98" t="s">
        <v>215</v>
      </c>
      <c r="C208" s="98"/>
      <c r="D208" s="98"/>
      <c r="E208" s="98"/>
      <c r="F208" s="98"/>
      <c r="G208" s="65" t="s">
        <v>78</v>
      </c>
      <c r="H208" s="65" t="s">
        <v>79</v>
      </c>
      <c r="I208" s="45">
        <v>0.25</v>
      </c>
      <c r="J208" s="69">
        <v>0</v>
      </c>
      <c r="K208" s="69">
        <v>0</v>
      </c>
      <c r="L208" s="99">
        <v>8</v>
      </c>
      <c r="M208" s="69">
        <v>0</v>
      </c>
      <c r="N208" s="69">
        <v>0</v>
      </c>
      <c r="O208" s="99">
        <v>7</v>
      </c>
    </row>
    <row r="209" spans="2:15" ht="16.8" hidden="1" x14ac:dyDescent="0.45">
      <c r="B209" s="98" t="s">
        <v>215</v>
      </c>
      <c r="C209" s="98"/>
      <c r="D209" s="98"/>
      <c r="E209" s="98"/>
      <c r="F209" s="98"/>
      <c r="G209" s="65" t="s">
        <v>80</v>
      </c>
      <c r="H209" s="65" t="s">
        <v>81</v>
      </c>
      <c r="I209" s="45">
        <v>0.25</v>
      </c>
      <c r="J209" s="69">
        <v>0</v>
      </c>
      <c r="K209" s="69">
        <v>0</v>
      </c>
      <c r="L209" s="99">
        <v>7</v>
      </c>
      <c r="M209" s="69">
        <v>0</v>
      </c>
      <c r="N209" s="69">
        <v>0</v>
      </c>
      <c r="O209" s="99">
        <v>6</v>
      </c>
    </row>
    <row r="210" spans="2:15" ht="16.8" hidden="1" x14ac:dyDescent="0.45">
      <c r="B210" s="98" t="s">
        <v>215</v>
      </c>
      <c r="C210" s="98"/>
      <c r="D210" s="98"/>
      <c r="E210" s="80" t="s">
        <v>82</v>
      </c>
      <c r="F210" s="79" t="s">
        <v>83</v>
      </c>
      <c r="G210" s="98"/>
      <c r="H210" s="65"/>
      <c r="I210" s="46">
        <v>0.2</v>
      </c>
      <c r="J210" s="69">
        <v>0</v>
      </c>
      <c r="K210" s="69">
        <v>0</v>
      </c>
      <c r="L210" s="99">
        <v>8</v>
      </c>
      <c r="M210" s="69">
        <v>0</v>
      </c>
      <c r="N210" s="69">
        <v>0</v>
      </c>
      <c r="O210" s="99">
        <v>7</v>
      </c>
    </row>
    <row r="211" spans="2:15" ht="16.8" hidden="1" x14ac:dyDescent="0.45">
      <c r="B211" s="98" t="s">
        <v>215</v>
      </c>
      <c r="C211" s="98"/>
      <c r="D211" s="98"/>
      <c r="E211" s="98"/>
      <c r="F211" s="98"/>
      <c r="G211" s="65" t="s">
        <v>84</v>
      </c>
      <c r="H211" s="65" t="s">
        <v>85</v>
      </c>
      <c r="I211" s="45">
        <v>0.5</v>
      </c>
      <c r="J211" s="69">
        <v>0</v>
      </c>
      <c r="K211" s="69">
        <v>0</v>
      </c>
      <c r="L211" s="99">
        <v>8</v>
      </c>
      <c r="M211" s="69">
        <v>0</v>
      </c>
      <c r="N211" s="69">
        <v>0</v>
      </c>
      <c r="O211" s="99">
        <v>6</v>
      </c>
    </row>
    <row r="212" spans="2:15" ht="16.8" hidden="1" x14ac:dyDescent="0.45">
      <c r="B212" s="98" t="s">
        <v>215</v>
      </c>
      <c r="C212" s="98"/>
      <c r="D212" s="98"/>
      <c r="E212" s="98"/>
      <c r="F212" s="98"/>
      <c r="G212" s="65" t="s">
        <v>86</v>
      </c>
      <c r="H212" s="65" t="s">
        <v>87</v>
      </c>
      <c r="I212" s="45">
        <v>0.5</v>
      </c>
      <c r="J212" s="69">
        <v>0</v>
      </c>
      <c r="K212" s="69">
        <v>0</v>
      </c>
      <c r="L212" s="99">
        <v>8</v>
      </c>
      <c r="M212" s="69">
        <v>0</v>
      </c>
      <c r="N212" s="69">
        <v>0</v>
      </c>
      <c r="O212" s="99">
        <v>7</v>
      </c>
    </row>
    <row r="213" spans="2:15" ht="16.8" hidden="1" x14ac:dyDescent="0.45">
      <c r="B213" s="95" t="s">
        <v>215</v>
      </c>
      <c r="C213" s="83">
        <v>2</v>
      </c>
      <c r="D213" s="84" t="s">
        <v>88</v>
      </c>
      <c r="E213" s="95"/>
      <c r="F213" s="95"/>
      <c r="G213" s="95"/>
      <c r="H213" s="85"/>
      <c r="I213" s="96">
        <v>0.35</v>
      </c>
      <c r="J213" s="92">
        <v>9.4785063555111695E-2</v>
      </c>
      <c r="K213" s="92">
        <v>0.27081446730031916</v>
      </c>
      <c r="L213" s="97">
        <v>13</v>
      </c>
      <c r="M213" s="92">
        <v>8.4279899603121489E-2</v>
      </c>
      <c r="N213" s="92">
        <v>0.2407997131517757</v>
      </c>
      <c r="O213" s="97">
        <v>11</v>
      </c>
    </row>
    <row r="214" spans="2:15" ht="16.8" hidden="1" x14ac:dyDescent="0.45">
      <c r="B214" s="98" t="s">
        <v>215</v>
      </c>
      <c r="C214" s="98"/>
      <c r="D214" s="98"/>
      <c r="E214" s="80" t="s">
        <v>89</v>
      </c>
      <c r="F214" s="79" t="s">
        <v>90</v>
      </c>
      <c r="G214" s="98"/>
      <c r="H214" s="65"/>
      <c r="I214" s="46">
        <v>0.8</v>
      </c>
      <c r="J214" s="69">
        <v>0.21733234723641992</v>
      </c>
      <c r="K214" s="69">
        <v>0.2716654340455249</v>
      </c>
      <c r="L214" s="99">
        <v>13</v>
      </c>
      <c r="M214" s="69">
        <v>0.18046863319428075</v>
      </c>
      <c r="N214" s="69">
        <v>0.22558579149285093</v>
      </c>
      <c r="O214" s="99">
        <v>11</v>
      </c>
    </row>
    <row r="215" spans="2:15" ht="16.8" hidden="1" x14ac:dyDescent="0.45">
      <c r="B215" s="98" t="s">
        <v>215</v>
      </c>
      <c r="C215" s="98"/>
      <c r="D215" s="98"/>
      <c r="E215" s="98"/>
      <c r="F215" s="98"/>
      <c r="G215" s="65" t="s">
        <v>91</v>
      </c>
      <c r="H215" s="65" t="s">
        <v>92</v>
      </c>
      <c r="I215" s="45">
        <v>0.05</v>
      </c>
      <c r="J215" s="69">
        <v>0.17221788465098259</v>
      </c>
      <c r="K215" s="69">
        <v>3.4443576930196516</v>
      </c>
      <c r="L215" s="99">
        <v>4</v>
      </c>
      <c r="M215" s="69">
        <v>0.16834896361002893</v>
      </c>
      <c r="N215" s="69">
        <v>3.3669792722005787</v>
      </c>
      <c r="O215" s="99">
        <v>4</v>
      </c>
    </row>
    <row r="216" spans="2:15" ht="16.8" hidden="1" x14ac:dyDescent="0.45">
      <c r="B216" s="98" t="s">
        <v>215</v>
      </c>
      <c r="C216" s="98"/>
      <c r="D216" s="98"/>
      <c r="E216" s="98"/>
      <c r="F216" s="98"/>
      <c r="G216" s="65" t="s">
        <v>93</v>
      </c>
      <c r="H216" s="65" t="s">
        <v>94</v>
      </c>
      <c r="I216" s="45">
        <v>0.05</v>
      </c>
      <c r="J216" s="69">
        <v>9.9447549394542326E-2</v>
      </c>
      <c r="K216" s="69">
        <v>1.9889509878908465</v>
      </c>
      <c r="L216" s="99">
        <v>13</v>
      </c>
      <c r="M216" s="69">
        <v>5.7236827882821965E-2</v>
      </c>
      <c r="N216" s="69">
        <v>1.1447365576564392</v>
      </c>
      <c r="O216" s="99">
        <v>8</v>
      </c>
    </row>
    <row r="217" spans="2:15" ht="16.8" hidden="1" x14ac:dyDescent="0.45">
      <c r="B217" s="98" t="s">
        <v>215</v>
      </c>
      <c r="C217" s="98"/>
      <c r="D217" s="98"/>
      <c r="E217" s="98"/>
      <c r="F217" s="98"/>
      <c r="G217" s="65" t="s">
        <v>95</v>
      </c>
      <c r="H217" s="65" t="s">
        <v>96</v>
      </c>
      <c r="I217" s="45">
        <v>0.45</v>
      </c>
      <c r="J217" s="69">
        <v>0</v>
      </c>
      <c r="K217" s="69">
        <v>0</v>
      </c>
      <c r="L217" s="99">
        <v>10</v>
      </c>
      <c r="M217" s="69">
        <v>0</v>
      </c>
      <c r="N217" s="69">
        <v>0</v>
      </c>
      <c r="O217" s="99">
        <v>10</v>
      </c>
    </row>
    <row r="218" spans="2:15" ht="16.8" hidden="1" x14ac:dyDescent="0.45">
      <c r="B218" s="98" t="s">
        <v>215</v>
      </c>
      <c r="C218" s="98"/>
      <c r="D218" s="98"/>
      <c r="E218" s="98"/>
      <c r="F218" s="98"/>
      <c r="G218" s="65" t="s">
        <v>97</v>
      </c>
      <c r="H218" s="65" t="s">
        <v>98</v>
      </c>
      <c r="I218" s="45">
        <v>0.45</v>
      </c>
      <c r="J218" s="69">
        <v>0</v>
      </c>
      <c r="K218" s="69">
        <v>0</v>
      </c>
      <c r="L218" s="99">
        <v>11</v>
      </c>
      <c r="M218" s="69">
        <v>0</v>
      </c>
      <c r="N218" s="69">
        <v>0</v>
      </c>
      <c r="O218" s="99">
        <v>10</v>
      </c>
    </row>
    <row r="219" spans="2:15" ht="16.8" hidden="1" x14ac:dyDescent="0.45">
      <c r="B219" s="98" t="s">
        <v>215</v>
      </c>
      <c r="C219" s="98"/>
      <c r="D219" s="98"/>
      <c r="E219" s="98"/>
      <c r="F219" s="98"/>
      <c r="G219" s="65" t="s">
        <v>99</v>
      </c>
      <c r="H219" s="65" t="s">
        <v>100</v>
      </c>
      <c r="I219" s="45" t="s">
        <v>286</v>
      </c>
      <c r="J219" s="69">
        <v>0.75</v>
      </c>
      <c r="K219" s="69" t="s">
        <v>286</v>
      </c>
      <c r="L219" s="99" t="s">
        <v>286</v>
      </c>
      <c r="M219" s="69">
        <v>0.75</v>
      </c>
      <c r="N219" s="69" t="s">
        <v>286</v>
      </c>
      <c r="O219" s="99" t="s">
        <v>286</v>
      </c>
    </row>
    <row r="220" spans="2:15" ht="16.8" hidden="1" x14ac:dyDescent="0.45">
      <c r="B220" s="98" t="s">
        <v>215</v>
      </c>
      <c r="C220" s="98"/>
      <c r="D220" s="98"/>
      <c r="E220" s="98"/>
      <c r="F220" s="98"/>
      <c r="G220" s="65" t="s">
        <v>99</v>
      </c>
      <c r="H220" s="65" t="s">
        <v>101</v>
      </c>
      <c r="I220" s="45" t="s">
        <v>286</v>
      </c>
      <c r="J220" s="69">
        <v>1</v>
      </c>
      <c r="K220" s="69" t="s">
        <v>286</v>
      </c>
      <c r="L220" s="99" t="s">
        <v>286</v>
      </c>
      <c r="M220" s="69">
        <v>1</v>
      </c>
      <c r="N220" s="69" t="s">
        <v>286</v>
      </c>
      <c r="O220" s="99" t="s">
        <v>286</v>
      </c>
    </row>
    <row r="221" spans="2:15" ht="16.8" hidden="1" x14ac:dyDescent="0.45">
      <c r="B221" s="98" t="s">
        <v>215</v>
      </c>
      <c r="C221" s="98"/>
      <c r="D221" s="98"/>
      <c r="E221" s="98"/>
      <c r="F221" s="98"/>
      <c r="G221" s="65" t="s">
        <v>99</v>
      </c>
      <c r="H221" s="65" t="s">
        <v>102</v>
      </c>
      <c r="I221" s="45" t="s">
        <v>286</v>
      </c>
      <c r="J221" s="69">
        <v>1</v>
      </c>
      <c r="K221" s="69" t="s">
        <v>286</v>
      </c>
      <c r="L221" s="99" t="s">
        <v>286</v>
      </c>
      <c r="M221" s="69">
        <v>1</v>
      </c>
      <c r="N221" s="69" t="s">
        <v>286</v>
      </c>
      <c r="O221" s="99" t="s">
        <v>286</v>
      </c>
    </row>
    <row r="222" spans="2:15" ht="16.8" hidden="1" x14ac:dyDescent="0.45">
      <c r="B222" s="98" t="s">
        <v>215</v>
      </c>
      <c r="C222" s="98"/>
      <c r="D222" s="98"/>
      <c r="E222" s="80" t="s">
        <v>103</v>
      </c>
      <c r="F222" s="79" t="s">
        <v>104</v>
      </c>
      <c r="G222" s="98"/>
      <c r="H222" s="65"/>
      <c r="I222" s="46">
        <v>0.2</v>
      </c>
      <c r="J222" s="69">
        <v>5.3482120063899255E-2</v>
      </c>
      <c r="K222" s="69">
        <v>0.26741060031949626</v>
      </c>
      <c r="L222" s="99">
        <v>12</v>
      </c>
      <c r="M222" s="69">
        <v>6.0331079957494954E-2</v>
      </c>
      <c r="N222" s="69">
        <v>0.30165539978747474</v>
      </c>
      <c r="O222" s="99">
        <v>11</v>
      </c>
    </row>
    <row r="223" spans="2:15" ht="16.8" hidden="1" x14ac:dyDescent="0.45">
      <c r="B223" s="98" t="s">
        <v>215</v>
      </c>
      <c r="C223" s="98"/>
      <c r="D223" s="98"/>
      <c r="E223" s="98"/>
      <c r="F223" s="98"/>
      <c r="G223" s="65" t="s">
        <v>105</v>
      </c>
      <c r="H223" s="65" t="s">
        <v>106</v>
      </c>
      <c r="I223" s="45">
        <v>0.05</v>
      </c>
      <c r="J223" s="69">
        <v>0.18161906553415427</v>
      </c>
      <c r="K223" s="69">
        <v>3.6323813106830851</v>
      </c>
      <c r="L223" s="99">
        <v>6</v>
      </c>
      <c r="M223" s="69">
        <v>0.18316182998543004</v>
      </c>
      <c r="N223" s="69">
        <v>3.6632365997086005</v>
      </c>
      <c r="O223" s="99">
        <v>5</v>
      </c>
    </row>
    <row r="224" spans="2:15" ht="16.8" hidden="1" x14ac:dyDescent="0.45">
      <c r="B224" s="98" t="s">
        <v>215</v>
      </c>
      <c r="C224" s="98"/>
      <c r="D224" s="98"/>
      <c r="E224" s="98"/>
      <c r="F224" s="98"/>
      <c r="G224" s="65" t="s">
        <v>107</v>
      </c>
      <c r="H224" s="65" t="s">
        <v>108</v>
      </c>
      <c r="I224" s="45">
        <v>0.05</v>
      </c>
      <c r="J224" s="69">
        <v>8.4439674436624465E-2</v>
      </c>
      <c r="K224" s="69">
        <v>1.6887934887324891</v>
      </c>
      <c r="L224" s="99">
        <v>10</v>
      </c>
      <c r="M224" s="69">
        <v>0.11104513455377768</v>
      </c>
      <c r="N224" s="69">
        <v>2.2209026910755534</v>
      </c>
      <c r="O224" s="99">
        <v>4</v>
      </c>
    </row>
    <row r="225" spans="2:15" ht="16.8" hidden="1" x14ac:dyDescent="0.45">
      <c r="B225" s="98" t="s">
        <v>215</v>
      </c>
      <c r="C225" s="98"/>
      <c r="D225" s="98"/>
      <c r="E225" s="98"/>
      <c r="F225" s="98"/>
      <c r="G225" s="65" t="s">
        <v>109</v>
      </c>
      <c r="H225" s="65" t="s">
        <v>110</v>
      </c>
      <c r="I225" s="45">
        <v>0.45</v>
      </c>
      <c r="J225" s="69">
        <v>0</v>
      </c>
      <c r="K225" s="69">
        <v>0</v>
      </c>
      <c r="L225" s="99">
        <v>11</v>
      </c>
      <c r="M225" s="69">
        <v>0</v>
      </c>
      <c r="N225" s="69">
        <v>0</v>
      </c>
      <c r="O225" s="99">
        <v>10</v>
      </c>
    </row>
    <row r="226" spans="2:15" ht="16.8" hidden="1" x14ac:dyDescent="0.45">
      <c r="B226" s="98" t="s">
        <v>215</v>
      </c>
      <c r="C226" s="98"/>
      <c r="D226" s="98"/>
      <c r="E226" s="98"/>
      <c r="F226" s="98"/>
      <c r="G226" s="65" t="s">
        <v>111</v>
      </c>
      <c r="H226" s="65" t="s">
        <v>112</v>
      </c>
      <c r="I226" s="45">
        <v>0.45</v>
      </c>
      <c r="J226" s="69">
        <v>1.3518603487175183E-3</v>
      </c>
      <c r="K226" s="69">
        <v>3.0041341082611517E-3</v>
      </c>
      <c r="L226" s="99">
        <v>10</v>
      </c>
      <c r="M226" s="69">
        <v>7.448435248267023E-3</v>
      </c>
      <c r="N226" s="69">
        <v>1.6552078329482273E-2</v>
      </c>
      <c r="O226" s="99">
        <v>7</v>
      </c>
    </row>
    <row r="227" spans="2:15" ht="16.8" hidden="1" x14ac:dyDescent="0.45">
      <c r="B227" s="98" t="s">
        <v>215</v>
      </c>
      <c r="C227" s="98"/>
      <c r="D227" s="98"/>
      <c r="E227" s="98"/>
      <c r="F227" s="98"/>
      <c r="G227" s="65" t="s">
        <v>99</v>
      </c>
      <c r="H227" s="65" t="s">
        <v>113</v>
      </c>
      <c r="I227" s="45" t="s">
        <v>286</v>
      </c>
      <c r="J227" s="69">
        <v>0.75</v>
      </c>
      <c r="K227" s="69" t="s">
        <v>286</v>
      </c>
      <c r="L227" s="99" t="s">
        <v>286</v>
      </c>
      <c r="M227" s="69">
        <v>1</v>
      </c>
      <c r="N227" s="69" t="s">
        <v>286</v>
      </c>
      <c r="O227" s="99" t="s">
        <v>286</v>
      </c>
    </row>
    <row r="228" spans="2:15" ht="16.8" hidden="1" x14ac:dyDescent="0.45">
      <c r="B228" s="98" t="s">
        <v>215</v>
      </c>
      <c r="C228" s="98"/>
      <c r="D228" s="98"/>
      <c r="E228" s="98"/>
      <c r="F228" s="98"/>
      <c r="G228" s="65" t="s">
        <v>99</v>
      </c>
      <c r="H228" s="65" t="s">
        <v>114</v>
      </c>
      <c r="I228" s="45" t="s">
        <v>286</v>
      </c>
      <c r="J228" s="69">
        <v>1</v>
      </c>
      <c r="K228" s="69" t="s">
        <v>286</v>
      </c>
      <c r="L228" s="99" t="s">
        <v>286</v>
      </c>
      <c r="M228" s="69">
        <v>1</v>
      </c>
      <c r="N228" s="69" t="s">
        <v>286</v>
      </c>
      <c r="O228" s="99" t="s">
        <v>286</v>
      </c>
    </row>
    <row r="229" spans="2:15" ht="16.8" hidden="1" x14ac:dyDescent="0.45">
      <c r="B229" s="98" t="s">
        <v>215</v>
      </c>
      <c r="C229" s="98"/>
      <c r="D229" s="98"/>
      <c r="E229" s="98"/>
      <c r="F229" s="98"/>
      <c r="G229" s="65" t="s">
        <v>99</v>
      </c>
      <c r="H229" s="65" t="s">
        <v>115</v>
      </c>
      <c r="I229" s="45" t="s">
        <v>286</v>
      </c>
      <c r="J229" s="69">
        <v>1</v>
      </c>
      <c r="K229" s="69" t="s">
        <v>286</v>
      </c>
      <c r="L229" s="99" t="s">
        <v>286</v>
      </c>
      <c r="M229" s="69">
        <v>1</v>
      </c>
      <c r="N229" s="69" t="s">
        <v>286</v>
      </c>
      <c r="O229" s="99" t="s">
        <v>286</v>
      </c>
    </row>
    <row r="230" spans="2:15" ht="16.8" hidden="1" x14ac:dyDescent="0.45">
      <c r="B230" s="95" t="s">
        <v>215</v>
      </c>
      <c r="C230" s="83">
        <v>3</v>
      </c>
      <c r="D230" s="84" t="s">
        <v>116</v>
      </c>
      <c r="E230" s="95"/>
      <c r="F230" s="95"/>
      <c r="G230" s="95"/>
      <c r="H230" s="85"/>
      <c r="I230" s="96">
        <v>0.3</v>
      </c>
      <c r="J230" s="92">
        <v>0.16483076508688621</v>
      </c>
      <c r="K230" s="92">
        <v>0.54943588362295404</v>
      </c>
      <c r="L230" s="97">
        <v>15</v>
      </c>
      <c r="M230" s="92">
        <v>0.18616463768741739</v>
      </c>
      <c r="N230" s="92">
        <v>0.62054879229139137</v>
      </c>
      <c r="O230" s="97">
        <v>15</v>
      </c>
    </row>
    <row r="231" spans="2:15" ht="16.8" hidden="1" x14ac:dyDescent="0.45">
      <c r="B231" s="98" t="s">
        <v>215</v>
      </c>
      <c r="C231" s="98"/>
      <c r="D231" s="98"/>
      <c r="E231" s="80" t="s">
        <v>117</v>
      </c>
      <c r="F231" s="79" t="s">
        <v>118</v>
      </c>
      <c r="G231" s="98"/>
      <c r="H231" s="65"/>
      <c r="I231" s="46">
        <v>0.8</v>
      </c>
      <c r="J231" s="69">
        <v>0.46253359194237631</v>
      </c>
      <c r="K231" s="69">
        <v>0.57816698992797033</v>
      </c>
      <c r="L231" s="99">
        <v>15</v>
      </c>
      <c r="M231" s="69">
        <v>0.54635977363841004</v>
      </c>
      <c r="N231" s="69">
        <v>0.68294971704801255</v>
      </c>
      <c r="O231" s="99">
        <v>15</v>
      </c>
    </row>
    <row r="232" spans="2:15" ht="16.8" hidden="1" x14ac:dyDescent="0.45">
      <c r="B232" s="98" t="s">
        <v>215</v>
      </c>
      <c r="C232" s="98"/>
      <c r="D232" s="98"/>
      <c r="E232" s="98"/>
      <c r="F232" s="98"/>
      <c r="G232" s="65" t="s">
        <v>119</v>
      </c>
      <c r="H232" s="65" t="s">
        <v>120</v>
      </c>
      <c r="I232" s="45">
        <v>0.06</v>
      </c>
      <c r="J232" s="69">
        <v>0.29813442670328449</v>
      </c>
      <c r="K232" s="69">
        <v>4.9689071117214088</v>
      </c>
      <c r="L232" s="99">
        <v>2</v>
      </c>
      <c r="M232" s="69">
        <v>0.3</v>
      </c>
      <c r="N232" s="69">
        <v>5</v>
      </c>
      <c r="O232" s="99">
        <v>1</v>
      </c>
    </row>
    <row r="233" spans="2:15" ht="16.8" hidden="1" x14ac:dyDescent="0.45">
      <c r="B233" s="98" t="s">
        <v>215</v>
      </c>
      <c r="C233" s="98"/>
      <c r="D233" s="98"/>
      <c r="E233" s="98"/>
      <c r="F233" s="98"/>
      <c r="G233" s="65" t="s">
        <v>121</v>
      </c>
      <c r="H233" s="65" t="s">
        <v>122</v>
      </c>
      <c r="I233" s="45">
        <v>0.1</v>
      </c>
      <c r="J233" s="69">
        <v>0</v>
      </c>
      <c r="K233" s="69">
        <v>0</v>
      </c>
      <c r="L233" s="99">
        <v>5</v>
      </c>
      <c r="M233" s="69">
        <v>0</v>
      </c>
      <c r="N233" s="69">
        <v>0</v>
      </c>
      <c r="O233" s="99">
        <v>5</v>
      </c>
    </row>
    <row r="234" spans="2:15" ht="16.8" hidden="1" x14ac:dyDescent="0.45">
      <c r="B234" s="98" t="s">
        <v>215</v>
      </c>
      <c r="C234" s="98"/>
      <c r="D234" s="98"/>
      <c r="E234" s="98"/>
      <c r="F234" s="98"/>
      <c r="G234" s="65" t="s">
        <v>123</v>
      </c>
      <c r="H234" s="65" t="s">
        <v>124</v>
      </c>
      <c r="I234" s="45">
        <v>0.1</v>
      </c>
      <c r="J234" s="69">
        <v>0.15178492735046972</v>
      </c>
      <c r="K234" s="69">
        <v>1.5178492735046971</v>
      </c>
      <c r="L234" s="99">
        <v>5</v>
      </c>
      <c r="M234" s="69">
        <v>0.32681898350531768</v>
      </c>
      <c r="N234" s="69">
        <v>3.2681898350531768</v>
      </c>
      <c r="O234" s="99">
        <v>8</v>
      </c>
    </row>
    <row r="235" spans="2:15" ht="16.8" hidden="1" x14ac:dyDescent="0.45">
      <c r="B235" s="98" t="s">
        <v>215</v>
      </c>
      <c r="C235" s="98"/>
      <c r="D235" s="98"/>
      <c r="E235" s="98"/>
      <c r="F235" s="98"/>
      <c r="G235" s="65" t="s">
        <v>125</v>
      </c>
      <c r="H235" s="65" t="s">
        <v>126</v>
      </c>
      <c r="I235" s="45">
        <v>0.32</v>
      </c>
      <c r="J235" s="69">
        <v>0</v>
      </c>
      <c r="K235" s="69">
        <v>0</v>
      </c>
      <c r="L235" s="99">
        <v>13</v>
      </c>
      <c r="M235" s="69">
        <v>0</v>
      </c>
      <c r="N235" s="69">
        <v>0</v>
      </c>
      <c r="O235" s="99">
        <v>11</v>
      </c>
    </row>
    <row r="236" spans="2:15" ht="16.8" hidden="1" x14ac:dyDescent="0.45">
      <c r="B236" s="98" t="s">
        <v>215</v>
      </c>
      <c r="C236" s="98"/>
      <c r="D236" s="98"/>
      <c r="E236" s="98"/>
      <c r="F236" s="98"/>
      <c r="G236" s="65" t="s">
        <v>127</v>
      </c>
      <c r="H236" s="65" t="s">
        <v>128</v>
      </c>
      <c r="I236" s="45">
        <v>0.1</v>
      </c>
      <c r="J236" s="69">
        <v>0.12824763587421609</v>
      </c>
      <c r="K236" s="69">
        <v>1.2824763587421608</v>
      </c>
      <c r="L236" s="99">
        <v>10</v>
      </c>
      <c r="M236" s="69">
        <v>5.6130733542694836E-2</v>
      </c>
      <c r="N236" s="69">
        <v>0.56130733542694833</v>
      </c>
      <c r="O236" s="99">
        <v>12</v>
      </c>
    </row>
    <row r="237" spans="2:15" ht="16.8" hidden="1" x14ac:dyDescent="0.45">
      <c r="B237" s="98" t="s">
        <v>215</v>
      </c>
      <c r="C237" s="98"/>
      <c r="D237" s="98"/>
      <c r="E237" s="98"/>
      <c r="F237" s="98"/>
      <c r="G237" s="65" t="s">
        <v>129</v>
      </c>
      <c r="H237" s="65" t="s">
        <v>130</v>
      </c>
      <c r="I237" s="45">
        <v>0.32</v>
      </c>
      <c r="J237" s="69">
        <v>0</v>
      </c>
      <c r="K237" s="69">
        <v>0</v>
      </c>
      <c r="L237" s="99">
        <v>13</v>
      </c>
      <c r="M237" s="69">
        <v>0</v>
      </c>
      <c r="N237" s="69">
        <v>0</v>
      </c>
      <c r="O237" s="99">
        <v>10</v>
      </c>
    </row>
    <row r="238" spans="2:15" ht="16.8" hidden="1" x14ac:dyDescent="0.45">
      <c r="B238" s="98" t="s">
        <v>215</v>
      </c>
      <c r="C238" s="98"/>
      <c r="D238" s="98"/>
      <c r="E238" s="80" t="s">
        <v>131</v>
      </c>
      <c r="F238" s="79" t="s">
        <v>132</v>
      </c>
      <c r="G238" s="98"/>
      <c r="H238" s="65"/>
      <c r="I238" s="46">
        <v>0.2</v>
      </c>
      <c r="J238" s="69">
        <v>8.690229168057767E-2</v>
      </c>
      <c r="K238" s="69">
        <v>0.43451145840288835</v>
      </c>
      <c r="L238" s="99">
        <v>14</v>
      </c>
      <c r="M238" s="69">
        <v>7.4189018652981317E-2</v>
      </c>
      <c r="N238" s="69">
        <v>0.37094509326490654</v>
      </c>
      <c r="O238" s="99">
        <v>14</v>
      </c>
    </row>
    <row r="239" spans="2:15" ht="16.8" hidden="1" x14ac:dyDescent="0.45">
      <c r="B239" s="98" t="s">
        <v>215</v>
      </c>
      <c r="C239" s="98"/>
      <c r="D239" s="98"/>
      <c r="E239" s="98"/>
      <c r="F239" s="98"/>
      <c r="G239" s="65" t="s">
        <v>133</v>
      </c>
      <c r="H239" s="65" t="s">
        <v>134</v>
      </c>
      <c r="I239" s="45">
        <v>0.2</v>
      </c>
      <c r="J239" s="69">
        <v>0.4345114584028883</v>
      </c>
      <c r="K239" s="69">
        <v>2.1725572920144414</v>
      </c>
      <c r="L239" s="99">
        <v>11</v>
      </c>
      <c r="M239" s="69">
        <v>0.37094509326490654</v>
      </c>
      <c r="N239" s="69">
        <v>1.8547254663245327</v>
      </c>
      <c r="O239" s="99">
        <v>11</v>
      </c>
    </row>
    <row r="240" spans="2:15" ht="16.8" hidden="1" x14ac:dyDescent="0.45">
      <c r="B240" s="98" t="s">
        <v>215</v>
      </c>
      <c r="C240" s="98"/>
      <c r="D240" s="98"/>
      <c r="E240" s="98"/>
      <c r="F240" s="98"/>
      <c r="G240" s="65" t="s">
        <v>135</v>
      </c>
      <c r="H240" s="65" t="s">
        <v>136</v>
      </c>
      <c r="I240" s="45">
        <v>0.8</v>
      </c>
      <c r="J240" s="69">
        <v>0</v>
      </c>
      <c r="K240" s="69">
        <v>0</v>
      </c>
      <c r="L240" s="99">
        <v>11</v>
      </c>
      <c r="M240" s="69">
        <v>0</v>
      </c>
      <c r="N240" s="69">
        <v>0</v>
      </c>
      <c r="O240" s="99">
        <v>11</v>
      </c>
    </row>
    <row r="241" spans="2:15" ht="16.8" hidden="1" x14ac:dyDescent="0.45">
      <c r="B241" s="95" t="s">
        <v>215</v>
      </c>
      <c r="C241" s="83">
        <v>4</v>
      </c>
      <c r="D241" s="84" t="s">
        <v>137</v>
      </c>
      <c r="E241" s="95"/>
      <c r="F241" s="95"/>
      <c r="G241" s="95"/>
      <c r="H241" s="85"/>
      <c r="I241" s="96">
        <v>0.1</v>
      </c>
      <c r="J241" s="92">
        <v>0</v>
      </c>
      <c r="K241" s="92">
        <v>0</v>
      </c>
      <c r="L241" s="97">
        <v>11</v>
      </c>
      <c r="M241" s="92">
        <v>0</v>
      </c>
      <c r="N241" s="92">
        <v>0</v>
      </c>
      <c r="O241" s="97">
        <v>10</v>
      </c>
    </row>
    <row r="242" spans="2:15" ht="16.8" hidden="1" x14ac:dyDescent="0.45">
      <c r="B242" s="98" t="s">
        <v>215</v>
      </c>
      <c r="C242" s="98"/>
      <c r="D242" s="98"/>
      <c r="E242" s="80" t="s">
        <v>138</v>
      </c>
      <c r="F242" s="79" t="s">
        <v>139</v>
      </c>
      <c r="G242" s="98"/>
      <c r="H242" s="65"/>
      <c r="I242" s="46">
        <v>0.6</v>
      </c>
      <c r="J242" s="69">
        <v>0</v>
      </c>
      <c r="K242" s="69">
        <v>0</v>
      </c>
      <c r="L242" s="99">
        <v>11</v>
      </c>
      <c r="M242" s="69">
        <v>0</v>
      </c>
      <c r="N242" s="69">
        <v>0</v>
      </c>
      <c r="O242" s="99">
        <v>10</v>
      </c>
    </row>
    <row r="243" spans="2:15" ht="16.8" hidden="1" x14ac:dyDescent="0.45">
      <c r="B243" s="98" t="s">
        <v>215</v>
      </c>
      <c r="C243" s="98"/>
      <c r="D243" s="98"/>
      <c r="E243" s="98"/>
      <c r="F243" s="98"/>
      <c r="G243" s="65" t="s">
        <v>140</v>
      </c>
      <c r="H243" s="65" t="s">
        <v>141</v>
      </c>
      <c r="I243" s="45">
        <v>0.25</v>
      </c>
      <c r="J243" s="69">
        <v>0</v>
      </c>
      <c r="K243" s="69">
        <v>0</v>
      </c>
      <c r="L243" s="99">
        <v>11</v>
      </c>
      <c r="M243" s="69">
        <v>0</v>
      </c>
      <c r="N243" s="69">
        <v>0</v>
      </c>
      <c r="O243" s="99">
        <v>10</v>
      </c>
    </row>
    <row r="244" spans="2:15" ht="16.8" hidden="1" x14ac:dyDescent="0.45">
      <c r="B244" s="98" t="s">
        <v>215</v>
      </c>
      <c r="C244" s="98"/>
      <c r="D244" s="98"/>
      <c r="E244" s="98"/>
      <c r="F244" s="98"/>
      <c r="G244" s="65" t="s">
        <v>142</v>
      </c>
      <c r="H244" s="65" t="s">
        <v>143</v>
      </c>
      <c r="I244" s="45">
        <v>0.25</v>
      </c>
      <c r="J244" s="69">
        <v>0</v>
      </c>
      <c r="K244" s="69">
        <v>0</v>
      </c>
      <c r="L244" s="99">
        <v>6</v>
      </c>
      <c r="M244" s="69">
        <v>0</v>
      </c>
      <c r="N244" s="69">
        <v>0</v>
      </c>
      <c r="O244" s="99">
        <v>6</v>
      </c>
    </row>
    <row r="245" spans="2:15" ht="16.8" hidden="1" x14ac:dyDescent="0.45">
      <c r="B245" s="98" t="s">
        <v>215</v>
      </c>
      <c r="C245" s="98"/>
      <c r="D245" s="98"/>
      <c r="E245" s="98"/>
      <c r="F245" s="98"/>
      <c r="G245" s="65" t="s">
        <v>144</v>
      </c>
      <c r="H245" s="65" t="s">
        <v>145</v>
      </c>
      <c r="I245" s="45">
        <v>0.25</v>
      </c>
      <c r="J245" s="69">
        <v>0</v>
      </c>
      <c r="K245" s="69">
        <v>0</v>
      </c>
      <c r="L245" s="99">
        <v>11</v>
      </c>
      <c r="M245" s="69">
        <v>0</v>
      </c>
      <c r="N245" s="69">
        <v>0</v>
      </c>
      <c r="O245" s="99">
        <v>9</v>
      </c>
    </row>
    <row r="246" spans="2:15" ht="16.8" hidden="1" x14ac:dyDescent="0.45">
      <c r="B246" s="98" t="s">
        <v>215</v>
      </c>
      <c r="C246" s="98"/>
      <c r="D246" s="98"/>
      <c r="E246" s="98"/>
      <c r="F246" s="98"/>
      <c r="G246" s="65" t="s">
        <v>146</v>
      </c>
      <c r="H246" s="65" t="s">
        <v>147</v>
      </c>
      <c r="I246" s="45">
        <v>0.25</v>
      </c>
      <c r="J246" s="69">
        <v>0</v>
      </c>
      <c r="K246" s="69">
        <v>0</v>
      </c>
      <c r="L246" s="99">
        <v>3</v>
      </c>
      <c r="M246" s="69">
        <v>0</v>
      </c>
      <c r="N246" s="69">
        <v>0</v>
      </c>
      <c r="O246" s="99">
        <v>6</v>
      </c>
    </row>
    <row r="247" spans="2:15" ht="16.8" hidden="1" x14ac:dyDescent="0.45">
      <c r="B247" s="98" t="s">
        <v>215</v>
      </c>
      <c r="C247" s="98"/>
      <c r="D247" s="98"/>
      <c r="E247" s="98"/>
      <c r="F247" s="98"/>
      <c r="G247" s="65" t="s">
        <v>99</v>
      </c>
      <c r="H247" s="65" t="s">
        <v>148</v>
      </c>
      <c r="I247" s="45" t="s">
        <v>286</v>
      </c>
      <c r="J247" s="69">
        <v>1</v>
      </c>
      <c r="K247" s="69" t="s">
        <v>286</v>
      </c>
      <c r="L247" s="99" t="s">
        <v>286</v>
      </c>
      <c r="M247" s="69">
        <v>1</v>
      </c>
      <c r="N247" s="69" t="s">
        <v>286</v>
      </c>
      <c r="O247" s="99" t="s">
        <v>286</v>
      </c>
    </row>
    <row r="248" spans="2:15" ht="16.8" hidden="1" x14ac:dyDescent="0.45">
      <c r="B248" s="98" t="s">
        <v>215</v>
      </c>
      <c r="C248" s="98"/>
      <c r="D248" s="98"/>
      <c r="E248" s="98"/>
      <c r="F248" s="98"/>
      <c r="G248" s="65" t="s">
        <v>99</v>
      </c>
      <c r="H248" s="65" t="s">
        <v>149</v>
      </c>
      <c r="I248" s="45" t="s">
        <v>286</v>
      </c>
      <c r="J248" s="69">
        <v>1</v>
      </c>
      <c r="K248" s="69" t="s">
        <v>286</v>
      </c>
      <c r="L248" s="99" t="s">
        <v>286</v>
      </c>
      <c r="M248" s="69">
        <v>1</v>
      </c>
      <c r="N248" s="69" t="s">
        <v>286</v>
      </c>
      <c r="O248" s="99" t="s">
        <v>286</v>
      </c>
    </row>
    <row r="249" spans="2:15" ht="16.8" hidden="1" x14ac:dyDescent="0.45">
      <c r="B249" s="98" t="s">
        <v>215</v>
      </c>
      <c r="C249" s="98"/>
      <c r="D249" s="98"/>
      <c r="E249" s="98"/>
      <c r="F249" s="98"/>
      <c r="G249" s="65" t="s">
        <v>99</v>
      </c>
      <c r="H249" s="65" t="s">
        <v>150</v>
      </c>
      <c r="I249" s="45" t="s">
        <v>286</v>
      </c>
      <c r="J249" s="69">
        <v>1</v>
      </c>
      <c r="K249" s="69" t="s">
        <v>286</v>
      </c>
      <c r="L249" s="99" t="s">
        <v>286</v>
      </c>
      <c r="M249" s="69">
        <v>1</v>
      </c>
      <c r="N249" s="69" t="s">
        <v>286</v>
      </c>
      <c r="O249" s="99" t="s">
        <v>286</v>
      </c>
    </row>
    <row r="250" spans="2:15" ht="16.8" hidden="1" x14ac:dyDescent="0.45">
      <c r="B250" s="98" t="s">
        <v>215</v>
      </c>
      <c r="C250" s="98"/>
      <c r="D250" s="98"/>
      <c r="E250" s="98"/>
      <c r="F250" s="98"/>
      <c r="G250" s="65" t="s">
        <v>99</v>
      </c>
      <c r="H250" s="65" t="s">
        <v>151</v>
      </c>
      <c r="I250" s="45" t="s">
        <v>286</v>
      </c>
      <c r="J250" s="69">
        <v>1</v>
      </c>
      <c r="K250" s="69" t="s">
        <v>286</v>
      </c>
      <c r="L250" s="99" t="s">
        <v>286</v>
      </c>
      <c r="M250" s="69">
        <v>1</v>
      </c>
      <c r="N250" s="69" t="s">
        <v>286</v>
      </c>
      <c r="O250" s="99" t="s">
        <v>286</v>
      </c>
    </row>
    <row r="251" spans="2:15" ht="16.8" hidden="1" x14ac:dyDescent="0.45">
      <c r="B251" s="98" t="s">
        <v>215</v>
      </c>
      <c r="C251" s="98"/>
      <c r="D251" s="98"/>
      <c r="E251" s="80" t="s">
        <v>152</v>
      </c>
      <c r="F251" s="79" t="s">
        <v>153</v>
      </c>
      <c r="G251" s="98"/>
      <c r="H251" s="65"/>
      <c r="I251" s="46">
        <v>0.4</v>
      </c>
      <c r="J251" s="69">
        <v>0</v>
      </c>
      <c r="K251" s="69">
        <v>0</v>
      </c>
      <c r="L251" s="99">
        <v>10</v>
      </c>
      <c r="M251" s="69">
        <v>0</v>
      </c>
      <c r="N251" s="69">
        <v>0</v>
      </c>
      <c r="O251" s="99">
        <v>9</v>
      </c>
    </row>
    <row r="252" spans="2:15" ht="16.8" hidden="1" x14ac:dyDescent="0.45">
      <c r="B252" s="98" t="s">
        <v>215</v>
      </c>
      <c r="C252" s="98"/>
      <c r="D252" s="98"/>
      <c r="E252" s="98"/>
      <c r="F252" s="98"/>
      <c r="G252" s="65" t="s">
        <v>154</v>
      </c>
      <c r="H252" s="65" t="s">
        <v>155</v>
      </c>
      <c r="I252" s="45">
        <v>0.5</v>
      </c>
      <c r="J252" s="69">
        <v>0</v>
      </c>
      <c r="K252" s="69">
        <v>0</v>
      </c>
      <c r="L252" s="99">
        <v>9</v>
      </c>
      <c r="M252" s="69">
        <v>0</v>
      </c>
      <c r="N252" s="69">
        <v>0</v>
      </c>
      <c r="O252" s="99">
        <v>9</v>
      </c>
    </row>
    <row r="253" spans="2:15" ht="16.8" hidden="1" x14ac:dyDescent="0.45">
      <c r="B253" s="98" t="s">
        <v>215</v>
      </c>
      <c r="C253" s="98"/>
      <c r="D253" s="98"/>
      <c r="E253" s="98"/>
      <c r="F253" s="98"/>
      <c r="G253" s="65" t="s">
        <v>156</v>
      </c>
      <c r="H253" s="65" t="s">
        <v>157</v>
      </c>
      <c r="I253" s="45">
        <v>0.5</v>
      </c>
      <c r="J253" s="69">
        <v>0</v>
      </c>
      <c r="K253" s="69">
        <v>0</v>
      </c>
      <c r="L253" s="99">
        <v>9</v>
      </c>
      <c r="M253" s="69">
        <v>0</v>
      </c>
      <c r="N253" s="69">
        <v>0</v>
      </c>
      <c r="O253" s="99">
        <v>9</v>
      </c>
    </row>
    <row r="254" spans="2:15" ht="16.8" hidden="1" x14ac:dyDescent="0.45">
      <c r="B254" s="98" t="s">
        <v>215</v>
      </c>
      <c r="C254" s="98"/>
      <c r="D254" s="98"/>
      <c r="E254" s="98"/>
      <c r="F254" s="98"/>
      <c r="G254" s="65" t="s">
        <v>99</v>
      </c>
      <c r="H254" s="65" t="s">
        <v>158</v>
      </c>
      <c r="I254" s="45" t="s">
        <v>286</v>
      </c>
      <c r="J254" s="69">
        <v>1</v>
      </c>
      <c r="K254" s="69" t="s">
        <v>286</v>
      </c>
      <c r="L254" s="99" t="s">
        <v>286</v>
      </c>
      <c r="M254" s="69">
        <v>1</v>
      </c>
      <c r="N254" s="69" t="s">
        <v>286</v>
      </c>
      <c r="O254" s="99" t="s">
        <v>286</v>
      </c>
    </row>
    <row r="255" spans="2:15" ht="16.8" hidden="1" x14ac:dyDescent="0.45">
      <c r="B255" s="98" t="s">
        <v>215</v>
      </c>
      <c r="C255" s="98"/>
      <c r="D255" s="98"/>
      <c r="E255" s="98"/>
      <c r="F255" s="98"/>
      <c r="G255" s="65" t="s">
        <v>99</v>
      </c>
      <c r="H255" s="65" t="s">
        <v>159</v>
      </c>
      <c r="I255" s="45" t="s">
        <v>286</v>
      </c>
      <c r="J255" s="69">
        <v>1</v>
      </c>
      <c r="K255" s="69" t="s">
        <v>286</v>
      </c>
      <c r="L255" s="99" t="s">
        <v>286</v>
      </c>
      <c r="M255" s="69">
        <v>1</v>
      </c>
      <c r="N255" s="69" t="s">
        <v>286</v>
      </c>
      <c r="O255" s="99" t="s">
        <v>286</v>
      </c>
    </row>
    <row r="256" spans="2:15" ht="16.8" hidden="1" x14ac:dyDescent="0.45">
      <c r="B256" s="95" t="s">
        <v>215</v>
      </c>
      <c r="C256" s="83">
        <v>5</v>
      </c>
      <c r="D256" s="84" t="s">
        <v>211</v>
      </c>
      <c r="E256" s="95"/>
      <c r="F256" s="95"/>
      <c r="G256" s="95"/>
      <c r="H256" s="85"/>
      <c r="I256" s="96">
        <v>0.1</v>
      </c>
      <c r="J256" s="92">
        <v>0</v>
      </c>
      <c r="K256" s="92">
        <v>0</v>
      </c>
      <c r="L256" s="97">
        <v>10</v>
      </c>
      <c r="M256" s="92">
        <v>0</v>
      </c>
      <c r="N256" s="92">
        <v>0</v>
      </c>
      <c r="O256" s="97">
        <v>8</v>
      </c>
    </row>
    <row r="257" spans="2:15" ht="16.8" hidden="1" x14ac:dyDescent="0.45">
      <c r="B257" s="98" t="s">
        <v>215</v>
      </c>
      <c r="C257" s="98"/>
      <c r="D257" s="98"/>
      <c r="E257" s="80" t="s">
        <v>161</v>
      </c>
      <c r="F257" s="79" t="s">
        <v>162</v>
      </c>
      <c r="G257" s="98"/>
      <c r="H257" s="65"/>
      <c r="I257" s="46">
        <v>0.65</v>
      </c>
      <c r="J257" s="69">
        <v>0</v>
      </c>
      <c r="K257" s="69">
        <v>0</v>
      </c>
      <c r="L257" s="99">
        <v>9</v>
      </c>
      <c r="M257" s="69">
        <v>0</v>
      </c>
      <c r="N257" s="69">
        <v>0</v>
      </c>
      <c r="O257" s="99">
        <v>8</v>
      </c>
    </row>
    <row r="258" spans="2:15" ht="16.8" x14ac:dyDescent="0.45">
      <c r="B258" s="98" t="s">
        <v>215</v>
      </c>
      <c r="C258" s="98"/>
      <c r="D258" s="98"/>
      <c r="E258" s="98"/>
      <c r="F258" s="98"/>
      <c r="G258" s="65" t="s">
        <v>163</v>
      </c>
      <c r="H258" s="65" t="s">
        <v>164</v>
      </c>
      <c r="I258" s="45">
        <v>0.25</v>
      </c>
      <c r="J258" s="69">
        <v>0</v>
      </c>
      <c r="K258" s="69">
        <v>0</v>
      </c>
      <c r="L258" s="99">
        <v>9</v>
      </c>
      <c r="M258" s="69">
        <v>0</v>
      </c>
      <c r="N258" s="69">
        <v>0</v>
      </c>
      <c r="O258" s="99">
        <v>8</v>
      </c>
    </row>
    <row r="259" spans="2:15" ht="16.8" x14ac:dyDescent="0.45">
      <c r="B259" s="98" t="s">
        <v>215</v>
      </c>
      <c r="C259" s="98"/>
      <c r="D259" s="98"/>
      <c r="E259" s="98"/>
      <c r="F259" s="98"/>
      <c r="G259" s="65" t="s">
        <v>165</v>
      </c>
      <c r="H259" s="65" t="s">
        <v>166</v>
      </c>
      <c r="I259" s="45">
        <v>0.25</v>
      </c>
      <c r="J259" s="69">
        <v>0</v>
      </c>
      <c r="K259" s="69">
        <v>0</v>
      </c>
      <c r="L259" s="99">
        <v>8</v>
      </c>
      <c r="M259" s="69">
        <v>0</v>
      </c>
      <c r="N259" s="69">
        <v>0</v>
      </c>
      <c r="O259" s="99">
        <v>7</v>
      </c>
    </row>
    <row r="260" spans="2:15" ht="16.8" x14ac:dyDescent="0.45">
      <c r="B260" s="98" t="s">
        <v>215</v>
      </c>
      <c r="C260" s="98"/>
      <c r="D260" s="98"/>
      <c r="E260" s="98"/>
      <c r="F260" s="98"/>
      <c r="G260" s="65" t="s">
        <v>167</v>
      </c>
      <c r="H260" s="65" t="s">
        <v>168</v>
      </c>
      <c r="I260" s="45">
        <v>0.25</v>
      </c>
      <c r="J260" s="69">
        <v>0</v>
      </c>
      <c r="K260" s="69">
        <v>0</v>
      </c>
      <c r="L260" s="99">
        <v>8</v>
      </c>
      <c r="M260" s="69">
        <v>0</v>
      </c>
      <c r="N260" s="69">
        <v>0</v>
      </c>
      <c r="O260" s="99">
        <v>7</v>
      </c>
    </row>
    <row r="261" spans="2:15" ht="16.8" x14ac:dyDescent="0.45">
      <c r="B261" s="98" t="s">
        <v>215</v>
      </c>
      <c r="C261" s="98"/>
      <c r="D261" s="98"/>
      <c r="E261" s="98"/>
      <c r="F261" s="98"/>
      <c r="G261" s="65" t="s">
        <v>169</v>
      </c>
      <c r="H261" s="65" t="s">
        <v>170</v>
      </c>
      <c r="I261" s="45">
        <v>0.25</v>
      </c>
      <c r="J261" s="69">
        <v>0</v>
      </c>
      <c r="K261" s="69">
        <v>0</v>
      </c>
      <c r="L261" s="99">
        <v>7</v>
      </c>
      <c r="M261" s="69">
        <v>0</v>
      </c>
      <c r="N261" s="69">
        <v>0</v>
      </c>
      <c r="O261" s="99">
        <v>5</v>
      </c>
    </row>
    <row r="262" spans="2:15" ht="16.8" hidden="1" x14ac:dyDescent="0.45">
      <c r="B262" s="98" t="s">
        <v>215</v>
      </c>
      <c r="C262" s="98"/>
      <c r="D262" s="98"/>
      <c r="E262" s="80" t="s">
        <v>171</v>
      </c>
      <c r="F262" s="79" t="s">
        <v>172</v>
      </c>
      <c r="G262" s="98"/>
      <c r="H262" s="65"/>
      <c r="I262" s="46">
        <v>0.35</v>
      </c>
      <c r="J262" s="69">
        <v>0</v>
      </c>
      <c r="K262" s="69">
        <v>0</v>
      </c>
      <c r="L262" s="99">
        <v>5</v>
      </c>
      <c r="M262" s="69">
        <v>0</v>
      </c>
      <c r="N262" s="69">
        <v>0</v>
      </c>
      <c r="O262" s="99">
        <v>3</v>
      </c>
    </row>
    <row r="263" spans="2:15" ht="16.8" x14ac:dyDescent="0.45">
      <c r="B263" s="98" t="s">
        <v>215</v>
      </c>
      <c r="C263" s="98"/>
      <c r="D263" s="98"/>
      <c r="E263" s="98"/>
      <c r="F263" s="98"/>
      <c r="G263" s="65" t="s">
        <v>173</v>
      </c>
      <c r="H263" s="65" t="s">
        <v>174</v>
      </c>
      <c r="I263" s="45">
        <v>1</v>
      </c>
      <c r="J263" s="69">
        <v>0</v>
      </c>
      <c r="K263" s="69">
        <v>0</v>
      </c>
      <c r="L263" s="99">
        <v>5</v>
      </c>
      <c r="M263" s="69">
        <v>0</v>
      </c>
      <c r="N263" s="69">
        <v>0</v>
      </c>
      <c r="O263" s="99">
        <v>3</v>
      </c>
    </row>
    <row r="264" spans="2:15" ht="16.8" hidden="1" x14ac:dyDescent="0.45">
      <c r="B264" s="95" t="s">
        <v>215</v>
      </c>
      <c r="C264" s="83">
        <v>6</v>
      </c>
      <c r="D264" s="84" t="s">
        <v>212</v>
      </c>
      <c r="E264" s="95"/>
      <c r="F264" s="95"/>
      <c r="G264" s="95"/>
      <c r="H264" s="85"/>
      <c r="I264" s="96">
        <v>0.05</v>
      </c>
      <c r="J264" s="92">
        <v>0</v>
      </c>
      <c r="K264" s="92">
        <v>0</v>
      </c>
      <c r="L264" s="97">
        <v>9</v>
      </c>
      <c r="M264" s="92">
        <v>0</v>
      </c>
      <c r="N264" s="92">
        <v>0</v>
      </c>
      <c r="O264" s="97">
        <v>7</v>
      </c>
    </row>
    <row r="265" spans="2:15" ht="16.8" hidden="1" x14ac:dyDescent="0.45">
      <c r="B265" s="98" t="s">
        <v>215</v>
      </c>
      <c r="C265" s="98"/>
      <c r="D265" s="98"/>
      <c r="E265" s="80" t="s">
        <v>176</v>
      </c>
      <c r="F265" s="79" t="s">
        <v>175</v>
      </c>
      <c r="G265" s="98"/>
      <c r="H265" s="65"/>
      <c r="I265" s="46">
        <v>1</v>
      </c>
      <c r="J265" s="69">
        <v>0</v>
      </c>
      <c r="K265" s="69">
        <v>0</v>
      </c>
      <c r="L265" s="99">
        <v>9</v>
      </c>
      <c r="M265" s="69">
        <v>0</v>
      </c>
      <c r="N265" s="69">
        <v>0</v>
      </c>
      <c r="O265" s="99">
        <v>7</v>
      </c>
    </row>
    <row r="266" spans="2:15" ht="16.8" hidden="1" x14ac:dyDescent="0.45">
      <c r="B266" s="98" t="s">
        <v>215</v>
      </c>
      <c r="C266" s="98"/>
      <c r="D266" s="98"/>
      <c r="E266" s="98"/>
      <c r="F266" s="98"/>
      <c r="G266" s="65" t="s">
        <v>177</v>
      </c>
      <c r="H266" s="65" t="s">
        <v>178</v>
      </c>
      <c r="I266" s="45">
        <v>0.5</v>
      </c>
      <c r="J266" s="69">
        <v>0</v>
      </c>
      <c r="K266" s="69">
        <v>0</v>
      </c>
      <c r="L266" s="99">
        <v>9</v>
      </c>
      <c r="M266" s="69">
        <v>0</v>
      </c>
      <c r="N266" s="69">
        <v>0</v>
      </c>
      <c r="O266" s="99">
        <v>7</v>
      </c>
    </row>
    <row r="267" spans="2:15" ht="16.8" hidden="1" x14ac:dyDescent="0.45">
      <c r="B267" s="98" t="s">
        <v>215</v>
      </c>
      <c r="C267" s="98"/>
      <c r="D267" s="98"/>
      <c r="E267" s="98"/>
      <c r="F267" s="98"/>
      <c r="G267" s="65" t="s">
        <v>179</v>
      </c>
      <c r="H267" s="65" t="s">
        <v>180</v>
      </c>
      <c r="I267" s="45">
        <v>0.5</v>
      </c>
      <c r="J267" s="69">
        <v>0</v>
      </c>
      <c r="K267" s="69">
        <v>0</v>
      </c>
      <c r="L267" s="99">
        <v>3</v>
      </c>
      <c r="M267" s="69">
        <v>0</v>
      </c>
      <c r="N267" s="69">
        <v>0</v>
      </c>
      <c r="O267" s="99">
        <v>4</v>
      </c>
    </row>
    <row r="268" spans="2:15" ht="16.8" hidden="1" x14ac:dyDescent="0.45">
      <c r="B268" s="82" t="s">
        <v>216</v>
      </c>
      <c r="C268" s="81"/>
      <c r="D268" s="81" t="s">
        <v>209</v>
      </c>
      <c r="E268" s="81"/>
      <c r="F268" s="81"/>
      <c r="G268" s="81"/>
      <c r="H268" s="81"/>
      <c r="I268" s="102"/>
      <c r="J268" s="86">
        <v>0.48929956932844981</v>
      </c>
      <c r="K268" s="86">
        <v>0.48929956932844981</v>
      </c>
      <c r="L268" s="91">
        <v>13</v>
      </c>
      <c r="M268" s="86">
        <v>0.29860012021789584</v>
      </c>
      <c r="N268" s="86">
        <v>0.29860012021789584</v>
      </c>
      <c r="O268" s="91">
        <v>13</v>
      </c>
    </row>
    <row r="269" spans="2:15" ht="16.8" hidden="1" x14ac:dyDescent="0.45">
      <c r="B269" s="95" t="s">
        <v>216</v>
      </c>
      <c r="C269" s="83">
        <v>1</v>
      </c>
      <c r="D269" s="84" t="s">
        <v>210</v>
      </c>
      <c r="E269" s="95"/>
      <c r="F269" s="95"/>
      <c r="G269" s="95"/>
      <c r="H269" s="85"/>
      <c r="I269" s="96">
        <v>0.1</v>
      </c>
      <c r="J269" s="92">
        <v>5.498228031425248E-2</v>
      </c>
      <c r="K269" s="92">
        <v>0.54982280314252474</v>
      </c>
      <c r="L269" s="97">
        <v>8</v>
      </c>
      <c r="M269" s="92">
        <v>0</v>
      </c>
      <c r="N269" s="92">
        <v>0</v>
      </c>
      <c r="O269" s="97">
        <v>10</v>
      </c>
    </row>
    <row r="270" spans="2:15" ht="16.8" hidden="1" x14ac:dyDescent="0.45">
      <c r="B270" s="98" t="s">
        <v>216</v>
      </c>
      <c r="C270" s="98"/>
      <c r="D270" s="98"/>
      <c r="E270" s="80" t="s">
        <v>72</v>
      </c>
      <c r="F270" s="79" t="s">
        <v>73</v>
      </c>
      <c r="G270" s="98"/>
      <c r="H270" s="65"/>
      <c r="I270" s="46">
        <v>0.8</v>
      </c>
      <c r="J270" s="69">
        <v>0.54982280314252474</v>
      </c>
      <c r="K270" s="69">
        <v>0.68727850392815593</v>
      </c>
      <c r="L270" s="99">
        <v>8</v>
      </c>
      <c r="M270" s="69">
        <v>0</v>
      </c>
      <c r="N270" s="69">
        <v>0</v>
      </c>
      <c r="O270" s="99">
        <v>10</v>
      </c>
    </row>
    <row r="271" spans="2:15" ht="16.8" hidden="1" x14ac:dyDescent="0.45">
      <c r="B271" s="98" t="s">
        <v>216</v>
      </c>
      <c r="C271" s="98"/>
      <c r="D271" s="98"/>
      <c r="E271" s="98"/>
      <c r="F271" s="98"/>
      <c r="G271" s="65" t="s">
        <v>74</v>
      </c>
      <c r="H271" s="65" t="s">
        <v>75</v>
      </c>
      <c r="I271" s="45">
        <v>0.25</v>
      </c>
      <c r="J271" s="69">
        <v>0.68727850392815593</v>
      </c>
      <c r="K271" s="69">
        <v>2.7491140157126237</v>
      </c>
      <c r="L271" s="99">
        <v>7</v>
      </c>
      <c r="M271" s="69">
        <v>0</v>
      </c>
      <c r="N271" s="69">
        <v>0</v>
      </c>
      <c r="O271" s="99">
        <v>10</v>
      </c>
    </row>
    <row r="272" spans="2:15" ht="16.8" hidden="1" x14ac:dyDescent="0.45">
      <c r="B272" s="98" t="s">
        <v>216</v>
      </c>
      <c r="C272" s="98"/>
      <c r="D272" s="98"/>
      <c r="E272" s="98"/>
      <c r="F272" s="98"/>
      <c r="G272" s="65" t="s">
        <v>76</v>
      </c>
      <c r="H272" s="65" t="s">
        <v>77</v>
      </c>
      <c r="I272" s="45">
        <v>0.25</v>
      </c>
      <c r="J272" s="69">
        <v>0</v>
      </c>
      <c r="K272" s="69">
        <v>0</v>
      </c>
      <c r="L272" s="99">
        <v>8</v>
      </c>
      <c r="M272" s="69">
        <v>0</v>
      </c>
      <c r="N272" s="69">
        <v>0</v>
      </c>
      <c r="O272" s="99">
        <v>7</v>
      </c>
    </row>
    <row r="273" spans="2:15" ht="16.8" hidden="1" x14ac:dyDescent="0.45">
      <c r="B273" s="98" t="s">
        <v>216</v>
      </c>
      <c r="C273" s="98"/>
      <c r="D273" s="98"/>
      <c r="E273" s="98"/>
      <c r="F273" s="98"/>
      <c r="G273" s="65" t="s">
        <v>78</v>
      </c>
      <c r="H273" s="65" t="s">
        <v>79</v>
      </c>
      <c r="I273" s="45">
        <v>0.25</v>
      </c>
      <c r="J273" s="69">
        <v>0</v>
      </c>
      <c r="K273" s="69">
        <v>0</v>
      </c>
      <c r="L273" s="99">
        <v>8</v>
      </c>
      <c r="M273" s="69">
        <v>0</v>
      </c>
      <c r="N273" s="69">
        <v>0</v>
      </c>
      <c r="O273" s="99">
        <v>7</v>
      </c>
    </row>
    <row r="274" spans="2:15" ht="16.8" hidden="1" x14ac:dyDescent="0.45">
      <c r="B274" s="98" t="s">
        <v>216</v>
      </c>
      <c r="C274" s="98"/>
      <c r="D274" s="98"/>
      <c r="E274" s="98"/>
      <c r="F274" s="98"/>
      <c r="G274" s="65" t="s">
        <v>80</v>
      </c>
      <c r="H274" s="65" t="s">
        <v>81</v>
      </c>
      <c r="I274" s="45">
        <v>0.25</v>
      </c>
      <c r="J274" s="69">
        <v>0</v>
      </c>
      <c r="K274" s="69">
        <v>0</v>
      </c>
      <c r="L274" s="99">
        <v>7</v>
      </c>
      <c r="M274" s="69">
        <v>0</v>
      </c>
      <c r="N274" s="69">
        <v>0</v>
      </c>
      <c r="O274" s="99">
        <v>6</v>
      </c>
    </row>
    <row r="275" spans="2:15" ht="16.8" hidden="1" x14ac:dyDescent="0.45">
      <c r="B275" s="98" t="s">
        <v>216</v>
      </c>
      <c r="C275" s="98"/>
      <c r="D275" s="98"/>
      <c r="E275" s="80" t="s">
        <v>82</v>
      </c>
      <c r="F275" s="79" t="s">
        <v>83</v>
      </c>
      <c r="G275" s="98"/>
      <c r="H275" s="65"/>
      <c r="I275" s="46">
        <v>0.2</v>
      </c>
      <c r="J275" s="69">
        <v>0</v>
      </c>
      <c r="K275" s="69">
        <v>0</v>
      </c>
      <c r="L275" s="99">
        <v>8</v>
      </c>
      <c r="M275" s="69">
        <v>0</v>
      </c>
      <c r="N275" s="69">
        <v>0</v>
      </c>
      <c r="O275" s="99">
        <v>7</v>
      </c>
    </row>
    <row r="276" spans="2:15" ht="16.8" hidden="1" x14ac:dyDescent="0.45">
      <c r="B276" s="98" t="s">
        <v>216</v>
      </c>
      <c r="C276" s="98"/>
      <c r="D276" s="98"/>
      <c r="E276" s="98"/>
      <c r="F276" s="98"/>
      <c r="G276" s="65" t="s">
        <v>84</v>
      </c>
      <c r="H276" s="65" t="s">
        <v>85</v>
      </c>
      <c r="I276" s="45">
        <v>0.5</v>
      </c>
      <c r="J276" s="69">
        <v>0</v>
      </c>
      <c r="K276" s="69">
        <v>0</v>
      </c>
      <c r="L276" s="99">
        <v>8</v>
      </c>
      <c r="M276" s="69">
        <v>0</v>
      </c>
      <c r="N276" s="69">
        <v>0</v>
      </c>
      <c r="O276" s="99">
        <v>6</v>
      </c>
    </row>
    <row r="277" spans="2:15" ht="16.8" hidden="1" x14ac:dyDescent="0.45">
      <c r="B277" s="98" t="s">
        <v>216</v>
      </c>
      <c r="C277" s="98"/>
      <c r="D277" s="98"/>
      <c r="E277" s="98"/>
      <c r="F277" s="98"/>
      <c r="G277" s="65" t="s">
        <v>86</v>
      </c>
      <c r="H277" s="65" t="s">
        <v>87</v>
      </c>
      <c r="I277" s="45">
        <v>0.5</v>
      </c>
      <c r="J277" s="69">
        <v>0</v>
      </c>
      <c r="K277" s="69">
        <v>0</v>
      </c>
      <c r="L277" s="99">
        <v>8</v>
      </c>
      <c r="M277" s="69">
        <v>0</v>
      </c>
      <c r="N277" s="69">
        <v>0</v>
      </c>
      <c r="O277" s="99">
        <v>7</v>
      </c>
    </row>
    <row r="278" spans="2:15" ht="16.8" hidden="1" x14ac:dyDescent="0.45">
      <c r="B278" s="95" t="s">
        <v>216</v>
      </c>
      <c r="C278" s="83">
        <v>2</v>
      </c>
      <c r="D278" s="84" t="s">
        <v>88</v>
      </c>
      <c r="E278" s="95"/>
      <c r="F278" s="95"/>
      <c r="G278" s="95"/>
      <c r="H278" s="85"/>
      <c r="I278" s="96">
        <v>0.35</v>
      </c>
      <c r="J278" s="92">
        <v>0.10273644264775177</v>
      </c>
      <c r="K278" s="92">
        <v>0.29353269327929077</v>
      </c>
      <c r="L278" s="97">
        <v>12</v>
      </c>
      <c r="M278" s="92">
        <v>6.117135756113562E-2</v>
      </c>
      <c r="N278" s="92">
        <v>0.17477530731753035</v>
      </c>
      <c r="O278" s="97">
        <v>13</v>
      </c>
    </row>
    <row r="279" spans="2:15" ht="16.8" hidden="1" x14ac:dyDescent="0.45">
      <c r="B279" s="98" t="s">
        <v>216</v>
      </c>
      <c r="C279" s="98"/>
      <c r="D279" s="98"/>
      <c r="E279" s="80" t="s">
        <v>89</v>
      </c>
      <c r="F279" s="79" t="s">
        <v>90</v>
      </c>
      <c r="G279" s="98"/>
      <c r="H279" s="65"/>
      <c r="I279" s="46">
        <v>0.8</v>
      </c>
      <c r="J279" s="69">
        <v>0.20365162860217512</v>
      </c>
      <c r="K279" s="69">
        <v>0.25456453575271887</v>
      </c>
      <c r="L279" s="99">
        <v>14</v>
      </c>
      <c r="M279" s="69">
        <v>0.13356294114691944</v>
      </c>
      <c r="N279" s="69">
        <v>0.16695367643364928</v>
      </c>
      <c r="O279" s="99">
        <v>13</v>
      </c>
    </row>
    <row r="280" spans="2:15" ht="16.8" hidden="1" x14ac:dyDescent="0.45">
      <c r="B280" s="98" t="s">
        <v>216</v>
      </c>
      <c r="C280" s="98"/>
      <c r="D280" s="98"/>
      <c r="E280" s="98"/>
      <c r="F280" s="98"/>
      <c r="G280" s="65" t="s">
        <v>91</v>
      </c>
      <c r="H280" s="65" t="s">
        <v>92</v>
      </c>
      <c r="I280" s="45">
        <v>0.05</v>
      </c>
      <c r="J280" s="69">
        <v>0.15075127574141953</v>
      </c>
      <c r="K280" s="69">
        <v>3.0150255148283902</v>
      </c>
      <c r="L280" s="99">
        <v>7</v>
      </c>
      <c r="M280" s="69">
        <v>0.13935299473568283</v>
      </c>
      <c r="N280" s="69">
        <v>2.7870598947136562</v>
      </c>
      <c r="O280" s="99">
        <v>7</v>
      </c>
    </row>
    <row r="281" spans="2:15" ht="16.8" hidden="1" x14ac:dyDescent="0.45">
      <c r="B281" s="98" t="s">
        <v>216</v>
      </c>
      <c r="C281" s="98"/>
      <c r="D281" s="98"/>
      <c r="E281" s="98"/>
      <c r="F281" s="98"/>
      <c r="G281" s="65" t="s">
        <v>93</v>
      </c>
      <c r="H281" s="65" t="s">
        <v>94</v>
      </c>
      <c r="I281" s="45">
        <v>0.05</v>
      </c>
      <c r="J281" s="69">
        <v>0.10381326001129937</v>
      </c>
      <c r="K281" s="69">
        <v>2.0762652002259872</v>
      </c>
      <c r="L281" s="99">
        <v>12</v>
      </c>
      <c r="M281" s="69">
        <v>2.7600681697966447E-2</v>
      </c>
      <c r="N281" s="69">
        <v>0.5520136339593289</v>
      </c>
      <c r="O281" s="99">
        <v>14</v>
      </c>
    </row>
    <row r="282" spans="2:15" ht="16.8" hidden="1" x14ac:dyDescent="0.45">
      <c r="B282" s="98" t="s">
        <v>216</v>
      </c>
      <c r="C282" s="98"/>
      <c r="D282" s="98"/>
      <c r="E282" s="98"/>
      <c r="F282" s="98"/>
      <c r="G282" s="65" t="s">
        <v>95</v>
      </c>
      <c r="H282" s="65" t="s">
        <v>96</v>
      </c>
      <c r="I282" s="45">
        <v>0.45</v>
      </c>
      <c r="J282" s="69">
        <v>0</v>
      </c>
      <c r="K282" s="69">
        <v>0</v>
      </c>
      <c r="L282" s="99">
        <v>10</v>
      </c>
      <c r="M282" s="69">
        <v>0</v>
      </c>
      <c r="N282" s="69">
        <v>0</v>
      </c>
      <c r="O282" s="99">
        <v>10</v>
      </c>
    </row>
    <row r="283" spans="2:15" ht="16.8" hidden="1" x14ac:dyDescent="0.45">
      <c r="B283" s="98" t="s">
        <v>216</v>
      </c>
      <c r="C283" s="98"/>
      <c r="D283" s="98"/>
      <c r="E283" s="98"/>
      <c r="F283" s="98"/>
      <c r="G283" s="65" t="s">
        <v>97</v>
      </c>
      <c r="H283" s="65" t="s">
        <v>98</v>
      </c>
      <c r="I283" s="45">
        <v>0.45</v>
      </c>
      <c r="J283" s="69">
        <v>0</v>
      </c>
      <c r="K283" s="69">
        <v>0</v>
      </c>
      <c r="L283" s="99">
        <v>11</v>
      </c>
      <c r="M283" s="69">
        <v>0</v>
      </c>
      <c r="N283" s="69">
        <v>0</v>
      </c>
      <c r="O283" s="99">
        <v>10</v>
      </c>
    </row>
    <row r="284" spans="2:15" ht="16.8" hidden="1" x14ac:dyDescent="0.45">
      <c r="B284" s="98" t="s">
        <v>216</v>
      </c>
      <c r="C284" s="98"/>
      <c r="D284" s="98"/>
      <c r="E284" s="98"/>
      <c r="F284" s="98"/>
      <c r="G284" s="65" t="s">
        <v>99</v>
      </c>
      <c r="H284" s="65" t="s">
        <v>100</v>
      </c>
      <c r="I284" s="45" t="s">
        <v>286</v>
      </c>
      <c r="J284" s="69">
        <v>1</v>
      </c>
      <c r="K284" s="69" t="s">
        <v>286</v>
      </c>
      <c r="L284" s="99" t="s">
        <v>286</v>
      </c>
      <c r="M284" s="69">
        <v>1</v>
      </c>
      <c r="N284" s="69" t="s">
        <v>286</v>
      </c>
      <c r="O284" s="99" t="s">
        <v>286</v>
      </c>
    </row>
    <row r="285" spans="2:15" ht="16.8" hidden="1" x14ac:dyDescent="0.45">
      <c r="B285" s="98" t="s">
        <v>216</v>
      </c>
      <c r="C285" s="98"/>
      <c r="D285" s="98"/>
      <c r="E285" s="98"/>
      <c r="F285" s="98"/>
      <c r="G285" s="65" t="s">
        <v>99</v>
      </c>
      <c r="H285" s="65" t="s">
        <v>101</v>
      </c>
      <c r="I285" s="45" t="s">
        <v>286</v>
      </c>
      <c r="J285" s="69">
        <v>1</v>
      </c>
      <c r="K285" s="69" t="s">
        <v>286</v>
      </c>
      <c r="L285" s="99" t="s">
        <v>286</v>
      </c>
      <c r="M285" s="69">
        <v>1</v>
      </c>
      <c r="N285" s="69" t="s">
        <v>286</v>
      </c>
      <c r="O285" s="99" t="s">
        <v>286</v>
      </c>
    </row>
    <row r="286" spans="2:15" ht="16.8" hidden="1" x14ac:dyDescent="0.45">
      <c r="B286" s="98" t="s">
        <v>216</v>
      </c>
      <c r="C286" s="98"/>
      <c r="D286" s="98"/>
      <c r="E286" s="98"/>
      <c r="F286" s="98"/>
      <c r="G286" s="65" t="s">
        <v>99</v>
      </c>
      <c r="H286" s="65" t="s">
        <v>102</v>
      </c>
      <c r="I286" s="45" t="s">
        <v>286</v>
      </c>
      <c r="J286" s="69">
        <v>1</v>
      </c>
      <c r="K286" s="69" t="s">
        <v>286</v>
      </c>
      <c r="L286" s="99" t="s">
        <v>286</v>
      </c>
      <c r="M286" s="69">
        <v>1</v>
      </c>
      <c r="N286" s="69" t="s">
        <v>286</v>
      </c>
      <c r="O286" s="99" t="s">
        <v>286</v>
      </c>
    </row>
    <row r="287" spans="2:15" ht="16.8" hidden="1" x14ac:dyDescent="0.45">
      <c r="B287" s="98" t="s">
        <v>216</v>
      </c>
      <c r="C287" s="98"/>
      <c r="D287" s="98"/>
      <c r="E287" s="80" t="s">
        <v>103</v>
      </c>
      <c r="F287" s="79" t="s">
        <v>104</v>
      </c>
      <c r="G287" s="98"/>
      <c r="H287" s="65"/>
      <c r="I287" s="46">
        <v>0.2</v>
      </c>
      <c r="J287" s="69">
        <v>8.9881064677115638E-2</v>
      </c>
      <c r="K287" s="69">
        <v>0.44940532338557815</v>
      </c>
      <c r="L287" s="99">
        <v>10</v>
      </c>
      <c r="M287" s="69">
        <v>4.1212366170610908E-2</v>
      </c>
      <c r="N287" s="69">
        <v>0.20606183085305452</v>
      </c>
      <c r="O287" s="99">
        <v>13</v>
      </c>
    </row>
    <row r="288" spans="2:15" ht="16.8" hidden="1" x14ac:dyDescent="0.45">
      <c r="B288" s="98" t="s">
        <v>216</v>
      </c>
      <c r="C288" s="98"/>
      <c r="D288" s="98"/>
      <c r="E288" s="98"/>
      <c r="F288" s="98"/>
      <c r="G288" s="65" t="s">
        <v>105</v>
      </c>
      <c r="H288" s="65" t="s">
        <v>106</v>
      </c>
      <c r="I288" s="45">
        <v>0.05</v>
      </c>
      <c r="J288" s="69">
        <v>0.20659745357293807</v>
      </c>
      <c r="K288" s="69">
        <v>4.1319490714587612</v>
      </c>
      <c r="L288" s="99">
        <v>3</v>
      </c>
      <c r="M288" s="69">
        <v>0.18970781238432602</v>
      </c>
      <c r="N288" s="69">
        <v>3.7941562476865203</v>
      </c>
      <c r="O288" s="99">
        <v>4</v>
      </c>
    </row>
    <row r="289" spans="2:15" ht="16.8" hidden="1" x14ac:dyDescent="0.45">
      <c r="B289" s="98" t="s">
        <v>216</v>
      </c>
      <c r="C289" s="98"/>
      <c r="D289" s="98"/>
      <c r="E289" s="98"/>
      <c r="F289" s="98"/>
      <c r="G289" s="65" t="s">
        <v>107</v>
      </c>
      <c r="H289" s="65" t="s">
        <v>108</v>
      </c>
      <c r="I289" s="45">
        <v>0.05</v>
      </c>
      <c r="J289" s="69">
        <v>0.24145600946392254</v>
      </c>
      <c r="K289" s="69">
        <v>4.8291201892784503</v>
      </c>
      <c r="L289" s="99">
        <v>2</v>
      </c>
      <c r="M289" s="69">
        <v>8.9055832204614667E-3</v>
      </c>
      <c r="N289" s="69">
        <v>0.17811166440922932</v>
      </c>
      <c r="O289" s="99">
        <v>14</v>
      </c>
    </row>
    <row r="290" spans="2:15" ht="16.8" hidden="1" x14ac:dyDescent="0.45">
      <c r="B290" s="98" t="s">
        <v>216</v>
      </c>
      <c r="C290" s="98"/>
      <c r="D290" s="98"/>
      <c r="E290" s="98"/>
      <c r="F290" s="98"/>
      <c r="G290" s="65" t="s">
        <v>109</v>
      </c>
      <c r="H290" s="65" t="s">
        <v>110</v>
      </c>
      <c r="I290" s="45">
        <v>0.45</v>
      </c>
      <c r="J290" s="69">
        <v>0</v>
      </c>
      <c r="K290" s="69">
        <v>0</v>
      </c>
      <c r="L290" s="99">
        <v>11</v>
      </c>
      <c r="M290" s="69">
        <v>0</v>
      </c>
      <c r="N290" s="69">
        <v>0</v>
      </c>
      <c r="O290" s="99">
        <v>10</v>
      </c>
    </row>
    <row r="291" spans="2:15" ht="16.8" hidden="1" x14ac:dyDescent="0.45">
      <c r="B291" s="98" t="s">
        <v>216</v>
      </c>
      <c r="C291" s="98"/>
      <c r="D291" s="98"/>
      <c r="E291" s="98"/>
      <c r="F291" s="98"/>
      <c r="G291" s="65" t="s">
        <v>111</v>
      </c>
      <c r="H291" s="65" t="s">
        <v>112</v>
      </c>
      <c r="I291" s="45">
        <v>0.45</v>
      </c>
      <c r="J291" s="69">
        <v>1.3518603487175183E-3</v>
      </c>
      <c r="K291" s="69">
        <v>3.0041341082611517E-3</v>
      </c>
      <c r="L291" s="99">
        <v>10</v>
      </c>
      <c r="M291" s="69">
        <v>7.448435248267023E-3</v>
      </c>
      <c r="N291" s="69">
        <v>1.6552078329482273E-2</v>
      </c>
      <c r="O291" s="99">
        <v>7</v>
      </c>
    </row>
    <row r="292" spans="2:15" ht="16.8" hidden="1" x14ac:dyDescent="0.45">
      <c r="B292" s="98" t="s">
        <v>216</v>
      </c>
      <c r="C292" s="98"/>
      <c r="D292" s="98"/>
      <c r="E292" s="98"/>
      <c r="F292" s="98"/>
      <c r="G292" s="65" t="s">
        <v>99</v>
      </c>
      <c r="H292" s="65" t="s">
        <v>113</v>
      </c>
      <c r="I292" s="45" t="s">
        <v>286</v>
      </c>
      <c r="J292" s="69">
        <v>1</v>
      </c>
      <c r="K292" s="69" t="s">
        <v>286</v>
      </c>
      <c r="L292" s="99" t="s">
        <v>286</v>
      </c>
      <c r="M292" s="69">
        <v>1</v>
      </c>
      <c r="N292" s="69" t="s">
        <v>286</v>
      </c>
      <c r="O292" s="99" t="s">
        <v>286</v>
      </c>
    </row>
    <row r="293" spans="2:15" ht="16.8" hidden="1" x14ac:dyDescent="0.45">
      <c r="B293" s="98" t="s">
        <v>216</v>
      </c>
      <c r="C293" s="98"/>
      <c r="D293" s="98"/>
      <c r="E293" s="98"/>
      <c r="F293" s="98"/>
      <c r="G293" s="65" t="s">
        <v>99</v>
      </c>
      <c r="H293" s="65" t="s">
        <v>114</v>
      </c>
      <c r="I293" s="45" t="s">
        <v>286</v>
      </c>
      <c r="J293" s="69">
        <v>1</v>
      </c>
      <c r="K293" s="69" t="s">
        <v>286</v>
      </c>
      <c r="L293" s="99" t="s">
        <v>286</v>
      </c>
      <c r="M293" s="69">
        <v>1</v>
      </c>
      <c r="N293" s="69" t="s">
        <v>286</v>
      </c>
      <c r="O293" s="99" t="s">
        <v>286</v>
      </c>
    </row>
    <row r="294" spans="2:15" ht="16.8" hidden="1" x14ac:dyDescent="0.45">
      <c r="B294" s="98" t="s">
        <v>216</v>
      </c>
      <c r="C294" s="98"/>
      <c r="D294" s="98"/>
      <c r="E294" s="98"/>
      <c r="F294" s="98"/>
      <c r="G294" s="65" t="s">
        <v>99</v>
      </c>
      <c r="H294" s="65" t="s">
        <v>115</v>
      </c>
      <c r="I294" s="45" t="s">
        <v>286</v>
      </c>
      <c r="J294" s="69">
        <v>1</v>
      </c>
      <c r="K294" s="69" t="s">
        <v>286</v>
      </c>
      <c r="L294" s="99" t="s">
        <v>286</v>
      </c>
      <c r="M294" s="69">
        <v>1</v>
      </c>
      <c r="N294" s="69" t="s">
        <v>286</v>
      </c>
      <c r="O294" s="99" t="s">
        <v>286</v>
      </c>
    </row>
    <row r="295" spans="2:15" ht="16.8" hidden="1" x14ac:dyDescent="0.45">
      <c r="B295" s="95" t="s">
        <v>216</v>
      </c>
      <c r="C295" s="83">
        <v>3</v>
      </c>
      <c r="D295" s="84" t="s">
        <v>116</v>
      </c>
      <c r="E295" s="95"/>
      <c r="F295" s="95"/>
      <c r="G295" s="95"/>
      <c r="H295" s="85"/>
      <c r="I295" s="96">
        <v>0.3</v>
      </c>
      <c r="J295" s="92">
        <v>0.33158084636644558</v>
      </c>
      <c r="K295" s="92">
        <v>1.1052694878881519</v>
      </c>
      <c r="L295" s="97">
        <v>13</v>
      </c>
      <c r="M295" s="92">
        <v>0.23742876265676022</v>
      </c>
      <c r="N295" s="92">
        <v>0.79142920885586743</v>
      </c>
      <c r="O295" s="97">
        <v>14</v>
      </c>
    </row>
    <row r="296" spans="2:15" ht="16.8" hidden="1" x14ac:dyDescent="0.45">
      <c r="B296" s="98" t="s">
        <v>216</v>
      </c>
      <c r="C296" s="98"/>
      <c r="D296" s="98"/>
      <c r="E296" s="80" t="s">
        <v>117</v>
      </c>
      <c r="F296" s="79" t="s">
        <v>118</v>
      </c>
      <c r="G296" s="98"/>
      <c r="H296" s="65"/>
      <c r="I296" s="46">
        <v>0.8</v>
      </c>
      <c r="J296" s="69">
        <v>0.90899709416278296</v>
      </c>
      <c r="K296" s="69">
        <v>1.1362463677034786</v>
      </c>
      <c r="L296" s="99">
        <v>13</v>
      </c>
      <c r="M296" s="69">
        <v>0.65390381740398362</v>
      </c>
      <c r="N296" s="69">
        <v>0.81737977175497945</v>
      </c>
      <c r="O296" s="99">
        <v>14</v>
      </c>
    </row>
    <row r="297" spans="2:15" ht="16.8" hidden="1" x14ac:dyDescent="0.45">
      <c r="B297" s="98" t="s">
        <v>216</v>
      </c>
      <c r="C297" s="98"/>
      <c r="D297" s="98"/>
      <c r="E297" s="98"/>
      <c r="F297" s="98"/>
      <c r="G297" s="65" t="s">
        <v>119</v>
      </c>
      <c r="H297" s="65" t="s">
        <v>120</v>
      </c>
      <c r="I297" s="45">
        <v>0.06</v>
      </c>
      <c r="J297" s="69">
        <v>0.29813442670328449</v>
      </c>
      <c r="K297" s="69">
        <v>4.9689071117214088</v>
      </c>
      <c r="L297" s="99">
        <v>2</v>
      </c>
      <c r="M297" s="69">
        <v>0.3</v>
      </c>
      <c r="N297" s="69">
        <v>5</v>
      </c>
      <c r="O297" s="99">
        <v>1</v>
      </c>
    </row>
    <row r="298" spans="2:15" ht="16.8" hidden="1" x14ac:dyDescent="0.45">
      <c r="B298" s="98" t="s">
        <v>216</v>
      </c>
      <c r="C298" s="98"/>
      <c r="D298" s="98"/>
      <c r="E298" s="98"/>
      <c r="F298" s="98"/>
      <c r="G298" s="65" t="s">
        <v>121</v>
      </c>
      <c r="H298" s="65" t="s">
        <v>122</v>
      </c>
      <c r="I298" s="45">
        <v>0.1</v>
      </c>
      <c r="J298" s="69">
        <v>0</v>
      </c>
      <c r="K298" s="69">
        <v>0</v>
      </c>
      <c r="L298" s="99">
        <v>5</v>
      </c>
      <c r="M298" s="69">
        <v>0</v>
      </c>
      <c r="N298" s="69">
        <v>0</v>
      </c>
      <c r="O298" s="99">
        <v>5</v>
      </c>
    </row>
    <row r="299" spans="2:15" ht="16.8" hidden="1" x14ac:dyDescent="0.45">
      <c r="B299" s="98" t="s">
        <v>216</v>
      </c>
      <c r="C299" s="98"/>
      <c r="D299" s="98"/>
      <c r="E299" s="98"/>
      <c r="F299" s="98"/>
      <c r="G299" s="65" t="s">
        <v>123</v>
      </c>
      <c r="H299" s="65" t="s">
        <v>124</v>
      </c>
      <c r="I299" s="45">
        <v>0.1</v>
      </c>
      <c r="J299" s="69">
        <v>0.10508462578073406</v>
      </c>
      <c r="K299" s="69">
        <v>1.0508462578073405</v>
      </c>
      <c r="L299" s="99">
        <v>8</v>
      </c>
      <c r="M299" s="69">
        <v>0.46593744616335092</v>
      </c>
      <c r="N299" s="69">
        <v>4.6593744616335089</v>
      </c>
      <c r="O299" s="99">
        <v>3</v>
      </c>
    </row>
    <row r="300" spans="2:15" ht="16.8" hidden="1" x14ac:dyDescent="0.45">
      <c r="B300" s="98" t="s">
        <v>216</v>
      </c>
      <c r="C300" s="98"/>
      <c r="D300" s="98"/>
      <c r="E300" s="98"/>
      <c r="F300" s="98"/>
      <c r="G300" s="65" t="s">
        <v>125</v>
      </c>
      <c r="H300" s="65" t="s">
        <v>126</v>
      </c>
      <c r="I300" s="45">
        <v>0.32</v>
      </c>
      <c r="J300" s="69">
        <v>0.70768295037324347</v>
      </c>
      <c r="K300" s="69">
        <v>2.2115092199163859</v>
      </c>
      <c r="L300" s="99">
        <v>9</v>
      </c>
      <c r="M300" s="69">
        <v>0</v>
      </c>
      <c r="N300" s="69">
        <v>0</v>
      </c>
      <c r="O300" s="99">
        <v>11</v>
      </c>
    </row>
    <row r="301" spans="2:15" ht="16.8" hidden="1" x14ac:dyDescent="0.45">
      <c r="B301" s="98" t="s">
        <v>216</v>
      </c>
      <c r="C301" s="98"/>
      <c r="D301" s="98"/>
      <c r="E301" s="98"/>
      <c r="F301" s="98"/>
      <c r="G301" s="65" t="s">
        <v>127</v>
      </c>
      <c r="H301" s="65" t="s">
        <v>128</v>
      </c>
      <c r="I301" s="45">
        <v>0.1</v>
      </c>
      <c r="J301" s="69">
        <v>2.5101144770463647E-2</v>
      </c>
      <c r="K301" s="69">
        <v>0.25101144770463646</v>
      </c>
      <c r="L301" s="99">
        <v>14</v>
      </c>
      <c r="M301" s="69">
        <v>5.1442325591628514E-2</v>
      </c>
      <c r="N301" s="69">
        <v>0.51442325591628513</v>
      </c>
      <c r="O301" s="99">
        <v>14</v>
      </c>
    </row>
    <row r="302" spans="2:15" ht="16.8" hidden="1" x14ac:dyDescent="0.45">
      <c r="B302" s="98" t="s">
        <v>216</v>
      </c>
      <c r="C302" s="98"/>
      <c r="D302" s="98"/>
      <c r="E302" s="98"/>
      <c r="F302" s="98"/>
      <c r="G302" s="65" t="s">
        <v>129</v>
      </c>
      <c r="H302" s="65" t="s">
        <v>130</v>
      </c>
      <c r="I302" s="45">
        <v>0.32</v>
      </c>
      <c r="J302" s="69">
        <v>2.4322007575294034E-4</v>
      </c>
      <c r="K302" s="69">
        <v>7.6006273672793857E-4</v>
      </c>
      <c r="L302" s="99">
        <v>12</v>
      </c>
      <c r="M302" s="69">
        <v>0</v>
      </c>
      <c r="N302" s="69">
        <v>0</v>
      </c>
      <c r="O302" s="99">
        <v>10</v>
      </c>
    </row>
    <row r="303" spans="2:15" ht="16.8" hidden="1" x14ac:dyDescent="0.45">
      <c r="B303" s="98" t="s">
        <v>216</v>
      </c>
      <c r="C303" s="98"/>
      <c r="D303" s="98"/>
      <c r="E303" s="80" t="s">
        <v>131</v>
      </c>
      <c r="F303" s="79" t="s">
        <v>132</v>
      </c>
      <c r="G303" s="98"/>
      <c r="H303" s="65"/>
      <c r="I303" s="46">
        <v>0.2</v>
      </c>
      <c r="J303" s="69">
        <v>0.19627239372536898</v>
      </c>
      <c r="K303" s="69">
        <v>0.98136196862684488</v>
      </c>
      <c r="L303" s="99">
        <v>12</v>
      </c>
      <c r="M303" s="69">
        <v>0.1375253914518838</v>
      </c>
      <c r="N303" s="69">
        <v>0.68762695725941902</v>
      </c>
      <c r="O303" s="99">
        <v>13</v>
      </c>
    </row>
    <row r="304" spans="2:15" ht="16.8" hidden="1" x14ac:dyDescent="0.45">
      <c r="B304" s="98" t="s">
        <v>216</v>
      </c>
      <c r="C304" s="98"/>
      <c r="D304" s="98"/>
      <c r="E304" s="98"/>
      <c r="F304" s="98"/>
      <c r="G304" s="65" t="s">
        <v>133</v>
      </c>
      <c r="H304" s="65" t="s">
        <v>134</v>
      </c>
      <c r="I304" s="45">
        <v>0.2</v>
      </c>
      <c r="J304" s="69">
        <v>0.98136196862684477</v>
      </c>
      <c r="K304" s="69">
        <v>4.9068098431342237</v>
      </c>
      <c r="L304" s="99">
        <v>2</v>
      </c>
      <c r="M304" s="69">
        <v>0.68762695725941902</v>
      </c>
      <c r="N304" s="69">
        <v>3.4381347862970948</v>
      </c>
      <c r="O304" s="99">
        <v>3</v>
      </c>
    </row>
    <row r="305" spans="2:15" ht="16.8" hidden="1" x14ac:dyDescent="0.45">
      <c r="B305" s="98" t="s">
        <v>216</v>
      </c>
      <c r="C305" s="98"/>
      <c r="D305" s="98"/>
      <c r="E305" s="98"/>
      <c r="F305" s="98"/>
      <c r="G305" s="65" t="s">
        <v>135</v>
      </c>
      <c r="H305" s="65" t="s">
        <v>136</v>
      </c>
      <c r="I305" s="45">
        <v>0.8</v>
      </c>
      <c r="J305" s="69">
        <v>0</v>
      </c>
      <c r="K305" s="69">
        <v>0</v>
      </c>
      <c r="L305" s="99">
        <v>11</v>
      </c>
      <c r="M305" s="69">
        <v>0</v>
      </c>
      <c r="N305" s="69">
        <v>0</v>
      </c>
      <c r="O305" s="99">
        <v>11</v>
      </c>
    </row>
    <row r="306" spans="2:15" ht="16.8" hidden="1" x14ac:dyDescent="0.45">
      <c r="B306" s="95" t="s">
        <v>216</v>
      </c>
      <c r="C306" s="83">
        <v>4</v>
      </c>
      <c r="D306" s="84" t="s">
        <v>137</v>
      </c>
      <c r="E306" s="95"/>
      <c r="F306" s="95"/>
      <c r="G306" s="95"/>
      <c r="H306" s="85"/>
      <c r="I306" s="96">
        <v>0.1</v>
      </c>
      <c r="J306" s="92">
        <v>0</v>
      </c>
      <c r="K306" s="92">
        <v>0</v>
      </c>
      <c r="L306" s="97">
        <v>11</v>
      </c>
      <c r="M306" s="92">
        <v>0</v>
      </c>
      <c r="N306" s="92">
        <v>0</v>
      </c>
      <c r="O306" s="97">
        <v>10</v>
      </c>
    </row>
    <row r="307" spans="2:15" ht="16.8" hidden="1" x14ac:dyDescent="0.45">
      <c r="B307" s="98" t="s">
        <v>216</v>
      </c>
      <c r="C307" s="98"/>
      <c r="D307" s="98"/>
      <c r="E307" s="80" t="s">
        <v>138</v>
      </c>
      <c r="F307" s="79" t="s">
        <v>139</v>
      </c>
      <c r="G307" s="98"/>
      <c r="H307" s="65"/>
      <c r="I307" s="46">
        <v>0.6</v>
      </c>
      <c r="J307" s="69">
        <v>0</v>
      </c>
      <c r="K307" s="69">
        <v>0</v>
      </c>
      <c r="L307" s="99">
        <v>11</v>
      </c>
      <c r="M307" s="69">
        <v>0</v>
      </c>
      <c r="N307" s="69">
        <v>0</v>
      </c>
      <c r="O307" s="99">
        <v>10</v>
      </c>
    </row>
    <row r="308" spans="2:15" ht="16.8" hidden="1" x14ac:dyDescent="0.45">
      <c r="B308" s="98" t="s">
        <v>216</v>
      </c>
      <c r="C308" s="98"/>
      <c r="D308" s="98"/>
      <c r="E308" s="98"/>
      <c r="F308" s="98"/>
      <c r="G308" s="65" t="s">
        <v>140</v>
      </c>
      <c r="H308" s="65" t="s">
        <v>141</v>
      </c>
      <c r="I308" s="45">
        <v>0.25</v>
      </c>
      <c r="J308" s="69">
        <v>0</v>
      </c>
      <c r="K308" s="69">
        <v>0</v>
      </c>
      <c r="L308" s="99">
        <v>11</v>
      </c>
      <c r="M308" s="69">
        <v>0</v>
      </c>
      <c r="N308" s="69">
        <v>0</v>
      </c>
      <c r="O308" s="99">
        <v>10</v>
      </c>
    </row>
    <row r="309" spans="2:15" ht="16.8" hidden="1" x14ac:dyDescent="0.45">
      <c r="B309" s="98" t="s">
        <v>216</v>
      </c>
      <c r="C309" s="98"/>
      <c r="D309" s="98"/>
      <c r="E309" s="98"/>
      <c r="F309" s="98"/>
      <c r="G309" s="65" t="s">
        <v>142</v>
      </c>
      <c r="H309" s="65" t="s">
        <v>143</v>
      </c>
      <c r="I309" s="45">
        <v>0.25</v>
      </c>
      <c r="J309" s="69">
        <v>0</v>
      </c>
      <c r="K309" s="69">
        <v>0</v>
      </c>
      <c r="L309" s="99">
        <v>6</v>
      </c>
      <c r="M309" s="69">
        <v>0</v>
      </c>
      <c r="N309" s="69">
        <v>0</v>
      </c>
      <c r="O309" s="99">
        <v>6</v>
      </c>
    </row>
    <row r="310" spans="2:15" ht="16.8" hidden="1" x14ac:dyDescent="0.45">
      <c r="B310" s="98" t="s">
        <v>216</v>
      </c>
      <c r="C310" s="98"/>
      <c r="D310" s="98"/>
      <c r="E310" s="98"/>
      <c r="F310" s="98"/>
      <c r="G310" s="65" t="s">
        <v>144</v>
      </c>
      <c r="H310" s="65" t="s">
        <v>145</v>
      </c>
      <c r="I310" s="45">
        <v>0.25</v>
      </c>
      <c r="J310" s="69">
        <v>0</v>
      </c>
      <c r="K310" s="69">
        <v>0</v>
      </c>
      <c r="L310" s="99">
        <v>11</v>
      </c>
      <c r="M310" s="69">
        <v>0</v>
      </c>
      <c r="N310" s="69">
        <v>0</v>
      </c>
      <c r="O310" s="99">
        <v>9</v>
      </c>
    </row>
    <row r="311" spans="2:15" ht="16.8" hidden="1" x14ac:dyDescent="0.45">
      <c r="B311" s="98" t="s">
        <v>216</v>
      </c>
      <c r="C311" s="98"/>
      <c r="D311" s="98"/>
      <c r="E311" s="98"/>
      <c r="F311" s="98"/>
      <c r="G311" s="65" t="s">
        <v>146</v>
      </c>
      <c r="H311" s="65" t="s">
        <v>147</v>
      </c>
      <c r="I311" s="45">
        <v>0.25</v>
      </c>
      <c r="J311" s="69">
        <v>0</v>
      </c>
      <c r="K311" s="69">
        <v>0</v>
      </c>
      <c r="L311" s="99">
        <v>3</v>
      </c>
      <c r="M311" s="69">
        <v>0</v>
      </c>
      <c r="N311" s="69">
        <v>0</v>
      </c>
      <c r="O311" s="99">
        <v>6</v>
      </c>
    </row>
    <row r="312" spans="2:15" ht="16.8" hidden="1" x14ac:dyDescent="0.45">
      <c r="B312" s="98" t="s">
        <v>216</v>
      </c>
      <c r="C312" s="98"/>
      <c r="D312" s="98"/>
      <c r="E312" s="98"/>
      <c r="F312" s="98"/>
      <c r="G312" s="65" t="s">
        <v>99</v>
      </c>
      <c r="H312" s="65" t="s">
        <v>148</v>
      </c>
      <c r="I312" s="45" t="s">
        <v>286</v>
      </c>
      <c r="J312" s="69">
        <v>1</v>
      </c>
      <c r="K312" s="69" t="s">
        <v>286</v>
      </c>
      <c r="L312" s="99" t="s">
        <v>286</v>
      </c>
      <c r="M312" s="69">
        <v>1</v>
      </c>
      <c r="N312" s="69" t="s">
        <v>286</v>
      </c>
      <c r="O312" s="99" t="s">
        <v>286</v>
      </c>
    </row>
    <row r="313" spans="2:15" ht="16.8" hidden="1" x14ac:dyDescent="0.45">
      <c r="B313" s="98" t="s">
        <v>216</v>
      </c>
      <c r="C313" s="98"/>
      <c r="D313" s="98"/>
      <c r="E313" s="98"/>
      <c r="F313" s="98"/>
      <c r="G313" s="65" t="s">
        <v>99</v>
      </c>
      <c r="H313" s="65" t="s">
        <v>149</v>
      </c>
      <c r="I313" s="45" t="s">
        <v>286</v>
      </c>
      <c r="J313" s="69">
        <v>1</v>
      </c>
      <c r="K313" s="69" t="s">
        <v>286</v>
      </c>
      <c r="L313" s="99" t="s">
        <v>286</v>
      </c>
      <c r="M313" s="69">
        <v>1</v>
      </c>
      <c r="N313" s="69" t="s">
        <v>286</v>
      </c>
      <c r="O313" s="99" t="s">
        <v>286</v>
      </c>
    </row>
    <row r="314" spans="2:15" ht="16.8" hidden="1" x14ac:dyDescent="0.45">
      <c r="B314" s="98" t="s">
        <v>216</v>
      </c>
      <c r="C314" s="98"/>
      <c r="D314" s="98"/>
      <c r="E314" s="98"/>
      <c r="F314" s="98"/>
      <c r="G314" s="65" t="s">
        <v>99</v>
      </c>
      <c r="H314" s="65" t="s">
        <v>150</v>
      </c>
      <c r="I314" s="45" t="s">
        <v>286</v>
      </c>
      <c r="J314" s="69">
        <v>1</v>
      </c>
      <c r="K314" s="69" t="s">
        <v>286</v>
      </c>
      <c r="L314" s="99" t="s">
        <v>286</v>
      </c>
      <c r="M314" s="69">
        <v>1</v>
      </c>
      <c r="N314" s="69" t="s">
        <v>286</v>
      </c>
      <c r="O314" s="99" t="s">
        <v>286</v>
      </c>
    </row>
    <row r="315" spans="2:15" ht="16.8" hidden="1" x14ac:dyDescent="0.45">
      <c r="B315" s="98" t="s">
        <v>216</v>
      </c>
      <c r="C315" s="98"/>
      <c r="D315" s="98"/>
      <c r="E315" s="98"/>
      <c r="F315" s="98"/>
      <c r="G315" s="65" t="s">
        <v>99</v>
      </c>
      <c r="H315" s="65" t="s">
        <v>151</v>
      </c>
      <c r="I315" s="45" t="s">
        <v>286</v>
      </c>
      <c r="J315" s="69">
        <v>1</v>
      </c>
      <c r="K315" s="69" t="s">
        <v>286</v>
      </c>
      <c r="L315" s="99" t="s">
        <v>286</v>
      </c>
      <c r="M315" s="69">
        <v>1</v>
      </c>
      <c r="N315" s="69" t="s">
        <v>286</v>
      </c>
      <c r="O315" s="99" t="s">
        <v>286</v>
      </c>
    </row>
    <row r="316" spans="2:15" ht="16.8" hidden="1" x14ac:dyDescent="0.45">
      <c r="B316" s="98" t="s">
        <v>216</v>
      </c>
      <c r="C316" s="98"/>
      <c r="D316" s="98"/>
      <c r="E316" s="80" t="s">
        <v>152</v>
      </c>
      <c r="F316" s="79" t="s">
        <v>153</v>
      </c>
      <c r="G316" s="98"/>
      <c r="H316" s="65"/>
      <c r="I316" s="46">
        <v>0.4</v>
      </c>
      <c r="J316" s="69">
        <v>0</v>
      </c>
      <c r="K316" s="69">
        <v>0</v>
      </c>
      <c r="L316" s="99">
        <v>10</v>
      </c>
      <c r="M316" s="69">
        <v>0</v>
      </c>
      <c r="N316" s="69">
        <v>0</v>
      </c>
      <c r="O316" s="99">
        <v>9</v>
      </c>
    </row>
    <row r="317" spans="2:15" ht="16.8" hidden="1" x14ac:dyDescent="0.45">
      <c r="B317" s="98" t="s">
        <v>216</v>
      </c>
      <c r="C317" s="98"/>
      <c r="D317" s="98"/>
      <c r="E317" s="98"/>
      <c r="F317" s="98"/>
      <c r="G317" s="65" t="s">
        <v>154</v>
      </c>
      <c r="H317" s="65" t="s">
        <v>155</v>
      </c>
      <c r="I317" s="45">
        <v>0.5</v>
      </c>
      <c r="J317" s="69">
        <v>0</v>
      </c>
      <c r="K317" s="69">
        <v>0</v>
      </c>
      <c r="L317" s="99">
        <v>9</v>
      </c>
      <c r="M317" s="69">
        <v>0</v>
      </c>
      <c r="N317" s="69">
        <v>0</v>
      </c>
      <c r="O317" s="99">
        <v>9</v>
      </c>
    </row>
    <row r="318" spans="2:15" ht="16.8" hidden="1" x14ac:dyDescent="0.45">
      <c r="B318" s="98" t="s">
        <v>216</v>
      </c>
      <c r="C318" s="98"/>
      <c r="D318" s="98"/>
      <c r="E318" s="98"/>
      <c r="F318" s="98"/>
      <c r="G318" s="65" t="s">
        <v>156</v>
      </c>
      <c r="H318" s="65" t="s">
        <v>157</v>
      </c>
      <c r="I318" s="45">
        <v>0.5</v>
      </c>
      <c r="J318" s="69">
        <v>0</v>
      </c>
      <c r="K318" s="69">
        <v>0</v>
      </c>
      <c r="L318" s="99">
        <v>9</v>
      </c>
      <c r="M318" s="69">
        <v>0</v>
      </c>
      <c r="N318" s="69">
        <v>0</v>
      </c>
      <c r="O318" s="99">
        <v>9</v>
      </c>
    </row>
    <row r="319" spans="2:15" ht="16.8" hidden="1" x14ac:dyDescent="0.45">
      <c r="B319" s="98" t="s">
        <v>216</v>
      </c>
      <c r="C319" s="98"/>
      <c r="D319" s="98"/>
      <c r="E319" s="98"/>
      <c r="F319" s="98"/>
      <c r="G319" s="65" t="s">
        <v>99</v>
      </c>
      <c r="H319" s="65" t="s">
        <v>158</v>
      </c>
      <c r="I319" s="45" t="s">
        <v>286</v>
      </c>
      <c r="J319" s="69">
        <v>1</v>
      </c>
      <c r="K319" s="69" t="s">
        <v>286</v>
      </c>
      <c r="L319" s="99" t="s">
        <v>286</v>
      </c>
      <c r="M319" s="69">
        <v>1</v>
      </c>
      <c r="N319" s="69" t="s">
        <v>286</v>
      </c>
      <c r="O319" s="99" t="s">
        <v>286</v>
      </c>
    </row>
    <row r="320" spans="2:15" ht="16.8" hidden="1" x14ac:dyDescent="0.45">
      <c r="B320" s="98" t="s">
        <v>216</v>
      </c>
      <c r="C320" s="98"/>
      <c r="D320" s="98"/>
      <c r="E320" s="98"/>
      <c r="F320" s="98"/>
      <c r="G320" s="65" t="s">
        <v>99</v>
      </c>
      <c r="H320" s="65" t="s">
        <v>159</v>
      </c>
      <c r="I320" s="45" t="s">
        <v>286</v>
      </c>
      <c r="J320" s="69">
        <v>1</v>
      </c>
      <c r="K320" s="69" t="s">
        <v>286</v>
      </c>
      <c r="L320" s="99" t="s">
        <v>286</v>
      </c>
      <c r="M320" s="69">
        <v>1</v>
      </c>
      <c r="N320" s="69" t="s">
        <v>286</v>
      </c>
      <c r="O320" s="99" t="s">
        <v>286</v>
      </c>
    </row>
    <row r="321" spans="2:15" ht="16.8" hidden="1" x14ac:dyDescent="0.45">
      <c r="B321" s="95" t="s">
        <v>216</v>
      </c>
      <c r="C321" s="83">
        <v>5</v>
      </c>
      <c r="D321" s="84" t="s">
        <v>211</v>
      </c>
      <c r="E321" s="95"/>
      <c r="F321" s="95"/>
      <c r="G321" s="95"/>
      <c r="H321" s="85"/>
      <c r="I321" s="96">
        <v>0.1</v>
      </c>
      <c r="J321" s="92">
        <v>0</v>
      </c>
      <c r="K321" s="92">
        <v>0</v>
      </c>
      <c r="L321" s="97">
        <v>10</v>
      </c>
      <c r="M321" s="92">
        <v>0</v>
      </c>
      <c r="N321" s="92">
        <v>0</v>
      </c>
      <c r="O321" s="97">
        <v>8</v>
      </c>
    </row>
    <row r="322" spans="2:15" ht="16.8" hidden="1" x14ac:dyDescent="0.45">
      <c r="B322" s="98" t="s">
        <v>216</v>
      </c>
      <c r="C322" s="98"/>
      <c r="D322" s="98"/>
      <c r="E322" s="80" t="s">
        <v>161</v>
      </c>
      <c r="F322" s="79" t="s">
        <v>162</v>
      </c>
      <c r="G322" s="98"/>
      <c r="H322" s="65"/>
      <c r="I322" s="46">
        <v>0.65</v>
      </c>
      <c r="J322" s="69">
        <v>0</v>
      </c>
      <c r="K322" s="69">
        <v>0</v>
      </c>
      <c r="L322" s="99">
        <v>9</v>
      </c>
      <c r="M322" s="69">
        <v>0</v>
      </c>
      <c r="N322" s="69">
        <v>0</v>
      </c>
      <c r="O322" s="99">
        <v>8</v>
      </c>
    </row>
    <row r="323" spans="2:15" ht="16.8" x14ac:dyDescent="0.45">
      <c r="B323" s="98" t="s">
        <v>216</v>
      </c>
      <c r="C323" s="98"/>
      <c r="D323" s="98"/>
      <c r="E323" s="98"/>
      <c r="F323" s="98"/>
      <c r="G323" s="65" t="s">
        <v>163</v>
      </c>
      <c r="H323" s="65" t="s">
        <v>164</v>
      </c>
      <c r="I323" s="45">
        <v>0.25</v>
      </c>
      <c r="J323" s="69">
        <v>0</v>
      </c>
      <c r="K323" s="69">
        <v>0</v>
      </c>
      <c r="L323" s="99">
        <v>9</v>
      </c>
      <c r="M323" s="69">
        <v>0</v>
      </c>
      <c r="N323" s="69">
        <v>0</v>
      </c>
      <c r="O323" s="99">
        <v>8</v>
      </c>
    </row>
    <row r="324" spans="2:15" ht="16.8" x14ac:dyDescent="0.45">
      <c r="B324" s="98" t="s">
        <v>216</v>
      </c>
      <c r="C324" s="98"/>
      <c r="D324" s="98"/>
      <c r="E324" s="98"/>
      <c r="F324" s="98"/>
      <c r="G324" s="65" t="s">
        <v>165</v>
      </c>
      <c r="H324" s="65" t="s">
        <v>166</v>
      </c>
      <c r="I324" s="45">
        <v>0.25</v>
      </c>
      <c r="J324" s="69">
        <v>0</v>
      </c>
      <c r="K324" s="69">
        <v>0</v>
      </c>
      <c r="L324" s="99">
        <v>8</v>
      </c>
      <c r="M324" s="69">
        <v>0</v>
      </c>
      <c r="N324" s="69">
        <v>0</v>
      </c>
      <c r="O324" s="99">
        <v>7</v>
      </c>
    </row>
    <row r="325" spans="2:15" ht="16.8" x14ac:dyDescent="0.45">
      <c r="B325" s="98" t="s">
        <v>216</v>
      </c>
      <c r="C325" s="98"/>
      <c r="D325" s="98"/>
      <c r="E325" s="98"/>
      <c r="F325" s="98"/>
      <c r="G325" s="65" t="s">
        <v>167</v>
      </c>
      <c r="H325" s="65" t="s">
        <v>168</v>
      </c>
      <c r="I325" s="45">
        <v>0.25</v>
      </c>
      <c r="J325" s="69">
        <v>0</v>
      </c>
      <c r="K325" s="69">
        <v>0</v>
      </c>
      <c r="L325" s="99">
        <v>8</v>
      </c>
      <c r="M325" s="69">
        <v>0</v>
      </c>
      <c r="N325" s="69">
        <v>0</v>
      </c>
      <c r="O325" s="99">
        <v>7</v>
      </c>
    </row>
    <row r="326" spans="2:15" ht="16.8" x14ac:dyDescent="0.45">
      <c r="B326" s="98" t="s">
        <v>216</v>
      </c>
      <c r="C326" s="98"/>
      <c r="D326" s="98"/>
      <c r="E326" s="98"/>
      <c r="F326" s="98"/>
      <c r="G326" s="65" t="s">
        <v>169</v>
      </c>
      <c r="H326" s="65" t="s">
        <v>170</v>
      </c>
      <c r="I326" s="45">
        <v>0.25</v>
      </c>
      <c r="J326" s="69">
        <v>0</v>
      </c>
      <c r="K326" s="69">
        <v>0</v>
      </c>
      <c r="L326" s="99">
        <v>7</v>
      </c>
      <c r="M326" s="69">
        <v>0</v>
      </c>
      <c r="N326" s="69">
        <v>0</v>
      </c>
      <c r="O326" s="99">
        <v>5</v>
      </c>
    </row>
    <row r="327" spans="2:15" ht="16.8" hidden="1" x14ac:dyDescent="0.45">
      <c r="B327" s="98" t="s">
        <v>216</v>
      </c>
      <c r="C327" s="98"/>
      <c r="D327" s="98"/>
      <c r="E327" s="80" t="s">
        <v>171</v>
      </c>
      <c r="F327" s="79" t="s">
        <v>172</v>
      </c>
      <c r="G327" s="98"/>
      <c r="H327" s="65"/>
      <c r="I327" s="46">
        <v>0.35</v>
      </c>
      <c r="J327" s="69">
        <v>0</v>
      </c>
      <c r="K327" s="69">
        <v>0</v>
      </c>
      <c r="L327" s="99">
        <v>5</v>
      </c>
      <c r="M327" s="69">
        <v>0</v>
      </c>
      <c r="N327" s="69">
        <v>0</v>
      </c>
      <c r="O327" s="99">
        <v>3</v>
      </c>
    </row>
    <row r="328" spans="2:15" ht="16.8" x14ac:dyDescent="0.45">
      <c r="B328" s="98" t="s">
        <v>216</v>
      </c>
      <c r="C328" s="98"/>
      <c r="D328" s="98"/>
      <c r="E328" s="98"/>
      <c r="F328" s="98"/>
      <c r="G328" s="65" t="s">
        <v>173</v>
      </c>
      <c r="H328" s="65" t="s">
        <v>174</v>
      </c>
      <c r="I328" s="45">
        <v>1</v>
      </c>
      <c r="J328" s="69">
        <v>0</v>
      </c>
      <c r="K328" s="69">
        <v>0</v>
      </c>
      <c r="L328" s="99">
        <v>5</v>
      </c>
      <c r="M328" s="69">
        <v>0</v>
      </c>
      <c r="N328" s="69">
        <v>0</v>
      </c>
      <c r="O328" s="99">
        <v>3</v>
      </c>
    </row>
    <row r="329" spans="2:15" ht="16.8" hidden="1" x14ac:dyDescent="0.45">
      <c r="B329" s="95" t="s">
        <v>216</v>
      </c>
      <c r="C329" s="83">
        <v>6</v>
      </c>
      <c r="D329" s="84" t="s">
        <v>212</v>
      </c>
      <c r="E329" s="95"/>
      <c r="F329" s="95"/>
      <c r="G329" s="95"/>
      <c r="H329" s="85"/>
      <c r="I329" s="96">
        <v>0.05</v>
      </c>
      <c r="J329" s="92">
        <v>0</v>
      </c>
      <c r="K329" s="92">
        <v>0</v>
      </c>
      <c r="L329" s="97">
        <v>9</v>
      </c>
      <c r="M329" s="92">
        <v>0</v>
      </c>
      <c r="N329" s="92">
        <v>0</v>
      </c>
      <c r="O329" s="97">
        <v>7</v>
      </c>
    </row>
    <row r="330" spans="2:15" ht="16.8" hidden="1" x14ac:dyDescent="0.45">
      <c r="B330" s="98" t="s">
        <v>216</v>
      </c>
      <c r="C330" s="98"/>
      <c r="D330" s="98"/>
      <c r="E330" s="80" t="s">
        <v>176</v>
      </c>
      <c r="F330" s="79" t="s">
        <v>175</v>
      </c>
      <c r="G330" s="98"/>
      <c r="H330" s="65"/>
      <c r="I330" s="46">
        <v>1</v>
      </c>
      <c r="J330" s="69">
        <v>0</v>
      </c>
      <c r="K330" s="69">
        <v>0</v>
      </c>
      <c r="L330" s="99">
        <v>9</v>
      </c>
      <c r="M330" s="69">
        <v>0</v>
      </c>
      <c r="N330" s="69">
        <v>0</v>
      </c>
      <c r="O330" s="99">
        <v>7</v>
      </c>
    </row>
    <row r="331" spans="2:15" ht="16.8" hidden="1" x14ac:dyDescent="0.45">
      <c r="B331" s="98" t="s">
        <v>216</v>
      </c>
      <c r="C331" s="98"/>
      <c r="D331" s="98"/>
      <c r="E331" s="98"/>
      <c r="F331" s="98"/>
      <c r="G331" s="65" t="s">
        <v>177</v>
      </c>
      <c r="H331" s="65" t="s">
        <v>178</v>
      </c>
      <c r="I331" s="45">
        <v>0.5</v>
      </c>
      <c r="J331" s="69">
        <v>0</v>
      </c>
      <c r="K331" s="69">
        <v>0</v>
      </c>
      <c r="L331" s="99">
        <v>9</v>
      </c>
      <c r="M331" s="69">
        <v>0</v>
      </c>
      <c r="N331" s="69">
        <v>0</v>
      </c>
      <c r="O331" s="99">
        <v>7</v>
      </c>
    </row>
    <row r="332" spans="2:15" ht="16.8" hidden="1" x14ac:dyDescent="0.45">
      <c r="B332" s="98" t="s">
        <v>216</v>
      </c>
      <c r="C332" s="98"/>
      <c r="D332" s="98"/>
      <c r="E332" s="98"/>
      <c r="F332" s="98"/>
      <c r="G332" s="65" t="s">
        <v>179</v>
      </c>
      <c r="H332" s="65" t="s">
        <v>180</v>
      </c>
      <c r="I332" s="45">
        <v>0.5</v>
      </c>
      <c r="J332" s="69">
        <v>0</v>
      </c>
      <c r="K332" s="69">
        <v>0</v>
      </c>
      <c r="L332" s="99">
        <v>3</v>
      </c>
      <c r="M332" s="69">
        <v>0</v>
      </c>
      <c r="N332" s="69">
        <v>0</v>
      </c>
      <c r="O332" s="99">
        <v>4</v>
      </c>
    </row>
    <row r="333" spans="2:15" ht="16.8" hidden="1" x14ac:dyDescent="0.45">
      <c r="B333" s="82" t="s">
        <v>217</v>
      </c>
      <c r="C333" s="81"/>
      <c r="D333" s="81" t="s">
        <v>209</v>
      </c>
      <c r="E333" s="81"/>
      <c r="F333" s="81"/>
      <c r="G333" s="81"/>
      <c r="H333" s="81"/>
      <c r="I333" s="102"/>
      <c r="J333" s="86">
        <v>0.2644226469171424</v>
      </c>
      <c r="K333" s="86">
        <v>0.2644226469171424</v>
      </c>
      <c r="L333" s="91">
        <v>14</v>
      </c>
      <c r="M333" s="86">
        <v>0.29442347618755338</v>
      </c>
      <c r="N333" s="86">
        <v>0.29442347618755338</v>
      </c>
      <c r="O333" s="91">
        <v>14</v>
      </c>
    </row>
    <row r="334" spans="2:15" ht="16.8" hidden="1" x14ac:dyDescent="0.45">
      <c r="B334" s="95" t="s">
        <v>217</v>
      </c>
      <c r="C334" s="83">
        <v>1</v>
      </c>
      <c r="D334" s="84" t="s">
        <v>210</v>
      </c>
      <c r="E334" s="95"/>
      <c r="F334" s="95"/>
      <c r="G334" s="95"/>
      <c r="H334" s="85"/>
      <c r="I334" s="96">
        <v>0.1</v>
      </c>
      <c r="J334" s="92">
        <v>0</v>
      </c>
      <c r="K334" s="92">
        <v>0</v>
      </c>
      <c r="L334" s="97">
        <v>12</v>
      </c>
      <c r="M334" s="92">
        <v>0</v>
      </c>
      <c r="N334" s="92">
        <v>0</v>
      </c>
      <c r="O334" s="97">
        <v>10</v>
      </c>
    </row>
    <row r="335" spans="2:15" ht="16.8" hidden="1" x14ac:dyDescent="0.45">
      <c r="B335" s="98" t="s">
        <v>217</v>
      </c>
      <c r="C335" s="98"/>
      <c r="D335" s="98"/>
      <c r="E335" s="80" t="s">
        <v>72</v>
      </c>
      <c r="F335" s="79" t="s">
        <v>73</v>
      </c>
      <c r="G335" s="98"/>
      <c r="H335" s="65"/>
      <c r="I335" s="46">
        <v>0.8</v>
      </c>
      <c r="J335" s="69">
        <v>0</v>
      </c>
      <c r="K335" s="69">
        <v>0</v>
      </c>
      <c r="L335" s="99">
        <v>12</v>
      </c>
      <c r="M335" s="69">
        <v>0</v>
      </c>
      <c r="N335" s="69">
        <v>0</v>
      </c>
      <c r="O335" s="99">
        <v>10</v>
      </c>
    </row>
    <row r="336" spans="2:15" ht="16.8" hidden="1" x14ac:dyDescent="0.45">
      <c r="B336" s="98" t="s">
        <v>217</v>
      </c>
      <c r="C336" s="98"/>
      <c r="D336" s="98"/>
      <c r="E336" s="98"/>
      <c r="F336" s="98"/>
      <c r="G336" s="65" t="s">
        <v>74</v>
      </c>
      <c r="H336" s="65" t="s">
        <v>75</v>
      </c>
      <c r="I336" s="45">
        <v>0.25</v>
      </c>
      <c r="J336" s="69">
        <v>0</v>
      </c>
      <c r="K336" s="69">
        <v>0</v>
      </c>
      <c r="L336" s="99">
        <v>12</v>
      </c>
      <c r="M336" s="69">
        <v>0</v>
      </c>
      <c r="N336" s="69">
        <v>0</v>
      </c>
      <c r="O336" s="99">
        <v>10</v>
      </c>
    </row>
    <row r="337" spans="2:15" ht="16.8" hidden="1" x14ac:dyDescent="0.45">
      <c r="B337" s="98" t="s">
        <v>217</v>
      </c>
      <c r="C337" s="98"/>
      <c r="D337" s="98"/>
      <c r="E337" s="98"/>
      <c r="F337" s="98"/>
      <c r="G337" s="65" t="s">
        <v>76</v>
      </c>
      <c r="H337" s="65" t="s">
        <v>77</v>
      </c>
      <c r="I337" s="45">
        <v>0.25</v>
      </c>
      <c r="J337" s="69">
        <v>0</v>
      </c>
      <c r="K337" s="69">
        <v>0</v>
      </c>
      <c r="L337" s="99">
        <v>8</v>
      </c>
      <c r="M337" s="69">
        <v>0</v>
      </c>
      <c r="N337" s="69">
        <v>0</v>
      </c>
      <c r="O337" s="99">
        <v>7</v>
      </c>
    </row>
    <row r="338" spans="2:15" ht="16.8" hidden="1" x14ac:dyDescent="0.45">
      <c r="B338" s="98" t="s">
        <v>217</v>
      </c>
      <c r="C338" s="98"/>
      <c r="D338" s="98"/>
      <c r="E338" s="98"/>
      <c r="F338" s="98"/>
      <c r="G338" s="65" t="s">
        <v>78</v>
      </c>
      <c r="H338" s="65" t="s">
        <v>79</v>
      </c>
      <c r="I338" s="45">
        <v>0.25</v>
      </c>
      <c r="J338" s="69">
        <v>0</v>
      </c>
      <c r="K338" s="69">
        <v>0</v>
      </c>
      <c r="L338" s="99">
        <v>8</v>
      </c>
      <c r="M338" s="69">
        <v>0</v>
      </c>
      <c r="N338" s="69">
        <v>0</v>
      </c>
      <c r="O338" s="99">
        <v>7</v>
      </c>
    </row>
    <row r="339" spans="2:15" ht="16.8" hidden="1" x14ac:dyDescent="0.45">
      <c r="B339" s="98" t="s">
        <v>217</v>
      </c>
      <c r="C339" s="98"/>
      <c r="D339" s="98"/>
      <c r="E339" s="98"/>
      <c r="F339" s="98"/>
      <c r="G339" s="65" t="s">
        <v>80</v>
      </c>
      <c r="H339" s="65" t="s">
        <v>81</v>
      </c>
      <c r="I339" s="45">
        <v>0.25</v>
      </c>
      <c r="J339" s="69">
        <v>0</v>
      </c>
      <c r="K339" s="69">
        <v>0</v>
      </c>
      <c r="L339" s="99">
        <v>7</v>
      </c>
      <c r="M339" s="69">
        <v>0</v>
      </c>
      <c r="N339" s="69">
        <v>0</v>
      </c>
      <c r="O339" s="99">
        <v>6</v>
      </c>
    </row>
    <row r="340" spans="2:15" ht="16.8" hidden="1" x14ac:dyDescent="0.45">
      <c r="B340" s="98" t="s">
        <v>217</v>
      </c>
      <c r="C340" s="98"/>
      <c r="D340" s="98"/>
      <c r="E340" s="80" t="s">
        <v>82</v>
      </c>
      <c r="F340" s="79" t="s">
        <v>83</v>
      </c>
      <c r="G340" s="98"/>
      <c r="H340" s="65"/>
      <c r="I340" s="46">
        <v>0.2</v>
      </c>
      <c r="J340" s="69">
        <v>0</v>
      </c>
      <c r="K340" s="69">
        <v>0</v>
      </c>
      <c r="L340" s="99">
        <v>8</v>
      </c>
      <c r="M340" s="69">
        <v>0</v>
      </c>
      <c r="N340" s="69">
        <v>0</v>
      </c>
      <c r="O340" s="99">
        <v>7</v>
      </c>
    </row>
    <row r="341" spans="2:15" ht="16.8" hidden="1" x14ac:dyDescent="0.45">
      <c r="B341" s="98" t="s">
        <v>217</v>
      </c>
      <c r="C341" s="98"/>
      <c r="D341" s="98"/>
      <c r="E341" s="98"/>
      <c r="F341" s="98"/>
      <c r="G341" s="65" t="s">
        <v>84</v>
      </c>
      <c r="H341" s="65" t="s">
        <v>85</v>
      </c>
      <c r="I341" s="45">
        <v>0.5</v>
      </c>
      <c r="J341" s="69">
        <v>0</v>
      </c>
      <c r="K341" s="69">
        <v>0</v>
      </c>
      <c r="L341" s="99">
        <v>8</v>
      </c>
      <c r="M341" s="69">
        <v>0</v>
      </c>
      <c r="N341" s="69">
        <v>0</v>
      </c>
      <c r="O341" s="99">
        <v>6</v>
      </c>
    </row>
    <row r="342" spans="2:15" ht="16.8" hidden="1" x14ac:dyDescent="0.45">
      <c r="B342" s="98" t="s">
        <v>217</v>
      </c>
      <c r="C342" s="98"/>
      <c r="D342" s="98"/>
      <c r="E342" s="98"/>
      <c r="F342" s="98"/>
      <c r="G342" s="65" t="s">
        <v>86</v>
      </c>
      <c r="H342" s="65" t="s">
        <v>87</v>
      </c>
      <c r="I342" s="45">
        <v>0.5</v>
      </c>
      <c r="J342" s="69">
        <v>0</v>
      </c>
      <c r="K342" s="69">
        <v>0</v>
      </c>
      <c r="L342" s="99">
        <v>8</v>
      </c>
      <c r="M342" s="69">
        <v>0</v>
      </c>
      <c r="N342" s="69">
        <v>0</v>
      </c>
      <c r="O342" s="99">
        <v>7</v>
      </c>
    </row>
    <row r="343" spans="2:15" ht="16.8" hidden="1" x14ac:dyDescent="0.45">
      <c r="B343" s="95" t="s">
        <v>217</v>
      </c>
      <c r="C343" s="83">
        <v>2</v>
      </c>
      <c r="D343" s="84" t="s">
        <v>88</v>
      </c>
      <c r="E343" s="95"/>
      <c r="F343" s="95"/>
      <c r="G343" s="95"/>
      <c r="H343" s="85"/>
      <c r="I343" s="96">
        <v>0.35</v>
      </c>
      <c r="J343" s="92">
        <v>8.9476113975239899E-2</v>
      </c>
      <c r="K343" s="92">
        <v>0.25564603992925689</v>
      </c>
      <c r="L343" s="97">
        <v>14</v>
      </c>
      <c r="M343" s="92">
        <v>4.6419160458050057E-2</v>
      </c>
      <c r="N343" s="92">
        <v>0.13262617273728589</v>
      </c>
      <c r="O343" s="97">
        <v>14</v>
      </c>
    </row>
    <row r="344" spans="2:15" ht="16.8" hidden="1" x14ac:dyDescent="0.45">
      <c r="B344" s="98" t="s">
        <v>217</v>
      </c>
      <c r="C344" s="98"/>
      <c r="D344" s="98"/>
      <c r="E344" s="80" t="s">
        <v>89</v>
      </c>
      <c r="F344" s="79" t="s">
        <v>90</v>
      </c>
      <c r="G344" s="98"/>
      <c r="H344" s="65"/>
      <c r="I344" s="46">
        <v>0.8</v>
      </c>
      <c r="J344" s="69">
        <v>0.23113106202485306</v>
      </c>
      <c r="K344" s="69">
        <v>0.28891382753106631</v>
      </c>
      <c r="L344" s="99">
        <v>12</v>
      </c>
      <c r="M344" s="69">
        <v>0.10825578004959723</v>
      </c>
      <c r="N344" s="69">
        <v>0.13531972506199652</v>
      </c>
      <c r="O344" s="99">
        <v>14</v>
      </c>
    </row>
    <row r="345" spans="2:15" ht="16.8" hidden="1" x14ac:dyDescent="0.45">
      <c r="B345" s="98" t="s">
        <v>217</v>
      </c>
      <c r="C345" s="98"/>
      <c r="D345" s="98"/>
      <c r="E345" s="98"/>
      <c r="F345" s="98"/>
      <c r="G345" s="65" t="s">
        <v>91</v>
      </c>
      <c r="H345" s="65" t="s">
        <v>92</v>
      </c>
      <c r="I345" s="45">
        <v>0.05</v>
      </c>
      <c r="J345" s="69">
        <v>0.13890927079423454</v>
      </c>
      <c r="K345" s="69">
        <v>2.7781854158846908</v>
      </c>
      <c r="L345" s="99">
        <v>9</v>
      </c>
      <c r="M345" s="69">
        <v>0.13531972506199652</v>
      </c>
      <c r="N345" s="69">
        <v>2.7063945012399304</v>
      </c>
      <c r="O345" s="99">
        <v>9</v>
      </c>
    </row>
    <row r="346" spans="2:15" ht="16.8" hidden="1" x14ac:dyDescent="0.45">
      <c r="B346" s="98" t="s">
        <v>217</v>
      </c>
      <c r="C346" s="98"/>
      <c r="D346" s="98"/>
      <c r="E346" s="98"/>
      <c r="F346" s="98"/>
      <c r="G346" s="65" t="s">
        <v>93</v>
      </c>
      <c r="H346" s="65" t="s">
        <v>94</v>
      </c>
      <c r="I346" s="45">
        <v>0.05</v>
      </c>
      <c r="J346" s="69">
        <v>0.1500045567368318</v>
      </c>
      <c r="K346" s="69">
        <v>3.0000911347366359</v>
      </c>
      <c r="L346" s="99">
        <v>8</v>
      </c>
      <c r="M346" s="69">
        <v>0</v>
      </c>
      <c r="N346" s="69">
        <v>0</v>
      </c>
      <c r="O346" s="99">
        <v>15</v>
      </c>
    </row>
    <row r="347" spans="2:15" ht="16.8" hidden="1" x14ac:dyDescent="0.45">
      <c r="B347" s="98" t="s">
        <v>217</v>
      </c>
      <c r="C347" s="98"/>
      <c r="D347" s="98"/>
      <c r="E347" s="98"/>
      <c r="F347" s="98"/>
      <c r="G347" s="65" t="s">
        <v>95</v>
      </c>
      <c r="H347" s="65" t="s">
        <v>96</v>
      </c>
      <c r="I347" s="45">
        <v>0.45</v>
      </c>
      <c r="J347" s="69">
        <v>0</v>
      </c>
      <c r="K347" s="69">
        <v>0</v>
      </c>
      <c r="L347" s="99">
        <v>10</v>
      </c>
      <c r="M347" s="69">
        <v>0</v>
      </c>
      <c r="N347" s="69">
        <v>0</v>
      </c>
      <c r="O347" s="99">
        <v>10</v>
      </c>
    </row>
    <row r="348" spans="2:15" ht="16.8" hidden="1" x14ac:dyDescent="0.45">
      <c r="B348" s="98" t="s">
        <v>217</v>
      </c>
      <c r="C348" s="98"/>
      <c r="D348" s="98"/>
      <c r="E348" s="98"/>
      <c r="F348" s="98"/>
      <c r="G348" s="65" t="s">
        <v>97</v>
      </c>
      <c r="H348" s="65" t="s">
        <v>98</v>
      </c>
      <c r="I348" s="45">
        <v>0.45</v>
      </c>
      <c r="J348" s="69">
        <v>0</v>
      </c>
      <c r="K348" s="69">
        <v>0</v>
      </c>
      <c r="L348" s="99">
        <v>11</v>
      </c>
      <c r="M348" s="69">
        <v>0</v>
      </c>
      <c r="N348" s="69">
        <v>0</v>
      </c>
      <c r="O348" s="99">
        <v>10</v>
      </c>
    </row>
    <row r="349" spans="2:15" ht="16.8" hidden="1" x14ac:dyDescent="0.45">
      <c r="B349" s="98" t="s">
        <v>217</v>
      </c>
      <c r="C349" s="98"/>
      <c r="D349" s="98"/>
      <c r="E349" s="98"/>
      <c r="F349" s="98"/>
      <c r="G349" s="65" t="s">
        <v>99</v>
      </c>
      <c r="H349" s="65" t="s">
        <v>100</v>
      </c>
      <c r="I349" s="45" t="s">
        <v>286</v>
      </c>
      <c r="J349" s="69">
        <v>0.75</v>
      </c>
      <c r="K349" s="69" t="s">
        <v>286</v>
      </c>
      <c r="L349" s="99" t="s">
        <v>286</v>
      </c>
      <c r="M349" s="69">
        <v>0.75</v>
      </c>
      <c r="N349" s="69" t="s">
        <v>286</v>
      </c>
      <c r="O349" s="99" t="s">
        <v>286</v>
      </c>
    </row>
    <row r="350" spans="2:15" ht="16.8" hidden="1" x14ac:dyDescent="0.45">
      <c r="B350" s="98" t="s">
        <v>217</v>
      </c>
      <c r="C350" s="98"/>
      <c r="D350" s="98"/>
      <c r="E350" s="98"/>
      <c r="F350" s="98"/>
      <c r="G350" s="65" t="s">
        <v>99</v>
      </c>
      <c r="H350" s="65" t="s">
        <v>101</v>
      </c>
      <c r="I350" s="45" t="s">
        <v>286</v>
      </c>
      <c r="J350" s="69">
        <v>1</v>
      </c>
      <c r="K350" s="69" t="s">
        <v>286</v>
      </c>
      <c r="L350" s="99" t="s">
        <v>286</v>
      </c>
      <c r="M350" s="69">
        <v>1</v>
      </c>
      <c r="N350" s="69" t="s">
        <v>286</v>
      </c>
      <c r="O350" s="99" t="s">
        <v>286</v>
      </c>
    </row>
    <row r="351" spans="2:15" ht="16.8" hidden="1" x14ac:dyDescent="0.45">
      <c r="B351" s="98" t="s">
        <v>217</v>
      </c>
      <c r="C351" s="98"/>
      <c r="D351" s="98"/>
      <c r="E351" s="98"/>
      <c r="F351" s="98"/>
      <c r="G351" s="65" t="s">
        <v>99</v>
      </c>
      <c r="H351" s="65" t="s">
        <v>102</v>
      </c>
      <c r="I351" s="45" t="s">
        <v>286</v>
      </c>
      <c r="J351" s="69">
        <v>1</v>
      </c>
      <c r="K351" s="69" t="s">
        <v>286</v>
      </c>
      <c r="L351" s="99" t="s">
        <v>286</v>
      </c>
      <c r="M351" s="69">
        <v>1</v>
      </c>
      <c r="N351" s="69" t="s">
        <v>286</v>
      </c>
      <c r="O351" s="99" t="s">
        <v>286</v>
      </c>
    </row>
    <row r="352" spans="2:15" ht="16.8" hidden="1" x14ac:dyDescent="0.45">
      <c r="B352" s="98" t="s">
        <v>217</v>
      </c>
      <c r="C352" s="98"/>
      <c r="D352" s="98"/>
      <c r="E352" s="80" t="s">
        <v>103</v>
      </c>
      <c r="F352" s="79" t="s">
        <v>104</v>
      </c>
      <c r="G352" s="98"/>
      <c r="H352" s="65"/>
      <c r="I352" s="46">
        <v>0.2</v>
      </c>
      <c r="J352" s="69">
        <v>2.4514977904403844E-2</v>
      </c>
      <c r="K352" s="69">
        <v>0.12257488952201921</v>
      </c>
      <c r="L352" s="99">
        <v>14</v>
      </c>
      <c r="M352" s="69">
        <v>2.4370392687688675E-2</v>
      </c>
      <c r="N352" s="69">
        <v>0.12185196343844337</v>
      </c>
      <c r="O352" s="99">
        <v>14</v>
      </c>
    </row>
    <row r="353" spans="2:15" ht="16.8" hidden="1" x14ac:dyDescent="0.45">
      <c r="B353" s="98" t="s">
        <v>217</v>
      </c>
      <c r="C353" s="98"/>
      <c r="D353" s="98"/>
      <c r="E353" s="98"/>
      <c r="F353" s="98"/>
      <c r="G353" s="65" t="s">
        <v>105</v>
      </c>
      <c r="H353" s="65" t="s">
        <v>106</v>
      </c>
      <c r="I353" s="45">
        <v>0.05</v>
      </c>
      <c r="J353" s="69">
        <v>0.12122302917330169</v>
      </c>
      <c r="K353" s="69">
        <v>2.4244605834660335</v>
      </c>
      <c r="L353" s="99">
        <v>9</v>
      </c>
      <c r="M353" s="69">
        <v>0.11440352819017635</v>
      </c>
      <c r="N353" s="69">
        <v>2.2880705638035268</v>
      </c>
      <c r="O353" s="99">
        <v>9</v>
      </c>
    </row>
    <row r="354" spans="2:15" ht="16.8" hidden="1" x14ac:dyDescent="0.45">
      <c r="B354" s="98" t="s">
        <v>217</v>
      </c>
      <c r="C354" s="98"/>
      <c r="D354" s="98"/>
      <c r="E354" s="98"/>
      <c r="F354" s="98"/>
      <c r="G354" s="65" t="s">
        <v>107</v>
      </c>
      <c r="H354" s="65" t="s">
        <v>108</v>
      </c>
      <c r="I354" s="45">
        <v>0.05</v>
      </c>
      <c r="J354" s="69">
        <v>0</v>
      </c>
      <c r="K354" s="69">
        <v>0</v>
      </c>
      <c r="L354" s="99">
        <v>15</v>
      </c>
      <c r="M354" s="69">
        <v>0</v>
      </c>
      <c r="N354" s="69">
        <v>0</v>
      </c>
      <c r="O354" s="99">
        <v>15</v>
      </c>
    </row>
    <row r="355" spans="2:15" ht="16.8" hidden="1" x14ac:dyDescent="0.45">
      <c r="B355" s="98" t="s">
        <v>217</v>
      </c>
      <c r="C355" s="98"/>
      <c r="D355" s="98"/>
      <c r="E355" s="98"/>
      <c r="F355" s="98"/>
      <c r="G355" s="65" t="s">
        <v>109</v>
      </c>
      <c r="H355" s="65" t="s">
        <v>110</v>
      </c>
      <c r="I355" s="45">
        <v>0.45</v>
      </c>
      <c r="J355" s="69">
        <v>0</v>
      </c>
      <c r="K355" s="69">
        <v>0</v>
      </c>
      <c r="L355" s="99">
        <v>11</v>
      </c>
      <c r="M355" s="69">
        <v>0</v>
      </c>
      <c r="N355" s="69">
        <v>0</v>
      </c>
      <c r="O355" s="99">
        <v>10</v>
      </c>
    </row>
    <row r="356" spans="2:15" ht="16.8" hidden="1" x14ac:dyDescent="0.45">
      <c r="B356" s="98" t="s">
        <v>217</v>
      </c>
      <c r="C356" s="98"/>
      <c r="D356" s="98"/>
      <c r="E356" s="98"/>
      <c r="F356" s="98"/>
      <c r="G356" s="65" t="s">
        <v>111</v>
      </c>
      <c r="H356" s="65" t="s">
        <v>112</v>
      </c>
      <c r="I356" s="45">
        <v>0.45</v>
      </c>
      <c r="J356" s="69">
        <v>1.3518603487175183E-3</v>
      </c>
      <c r="K356" s="69">
        <v>3.0041341082611517E-3</v>
      </c>
      <c r="L356" s="99">
        <v>10</v>
      </c>
      <c r="M356" s="69">
        <v>7.448435248267023E-3</v>
      </c>
      <c r="N356" s="69">
        <v>1.6552078329482273E-2</v>
      </c>
      <c r="O356" s="99">
        <v>7</v>
      </c>
    </row>
    <row r="357" spans="2:15" ht="16.8" hidden="1" x14ac:dyDescent="0.45">
      <c r="B357" s="98" t="s">
        <v>217</v>
      </c>
      <c r="C357" s="98"/>
      <c r="D357" s="98"/>
      <c r="E357" s="98"/>
      <c r="F357" s="98"/>
      <c r="G357" s="65" t="s">
        <v>99</v>
      </c>
      <c r="H357" s="65" t="s">
        <v>113</v>
      </c>
      <c r="I357" s="45" t="s">
        <v>286</v>
      </c>
      <c r="J357" s="69">
        <v>0.75</v>
      </c>
      <c r="K357" s="69" t="s">
        <v>286</v>
      </c>
      <c r="L357" s="99" t="s">
        <v>286</v>
      </c>
      <c r="M357" s="69">
        <v>0.75</v>
      </c>
      <c r="N357" s="69" t="s">
        <v>286</v>
      </c>
      <c r="O357" s="99" t="s">
        <v>286</v>
      </c>
    </row>
    <row r="358" spans="2:15" ht="16.8" hidden="1" x14ac:dyDescent="0.45">
      <c r="B358" s="98" t="s">
        <v>217</v>
      </c>
      <c r="C358" s="98"/>
      <c r="D358" s="98"/>
      <c r="E358" s="98"/>
      <c r="F358" s="98"/>
      <c r="G358" s="65" t="s">
        <v>99</v>
      </c>
      <c r="H358" s="65" t="s">
        <v>114</v>
      </c>
      <c r="I358" s="45" t="s">
        <v>286</v>
      </c>
      <c r="J358" s="69">
        <v>1</v>
      </c>
      <c r="K358" s="69" t="s">
        <v>286</v>
      </c>
      <c r="L358" s="99" t="s">
        <v>286</v>
      </c>
      <c r="M358" s="69">
        <v>1</v>
      </c>
      <c r="N358" s="69" t="s">
        <v>286</v>
      </c>
      <c r="O358" s="99" t="s">
        <v>286</v>
      </c>
    </row>
    <row r="359" spans="2:15" ht="16.8" hidden="1" x14ac:dyDescent="0.45">
      <c r="B359" s="98" t="s">
        <v>217</v>
      </c>
      <c r="C359" s="98"/>
      <c r="D359" s="98"/>
      <c r="E359" s="98"/>
      <c r="F359" s="98"/>
      <c r="G359" s="65" t="s">
        <v>99</v>
      </c>
      <c r="H359" s="65" t="s">
        <v>115</v>
      </c>
      <c r="I359" s="45" t="s">
        <v>286</v>
      </c>
      <c r="J359" s="69">
        <v>1</v>
      </c>
      <c r="K359" s="69" t="s">
        <v>286</v>
      </c>
      <c r="L359" s="99" t="s">
        <v>286</v>
      </c>
      <c r="M359" s="69">
        <v>1</v>
      </c>
      <c r="N359" s="69" t="s">
        <v>286</v>
      </c>
      <c r="O359" s="99" t="s">
        <v>286</v>
      </c>
    </row>
    <row r="360" spans="2:15" ht="16.8" hidden="1" x14ac:dyDescent="0.45">
      <c r="B360" s="95" t="s">
        <v>217</v>
      </c>
      <c r="C360" s="83">
        <v>3</v>
      </c>
      <c r="D360" s="84" t="s">
        <v>116</v>
      </c>
      <c r="E360" s="95"/>
      <c r="F360" s="95"/>
      <c r="G360" s="95"/>
      <c r="H360" s="85"/>
      <c r="I360" s="96">
        <v>0.3</v>
      </c>
      <c r="J360" s="92">
        <v>0.17494653294190249</v>
      </c>
      <c r="K360" s="92">
        <v>0.58315510980634166</v>
      </c>
      <c r="L360" s="97">
        <v>14</v>
      </c>
      <c r="M360" s="92">
        <v>0.24800431572950332</v>
      </c>
      <c r="N360" s="92">
        <v>0.82668105243167778</v>
      </c>
      <c r="O360" s="97">
        <v>13</v>
      </c>
    </row>
    <row r="361" spans="2:15" ht="16.8" hidden="1" x14ac:dyDescent="0.45">
      <c r="B361" s="98" t="s">
        <v>217</v>
      </c>
      <c r="C361" s="98"/>
      <c r="D361" s="98"/>
      <c r="E361" s="80" t="s">
        <v>117</v>
      </c>
      <c r="F361" s="79" t="s">
        <v>118</v>
      </c>
      <c r="G361" s="98"/>
      <c r="H361" s="65"/>
      <c r="I361" s="46">
        <v>0.8</v>
      </c>
      <c r="J361" s="69">
        <v>0.46750788999280318</v>
      </c>
      <c r="K361" s="69">
        <v>0.58438486249100396</v>
      </c>
      <c r="L361" s="99">
        <v>14</v>
      </c>
      <c r="M361" s="69">
        <v>0.75792508002726255</v>
      </c>
      <c r="N361" s="69">
        <v>0.94740635003407814</v>
      </c>
      <c r="O361" s="99">
        <v>11</v>
      </c>
    </row>
    <row r="362" spans="2:15" ht="16.8" hidden="1" x14ac:dyDescent="0.45">
      <c r="B362" s="98" t="s">
        <v>217</v>
      </c>
      <c r="C362" s="98"/>
      <c r="D362" s="98"/>
      <c r="E362" s="98"/>
      <c r="F362" s="98"/>
      <c r="G362" s="65" t="s">
        <v>119</v>
      </c>
      <c r="H362" s="65" t="s">
        <v>120</v>
      </c>
      <c r="I362" s="45">
        <v>0.06</v>
      </c>
      <c r="J362" s="69">
        <v>0.29813442670328449</v>
      </c>
      <c r="K362" s="69">
        <v>4.9689071117214088</v>
      </c>
      <c r="L362" s="99">
        <v>2</v>
      </c>
      <c r="M362" s="69">
        <v>0.3</v>
      </c>
      <c r="N362" s="69">
        <v>5</v>
      </c>
      <c r="O362" s="99">
        <v>1</v>
      </c>
    </row>
    <row r="363" spans="2:15" ht="16.8" hidden="1" x14ac:dyDescent="0.45">
      <c r="B363" s="98" t="s">
        <v>217</v>
      </c>
      <c r="C363" s="98"/>
      <c r="D363" s="98"/>
      <c r="E363" s="98"/>
      <c r="F363" s="98"/>
      <c r="G363" s="65" t="s">
        <v>121</v>
      </c>
      <c r="H363" s="65" t="s">
        <v>122</v>
      </c>
      <c r="I363" s="45">
        <v>0.1</v>
      </c>
      <c r="J363" s="69">
        <v>0</v>
      </c>
      <c r="K363" s="69">
        <v>0</v>
      </c>
      <c r="L363" s="99">
        <v>5</v>
      </c>
      <c r="M363" s="69">
        <v>0</v>
      </c>
      <c r="N363" s="69">
        <v>0</v>
      </c>
      <c r="O363" s="99">
        <v>5</v>
      </c>
    </row>
    <row r="364" spans="2:15" ht="16.8" hidden="1" x14ac:dyDescent="0.45">
      <c r="B364" s="98" t="s">
        <v>217</v>
      </c>
      <c r="C364" s="98"/>
      <c r="D364" s="98"/>
      <c r="E364" s="98"/>
      <c r="F364" s="98"/>
      <c r="G364" s="65" t="s">
        <v>123</v>
      </c>
      <c r="H364" s="65" t="s">
        <v>124</v>
      </c>
      <c r="I364" s="45">
        <v>0.1</v>
      </c>
      <c r="J364" s="69">
        <v>0.16738591009265416</v>
      </c>
      <c r="K364" s="69">
        <v>1.6738591009265416</v>
      </c>
      <c r="L364" s="99">
        <v>4</v>
      </c>
      <c r="M364" s="69">
        <v>0.5</v>
      </c>
      <c r="N364" s="69">
        <v>5</v>
      </c>
      <c r="O364" s="99">
        <v>1</v>
      </c>
    </row>
    <row r="365" spans="2:15" ht="16.8" hidden="1" x14ac:dyDescent="0.45">
      <c r="B365" s="98" t="s">
        <v>217</v>
      </c>
      <c r="C365" s="98"/>
      <c r="D365" s="98"/>
      <c r="E365" s="98"/>
      <c r="F365" s="98"/>
      <c r="G365" s="65" t="s">
        <v>125</v>
      </c>
      <c r="H365" s="65" t="s">
        <v>126</v>
      </c>
      <c r="I365" s="45">
        <v>0.32</v>
      </c>
      <c r="J365" s="69">
        <v>0</v>
      </c>
      <c r="K365" s="69">
        <v>0</v>
      </c>
      <c r="L365" s="99">
        <v>13</v>
      </c>
      <c r="M365" s="69">
        <v>0</v>
      </c>
      <c r="N365" s="69">
        <v>0</v>
      </c>
      <c r="O365" s="99">
        <v>11</v>
      </c>
    </row>
    <row r="366" spans="2:15" ht="16.8" hidden="1" x14ac:dyDescent="0.45">
      <c r="B366" s="98" t="s">
        <v>217</v>
      </c>
      <c r="C366" s="98"/>
      <c r="D366" s="98"/>
      <c r="E366" s="98"/>
      <c r="F366" s="98"/>
      <c r="G366" s="65" t="s">
        <v>127</v>
      </c>
      <c r="H366" s="65" t="s">
        <v>128</v>
      </c>
      <c r="I366" s="45">
        <v>0.1</v>
      </c>
      <c r="J366" s="69">
        <v>0.11886452569506534</v>
      </c>
      <c r="K366" s="69">
        <v>1.1886452569506534</v>
      </c>
      <c r="L366" s="99">
        <v>12</v>
      </c>
      <c r="M366" s="69">
        <v>0.14740635003407812</v>
      </c>
      <c r="N366" s="69">
        <v>1.4740635003407812</v>
      </c>
      <c r="O366" s="99">
        <v>9</v>
      </c>
    </row>
    <row r="367" spans="2:15" ht="16.8" hidden="1" x14ac:dyDescent="0.45">
      <c r="B367" s="98" t="s">
        <v>217</v>
      </c>
      <c r="C367" s="98"/>
      <c r="D367" s="98"/>
      <c r="E367" s="98"/>
      <c r="F367" s="98"/>
      <c r="G367" s="65" t="s">
        <v>129</v>
      </c>
      <c r="H367" s="65" t="s">
        <v>130</v>
      </c>
      <c r="I367" s="45">
        <v>0.32</v>
      </c>
      <c r="J367" s="69">
        <v>0</v>
      </c>
      <c r="K367" s="69">
        <v>0</v>
      </c>
      <c r="L367" s="99">
        <v>13</v>
      </c>
      <c r="M367" s="69">
        <v>0</v>
      </c>
      <c r="N367" s="69">
        <v>0</v>
      </c>
      <c r="O367" s="99">
        <v>10</v>
      </c>
    </row>
    <row r="368" spans="2:15" ht="16.8" hidden="1" x14ac:dyDescent="0.45">
      <c r="B368" s="98" t="s">
        <v>217</v>
      </c>
      <c r="C368" s="98"/>
      <c r="D368" s="98"/>
      <c r="E368" s="80" t="s">
        <v>131</v>
      </c>
      <c r="F368" s="79" t="s">
        <v>132</v>
      </c>
      <c r="G368" s="98"/>
      <c r="H368" s="65"/>
      <c r="I368" s="46">
        <v>0.2</v>
      </c>
      <c r="J368" s="69">
        <v>0.1156472198135385</v>
      </c>
      <c r="K368" s="69">
        <v>0.57823609906769247</v>
      </c>
      <c r="L368" s="99">
        <v>13</v>
      </c>
      <c r="M368" s="69">
        <v>6.875597240441525E-2</v>
      </c>
      <c r="N368" s="69">
        <v>0.34377986202207622</v>
      </c>
      <c r="O368" s="99">
        <v>15</v>
      </c>
    </row>
    <row r="369" spans="2:15" ht="16.8" hidden="1" x14ac:dyDescent="0.45">
      <c r="B369" s="98" t="s">
        <v>217</v>
      </c>
      <c r="C369" s="98"/>
      <c r="D369" s="98"/>
      <c r="E369" s="98"/>
      <c r="F369" s="98"/>
      <c r="G369" s="65" t="s">
        <v>133</v>
      </c>
      <c r="H369" s="65" t="s">
        <v>134</v>
      </c>
      <c r="I369" s="45">
        <v>0.2</v>
      </c>
      <c r="J369" s="69">
        <v>0.57823609906769247</v>
      </c>
      <c r="K369" s="69">
        <v>2.8911804953384621</v>
      </c>
      <c r="L369" s="99">
        <v>9</v>
      </c>
      <c r="M369" s="69">
        <v>0.34377986202207622</v>
      </c>
      <c r="N369" s="69">
        <v>1.7188993101103811</v>
      </c>
      <c r="O369" s="99">
        <v>12</v>
      </c>
    </row>
    <row r="370" spans="2:15" ht="16.8" hidden="1" x14ac:dyDescent="0.45">
      <c r="B370" s="98" t="s">
        <v>217</v>
      </c>
      <c r="C370" s="98"/>
      <c r="D370" s="98"/>
      <c r="E370" s="98"/>
      <c r="F370" s="98"/>
      <c r="G370" s="65" t="s">
        <v>135</v>
      </c>
      <c r="H370" s="65" t="s">
        <v>136</v>
      </c>
      <c r="I370" s="45">
        <v>0.8</v>
      </c>
      <c r="J370" s="69">
        <v>0</v>
      </c>
      <c r="K370" s="69">
        <v>0</v>
      </c>
      <c r="L370" s="99">
        <v>11</v>
      </c>
      <c r="M370" s="69">
        <v>0</v>
      </c>
      <c r="N370" s="69">
        <v>0</v>
      </c>
      <c r="O370" s="99">
        <v>11</v>
      </c>
    </row>
    <row r="371" spans="2:15" ht="16.8" hidden="1" x14ac:dyDescent="0.45">
      <c r="B371" s="95" t="s">
        <v>217</v>
      </c>
      <c r="C371" s="83">
        <v>4</v>
      </c>
      <c r="D371" s="84" t="s">
        <v>137</v>
      </c>
      <c r="E371" s="95"/>
      <c r="F371" s="95"/>
      <c r="G371" s="95"/>
      <c r="H371" s="85"/>
      <c r="I371" s="96">
        <v>0.1</v>
      </c>
      <c r="J371" s="92">
        <v>0</v>
      </c>
      <c r="K371" s="92">
        <v>0</v>
      </c>
      <c r="L371" s="97">
        <v>11</v>
      </c>
      <c r="M371" s="92">
        <v>0</v>
      </c>
      <c r="N371" s="92">
        <v>0</v>
      </c>
      <c r="O371" s="97">
        <v>10</v>
      </c>
    </row>
    <row r="372" spans="2:15" ht="16.8" hidden="1" x14ac:dyDescent="0.45">
      <c r="B372" s="98" t="s">
        <v>217</v>
      </c>
      <c r="C372" s="98"/>
      <c r="D372" s="98"/>
      <c r="E372" s="80" t="s">
        <v>138</v>
      </c>
      <c r="F372" s="79" t="s">
        <v>139</v>
      </c>
      <c r="G372" s="98"/>
      <c r="H372" s="65"/>
      <c r="I372" s="46">
        <v>0.6</v>
      </c>
      <c r="J372" s="69">
        <v>0</v>
      </c>
      <c r="K372" s="69">
        <v>0</v>
      </c>
      <c r="L372" s="99">
        <v>11</v>
      </c>
      <c r="M372" s="69">
        <v>0</v>
      </c>
      <c r="N372" s="69">
        <v>0</v>
      </c>
      <c r="O372" s="99">
        <v>10</v>
      </c>
    </row>
    <row r="373" spans="2:15" ht="16.8" hidden="1" x14ac:dyDescent="0.45">
      <c r="B373" s="98" t="s">
        <v>217</v>
      </c>
      <c r="C373" s="98"/>
      <c r="D373" s="98"/>
      <c r="E373" s="98"/>
      <c r="F373" s="98"/>
      <c r="G373" s="65" t="s">
        <v>140</v>
      </c>
      <c r="H373" s="65" t="s">
        <v>141</v>
      </c>
      <c r="I373" s="45">
        <v>0.25</v>
      </c>
      <c r="J373" s="69">
        <v>0</v>
      </c>
      <c r="K373" s="69">
        <v>0</v>
      </c>
      <c r="L373" s="99">
        <v>11</v>
      </c>
      <c r="M373" s="69">
        <v>0</v>
      </c>
      <c r="N373" s="69">
        <v>0</v>
      </c>
      <c r="O373" s="99">
        <v>10</v>
      </c>
    </row>
    <row r="374" spans="2:15" ht="16.8" hidden="1" x14ac:dyDescent="0.45">
      <c r="B374" s="98" t="s">
        <v>217</v>
      </c>
      <c r="C374" s="98"/>
      <c r="D374" s="98"/>
      <c r="E374" s="98"/>
      <c r="F374" s="98"/>
      <c r="G374" s="65" t="s">
        <v>142</v>
      </c>
      <c r="H374" s="65" t="s">
        <v>143</v>
      </c>
      <c r="I374" s="45">
        <v>0.25</v>
      </c>
      <c r="J374" s="69">
        <v>0</v>
      </c>
      <c r="K374" s="69">
        <v>0</v>
      </c>
      <c r="L374" s="99">
        <v>6</v>
      </c>
      <c r="M374" s="69">
        <v>0</v>
      </c>
      <c r="N374" s="69">
        <v>0</v>
      </c>
      <c r="O374" s="99">
        <v>6</v>
      </c>
    </row>
    <row r="375" spans="2:15" ht="16.8" hidden="1" x14ac:dyDescent="0.45">
      <c r="B375" s="98" t="s">
        <v>217</v>
      </c>
      <c r="C375" s="98"/>
      <c r="D375" s="98"/>
      <c r="E375" s="98"/>
      <c r="F375" s="98"/>
      <c r="G375" s="65" t="s">
        <v>144</v>
      </c>
      <c r="H375" s="65" t="s">
        <v>145</v>
      </c>
      <c r="I375" s="45">
        <v>0.25</v>
      </c>
      <c r="J375" s="69">
        <v>0</v>
      </c>
      <c r="K375" s="69">
        <v>0</v>
      </c>
      <c r="L375" s="99">
        <v>11</v>
      </c>
      <c r="M375" s="69">
        <v>0</v>
      </c>
      <c r="N375" s="69">
        <v>0</v>
      </c>
      <c r="O375" s="99">
        <v>9</v>
      </c>
    </row>
    <row r="376" spans="2:15" ht="16.8" hidden="1" x14ac:dyDescent="0.45">
      <c r="B376" s="98" t="s">
        <v>217</v>
      </c>
      <c r="C376" s="98"/>
      <c r="D376" s="98"/>
      <c r="E376" s="98"/>
      <c r="F376" s="98"/>
      <c r="G376" s="65" t="s">
        <v>146</v>
      </c>
      <c r="H376" s="65" t="s">
        <v>147</v>
      </c>
      <c r="I376" s="45">
        <v>0.25</v>
      </c>
      <c r="J376" s="69">
        <v>0</v>
      </c>
      <c r="K376" s="69">
        <v>0</v>
      </c>
      <c r="L376" s="99">
        <v>3</v>
      </c>
      <c r="M376" s="69">
        <v>0</v>
      </c>
      <c r="N376" s="69">
        <v>0</v>
      </c>
      <c r="O376" s="99">
        <v>6</v>
      </c>
    </row>
    <row r="377" spans="2:15" ht="16.8" hidden="1" x14ac:dyDescent="0.45">
      <c r="B377" s="98" t="s">
        <v>217</v>
      </c>
      <c r="C377" s="98"/>
      <c r="D377" s="98"/>
      <c r="E377" s="98"/>
      <c r="F377" s="98"/>
      <c r="G377" s="65" t="s">
        <v>99</v>
      </c>
      <c r="H377" s="65" t="s">
        <v>148</v>
      </c>
      <c r="I377" s="45" t="s">
        <v>286</v>
      </c>
      <c r="J377" s="69">
        <v>1</v>
      </c>
      <c r="K377" s="69" t="s">
        <v>286</v>
      </c>
      <c r="L377" s="99" t="s">
        <v>286</v>
      </c>
      <c r="M377" s="69">
        <v>1</v>
      </c>
      <c r="N377" s="69" t="s">
        <v>286</v>
      </c>
      <c r="O377" s="99" t="s">
        <v>286</v>
      </c>
    </row>
    <row r="378" spans="2:15" ht="16.8" hidden="1" x14ac:dyDescent="0.45">
      <c r="B378" s="98" t="s">
        <v>217</v>
      </c>
      <c r="C378" s="98"/>
      <c r="D378" s="98"/>
      <c r="E378" s="98"/>
      <c r="F378" s="98"/>
      <c r="G378" s="65" t="s">
        <v>99</v>
      </c>
      <c r="H378" s="65" t="s">
        <v>149</v>
      </c>
      <c r="I378" s="45" t="s">
        <v>286</v>
      </c>
      <c r="J378" s="69">
        <v>1</v>
      </c>
      <c r="K378" s="69" t="s">
        <v>286</v>
      </c>
      <c r="L378" s="99" t="s">
        <v>286</v>
      </c>
      <c r="M378" s="69">
        <v>1</v>
      </c>
      <c r="N378" s="69" t="s">
        <v>286</v>
      </c>
      <c r="O378" s="99" t="s">
        <v>286</v>
      </c>
    </row>
    <row r="379" spans="2:15" ht="16.8" hidden="1" x14ac:dyDescent="0.45">
      <c r="B379" s="98" t="s">
        <v>217</v>
      </c>
      <c r="C379" s="98"/>
      <c r="D379" s="98"/>
      <c r="E379" s="98"/>
      <c r="F379" s="98"/>
      <c r="G379" s="65" t="s">
        <v>99</v>
      </c>
      <c r="H379" s="65" t="s">
        <v>150</v>
      </c>
      <c r="I379" s="45" t="s">
        <v>286</v>
      </c>
      <c r="J379" s="69">
        <v>1</v>
      </c>
      <c r="K379" s="69" t="s">
        <v>286</v>
      </c>
      <c r="L379" s="99" t="s">
        <v>286</v>
      </c>
      <c r="M379" s="69">
        <v>1</v>
      </c>
      <c r="N379" s="69" t="s">
        <v>286</v>
      </c>
      <c r="O379" s="99" t="s">
        <v>286</v>
      </c>
    </row>
    <row r="380" spans="2:15" ht="16.8" hidden="1" x14ac:dyDescent="0.45">
      <c r="B380" s="98" t="s">
        <v>217</v>
      </c>
      <c r="C380" s="98"/>
      <c r="D380" s="98"/>
      <c r="E380" s="98"/>
      <c r="F380" s="98"/>
      <c r="G380" s="65" t="s">
        <v>99</v>
      </c>
      <c r="H380" s="65" t="s">
        <v>151</v>
      </c>
      <c r="I380" s="45" t="s">
        <v>286</v>
      </c>
      <c r="J380" s="69">
        <v>1</v>
      </c>
      <c r="K380" s="69" t="s">
        <v>286</v>
      </c>
      <c r="L380" s="99" t="s">
        <v>286</v>
      </c>
      <c r="M380" s="69">
        <v>1</v>
      </c>
      <c r="N380" s="69" t="s">
        <v>286</v>
      </c>
      <c r="O380" s="99" t="s">
        <v>286</v>
      </c>
    </row>
    <row r="381" spans="2:15" ht="16.8" hidden="1" x14ac:dyDescent="0.45">
      <c r="B381" s="98" t="s">
        <v>217</v>
      </c>
      <c r="C381" s="98"/>
      <c r="D381" s="98"/>
      <c r="E381" s="80" t="s">
        <v>152</v>
      </c>
      <c r="F381" s="79" t="s">
        <v>153</v>
      </c>
      <c r="G381" s="98"/>
      <c r="H381" s="65"/>
      <c r="I381" s="46">
        <v>0.4</v>
      </c>
      <c r="J381" s="69">
        <v>0</v>
      </c>
      <c r="K381" s="69">
        <v>0</v>
      </c>
      <c r="L381" s="99">
        <v>10</v>
      </c>
      <c r="M381" s="69">
        <v>0</v>
      </c>
      <c r="N381" s="69">
        <v>0</v>
      </c>
      <c r="O381" s="99">
        <v>9</v>
      </c>
    </row>
    <row r="382" spans="2:15" ht="16.8" hidden="1" x14ac:dyDescent="0.45">
      <c r="B382" s="98" t="s">
        <v>217</v>
      </c>
      <c r="C382" s="98"/>
      <c r="D382" s="98"/>
      <c r="E382" s="98"/>
      <c r="F382" s="98"/>
      <c r="G382" s="65" t="s">
        <v>154</v>
      </c>
      <c r="H382" s="65" t="s">
        <v>155</v>
      </c>
      <c r="I382" s="45">
        <v>0.5</v>
      </c>
      <c r="J382" s="69">
        <v>0</v>
      </c>
      <c r="K382" s="69">
        <v>0</v>
      </c>
      <c r="L382" s="99">
        <v>9</v>
      </c>
      <c r="M382" s="69">
        <v>0</v>
      </c>
      <c r="N382" s="69">
        <v>0</v>
      </c>
      <c r="O382" s="99">
        <v>9</v>
      </c>
    </row>
    <row r="383" spans="2:15" ht="16.8" hidden="1" x14ac:dyDescent="0.45">
      <c r="B383" s="98" t="s">
        <v>217</v>
      </c>
      <c r="C383" s="98"/>
      <c r="D383" s="98"/>
      <c r="E383" s="98"/>
      <c r="F383" s="98"/>
      <c r="G383" s="65" t="s">
        <v>156</v>
      </c>
      <c r="H383" s="65" t="s">
        <v>157</v>
      </c>
      <c r="I383" s="45">
        <v>0.5</v>
      </c>
      <c r="J383" s="69">
        <v>0</v>
      </c>
      <c r="K383" s="69">
        <v>0</v>
      </c>
      <c r="L383" s="99">
        <v>9</v>
      </c>
      <c r="M383" s="69">
        <v>0</v>
      </c>
      <c r="N383" s="69">
        <v>0</v>
      </c>
      <c r="O383" s="99">
        <v>9</v>
      </c>
    </row>
    <row r="384" spans="2:15" ht="16.8" hidden="1" x14ac:dyDescent="0.45">
      <c r="B384" s="98" t="s">
        <v>217</v>
      </c>
      <c r="C384" s="98"/>
      <c r="D384" s="98"/>
      <c r="E384" s="98"/>
      <c r="F384" s="98"/>
      <c r="G384" s="65" t="s">
        <v>99</v>
      </c>
      <c r="H384" s="65" t="s">
        <v>158</v>
      </c>
      <c r="I384" s="45" t="s">
        <v>286</v>
      </c>
      <c r="J384" s="69">
        <v>1</v>
      </c>
      <c r="K384" s="69" t="s">
        <v>286</v>
      </c>
      <c r="L384" s="99" t="s">
        <v>286</v>
      </c>
      <c r="M384" s="69">
        <v>1</v>
      </c>
      <c r="N384" s="69" t="s">
        <v>286</v>
      </c>
      <c r="O384" s="99" t="s">
        <v>286</v>
      </c>
    </row>
    <row r="385" spans="2:15" ht="16.8" hidden="1" x14ac:dyDescent="0.45">
      <c r="B385" s="98" t="s">
        <v>217</v>
      </c>
      <c r="C385" s="98"/>
      <c r="D385" s="98"/>
      <c r="E385" s="98"/>
      <c r="F385" s="98"/>
      <c r="G385" s="65" t="s">
        <v>99</v>
      </c>
      <c r="H385" s="65" t="s">
        <v>159</v>
      </c>
      <c r="I385" s="45" t="s">
        <v>286</v>
      </c>
      <c r="J385" s="69">
        <v>1</v>
      </c>
      <c r="K385" s="69" t="s">
        <v>286</v>
      </c>
      <c r="L385" s="99" t="s">
        <v>286</v>
      </c>
      <c r="M385" s="69">
        <v>1</v>
      </c>
      <c r="N385" s="69" t="s">
        <v>286</v>
      </c>
      <c r="O385" s="99" t="s">
        <v>286</v>
      </c>
    </row>
    <row r="386" spans="2:15" ht="16.8" hidden="1" x14ac:dyDescent="0.45">
      <c r="B386" s="95" t="s">
        <v>217</v>
      </c>
      <c r="C386" s="83">
        <v>5</v>
      </c>
      <c r="D386" s="84" t="s">
        <v>211</v>
      </c>
      <c r="E386" s="95"/>
      <c r="F386" s="95"/>
      <c r="G386" s="95"/>
      <c r="H386" s="85"/>
      <c r="I386" s="96">
        <v>0.1</v>
      </c>
      <c r="J386" s="92">
        <v>0</v>
      </c>
      <c r="K386" s="92">
        <v>0</v>
      </c>
      <c r="L386" s="97">
        <v>10</v>
      </c>
      <c r="M386" s="92">
        <v>0</v>
      </c>
      <c r="N386" s="92">
        <v>0</v>
      </c>
      <c r="O386" s="97">
        <v>8</v>
      </c>
    </row>
    <row r="387" spans="2:15" ht="16.8" hidden="1" x14ac:dyDescent="0.45">
      <c r="B387" s="98" t="s">
        <v>217</v>
      </c>
      <c r="C387" s="98"/>
      <c r="D387" s="98"/>
      <c r="E387" s="80" t="s">
        <v>161</v>
      </c>
      <c r="F387" s="79" t="s">
        <v>162</v>
      </c>
      <c r="G387" s="98"/>
      <c r="H387" s="65"/>
      <c r="I387" s="46">
        <v>0.65</v>
      </c>
      <c r="J387" s="69">
        <v>0</v>
      </c>
      <c r="K387" s="69">
        <v>0</v>
      </c>
      <c r="L387" s="99">
        <v>9</v>
      </c>
      <c r="M387" s="69">
        <v>0</v>
      </c>
      <c r="N387" s="69">
        <v>0</v>
      </c>
      <c r="O387" s="99">
        <v>8</v>
      </c>
    </row>
    <row r="388" spans="2:15" ht="16.8" x14ac:dyDescent="0.45">
      <c r="B388" s="98" t="s">
        <v>217</v>
      </c>
      <c r="C388" s="98"/>
      <c r="D388" s="98"/>
      <c r="E388" s="98"/>
      <c r="F388" s="98"/>
      <c r="G388" s="65" t="s">
        <v>163</v>
      </c>
      <c r="H388" s="65" t="s">
        <v>164</v>
      </c>
      <c r="I388" s="45">
        <v>0.25</v>
      </c>
      <c r="J388" s="69">
        <v>0</v>
      </c>
      <c r="K388" s="69">
        <v>0</v>
      </c>
      <c r="L388" s="99">
        <v>9</v>
      </c>
      <c r="M388" s="69">
        <v>0</v>
      </c>
      <c r="N388" s="69">
        <v>0</v>
      </c>
      <c r="O388" s="99">
        <v>8</v>
      </c>
    </row>
    <row r="389" spans="2:15" ht="16.8" x14ac:dyDescent="0.45">
      <c r="B389" s="98" t="s">
        <v>217</v>
      </c>
      <c r="C389" s="98"/>
      <c r="D389" s="98"/>
      <c r="E389" s="98"/>
      <c r="F389" s="98"/>
      <c r="G389" s="65" t="s">
        <v>165</v>
      </c>
      <c r="H389" s="65" t="s">
        <v>166</v>
      </c>
      <c r="I389" s="45">
        <v>0.25</v>
      </c>
      <c r="J389" s="69">
        <v>0</v>
      </c>
      <c r="K389" s="69">
        <v>0</v>
      </c>
      <c r="L389" s="99">
        <v>8</v>
      </c>
      <c r="M389" s="69">
        <v>0</v>
      </c>
      <c r="N389" s="69">
        <v>0</v>
      </c>
      <c r="O389" s="99">
        <v>7</v>
      </c>
    </row>
    <row r="390" spans="2:15" ht="16.8" x14ac:dyDescent="0.45">
      <c r="B390" s="98" t="s">
        <v>217</v>
      </c>
      <c r="C390" s="98"/>
      <c r="D390" s="98"/>
      <c r="E390" s="98"/>
      <c r="F390" s="98"/>
      <c r="G390" s="65" t="s">
        <v>167</v>
      </c>
      <c r="H390" s="65" t="s">
        <v>168</v>
      </c>
      <c r="I390" s="45">
        <v>0.25</v>
      </c>
      <c r="J390" s="69">
        <v>0</v>
      </c>
      <c r="K390" s="69">
        <v>0</v>
      </c>
      <c r="L390" s="99">
        <v>8</v>
      </c>
      <c r="M390" s="69">
        <v>0</v>
      </c>
      <c r="N390" s="69">
        <v>0</v>
      </c>
      <c r="O390" s="99">
        <v>7</v>
      </c>
    </row>
    <row r="391" spans="2:15" ht="16.8" x14ac:dyDescent="0.45">
      <c r="B391" s="98" t="s">
        <v>217</v>
      </c>
      <c r="C391" s="98"/>
      <c r="D391" s="98"/>
      <c r="E391" s="98"/>
      <c r="F391" s="98"/>
      <c r="G391" s="65" t="s">
        <v>169</v>
      </c>
      <c r="H391" s="65" t="s">
        <v>170</v>
      </c>
      <c r="I391" s="45">
        <v>0.25</v>
      </c>
      <c r="J391" s="69">
        <v>0</v>
      </c>
      <c r="K391" s="69">
        <v>0</v>
      </c>
      <c r="L391" s="99">
        <v>7</v>
      </c>
      <c r="M391" s="69">
        <v>0</v>
      </c>
      <c r="N391" s="69">
        <v>0</v>
      </c>
      <c r="O391" s="99">
        <v>5</v>
      </c>
    </row>
    <row r="392" spans="2:15" ht="16.8" hidden="1" x14ac:dyDescent="0.45">
      <c r="B392" s="98" t="s">
        <v>217</v>
      </c>
      <c r="C392" s="98"/>
      <c r="D392" s="98"/>
      <c r="E392" s="80" t="s">
        <v>171</v>
      </c>
      <c r="F392" s="79" t="s">
        <v>172</v>
      </c>
      <c r="G392" s="98"/>
      <c r="H392" s="65"/>
      <c r="I392" s="46">
        <v>0.35</v>
      </c>
      <c r="J392" s="69">
        <v>0</v>
      </c>
      <c r="K392" s="69">
        <v>0</v>
      </c>
      <c r="L392" s="99">
        <v>5</v>
      </c>
      <c r="M392" s="69">
        <v>0</v>
      </c>
      <c r="N392" s="69">
        <v>0</v>
      </c>
      <c r="O392" s="99">
        <v>3</v>
      </c>
    </row>
    <row r="393" spans="2:15" ht="16.8" x14ac:dyDescent="0.45">
      <c r="B393" s="98" t="s">
        <v>217</v>
      </c>
      <c r="C393" s="98"/>
      <c r="D393" s="98"/>
      <c r="E393" s="98"/>
      <c r="F393" s="98"/>
      <c r="G393" s="65" t="s">
        <v>173</v>
      </c>
      <c r="H393" s="65" t="s">
        <v>174</v>
      </c>
      <c r="I393" s="45">
        <v>1</v>
      </c>
      <c r="J393" s="69">
        <v>0</v>
      </c>
      <c r="K393" s="69">
        <v>0</v>
      </c>
      <c r="L393" s="99">
        <v>5</v>
      </c>
      <c r="M393" s="69">
        <v>0</v>
      </c>
      <c r="N393" s="69">
        <v>0</v>
      </c>
      <c r="O393" s="99">
        <v>3</v>
      </c>
    </row>
    <row r="394" spans="2:15" ht="16.8" hidden="1" x14ac:dyDescent="0.45">
      <c r="B394" s="95" t="s">
        <v>217</v>
      </c>
      <c r="C394" s="83">
        <v>6</v>
      </c>
      <c r="D394" s="84" t="s">
        <v>212</v>
      </c>
      <c r="E394" s="95"/>
      <c r="F394" s="95"/>
      <c r="G394" s="95"/>
      <c r="H394" s="85"/>
      <c r="I394" s="96">
        <v>0.05</v>
      </c>
      <c r="J394" s="92">
        <v>0</v>
      </c>
      <c r="K394" s="92">
        <v>0</v>
      </c>
      <c r="L394" s="97">
        <v>9</v>
      </c>
      <c r="M394" s="92">
        <v>0</v>
      </c>
      <c r="N394" s="92">
        <v>0</v>
      </c>
      <c r="O394" s="97">
        <v>7</v>
      </c>
    </row>
    <row r="395" spans="2:15" ht="16.8" hidden="1" x14ac:dyDescent="0.45">
      <c r="B395" s="98" t="s">
        <v>217</v>
      </c>
      <c r="C395" s="98"/>
      <c r="D395" s="98"/>
      <c r="E395" s="80" t="s">
        <v>176</v>
      </c>
      <c r="F395" s="79" t="s">
        <v>175</v>
      </c>
      <c r="G395" s="98"/>
      <c r="H395" s="65"/>
      <c r="I395" s="46">
        <v>1</v>
      </c>
      <c r="J395" s="69">
        <v>0</v>
      </c>
      <c r="K395" s="69">
        <v>0</v>
      </c>
      <c r="L395" s="99">
        <v>9</v>
      </c>
      <c r="M395" s="69">
        <v>0</v>
      </c>
      <c r="N395" s="69">
        <v>0</v>
      </c>
      <c r="O395" s="99">
        <v>7</v>
      </c>
    </row>
    <row r="396" spans="2:15" ht="16.8" hidden="1" x14ac:dyDescent="0.45">
      <c r="B396" s="98" t="s">
        <v>217</v>
      </c>
      <c r="C396" s="98"/>
      <c r="D396" s="98"/>
      <c r="E396" s="98"/>
      <c r="F396" s="98"/>
      <c r="G396" s="65" t="s">
        <v>177</v>
      </c>
      <c r="H396" s="65" t="s">
        <v>178</v>
      </c>
      <c r="I396" s="45">
        <v>0.5</v>
      </c>
      <c r="J396" s="69">
        <v>0</v>
      </c>
      <c r="K396" s="69">
        <v>0</v>
      </c>
      <c r="L396" s="99">
        <v>9</v>
      </c>
      <c r="M396" s="69">
        <v>0</v>
      </c>
      <c r="N396" s="69">
        <v>0</v>
      </c>
      <c r="O396" s="99">
        <v>7</v>
      </c>
    </row>
    <row r="397" spans="2:15" ht="16.8" hidden="1" x14ac:dyDescent="0.45">
      <c r="B397" s="98" t="s">
        <v>217</v>
      </c>
      <c r="C397" s="98"/>
      <c r="D397" s="98"/>
      <c r="E397" s="98"/>
      <c r="F397" s="98"/>
      <c r="G397" s="65" t="s">
        <v>179</v>
      </c>
      <c r="H397" s="65" t="s">
        <v>180</v>
      </c>
      <c r="I397" s="45">
        <v>0.5</v>
      </c>
      <c r="J397" s="69">
        <v>0</v>
      </c>
      <c r="K397" s="69">
        <v>0</v>
      </c>
      <c r="L397" s="99">
        <v>3</v>
      </c>
      <c r="M397" s="69">
        <v>0</v>
      </c>
      <c r="N397" s="69">
        <v>0</v>
      </c>
      <c r="O397" s="99">
        <v>4</v>
      </c>
    </row>
    <row r="398" spans="2:15" ht="16.8" hidden="1" x14ac:dyDescent="0.45">
      <c r="B398" s="82" t="s">
        <v>218</v>
      </c>
      <c r="C398" s="81"/>
      <c r="D398" s="81" t="s">
        <v>209</v>
      </c>
      <c r="E398" s="81"/>
      <c r="F398" s="81"/>
      <c r="G398" s="81"/>
      <c r="H398" s="81"/>
      <c r="I398" s="102"/>
      <c r="J398" s="86">
        <v>2.4734658289611722</v>
      </c>
      <c r="K398" s="86">
        <v>2.4734658289611722</v>
      </c>
      <c r="L398" s="91">
        <v>5</v>
      </c>
      <c r="M398" s="86">
        <v>2.8137569413794514</v>
      </c>
      <c r="N398" s="86">
        <v>2.8137569413794514</v>
      </c>
      <c r="O398" s="91">
        <v>5</v>
      </c>
    </row>
    <row r="399" spans="2:15" ht="16.8" hidden="1" x14ac:dyDescent="0.45">
      <c r="B399" s="95" t="s">
        <v>218</v>
      </c>
      <c r="C399" s="83">
        <v>1</v>
      </c>
      <c r="D399" s="84" t="s">
        <v>210</v>
      </c>
      <c r="E399" s="95"/>
      <c r="F399" s="95"/>
      <c r="G399" s="95"/>
      <c r="H399" s="85"/>
      <c r="I399" s="96">
        <v>0.1</v>
      </c>
      <c r="J399" s="92">
        <v>0.48210657612268037</v>
      </c>
      <c r="K399" s="92">
        <v>4.8210657612267998</v>
      </c>
      <c r="L399" s="97">
        <v>4</v>
      </c>
      <c r="M399" s="92">
        <v>0.48204762223583142</v>
      </c>
      <c r="N399" s="92">
        <v>4.8204762223583142</v>
      </c>
      <c r="O399" s="97">
        <v>2</v>
      </c>
    </row>
    <row r="400" spans="2:15" ht="16.8" hidden="1" x14ac:dyDescent="0.45">
      <c r="B400" s="98" t="s">
        <v>218</v>
      </c>
      <c r="C400" s="98"/>
      <c r="D400" s="98"/>
      <c r="E400" s="80" t="s">
        <v>72</v>
      </c>
      <c r="F400" s="79" t="s">
        <v>73</v>
      </c>
      <c r="G400" s="98"/>
      <c r="H400" s="65"/>
      <c r="I400" s="46">
        <v>0.8</v>
      </c>
      <c r="J400" s="69">
        <v>3.8210657612268037</v>
      </c>
      <c r="K400" s="69">
        <v>4.7763322015335046</v>
      </c>
      <c r="L400" s="99">
        <v>4</v>
      </c>
      <c r="M400" s="69">
        <v>3.8204762223583146</v>
      </c>
      <c r="N400" s="69">
        <v>4.7755952779478932</v>
      </c>
      <c r="O400" s="99">
        <v>2</v>
      </c>
    </row>
    <row r="401" spans="2:15" ht="16.8" hidden="1" x14ac:dyDescent="0.45">
      <c r="B401" s="98" t="s">
        <v>218</v>
      </c>
      <c r="C401" s="98"/>
      <c r="D401" s="98"/>
      <c r="E401" s="98"/>
      <c r="F401" s="98"/>
      <c r="G401" s="65" t="s">
        <v>74</v>
      </c>
      <c r="H401" s="65" t="s">
        <v>75</v>
      </c>
      <c r="I401" s="45">
        <v>0.25</v>
      </c>
      <c r="J401" s="69">
        <v>1.1332247387399461</v>
      </c>
      <c r="K401" s="69">
        <v>4.5328989549597845</v>
      </c>
      <c r="L401" s="99">
        <v>5</v>
      </c>
      <c r="M401" s="69">
        <v>1.1072290821865731</v>
      </c>
      <c r="N401" s="69">
        <v>4.4289163287462925</v>
      </c>
      <c r="O401" s="99">
        <v>4</v>
      </c>
    </row>
    <row r="402" spans="2:15" ht="16.8" hidden="1" x14ac:dyDescent="0.45">
      <c r="B402" s="98" t="s">
        <v>218</v>
      </c>
      <c r="C402" s="98"/>
      <c r="D402" s="98"/>
      <c r="E402" s="98"/>
      <c r="F402" s="98"/>
      <c r="G402" s="65" t="s">
        <v>76</v>
      </c>
      <c r="H402" s="65" t="s">
        <v>77</v>
      </c>
      <c r="I402" s="45">
        <v>0.25</v>
      </c>
      <c r="J402" s="69">
        <v>1.143107462793558</v>
      </c>
      <c r="K402" s="69">
        <v>4.5724298511742321</v>
      </c>
      <c r="L402" s="99">
        <v>5</v>
      </c>
      <c r="M402" s="69">
        <v>1.1683661957613205</v>
      </c>
      <c r="N402" s="69">
        <v>4.673464783045282</v>
      </c>
      <c r="O402" s="99">
        <v>2</v>
      </c>
    </row>
    <row r="403" spans="2:15" ht="16.8" hidden="1" x14ac:dyDescent="0.45">
      <c r="B403" s="98" t="s">
        <v>218</v>
      </c>
      <c r="C403" s="98"/>
      <c r="D403" s="98"/>
      <c r="E403" s="98"/>
      <c r="F403" s="98"/>
      <c r="G403" s="65" t="s">
        <v>78</v>
      </c>
      <c r="H403" s="65" t="s">
        <v>79</v>
      </c>
      <c r="I403" s="45">
        <v>0.25</v>
      </c>
      <c r="J403" s="69">
        <v>1.25</v>
      </c>
      <c r="K403" s="69">
        <v>5</v>
      </c>
      <c r="L403" s="99">
        <v>1</v>
      </c>
      <c r="M403" s="69">
        <v>1.25</v>
      </c>
      <c r="N403" s="69">
        <v>5</v>
      </c>
      <c r="O403" s="99">
        <v>1</v>
      </c>
    </row>
    <row r="404" spans="2:15" ht="16.8" hidden="1" x14ac:dyDescent="0.45">
      <c r="B404" s="98" t="s">
        <v>218</v>
      </c>
      <c r="C404" s="98"/>
      <c r="D404" s="98"/>
      <c r="E404" s="98"/>
      <c r="F404" s="98"/>
      <c r="G404" s="65" t="s">
        <v>80</v>
      </c>
      <c r="H404" s="65" t="s">
        <v>81</v>
      </c>
      <c r="I404" s="45">
        <v>0.25</v>
      </c>
      <c r="J404" s="69">
        <v>1.25</v>
      </c>
      <c r="K404" s="69">
        <v>5</v>
      </c>
      <c r="L404" s="99">
        <v>1</v>
      </c>
      <c r="M404" s="69">
        <v>1.25</v>
      </c>
      <c r="N404" s="69">
        <v>5</v>
      </c>
      <c r="O404" s="99">
        <v>1</v>
      </c>
    </row>
    <row r="405" spans="2:15" ht="16.8" hidden="1" x14ac:dyDescent="0.45">
      <c r="B405" s="98" t="s">
        <v>218</v>
      </c>
      <c r="C405" s="98"/>
      <c r="D405" s="98"/>
      <c r="E405" s="80" t="s">
        <v>82</v>
      </c>
      <c r="F405" s="79" t="s">
        <v>83</v>
      </c>
      <c r="G405" s="98"/>
      <c r="H405" s="65"/>
      <c r="I405" s="46">
        <v>0.2</v>
      </c>
      <c r="J405" s="69">
        <v>1</v>
      </c>
      <c r="K405" s="69">
        <v>5</v>
      </c>
      <c r="L405" s="99">
        <v>1</v>
      </c>
      <c r="M405" s="69">
        <v>1</v>
      </c>
      <c r="N405" s="69">
        <v>5</v>
      </c>
      <c r="O405" s="99">
        <v>1</v>
      </c>
    </row>
    <row r="406" spans="2:15" ht="16.8" hidden="1" x14ac:dyDescent="0.45">
      <c r="B406" s="98" t="s">
        <v>218</v>
      </c>
      <c r="C406" s="98"/>
      <c r="D406" s="98"/>
      <c r="E406" s="98"/>
      <c r="F406" s="98"/>
      <c r="G406" s="65" t="s">
        <v>84</v>
      </c>
      <c r="H406" s="65" t="s">
        <v>85</v>
      </c>
      <c r="I406" s="45">
        <v>0.5</v>
      </c>
      <c r="J406" s="69">
        <v>2.5</v>
      </c>
      <c r="K406" s="69">
        <v>5</v>
      </c>
      <c r="L406" s="99">
        <v>1</v>
      </c>
      <c r="M406" s="69">
        <v>2.5</v>
      </c>
      <c r="N406" s="69">
        <v>5</v>
      </c>
      <c r="O406" s="99">
        <v>1</v>
      </c>
    </row>
    <row r="407" spans="2:15" ht="16.8" hidden="1" x14ac:dyDescent="0.45">
      <c r="B407" s="98" t="s">
        <v>218</v>
      </c>
      <c r="C407" s="98"/>
      <c r="D407" s="98"/>
      <c r="E407" s="98"/>
      <c r="F407" s="98"/>
      <c r="G407" s="65" t="s">
        <v>86</v>
      </c>
      <c r="H407" s="65" t="s">
        <v>87</v>
      </c>
      <c r="I407" s="45">
        <v>0.5</v>
      </c>
      <c r="J407" s="69">
        <v>2.5</v>
      </c>
      <c r="K407" s="69">
        <v>5</v>
      </c>
      <c r="L407" s="99">
        <v>1</v>
      </c>
      <c r="M407" s="69">
        <v>2.5</v>
      </c>
      <c r="N407" s="69">
        <v>5</v>
      </c>
      <c r="O407" s="99">
        <v>1</v>
      </c>
    </row>
    <row r="408" spans="2:15" ht="16.8" hidden="1" x14ac:dyDescent="0.45">
      <c r="B408" s="95" t="s">
        <v>218</v>
      </c>
      <c r="C408" s="83">
        <v>2</v>
      </c>
      <c r="D408" s="84" t="s">
        <v>88</v>
      </c>
      <c r="E408" s="95"/>
      <c r="F408" s="95"/>
      <c r="G408" s="95"/>
      <c r="H408" s="85"/>
      <c r="I408" s="96">
        <v>0.35</v>
      </c>
      <c r="J408" s="92">
        <v>0.43190787393182534</v>
      </c>
      <c r="K408" s="92">
        <v>1.2340224969480724</v>
      </c>
      <c r="L408" s="97">
        <v>8</v>
      </c>
      <c r="M408" s="92">
        <v>0.63825212893024874</v>
      </c>
      <c r="N408" s="92">
        <v>1.8235775112292822</v>
      </c>
      <c r="O408" s="97">
        <v>6</v>
      </c>
    </row>
    <row r="409" spans="2:15" ht="16.8" hidden="1" x14ac:dyDescent="0.45">
      <c r="B409" s="98" t="s">
        <v>218</v>
      </c>
      <c r="C409" s="98"/>
      <c r="D409" s="98"/>
      <c r="E409" s="80" t="s">
        <v>89</v>
      </c>
      <c r="F409" s="79" t="s">
        <v>90</v>
      </c>
      <c r="G409" s="98"/>
      <c r="H409" s="65"/>
      <c r="I409" s="46">
        <v>0.8</v>
      </c>
      <c r="J409" s="69">
        <v>1.0243345624038125</v>
      </c>
      <c r="K409" s="69">
        <v>1.2804182030047655</v>
      </c>
      <c r="L409" s="99">
        <v>7</v>
      </c>
      <c r="M409" s="69">
        <v>1.4328829369664939</v>
      </c>
      <c r="N409" s="69">
        <v>1.7911036712081174</v>
      </c>
      <c r="O409" s="99">
        <v>6</v>
      </c>
    </row>
    <row r="410" spans="2:15" ht="16.8" hidden="1" x14ac:dyDescent="0.45">
      <c r="B410" s="98" t="s">
        <v>218</v>
      </c>
      <c r="C410" s="98"/>
      <c r="D410" s="98"/>
      <c r="E410" s="98"/>
      <c r="F410" s="98"/>
      <c r="G410" s="65" t="s">
        <v>91</v>
      </c>
      <c r="H410" s="65" t="s">
        <v>92</v>
      </c>
      <c r="I410" s="45">
        <v>0.05</v>
      </c>
      <c r="J410" s="69">
        <v>9.5899545397291827E-2</v>
      </c>
      <c r="K410" s="69">
        <v>1.9179909079458364</v>
      </c>
      <c r="L410" s="99">
        <v>11</v>
      </c>
      <c r="M410" s="69">
        <v>0.10409111076572448</v>
      </c>
      <c r="N410" s="69">
        <v>2.0818222153144896</v>
      </c>
      <c r="O410" s="99">
        <v>11</v>
      </c>
    </row>
    <row r="411" spans="2:15" ht="16.8" hidden="1" x14ac:dyDescent="0.45">
      <c r="B411" s="98" t="s">
        <v>218</v>
      </c>
      <c r="C411" s="98"/>
      <c r="D411" s="98"/>
      <c r="E411" s="98"/>
      <c r="F411" s="98"/>
      <c r="G411" s="65" t="s">
        <v>93</v>
      </c>
      <c r="H411" s="65" t="s">
        <v>94</v>
      </c>
      <c r="I411" s="45">
        <v>0.05</v>
      </c>
      <c r="J411" s="69">
        <v>0.18852706793588922</v>
      </c>
      <c r="K411" s="69">
        <v>3.7705413587177841</v>
      </c>
      <c r="L411" s="99">
        <v>5</v>
      </c>
      <c r="M411" s="69">
        <v>8.0642025984211885E-2</v>
      </c>
      <c r="N411" s="69">
        <v>1.6128405196842377</v>
      </c>
      <c r="O411" s="99">
        <v>5</v>
      </c>
    </row>
    <row r="412" spans="2:15" ht="16.8" hidden="1" x14ac:dyDescent="0.45">
      <c r="B412" s="98" t="s">
        <v>218</v>
      </c>
      <c r="C412" s="98"/>
      <c r="D412" s="98"/>
      <c r="E412" s="98"/>
      <c r="F412" s="98"/>
      <c r="G412" s="65" t="s">
        <v>95</v>
      </c>
      <c r="H412" s="65" t="s">
        <v>96</v>
      </c>
      <c r="I412" s="45">
        <v>0.45</v>
      </c>
      <c r="J412" s="69">
        <v>0.62701851582814483</v>
      </c>
      <c r="K412" s="69">
        <v>1.3933744796180996</v>
      </c>
      <c r="L412" s="99">
        <v>8</v>
      </c>
      <c r="M412" s="69">
        <v>0.69797972058321134</v>
      </c>
      <c r="N412" s="69">
        <v>1.5510660457404697</v>
      </c>
      <c r="O412" s="99">
        <v>7</v>
      </c>
    </row>
    <row r="413" spans="2:15" ht="16.8" hidden="1" x14ac:dyDescent="0.45">
      <c r="B413" s="98" t="s">
        <v>218</v>
      </c>
      <c r="C413" s="98"/>
      <c r="D413" s="98"/>
      <c r="E413" s="98"/>
      <c r="F413" s="98"/>
      <c r="G413" s="65" t="s">
        <v>97</v>
      </c>
      <c r="H413" s="65" t="s">
        <v>98</v>
      </c>
      <c r="I413" s="45">
        <v>0.45</v>
      </c>
      <c r="J413" s="69">
        <v>0.36897307384343969</v>
      </c>
      <c r="K413" s="69">
        <v>0.81994016409653259</v>
      </c>
      <c r="L413" s="99">
        <v>8</v>
      </c>
      <c r="M413" s="69">
        <v>0.90839081387496967</v>
      </c>
      <c r="N413" s="69">
        <v>2.0186462530554881</v>
      </c>
      <c r="O413" s="99">
        <v>5</v>
      </c>
    </row>
    <row r="414" spans="2:15" ht="16.8" hidden="1" x14ac:dyDescent="0.45">
      <c r="B414" s="98" t="s">
        <v>218</v>
      </c>
      <c r="C414" s="98"/>
      <c r="D414" s="98"/>
      <c r="E414" s="98"/>
      <c r="F414" s="98"/>
      <c r="G414" s="65" t="s">
        <v>99</v>
      </c>
      <c r="H414" s="65" t="s">
        <v>100</v>
      </c>
      <c r="I414" s="45" t="s">
        <v>286</v>
      </c>
      <c r="J414" s="69">
        <v>1</v>
      </c>
      <c r="K414" s="69" t="s">
        <v>286</v>
      </c>
      <c r="L414" s="99" t="s">
        <v>286</v>
      </c>
      <c r="M414" s="69">
        <v>1</v>
      </c>
      <c r="N414" s="69" t="s">
        <v>286</v>
      </c>
      <c r="O414" s="99" t="s">
        <v>286</v>
      </c>
    </row>
    <row r="415" spans="2:15" ht="16.8" hidden="1" x14ac:dyDescent="0.45">
      <c r="B415" s="98" t="s">
        <v>218</v>
      </c>
      <c r="C415" s="98"/>
      <c r="D415" s="98"/>
      <c r="E415" s="98"/>
      <c r="F415" s="98"/>
      <c r="G415" s="65" t="s">
        <v>99</v>
      </c>
      <c r="H415" s="65" t="s">
        <v>101</v>
      </c>
      <c r="I415" s="45" t="s">
        <v>286</v>
      </c>
      <c r="J415" s="69">
        <v>0.75</v>
      </c>
      <c r="K415" s="69" t="s">
        <v>286</v>
      </c>
      <c r="L415" s="99" t="s">
        <v>286</v>
      </c>
      <c r="M415" s="69">
        <v>0.75</v>
      </c>
      <c r="N415" s="69" t="s">
        <v>286</v>
      </c>
      <c r="O415" s="99" t="s">
        <v>286</v>
      </c>
    </row>
    <row r="416" spans="2:15" ht="16.8" hidden="1" x14ac:dyDescent="0.45">
      <c r="B416" s="98" t="s">
        <v>218</v>
      </c>
      <c r="C416" s="98"/>
      <c r="D416" s="98"/>
      <c r="E416" s="98"/>
      <c r="F416" s="98"/>
      <c r="G416" s="65" t="s">
        <v>99</v>
      </c>
      <c r="H416" s="65" t="s">
        <v>102</v>
      </c>
      <c r="I416" s="45" t="s">
        <v>286</v>
      </c>
      <c r="J416" s="69">
        <v>1</v>
      </c>
      <c r="K416" s="69" t="s">
        <v>286</v>
      </c>
      <c r="L416" s="99" t="s">
        <v>286</v>
      </c>
      <c r="M416" s="69">
        <v>1</v>
      </c>
      <c r="N416" s="69" t="s">
        <v>286</v>
      </c>
      <c r="O416" s="99" t="s">
        <v>286</v>
      </c>
    </row>
    <row r="417" spans="2:15" ht="16.8" hidden="1" x14ac:dyDescent="0.45">
      <c r="B417" s="98" t="s">
        <v>218</v>
      </c>
      <c r="C417" s="98"/>
      <c r="D417" s="98"/>
      <c r="E417" s="80" t="s">
        <v>103</v>
      </c>
      <c r="F417" s="79" t="s">
        <v>104</v>
      </c>
      <c r="G417" s="98"/>
      <c r="H417" s="65"/>
      <c r="I417" s="46">
        <v>0.2</v>
      </c>
      <c r="J417" s="69">
        <v>0.20968793454425999</v>
      </c>
      <c r="K417" s="69">
        <v>1.0484396727212999</v>
      </c>
      <c r="L417" s="99">
        <v>8</v>
      </c>
      <c r="M417" s="69">
        <v>0.39069457426278842</v>
      </c>
      <c r="N417" s="69">
        <v>1.953472871313942</v>
      </c>
      <c r="O417" s="99">
        <v>4</v>
      </c>
    </row>
    <row r="418" spans="2:15" ht="16.8" hidden="1" x14ac:dyDescent="0.45">
      <c r="B418" s="98" t="s">
        <v>218</v>
      </c>
      <c r="C418" s="98"/>
      <c r="D418" s="98"/>
      <c r="E418" s="98"/>
      <c r="F418" s="98"/>
      <c r="G418" s="65" t="s">
        <v>105</v>
      </c>
      <c r="H418" s="65" t="s">
        <v>106</v>
      </c>
      <c r="I418" s="45">
        <v>0.05</v>
      </c>
      <c r="J418" s="69">
        <v>0.11627409223679488</v>
      </c>
      <c r="K418" s="69">
        <v>2.3254818447358976</v>
      </c>
      <c r="L418" s="99">
        <v>10</v>
      </c>
      <c r="M418" s="69">
        <v>0.10827675343399688</v>
      </c>
      <c r="N418" s="69">
        <v>2.1655350686799375</v>
      </c>
      <c r="O418" s="99">
        <v>10</v>
      </c>
    </row>
    <row r="419" spans="2:15" ht="16.8" hidden="1" x14ac:dyDescent="0.45">
      <c r="B419" s="98" t="s">
        <v>218</v>
      </c>
      <c r="C419" s="98"/>
      <c r="D419" s="98"/>
      <c r="E419" s="98"/>
      <c r="F419" s="98"/>
      <c r="G419" s="65" t="s">
        <v>107</v>
      </c>
      <c r="H419" s="65" t="s">
        <v>108</v>
      </c>
      <c r="I419" s="45">
        <v>0.05</v>
      </c>
      <c r="J419" s="69">
        <v>0.2020553262497681</v>
      </c>
      <c r="K419" s="69">
        <v>4.0411065249953619</v>
      </c>
      <c r="L419" s="99">
        <v>3</v>
      </c>
      <c r="M419" s="69">
        <v>8.6274106932528266E-2</v>
      </c>
      <c r="N419" s="69">
        <v>1.7254821386505652</v>
      </c>
      <c r="O419" s="99">
        <v>9</v>
      </c>
    </row>
    <row r="420" spans="2:15" ht="16.8" hidden="1" x14ac:dyDescent="0.45">
      <c r="B420" s="98" t="s">
        <v>218</v>
      </c>
      <c r="C420" s="98"/>
      <c r="D420" s="98"/>
      <c r="E420" s="98"/>
      <c r="F420" s="98"/>
      <c r="G420" s="65" t="s">
        <v>109</v>
      </c>
      <c r="H420" s="65" t="s">
        <v>110</v>
      </c>
      <c r="I420" s="45">
        <v>0.45</v>
      </c>
      <c r="J420" s="69">
        <v>0.73011025423473697</v>
      </c>
      <c r="K420" s="69">
        <v>1.6224672316327489</v>
      </c>
      <c r="L420" s="99">
        <v>8</v>
      </c>
      <c r="M420" s="69">
        <v>0.77942123590514101</v>
      </c>
      <c r="N420" s="69">
        <v>1.7320471909003132</v>
      </c>
      <c r="O420" s="99">
        <v>7</v>
      </c>
    </row>
    <row r="421" spans="2:15" ht="16.8" hidden="1" x14ac:dyDescent="0.45">
      <c r="B421" s="98" t="s">
        <v>218</v>
      </c>
      <c r="C421" s="98"/>
      <c r="D421" s="98"/>
      <c r="E421" s="98"/>
      <c r="F421" s="98"/>
      <c r="G421" s="65" t="s">
        <v>111</v>
      </c>
      <c r="H421" s="65" t="s">
        <v>112</v>
      </c>
      <c r="I421" s="45">
        <v>0.45</v>
      </c>
      <c r="J421" s="69">
        <v>0</v>
      </c>
      <c r="K421" s="69">
        <v>0</v>
      </c>
      <c r="L421" s="99">
        <v>15</v>
      </c>
      <c r="M421" s="69">
        <v>0.97950077504227584</v>
      </c>
      <c r="N421" s="69">
        <v>2.1766683889828351</v>
      </c>
      <c r="O421" s="99">
        <v>5</v>
      </c>
    </row>
    <row r="422" spans="2:15" ht="16.8" hidden="1" x14ac:dyDescent="0.45">
      <c r="B422" s="98" t="s">
        <v>218</v>
      </c>
      <c r="C422" s="98"/>
      <c r="D422" s="98"/>
      <c r="E422" s="98"/>
      <c r="F422" s="98"/>
      <c r="G422" s="65" t="s">
        <v>99</v>
      </c>
      <c r="H422" s="65" t="s">
        <v>113</v>
      </c>
      <c r="I422" s="45" t="s">
        <v>286</v>
      </c>
      <c r="J422" s="69">
        <v>1</v>
      </c>
      <c r="K422" s="69" t="s">
        <v>286</v>
      </c>
      <c r="L422" s="99" t="s">
        <v>286</v>
      </c>
      <c r="M422" s="69">
        <v>0.75</v>
      </c>
      <c r="N422" s="69" t="s">
        <v>286</v>
      </c>
      <c r="O422" s="99" t="s">
        <v>286</v>
      </c>
    </row>
    <row r="423" spans="2:15" ht="16.8" hidden="1" x14ac:dyDescent="0.45">
      <c r="B423" s="98" t="s">
        <v>218</v>
      </c>
      <c r="C423" s="98"/>
      <c r="D423" s="98"/>
      <c r="E423" s="98"/>
      <c r="F423" s="98"/>
      <c r="G423" s="65" t="s">
        <v>99</v>
      </c>
      <c r="H423" s="65" t="s">
        <v>114</v>
      </c>
      <c r="I423" s="45" t="s">
        <v>286</v>
      </c>
      <c r="J423" s="69">
        <v>0.75</v>
      </c>
      <c r="K423" s="69" t="s">
        <v>286</v>
      </c>
      <c r="L423" s="99" t="s">
        <v>286</v>
      </c>
      <c r="M423" s="69">
        <v>0.75</v>
      </c>
      <c r="N423" s="69" t="s">
        <v>286</v>
      </c>
      <c r="O423" s="99" t="s">
        <v>286</v>
      </c>
    </row>
    <row r="424" spans="2:15" ht="16.8" hidden="1" x14ac:dyDescent="0.45">
      <c r="B424" s="98" t="s">
        <v>218</v>
      </c>
      <c r="C424" s="98"/>
      <c r="D424" s="98"/>
      <c r="E424" s="98"/>
      <c r="F424" s="98"/>
      <c r="G424" s="65" t="s">
        <v>99</v>
      </c>
      <c r="H424" s="65" t="s">
        <v>115</v>
      </c>
      <c r="I424" s="45" t="s">
        <v>286</v>
      </c>
      <c r="J424" s="69">
        <v>1</v>
      </c>
      <c r="K424" s="69" t="s">
        <v>286</v>
      </c>
      <c r="L424" s="99" t="s">
        <v>286</v>
      </c>
      <c r="M424" s="69">
        <v>1</v>
      </c>
      <c r="N424" s="69" t="s">
        <v>286</v>
      </c>
      <c r="O424" s="99" t="s">
        <v>286</v>
      </c>
    </row>
    <row r="425" spans="2:15" ht="16.8" hidden="1" x14ac:dyDescent="0.45">
      <c r="B425" s="95" t="s">
        <v>218</v>
      </c>
      <c r="C425" s="83">
        <v>3</v>
      </c>
      <c r="D425" s="84" t="s">
        <v>116</v>
      </c>
      <c r="E425" s="95"/>
      <c r="F425" s="95"/>
      <c r="G425" s="95"/>
      <c r="H425" s="85"/>
      <c r="I425" s="96">
        <v>0.3</v>
      </c>
      <c r="J425" s="92">
        <v>1.0958710684375694</v>
      </c>
      <c r="K425" s="92">
        <v>3.6529035614585648</v>
      </c>
      <c r="L425" s="97">
        <v>5</v>
      </c>
      <c r="M425" s="92">
        <v>1.2155037736272405</v>
      </c>
      <c r="N425" s="92">
        <v>4.0516792454241353</v>
      </c>
      <c r="O425" s="97">
        <v>2</v>
      </c>
    </row>
    <row r="426" spans="2:15" ht="16.8" hidden="1" x14ac:dyDescent="0.45">
      <c r="B426" s="98" t="s">
        <v>218</v>
      </c>
      <c r="C426" s="98"/>
      <c r="D426" s="98"/>
      <c r="E426" s="80" t="s">
        <v>117</v>
      </c>
      <c r="F426" s="79" t="s">
        <v>118</v>
      </c>
      <c r="G426" s="98"/>
      <c r="H426" s="65"/>
      <c r="I426" s="46">
        <v>0.8</v>
      </c>
      <c r="J426" s="69">
        <v>2.8663005334644618</v>
      </c>
      <c r="K426" s="69">
        <v>3.582875666830577</v>
      </c>
      <c r="L426" s="99">
        <v>4</v>
      </c>
      <c r="M426" s="69">
        <v>3.2329113861540026</v>
      </c>
      <c r="N426" s="69">
        <v>4.0411392326925029</v>
      </c>
      <c r="O426" s="99">
        <v>2</v>
      </c>
    </row>
    <row r="427" spans="2:15" ht="16.8" hidden="1" x14ac:dyDescent="0.45">
      <c r="B427" s="98" t="s">
        <v>218</v>
      </c>
      <c r="C427" s="98"/>
      <c r="D427" s="98"/>
      <c r="E427" s="98"/>
      <c r="F427" s="98"/>
      <c r="G427" s="65" t="s">
        <v>119</v>
      </c>
      <c r="H427" s="65" t="s">
        <v>120</v>
      </c>
      <c r="I427" s="45">
        <v>0.06</v>
      </c>
      <c r="J427" s="69">
        <v>0.3</v>
      </c>
      <c r="K427" s="69">
        <v>5</v>
      </c>
      <c r="L427" s="99">
        <v>1</v>
      </c>
      <c r="M427" s="69">
        <v>0.3</v>
      </c>
      <c r="N427" s="69">
        <v>5</v>
      </c>
      <c r="O427" s="99">
        <v>1</v>
      </c>
    </row>
    <row r="428" spans="2:15" ht="16.8" hidden="1" x14ac:dyDescent="0.45">
      <c r="B428" s="98" t="s">
        <v>218</v>
      </c>
      <c r="C428" s="98"/>
      <c r="D428" s="98"/>
      <c r="E428" s="98"/>
      <c r="F428" s="98"/>
      <c r="G428" s="65" t="s">
        <v>121</v>
      </c>
      <c r="H428" s="65" t="s">
        <v>122</v>
      </c>
      <c r="I428" s="45">
        <v>0.1</v>
      </c>
      <c r="J428" s="69">
        <v>0.5</v>
      </c>
      <c r="K428" s="69">
        <v>5</v>
      </c>
      <c r="L428" s="99">
        <v>1</v>
      </c>
      <c r="M428" s="69">
        <v>0.5</v>
      </c>
      <c r="N428" s="69">
        <v>5</v>
      </c>
      <c r="O428" s="99">
        <v>1</v>
      </c>
    </row>
    <row r="429" spans="2:15" ht="16.8" hidden="1" x14ac:dyDescent="0.45">
      <c r="B429" s="98" t="s">
        <v>218</v>
      </c>
      <c r="C429" s="98"/>
      <c r="D429" s="98"/>
      <c r="E429" s="98"/>
      <c r="F429" s="98"/>
      <c r="G429" s="65" t="s">
        <v>123</v>
      </c>
      <c r="H429" s="65" t="s">
        <v>124</v>
      </c>
      <c r="I429" s="45">
        <v>0.1</v>
      </c>
      <c r="J429" s="69">
        <v>0.13430442584757338</v>
      </c>
      <c r="K429" s="69">
        <v>1.3430442584757336</v>
      </c>
      <c r="L429" s="99">
        <v>6</v>
      </c>
      <c r="M429" s="69">
        <v>0.39166028396745617</v>
      </c>
      <c r="N429" s="69">
        <v>3.9166028396745616</v>
      </c>
      <c r="O429" s="99">
        <v>6</v>
      </c>
    </row>
    <row r="430" spans="2:15" ht="16.8" hidden="1" x14ac:dyDescent="0.45">
      <c r="B430" s="98" t="s">
        <v>218</v>
      </c>
      <c r="C430" s="98"/>
      <c r="D430" s="98"/>
      <c r="E430" s="98"/>
      <c r="F430" s="98"/>
      <c r="G430" s="65" t="s">
        <v>125</v>
      </c>
      <c r="H430" s="65" t="s">
        <v>126</v>
      </c>
      <c r="I430" s="45">
        <v>0.32</v>
      </c>
      <c r="J430" s="69">
        <v>1.2342030344506785</v>
      </c>
      <c r="K430" s="69">
        <v>3.8568844826583701</v>
      </c>
      <c r="L430" s="99">
        <v>6</v>
      </c>
      <c r="M430" s="69">
        <v>1.3805039858932129</v>
      </c>
      <c r="N430" s="69">
        <v>4.3140749559162899</v>
      </c>
      <c r="O430" s="99">
        <v>4</v>
      </c>
    </row>
    <row r="431" spans="2:15" ht="16.8" hidden="1" x14ac:dyDescent="0.45">
      <c r="B431" s="98" t="s">
        <v>218</v>
      </c>
      <c r="C431" s="98"/>
      <c r="D431" s="98"/>
      <c r="E431" s="98"/>
      <c r="F431" s="98"/>
      <c r="G431" s="65" t="s">
        <v>127</v>
      </c>
      <c r="H431" s="65" t="s">
        <v>128</v>
      </c>
      <c r="I431" s="45">
        <v>0.1</v>
      </c>
      <c r="J431" s="69">
        <v>0.18709321731897838</v>
      </c>
      <c r="K431" s="69">
        <v>1.8709321731897837</v>
      </c>
      <c r="L431" s="99">
        <v>8</v>
      </c>
      <c r="M431" s="69">
        <v>0.21038898454696639</v>
      </c>
      <c r="N431" s="69">
        <v>2.1038898454696637</v>
      </c>
      <c r="O431" s="99">
        <v>7</v>
      </c>
    </row>
    <row r="432" spans="2:15" ht="16.8" hidden="1" x14ac:dyDescent="0.45">
      <c r="B432" s="98" t="s">
        <v>218</v>
      </c>
      <c r="C432" s="98"/>
      <c r="D432" s="98"/>
      <c r="E432" s="98"/>
      <c r="F432" s="98"/>
      <c r="G432" s="65" t="s">
        <v>129</v>
      </c>
      <c r="H432" s="65" t="s">
        <v>130</v>
      </c>
      <c r="I432" s="45">
        <v>0.32</v>
      </c>
      <c r="J432" s="69">
        <v>1.227274989213347</v>
      </c>
      <c r="K432" s="69">
        <v>3.8352343412917094</v>
      </c>
      <c r="L432" s="99">
        <v>5</v>
      </c>
      <c r="M432" s="69">
        <v>1.2585859782848678</v>
      </c>
      <c r="N432" s="69">
        <v>3.9330811821402119</v>
      </c>
      <c r="O432" s="99">
        <v>6</v>
      </c>
    </row>
    <row r="433" spans="2:15" ht="16.8" hidden="1" x14ac:dyDescent="0.45">
      <c r="B433" s="98" t="s">
        <v>218</v>
      </c>
      <c r="C433" s="98"/>
      <c r="D433" s="98"/>
      <c r="E433" s="80" t="s">
        <v>131</v>
      </c>
      <c r="F433" s="79" t="s">
        <v>132</v>
      </c>
      <c r="G433" s="98"/>
      <c r="H433" s="65"/>
      <c r="I433" s="46">
        <v>0.2</v>
      </c>
      <c r="J433" s="69">
        <v>0.78660302799410309</v>
      </c>
      <c r="K433" s="69">
        <v>3.9330151399705153</v>
      </c>
      <c r="L433" s="99">
        <v>6</v>
      </c>
      <c r="M433" s="69">
        <v>0.81876785927013251</v>
      </c>
      <c r="N433" s="69">
        <v>4.0938392963506622</v>
      </c>
      <c r="O433" s="99">
        <v>5</v>
      </c>
    </row>
    <row r="434" spans="2:15" ht="16.8" hidden="1" x14ac:dyDescent="0.45">
      <c r="B434" s="98" t="s">
        <v>218</v>
      </c>
      <c r="C434" s="98"/>
      <c r="D434" s="98"/>
      <c r="E434" s="98"/>
      <c r="F434" s="98"/>
      <c r="G434" s="65" t="s">
        <v>133</v>
      </c>
      <c r="H434" s="65" t="s">
        <v>134</v>
      </c>
      <c r="I434" s="45">
        <v>0.2</v>
      </c>
      <c r="J434" s="69">
        <v>0.33912674971467499</v>
      </c>
      <c r="K434" s="69">
        <v>1.6956337485733748</v>
      </c>
      <c r="L434" s="99">
        <v>13</v>
      </c>
      <c r="M434" s="69">
        <v>0.3158548456210255</v>
      </c>
      <c r="N434" s="69">
        <v>1.5792742281051275</v>
      </c>
      <c r="O434" s="99">
        <v>13</v>
      </c>
    </row>
    <row r="435" spans="2:15" ht="16.8" hidden="1" x14ac:dyDescent="0.45">
      <c r="B435" s="98" t="s">
        <v>218</v>
      </c>
      <c r="C435" s="98"/>
      <c r="D435" s="98"/>
      <c r="E435" s="98"/>
      <c r="F435" s="98"/>
      <c r="G435" s="65" t="s">
        <v>135</v>
      </c>
      <c r="H435" s="65" t="s">
        <v>136</v>
      </c>
      <c r="I435" s="45">
        <v>0.8</v>
      </c>
      <c r="J435" s="69">
        <v>3.5938883902558403</v>
      </c>
      <c r="K435" s="69">
        <v>4.4923604878198002</v>
      </c>
      <c r="L435" s="99">
        <v>5</v>
      </c>
      <c r="M435" s="69">
        <v>3.7779844507296363</v>
      </c>
      <c r="N435" s="69">
        <v>4.722480563412045</v>
      </c>
      <c r="O435" s="99">
        <v>5</v>
      </c>
    </row>
    <row r="436" spans="2:15" ht="16.8" hidden="1" x14ac:dyDescent="0.45">
      <c r="B436" s="95" t="s">
        <v>218</v>
      </c>
      <c r="C436" s="83">
        <v>4</v>
      </c>
      <c r="D436" s="84" t="s">
        <v>137</v>
      </c>
      <c r="E436" s="95"/>
      <c r="F436" s="95"/>
      <c r="G436" s="95"/>
      <c r="H436" s="85"/>
      <c r="I436" s="96">
        <v>0.1</v>
      </c>
      <c r="J436" s="92">
        <v>0.14188028921570792</v>
      </c>
      <c r="K436" s="92">
        <v>1.418802892157079</v>
      </c>
      <c r="L436" s="97">
        <v>9</v>
      </c>
      <c r="M436" s="92">
        <v>0.18366261421453164</v>
      </c>
      <c r="N436" s="92">
        <v>1.8366261421453163</v>
      </c>
      <c r="O436" s="97">
        <v>6</v>
      </c>
    </row>
    <row r="437" spans="2:15" ht="16.8" hidden="1" x14ac:dyDescent="0.45">
      <c r="B437" s="98" t="s">
        <v>218</v>
      </c>
      <c r="C437" s="98"/>
      <c r="D437" s="98"/>
      <c r="E437" s="80" t="s">
        <v>138</v>
      </c>
      <c r="F437" s="79" t="s">
        <v>139</v>
      </c>
      <c r="G437" s="98"/>
      <c r="H437" s="65"/>
      <c r="I437" s="46">
        <v>0.6</v>
      </c>
      <c r="J437" s="69">
        <v>1.085317845259435</v>
      </c>
      <c r="K437" s="69">
        <v>1.8088630754323918</v>
      </c>
      <c r="L437" s="99">
        <v>8</v>
      </c>
      <c r="M437" s="69">
        <v>1.4792734534677132</v>
      </c>
      <c r="N437" s="69">
        <v>2.465455755779522</v>
      </c>
      <c r="O437" s="99">
        <v>6</v>
      </c>
    </row>
    <row r="438" spans="2:15" ht="16.8" hidden="1" x14ac:dyDescent="0.45">
      <c r="B438" s="98" t="s">
        <v>218</v>
      </c>
      <c r="C438" s="98"/>
      <c r="D438" s="98"/>
      <c r="E438" s="98"/>
      <c r="F438" s="98"/>
      <c r="G438" s="65" t="s">
        <v>140</v>
      </c>
      <c r="H438" s="65" t="s">
        <v>141</v>
      </c>
      <c r="I438" s="45">
        <v>0.25</v>
      </c>
      <c r="J438" s="69">
        <v>0.69485608103162555</v>
      </c>
      <c r="K438" s="69">
        <v>2.7794243241265022</v>
      </c>
      <c r="L438" s="99">
        <v>8</v>
      </c>
      <c r="M438" s="69">
        <v>0.72365619216010324</v>
      </c>
      <c r="N438" s="69">
        <v>2.894624768640413</v>
      </c>
      <c r="O438" s="99">
        <v>7</v>
      </c>
    </row>
    <row r="439" spans="2:15" ht="16.8" hidden="1" x14ac:dyDescent="0.45">
      <c r="B439" s="98" t="s">
        <v>218</v>
      </c>
      <c r="C439" s="98"/>
      <c r="D439" s="98"/>
      <c r="E439" s="98"/>
      <c r="F439" s="98"/>
      <c r="G439" s="65" t="s">
        <v>142</v>
      </c>
      <c r="H439" s="65" t="s">
        <v>143</v>
      </c>
      <c r="I439" s="45">
        <v>0.25</v>
      </c>
      <c r="J439" s="69">
        <v>0</v>
      </c>
      <c r="K439" s="69">
        <v>0</v>
      </c>
      <c r="L439" s="99">
        <v>6</v>
      </c>
      <c r="M439" s="69">
        <v>0.97183748924075286</v>
      </c>
      <c r="N439" s="69">
        <v>3.8873499569630114</v>
      </c>
      <c r="O439" s="99">
        <v>3</v>
      </c>
    </row>
    <row r="440" spans="2:15" ht="16.8" hidden="1" x14ac:dyDescent="0.45">
      <c r="B440" s="98" t="s">
        <v>218</v>
      </c>
      <c r="C440" s="98"/>
      <c r="D440" s="98"/>
      <c r="E440" s="98"/>
      <c r="F440" s="98"/>
      <c r="G440" s="65" t="s">
        <v>144</v>
      </c>
      <c r="H440" s="65" t="s">
        <v>145</v>
      </c>
      <c r="I440" s="45">
        <v>0.25</v>
      </c>
      <c r="J440" s="69">
        <v>1.114006994400766</v>
      </c>
      <c r="K440" s="69">
        <v>4.456027977603064</v>
      </c>
      <c r="L440" s="99">
        <v>5</v>
      </c>
      <c r="M440" s="69">
        <v>0.40942320066728705</v>
      </c>
      <c r="N440" s="69">
        <v>1.6376928026691482</v>
      </c>
      <c r="O440" s="99">
        <v>8</v>
      </c>
    </row>
    <row r="441" spans="2:15" ht="16.8" hidden="1" x14ac:dyDescent="0.45">
      <c r="B441" s="98" t="s">
        <v>218</v>
      </c>
      <c r="C441" s="98"/>
      <c r="D441" s="98"/>
      <c r="E441" s="98"/>
      <c r="F441" s="98"/>
      <c r="G441" s="65" t="s">
        <v>146</v>
      </c>
      <c r="H441" s="65" t="s">
        <v>147</v>
      </c>
      <c r="I441" s="45">
        <v>0.25</v>
      </c>
      <c r="J441" s="69">
        <v>0</v>
      </c>
      <c r="K441" s="69">
        <v>0</v>
      </c>
      <c r="L441" s="99">
        <v>3</v>
      </c>
      <c r="M441" s="69">
        <v>0.36053887371137883</v>
      </c>
      <c r="N441" s="69">
        <v>1.4421554948455153</v>
      </c>
      <c r="O441" s="99">
        <v>5</v>
      </c>
    </row>
    <row r="442" spans="2:15" ht="16.8" hidden="1" x14ac:dyDescent="0.45">
      <c r="B442" s="98" t="s">
        <v>218</v>
      </c>
      <c r="C442" s="98"/>
      <c r="D442" s="98"/>
      <c r="E442" s="98"/>
      <c r="F442" s="98"/>
      <c r="G442" s="65" t="s">
        <v>99</v>
      </c>
      <c r="H442" s="65" t="s">
        <v>148</v>
      </c>
      <c r="I442" s="45" t="s">
        <v>286</v>
      </c>
      <c r="J442" s="69">
        <v>0.75</v>
      </c>
      <c r="K442" s="69" t="s">
        <v>286</v>
      </c>
      <c r="L442" s="99" t="s">
        <v>286</v>
      </c>
      <c r="M442" s="69">
        <v>0.75</v>
      </c>
      <c r="N442" s="69" t="s">
        <v>286</v>
      </c>
      <c r="O442" s="99" t="s">
        <v>286</v>
      </c>
    </row>
    <row r="443" spans="2:15" ht="16.8" hidden="1" x14ac:dyDescent="0.45">
      <c r="B443" s="98" t="s">
        <v>218</v>
      </c>
      <c r="C443" s="98"/>
      <c r="D443" s="98"/>
      <c r="E443" s="98"/>
      <c r="F443" s="98"/>
      <c r="G443" s="65" t="s">
        <v>99</v>
      </c>
      <c r="H443" s="65" t="s">
        <v>149</v>
      </c>
      <c r="I443" s="45" t="s">
        <v>286</v>
      </c>
      <c r="J443" s="69">
        <v>1</v>
      </c>
      <c r="K443" s="69" t="s">
        <v>286</v>
      </c>
      <c r="L443" s="99" t="s">
        <v>286</v>
      </c>
      <c r="M443" s="69">
        <v>1</v>
      </c>
      <c r="N443" s="69" t="s">
        <v>286</v>
      </c>
      <c r="O443" s="99" t="s">
        <v>286</v>
      </c>
    </row>
    <row r="444" spans="2:15" ht="16.8" hidden="1" x14ac:dyDescent="0.45">
      <c r="B444" s="98" t="s">
        <v>218</v>
      </c>
      <c r="C444" s="98"/>
      <c r="D444" s="98"/>
      <c r="E444" s="98"/>
      <c r="F444" s="98"/>
      <c r="G444" s="65" t="s">
        <v>99</v>
      </c>
      <c r="H444" s="65" t="s">
        <v>150</v>
      </c>
      <c r="I444" s="45" t="s">
        <v>286</v>
      </c>
      <c r="J444" s="69">
        <v>1</v>
      </c>
      <c r="K444" s="69" t="s">
        <v>286</v>
      </c>
      <c r="L444" s="99" t="s">
        <v>286</v>
      </c>
      <c r="M444" s="69">
        <v>1</v>
      </c>
      <c r="N444" s="69" t="s">
        <v>286</v>
      </c>
      <c r="O444" s="99" t="s">
        <v>286</v>
      </c>
    </row>
    <row r="445" spans="2:15" ht="16.8" hidden="1" x14ac:dyDescent="0.45">
      <c r="B445" s="98" t="s">
        <v>218</v>
      </c>
      <c r="C445" s="98"/>
      <c r="D445" s="98"/>
      <c r="E445" s="98"/>
      <c r="F445" s="98"/>
      <c r="G445" s="65" t="s">
        <v>99</v>
      </c>
      <c r="H445" s="65" t="s">
        <v>151</v>
      </c>
      <c r="I445" s="45" t="s">
        <v>286</v>
      </c>
      <c r="J445" s="69">
        <v>1</v>
      </c>
      <c r="K445" s="69" t="s">
        <v>286</v>
      </c>
      <c r="L445" s="99" t="s">
        <v>286</v>
      </c>
      <c r="M445" s="69">
        <v>1</v>
      </c>
      <c r="N445" s="69" t="s">
        <v>286</v>
      </c>
      <c r="O445" s="99" t="s">
        <v>286</v>
      </c>
    </row>
    <row r="446" spans="2:15" ht="16.8" hidden="1" x14ac:dyDescent="0.45">
      <c r="B446" s="98" t="s">
        <v>218</v>
      </c>
      <c r="C446" s="98"/>
      <c r="D446" s="98"/>
      <c r="E446" s="80" t="s">
        <v>152</v>
      </c>
      <c r="F446" s="79" t="s">
        <v>153</v>
      </c>
      <c r="G446" s="98"/>
      <c r="H446" s="65"/>
      <c r="I446" s="46">
        <v>0.4</v>
      </c>
      <c r="J446" s="69">
        <v>0.33348504689764397</v>
      </c>
      <c r="K446" s="69">
        <v>0.83371261724410983</v>
      </c>
      <c r="L446" s="99">
        <v>8</v>
      </c>
      <c r="M446" s="69">
        <v>0.35735268867760306</v>
      </c>
      <c r="N446" s="69">
        <v>0.89338172169400765</v>
      </c>
      <c r="O446" s="99">
        <v>8</v>
      </c>
    </row>
    <row r="447" spans="2:15" ht="16.8" hidden="1" x14ac:dyDescent="0.45">
      <c r="B447" s="98" t="s">
        <v>218</v>
      </c>
      <c r="C447" s="98"/>
      <c r="D447" s="98"/>
      <c r="E447" s="98"/>
      <c r="F447" s="98"/>
      <c r="G447" s="65" t="s">
        <v>154</v>
      </c>
      <c r="H447" s="65" t="s">
        <v>155</v>
      </c>
      <c r="I447" s="45">
        <v>0.5</v>
      </c>
      <c r="J447" s="69">
        <v>0</v>
      </c>
      <c r="K447" s="69">
        <v>0</v>
      </c>
      <c r="L447" s="99">
        <v>9</v>
      </c>
      <c r="M447" s="69">
        <v>0.28843109896910307</v>
      </c>
      <c r="N447" s="69">
        <v>0.57686219793820614</v>
      </c>
      <c r="O447" s="99">
        <v>8</v>
      </c>
    </row>
    <row r="448" spans="2:15" ht="16.8" hidden="1" x14ac:dyDescent="0.45">
      <c r="B448" s="98" t="s">
        <v>218</v>
      </c>
      <c r="C448" s="98"/>
      <c r="D448" s="98"/>
      <c r="E448" s="98"/>
      <c r="F448" s="98"/>
      <c r="G448" s="65" t="s">
        <v>156</v>
      </c>
      <c r="H448" s="65" t="s">
        <v>157</v>
      </c>
      <c r="I448" s="45">
        <v>0.5</v>
      </c>
      <c r="J448" s="69">
        <v>0.83371261724410983</v>
      </c>
      <c r="K448" s="69">
        <v>1.6674252344882197</v>
      </c>
      <c r="L448" s="99">
        <v>3</v>
      </c>
      <c r="M448" s="69">
        <v>0.60495062272490452</v>
      </c>
      <c r="N448" s="69">
        <v>1.209901245449809</v>
      </c>
      <c r="O448" s="99">
        <v>4</v>
      </c>
    </row>
    <row r="449" spans="2:15" ht="16.8" hidden="1" x14ac:dyDescent="0.45">
      <c r="B449" s="98" t="s">
        <v>218</v>
      </c>
      <c r="C449" s="98"/>
      <c r="D449" s="98"/>
      <c r="E449" s="98"/>
      <c r="F449" s="98"/>
      <c r="G449" s="65" t="s">
        <v>99</v>
      </c>
      <c r="H449" s="65" t="s">
        <v>158</v>
      </c>
      <c r="I449" s="45" t="s">
        <v>286</v>
      </c>
      <c r="J449" s="69">
        <v>1</v>
      </c>
      <c r="K449" s="69" t="s">
        <v>286</v>
      </c>
      <c r="L449" s="99" t="s">
        <v>286</v>
      </c>
      <c r="M449" s="69">
        <v>1</v>
      </c>
      <c r="N449" s="69" t="s">
        <v>286</v>
      </c>
      <c r="O449" s="99" t="s">
        <v>286</v>
      </c>
    </row>
    <row r="450" spans="2:15" ht="16.8" hidden="1" x14ac:dyDescent="0.45">
      <c r="B450" s="98" t="s">
        <v>218</v>
      </c>
      <c r="C450" s="98"/>
      <c r="D450" s="98"/>
      <c r="E450" s="98"/>
      <c r="F450" s="98"/>
      <c r="G450" s="65" t="s">
        <v>99</v>
      </c>
      <c r="H450" s="65" t="s">
        <v>159</v>
      </c>
      <c r="I450" s="45" t="s">
        <v>286</v>
      </c>
      <c r="J450" s="69">
        <v>1</v>
      </c>
      <c r="K450" s="69" t="s">
        <v>286</v>
      </c>
      <c r="L450" s="99" t="s">
        <v>286</v>
      </c>
      <c r="M450" s="69">
        <v>1</v>
      </c>
      <c r="N450" s="69" t="s">
        <v>286</v>
      </c>
      <c r="O450" s="99" t="s">
        <v>286</v>
      </c>
    </row>
    <row r="451" spans="2:15" ht="16.8" hidden="1" x14ac:dyDescent="0.45">
      <c r="B451" s="95" t="s">
        <v>218</v>
      </c>
      <c r="C451" s="83">
        <v>5</v>
      </c>
      <c r="D451" s="84" t="s">
        <v>211</v>
      </c>
      <c r="E451" s="95"/>
      <c r="F451" s="95"/>
      <c r="G451" s="95"/>
      <c r="H451" s="85"/>
      <c r="I451" s="96">
        <v>0.1</v>
      </c>
      <c r="J451" s="92">
        <v>0.20738927497403356</v>
      </c>
      <c r="K451" s="92">
        <v>2.0738927497403354</v>
      </c>
      <c r="L451" s="97">
        <v>5</v>
      </c>
      <c r="M451" s="92">
        <v>0.17998005609224321</v>
      </c>
      <c r="N451" s="92">
        <v>1.7998005609224319</v>
      </c>
      <c r="O451" s="97">
        <v>5</v>
      </c>
    </row>
    <row r="452" spans="2:15" ht="16.8" hidden="1" x14ac:dyDescent="0.45">
      <c r="B452" s="98" t="s">
        <v>218</v>
      </c>
      <c r="C452" s="98"/>
      <c r="D452" s="98"/>
      <c r="E452" s="80" t="s">
        <v>161</v>
      </c>
      <c r="F452" s="79" t="s">
        <v>162</v>
      </c>
      <c r="G452" s="98"/>
      <c r="H452" s="65"/>
      <c r="I452" s="46">
        <v>0.65</v>
      </c>
      <c r="J452" s="69">
        <v>2.0738927497403354</v>
      </c>
      <c r="K452" s="69">
        <v>3.1906042303697468</v>
      </c>
      <c r="L452" s="99">
        <v>4</v>
      </c>
      <c r="M452" s="69">
        <v>1.7998005609224319</v>
      </c>
      <c r="N452" s="69">
        <v>2.7689239398806644</v>
      </c>
      <c r="O452" s="99">
        <v>5</v>
      </c>
    </row>
    <row r="453" spans="2:15" ht="16.8" x14ac:dyDescent="0.45">
      <c r="B453" s="98" t="s">
        <v>218</v>
      </c>
      <c r="C453" s="98"/>
      <c r="D453" s="98"/>
      <c r="E453" s="98"/>
      <c r="F453" s="98"/>
      <c r="G453" s="65" t="s">
        <v>163</v>
      </c>
      <c r="H453" s="65" t="s">
        <v>164</v>
      </c>
      <c r="I453" s="45">
        <v>0.25</v>
      </c>
      <c r="J453" s="69">
        <v>1.0493019728704691</v>
      </c>
      <c r="K453" s="69">
        <v>4.1972078914818765</v>
      </c>
      <c r="L453" s="99">
        <v>5</v>
      </c>
      <c r="M453" s="69">
        <v>1.0493019728704691</v>
      </c>
      <c r="N453" s="69">
        <v>4.1972078914818765</v>
      </c>
      <c r="O453" s="99">
        <v>4</v>
      </c>
    </row>
    <row r="454" spans="2:15" ht="16.8" x14ac:dyDescent="0.45">
      <c r="B454" s="98" t="s">
        <v>218</v>
      </c>
      <c r="C454" s="98"/>
      <c r="D454" s="98"/>
      <c r="E454" s="98"/>
      <c r="F454" s="98"/>
      <c r="G454" s="65" t="s">
        <v>165</v>
      </c>
      <c r="H454" s="65" t="s">
        <v>166</v>
      </c>
      <c r="I454" s="45">
        <v>0.25</v>
      </c>
      <c r="J454" s="69">
        <v>0.44774630972976892</v>
      </c>
      <c r="K454" s="69">
        <v>1.7909852389190757</v>
      </c>
      <c r="L454" s="99">
        <v>4</v>
      </c>
      <c r="M454" s="69">
        <v>0.52382473024550646</v>
      </c>
      <c r="N454" s="69">
        <v>2.0952989209820259</v>
      </c>
      <c r="O454" s="99">
        <v>2</v>
      </c>
    </row>
    <row r="455" spans="2:15" ht="16.8" x14ac:dyDescent="0.45">
      <c r="B455" s="98" t="s">
        <v>218</v>
      </c>
      <c r="C455" s="98"/>
      <c r="D455" s="98"/>
      <c r="E455" s="98"/>
      <c r="F455" s="98"/>
      <c r="G455" s="65" t="s">
        <v>167</v>
      </c>
      <c r="H455" s="65" t="s">
        <v>168</v>
      </c>
      <c r="I455" s="45">
        <v>0.25</v>
      </c>
      <c r="J455" s="69">
        <v>1.1697312175240018</v>
      </c>
      <c r="K455" s="69">
        <v>4.6789248700960071</v>
      </c>
      <c r="L455" s="99">
        <v>4</v>
      </c>
      <c r="M455" s="69">
        <v>1.195797236764689</v>
      </c>
      <c r="N455" s="69">
        <v>4.7831889470587559</v>
      </c>
      <c r="O455" s="99">
        <v>3</v>
      </c>
    </row>
    <row r="456" spans="2:15" ht="16.8" x14ac:dyDescent="0.45">
      <c r="B456" s="98" t="s">
        <v>218</v>
      </c>
      <c r="C456" s="98"/>
      <c r="D456" s="98"/>
      <c r="E456" s="98"/>
      <c r="F456" s="98"/>
      <c r="G456" s="65" t="s">
        <v>169</v>
      </c>
      <c r="H456" s="65" t="s">
        <v>170</v>
      </c>
      <c r="I456" s="45">
        <v>0.25</v>
      </c>
      <c r="J456" s="69">
        <v>0.52382473024550646</v>
      </c>
      <c r="K456" s="69">
        <v>2.0952989209820259</v>
      </c>
      <c r="L456" s="99">
        <v>3</v>
      </c>
      <c r="M456" s="69">
        <v>0</v>
      </c>
      <c r="N456" s="69">
        <v>0</v>
      </c>
      <c r="O456" s="99">
        <v>5</v>
      </c>
    </row>
    <row r="457" spans="2:15" ht="16.8" hidden="1" x14ac:dyDescent="0.45">
      <c r="B457" s="98" t="s">
        <v>218</v>
      </c>
      <c r="C457" s="98"/>
      <c r="D457" s="98"/>
      <c r="E457" s="80" t="s">
        <v>171</v>
      </c>
      <c r="F457" s="79" t="s">
        <v>172</v>
      </c>
      <c r="G457" s="98"/>
      <c r="H457" s="65"/>
      <c r="I457" s="46">
        <v>0.35</v>
      </c>
      <c r="J457" s="69">
        <v>0</v>
      </c>
      <c r="K457" s="69">
        <v>0</v>
      </c>
      <c r="L457" s="99">
        <v>5</v>
      </c>
      <c r="M457" s="69">
        <v>0</v>
      </c>
      <c r="N457" s="69">
        <v>0</v>
      </c>
      <c r="O457" s="99">
        <v>3</v>
      </c>
    </row>
    <row r="458" spans="2:15" ht="16.8" x14ac:dyDescent="0.45">
      <c r="B458" s="98" t="s">
        <v>218</v>
      </c>
      <c r="C458" s="98"/>
      <c r="D458" s="98"/>
      <c r="E458" s="98"/>
      <c r="F458" s="98"/>
      <c r="G458" s="65" t="s">
        <v>173</v>
      </c>
      <c r="H458" s="65" t="s">
        <v>174</v>
      </c>
      <c r="I458" s="45">
        <v>1</v>
      </c>
      <c r="J458" s="69">
        <v>0</v>
      </c>
      <c r="K458" s="69">
        <v>0</v>
      </c>
      <c r="L458" s="99">
        <v>5</v>
      </c>
      <c r="M458" s="69">
        <v>0</v>
      </c>
      <c r="N458" s="69">
        <v>0</v>
      </c>
      <c r="O458" s="99">
        <v>3</v>
      </c>
    </row>
    <row r="459" spans="2:15" ht="16.8" hidden="1" x14ac:dyDescent="0.45">
      <c r="B459" s="95" t="s">
        <v>218</v>
      </c>
      <c r="C459" s="83">
        <v>6</v>
      </c>
      <c r="D459" s="84" t="s">
        <v>212</v>
      </c>
      <c r="E459" s="95"/>
      <c r="F459" s="95"/>
      <c r="G459" s="95"/>
      <c r="H459" s="85"/>
      <c r="I459" s="96">
        <v>0.05</v>
      </c>
      <c r="J459" s="92">
        <v>0.11431074627935581</v>
      </c>
      <c r="K459" s="92">
        <v>2.286214925587116</v>
      </c>
      <c r="L459" s="97">
        <v>5</v>
      </c>
      <c r="M459" s="92">
        <v>0.11431074627935581</v>
      </c>
      <c r="N459" s="92">
        <v>2.286214925587116</v>
      </c>
      <c r="O459" s="97">
        <v>5</v>
      </c>
    </row>
    <row r="460" spans="2:15" ht="16.8" hidden="1" x14ac:dyDescent="0.45">
      <c r="B460" s="98" t="s">
        <v>218</v>
      </c>
      <c r="C460" s="98"/>
      <c r="D460" s="98"/>
      <c r="E460" s="80" t="s">
        <v>176</v>
      </c>
      <c r="F460" s="79" t="s">
        <v>175</v>
      </c>
      <c r="G460" s="98"/>
      <c r="H460" s="65"/>
      <c r="I460" s="46">
        <v>1</v>
      </c>
      <c r="J460" s="69">
        <v>2.286214925587116</v>
      </c>
      <c r="K460" s="69">
        <v>2.286214925587116</v>
      </c>
      <c r="L460" s="99">
        <v>5</v>
      </c>
      <c r="M460" s="69">
        <v>2.286214925587116</v>
      </c>
      <c r="N460" s="69">
        <v>2.286214925587116</v>
      </c>
      <c r="O460" s="99">
        <v>5</v>
      </c>
    </row>
    <row r="461" spans="2:15" ht="16.8" hidden="1" x14ac:dyDescent="0.45">
      <c r="B461" s="98" t="s">
        <v>218</v>
      </c>
      <c r="C461" s="98"/>
      <c r="D461" s="98"/>
      <c r="E461" s="98"/>
      <c r="F461" s="98"/>
      <c r="G461" s="65" t="s">
        <v>177</v>
      </c>
      <c r="H461" s="65" t="s">
        <v>178</v>
      </c>
      <c r="I461" s="45">
        <v>0.5</v>
      </c>
      <c r="J461" s="69">
        <v>2.286214925587116</v>
      </c>
      <c r="K461" s="69">
        <v>4.5724298511742321</v>
      </c>
      <c r="L461" s="99">
        <v>5</v>
      </c>
      <c r="M461" s="69">
        <v>2.286214925587116</v>
      </c>
      <c r="N461" s="69">
        <v>4.5724298511742321</v>
      </c>
      <c r="O461" s="99">
        <v>5</v>
      </c>
    </row>
    <row r="462" spans="2:15" ht="16.8" hidden="1" x14ac:dyDescent="0.45">
      <c r="B462" s="98" t="s">
        <v>218</v>
      </c>
      <c r="C462" s="98"/>
      <c r="D462" s="98"/>
      <c r="E462" s="98"/>
      <c r="F462" s="98"/>
      <c r="G462" s="65" t="s">
        <v>179</v>
      </c>
      <c r="H462" s="65" t="s">
        <v>180</v>
      </c>
      <c r="I462" s="45">
        <v>0.5</v>
      </c>
      <c r="J462" s="69">
        <v>0</v>
      </c>
      <c r="K462" s="69">
        <v>0</v>
      </c>
      <c r="L462" s="99">
        <v>3</v>
      </c>
      <c r="M462" s="69">
        <v>0</v>
      </c>
      <c r="N462" s="69">
        <v>0</v>
      </c>
      <c r="O462" s="99">
        <v>4</v>
      </c>
    </row>
    <row r="463" spans="2:15" ht="16.8" hidden="1" x14ac:dyDescent="0.45">
      <c r="B463" s="82" t="s">
        <v>219</v>
      </c>
      <c r="C463" s="81"/>
      <c r="D463" s="81" t="s">
        <v>209</v>
      </c>
      <c r="E463" s="81"/>
      <c r="F463" s="81"/>
      <c r="G463" s="81"/>
      <c r="H463" s="81"/>
      <c r="I463" s="102"/>
      <c r="J463" s="86">
        <v>1.4145612020446767</v>
      </c>
      <c r="K463" s="86">
        <v>1.4145612020446767</v>
      </c>
      <c r="L463" s="91">
        <v>9</v>
      </c>
      <c r="M463" s="86">
        <v>1.0976515853021265</v>
      </c>
      <c r="N463" s="86">
        <v>1.0976515853021265</v>
      </c>
      <c r="O463" s="91">
        <v>9</v>
      </c>
    </row>
    <row r="464" spans="2:15" ht="16.8" hidden="1" x14ac:dyDescent="0.45">
      <c r="B464" s="95" t="s">
        <v>219</v>
      </c>
      <c r="C464" s="83">
        <v>1</v>
      </c>
      <c r="D464" s="84" t="s">
        <v>210</v>
      </c>
      <c r="E464" s="95"/>
      <c r="F464" s="95"/>
      <c r="G464" s="95"/>
      <c r="H464" s="85"/>
      <c r="I464" s="96">
        <v>0.1</v>
      </c>
      <c r="J464" s="92">
        <v>3.247342047137871E-2</v>
      </c>
      <c r="K464" s="92">
        <v>0.32473420471378711</v>
      </c>
      <c r="L464" s="97">
        <v>10</v>
      </c>
      <c r="M464" s="92">
        <v>3.3945366606672557E-2</v>
      </c>
      <c r="N464" s="92">
        <v>0.33945366606672556</v>
      </c>
      <c r="O464" s="97">
        <v>7</v>
      </c>
    </row>
    <row r="465" spans="2:15" ht="16.8" hidden="1" x14ac:dyDescent="0.45">
      <c r="B465" s="98" t="s">
        <v>219</v>
      </c>
      <c r="C465" s="98"/>
      <c r="D465" s="98"/>
      <c r="E465" s="80" t="s">
        <v>72</v>
      </c>
      <c r="F465" s="79" t="s">
        <v>73</v>
      </c>
      <c r="G465" s="98"/>
      <c r="H465" s="65"/>
      <c r="I465" s="46">
        <v>0.8</v>
      </c>
      <c r="J465" s="69">
        <v>0.32473420471378711</v>
      </c>
      <c r="K465" s="69">
        <v>0.40591775589223389</v>
      </c>
      <c r="L465" s="99">
        <v>10</v>
      </c>
      <c r="M465" s="69">
        <v>0.33945366606672556</v>
      </c>
      <c r="N465" s="69">
        <v>0.42431708258340695</v>
      </c>
      <c r="O465" s="99">
        <v>7</v>
      </c>
    </row>
    <row r="466" spans="2:15" ht="16.8" hidden="1" x14ac:dyDescent="0.45">
      <c r="B466" s="98" t="s">
        <v>219</v>
      </c>
      <c r="C466" s="98"/>
      <c r="D466" s="98"/>
      <c r="E466" s="98"/>
      <c r="F466" s="98"/>
      <c r="G466" s="65" t="s">
        <v>74</v>
      </c>
      <c r="H466" s="65" t="s">
        <v>75</v>
      </c>
      <c r="I466" s="45">
        <v>0.25</v>
      </c>
      <c r="J466" s="69">
        <v>0.40591775589223389</v>
      </c>
      <c r="K466" s="69">
        <v>1.6236710235689356</v>
      </c>
      <c r="L466" s="99">
        <v>10</v>
      </c>
      <c r="M466" s="69">
        <v>0.42431708258340689</v>
      </c>
      <c r="N466" s="69">
        <v>1.6972683303336276</v>
      </c>
      <c r="O466" s="99">
        <v>7</v>
      </c>
    </row>
    <row r="467" spans="2:15" ht="16.8" hidden="1" x14ac:dyDescent="0.45">
      <c r="B467" s="98" t="s">
        <v>219</v>
      </c>
      <c r="C467" s="98"/>
      <c r="D467" s="98"/>
      <c r="E467" s="98"/>
      <c r="F467" s="98"/>
      <c r="G467" s="65" t="s">
        <v>76</v>
      </c>
      <c r="H467" s="65" t="s">
        <v>77</v>
      </c>
      <c r="I467" s="45">
        <v>0.25</v>
      </c>
      <c r="J467" s="69">
        <v>0</v>
      </c>
      <c r="K467" s="69">
        <v>0</v>
      </c>
      <c r="L467" s="99">
        <v>8</v>
      </c>
      <c r="M467" s="69">
        <v>0</v>
      </c>
      <c r="N467" s="69">
        <v>0</v>
      </c>
      <c r="O467" s="99">
        <v>7</v>
      </c>
    </row>
    <row r="468" spans="2:15" ht="16.8" hidden="1" x14ac:dyDescent="0.45">
      <c r="B468" s="98" t="s">
        <v>219</v>
      </c>
      <c r="C468" s="98"/>
      <c r="D468" s="98"/>
      <c r="E468" s="98"/>
      <c r="F468" s="98"/>
      <c r="G468" s="65" t="s">
        <v>78</v>
      </c>
      <c r="H468" s="65" t="s">
        <v>79</v>
      </c>
      <c r="I468" s="45">
        <v>0.25</v>
      </c>
      <c r="J468" s="69">
        <v>0</v>
      </c>
      <c r="K468" s="69">
        <v>0</v>
      </c>
      <c r="L468" s="99">
        <v>8</v>
      </c>
      <c r="M468" s="69">
        <v>0</v>
      </c>
      <c r="N468" s="69">
        <v>0</v>
      </c>
      <c r="O468" s="99">
        <v>7</v>
      </c>
    </row>
    <row r="469" spans="2:15" ht="16.8" hidden="1" x14ac:dyDescent="0.45">
      <c r="B469" s="98" t="s">
        <v>219</v>
      </c>
      <c r="C469" s="98"/>
      <c r="D469" s="98"/>
      <c r="E469" s="98"/>
      <c r="F469" s="98"/>
      <c r="G469" s="65" t="s">
        <v>80</v>
      </c>
      <c r="H469" s="65" t="s">
        <v>81</v>
      </c>
      <c r="I469" s="45">
        <v>0.25</v>
      </c>
      <c r="J469" s="69">
        <v>0</v>
      </c>
      <c r="K469" s="69">
        <v>0</v>
      </c>
      <c r="L469" s="99">
        <v>7</v>
      </c>
      <c r="M469" s="69">
        <v>0</v>
      </c>
      <c r="N469" s="69">
        <v>0</v>
      </c>
      <c r="O469" s="99">
        <v>6</v>
      </c>
    </row>
    <row r="470" spans="2:15" ht="16.8" hidden="1" x14ac:dyDescent="0.45">
      <c r="B470" s="98" t="s">
        <v>219</v>
      </c>
      <c r="C470" s="98"/>
      <c r="D470" s="98"/>
      <c r="E470" s="80" t="s">
        <v>82</v>
      </c>
      <c r="F470" s="79" t="s">
        <v>83</v>
      </c>
      <c r="G470" s="98"/>
      <c r="H470" s="65"/>
      <c r="I470" s="46">
        <v>0.2</v>
      </c>
      <c r="J470" s="69">
        <v>0</v>
      </c>
      <c r="K470" s="69">
        <v>0</v>
      </c>
      <c r="L470" s="99">
        <v>8</v>
      </c>
      <c r="M470" s="69">
        <v>0</v>
      </c>
      <c r="N470" s="69">
        <v>0</v>
      </c>
      <c r="O470" s="99">
        <v>7</v>
      </c>
    </row>
    <row r="471" spans="2:15" ht="16.8" hidden="1" x14ac:dyDescent="0.45">
      <c r="B471" s="98" t="s">
        <v>219</v>
      </c>
      <c r="C471" s="98"/>
      <c r="D471" s="98"/>
      <c r="E471" s="98"/>
      <c r="F471" s="98"/>
      <c r="G471" s="65" t="s">
        <v>84</v>
      </c>
      <c r="H471" s="65" t="s">
        <v>85</v>
      </c>
      <c r="I471" s="45">
        <v>0.5</v>
      </c>
      <c r="J471" s="69">
        <v>0</v>
      </c>
      <c r="K471" s="69">
        <v>0</v>
      </c>
      <c r="L471" s="99">
        <v>8</v>
      </c>
      <c r="M471" s="69">
        <v>0</v>
      </c>
      <c r="N471" s="69">
        <v>0</v>
      </c>
      <c r="O471" s="99">
        <v>6</v>
      </c>
    </row>
    <row r="472" spans="2:15" ht="16.8" hidden="1" x14ac:dyDescent="0.45">
      <c r="B472" s="98" t="s">
        <v>219</v>
      </c>
      <c r="C472" s="98"/>
      <c r="D472" s="98"/>
      <c r="E472" s="98"/>
      <c r="F472" s="98"/>
      <c r="G472" s="65" t="s">
        <v>86</v>
      </c>
      <c r="H472" s="65" t="s">
        <v>87</v>
      </c>
      <c r="I472" s="45">
        <v>0.5</v>
      </c>
      <c r="J472" s="69">
        <v>0</v>
      </c>
      <c r="K472" s="69">
        <v>0</v>
      </c>
      <c r="L472" s="99">
        <v>8</v>
      </c>
      <c r="M472" s="69">
        <v>0</v>
      </c>
      <c r="N472" s="69">
        <v>0</v>
      </c>
      <c r="O472" s="99">
        <v>7</v>
      </c>
    </row>
    <row r="473" spans="2:15" ht="16.8" hidden="1" x14ac:dyDescent="0.45">
      <c r="B473" s="95" t="s">
        <v>219</v>
      </c>
      <c r="C473" s="83">
        <v>2</v>
      </c>
      <c r="D473" s="84" t="s">
        <v>88</v>
      </c>
      <c r="E473" s="95"/>
      <c r="F473" s="95"/>
      <c r="G473" s="95"/>
      <c r="H473" s="85"/>
      <c r="I473" s="96">
        <v>0.35</v>
      </c>
      <c r="J473" s="92">
        <v>0.21567119183151595</v>
      </c>
      <c r="K473" s="92">
        <v>0.61620340523290273</v>
      </c>
      <c r="L473" s="97">
        <v>9</v>
      </c>
      <c r="M473" s="92">
        <v>0.19362114517575085</v>
      </c>
      <c r="N473" s="92">
        <v>0.55320327193071672</v>
      </c>
      <c r="O473" s="97">
        <v>9</v>
      </c>
    </row>
    <row r="474" spans="2:15" ht="16.8" hidden="1" x14ac:dyDescent="0.45">
      <c r="B474" s="98" t="s">
        <v>219</v>
      </c>
      <c r="C474" s="98"/>
      <c r="D474" s="98"/>
      <c r="E474" s="80" t="s">
        <v>89</v>
      </c>
      <c r="F474" s="79" t="s">
        <v>90</v>
      </c>
      <c r="G474" s="98"/>
      <c r="H474" s="65"/>
      <c r="I474" s="46">
        <v>0.8</v>
      </c>
      <c r="J474" s="69">
        <v>0.49914129414534819</v>
      </c>
      <c r="K474" s="69">
        <v>0.62392661768168522</v>
      </c>
      <c r="L474" s="99">
        <v>9</v>
      </c>
      <c r="M474" s="69">
        <v>0.47172650315123871</v>
      </c>
      <c r="N474" s="69">
        <v>0.58965812893904834</v>
      </c>
      <c r="O474" s="99">
        <v>9</v>
      </c>
    </row>
    <row r="475" spans="2:15" ht="16.8" hidden="1" x14ac:dyDescent="0.45">
      <c r="B475" s="98" t="s">
        <v>219</v>
      </c>
      <c r="C475" s="98"/>
      <c r="D475" s="98"/>
      <c r="E475" s="98"/>
      <c r="F475" s="98"/>
      <c r="G475" s="65" t="s">
        <v>91</v>
      </c>
      <c r="H475" s="65" t="s">
        <v>92</v>
      </c>
      <c r="I475" s="45">
        <v>0.05</v>
      </c>
      <c r="J475" s="69">
        <v>0.15561860714125375</v>
      </c>
      <c r="K475" s="69">
        <v>3.112372142825075</v>
      </c>
      <c r="L475" s="99">
        <v>6</v>
      </c>
      <c r="M475" s="69">
        <v>0.14781835465650592</v>
      </c>
      <c r="N475" s="69">
        <v>2.956367093130118</v>
      </c>
      <c r="O475" s="99">
        <v>6</v>
      </c>
    </row>
    <row r="476" spans="2:15" ht="16.8" hidden="1" x14ac:dyDescent="0.45">
      <c r="B476" s="98" t="s">
        <v>219</v>
      </c>
      <c r="C476" s="98"/>
      <c r="D476" s="98"/>
      <c r="E476" s="98"/>
      <c r="F476" s="98"/>
      <c r="G476" s="65" t="s">
        <v>93</v>
      </c>
      <c r="H476" s="65" t="s">
        <v>94</v>
      </c>
      <c r="I476" s="45">
        <v>0.05</v>
      </c>
      <c r="J476" s="69">
        <v>0.22387436679593484</v>
      </c>
      <c r="K476" s="69">
        <v>4.4774873359186964</v>
      </c>
      <c r="L476" s="99">
        <v>2</v>
      </c>
      <c r="M476" s="69">
        <v>3.6662867123397384E-2</v>
      </c>
      <c r="N476" s="69">
        <v>0.7332573424679476</v>
      </c>
      <c r="O476" s="99">
        <v>12</v>
      </c>
    </row>
    <row r="477" spans="2:15" ht="16.8" hidden="1" x14ac:dyDescent="0.45">
      <c r="B477" s="98" t="s">
        <v>219</v>
      </c>
      <c r="C477" s="98"/>
      <c r="D477" s="98"/>
      <c r="E477" s="98"/>
      <c r="F477" s="98"/>
      <c r="G477" s="65" t="s">
        <v>95</v>
      </c>
      <c r="H477" s="65" t="s">
        <v>96</v>
      </c>
      <c r="I477" s="45">
        <v>0.45</v>
      </c>
      <c r="J477" s="69">
        <v>0.22908406137576556</v>
      </c>
      <c r="K477" s="69">
        <v>0.50907569194614566</v>
      </c>
      <c r="L477" s="99">
        <v>9</v>
      </c>
      <c r="M477" s="69">
        <v>0.27731355836197863</v>
      </c>
      <c r="N477" s="69">
        <v>0.61625235191550809</v>
      </c>
      <c r="O477" s="99">
        <v>9</v>
      </c>
    </row>
    <row r="478" spans="2:15" ht="16.8" hidden="1" x14ac:dyDescent="0.45">
      <c r="B478" s="98" t="s">
        <v>219</v>
      </c>
      <c r="C478" s="98"/>
      <c r="D478" s="98"/>
      <c r="E478" s="98"/>
      <c r="F478" s="98"/>
      <c r="G478" s="65" t="s">
        <v>97</v>
      </c>
      <c r="H478" s="65" t="s">
        <v>98</v>
      </c>
      <c r="I478" s="45">
        <v>0.45</v>
      </c>
      <c r="J478" s="69">
        <v>1.5349582368731074E-2</v>
      </c>
      <c r="K478" s="69">
        <v>3.4110183041624609E-2</v>
      </c>
      <c r="L478" s="99">
        <v>9</v>
      </c>
      <c r="M478" s="69">
        <v>0.12786334879716649</v>
      </c>
      <c r="N478" s="69">
        <v>0.28414077510481439</v>
      </c>
      <c r="O478" s="99">
        <v>8</v>
      </c>
    </row>
    <row r="479" spans="2:15" ht="16.8" hidden="1" x14ac:dyDescent="0.45">
      <c r="B479" s="98" t="s">
        <v>219</v>
      </c>
      <c r="C479" s="98"/>
      <c r="D479" s="98"/>
      <c r="E479" s="98"/>
      <c r="F479" s="98"/>
      <c r="G479" s="65" t="s">
        <v>99</v>
      </c>
      <c r="H479" s="65" t="s">
        <v>100</v>
      </c>
      <c r="I479" s="45" t="s">
        <v>286</v>
      </c>
      <c r="J479" s="69">
        <v>1</v>
      </c>
      <c r="K479" s="69" t="s">
        <v>286</v>
      </c>
      <c r="L479" s="99" t="s">
        <v>286</v>
      </c>
      <c r="M479" s="69">
        <v>1</v>
      </c>
      <c r="N479" s="69" t="s">
        <v>286</v>
      </c>
      <c r="O479" s="99" t="s">
        <v>286</v>
      </c>
    </row>
    <row r="480" spans="2:15" ht="16.8" hidden="1" x14ac:dyDescent="0.45">
      <c r="B480" s="98" t="s">
        <v>219</v>
      </c>
      <c r="C480" s="98"/>
      <c r="D480" s="98"/>
      <c r="E480" s="98"/>
      <c r="F480" s="98"/>
      <c r="G480" s="65" t="s">
        <v>99</v>
      </c>
      <c r="H480" s="65" t="s">
        <v>101</v>
      </c>
      <c r="I480" s="45" t="s">
        <v>286</v>
      </c>
      <c r="J480" s="69">
        <v>1</v>
      </c>
      <c r="K480" s="69" t="s">
        <v>286</v>
      </c>
      <c r="L480" s="99" t="s">
        <v>286</v>
      </c>
      <c r="M480" s="69">
        <v>1</v>
      </c>
      <c r="N480" s="69" t="s">
        <v>286</v>
      </c>
      <c r="O480" s="99" t="s">
        <v>286</v>
      </c>
    </row>
    <row r="481" spans="2:15" ht="16.8" hidden="1" x14ac:dyDescent="0.45">
      <c r="B481" s="98" t="s">
        <v>219</v>
      </c>
      <c r="C481" s="98"/>
      <c r="D481" s="98"/>
      <c r="E481" s="98"/>
      <c r="F481" s="98"/>
      <c r="G481" s="65" t="s">
        <v>99</v>
      </c>
      <c r="H481" s="65" t="s">
        <v>102</v>
      </c>
      <c r="I481" s="45" t="s">
        <v>286</v>
      </c>
      <c r="J481" s="69">
        <v>1</v>
      </c>
      <c r="K481" s="69" t="s">
        <v>286</v>
      </c>
      <c r="L481" s="99" t="s">
        <v>286</v>
      </c>
      <c r="M481" s="69">
        <v>1</v>
      </c>
      <c r="N481" s="69" t="s">
        <v>286</v>
      </c>
      <c r="O481" s="99" t="s">
        <v>286</v>
      </c>
    </row>
    <row r="482" spans="2:15" ht="16.8" hidden="1" x14ac:dyDescent="0.45">
      <c r="B482" s="98" t="s">
        <v>219</v>
      </c>
      <c r="C482" s="98"/>
      <c r="D482" s="98"/>
      <c r="E482" s="80" t="s">
        <v>103</v>
      </c>
      <c r="F482" s="79" t="s">
        <v>104</v>
      </c>
      <c r="G482" s="98"/>
      <c r="H482" s="65"/>
      <c r="I482" s="46">
        <v>0.2</v>
      </c>
      <c r="J482" s="69">
        <v>0.11706211108755459</v>
      </c>
      <c r="K482" s="69">
        <v>0.58531055543777288</v>
      </c>
      <c r="L482" s="99">
        <v>9</v>
      </c>
      <c r="M482" s="69">
        <v>8.1476768779478015E-2</v>
      </c>
      <c r="N482" s="69">
        <v>0.40738384389739007</v>
      </c>
      <c r="O482" s="99">
        <v>10</v>
      </c>
    </row>
    <row r="483" spans="2:15" ht="16.8" hidden="1" x14ac:dyDescent="0.45">
      <c r="B483" s="98" t="s">
        <v>219</v>
      </c>
      <c r="C483" s="98"/>
      <c r="D483" s="98"/>
      <c r="E483" s="98"/>
      <c r="F483" s="98"/>
      <c r="G483" s="65" t="s">
        <v>105</v>
      </c>
      <c r="H483" s="65" t="s">
        <v>106</v>
      </c>
      <c r="I483" s="45">
        <v>0.05</v>
      </c>
      <c r="J483" s="69">
        <v>0.15489457829685885</v>
      </c>
      <c r="K483" s="69">
        <v>3.0978915659371768</v>
      </c>
      <c r="L483" s="99">
        <v>8</v>
      </c>
      <c r="M483" s="69">
        <v>0.14727185482070013</v>
      </c>
      <c r="N483" s="69">
        <v>2.9454370964140022</v>
      </c>
      <c r="O483" s="99">
        <v>8</v>
      </c>
    </row>
    <row r="484" spans="2:15" ht="16.8" hidden="1" x14ac:dyDescent="0.45">
      <c r="B484" s="98" t="s">
        <v>219</v>
      </c>
      <c r="C484" s="98"/>
      <c r="D484" s="98"/>
      <c r="E484" s="98"/>
      <c r="F484" s="98"/>
      <c r="G484" s="65" t="s">
        <v>107</v>
      </c>
      <c r="H484" s="65" t="s">
        <v>108</v>
      </c>
      <c r="I484" s="45">
        <v>0.05</v>
      </c>
      <c r="J484" s="69">
        <v>2.2984832826693002E-2</v>
      </c>
      <c r="K484" s="69">
        <v>0.45969665653386005</v>
      </c>
      <c r="L484" s="99">
        <v>14</v>
      </c>
      <c r="M484" s="69">
        <v>0.13668406806881958</v>
      </c>
      <c r="N484" s="69">
        <v>2.7336813613763913</v>
      </c>
      <c r="O484" s="99">
        <v>2</v>
      </c>
    </row>
    <row r="485" spans="2:15" ht="16.8" hidden="1" x14ac:dyDescent="0.45">
      <c r="B485" s="98" t="s">
        <v>219</v>
      </c>
      <c r="C485" s="98"/>
      <c r="D485" s="98"/>
      <c r="E485" s="98"/>
      <c r="F485" s="98"/>
      <c r="G485" s="65" t="s">
        <v>109</v>
      </c>
      <c r="H485" s="65" t="s">
        <v>110</v>
      </c>
      <c r="I485" s="45">
        <v>0.45</v>
      </c>
      <c r="J485" s="69">
        <v>0.33000526128396451</v>
      </c>
      <c r="K485" s="69">
        <v>0.73334502507547672</v>
      </c>
      <c r="L485" s="99">
        <v>9</v>
      </c>
      <c r="M485" s="69">
        <v>0.12342792100787028</v>
      </c>
      <c r="N485" s="69">
        <v>0.27428426890637841</v>
      </c>
      <c r="O485" s="99">
        <v>9</v>
      </c>
    </row>
    <row r="486" spans="2:15" ht="16.8" hidden="1" x14ac:dyDescent="0.45">
      <c r="B486" s="98" t="s">
        <v>219</v>
      </c>
      <c r="C486" s="98"/>
      <c r="D486" s="98"/>
      <c r="E486" s="98"/>
      <c r="F486" s="98"/>
      <c r="G486" s="65" t="s">
        <v>111</v>
      </c>
      <c r="H486" s="65" t="s">
        <v>112</v>
      </c>
      <c r="I486" s="45">
        <v>0.45</v>
      </c>
      <c r="J486" s="69">
        <v>7.7425883030256534E-2</v>
      </c>
      <c r="K486" s="69">
        <v>0.17205751784501452</v>
      </c>
      <c r="L486" s="99">
        <v>8</v>
      </c>
      <c r="M486" s="69">
        <v>0</v>
      </c>
      <c r="N486" s="69">
        <v>0</v>
      </c>
      <c r="O486" s="99">
        <v>15</v>
      </c>
    </row>
    <row r="487" spans="2:15" ht="16.8" hidden="1" x14ac:dyDescent="0.45">
      <c r="B487" s="98" t="s">
        <v>219</v>
      </c>
      <c r="C487" s="98"/>
      <c r="D487" s="98"/>
      <c r="E487" s="98"/>
      <c r="F487" s="98"/>
      <c r="G487" s="65" t="s">
        <v>99</v>
      </c>
      <c r="H487" s="65" t="s">
        <v>113</v>
      </c>
      <c r="I487" s="45" t="s">
        <v>286</v>
      </c>
      <c r="J487" s="69">
        <v>1</v>
      </c>
      <c r="K487" s="69" t="s">
        <v>286</v>
      </c>
      <c r="L487" s="99" t="s">
        <v>286</v>
      </c>
      <c r="M487" s="69">
        <v>1</v>
      </c>
      <c r="N487" s="69" t="s">
        <v>286</v>
      </c>
      <c r="O487" s="99" t="s">
        <v>286</v>
      </c>
    </row>
    <row r="488" spans="2:15" ht="16.8" hidden="1" x14ac:dyDescent="0.45">
      <c r="B488" s="98" t="s">
        <v>219</v>
      </c>
      <c r="C488" s="98"/>
      <c r="D488" s="98"/>
      <c r="E488" s="98"/>
      <c r="F488" s="98"/>
      <c r="G488" s="65" t="s">
        <v>99</v>
      </c>
      <c r="H488" s="65" t="s">
        <v>114</v>
      </c>
      <c r="I488" s="45" t="s">
        <v>286</v>
      </c>
      <c r="J488" s="69">
        <v>1</v>
      </c>
      <c r="K488" s="69" t="s">
        <v>286</v>
      </c>
      <c r="L488" s="99" t="s">
        <v>286</v>
      </c>
      <c r="M488" s="69">
        <v>1</v>
      </c>
      <c r="N488" s="69" t="s">
        <v>286</v>
      </c>
      <c r="O488" s="99" t="s">
        <v>286</v>
      </c>
    </row>
    <row r="489" spans="2:15" ht="16.8" hidden="1" x14ac:dyDescent="0.45">
      <c r="B489" s="98" t="s">
        <v>219</v>
      </c>
      <c r="C489" s="98"/>
      <c r="D489" s="98"/>
      <c r="E489" s="98"/>
      <c r="F489" s="98"/>
      <c r="G489" s="65" t="s">
        <v>99</v>
      </c>
      <c r="H489" s="65" t="s">
        <v>115</v>
      </c>
      <c r="I489" s="45" t="s">
        <v>286</v>
      </c>
      <c r="J489" s="69">
        <v>1</v>
      </c>
      <c r="K489" s="69" t="s">
        <v>286</v>
      </c>
      <c r="L489" s="99" t="s">
        <v>286</v>
      </c>
      <c r="M489" s="69">
        <v>1</v>
      </c>
      <c r="N489" s="69" t="s">
        <v>286</v>
      </c>
      <c r="O489" s="99" t="s">
        <v>286</v>
      </c>
    </row>
    <row r="490" spans="2:15" ht="16.8" hidden="1" x14ac:dyDescent="0.45">
      <c r="B490" s="95" t="s">
        <v>219</v>
      </c>
      <c r="C490" s="83">
        <v>3</v>
      </c>
      <c r="D490" s="84" t="s">
        <v>116</v>
      </c>
      <c r="E490" s="95"/>
      <c r="F490" s="95"/>
      <c r="G490" s="95"/>
      <c r="H490" s="85"/>
      <c r="I490" s="96">
        <v>0.3</v>
      </c>
      <c r="J490" s="92">
        <v>0.77127209397249985</v>
      </c>
      <c r="K490" s="92">
        <v>2.5709069799083331</v>
      </c>
      <c r="L490" s="97">
        <v>9</v>
      </c>
      <c r="M490" s="92">
        <v>0.70208889137468156</v>
      </c>
      <c r="N490" s="92">
        <v>2.3402963045822718</v>
      </c>
      <c r="O490" s="97">
        <v>9</v>
      </c>
    </row>
    <row r="491" spans="2:15" ht="16.8" hidden="1" x14ac:dyDescent="0.45">
      <c r="B491" s="98" t="s">
        <v>219</v>
      </c>
      <c r="C491" s="98"/>
      <c r="D491" s="98"/>
      <c r="E491" s="80" t="s">
        <v>117</v>
      </c>
      <c r="F491" s="79" t="s">
        <v>118</v>
      </c>
      <c r="G491" s="98"/>
      <c r="H491" s="65"/>
      <c r="I491" s="46">
        <v>0.8</v>
      </c>
      <c r="J491" s="69">
        <v>2.0640914592691213</v>
      </c>
      <c r="K491" s="69">
        <v>2.5801143240864013</v>
      </c>
      <c r="L491" s="99">
        <v>7</v>
      </c>
      <c r="M491" s="69">
        <v>1.849229472195302</v>
      </c>
      <c r="N491" s="69">
        <v>2.3115368402441274</v>
      </c>
      <c r="O491" s="99">
        <v>9</v>
      </c>
    </row>
    <row r="492" spans="2:15" ht="16.8" hidden="1" x14ac:dyDescent="0.45">
      <c r="B492" s="98" t="s">
        <v>219</v>
      </c>
      <c r="C492" s="98"/>
      <c r="D492" s="98"/>
      <c r="E492" s="98"/>
      <c r="F492" s="98"/>
      <c r="G492" s="65" t="s">
        <v>119</v>
      </c>
      <c r="H492" s="65" t="s">
        <v>120</v>
      </c>
      <c r="I492" s="45">
        <v>0.06</v>
      </c>
      <c r="J492" s="69">
        <v>0.29813442670328449</v>
      </c>
      <c r="K492" s="69">
        <v>4.9689071117214088</v>
      </c>
      <c r="L492" s="99">
        <v>2</v>
      </c>
      <c r="M492" s="69">
        <v>0.3</v>
      </c>
      <c r="N492" s="69">
        <v>5</v>
      </c>
      <c r="O492" s="99">
        <v>1</v>
      </c>
    </row>
    <row r="493" spans="2:15" ht="16.8" hidden="1" x14ac:dyDescent="0.45">
      <c r="B493" s="98" t="s">
        <v>219</v>
      </c>
      <c r="C493" s="98"/>
      <c r="D493" s="98"/>
      <c r="E493" s="98"/>
      <c r="F493" s="98"/>
      <c r="G493" s="65" t="s">
        <v>121</v>
      </c>
      <c r="H493" s="65" t="s">
        <v>122</v>
      </c>
      <c r="I493" s="45">
        <v>0.1</v>
      </c>
      <c r="J493" s="69">
        <v>0</v>
      </c>
      <c r="K493" s="69">
        <v>0</v>
      </c>
      <c r="L493" s="99">
        <v>5</v>
      </c>
      <c r="M493" s="69">
        <v>0</v>
      </c>
      <c r="N493" s="69">
        <v>0</v>
      </c>
      <c r="O493" s="99">
        <v>5</v>
      </c>
    </row>
    <row r="494" spans="2:15" ht="16.8" hidden="1" x14ac:dyDescent="0.45">
      <c r="B494" s="98" t="s">
        <v>219</v>
      </c>
      <c r="C494" s="98"/>
      <c r="D494" s="98"/>
      <c r="E494" s="98"/>
      <c r="F494" s="98"/>
      <c r="G494" s="65" t="s">
        <v>123</v>
      </c>
      <c r="H494" s="65" t="s">
        <v>124</v>
      </c>
      <c r="I494" s="45">
        <v>0.1</v>
      </c>
      <c r="J494" s="69">
        <v>8.3418785935546746E-2</v>
      </c>
      <c r="K494" s="69">
        <v>0.83418785935546746</v>
      </c>
      <c r="L494" s="99">
        <v>10</v>
      </c>
      <c r="M494" s="69">
        <v>0.25173407014329269</v>
      </c>
      <c r="N494" s="69">
        <v>2.5173407014329268</v>
      </c>
      <c r="O494" s="99">
        <v>11</v>
      </c>
    </row>
    <row r="495" spans="2:15" ht="16.8" hidden="1" x14ac:dyDescent="0.45">
      <c r="B495" s="98" t="s">
        <v>219</v>
      </c>
      <c r="C495" s="98"/>
      <c r="D495" s="98"/>
      <c r="E495" s="98"/>
      <c r="F495" s="98"/>
      <c r="G495" s="65" t="s">
        <v>125</v>
      </c>
      <c r="H495" s="65" t="s">
        <v>126</v>
      </c>
      <c r="I495" s="45">
        <v>0.32</v>
      </c>
      <c r="J495" s="69">
        <v>0.67253727174650479</v>
      </c>
      <c r="K495" s="69">
        <v>2.1016789742078275</v>
      </c>
      <c r="L495" s="99">
        <v>10</v>
      </c>
      <c r="M495" s="69">
        <v>0.67228752533166647</v>
      </c>
      <c r="N495" s="69">
        <v>2.1008985166614575</v>
      </c>
      <c r="O495" s="99">
        <v>10</v>
      </c>
    </row>
    <row r="496" spans="2:15" ht="16.8" hidden="1" x14ac:dyDescent="0.45">
      <c r="B496" s="98" t="s">
        <v>219</v>
      </c>
      <c r="C496" s="98"/>
      <c r="D496" s="98"/>
      <c r="E496" s="98"/>
      <c r="F496" s="98"/>
      <c r="G496" s="65" t="s">
        <v>127</v>
      </c>
      <c r="H496" s="65" t="s">
        <v>128</v>
      </c>
      <c r="I496" s="45">
        <v>0.1</v>
      </c>
      <c r="J496" s="69">
        <v>0.44016031318602933</v>
      </c>
      <c r="K496" s="69">
        <v>4.4016031318602931</v>
      </c>
      <c r="L496" s="99">
        <v>3</v>
      </c>
      <c r="M496" s="69">
        <v>0.37851721124494891</v>
      </c>
      <c r="N496" s="69">
        <v>3.785172112449489</v>
      </c>
      <c r="O496" s="99">
        <v>4</v>
      </c>
    </row>
    <row r="497" spans="2:15" ht="16.8" hidden="1" x14ac:dyDescent="0.45">
      <c r="B497" s="98" t="s">
        <v>219</v>
      </c>
      <c r="C497" s="98"/>
      <c r="D497" s="98"/>
      <c r="E497" s="98"/>
      <c r="F497" s="98"/>
      <c r="G497" s="65" t="s">
        <v>129</v>
      </c>
      <c r="H497" s="65" t="s">
        <v>130</v>
      </c>
      <c r="I497" s="45">
        <v>0.32</v>
      </c>
      <c r="J497" s="69">
        <v>1.0858635265150363</v>
      </c>
      <c r="K497" s="69">
        <v>3.393323520359488</v>
      </c>
      <c r="L497" s="99">
        <v>7</v>
      </c>
      <c r="M497" s="69">
        <v>0.70899803352421942</v>
      </c>
      <c r="N497" s="69">
        <v>2.2156188547631857</v>
      </c>
      <c r="O497" s="99">
        <v>9</v>
      </c>
    </row>
    <row r="498" spans="2:15" ht="16.8" hidden="1" x14ac:dyDescent="0.45">
      <c r="B498" s="98" t="s">
        <v>219</v>
      </c>
      <c r="C498" s="98"/>
      <c r="D498" s="98"/>
      <c r="E498" s="80" t="s">
        <v>131</v>
      </c>
      <c r="F498" s="79" t="s">
        <v>132</v>
      </c>
      <c r="G498" s="98"/>
      <c r="H498" s="65"/>
      <c r="I498" s="46">
        <v>0.2</v>
      </c>
      <c r="J498" s="69">
        <v>0.50681552063921154</v>
      </c>
      <c r="K498" s="69">
        <v>2.5340776031960575</v>
      </c>
      <c r="L498" s="99">
        <v>10</v>
      </c>
      <c r="M498" s="69">
        <v>0.49106683238696969</v>
      </c>
      <c r="N498" s="69">
        <v>2.4553341619348483</v>
      </c>
      <c r="O498" s="99">
        <v>10</v>
      </c>
    </row>
    <row r="499" spans="2:15" ht="16.8" hidden="1" x14ac:dyDescent="0.45">
      <c r="B499" s="98" t="s">
        <v>219</v>
      </c>
      <c r="C499" s="98"/>
      <c r="D499" s="98"/>
      <c r="E499" s="98"/>
      <c r="F499" s="98"/>
      <c r="G499" s="65" t="s">
        <v>133</v>
      </c>
      <c r="H499" s="65" t="s">
        <v>134</v>
      </c>
      <c r="I499" s="45">
        <v>0.2</v>
      </c>
      <c r="J499" s="69">
        <v>0.59264338595208255</v>
      </c>
      <c r="K499" s="69">
        <v>2.9632169297604127</v>
      </c>
      <c r="L499" s="99">
        <v>8</v>
      </c>
      <c r="M499" s="69">
        <v>0.45354881135661751</v>
      </c>
      <c r="N499" s="69">
        <v>2.2677440567830875</v>
      </c>
      <c r="O499" s="99">
        <v>8</v>
      </c>
    </row>
    <row r="500" spans="2:15" ht="16.8" hidden="1" x14ac:dyDescent="0.45">
      <c r="B500" s="98" t="s">
        <v>219</v>
      </c>
      <c r="C500" s="98"/>
      <c r="D500" s="98"/>
      <c r="E500" s="98"/>
      <c r="F500" s="98"/>
      <c r="G500" s="65" t="s">
        <v>135</v>
      </c>
      <c r="H500" s="65" t="s">
        <v>136</v>
      </c>
      <c r="I500" s="45">
        <v>0.8</v>
      </c>
      <c r="J500" s="69">
        <v>1.9414342172439747</v>
      </c>
      <c r="K500" s="69">
        <v>2.4267927715549682</v>
      </c>
      <c r="L500" s="99">
        <v>10</v>
      </c>
      <c r="M500" s="69">
        <v>2.0017853505782308</v>
      </c>
      <c r="N500" s="69">
        <v>2.5022316882227882</v>
      </c>
      <c r="O500" s="99">
        <v>10</v>
      </c>
    </row>
    <row r="501" spans="2:15" ht="16.8" hidden="1" x14ac:dyDescent="0.45">
      <c r="B501" s="95" t="s">
        <v>219</v>
      </c>
      <c r="C501" s="83">
        <v>4</v>
      </c>
      <c r="D501" s="84" t="s">
        <v>137</v>
      </c>
      <c r="E501" s="95"/>
      <c r="F501" s="95"/>
      <c r="G501" s="95"/>
      <c r="H501" s="85"/>
      <c r="I501" s="96">
        <v>0.1</v>
      </c>
      <c r="J501" s="92">
        <v>0.25974145910212532</v>
      </c>
      <c r="K501" s="92">
        <v>2.5974145910212529</v>
      </c>
      <c r="L501" s="97">
        <v>6</v>
      </c>
      <c r="M501" s="92">
        <v>0.16799618214502152</v>
      </c>
      <c r="N501" s="92">
        <v>1.679961821450215</v>
      </c>
      <c r="O501" s="97">
        <v>7</v>
      </c>
    </row>
    <row r="502" spans="2:15" ht="16.8" hidden="1" x14ac:dyDescent="0.45">
      <c r="B502" s="98" t="s">
        <v>219</v>
      </c>
      <c r="C502" s="98"/>
      <c r="D502" s="98"/>
      <c r="E502" s="80" t="s">
        <v>138</v>
      </c>
      <c r="F502" s="79" t="s">
        <v>139</v>
      </c>
      <c r="G502" s="98"/>
      <c r="H502" s="65"/>
      <c r="I502" s="46">
        <v>0.6</v>
      </c>
      <c r="J502" s="69">
        <v>1.2639295441236089</v>
      </c>
      <c r="K502" s="69">
        <v>2.1065492402060149</v>
      </c>
      <c r="L502" s="99">
        <v>7</v>
      </c>
      <c r="M502" s="69">
        <v>1.0507081273903975</v>
      </c>
      <c r="N502" s="69">
        <v>1.7511802123173292</v>
      </c>
      <c r="O502" s="99">
        <v>8</v>
      </c>
    </row>
    <row r="503" spans="2:15" ht="16.8" hidden="1" x14ac:dyDescent="0.45">
      <c r="B503" s="98" t="s">
        <v>219</v>
      </c>
      <c r="C503" s="98"/>
      <c r="D503" s="98"/>
      <c r="E503" s="98"/>
      <c r="F503" s="98"/>
      <c r="G503" s="65" t="s">
        <v>140</v>
      </c>
      <c r="H503" s="65" t="s">
        <v>141</v>
      </c>
      <c r="I503" s="45">
        <v>0.25</v>
      </c>
      <c r="J503" s="69">
        <v>1.0082356500805143</v>
      </c>
      <c r="K503" s="69">
        <v>4.0329426003220572</v>
      </c>
      <c r="L503" s="99">
        <v>3</v>
      </c>
      <c r="M503" s="69">
        <v>1.0600623284947577</v>
      </c>
      <c r="N503" s="69">
        <v>4.2402493139790307</v>
      </c>
      <c r="O503" s="99">
        <v>2</v>
      </c>
    </row>
    <row r="504" spans="2:15" ht="16.8" hidden="1" x14ac:dyDescent="0.45">
      <c r="B504" s="98" t="s">
        <v>219</v>
      </c>
      <c r="C504" s="98"/>
      <c r="D504" s="98"/>
      <c r="E504" s="98"/>
      <c r="F504" s="98"/>
      <c r="G504" s="65" t="s">
        <v>142</v>
      </c>
      <c r="H504" s="65" t="s">
        <v>143</v>
      </c>
      <c r="I504" s="45">
        <v>0.25</v>
      </c>
      <c r="J504" s="69">
        <v>0</v>
      </c>
      <c r="K504" s="69">
        <v>0</v>
      </c>
      <c r="L504" s="99">
        <v>6</v>
      </c>
      <c r="M504" s="69">
        <v>0</v>
      </c>
      <c r="N504" s="69">
        <v>0</v>
      </c>
      <c r="O504" s="99">
        <v>6</v>
      </c>
    </row>
    <row r="505" spans="2:15" ht="16.8" hidden="1" x14ac:dyDescent="0.45">
      <c r="B505" s="98" t="s">
        <v>219</v>
      </c>
      <c r="C505" s="98"/>
      <c r="D505" s="98"/>
      <c r="E505" s="98"/>
      <c r="F505" s="98"/>
      <c r="G505" s="65" t="s">
        <v>144</v>
      </c>
      <c r="H505" s="65" t="s">
        <v>145</v>
      </c>
      <c r="I505" s="45">
        <v>0.25</v>
      </c>
      <c r="J505" s="69">
        <v>1.0983135901255006</v>
      </c>
      <c r="K505" s="69">
        <v>4.3932543605020022</v>
      </c>
      <c r="L505" s="99">
        <v>6</v>
      </c>
      <c r="M505" s="69">
        <v>0.69111788382257155</v>
      </c>
      <c r="N505" s="69">
        <v>2.7644715352902862</v>
      </c>
      <c r="O505" s="99">
        <v>6</v>
      </c>
    </row>
    <row r="506" spans="2:15" ht="16.8" hidden="1" x14ac:dyDescent="0.45">
      <c r="B506" s="98" t="s">
        <v>219</v>
      </c>
      <c r="C506" s="98"/>
      <c r="D506" s="98"/>
      <c r="E506" s="98"/>
      <c r="F506" s="98"/>
      <c r="G506" s="65" t="s">
        <v>146</v>
      </c>
      <c r="H506" s="65" t="s">
        <v>147</v>
      </c>
      <c r="I506" s="45">
        <v>0.25</v>
      </c>
      <c r="J506" s="69">
        <v>0</v>
      </c>
      <c r="K506" s="69">
        <v>0</v>
      </c>
      <c r="L506" s="99">
        <v>3</v>
      </c>
      <c r="M506" s="69">
        <v>0</v>
      </c>
      <c r="N506" s="69">
        <v>0</v>
      </c>
      <c r="O506" s="99">
        <v>6</v>
      </c>
    </row>
    <row r="507" spans="2:15" ht="16.8" hidden="1" x14ac:dyDescent="0.45">
      <c r="B507" s="98" t="s">
        <v>219</v>
      </c>
      <c r="C507" s="98"/>
      <c r="D507" s="98"/>
      <c r="E507" s="98"/>
      <c r="F507" s="98"/>
      <c r="G507" s="65" t="s">
        <v>99</v>
      </c>
      <c r="H507" s="65" t="s">
        <v>148</v>
      </c>
      <c r="I507" s="45" t="s">
        <v>286</v>
      </c>
      <c r="J507" s="69">
        <v>1</v>
      </c>
      <c r="K507" s="69" t="s">
        <v>286</v>
      </c>
      <c r="L507" s="99" t="s">
        <v>286</v>
      </c>
      <c r="M507" s="69">
        <v>1</v>
      </c>
      <c r="N507" s="69" t="s">
        <v>286</v>
      </c>
      <c r="O507" s="99" t="s">
        <v>286</v>
      </c>
    </row>
    <row r="508" spans="2:15" ht="16.8" hidden="1" x14ac:dyDescent="0.45">
      <c r="B508" s="98" t="s">
        <v>219</v>
      </c>
      <c r="C508" s="98"/>
      <c r="D508" s="98"/>
      <c r="E508" s="98"/>
      <c r="F508" s="98"/>
      <c r="G508" s="65" t="s">
        <v>99</v>
      </c>
      <c r="H508" s="65" t="s">
        <v>149</v>
      </c>
      <c r="I508" s="45" t="s">
        <v>286</v>
      </c>
      <c r="J508" s="69">
        <v>1</v>
      </c>
      <c r="K508" s="69" t="s">
        <v>286</v>
      </c>
      <c r="L508" s="99" t="s">
        <v>286</v>
      </c>
      <c r="M508" s="69">
        <v>1</v>
      </c>
      <c r="N508" s="69" t="s">
        <v>286</v>
      </c>
      <c r="O508" s="99" t="s">
        <v>286</v>
      </c>
    </row>
    <row r="509" spans="2:15" ht="16.8" hidden="1" x14ac:dyDescent="0.45">
      <c r="B509" s="98" t="s">
        <v>219</v>
      </c>
      <c r="C509" s="98"/>
      <c r="D509" s="98"/>
      <c r="E509" s="98"/>
      <c r="F509" s="98"/>
      <c r="G509" s="65" t="s">
        <v>99</v>
      </c>
      <c r="H509" s="65" t="s">
        <v>150</v>
      </c>
      <c r="I509" s="45" t="s">
        <v>286</v>
      </c>
      <c r="J509" s="69">
        <v>1</v>
      </c>
      <c r="K509" s="69" t="s">
        <v>286</v>
      </c>
      <c r="L509" s="99" t="s">
        <v>286</v>
      </c>
      <c r="M509" s="69">
        <v>1</v>
      </c>
      <c r="N509" s="69" t="s">
        <v>286</v>
      </c>
      <c r="O509" s="99" t="s">
        <v>286</v>
      </c>
    </row>
    <row r="510" spans="2:15" ht="16.8" hidden="1" x14ac:dyDescent="0.45">
      <c r="B510" s="98" t="s">
        <v>219</v>
      </c>
      <c r="C510" s="98"/>
      <c r="D510" s="98"/>
      <c r="E510" s="98"/>
      <c r="F510" s="98"/>
      <c r="G510" s="65" t="s">
        <v>99</v>
      </c>
      <c r="H510" s="65" t="s">
        <v>151</v>
      </c>
      <c r="I510" s="45" t="s">
        <v>286</v>
      </c>
      <c r="J510" s="69">
        <v>1</v>
      </c>
      <c r="K510" s="69" t="s">
        <v>286</v>
      </c>
      <c r="L510" s="99" t="s">
        <v>286</v>
      </c>
      <c r="M510" s="69">
        <v>1</v>
      </c>
      <c r="N510" s="69" t="s">
        <v>286</v>
      </c>
      <c r="O510" s="99" t="s">
        <v>286</v>
      </c>
    </row>
    <row r="511" spans="2:15" ht="16.8" hidden="1" x14ac:dyDescent="0.45">
      <c r="B511" s="98" t="s">
        <v>219</v>
      </c>
      <c r="C511" s="98"/>
      <c r="D511" s="98"/>
      <c r="E511" s="80" t="s">
        <v>152</v>
      </c>
      <c r="F511" s="79" t="s">
        <v>153</v>
      </c>
      <c r="G511" s="98"/>
      <c r="H511" s="65"/>
      <c r="I511" s="46">
        <v>0.4</v>
      </c>
      <c r="J511" s="69">
        <v>1.333485046897644</v>
      </c>
      <c r="K511" s="69">
        <v>3.3337126172441098</v>
      </c>
      <c r="L511" s="99">
        <v>1</v>
      </c>
      <c r="M511" s="69">
        <v>0.62925369405981757</v>
      </c>
      <c r="N511" s="69">
        <v>1.5731342351495439</v>
      </c>
      <c r="O511" s="99">
        <v>6</v>
      </c>
    </row>
    <row r="512" spans="2:15" ht="16.8" hidden="1" x14ac:dyDescent="0.45">
      <c r="B512" s="98" t="s">
        <v>219</v>
      </c>
      <c r="C512" s="98"/>
      <c r="D512" s="98"/>
      <c r="E512" s="98"/>
      <c r="F512" s="98"/>
      <c r="G512" s="65" t="s">
        <v>154</v>
      </c>
      <c r="H512" s="65" t="s">
        <v>155</v>
      </c>
      <c r="I512" s="45">
        <v>0.5</v>
      </c>
      <c r="J512" s="69">
        <v>2.5</v>
      </c>
      <c r="K512" s="69">
        <v>5</v>
      </c>
      <c r="L512" s="99">
        <v>1</v>
      </c>
      <c r="M512" s="69">
        <v>1.0317409179941623</v>
      </c>
      <c r="N512" s="69">
        <v>2.0634818359883247</v>
      </c>
      <c r="O512" s="99">
        <v>5</v>
      </c>
    </row>
    <row r="513" spans="2:15" ht="16.8" hidden="1" x14ac:dyDescent="0.45">
      <c r="B513" s="98" t="s">
        <v>219</v>
      </c>
      <c r="C513" s="98"/>
      <c r="D513" s="98"/>
      <c r="E513" s="98"/>
      <c r="F513" s="98"/>
      <c r="G513" s="65" t="s">
        <v>156</v>
      </c>
      <c r="H513" s="65" t="s">
        <v>157</v>
      </c>
      <c r="I513" s="45">
        <v>0.5</v>
      </c>
      <c r="J513" s="69">
        <v>0.83371261724410983</v>
      </c>
      <c r="K513" s="69">
        <v>1.6674252344882197</v>
      </c>
      <c r="L513" s="99">
        <v>3</v>
      </c>
      <c r="M513" s="69">
        <v>0.54139331715538141</v>
      </c>
      <c r="N513" s="69">
        <v>1.0827866343107628</v>
      </c>
      <c r="O513" s="99">
        <v>5</v>
      </c>
    </row>
    <row r="514" spans="2:15" ht="16.8" hidden="1" x14ac:dyDescent="0.45">
      <c r="B514" s="98" t="s">
        <v>219</v>
      </c>
      <c r="C514" s="98"/>
      <c r="D514" s="98"/>
      <c r="E514" s="98"/>
      <c r="F514" s="98"/>
      <c r="G514" s="65" t="s">
        <v>99</v>
      </c>
      <c r="H514" s="65" t="s">
        <v>158</v>
      </c>
      <c r="I514" s="45" t="s">
        <v>286</v>
      </c>
      <c r="J514" s="69">
        <v>1</v>
      </c>
      <c r="K514" s="69" t="s">
        <v>286</v>
      </c>
      <c r="L514" s="99" t="s">
        <v>286</v>
      </c>
      <c r="M514" s="69">
        <v>1</v>
      </c>
      <c r="N514" s="69" t="s">
        <v>286</v>
      </c>
      <c r="O514" s="99" t="s">
        <v>286</v>
      </c>
    </row>
    <row r="515" spans="2:15" ht="16.8" hidden="1" x14ac:dyDescent="0.45">
      <c r="B515" s="98" t="s">
        <v>219</v>
      </c>
      <c r="C515" s="98"/>
      <c r="D515" s="98"/>
      <c r="E515" s="98"/>
      <c r="F515" s="98"/>
      <c r="G515" s="65" t="s">
        <v>99</v>
      </c>
      <c r="H515" s="65" t="s">
        <v>159</v>
      </c>
      <c r="I515" s="45" t="s">
        <v>286</v>
      </c>
      <c r="J515" s="69">
        <v>1</v>
      </c>
      <c r="K515" s="69" t="s">
        <v>286</v>
      </c>
      <c r="L515" s="99" t="s">
        <v>286</v>
      </c>
      <c r="M515" s="69">
        <v>1</v>
      </c>
      <c r="N515" s="69" t="s">
        <v>286</v>
      </c>
      <c r="O515" s="99" t="s">
        <v>286</v>
      </c>
    </row>
    <row r="516" spans="2:15" ht="16.8" hidden="1" x14ac:dyDescent="0.45">
      <c r="B516" s="95" t="s">
        <v>219</v>
      </c>
      <c r="C516" s="83">
        <v>5</v>
      </c>
      <c r="D516" s="84" t="s">
        <v>211</v>
      </c>
      <c r="E516" s="95"/>
      <c r="F516" s="95"/>
      <c r="G516" s="95"/>
      <c r="H516" s="85"/>
      <c r="I516" s="96">
        <v>0.1</v>
      </c>
      <c r="J516" s="92">
        <v>8.7500000000000008E-2</v>
      </c>
      <c r="K516" s="92">
        <v>0.875</v>
      </c>
      <c r="L516" s="97">
        <v>8</v>
      </c>
      <c r="M516" s="92">
        <v>0</v>
      </c>
      <c r="N516" s="92">
        <v>0</v>
      </c>
      <c r="O516" s="97">
        <v>8</v>
      </c>
    </row>
    <row r="517" spans="2:15" ht="16.8" hidden="1" x14ac:dyDescent="0.45">
      <c r="B517" s="98" t="s">
        <v>219</v>
      </c>
      <c r="C517" s="98"/>
      <c r="D517" s="98"/>
      <c r="E517" s="80" t="s">
        <v>161</v>
      </c>
      <c r="F517" s="79" t="s">
        <v>162</v>
      </c>
      <c r="G517" s="98"/>
      <c r="H517" s="65"/>
      <c r="I517" s="46">
        <v>0.65</v>
      </c>
      <c r="J517" s="69">
        <v>0</v>
      </c>
      <c r="K517" s="69">
        <v>0</v>
      </c>
      <c r="L517" s="99">
        <v>9</v>
      </c>
      <c r="M517" s="69">
        <v>0</v>
      </c>
      <c r="N517" s="69">
        <v>0</v>
      </c>
      <c r="O517" s="99">
        <v>8</v>
      </c>
    </row>
    <row r="518" spans="2:15" ht="16.8" x14ac:dyDescent="0.45">
      <c r="B518" s="98" t="s">
        <v>219</v>
      </c>
      <c r="C518" s="98"/>
      <c r="D518" s="98"/>
      <c r="E518" s="98"/>
      <c r="F518" s="98"/>
      <c r="G518" s="65" t="s">
        <v>163</v>
      </c>
      <c r="H518" s="65" t="s">
        <v>164</v>
      </c>
      <c r="I518" s="45">
        <v>0.25</v>
      </c>
      <c r="J518" s="69">
        <v>0</v>
      </c>
      <c r="K518" s="69">
        <v>0</v>
      </c>
      <c r="L518" s="99">
        <v>9</v>
      </c>
      <c r="M518" s="69">
        <v>0</v>
      </c>
      <c r="N518" s="69">
        <v>0</v>
      </c>
      <c r="O518" s="99">
        <v>8</v>
      </c>
    </row>
    <row r="519" spans="2:15" ht="16.8" x14ac:dyDescent="0.45">
      <c r="B519" s="98" t="s">
        <v>219</v>
      </c>
      <c r="C519" s="98"/>
      <c r="D519" s="98"/>
      <c r="E519" s="98"/>
      <c r="F519" s="98"/>
      <c r="G519" s="65" t="s">
        <v>165</v>
      </c>
      <c r="H519" s="65" t="s">
        <v>166</v>
      </c>
      <c r="I519" s="45">
        <v>0.25</v>
      </c>
      <c r="J519" s="69">
        <v>0</v>
      </c>
      <c r="K519" s="69">
        <v>0</v>
      </c>
      <c r="L519" s="99">
        <v>8</v>
      </c>
      <c r="M519" s="69">
        <v>0</v>
      </c>
      <c r="N519" s="69">
        <v>0</v>
      </c>
      <c r="O519" s="99">
        <v>7</v>
      </c>
    </row>
    <row r="520" spans="2:15" ht="16.8" x14ac:dyDescent="0.45">
      <c r="B520" s="98" t="s">
        <v>219</v>
      </c>
      <c r="C520" s="98"/>
      <c r="D520" s="98"/>
      <c r="E520" s="98"/>
      <c r="F520" s="98"/>
      <c r="G520" s="65" t="s">
        <v>167</v>
      </c>
      <c r="H520" s="65" t="s">
        <v>168</v>
      </c>
      <c r="I520" s="45">
        <v>0.25</v>
      </c>
      <c r="J520" s="69">
        <v>0</v>
      </c>
      <c r="K520" s="69">
        <v>0</v>
      </c>
      <c r="L520" s="99">
        <v>8</v>
      </c>
      <c r="M520" s="69">
        <v>0</v>
      </c>
      <c r="N520" s="69">
        <v>0</v>
      </c>
      <c r="O520" s="99">
        <v>7</v>
      </c>
    </row>
    <row r="521" spans="2:15" ht="16.8" x14ac:dyDescent="0.45">
      <c r="B521" s="98" t="s">
        <v>219</v>
      </c>
      <c r="C521" s="98"/>
      <c r="D521" s="98"/>
      <c r="E521" s="98"/>
      <c r="F521" s="98"/>
      <c r="G521" s="65" t="s">
        <v>169</v>
      </c>
      <c r="H521" s="65" t="s">
        <v>170</v>
      </c>
      <c r="I521" s="45">
        <v>0.25</v>
      </c>
      <c r="J521" s="69">
        <v>0</v>
      </c>
      <c r="K521" s="69">
        <v>0</v>
      </c>
      <c r="L521" s="99">
        <v>7</v>
      </c>
      <c r="M521" s="69">
        <v>0</v>
      </c>
      <c r="N521" s="69">
        <v>0</v>
      </c>
      <c r="O521" s="99">
        <v>5</v>
      </c>
    </row>
    <row r="522" spans="2:15" ht="16.8" hidden="1" x14ac:dyDescent="0.45">
      <c r="B522" s="98" t="s">
        <v>219</v>
      </c>
      <c r="C522" s="98"/>
      <c r="D522" s="98"/>
      <c r="E522" s="80" t="s">
        <v>171</v>
      </c>
      <c r="F522" s="79" t="s">
        <v>172</v>
      </c>
      <c r="G522" s="98"/>
      <c r="H522" s="65"/>
      <c r="I522" s="46">
        <v>0.35</v>
      </c>
      <c r="J522" s="69">
        <v>0.875</v>
      </c>
      <c r="K522" s="69">
        <v>2.5</v>
      </c>
      <c r="L522" s="99">
        <v>2</v>
      </c>
      <c r="M522" s="69">
        <v>0</v>
      </c>
      <c r="N522" s="69">
        <v>0</v>
      </c>
      <c r="O522" s="99">
        <v>3</v>
      </c>
    </row>
    <row r="523" spans="2:15" ht="16.8" x14ac:dyDescent="0.45">
      <c r="B523" s="98" t="s">
        <v>219</v>
      </c>
      <c r="C523" s="98"/>
      <c r="D523" s="98"/>
      <c r="E523" s="98"/>
      <c r="F523" s="98"/>
      <c r="G523" s="65" t="s">
        <v>173</v>
      </c>
      <c r="H523" s="65" t="s">
        <v>174</v>
      </c>
      <c r="I523" s="45">
        <v>1</v>
      </c>
      <c r="J523" s="69">
        <v>2.5</v>
      </c>
      <c r="K523" s="69">
        <v>2.5</v>
      </c>
      <c r="L523" s="99">
        <v>2</v>
      </c>
      <c r="M523" s="69">
        <v>0</v>
      </c>
      <c r="N523" s="69">
        <v>0</v>
      </c>
      <c r="O523" s="99">
        <v>3</v>
      </c>
    </row>
    <row r="524" spans="2:15" ht="16.8" hidden="1" x14ac:dyDescent="0.45">
      <c r="B524" s="95" t="s">
        <v>219</v>
      </c>
      <c r="C524" s="83">
        <v>6</v>
      </c>
      <c r="D524" s="84" t="s">
        <v>212</v>
      </c>
      <c r="E524" s="95"/>
      <c r="F524" s="95"/>
      <c r="G524" s="95"/>
      <c r="H524" s="85"/>
      <c r="I524" s="96">
        <v>0.05</v>
      </c>
      <c r="J524" s="92">
        <v>4.7903036667156874E-2</v>
      </c>
      <c r="K524" s="92">
        <v>0.95806073334313746</v>
      </c>
      <c r="L524" s="97">
        <v>8</v>
      </c>
      <c r="M524" s="92">
        <v>0</v>
      </c>
      <c r="N524" s="92">
        <v>0</v>
      </c>
      <c r="O524" s="97">
        <v>7</v>
      </c>
    </row>
    <row r="525" spans="2:15" ht="16.8" hidden="1" x14ac:dyDescent="0.45">
      <c r="B525" s="98" t="s">
        <v>219</v>
      </c>
      <c r="C525" s="98"/>
      <c r="D525" s="98"/>
      <c r="E525" s="80" t="s">
        <v>176</v>
      </c>
      <c r="F525" s="79" t="s">
        <v>175</v>
      </c>
      <c r="G525" s="98"/>
      <c r="H525" s="65"/>
      <c r="I525" s="46">
        <v>1</v>
      </c>
      <c r="J525" s="69">
        <v>0.95806073334313746</v>
      </c>
      <c r="K525" s="69">
        <v>0.95806073334313746</v>
      </c>
      <c r="L525" s="99">
        <v>8</v>
      </c>
      <c r="M525" s="69">
        <v>0</v>
      </c>
      <c r="N525" s="69">
        <v>0</v>
      </c>
      <c r="O525" s="99">
        <v>7</v>
      </c>
    </row>
    <row r="526" spans="2:15" ht="16.8" hidden="1" x14ac:dyDescent="0.45">
      <c r="B526" s="98" t="s">
        <v>219</v>
      </c>
      <c r="C526" s="98"/>
      <c r="D526" s="98"/>
      <c r="E526" s="98"/>
      <c r="F526" s="98"/>
      <c r="G526" s="65" t="s">
        <v>177</v>
      </c>
      <c r="H526" s="65" t="s">
        <v>178</v>
      </c>
      <c r="I526" s="45">
        <v>0.5</v>
      </c>
      <c r="J526" s="69">
        <v>0.95806073334313746</v>
      </c>
      <c r="K526" s="69">
        <v>1.9161214666862749</v>
      </c>
      <c r="L526" s="99">
        <v>7</v>
      </c>
      <c r="M526" s="69">
        <v>0</v>
      </c>
      <c r="N526" s="69">
        <v>0</v>
      </c>
      <c r="O526" s="99">
        <v>7</v>
      </c>
    </row>
    <row r="527" spans="2:15" ht="16.8" hidden="1" x14ac:dyDescent="0.45">
      <c r="B527" s="98" t="s">
        <v>219</v>
      </c>
      <c r="C527" s="98"/>
      <c r="D527" s="98"/>
      <c r="E527" s="98"/>
      <c r="F527" s="98"/>
      <c r="G527" s="65" t="s">
        <v>179</v>
      </c>
      <c r="H527" s="65" t="s">
        <v>180</v>
      </c>
      <c r="I527" s="45">
        <v>0.5</v>
      </c>
      <c r="J527" s="69">
        <v>0</v>
      </c>
      <c r="K527" s="69">
        <v>0</v>
      </c>
      <c r="L527" s="99">
        <v>3</v>
      </c>
      <c r="M527" s="69">
        <v>0</v>
      </c>
      <c r="N527" s="69">
        <v>0</v>
      </c>
      <c r="O527" s="99">
        <v>4</v>
      </c>
    </row>
    <row r="528" spans="2:15" ht="16.8" hidden="1" x14ac:dyDescent="0.45">
      <c r="B528" s="82" t="s">
        <v>220</v>
      </c>
      <c r="C528" s="81"/>
      <c r="D528" s="81" t="s">
        <v>209</v>
      </c>
      <c r="E528" s="81"/>
      <c r="F528" s="81"/>
      <c r="G528" s="81"/>
      <c r="H528" s="81"/>
      <c r="I528" s="102"/>
      <c r="J528" s="86">
        <v>2.4076772606512624</v>
      </c>
      <c r="K528" s="86">
        <v>2.4076772606512624</v>
      </c>
      <c r="L528" s="91">
        <v>6</v>
      </c>
      <c r="M528" s="86">
        <v>2.5811360720021574</v>
      </c>
      <c r="N528" s="86">
        <v>2.5811360720021574</v>
      </c>
      <c r="O528" s="91">
        <v>6</v>
      </c>
    </row>
    <row r="529" spans="2:15" ht="16.8" hidden="1" x14ac:dyDescent="0.45">
      <c r="B529" s="95" t="s">
        <v>220</v>
      </c>
      <c r="C529" s="83">
        <v>1</v>
      </c>
      <c r="D529" s="84" t="s">
        <v>210</v>
      </c>
      <c r="E529" s="95"/>
      <c r="F529" s="95"/>
      <c r="G529" s="95"/>
      <c r="H529" s="85"/>
      <c r="I529" s="96">
        <v>0.1</v>
      </c>
      <c r="J529" s="92">
        <v>0.49566377894117508</v>
      </c>
      <c r="K529" s="92">
        <v>4.9566377894117508</v>
      </c>
      <c r="L529" s="97">
        <v>2</v>
      </c>
      <c r="M529" s="92">
        <v>0.27017934793875237</v>
      </c>
      <c r="N529" s="92">
        <v>2.7017934793875233</v>
      </c>
      <c r="O529" s="97">
        <v>6</v>
      </c>
    </row>
    <row r="530" spans="2:15" ht="16.8" hidden="1" x14ac:dyDescent="0.45">
      <c r="B530" s="98" t="s">
        <v>220</v>
      </c>
      <c r="C530" s="98"/>
      <c r="D530" s="98"/>
      <c r="E530" s="80" t="s">
        <v>72</v>
      </c>
      <c r="F530" s="79" t="s">
        <v>73</v>
      </c>
      <c r="G530" s="98"/>
      <c r="H530" s="65"/>
      <c r="I530" s="46">
        <v>0.8</v>
      </c>
      <c r="J530" s="69">
        <v>3.9566377894117508</v>
      </c>
      <c r="K530" s="69">
        <v>4.9457972367646885</v>
      </c>
      <c r="L530" s="99">
        <v>2</v>
      </c>
      <c r="M530" s="69">
        <v>2.2017934793875233</v>
      </c>
      <c r="N530" s="69">
        <v>2.7522418492344038</v>
      </c>
      <c r="O530" s="99">
        <v>6</v>
      </c>
    </row>
    <row r="531" spans="2:15" ht="16.8" hidden="1" x14ac:dyDescent="0.45">
      <c r="B531" s="98" t="s">
        <v>220</v>
      </c>
      <c r="C531" s="98"/>
      <c r="D531" s="98"/>
      <c r="E531" s="98"/>
      <c r="F531" s="98"/>
      <c r="G531" s="65" t="s">
        <v>74</v>
      </c>
      <c r="H531" s="65" t="s">
        <v>75</v>
      </c>
      <c r="I531" s="45">
        <v>0.25</v>
      </c>
      <c r="J531" s="69">
        <v>1.195797236764689</v>
      </c>
      <c r="K531" s="69">
        <v>4.7831889470587559</v>
      </c>
      <c r="L531" s="99">
        <v>2</v>
      </c>
      <c r="M531" s="69">
        <v>1.1072290821865731</v>
      </c>
      <c r="N531" s="69">
        <v>4.4289163287462925</v>
      </c>
      <c r="O531" s="99">
        <v>4</v>
      </c>
    </row>
    <row r="532" spans="2:15" ht="16.8" hidden="1" x14ac:dyDescent="0.45">
      <c r="B532" s="98" t="s">
        <v>220</v>
      </c>
      <c r="C532" s="98"/>
      <c r="D532" s="98"/>
      <c r="E532" s="98"/>
      <c r="F532" s="98"/>
      <c r="G532" s="65" t="s">
        <v>76</v>
      </c>
      <c r="H532" s="65" t="s">
        <v>77</v>
      </c>
      <c r="I532" s="45">
        <v>0.25</v>
      </c>
      <c r="J532" s="69">
        <v>1.25</v>
      </c>
      <c r="K532" s="69">
        <v>5</v>
      </c>
      <c r="L532" s="99">
        <v>1</v>
      </c>
      <c r="M532" s="69">
        <v>0.75810040192507822</v>
      </c>
      <c r="N532" s="69">
        <v>3.0324016077003129</v>
      </c>
      <c r="O532" s="99">
        <v>5</v>
      </c>
    </row>
    <row r="533" spans="2:15" ht="16.8" hidden="1" x14ac:dyDescent="0.45">
      <c r="B533" s="98" t="s">
        <v>220</v>
      </c>
      <c r="C533" s="98"/>
      <c r="D533" s="98"/>
      <c r="E533" s="98"/>
      <c r="F533" s="98"/>
      <c r="G533" s="65" t="s">
        <v>78</v>
      </c>
      <c r="H533" s="65" t="s">
        <v>79</v>
      </c>
      <c r="I533" s="45">
        <v>0.25</v>
      </c>
      <c r="J533" s="69">
        <v>1.25</v>
      </c>
      <c r="K533" s="69">
        <v>5</v>
      </c>
      <c r="L533" s="99">
        <v>1</v>
      </c>
      <c r="M533" s="69">
        <v>0.88691236512275329</v>
      </c>
      <c r="N533" s="69">
        <v>3.5476494604910132</v>
      </c>
      <c r="O533" s="99">
        <v>6</v>
      </c>
    </row>
    <row r="534" spans="2:15" ht="16.8" hidden="1" x14ac:dyDescent="0.45">
      <c r="B534" s="98" t="s">
        <v>220</v>
      </c>
      <c r="C534" s="98"/>
      <c r="D534" s="98"/>
      <c r="E534" s="98"/>
      <c r="F534" s="98"/>
      <c r="G534" s="65" t="s">
        <v>80</v>
      </c>
      <c r="H534" s="65" t="s">
        <v>81</v>
      </c>
      <c r="I534" s="45">
        <v>0.25</v>
      </c>
      <c r="J534" s="69">
        <v>1.25</v>
      </c>
      <c r="K534" s="69">
        <v>5</v>
      </c>
      <c r="L534" s="99">
        <v>1</v>
      </c>
      <c r="M534" s="69">
        <v>0</v>
      </c>
      <c r="N534" s="69">
        <v>0</v>
      </c>
      <c r="O534" s="99">
        <v>6</v>
      </c>
    </row>
    <row r="535" spans="2:15" ht="16.8" hidden="1" x14ac:dyDescent="0.45">
      <c r="B535" s="98" t="s">
        <v>220</v>
      </c>
      <c r="C535" s="98"/>
      <c r="D535" s="98"/>
      <c r="E535" s="80" t="s">
        <v>82</v>
      </c>
      <c r="F535" s="79" t="s">
        <v>83</v>
      </c>
      <c r="G535" s="98"/>
      <c r="H535" s="65"/>
      <c r="I535" s="46">
        <v>0.2</v>
      </c>
      <c r="J535" s="69">
        <v>1</v>
      </c>
      <c r="K535" s="69">
        <v>5</v>
      </c>
      <c r="L535" s="99">
        <v>1</v>
      </c>
      <c r="M535" s="69">
        <v>0.5</v>
      </c>
      <c r="N535" s="69">
        <v>2.5</v>
      </c>
      <c r="O535" s="99">
        <v>6</v>
      </c>
    </row>
    <row r="536" spans="2:15" ht="16.8" hidden="1" x14ac:dyDescent="0.45">
      <c r="B536" s="98" t="s">
        <v>220</v>
      </c>
      <c r="C536" s="98"/>
      <c r="D536" s="98"/>
      <c r="E536" s="98"/>
      <c r="F536" s="98"/>
      <c r="G536" s="65" t="s">
        <v>84</v>
      </c>
      <c r="H536" s="65" t="s">
        <v>85</v>
      </c>
      <c r="I536" s="45">
        <v>0.5</v>
      </c>
      <c r="J536" s="69">
        <v>2.5</v>
      </c>
      <c r="K536" s="69">
        <v>5</v>
      </c>
      <c r="L536" s="99">
        <v>1</v>
      </c>
      <c r="M536" s="69">
        <v>0</v>
      </c>
      <c r="N536" s="69">
        <v>0</v>
      </c>
      <c r="O536" s="99">
        <v>6</v>
      </c>
    </row>
    <row r="537" spans="2:15" ht="16.8" hidden="1" x14ac:dyDescent="0.45">
      <c r="B537" s="98" t="s">
        <v>220</v>
      </c>
      <c r="C537" s="98"/>
      <c r="D537" s="98"/>
      <c r="E537" s="98"/>
      <c r="F537" s="98"/>
      <c r="G537" s="65" t="s">
        <v>86</v>
      </c>
      <c r="H537" s="65" t="s">
        <v>87</v>
      </c>
      <c r="I537" s="45">
        <v>0.5</v>
      </c>
      <c r="J537" s="69">
        <v>2.5</v>
      </c>
      <c r="K537" s="69">
        <v>5</v>
      </c>
      <c r="L537" s="99">
        <v>1</v>
      </c>
      <c r="M537" s="69">
        <v>2.5</v>
      </c>
      <c r="N537" s="69">
        <v>5</v>
      </c>
      <c r="O537" s="99">
        <v>1</v>
      </c>
    </row>
    <row r="538" spans="2:15" ht="16.8" hidden="1" x14ac:dyDescent="0.45">
      <c r="B538" s="95" t="s">
        <v>220</v>
      </c>
      <c r="C538" s="83">
        <v>2</v>
      </c>
      <c r="D538" s="84" t="s">
        <v>88</v>
      </c>
      <c r="E538" s="95"/>
      <c r="F538" s="95"/>
      <c r="G538" s="95"/>
      <c r="H538" s="85"/>
      <c r="I538" s="96">
        <v>0.35</v>
      </c>
      <c r="J538" s="92">
        <v>0.45005942217434391</v>
      </c>
      <c r="K538" s="92">
        <v>1.2858840633552684</v>
      </c>
      <c r="L538" s="97">
        <v>7</v>
      </c>
      <c r="M538" s="92">
        <v>0.61287191857934731</v>
      </c>
      <c r="N538" s="92">
        <v>1.751062624512421</v>
      </c>
      <c r="O538" s="97">
        <v>7</v>
      </c>
    </row>
    <row r="539" spans="2:15" ht="16.8" hidden="1" x14ac:dyDescent="0.45">
      <c r="B539" s="98" t="s">
        <v>220</v>
      </c>
      <c r="C539" s="98"/>
      <c r="D539" s="98"/>
      <c r="E539" s="80" t="s">
        <v>89</v>
      </c>
      <c r="F539" s="79" t="s">
        <v>90</v>
      </c>
      <c r="G539" s="98"/>
      <c r="H539" s="65"/>
      <c r="I539" s="46">
        <v>0.8</v>
      </c>
      <c r="J539" s="69">
        <v>0.98074181308122466</v>
      </c>
      <c r="K539" s="69">
        <v>1.2259272663515308</v>
      </c>
      <c r="L539" s="99">
        <v>8</v>
      </c>
      <c r="M539" s="69">
        <v>1.3642908706169861</v>
      </c>
      <c r="N539" s="69">
        <v>1.7053635882712326</v>
      </c>
      <c r="O539" s="99">
        <v>7</v>
      </c>
    </row>
    <row r="540" spans="2:15" ht="16.8" hidden="1" x14ac:dyDescent="0.45">
      <c r="B540" s="98" t="s">
        <v>220</v>
      </c>
      <c r="C540" s="98"/>
      <c r="D540" s="98"/>
      <c r="E540" s="98"/>
      <c r="F540" s="98"/>
      <c r="G540" s="65" t="s">
        <v>91</v>
      </c>
      <c r="H540" s="65" t="s">
        <v>92</v>
      </c>
      <c r="I540" s="45">
        <v>0.05</v>
      </c>
      <c r="J540" s="69">
        <v>6.40070470840855E-2</v>
      </c>
      <c r="K540" s="69">
        <v>1.28014094168171</v>
      </c>
      <c r="L540" s="99">
        <v>12</v>
      </c>
      <c r="M540" s="69">
        <v>6.9136680382956936E-2</v>
      </c>
      <c r="N540" s="69">
        <v>1.3827336076591386</v>
      </c>
      <c r="O540" s="99">
        <v>12</v>
      </c>
    </row>
    <row r="541" spans="2:15" ht="16.8" hidden="1" x14ac:dyDescent="0.45">
      <c r="B541" s="98" t="s">
        <v>220</v>
      </c>
      <c r="C541" s="98"/>
      <c r="D541" s="98"/>
      <c r="E541" s="98"/>
      <c r="F541" s="98"/>
      <c r="G541" s="65" t="s">
        <v>93</v>
      </c>
      <c r="H541" s="65" t="s">
        <v>94</v>
      </c>
      <c r="I541" s="45">
        <v>0.05</v>
      </c>
      <c r="J541" s="69">
        <v>0.10828308676508464</v>
      </c>
      <c r="K541" s="69">
        <v>2.1656617353016925</v>
      </c>
      <c r="L541" s="99">
        <v>10</v>
      </c>
      <c r="M541" s="69">
        <v>3.8846171380328004E-2</v>
      </c>
      <c r="N541" s="69">
        <v>0.77692342760656008</v>
      </c>
      <c r="O541" s="99">
        <v>11</v>
      </c>
    </row>
    <row r="542" spans="2:15" ht="16.8" hidden="1" x14ac:dyDescent="0.45">
      <c r="B542" s="98" t="s">
        <v>220</v>
      </c>
      <c r="C542" s="98"/>
      <c r="D542" s="98"/>
      <c r="E542" s="98"/>
      <c r="F542" s="98"/>
      <c r="G542" s="65" t="s">
        <v>95</v>
      </c>
      <c r="H542" s="65" t="s">
        <v>96</v>
      </c>
      <c r="I542" s="45">
        <v>0.45</v>
      </c>
      <c r="J542" s="69">
        <v>0.63725451371668695</v>
      </c>
      <c r="K542" s="69">
        <v>1.4161211415926376</v>
      </c>
      <c r="L542" s="99">
        <v>7</v>
      </c>
      <c r="M542" s="69">
        <v>0.83734322274168027</v>
      </c>
      <c r="N542" s="69">
        <v>1.860762717203734</v>
      </c>
      <c r="O542" s="99">
        <v>5</v>
      </c>
    </row>
    <row r="543" spans="2:15" ht="16.8" hidden="1" x14ac:dyDescent="0.45">
      <c r="B543" s="98" t="s">
        <v>220</v>
      </c>
      <c r="C543" s="98"/>
      <c r="D543" s="98"/>
      <c r="E543" s="98"/>
      <c r="F543" s="98"/>
      <c r="G543" s="65" t="s">
        <v>97</v>
      </c>
      <c r="H543" s="65" t="s">
        <v>98</v>
      </c>
      <c r="I543" s="45">
        <v>0.45</v>
      </c>
      <c r="J543" s="69">
        <v>0.41638261878567367</v>
      </c>
      <c r="K543" s="69">
        <v>0.92529470841260819</v>
      </c>
      <c r="L543" s="99">
        <v>7</v>
      </c>
      <c r="M543" s="69">
        <v>0.76003751376626727</v>
      </c>
      <c r="N543" s="69">
        <v>1.6889722528139273</v>
      </c>
      <c r="O543" s="99">
        <v>6</v>
      </c>
    </row>
    <row r="544" spans="2:15" ht="16.8" hidden="1" x14ac:dyDescent="0.45">
      <c r="B544" s="98" t="s">
        <v>220</v>
      </c>
      <c r="C544" s="98"/>
      <c r="D544" s="98"/>
      <c r="E544" s="98"/>
      <c r="F544" s="98"/>
      <c r="G544" s="65" t="s">
        <v>99</v>
      </c>
      <c r="H544" s="65" t="s">
        <v>100</v>
      </c>
      <c r="I544" s="45" t="s">
        <v>286</v>
      </c>
      <c r="J544" s="69">
        <v>0.75</v>
      </c>
      <c r="K544" s="69" t="s">
        <v>286</v>
      </c>
      <c r="L544" s="99" t="s">
        <v>286</v>
      </c>
      <c r="M544" s="69">
        <v>0.75</v>
      </c>
      <c r="N544" s="69" t="s">
        <v>286</v>
      </c>
      <c r="O544" s="99" t="s">
        <v>286</v>
      </c>
    </row>
    <row r="545" spans="2:15" ht="16.8" hidden="1" x14ac:dyDescent="0.45">
      <c r="B545" s="98" t="s">
        <v>220</v>
      </c>
      <c r="C545" s="98"/>
      <c r="D545" s="98"/>
      <c r="E545" s="98"/>
      <c r="F545" s="98"/>
      <c r="G545" s="65" t="s">
        <v>99</v>
      </c>
      <c r="H545" s="65" t="s">
        <v>101</v>
      </c>
      <c r="I545" s="45" t="s">
        <v>286</v>
      </c>
      <c r="J545" s="69">
        <v>0.75</v>
      </c>
      <c r="K545" s="69" t="s">
        <v>286</v>
      </c>
      <c r="L545" s="99" t="s">
        <v>286</v>
      </c>
      <c r="M545" s="69">
        <v>1</v>
      </c>
      <c r="N545" s="69" t="s">
        <v>286</v>
      </c>
      <c r="O545" s="99" t="s">
        <v>286</v>
      </c>
    </row>
    <row r="546" spans="2:15" ht="16.8" hidden="1" x14ac:dyDescent="0.45">
      <c r="B546" s="98" t="s">
        <v>220</v>
      </c>
      <c r="C546" s="98"/>
      <c r="D546" s="98"/>
      <c r="E546" s="98"/>
      <c r="F546" s="98"/>
      <c r="G546" s="65" t="s">
        <v>99</v>
      </c>
      <c r="H546" s="65" t="s">
        <v>102</v>
      </c>
      <c r="I546" s="45" t="s">
        <v>286</v>
      </c>
      <c r="J546" s="69">
        <v>0.75</v>
      </c>
      <c r="K546" s="69" t="s">
        <v>286</v>
      </c>
      <c r="L546" s="99" t="s">
        <v>286</v>
      </c>
      <c r="M546" s="69">
        <v>1</v>
      </c>
      <c r="N546" s="69" t="s">
        <v>286</v>
      </c>
      <c r="O546" s="99" t="s">
        <v>286</v>
      </c>
    </row>
    <row r="547" spans="2:15" ht="16.8" hidden="1" x14ac:dyDescent="0.45">
      <c r="B547" s="98" t="s">
        <v>220</v>
      </c>
      <c r="C547" s="98"/>
      <c r="D547" s="98"/>
      <c r="E547" s="80" t="s">
        <v>103</v>
      </c>
      <c r="F547" s="79" t="s">
        <v>104</v>
      </c>
      <c r="G547" s="98"/>
      <c r="H547" s="65"/>
      <c r="I547" s="46">
        <v>0.2</v>
      </c>
      <c r="J547" s="69">
        <v>0.30514225027404368</v>
      </c>
      <c r="K547" s="69">
        <v>1.5257112513702182</v>
      </c>
      <c r="L547" s="99">
        <v>7</v>
      </c>
      <c r="M547" s="69">
        <v>0.38677175389543506</v>
      </c>
      <c r="N547" s="69">
        <v>1.9338587694771752</v>
      </c>
      <c r="O547" s="99">
        <v>6</v>
      </c>
    </row>
    <row r="548" spans="2:15" ht="16.8" hidden="1" x14ac:dyDescent="0.45">
      <c r="B548" s="98" t="s">
        <v>220</v>
      </c>
      <c r="C548" s="98"/>
      <c r="D548" s="98"/>
      <c r="E548" s="98"/>
      <c r="F548" s="98"/>
      <c r="G548" s="65" t="s">
        <v>105</v>
      </c>
      <c r="H548" s="65" t="s">
        <v>106</v>
      </c>
      <c r="I548" s="45">
        <v>0.05</v>
      </c>
      <c r="J548" s="69">
        <v>9.4608389492180145E-2</v>
      </c>
      <c r="K548" s="69">
        <v>1.8921677898436029</v>
      </c>
      <c r="L548" s="99">
        <v>11</v>
      </c>
      <c r="M548" s="69">
        <v>8.112266865850204E-2</v>
      </c>
      <c r="N548" s="69">
        <v>1.6224533731700408</v>
      </c>
      <c r="O548" s="99">
        <v>12</v>
      </c>
    </row>
    <row r="549" spans="2:15" ht="16.8" hidden="1" x14ac:dyDescent="0.45">
      <c r="B549" s="98" t="s">
        <v>220</v>
      </c>
      <c r="C549" s="98"/>
      <c r="D549" s="98"/>
      <c r="E549" s="98"/>
      <c r="F549" s="98"/>
      <c r="G549" s="65" t="s">
        <v>107</v>
      </c>
      <c r="H549" s="65" t="s">
        <v>108</v>
      </c>
      <c r="I549" s="45">
        <v>0.05</v>
      </c>
      <c r="J549" s="69">
        <v>0.1129434629904065</v>
      </c>
      <c r="K549" s="69">
        <v>2.2588692598081299</v>
      </c>
      <c r="L549" s="99">
        <v>6</v>
      </c>
      <c r="M549" s="69">
        <v>7.1218240904703342E-2</v>
      </c>
      <c r="N549" s="69">
        <v>1.4243648180940667</v>
      </c>
      <c r="O549" s="99">
        <v>11</v>
      </c>
    </row>
    <row r="550" spans="2:15" ht="16.8" hidden="1" x14ac:dyDescent="0.45">
      <c r="B550" s="98" t="s">
        <v>220</v>
      </c>
      <c r="C550" s="98"/>
      <c r="D550" s="98"/>
      <c r="E550" s="98"/>
      <c r="F550" s="98"/>
      <c r="G550" s="65" t="s">
        <v>109</v>
      </c>
      <c r="H550" s="65" t="s">
        <v>110</v>
      </c>
      <c r="I550" s="45">
        <v>0.45</v>
      </c>
      <c r="J550" s="69">
        <v>0.73356959781113373</v>
      </c>
      <c r="K550" s="69">
        <v>1.6301546618025193</v>
      </c>
      <c r="L550" s="99">
        <v>7</v>
      </c>
      <c r="M550" s="69">
        <v>0.92096809674252367</v>
      </c>
      <c r="N550" s="69">
        <v>2.0465957705389415</v>
      </c>
      <c r="O550" s="99">
        <v>6</v>
      </c>
    </row>
    <row r="551" spans="2:15" ht="16.8" hidden="1" x14ac:dyDescent="0.45">
      <c r="B551" s="98" t="s">
        <v>220</v>
      </c>
      <c r="C551" s="98"/>
      <c r="D551" s="98"/>
      <c r="E551" s="98"/>
      <c r="F551" s="98"/>
      <c r="G551" s="65" t="s">
        <v>111</v>
      </c>
      <c r="H551" s="65" t="s">
        <v>112</v>
      </c>
      <c r="I551" s="45">
        <v>0.45</v>
      </c>
      <c r="J551" s="69">
        <v>0.58458980107649772</v>
      </c>
      <c r="K551" s="69">
        <v>1.2990884468366615</v>
      </c>
      <c r="L551" s="99">
        <v>7</v>
      </c>
      <c r="M551" s="69">
        <v>0.86054976317144605</v>
      </c>
      <c r="N551" s="69">
        <v>1.9123328070476577</v>
      </c>
      <c r="O551" s="99">
        <v>6</v>
      </c>
    </row>
    <row r="552" spans="2:15" ht="16.8" hidden="1" x14ac:dyDescent="0.45">
      <c r="B552" s="98" t="s">
        <v>220</v>
      </c>
      <c r="C552" s="98"/>
      <c r="D552" s="98"/>
      <c r="E552" s="98"/>
      <c r="F552" s="98"/>
      <c r="G552" s="65" t="s">
        <v>99</v>
      </c>
      <c r="H552" s="65" t="s">
        <v>113</v>
      </c>
      <c r="I552" s="45" t="s">
        <v>286</v>
      </c>
      <c r="J552" s="69">
        <v>1</v>
      </c>
      <c r="K552" s="69" t="s">
        <v>286</v>
      </c>
      <c r="L552" s="99" t="s">
        <v>286</v>
      </c>
      <c r="M552" s="69">
        <v>0.75</v>
      </c>
      <c r="N552" s="69" t="s">
        <v>286</v>
      </c>
      <c r="O552" s="99" t="s">
        <v>286</v>
      </c>
    </row>
    <row r="553" spans="2:15" ht="16.8" hidden="1" x14ac:dyDescent="0.45">
      <c r="B553" s="98" t="s">
        <v>220</v>
      </c>
      <c r="C553" s="98"/>
      <c r="D553" s="98"/>
      <c r="E553" s="98"/>
      <c r="F553" s="98"/>
      <c r="G553" s="65" t="s">
        <v>99</v>
      </c>
      <c r="H553" s="65" t="s">
        <v>114</v>
      </c>
      <c r="I553" s="45" t="s">
        <v>286</v>
      </c>
      <c r="J553" s="69">
        <v>0.75</v>
      </c>
      <c r="K553" s="69" t="s">
        <v>286</v>
      </c>
      <c r="L553" s="99" t="s">
        <v>286</v>
      </c>
      <c r="M553" s="69">
        <v>1</v>
      </c>
      <c r="N553" s="69" t="s">
        <v>286</v>
      </c>
      <c r="O553" s="99" t="s">
        <v>286</v>
      </c>
    </row>
    <row r="554" spans="2:15" ht="16.8" hidden="1" x14ac:dyDescent="0.45">
      <c r="B554" s="98" t="s">
        <v>220</v>
      </c>
      <c r="C554" s="98"/>
      <c r="D554" s="98"/>
      <c r="E554" s="98"/>
      <c r="F554" s="98"/>
      <c r="G554" s="65" t="s">
        <v>99</v>
      </c>
      <c r="H554" s="65" t="s">
        <v>115</v>
      </c>
      <c r="I554" s="45" t="s">
        <v>286</v>
      </c>
      <c r="J554" s="69">
        <v>0.75</v>
      </c>
      <c r="K554" s="69" t="s">
        <v>286</v>
      </c>
      <c r="L554" s="99" t="s">
        <v>286</v>
      </c>
      <c r="M554" s="69">
        <v>1</v>
      </c>
      <c r="N554" s="69" t="s">
        <v>286</v>
      </c>
      <c r="O554" s="99" t="s">
        <v>286</v>
      </c>
    </row>
    <row r="555" spans="2:15" ht="16.8" hidden="1" x14ac:dyDescent="0.45">
      <c r="B555" s="95" t="s">
        <v>220</v>
      </c>
      <c r="C555" s="83">
        <v>3</v>
      </c>
      <c r="D555" s="84" t="s">
        <v>116</v>
      </c>
      <c r="E555" s="95"/>
      <c r="F555" s="95"/>
      <c r="G555" s="95"/>
      <c r="H555" s="85"/>
      <c r="I555" s="96">
        <v>0.3</v>
      </c>
      <c r="J555" s="92">
        <v>0.92056141555642368</v>
      </c>
      <c r="K555" s="92">
        <v>3.0685380518547456</v>
      </c>
      <c r="L555" s="97">
        <v>6</v>
      </c>
      <c r="M555" s="92">
        <v>0.95032382989138275</v>
      </c>
      <c r="N555" s="92">
        <v>3.1677460996379425</v>
      </c>
      <c r="O555" s="97">
        <v>7</v>
      </c>
    </row>
    <row r="556" spans="2:15" ht="16.8" hidden="1" x14ac:dyDescent="0.45">
      <c r="B556" s="98" t="s">
        <v>220</v>
      </c>
      <c r="C556" s="98"/>
      <c r="D556" s="98"/>
      <c r="E556" s="80" t="s">
        <v>117</v>
      </c>
      <c r="F556" s="79" t="s">
        <v>118</v>
      </c>
      <c r="G556" s="98"/>
      <c r="H556" s="65"/>
      <c r="I556" s="46">
        <v>0.8</v>
      </c>
      <c r="J556" s="69">
        <v>2.2414453406538013</v>
      </c>
      <c r="K556" s="69">
        <v>2.8018066758172515</v>
      </c>
      <c r="L556" s="99">
        <v>6</v>
      </c>
      <c r="M556" s="69">
        <v>2.3229836373586457</v>
      </c>
      <c r="N556" s="69">
        <v>2.9037295466983069</v>
      </c>
      <c r="O556" s="99">
        <v>7</v>
      </c>
    </row>
    <row r="557" spans="2:15" ht="16.8" hidden="1" x14ac:dyDescent="0.45">
      <c r="B557" s="98" t="s">
        <v>220</v>
      </c>
      <c r="C557" s="98"/>
      <c r="D557" s="98"/>
      <c r="E557" s="98"/>
      <c r="F557" s="98"/>
      <c r="G557" s="65" t="s">
        <v>119</v>
      </c>
      <c r="H557" s="65" t="s">
        <v>120</v>
      </c>
      <c r="I557" s="45">
        <v>0.06</v>
      </c>
      <c r="J557" s="69">
        <v>0.29813442670328449</v>
      </c>
      <c r="K557" s="69">
        <v>4.9689071117214088</v>
      </c>
      <c r="L557" s="99">
        <v>2</v>
      </c>
      <c r="M557" s="69">
        <v>5.6395078536066928E-2</v>
      </c>
      <c r="N557" s="69">
        <v>0.93991797560111545</v>
      </c>
      <c r="O557" s="99">
        <v>14</v>
      </c>
    </row>
    <row r="558" spans="2:15" ht="16.8" hidden="1" x14ac:dyDescent="0.45">
      <c r="B558" s="98" t="s">
        <v>220</v>
      </c>
      <c r="C558" s="98"/>
      <c r="D558" s="98"/>
      <c r="E558" s="98"/>
      <c r="F558" s="98"/>
      <c r="G558" s="65" t="s">
        <v>121</v>
      </c>
      <c r="H558" s="65" t="s">
        <v>122</v>
      </c>
      <c r="I558" s="45">
        <v>0.1</v>
      </c>
      <c r="J558" s="69">
        <v>0</v>
      </c>
      <c r="K558" s="69">
        <v>0</v>
      </c>
      <c r="L558" s="99">
        <v>5</v>
      </c>
      <c r="M558" s="69">
        <v>0</v>
      </c>
      <c r="N558" s="69">
        <v>0</v>
      </c>
      <c r="O558" s="99">
        <v>5</v>
      </c>
    </row>
    <row r="559" spans="2:15" ht="16.8" hidden="1" x14ac:dyDescent="0.45">
      <c r="B559" s="98" t="s">
        <v>220</v>
      </c>
      <c r="C559" s="98"/>
      <c r="D559" s="98"/>
      <c r="E559" s="98"/>
      <c r="F559" s="98"/>
      <c r="G559" s="65" t="s">
        <v>123</v>
      </c>
      <c r="H559" s="65" t="s">
        <v>124</v>
      </c>
      <c r="I559" s="45">
        <v>0.1</v>
      </c>
      <c r="J559" s="69">
        <v>3.8401311520364689E-2</v>
      </c>
      <c r="K559" s="69">
        <v>0.38401311520364689</v>
      </c>
      <c r="L559" s="99">
        <v>13</v>
      </c>
      <c r="M559" s="69">
        <v>0.28086056148702893</v>
      </c>
      <c r="N559" s="69">
        <v>2.8086056148702889</v>
      </c>
      <c r="O559" s="99">
        <v>10</v>
      </c>
    </row>
    <row r="560" spans="2:15" ht="16.8" hidden="1" x14ac:dyDescent="0.45">
      <c r="B560" s="98" t="s">
        <v>220</v>
      </c>
      <c r="C560" s="98"/>
      <c r="D560" s="98"/>
      <c r="E560" s="98"/>
      <c r="F560" s="98"/>
      <c r="G560" s="65" t="s">
        <v>125</v>
      </c>
      <c r="H560" s="65" t="s">
        <v>126</v>
      </c>
      <c r="I560" s="45">
        <v>0.32</v>
      </c>
      <c r="J560" s="69">
        <v>1.2458571194167276</v>
      </c>
      <c r="K560" s="69">
        <v>3.8933034981772736</v>
      </c>
      <c r="L560" s="99">
        <v>5</v>
      </c>
      <c r="M560" s="69">
        <v>1.3805039858932129</v>
      </c>
      <c r="N560" s="69">
        <v>4.3140749559162899</v>
      </c>
      <c r="O560" s="99">
        <v>4</v>
      </c>
    </row>
    <row r="561" spans="2:15" ht="16.8" hidden="1" x14ac:dyDescent="0.45">
      <c r="B561" s="98" t="s">
        <v>220</v>
      </c>
      <c r="C561" s="98"/>
      <c r="D561" s="98"/>
      <c r="E561" s="98"/>
      <c r="F561" s="98"/>
      <c r="G561" s="65" t="s">
        <v>127</v>
      </c>
      <c r="H561" s="65" t="s">
        <v>128</v>
      </c>
      <c r="I561" s="45">
        <v>0.1</v>
      </c>
      <c r="J561" s="69">
        <v>9.5949699318165729E-2</v>
      </c>
      <c r="K561" s="69">
        <v>0.95949699318165727</v>
      </c>
      <c r="L561" s="99">
        <v>13</v>
      </c>
      <c r="M561" s="69">
        <v>5.6046557083627983E-2</v>
      </c>
      <c r="N561" s="69">
        <v>0.56046557083627979</v>
      </c>
      <c r="O561" s="99">
        <v>13</v>
      </c>
    </row>
    <row r="562" spans="2:15" ht="16.8" hidden="1" x14ac:dyDescent="0.45">
      <c r="B562" s="98" t="s">
        <v>220</v>
      </c>
      <c r="C562" s="98"/>
      <c r="D562" s="98"/>
      <c r="E562" s="98"/>
      <c r="F562" s="98"/>
      <c r="G562" s="65" t="s">
        <v>129</v>
      </c>
      <c r="H562" s="65" t="s">
        <v>130</v>
      </c>
      <c r="I562" s="45">
        <v>0.32</v>
      </c>
      <c r="J562" s="69">
        <v>1.1234641188587091</v>
      </c>
      <c r="K562" s="69">
        <v>3.5108253714334658</v>
      </c>
      <c r="L562" s="99">
        <v>6</v>
      </c>
      <c r="M562" s="69">
        <v>1.1299233636983703</v>
      </c>
      <c r="N562" s="69">
        <v>3.5310105115574073</v>
      </c>
      <c r="O562" s="99">
        <v>7</v>
      </c>
    </row>
    <row r="563" spans="2:15" ht="16.8" hidden="1" x14ac:dyDescent="0.45">
      <c r="B563" s="98" t="s">
        <v>220</v>
      </c>
      <c r="C563" s="98"/>
      <c r="D563" s="98"/>
      <c r="E563" s="80" t="s">
        <v>131</v>
      </c>
      <c r="F563" s="79" t="s">
        <v>132</v>
      </c>
      <c r="G563" s="98"/>
      <c r="H563" s="65"/>
      <c r="I563" s="46">
        <v>0.2</v>
      </c>
      <c r="J563" s="69">
        <v>0.8270927112009443</v>
      </c>
      <c r="K563" s="69">
        <v>4.135463556004721</v>
      </c>
      <c r="L563" s="99">
        <v>4</v>
      </c>
      <c r="M563" s="69">
        <v>0.84476246227929708</v>
      </c>
      <c r="N563" s="69">
        <v>4.2238123113964852</v>
      </c>
      <c r="O563" s="99">
        <v>4</v>
      </c>
    </row>
    <row r="564" spans="2:15" ht="16.8" hidden="1" x14ac:dyDescent="0.45">
      <c r="B564" s="98" t="s">
        <v>220</v>
      </c>
      <c r="C564" s="98"/>
      <c r="D564" s="98"/>
      <c r="E564" s="98"/>
      <c r="F564" s="98"/>
      <c r="G564" s="65" t="s">
        <v>133</v>
      </c>
      <c r="H564" s="65" t="s">
        <v>134</v>
      </c>
      <c r="I564" s="45">
        <v>0.2</v>
      </c>
      <c r="J564" s="69">
        <v>0.48595543322235274</v>
      </c>
      <c r="K564" s="69">
        <v>2.4297771661117635</v>
      </c>
      <c r="L564" s="99">
        <v>10</v>
      </c>
      <c r="M564" s="69">
        <v>0.44582786066684899</v>
      </c>
      <c r="N564" s="69">
        <v>2.2291393033342448</v>
      </c>
      <c r="O564" s="99">
        <v>9</v>
      </c>
    </row>
    <row r="565" spans="2:15" ht="16.8" hidden="1" x14ac:dyDescent="0.45">
      <c r="B565" s="98" t="s">
        <v>220</v>
      </c>
      <c r="C565" s="98"/>
      <c r="D565" s="98"/>
      <c r="E565" s="98"/>
      <c r="F565" s="98"/>
      <c r="G565" s="65" t="s">
        <v>135</v>
      </c>
      <c r="H565" s="65" t="s">
        <v>136</v>
      </c>
      <c r="I565" s="45">
        <v>0.8</v>
      </c>
      <c r="J565" s="69">
        <v>3.6495081227823682</v>
      </c>
      <c r="K565" s="69">
        <v>4.5618851534779603</v>
      </c>
      <c r="L565" s="99">
        <v>4</v>
      </c>
      <c r="M565" s="69">
        <v>3.7779844507296363</v>
      </c>
      <c r="N565" s="69">
        <v>4.722480563412045</v>
      </c>
      <c r="O565" s="99">
        <v>5</v>
      </c>
    </row>
    <row r="566" spans="2:15" ht="16.8" hidden="1" x14ac:dyDescent="0.45">
      <c r="B566" s="95" t="s">
        <v>220</v>
      </c>
      <c r="C566" s="83">
        <v>4</v>
      </c>
      <c r="D566" s="84" t="s">
        <v>137</v>
      </c>
      <c r="E566" s="95"/>
      <c r="F566" s="95"/>
      <c r="G566" s="95"/>
      <c r="H566" s="85"/>
      <c r="I566" s="96">
        <v>0.1</v>
      </c>
      <c r="J566" s="92">
        <v>0.23481361287519206</v>
      </c>
      <c r="K566" s="92">
        <v>2.3481361287519205</v>
      </c>
      <c r="L566" s="97">
        <v>7</v>
      </c>
      <c r="M566" s="92">
        <v>0.38178639104306716</v>
      </c>
      <c r="N566" s="92">
        <v>3.8178639104306713</v>
      </c>
      <c r="O566" s="97">
        <v>1</v>
      </c>
    </row>
    <row r="567" spans="2:15" ht="16.8" hidden="1" x14ac:dyDescent="0.45">
      <c r="B567" s="98" t="s">
        <v>220</v>
      </c>
      <c r="C567" s="98"/>
      <c r="D567" s="98"/>
      <c r="E567" s="80" t="s">
        <v>138</v>
      </c>
      <c r="F567" s="79" t="s">
        <v>139</v>
      </c>
      <c r="G567" s="98"/>
      <c r="H567" s="65"/>
      <c r="I567" s="46">
        <v>0.6</v>
      </c>
      <c r="J567" s="69">
        <v>1.0472575470320908</v>
      </c>
      <c r="K567" s="69">
        <v>1.7454292450534847</v>
      </c>
      <c r="L567" s="99">
        <v>9</v>
      </c>
      <c r="M567" s="69">
        <v>2.5235195381944902</v>
      </c>
      <c r="N567" s="69">
        <v>4.2058658969908169</v>
      </c>
      <c r="O567" s="99">
        <v>3</v>
      </c>
    </row>
    <row r="568" spans="2:15" ht="16.8" hidden="1" x14ac:dyDescent="0.45">
      <c r="B568" s="98" t="s">
        <v>220</v>
      </c>
      <c r="C568" s="98"/>
      <c r="D568" s="98"/>
      <c r="E568" s="98"/>
      <c r="F568" s="98"/>
      <c r="G568" s="65" t="s">
        <v>140</v>
      </c>
      <c r="H568" s="65" t="s">
        <v>141</v>
      </c>
      <c r="I568" s="45">
        <v>0.25</v>
      </c>
      <c r="J568" s="69">
        <v>0.91877457871748891</v>
      </c>
      <c r="K568" s="69">
        <v>3.6750983148699556</v>
      </c>
      <c r="L568" s="99">
        <v>7</v>
      </c>
      <c r="M568" s="69">
        <v>0.97579480708029576</v>
      </c>
      <c r="N568" s="69">
        <v>3.903179228321183</v>
      </c>
      <c r="O568" s="99">
        <v>6</v>
      </c>
    </row>
    <row r="569" spans="2:15" ht="16.8" hidden="1" x14ac:dyDescent="0.45">
      <c r="B569" s="98" t="s">
        <v>220</v>
      </c>
      <c r="C569" s="98"/>
      <c r="D569" s="98"/>
      <c r="E569" s="98"/>
      <c r="F569" s="98"/>
      <c r="G569" s="65" t="s">
        <v>142</v>
      </c>
      <c r="H569" s="65" t="s">
        <v>143</v>
      </c>
      <c r="I569" s="45">
        <v>0.25</v>
      </c>
      <c r="J569" s="69">
        <v>0</v>
      </c>
      <c r="K569" s="69">
        <v>0</v>
      </c>
      <c r="L569" s="99">
        <v>6</v>
      </c>
      <c r="M569" s="69">
        <v>0.92960321016295078</v>
      </c>
      <c r="N569" s="69">
        <v>3.7184128406518031</v>
      </c>
      <c r="O569" s="99">
        <v>4</v>
      </c>
    </row>
    <row r="570" spans="2:15" ht="16.8" hidden="1" x14ac:dyDescent="0.45">
      <c r="B570" s="98" t="s">
        <v>220</v>
      </c>
      <c r="C570" s="98"/>
      <c r="D570" s="98"/>
      <c r="E570" s="98"/>
      <c r="F570" s="98"/>
      <c r="G570" s="65" t="s">
        <v>144</v>
      </c>
      <c r="H570" s="65" t="s">
        <v>145</v>
      </c>
      <c r="I570" s="45">
        <v>0.25</v>
      </c>
      <c r="J570" s="69">
        <v>0.82665466633599582</v>
      </c>
      <c r="K570" s="69">
        <v>3.3066186653439833</v>
      </c>
      <c r="L570" s="99">
        <v>9</v>
      </c>
      <c r="M570" s="69">
        <v>1.4266344202063659</v>
      </c>
      <c r="N570" s="69">
        <v>5.7065376808254635</v>
      </c>
      <c r="O570" s="99">
        <v>2</v>
      </c>
    </row>
    <row r="571" spans="2:15" ht="16.8" hidden="1" x14ac:dyDescent="0.45">
      <c r="B571" s="98" t="s">
        <v>220</v>
      </c>
      <c r="C571" s="98"/>
      <c r="D571" s="98"/>
      <c r="E571" s="98"/>
      <c r="F571" s="98"/>
      <c r="G571" s="65" t="s">
        <v>146</v>
      </c>
      <c r="H571" s="65" t="s">
        <v>147</v>
      </c>
      <c r="I571" s="45">
        <v>0.25</v>
      </c>
      <c r="J571" s="69">
        <v>0</v>
      </c>
      <c r="K571" s="69">
        <v>0</v>
      </c>
      <c r="L571" s="99">
        <v>3</v>
      </c>
      <c r="M571" s="69">
        <v>0.87383345954120495</v>
      </c>
      <c r="N571" s="69">
        <v>3.4953338381648198</v>
      </c>
      <c r="O571" s="99">
        <v>4</v>
      </c>
    </row>
    <row r="572" spans="2:15" ht="16.8" hidden="1" x14ac:dyDescent="0.45">
      <c r="B572" s="98" t="s">
        <v>220</v>
      </c>
      <c r="C572" s="98"/>
      <c r="D572" s="98"/>
      <c r="E572" s="98"/>
      <c r="F572" s="98"/>
      <c r="G572" s="65" t="s">
        <v>99</v>
      </c>
      <c r="H572" s="65" t="s">
        <v>148</v>
      </c>
      <c r="I572" s="45" t="s">
        <v>286</v>
      </c>
      <c r="J572" s="69">
        <v>1</v>
      </c>
      <c r="K572" s="69" t="s">
        <v>286</v>
      </c>
      <c r="L572" s="99" t="s">
        <v>286</v>
      </c>
      <c r="M572" s="69">
        <v>1</v>
      </c>
      <c r="N572" s="69" t="s">
        <v>286</v>
      </c>
      <c r="O572" s="99" t="s">
        <v>286</v>
      </c>
    </row>
    <row r="573" spans="2:15" ht="16.8" hidden="1" x14ac:dyDescent="0.45">
      <c r="B573" s="98" t="s">
        <v>220</v>
      </c>
      <c r="C573" s="98"/>
      <c r="D573" s="98"/>
      <c r="E573" s="98"/>
      <c r="F573" s="98"/>
      <c r="G573" s="65" t="s">
        <v>99</v>
      </c>
      <c r="H573" s="65" t="s">
        <v>149</v>
      </c>
      <c r="I573" s="45" t="s">
        <v>286</v>
      </c>
      <c r="J573" s="69">
        <v>1</v>
      </c>
      <c r="K573" s="69" t="s">
        <v>286</v>
      </c>
      <c r="L573" s="99" t="s">
        <v>286</v>
      </c>
      <c r="M573" s="69">
        <v>1</v>
      </c>
      <c r="N573" s="69" t="s">
        <v>286</v>
      </c>
      <c r="O573" s="99" t="s">
        <v>286</v>
      </c>
    </row>
    <row r="574" spans="2:15" ht="16.8" hidden="1" x14ac:dyDescent="0.45">
      <c r="B574" s="98" t="s">
        <v>220</v>
      </c>
      <c r="C574" s="98"/>
      <c r="D574" s="98"/>
      <c r="E574" s="98"/>
      <c r="F574" s="98"/>
      <c r="G574" s="65" t="s">
        <v>99</v>
      </c>
      <c r="H574" s="65" t="s">
        <v>150</v>
      </c>
      <c r="I574" s="45" t="s">
        <v>286</v>
      </c>
      <c r="J574" s="69">
        <v>0.75</v>
      </c>
      <c r="K574" s="69" t="s">
        <v>286</v>
      </c>
      <c r="L574" s="99" t="s">
        <v>286</v>
      </c>
      <c r="M574" s="69">
        <v>0.75</v>
      </c>
      <c r="N574" s="69" t="s">
        <v>286</v>
      </c>
      <c r="O574" s="99" t="s">
        <v>286</v>
      </c>
    </row>
    <row r="575" spans="2:15" ht="16.8" hidden="1" x14ac:dyDescent="0.45">
      <c r="B575" s="98" t="s">
        <v>220</v>
      </c>
      <c r="C575" s="98"/>
      <c r="D575" s="98"/>
      <c r="E575" s="98"/>
      <c r="F575" s="98"/>
      <c r="G575" s="65" t="s">
        <v>99</v>
      </c>
      <c r="H575" s="65" t="s">
        <v>151</v>
      </c>
      <c r="I575" s="45" t="s">
        <v>286</v>
      </c>
      <c r="J575" s="69">
        <v>0.75</v>
      </c>
      <c r="K575" s="69" t="s">
        <v>286</v>
      </c>
      <c r="L575" s="99" t="s">
        <v>286</v>
      </c>
      <c r="M575" s="69">
        <v>1</v>
      </c>
      <c r="N575" s="69" t="s">
        <v>286</v>
      </c>
      <c r="O575" s="99" t="s">
        <v>286</v>
      </c>
    </row>
    <row r="576" spans="2:15" ht="16.8" hidden="1" x14ac:dyDescent="0.45">
      <c r="B576" s="98" t="s">
        <v>220</v>
      </c>
      <c r="C576" s="98"/>
      <c r="D576" s="98"/>
      <c r="E576" s="80" t="s">
        <v>152</v>
      </c>
      <c r="F576" s="79" t="s">
        <v>153</v>
      </c>
      <c r="G576" s="98"/>
      <c r="H576" s="65"/>
      <c r="I576" s="46">
        <v>0.4</v>
      </c>
      <c r="J576" s="69">
        <v>1.3008785817198296</v>
      </c>
      <c r="K576" s="69">
        <v>3.252196454299574</v>
      </c>
      <c r="L576" s="99">
        <v>3</v>
      </c>
      <c r="M576" s="69">
        <v>1.2943443722361814</v>
      </c>
      <c r="N576" s="69">
        <v>3.2358609305904533</v>
      </c>
      <c r="O576" s="99">
        <v>1</v>
      </c>
    </row>
    <row r="577" spans="2:15" ht="16.8" hidden="1" x14ac:dyDescent="0.45">
      <c r="B577" s="98" t="s">
        <v>220</v>
      </c>
      <c r="C577" s="98"/>
      <c r="D577" s="98"/>
      <c r="E577" s="98"/>
      <c r="F577" s="98"/>
      <c r="G577" s="65" t="s">
        <v>154</v>
      </c>
      <c r="H577" s="65" t="s">
        <v>155</v>
      </c>
      <c r="I577" s="45">
        <v>0.5</v>
      </c>
      <c r="J577" s="69">
        <v>0.75219645429957338</v>
      </c>
      <c r="K577" s="69">
        <v>1.5043929085991468</v>
      </c>
      <c r="L577" s="99">
        <v>7</v>
      </c>
      <c r="M577" s="69">
        <v>0.73586093059045343</v>
      </c>
      <c r="N577" s="69">
        <v>1.4717218611809069</v>
      </c>
      <c r="O577" s="99">
        <v>7</v>
      </c>
    </row>
    <row r="578" spans="2:15" ht="16.8" hidden="1" x14ac:dyDescent="0.45">
      <c r="B578" s="98" t="s">
        <v>220</v>
      </c>
      <c r="C578" s="98"/>
      <c r="D578" s="98"/>
      <c r="E578" s="98"/>
      <c r="F578" s="98"/>
      <c r="G578" s="65" t="s">
        <v>156</v>
      </c>
      <c r="H578" s="65" t="s">
        <v>157</v>
      </c>
      <c r="I578" s="45">
        <v>0.5</v>
      </c>
      <c r="J578" s="69">
        <v>2.5</v>
      </c>
      <c r="K578" s="69">
        <v>5</v>
      </c>
      <c r="L578" s="99">
        <v>1</v>
      </c>
      <c r="M578" s="69">
        <v>2.5</v>
      </c>
      <c r="N578" s="69">
        <v>5</v>
      </c>
      <c r="O578" s="99">
        <v>1</v>
      </c>
    </row>
    <row r="579" spans="2:15" ht="16.8" hidden="1" x14ac:dyDescent="0.45">
      <c r="B579" s="98" t="s">
        <v>220</v>
      </c>
      <c r="C579" s="98"/>
      <c r="D579" s="98"/>
      <c r="E579" s="98"/>
      <c r="F579" s="98"/>
      <c r="G579" s="65" t="s">
        <v>99</v>
      </c>
      <c r="H579" s="65" t="s">
        <v>158</v>
      </c>
      <c r="I579" s="45" t="s">
        <v>286</v>
      </c>
      <c r="J579" s="69">
        <v>1</v>
      </c>
      <c r="K579" s="69" t="s">
        <v>286</v>
      </c>
      <c r="L579" s="99" t="s">
        <v>286</v>
      </c>
      <c r="M579" s="69">
        <v>1</v>
      </c>
      <c r="N579" s="69" t="s">
        <v>286</v>
      </c>
      <c r="O579" s="99" t="s">
        <v>286</v>
      </c>
    </row>
    <row r="580" spans="2:15" ht="16.8" hidden="1" x14ac:dyDescent="0.45">
      <c r="B580" s="98" t="s">
        <v>220</v>
      </c>
      <c r="C580" s="98"/>
      <c r="D580" s="98"/>
      <c r="E580" s="98"/>
      <c r="F580" s="98"/>
      <c r="G580" s="65" t="s">
        <v>99</v>
      </c>
      <c r="H580" s="65" t="s">
        <v>159</v>
      </c>
      <c r="I580" s="45" t="s">
        <v>286</v>
      </c>
      <c r="J580" s="69">
        <v>1</v>
      </c>
      <c r="K580" s="69" t="s">
        <v>286</v>
      </c>
      <c r="L580" s="99" t="s">
        <v>286</v>
      </c>
      <c r="M580" s="69">
        <v>1</v>
      </c>
      <c r="N580" s="69" t="s">
        <v>286</v>
      </c>
      <c r="O580" s="99" t="s">
        <v>286</v>
      </c>
    </row>
    <row r="581" spans="2:15" ht="16.8" hidden="1" x14ac:dyDescent="0.45">
      <c r="B581" s="95" t="s">
        <v>220</v>
      </c>
      <c r="C581" s="83">
        <v>5</v>
      </c>
      <c r="D581" s="84" t="s">
        <v>211</v>
      </c>
      <c r="E581" s="95"/>
      <c r="F581" s="95"/>
      <c r="G581" s="95"/>
      <c r="H581" s="85"/>
      <c r="I581" s="96">
        <v>0.1</v>
      </c>
      <c r="J581" s="92">
        <v>0.19226828482477218</v>
      </c>
      <c r="K581" s="92">
        <v>1.9226828482477216</v>
      </c>
      <c r="L581" s="97">
        <v>7</v>
      </c>
      <c r="M581" s="92">
        <v>0.15228334803733251</v>
      </c>
      <c r="N581" s="92">
        <v>1.522833480373325</v>
      </c>
      <c r="O581" s="97">
        <v>6</v>
      </c>
    </row>
    <row r="582" spans="2:15" ht="16.8" hidden="1" x14ac:dyDescent="0.45">
      <c r="B582" s="98" t="s">
        <v>220</v>
      </c>
      <c r="C582" s="98"/>
      <c r="D582" s="98"/>
      <c r="E582" s="80" t="s">
        <v>161</v>
      </c>
      <c r="F582" s="79" t="s">
        <v>162</v>
      </c>
      <c r="G582" s="98"/>
      <c r="H582" s="65"/>
      <c r="I582" s="46">
        <v>0.65</v>
      </c>
      <c r="J582" s="69">
        <v>1.9226828482477216</v>
      </c>
      <c r="K582" s="69">
        <v>2.9579736126888023</v>
      </c>
      <c r="L582" s="99">
        <v>7</v>
      </c>
      <c r="M582" s="69">
        <v>1.522833480373325</v>
      </c>
      <c r="N582" s="69">
        <v>2.3428207390358846</v>
      </c>
      <c r="O582" s="99">
        <v>6</v>
      </c>
    </row>
    <row r="583" spans="2:15" ht="16.8" x14ac:dyDescent="0.45">
      <c r="B583" s="98" t="s">
        <v>220</v>
      </c>
      <c r="C583" s="98"/>
      <c r="D583" s="98"/>
      <c r="E583" s="98"/>
      <c r="F583" s="98"/>
      <c r="G583" s="65" t="s">
        <v>163</v>
      </c>
      <c r="H583" s="65" t="s">
        <v>164</v>
      </c>
      <c r="I583" s="45">
        <v>0.25</v>
      </c>
      <c r="J583" s="69">
        <v>1.122805502129909</v>
      </c>
      <c r="K583" s="69">
        <v>4.4912220085196362</v>
      </c>
      <c r="L583" s="99">
        <v>4</v>
      </c>
      <c r="M583" s="69">
        <v>0.96713201808635385</v>
      </c>
      <c r="N583" s="69">
        <v>3.8685280723454154</v>
      </c>
      <c r="O583" s="99">
        <v>5</v>
      </c>
    </row>
    <row r="584" spans="2:15" ht="16.8" x14ac:dyDescent="0.45">
      <c r="B584" s="98" t="s">
        <v>220</v>
      </c>
      <c r="C584" s="98"/>
      <c r="D584" s="98"/>
      <c r="E584" s="98"/>
      <c r="F584" s="98"/>
      <c r="G584" s="65" t="s">
        <v>165</v>
      </c>
      <c r="H584" s="65" t="s">
        <v>166</v>
      </c>
      <c r="I584" s="45">
        <v>0.25</v>
      </c>
      <c r="J584" s="69">
        <v>0.75810040192507822</v>
      </c>
      <c r="K584" s="69">
        <v>3.0324016077003129</v>
      </c>
      <c r="L584" s="99">
        <v>3</v>
      </c>
      <c r="M584" s="69">
        <v>0.52382473024550646</v>
      </c>
      <c r="N584" s="69">
        <v>2.0952989209820259</v>
      </c>
      <c r="O584" s="99">
        <v>2</v>
      </c>
    </row>
    <row r="585" spans="2:15" ht="16.8" x14ac:dyDescent="0.45">
      <c r="B585" s="98" t="s">
        <v>220</v>
      </c>
      <c r="C585" s="98"/>
      <c r="D585" s="98"/>
      <c r="E585" s="98"/>
      <c r="F585" s="98"/>
      <c r="G585" s="65" t="s">
        <v>167</v>
      </c>
      <c r="H585" s="65" t="s">
        <v>168</v>
      </c>
      <c r="I585" s="45">
        <v>0.25</v>
      </c>
      <c r="J585" s="69">
        <v>1.0770677086338152</v>
      </c>
      <c r="K585" s="69">
        <v>4.3082708345352607</v>
      </c>
      <c r="L585" s="99">
        <v>6</v>
      </c>
      <c r="M585" s="69">
        <v>0.85186399070402419</v>
      </c>
      <c r="N585" s="69">
        <v>3.4074559628160968</v>
      </c>
      <c r="O585" s="99">
        <v>6</v>
      </c>
    </row>
    <row r="586" spans="2:15" ht="16.8" x14ac:dyDescent="0.45">
      <c r="B586" s="98" t="s">
        <v>220</v>
      </c>
      <c r="C586" s="98"/>
      <c r="D586" s="98"/>
      <c r="E586" s="98"/>
      <c r="F586" s="98"/>
      <c r="G586" s="65" t="s">
        <v>169</v>
      </c>
      <c r="H586" s="65" t="s">
        <v>170</v>
      </c>
      <c r="I586" s="45">
        <v>0.25</v>
      </c>
      <c r="J586" s="69">
        <v>0</v>
      </c>
      <c r="K586" s="69">
        <v>0</v>
      </c>
      <c r="L586" s="99">
        <v>7</v>
      </c>
      <c r="M586" s="69">
        <v>0</v>
      </c>
      <c r="N586" s="69">
        <v>0</v>
      </c>
      <c r="O586" s="99">
        <v>5</v>
      </c>
    </row>
    <row r="587" spans="2:15" ht="16.8" hidden="1" x14ac:dyDescent="0.45">
      <c r="B587" s="98" t="s">
        <v>220</v>
      </c>
      <c r="C587" s="98"/>
      <c r="D587" s="98"/>
      <c r="E587" s="80" t="s">
        <v>171</v>
      </c>
      <c r="F587" s="79" t="s">
        <v>172</v>
      </c>
      <c r="G587" s="98"/>
      <c r="H587" s="65"/>
      <c r="I587" s="46">
        <v>0.35</v>
      </c>
      <c r="J587" s="69">
        <v>0</v>
      </c>
      <c r="K587" s="69">
        <v>0</v>
      </c>
      <c r="L587" s="99">
        <v>5</v>
      </c>
      <c r="M587" s="69">
        <v>0</v>
      </c>
      <c r="N587" s="69">
        <v>0</v>
      </c>
      <c r="O587" s="99">
        <v>3</v>
      </c>
    </row>
    <row r="588" spans="2:15" ht="16.8" x14ac:dyDescent="0.45">
      <c r="B588" s="98" t="s">
        <v>220</v>
      </c>
      <c r="C588" s="98"/>
      <c r="D588" s="98"/>
      <c r="E588" s="98"/>
      <c r="F588" s="98"/>
      <c r="G588" s="65" t="s">
        <v>173</v>
      </c>
      <c r="H588" s="65" t="s">
        <v>174</v>
      </c>
      <c r="I588" s="45">
        <v>1</v>
      </c>
      <c r="J588" s="69">
        <v>0</v>
      </c>
      <c r="K588" s="69">
        <v>0</v>
      </c>
      <c r="L588" s="99">
        <v>5</v>
      </c>
      <c r="M588" s="69">
        <v>0</v>
      </c>
      <c r="N588" s="69">
        <v>0</v>
      </c>
      <c r="O588" s="99">
        <v>3</v>
      </c>
    </row>
    <row r="589" spans="2:15" ht="16.8" hidden="1" x14ac:dyDescent="0.45">
      <c r="B589" s="95" t="s">
        <v>220</v>
      </c>
      <c r="C589" s="83">
        <v>6</v>
      </c>
      <c r="D589" s="84" t="s">
        <v>212</v>
      </c>
      <c r="E589" s="95"/>
      <c r="F589" s="95"/>
      <c r="G589" s="95"/>
      <c r="H589" s="85"/>
      <c r="I589" s="96">
        <v>0.05</v>
      </c>
      <c r="J589" s="92">
        <v>0.11431074627935581</v>
      </c>
      <c r="K589" s="92">
        <v>2.286214925587116</v>
      </c>
      <c r="L589" s="97">
        <v>5</v>
      </c>
      <c r="M589" s="92">
        <v>0.21369123651227531</v>
      </c>
      <c r="N589" s="92">
        <v>4.2738247302455061</v>
      </c>
      <c r="O589" s="97">
        <v>2</v>
      </c>
    </row>
    <row r="590" spans="2:15" ht="16.8" hidden="1" x14ac:dyDescent="0.45">
      <c r="B590" s="98" t="s">
        <v>220</v>
      </c>
      <c r="C590" s="98"/>
      <c r="D590" s="98"/>
      <c r="E590" s="80" t="s">
        <v>176</v>
      </c>
      <c r="F590" s="79" t="s">
        <v>175</v>
      </c>
      <c r="G590" s="98"/>
      <c r="H590" s="65"/>
      <c r="I590" s="46">
        <v>1</v>
      </c>
      <c r="J590" s="69">
        <v>2.286214925587116</v>
      </c>
      <c r="K590" s="69">
        <v>2.286214925587116</v>
      </c>
      <c r="L590" s="99">
        <v>5</v>
      </c>
      <c r="M590" s="69">
        <v>4.2738247302455061</v>
      </c>
      <c r="N590" s="69">
        <v>4.2738247302455061</v>
      </c>
      <c r="O590" s="99">
        <v>2</v>
      </c>
    </row>
    <row r="591" spans="2:15" ht="16.8" hidden="1" x14ac:dyDescent="0.45">
      <c r="B591" s="98" t="s">
        <v>220</v>
      </c>
      <c r="C591" s="98"/>
      <c r="D591" s="98"/>
      <c r="E591" s="98"/>
      <c r="F591" s="98"/>
      <c r="G591" s="65" t="s">
        <v>177</v>
      </c>
      <c r="H591" s="65" t="s">
        <v>178</v>
      </c>
      <c r="I591" s="45">
        <v>0.5</v>
      </c>
      <c r="J591" s="69">
        <v>2.286214925587116</v>
      </c>
      <c r="K591" s="69">
        <v>4.5724298511742321</v>
      </c>
      <c r="L591" s="99">
        <v>5</v>
      </c>
      <c r="M591" s="69">
        <v>2.5</v>
      </c>
      <c r="N591" s="69">
        <v>5</v>
      </c>
      <c r="O591" s="99">
        <v>1</v>
      </c>
    </row>
    <row r="592" spans="2:15" ht="16.8" hidden="1" x14ac:dyDescent="0.45">
      <c r="B592" s="98" t="s">
        <v>220</v>
      </c>
      <c r="C592" s="98"/>
      <c r="D592" s="98"/>
      <c r="E592" s="98"/>
      <c r="F592" s="98"/>
      <c r="G592" s="65" t="s">
        <v>179</v>
      </c>
      <c r="H592" s="65" t="s">
        <v>180</v>
      </c>
      <c r="I592" s="45">
        <v>0.5</v>
      </c>
      <c r="J592" s="69">
        <v>0</v>
      </c>
      <c r="K592" s="69">
        <v>0</v>
      </c>
      <c r="L592" s="99">
        <v>3</v>
      </c>
      <c r="M592" s="69">
        <v>1.7738247302455066</v>
      </c>
      <c r="N592" s="69">
        <v>3.5476494604910132</v>
      </c>
      <c r="O592" s="99">
        <v>2</v>
      </c>
    </row>
    <row r="593" spans="2:15" ht="16.8" hidden="1" x14ac:dyDescent="0.45">
      <c r="B593" s="82" t="s">
        <v>221</v>
      </c>
      <c r="C593" s="81"/>
      <c r="D593" s="81" t="s">
        <v>209</v>
      </c>
      <c r="E593" s="81"/>
      <c r="F593" s="81"/>
      <c r="G593" s="81"/>
      <c r="H593" s="81"/>
      <c r="I593" s="102"/>
      <c r="J593" s="86">
        <v>2.3267919120789236</v>
      </c>
      <c r="K593" s="86">
        <v>2.3267919120789236</v>
      </c>
      <c r="L593" s="91">
        <v>7</v>
      </c>
      <c r="M593" s="86">
        <v>1.9716052131453092</v>
      </c>
      <c r="N593" s="86">
        <v>1.9716052131453092</v>
      </c>
      <c r="O593" s="91">
        <v>7</v>
      </c>
    </row>
    <row r="594" spans="2:15" ht="16.8" hidden="1" x14ac:dyDescent="0.45">
      <c r="B594" s="95" t="s">
        <v>221</v>
      </c>
      <c r="C594" s="83">
        <v>1</v>
      </c>
      <c r="D594" s="84" t="s">
        <v>210</v>
      </c>
      <c r="E594" s="95"/>
      <c r="F594" s="95"/>
      <c r="G594" s="95"/>
      <c r="H594" s="85"/>
      <c r="I594" s="96">
        <v>0.1</v>
      </c>
      <c r="J594" s="92">
        <v>0.22283551510546007</v>
      </c>
      <c r="K594" s="92">
        <v>2.2283551510546005</v>
      </c>
      <c r="L594" s="97">
        <v>7</v>
      </c>
      <c r="M594" s="92">
        <v>3.3945366606672557E-2</v>
      </c>
      <c r="N594" s="92">
        <v>0.33945366606672556</v>
      </c>
      <c r="O594" s="97">
        <v>7</v>
      </c>
    </row>
    <row r="595" spans="2:15" ht="16.8" hidden="1" x14ac:dyDescent="0.45">
      <c r="B595" s="98" t="s">
        <v>221</v>
      </c>
      <c r="C595" s="98"/>
      <c r="D595" s="98"/>
      <c r="E595" s="80" t="s">
        <v>72</v>
      </c>
      <c r="F595" s="79" t="s">
        <v>73</v>
      </c>
      <c r="G595" s="98"/>
      <c r="H595" s="65"/>
      <c r="I595" s="46">
        <v>0.8</v>
      </c>
      <c r="J595" s="69">
        <v>1.4330470964797799</v>
      </c>
      <c r="K595" s="69">
        <v>1.7913088705997249</v>
      </c>
      <c r="L595" s="99">
        <v>7</v>
      </c>
      <c r="M595" s="69">
        <v>0.33945366606672556</v>
      </c>
      <c r="N595" s="69">
        <v>0.42431708258340695</v>
      </c>
      <c r="O595" s="99">
        <v>7</v>
      </c>
    </row>
    <row r="596" spans="2:15" ht="16.8" hidden="1" x14ac:dyDescent="0.45">
      <c r="B596" s="98" t="s">
        <v>221</v>
      </c>
      <c r="C596" s="98"/>
      <c r="D596" s="98"/>
      <c r="E596" s="98"/>
      <c r="F596" s="98"/>
      <c r="G596" s="65" t="s">
        <v>74</v>
      </c>
      <c r="H596" s="65" t="s">
        <v>75</v>
      </c>
      <c r="I596" s="45">
        <v>0.25</v>
      </c>
      <c r="J596" s="69">
        <v>0.68727850392815593</v>
      </c>
      <c r="K596" s="69">
        <v>2.7491140157126237</v>
      </c>
      <c r="L596" s="99">
        <v>7</v>
      </c>
      <c r="M596" s="69">
        <v>0.42431708258340689</v>
      </c>
      <c r="N596" s="69">
        <v>1.6972683303336276</v>
      </c>
      <c r="O596" s="99">
        <v>7</v>
      </c>
    </row>
    <row r="597" spans="2:15" ht="16.8" hidden="1" x14ac:dyDescent="0.45">
      <c r="B597" s="98" t="s">
        <v>221</v>
      </c>
      <c r="C597" s="98"/>
      <c r="D597" s="98"/>
      <c r="E597" s="98"/>
      <c r="F597" s="98"/>
      <c r="G597" s="65" t="s">
        <v>76</v>
      </c>
      <c r="H597" s="65" t="s">
        <v>77</v>
      </c>
      <c r="I597" s="45">
        <v>0.25</v>
      </c>
      <c r="J597" s="69">
        <v>0.47903036667156873</v>
      </c>
      <c r="K597" s="69">
        <v>1.9161214666862749</v>
      </c>
      <c r="L597" s="99">
        <v>7</v>
      </c>
      <c r="M597" s="69">
        <v>0</v>
      </c>
      <c r="N597" s="69">
        <v>0</v>
      </c>
      <c r="O597" s="99">
        <v>7</v>
      </c>
    </row>
    <row r="598" spans="2:15" ht="16.8" hidden="1" x14ac:dyDescent="0.45">
      <c r="B598" s="98" t="s">
        <v>221</v>
      </c>
      <c r="C598" s="98"/>
      <c r="D598" s="98"/>
      <c r="E598" s="98"/>
      <c r="F598" s="98"/>
      <c r="G598" s="65" t="s">
        <v>78</v>
      </c>
      <c r="H598" s="65" t="s">
        <v>79</v>
      </c>
      <c r="I598" s="45">
        <v>0.25</v>
      </c>
      <c r="J598" s="69">
        <v>0.625</v>
      </c>
      <c r="K598" s="69">
        <v>2.5</v>
      </c>
      <c r="L598" s="99">
        <v>7</v>
      </c>
      <c r="M598" s="69">
        <v>0</v>
      </c>
      <c r="N598" s="69">
        <v>0</v>
      </c>
      <c r="O598" s="99">
        <v>7</v>
      </c>
    </row>
    <row r="599" spans="2:15" ht="16.8" hidden="1" x14ac:dyDescent="0.45">
      <c r="B599" s="98" t="s">
        <v>221</v>
      </c>
      <c r="C599" s="98"/>
      <c r="D599" s="98"/>
      <c r="E599" s="98"/>
      <c r="F599" s="98"/>
      <c r="G599" s="65" t="s">
        <v>80</v>
      </c>
      <c r="H599" s="65" t="s">
        <v>81</v>
      </c>
      <c r="I599" s="45">
        <v>0.25</v>
      </c>
      <c r="J599" s="69">
        <v>0</v>
      </c>
      <c r="K599" s="69">
        <v>0</v>
      </c>
      <c r="L599" s="99">
        <v>7</v>
      </c>
      <c r="M599" s="69">
        <v>0</v>
      </c>
      <c r="N599" s="69">
        <v>0</v>
      </c>
      <c r="O599" s="99">
        <v>6</v>
      </c>
    </row>
    <row r="600" spans="2:15" ht="16.8" hidden="1" x14ac:dyDescent="0.45">
      <c r="B600" s="98" t="s">
        <v>221</v>
      </c>
      <c r="C600" s="98"/>
      <c r="D600" s="98"/>
      <c r="E600" s="80" t="s">
        <v>82</v>
      </c>
      <c r="F600" s="79" t="s">
        <v>83</v>
      </c>
      <c r="G600" s="98"/>
      <c r="H600" s="65"/>
      <c r="I600" s="46">
        <v>0.2</v>
      </c>
      <c r="J600" s="69">
        <v>0.79530805457482057</v>
      </c>
      <c r="K600" s="69">
        <v>3.9765402728741028</v>
      </c>
      <c r="L600" s="99">
        <v>7</v>
      </c>
      <c r="M600" s="69">
        <v>0</v>
      </c>
      <c r="N600" s="69">
        <v>0</v>
      </c>
      <c r="O600" s="99">
        <v>7</v>
      </c>
    </row>
    <row r="601" spans="2:15" ht="16.8" hidden="1" x14ac:dyDescent="0.45">
      <c r="B601" s="98" t="s">
        <v>221</v>
      </c>
      <c r="C601" s="98"/>
      <c r="D601" s="98"/>
      <c r="E601" s="98"/>
      <c r="F601" s="98"/>
      <c r="G601" s="65" t="s">
        <v>84</v>
      </c>
      <c r="H601" s="65" t="s">
        <v>85</v>
      </c>
      <c r="I601" s="45">
        <v>0.5</v>
      </c>
      <c r="J601" s="69">
        <v>2.5</v>
      </c>
      <c r="K601" s="69">
        <v>5</v>
      </c>
      <c r="L601" s="99">
        <v>1</v>
      </c>
      <c r="M601" s="69">
        <v>0</v>
      </c>
      <c r="N601" s="69">
        <v>0</v>
      </c>
      <c r="O601" s="99">
        <v>6</v>
      </c>
    </row>
    <row r="602" spans="2:15" ht="16.8" hidden="1" x14ac:dyDescent="0.45">
      <c r="B602" s="98" t="s">
        <v>221</v>
      </c>
      <c r="C602" s="98"/>
      <c r="D602" s="98"/>
      <c r="E602" s="98"/>
      <c r="F602" s="98"/>
      <c r="G602" s="65" t="s">
        <v>86</v>
      </c>
      <c r="H602" s="65" t="s">
        <v>87</v>
      </c>
      <c r="I602" s="45">
        <v>0.5</v>
      </c>
      <c r="J602" s="69">
        <v>1.4765402728741031</v>
      </c>
      <c r="K602" s="69">
        <v>2.9530805457482061</v>
      </c>
      <c r="L602" s="99">
        <v>7</v>
      </c>
      <c r="M602" s="69">
        <v>0</v>
      </c>
      <c r="N602" s="69">
        <v>0</v>
      </c>
      <c r="O602" s="99">
        <v>7</v>
      </c>
    </row>
    <row r="603" spans="2:15" ht="16.8" hidden="1" x14ac:dyDescent="0.45">
      <c r="B603" s="95" t="s">
        <v>221</v>
      </c>
      <c r="C603" s="83">
        <v>2</v>
      </c>
      <c r="D603" s="84" t="s">
        <v>88</v>
      </c>
      <c r="E603" s="95"/>
      <c r="F603" s="95"/>
      <c r="G603" s="95"/>
      <c r="H603" s="85"/>
      <c r="I603" s="96">
        <v>0.35</v>
      </c>
      <c r="J603" s="92">
        <v>0.57827776437824197</v>
      </c>
      <c r="K603" s="92">
        <v>1.6522221839378344</v>
      </c>
      <c r="L603" s="97">
        <v>6</v>
      </c>
      <c r="M603" s="92">
        <v>0.6566259242275897</v>
      </c>
      <c r="N603" s="92">
        <v>1.8760740692216851</v>
      </c>
      <c r="O603" s="97">
        <v>5</v>
      </c>
    </row>
    <row r="604" spans="2:15" ht="16.8" hidden="1" x14ac:dyDescent="0.45">
      <c r="B604" s="98" t="s">
        <v>221</v>
      </c>
      <c r="C604" s="98"/>
      <c r="D604" s="98"/>
      <c r="E604" s="80" t="s">
        <v>89</v>
      </c>
      <c r="F604" s="79" t="s">
        <v>90</v>
      </c>
      <c r="G604" s="98"/>
      <c r="H604" s="65"/>
      <c r="I604" s="46">
        <v>0.8</v>
      </c>
      <c r="J604" s="69">
        <v>1.2686368179811507</v>
      </c>
      <c r="K604" s="69">
        <v>1.5857960224764382</v>
      </c>
      <c r="L604" s="99">
        <v>6</v>
      </c>
      <c r="M604" s="69">
        <v>1.4862080170514305</v>
      </c>
      <c r="N604" s="69">
        <v>1.857760021314288</v>
      </c>
      <c r="O604" s="99">
        <v>5</v>
      </c>
    </row>
    <row r="605" spans="2:15" ht="16.8" hidden="1" x14ac:dyDescent="0.45">
      <c r="B605" s="98" t="s">
        <v>221</v>
      </c>
      <c r="C605" s="98"/>
      <c r="D605" s="98"/>
      <c r="E605" s="98"/>
      <c r="F605" s="98"/>
      <c r="G605" s="65" t="s">
        <v>91</v>
      </c>
      <c r="H605" s="65" t="s">
        <v>92</v>
      </c>
      <c r="I605" s="45">
        <v>0.05</v>
      </c>
      <c r="J605" s="69">
        <v>0.14778482432072343</v>
      </c>
      <c r="K605" s="69">
        <v>2.9556964864144684</v>
      </c>
      <c r="L605" s="99">
        <v>8</v>
      </c>
      <c r="M605" s="69">
        <v>0.13843329653306932</v>
      </c>
      <c r="N605" s="69">
        <v>2.7686659306613861</v>
      </c>
      <c r="O605" s="99">
        <v>8</v>
      </c>
    </row>
    <row r="606" spans="2:15" ht="16.8" hidden="1" x14ac:dyDescent="0.45">
      <c r="B606" s="98" t="s">
        <v>221</v>
      </c>
      <c r="C606" s="98"/>
      <c r="D606" s="98"/>
      <c r="E606" s="98"/>
      <c r="F606" s="98"/>
      <c r="G606" s="65" t="s">
        <v>93</v>
      </c>
      <c r="H606" s="65" t="s">
        <v>94</v>
      </c>
      <c r="I606" s="45">
        <v>0.05</v>
      </c>
      <c r="J606" s="69">
        <v>0</v>
      </c>
      <c r="K606" s="69">
        <v>0</v>
      </c>
      <c r="L606" s="99">
        <v>15</v>
      </c>
      <c r="M606" s="69">
        <v>7.3731417842989436E-2</v>
      </c>
      <c r="N606" s="69">
        <v>1.4746283568597887</v>
      </c>
      <c r="O606" s="99">
        <v>6</v>
      </c>
    </row>
    <row r="607" spans="2:15" ht="16.8" hidden="1" x14ac:dyDescent="0.45">
      <c r="B607" s="98" t="s">
        <v>221</v>
      </c>
      <c r="C607" s="98"/>
      <c r="D607" s="98"/>
      <c r="E607" s="98"/>
      <c r="F607" s="98"/>
      <c r="G607" s="65" t="s">
        <v>95</v>
      </c>
      <c r="H607" s="65" t="s">
        <v>96</v>
      </c>
      <c r="I607" s="45">
        <v>0.45</v>
      </c>
      <c r="J607" s="69">
        <v>0.77728790633283584</v>
      </c>
      <c r="K607" s="69">
        <v>1.7273064585174129</v>
      </c>
      <c r="L607" s="99">
        <v>6</v>
      </c>
      <c r="M607" s="69">
        <v>0.67128769029767066</v>
      </c>
      <c r="N607" s="69">
        <v>1.4917504228837126</v>
      </c>
      <c r="O607" s="99">
        <v>8</v>
      </c>
    </row>
    <row r="608" spans="2:15" ht="16.8" hidden="1" x14ac:dyDescent="0.45">
      <c r="B608" s="98" t="s">
        <v>221</v>
      </c>
      <c r="C608" s="98"/>
      <c r="D608" s="98"/>
      <c r="E608" s="98"/>
      <c r="F608" s="98"/>
      <c r="G608" s="65" t="s">
        <v>97</v>
      </c>
      <c r="H608" s="65" t="s">
        <v>98</v>
      </c>
      <c r="I608" s="45">
        <v>0.45</v>
      </c>
      <c r="J608" s="69">
        <v>0.66072329182287903</v>
      </c>
      <c r="K608" s="69">
        <v>1.4682739818286201</v>
      </c>
      <c r="L608" s="99">
        <v>6</v>
      </c>
      <c r="M608" s="69">
        <v>0.97430761664055843</v>
      </c>
      <c r="N608" s="69">
        <v>2.1651280369790187</v>
      </c>
      <c r="O608" s="99">
        <v>4</v>
      </c>
    </row>
    <row r="609" spans="2:15" ht="16.8" hidden="1" x14ac:dyDescent="0.45">
      <c r="B609" s="98" t="s">
        <v>221</v>
      </c>
      <c r="C609" s="98"/>
      <c r="D609" s="98"/>
      <c r="E609" s="98"/>
      <c r="F609" s="98"/>
      <c r="G609" s="65" t="s">
        <v>99</v>
      </c>
      <c r="H609" s="65" t="s">
        <v>100</v>
      </c>
      <c r="I609" s="45" t="s">
        <v>286</v>
      </c>
      <c r="J609" s="69">
        <v>0.75</v>
      </c>
      <c r="K609" s="69" t="s">
        <v>286</v>
      </c>
      <c r="L609" s="99" t="s">
        <v>286</v>
      </c>
      <c r="M609" s="69">
        <v>0.75</v>
      </c>
      <c r="N609" s="69" t="s">
        <v>286</v>
      </c>
      <c r="O609" s="99" t="s">
        <v>286</v>
      </c>
    </row>
    <row r="610" spans="2:15" ht="16.8" hidden="1" x14ac:dyDescent="0.45">
      <c r="B610" s="98" t="s">
        <v>221</v>
      </c>
      <c r="C610" s="98"/>
      <c r="D610" s="98"/>
      <c r="E610" s="98"/>
      <c r="F610" s="98"/>
      <c r="G610" s="65" t="s">
        <v>99</v>
      </c>
      <c r="H610" s="65" t="s">
        <v>101</v>
      </c>
      <c r="I610" s="45" t="s">
        <v>286</v>
      </c>
      <c r="J610" s="69">
        <v>0.75</v>
      </c>
      <c r="K610" s="69" t="s">
        <v>286</v>
      </c>
      <c r="L610" s="99" t="s">
        <v>286</v>
      </c>
      <c r="M610" s="69">
        <v>0.75</v>
      </c>
      <c r="N610" s="69" t="s">
        <v>286</v>
      </c>
      <c r="O610" s="99" t="s">
        <v>286</v>
      </c>
    </row>
    <row r="611" spans="2:15" ht="16.8" hidden="1" x14ac:dyDescent="0.45">
      <c r="B611" s="98" t="s">
        <v>221</v>
      </c>
      <c r="C611" s="98"/>
      <c r="D611" s="98"/>
      <c r="E611" s="98"/>
      <c r="F611" s="98"/>
      <c r="G611" s="65" t="s">
        <v>99</v>
      </c>
      <c r="H611" s="65" t="s">
        <v>102</v>
      </c>
      <c r="I611" s="45" t="s">
        <v>286</v>
      </c>
      <c r="J611" s="69">
        <v>1</v>
      </c>
      <c r="K611" s="69" t="s">
        <v>286</v>
      </c>
      <c r="L611" s="99" t="s">
        <v>286</v>
      </c>
      <c r="M611" s="69">
        <v>1</v>
      </c>
      <c r="N611" s="69" t="s">
        <v>286</v>
      </c>
      <c r="O611" s="99" t="s">
        <v>286</v>
      </c>
    </row>
    <row r="612" spans="2:15" ht="16.8" hidden="1" x14ac:dyDescent="0.45">
      <c r="B612" s="98" t="s">
        <v>221</v>
      </c>
      <c r="C612" s="98"/>
      <c r="D612" s="98"/>
      <c r="E612" s="80" t="s">
        <v>103</v>
      </c>
      <c r="F612" s="79" t="s">
        <v>104</v>
      </c>
      <c r="G612" s="98"/>
      <c r="H612" s="65"/>
      <c r="I612" s="46">
        <v>0.2</v>
      </c>
      <c r="J612" s="69">
        <v>0.38358536595668369</v>
      </c>
      <c r="K612" s="69">
        <v>1.9179268297834184</v>
      </c>
      <c r="L612" s="99">
        <v>6</v>
      </c>
      <c r="M612" s="69">
        <v>0.38986605217025461</v>
      </c>
      <c r="N612" s="69">
        <v>1.949330260851273</v>
      </c>
      <c r="O612" s="99">
        <v>5</v>
      </c>
    </row>
    <row r="613" spans="2:15" ht="16.8" hidden="1" x14ac:dyDescent="0.45">
      <c r="B613" s="98" t="s">
        <v>221</v>
      </c>
      <c r="C613" s="98"/>
      <c r="D613" s="98"/>
      <c r="E613" s="98"/>
      <c r="F613" s="98"/>
      <c r="G613" s="65" t="s">
        <v>105</v>
      </c>
      <c r="H613" s="65" t="s">
        <v>106</v>
      </c>
      <c r="I613" s="45">
        <v>0.05</v>
      </c>
      <c r="J613" s="69">
        <v>0.16745468439070288</v>
      </c>
      <c r="K613" s="69">
        <v>3.3490936878140576</v>
      </c>
      <c r="L613" s="99">
        <v>7</v>
      </c>
      <c r="M613" s="69">
        <v>0.1559774962251535</v>
      </c>
      <c r="N613" s="69">
        <v>3.1195499245030698</v>
      </c>
      <c r="O613" s="99">
        <v>7</v>
      </c>
    </row>
    <row r="614" spans="2:15" ht="16.8" hidden="1" x14ac:dyDescent="0.45">
      <c r="B614" s="98" t="s">
        <v>221</v>
      </c>
      <c r="C614" s="98"/>
      <c r="D614" s="98"/>
      <c r="E614" s="98"/>
      <c r="F614" s="98"/>
      <c r="G614" s="65" t="s">
        <v>107</v>
      </c>
      <c r="H614" s="65" t="s">
        <v>108</v>
      </c>
      <c r="I614" s="45">
        <v>0.05</v>
      </c>
      <c r="J614" s="69">
        <v>4.4497859017204794E-2</v>
      </c>
      <c r="K614" s="69">
        <v>0.88995718034409588</v>
      </c>
      <c r="L614" s="99">
        <v>12</v>
      </c>
      <c r="M614" s="69">
        <v>8.7226086330350061E-2</v>
      </c>
      <c r="N614" s="69">
        <v>1.7445217266070012</v>
      </c>
      <c r="O614" s="99">
        <v>7</v>
      </c>
    </row>
    <row r="615" spans="2:15" ht="16.8" hidden="1" x14ac:dyDescent="0.45">
      <c r="B615" s="98" t="s">
        <v>221</v>
      </c>
      <c r="C615" s="98"/>
      <c r="D615" s="98"/>
      <c r="E615" s="98"/>
      <c r="F615" s="98"/>
      <c r="G615" s="65" t="s">
        <v>109</v>
      </c>
      <c r="H615" s="65" t="s">
        <v>110</v>
      </c>
      <c r="I615" s="45">
        <v>0.45</v>
      </c>
      <c r="J615" s="69">
        <v>0.82228086211770945</v>
      </c>
      <c r="K615" s="69">
        <v>1.827290804706021</v>
      </c>
      <c r="L615" s="99">
        <v>6</v>
      </c>
      <c r="M615" s="69">
        <v>0.71053236035205702</v>
      </c>
      <c r="N615" s="69">
        <v>1.5789608007823488</v>
      </c>
      <c r="O615" s="99">
        <v>8</v>
      </c>
    </row>
    <row r="616" spans="2:15" ht="16.8" hidden="1" x14ac:dyDescent="0.45">
      <c r="B616" s="98" t="s">
        <v>221</v>
      </c>
      <c r="C616" s="98"/>
      <c r="D616" s="98"/>
      <c r="E616" s="98"/>
      <c r="F616" s="98"/>
      <c r="G616" s="65" t="s">
        <v>111</v>
      </c>
      <c r="H616" s="65" t="s">
        <v>112</v>
      </c>
      <c r="I616" s="45">
        <v>0.45</v>
      </c>
      <c r="J616" s="69">
        <v>0.88369342425780117</v>
      </c>
      <c r="K616" s="69">
        <v>1.9637631650173359</v>
      </c>
      <c r="L616" s="99">
        <v>6</v>
      </c>
      <c r="M616" s="69">
        <v>0.99559431794371234</v>
      </c>
      <c r="N616" s="69">
        <v>2.212431817652694</v>
      </c>
      <c r="O616" s="99">
        <v>4</v>
      </c>
    </row>
    <row r="617" spans="2:15" ht="16.8" hidden="1" x14ac:dyDescent="0.45">
      <c r="B617" s="98" t="s">
        <v>221</v>
      </c>
      <c r="C617" s="98"/>
      <c r="D617" s="98"/>
      <c r="E617" s="98"/>
      <c r="F617" s="98"/>
      <c r="G617" s="65" t="s">
        <v>99</v>
      </c>
      <c r="H617" s="65" t="s">
        <v>113</v>
      </c>
      <c r="I617" s="45" t="s">
        <v>286</v>
      </c>
      <c r="J617" s="69">
        <v>1</v>
      </c>
      <c r="K617" s="69" t="s">
        <v>286</v>
      </c>
      <c r="L617" s="99" t="s">
        <v>286</v>
      </c>
      <c r="M617" s="69">
        <v>0.75</v>
      </c>
      <c r="N617" s="69" t="s">
        <v>286</v>
      </c>
      <c r="O617" s="99" t="s">
        <v>286</v>
      </c>
    </row>
    <row r="618" spans="2:15" ht="16.8" hidden="1" x14ac:dyDescent="0.45">
      <c r="B618" s="98" t="s">
        <v>221</v>
      </c>
      <c r="C618" s="98"/>
      <c r="D618" s="98"/>
      <c r="E618" s="98"/>
      <c r="F618" s="98"/>
      <c r="G618" s="65" t="s">
        <v>99</v>
      </c>
      <c r="H618" s="65" t="s">
        <v>114</v>
      </c>
      <c r="I618" s="45" t="s">
        <v>286</v>
      </c>
      <c r="J618" s="69">
        <v>0.75</v>
      </c>
      <c r="K618" s="69" t="s">
        <v>286</v>
      </c>
      <c r="L618" s="99" t="s">
        <v>286</v>
      </c>
      <c r="M618" s="69">
        <v>0.75</v>
      </c>
      <c r="N618" s="69" t="s">
        <v>286</v>
      </c>
      <c r="O618" s="99" t="s">
        <v>286</v>
      </c>
    </row>
    <row r="619" spans="2:15" ht="16.8" hidden="1" x14ac:dyDescent="0.45">
      <c r="B619" s="98" t="s">
        <v>221</v>
      </c>
      <c r="C619" s="98"/>
      <c r="D619" s="98"/>
      <c r="E619" s="98"/>
      <c r="F619" s="98"/>
      <c r="G619" s="65" t="s">
        <v>99</v>
      </c>
      <c r="H619" s="65" t="s">
        <v>115</v>
      </c>
      <c r="I619" s="45" t="s">
        <v>286</v>
      </c>
      <c r="J619" s="69">
        <v>1</v>
      </c>
      <c r="K619" s="69" t="s">
        <v>286</v>
      </c>
      <c r="L619" s="99" t="s">
        <v>286</v>
      </c>
      <c r="M619" s="69">
        <v>1</v>
      </c>
      <c r="N619" s="69" t="s">
        <v>286</v>
      </c>
      <c r="O619" s="99" t="s">
        <v>286</v>
      </c>
    </row>
    <row r="620" spans="2:15" ht="16.8" hidden="1" x14ac:dyDescent="0.45">
      <c r="B620" s="95" t="s">
        <v>221</v>
      </c>
      <c r="C620" s="83">
        <v>3</v>
      </c>
      <c r="D620" s="84" t="s">
        <v>116</v>
      </c>
      <c r="E620" s="95"/>
      <c r="F620" s="95"/>
      <c r="G620" s="95"/>
      <c r="H620" s="85"/>
      <c r="I620" s="96">
        <v>0.3</v>
      </c>
      <c r="J620" s="92">
        <v>0.83792554669397679</v>
      </c>
      <c r="K620" s="92">
        <v>2.7930851556465894</v>
      </c>
      <c r="L620" s="97">
        <v>7</v>
      </c>
      <c r="M620" s="92">
        <v>0.96437115408582419</v>
      </c>
      <c r="N620" s="92">
        <v>3.2145705136194143</v>
      </c>
      <c r="O620" s="97">
        <v>6</v>
      </c>
    </row>
    <row r="621" spans="2:15" ht="16.8" hidden="1" x14ac:dyDescent="0.45">
      <c r="B621" s="98" t="s">
        <v>221</v>
      </c>
      <c r="C621" s="98"/>
      <c r="D621" s="98"/>
      <c r="E621" s="80" t="s">
        <v>117</v>
      </c>
      <c r="F621" s="79" t="s">
        <v>118</v>
      </c>
      <c r="G621" s="98"/>
      <c r="H621" s="65"/>
      <c r="I621" s="46">
        <v>0.8</v>
      </c>
      <c r="J621" s="69">
        <v>2.0244008318363349</v>
      </c>
      <c r="K621" s="69">
        <v>2.5305010397954186</v>
      </c>
      <c r="L621" s="99">
        <v>8</v>
      </c>
      <c r="M621" s="69">
        <v>2.3669783612886377</v>
      </c>
      <c r="N621" s="69">
        <v>2.9587229516107971</v>
      </c>
      <c r="O621" s="99">
        <v>6</v>
      </c>
    </row>
    <row r="622" spans="2:15" ht="16.8" hidden="1" x14ac:dyDescent="0.45">
      <c r="B622" s="98" t="s">
        <v>221</v>
      </c>
      <c r="C622" s="98"/>
      <c r="D622" s="98"/>
      <c r="E622" s="98"/>
      <c r="F622" s="98"/>
      <c r="G622" s="65" t="s">
        <v>119</v>
      </c>
      <c r="H622" s="65" t="s">
        <v>120</v>
      </c>
      <c r="I622" s="45">
        <v>0.06</v>
      </c>
      <c r="J622" s="69">
        <v>0.29813442670328449</v>
      </c>
      <c r="K622" s="69">
        <v>4.9689071117214088</v>
      </c>
      <c r="L622" s="99">
        <v>2</v>
      </c>
      <c r="M622" s="69">
        <v>0.14501664040162654</v>
      </c>
      <c r="N622" s="69">
        <v>2.4169440066937757</v>
      </c>
      <c r="O622" s="99">
        <v>11</v>
      </c>
    </row>
    <row r="623" spans="2:15" ht="16.8" hidden="1" x14ac:dyDescent="0.45">
      <c r="B623" s="98" t="s">
        <v>221</v>
      </c>
      <c r="C623" s="98"/>
      <c r="D623" s="98"/>
      <c r="E623" s="98"/>
      <c r="F623" s="98"/>
      <c r="G623" s="65" t="s">
        <v>121</v>
      </c>
      <c r="H623" s="65" t="s">
        <v>122</v>
      </c>
      <c r="I623" s="45">
        <v>0.1</v>
      </c>
      <c r="J623" s="69">
        <v>0</v>
      </c>
      <c r="K623" s="69">
        <v>0</v>
      </c>
      <c r="L623" s="99">
        <v>5</v>
      </c>
      <c r="M623" s="69">
        <v>0</v>
      </c>
      <c r="N623" s="69">
        <v>0</v>
      </c>
      <c r="O623" s="99">
        <v>5</v>
      </c>
    </row>
    <row r="624" spans="2:15" ht="16.8" hidden="1" x14ac:dyDescent="0.45">
      <c r="B624" s="98" t="s">
        <v>221</v>
      </c>
      <c r="C624" s="98"/>
      <c r="D624" s="98"/>
      <c r="E624" s="98"/>
      <c r="F624" s="98"/>
      <c r="G624" s="65" t="s">
        <v>123</v>
      </c>
      <c r="H624" s="65" t="s">
        <v>124</v>
      </c>
      <c r="I624" s="45">
        <v>0.1</v>
      </c>
      <c r="J624" s="69">
        <v>3.8499645022723766E-2</v>
      </c>
      <c r="K624" s="69">
        <v>0.38499645022723766</v>
      </c>
      <c r="L624" s="99">
        <v>12</v>
      </c>
      <c r="M624" s="69">
        <v>0.23720264413103107</v>
      </c>
      <c r="N624" s="69">
        <v>2.3720264413103105</v>
      </c>
      <c r="O624" s="99">
        <v>12</v>
      </c>
    </row>
    <row r="625" spans="2:15" ht="16.8" hidden="1" x14ac:dyDescent="0.45">
      <c r="B625" s="98" t="s">
        <v>221</v>
      </c>
      <c r="C625" s="98"/>
      <c r="D625" s="98"/>
      <c r="E625" s="98"/>
      <c r="F625" s="98"/>
      <c r="G625" s="65" t="s">
        <v>125</v>
      </c>
      <c r="H625" s="65" t="s">
        <v>130</v>
      </c>
      <c r="I625" s="45">
        <v>0.32</v>
      </c>
      <c r="J625" s="69">
        <v>1.1621308117381066</v>
      </c>
      <c r="K625" s="69">
        <v>3.6316587866815833</v>
      </c>
      <c r="L625" s="99">
        <v>7</v>
      </c>
      <c r="M625" s="69">
        <v>1.2942866804602937</v>
      </c>
      <c r="N625" s="69">
        <v>4.0446458764384179</v>
      </c>
      <c r="O625" s="99">
        <v>6</v>
      </c>
    </row>
    <row r="626" spans="2:15" ht="16.8" hidden="1" x14ac:dyDescent="0.45">
      <c r="B626" s="98" t="s">
        <v>221</v>
      </c>
      <c r="C626" s="98"/>
      <c r="D626" s="98"/>
      <c r="E626" s="98"/>
      <c r="F626" s="98"/>
      <c r="G626" s="65" t="s">
        <v>127</v>
      </c>
      <c r="H626" s="65" t="s">
        <v>128</v>
      </c>
      <c r="I626" s="45">
        <v>0.1</v>
      </c>
      <c r="J626" s="69">
        <v>0</v>
      </c>
      <c r="K626" s="69">
        <v>0</v>
      </c>
      <c r="L626" s="99">
        <v>15</v>
      </c>
      <c r="M626" s="69">
        <v>0</v>
      </c>
      <c r="N626" s="69">
        <v>0</v>
      </c>
      <c r="O626" s="99">
        <v>15</v>
      </c>
    </row>
    <row r="627" spans="2:15" ht="16.8" hidden="1" x14ac:dyDescent="0.45">
      <c r="B627" s="98" t="s">
        <v>221</v>
      </c>
      <c r="C627" s="98"/>
      <c r="D627" s="98"/>
      <c r="E627" s="98"/>
      <c r="F627" s="98"/>
      <c r="G627" s="65" t="s">
        <v>129</v>
      </c>
      <c r="H627" s="65" t="s">
        <v>130</v>
      </c>
      <c r="I627" s="45">
        <v>0.32</v>
      </c>
      <c r="J627" s="69">
        <v>1.0317361563313037</v>
      </c>
      <c r="K627" s="69">
        <v>3.224175488535324</v>
      </c>
      <c r="L627" s="99">
        <v>8</v>
      </c>
      <c r="M627" s="69">
        <v>1.2822169866178459</v>
      </c>
      <c r="N627" s="69">
        <v>4.0069280831807683</v>
      </c>
      <c r="O627" s="99">
        <v>5</v>
      </c>
    </row>
    <row r="628" spans="2:15" ht="16.8" hidden="1" x14ac:dyDescent="0.45">
      <c r="B628" s="98" t="s">
        <v>221</v>
      </c>
      <c r="C628" s="98"/>
      <c r="D628" s="98"/>
      <c r="E628" s="80" t="s">
        <v>131</v>
      </c>
      <c r="F628" s="79" t="s">
        <v>132</v>
      </c>
      <c r="G628" s="98"/>
      <c r="H628" s="65"/>
      <c r="I628" s="46">
        <v>0.2</v>
      </c>
      <c r="J628" s="69">
        <v>0.76868432381025453</v>
      </c>
      <c r="K628" s="69">
        <v>3.8434216190512727</v>
      </c>
      <c r="L628" s="99">
        <v>7</v>
      </c>
      <c r="M628" s="69">
        <v>0.84759215233077656</v>
      </c>
      <c r="N628" s="69">
        <v>4.2379607616538824</v>
      </c>
      <c r="O628" s="99">
        <v>3</v>
      </c>
    </row>
    <row r="629" spans="2:15" ht="16.8" hidden="1" x14ac:dyDescent="0.45">
      <c r="B629" s="98" t="s">
        <v>221</v>
      </c>
      <c r="C629" s="98"/>
      <c r="D629" s="98"/>
      <c r="E629" s="98"/>
      <c r="F629" s="98"/>
      <c r="G629" s="65" t="s">
        <v>133</v>
      </c>
      <c r="H629" s="65" t="s">
        <v>134</v>
      </c>
      <c r="I629" s="45">
        <v>0.2</v>
      </c>
      <c r="J629" s="69">
        <v>0.30816409336670492</v>
      </c>
      <c r="K629" s="69">
        <v>1.5408204668335246</v>
      </c>
      <c r="L629" s="99">
        <v>14</v>
      </c>
      <c r="M629" s="69">
        <v>0.43678942721470337</v>
      </c>
      <c r="N629" s="69">
        <v>2.1839471360735168</v>
      </c>
      <c r="O629" s="99">
        <v>10</v>
      </c>
    </row>
    <row r="630" spans="2:15" ht="16.8" hidden="1" x14ac:dyDescent="0.45">
      <c r="B630" s="98" t="s">
        <v>221</v>
      </c>
      <c r="C630" s="98"/>
      <c r="D630" s="98"/>
      <c r="E630" s="98"/>
      <c r="F630" s="98"/>
      <c r="G630" s="65" t="s">
        <v>135</v>
      </c>
      <c r="H630" s="65" t="s">
        <v>136</v>
      </c>
      <c r="I630" s="45">
        <v>0.8</v>
      </c>
      <c r="J630" s="69">
        <v>3.5352575256845675</v>
      </c>
      <c r="K630" s="69">
        <v>4.4190719071057094</v>
      </c>
      <c r="L630" s="99">
        <v>7</v>
      </c>
      <c r="M630" s="69">
        <v>3.8011713344391787</v>
      </c>
      <c r="N630" s="69">
        <v>4.7514641680489733</v>
      </c>
      <c r="O630" s="99">
        <v>3</v>
      </c>
    </row>
    <row r="631" spans="2:15" ht="16.8" hidden="1" x14ac:dyDescent="0.45">
      <c r="B631" s="95" t="s">
        <v>221</v>
      </c>
      <c r="C631" s="83">
        <v>4</v>
      </c>
      <c r="D631" s="84" t="s">
        <v>137</v>
      </c>
      <c r="E631" s="95"/>
      <c r="F631" s="95"/>
      <c r="G631" s="95"/>
      <c r="H631" s="85"/>
      <c r="I631" s="96">
        <v>0.1</v>
      </c>
      <c r="J631" s="92">
        <v>0.29382494939888437</v>
      </c>
      <c r="K631" s="92">
        <v>2.9382494939888435</v>
      </c>
      <c r="L631" s="97">
        <v>2</v>
      </c>
      <c r="M631" s="92">
        <v>0.31666276822522266</v>
      </c>
      <c r="N631" s="92">
        <v>3.1666276822522264</v>
      </c>
      <c r="O631" s="97">
        <v>5</v>
      </c>
    </row>
    <row r="632" spans="2:15" ht="16.8" hidden="1" x14ac:dyDescent="0.45">
      <c r="B632" s="98" t="s">
        <v>221</v>
      </c>
      <c r="C632" s="98"/>
      <c r="D632" s="98"/>
      <c r="E632" s="80" t="s">
        <v>138</v>
      </c>
      <c r="F632" s="79" t="s">
        <v>139</v>
      </c>
      <c r="G632" s="98"/>
      <c r="H632" s="65"/>
      <c r="I632" s="46">
        <v>0.6</v>
      </c>
      <c r="J632" s="69">
        <v>1.8337746841946787</v>
      </c>
      <c r="K632" s="69">
        <v>3.0562911403244648</v>
      </c>
      <c r="L632" s="99">
        <v>3</v>
      </c>
      <c r="M632" s="69">
        <v>2.0921916974108825</v>
      </c>
      <c r="N632" s="69">
        <v>3.4869861623514709</v>
      </c>
      <c r="O632" s="99">
        <v>5</v>
      </c>
    </row>
    <row r="633" spans="2:15" ht="16.8" hidden="1" x14ac:dyDescent="0.45">
      <c r="B633" s="98" t="s">
        <v>221</v>
      </c>
      <c r="C633" s="98"/>
      <c r="D633" s="98"/>
      <c r="E633" s="98"/>
      <c r="F633" s="98"/>
      <c r="G633" s="65" t="s">
        <v>140</v>
      </c>
      <c r="H633" s="65" t="s">
        <v>141</v>
      </c>
      <c r="I633" s="45">
        <v>0.25</v>
      </c>
      <c r="J633" s="69">
        <v>0.98985334074672982</v>
      </c>
      <c r="K633" s="69">
        <v>3.9594133629869193</v>
      </c>
      <c r="L633" s="99">
        <v>4</v>
      </c>
      <c r="M633" s="69">
        <v>0.66708890879437077</v>
      </c>
      <c r="N633" s="69">
        <v>2.6683556351774831</v>
      </c>
      <c r="O633" s="99">
        <v>9</v>
      </c>
    </row>
    <row r="634" spans="2:15" ht="16.8" hidden="1" x14ac:dyDescent="0.45">
      <c r="B634" s="98" t="s">
        <v>221</v>
      </c>
      <c r="C634" s="98"/>
      <c r="D634" s="98"/>
      <c r="E634" s="98"/>
      <c r="F634" s="98"/>
      <c r="G634" s="65" t="s">
        <v>142</v>
      </c>
      <c r="H634" s="65" t="s">
        <v>143</v>
      </c>
      <c r="I634" s="45">
        <v>0.25</v>
      </c>
      <c r="J634" s="69">
        <v>1.0102230845961486</v>
      </c>
      <c r="K634" s="69">
        <v>4.0408923383845945</v>
      </c>
      <c r="L634" s="99">
        <v>2</v>
      </c>
      <c r="M634" s="69">
        <v>0</v>
      </c>
      <c r="N634" s="69">
        <v>0</v>
      </c>
      <c r="O634" s="99">
        <v>6</v>
      </c>
    </row>
    <row r="635" spans="2:15" ht="16.8" hidden="1" x14ac:dyDescent="0.45">
      <c r="B635" s="98" t="s">
        <v>221</v>
      </c>
      <c r="C635" s="98"/>
      <c r="D635" s="98"/>
      <c r="E635" s="98"/>
      <c r="F635" s="98"/>
      <c r="G635" s="65" t="s">
        <v>144</v>
      </c>
      <c r="H635" s="65" t="s">
        <v>145</v>
      </c>
      <c r="I635" s="45">
        <v>0.25</v>
      </c>
      <c r="J635" s="69">
        <v>1.0562147149815866</v>
      </c>
      <c r="K635" s="69">
        <v>4.2248588599263464</v>
      </c>
      <c r="L635" s="99">
        <v>7</v>
      </c>
      <c r="M635" s="69">
        <v>1.1348350974951604</v>
      </c>
      <c r="N635" s="69">
        <v>4.5393403899806417</v>
      </c>
      <c r="O635" s="99">
        <v>4</v>
      </c>
    </row>
    <row r="636" spans="2:15" ht="16.8" hidden="1" x14ac:dyDescent="0.45">
      <c r="B636" s="98" t="s">
        <v>221</v>
      </c>
      <c r="C636" s="98"/>
      <c r="D636" s="98"/>
      <c r="E636" s="98"/>
      <c r="F636" s="98"/>
      <c r="G636" s="65" t="s">
        <v>146</v>
      </c>
      <c r="H636" s="65" t="s">
        <v>147</v>
      </c>
      <c r="I636" s="45">
        <v>0.25</v>
      </c>
      <c r="J636" s="69">
        <v>0</v>
      </c>
      <c r="K636" s="69">
        <v>0</v>
      </c>
      <c r="L636" s="99">
        <v>3</v>
      </c>
      <c r="M636" s="69">
        <v>1.6850621560619399</v>
      </c>
      <c r="N636" s="69">
        <v>6.7402486242477595</v>
      </c>
      <c r="O636" s="99">
        <v>2</v>
      </c>
    </row>
    <row r="637" spans="2:15" ht="16.8" hidden="1" x14ac:dyDescent="0.45">
      <c r="B637" s="98" t="s">
        <v>221</v>
      </c>
      <c r="C637" s="98"/>
      <c r="D637" s="98"/>
      <c r="E637" s="98"/>
      <c r="F637" s="98"/>
      <c r="G637" s="65" t="s">
        <v>99</v>
      </c>
      <c r="H637" s="65" t="s">
        <v>148</v>
      </c>
      <c r="I637" s="45" t="s">
        <v>286</v>
      </c>
      <c r="J637" s="69">
        <v>1</v>
      </c>
      <c r="K637" s="69" t="s">
        <v>286</v>
      </c>
      <c r="L637" s="99" t="s">
        <v>286</v>
      </c>
      <c r="M637" s="69">
        <v>0.75</v>
      </c>
      <c r="N637" s="69" t="s">
        <v>286</v>
      </c>
      <c r="O637" s="99" t="s">
        <v>286</v>
      </c>
    </row>
    <row r="638" spans="2:15" ht="16.8" hidden="1" x14ac:dyDescent="0.45">
      <c r="B638" s="98" t="s">
        <v>221</v>
      </c>
      <c r="C638" s="98"/>
      <c r="D638" s="98"/>
      <c r="E638" s="98"/>
      <c r="F638" s="98"/>
      <c r="G638" s="65" t="s">
        <v>99</v>
      </c>
      <c r="H638" s="65" t="s">
        <v>149</v>
      </c>
      <c r="I638" s="45" t="s">
        <v>286</v>
      </c>
      <c r="J638" s="69">
        <v>1</v>
      </c>
      <c r="K638" s="69" t="s">
        <v>286</v>
      </c>
      <c r="L638" s="99" t="s">
        <v>286</v>
      </c>
      <c r="M638" s="69">
        <v>1</v>
      </c>
      <c r="N638" s="69" t="s">
        <v>286</v>
      </c>
      <c r="O638" s="99" t="s">
        <v>286</v>
      </c>
    </row>
    <row r="639" spans="2:15" ht="16.8" hidden="1" x14ac:dyDescent="0.45">
      <c r="B639" s="98" t="s">
        <v>221</v>
      </c>
      <c r="C639" s="98"/>
      <c r="D639" s="98"/>
      <c r="E639" s="98"/>
      <c r="F639" s="98"/>
      <c r="G639" s="65" t="s">
        <v>99</v>
      </c>
      <c r="H639" s="65" t="s">
        <v>150</v>
      </c>
      <c r="I639" s="45" t="s">
        <v>286</v>
      </c>
      <c r="J639" s="69">
        <v>1</v>
      </c>
      <c r="K639" s="69" t="s">
        <v>286</v>
      </c>
      <c r="L639" s="99" t="s">
        <v>286</v>
      </c>
      <c r="M639" s="69">
        <v>1</v>
      </c>
      <c r="N639" s="69" t="s">
        <v>286</v>
      </c>
      <c r="O639" s="99" t="s">
        <v>286</v>
      </c>
    </row>
    <row r="640" spans="2:15" ht="16.8" hidden="1" x14ac:dyDescent="0.45">
      <c r="B640" s="98" t="s">
        <v>221</v>
      </c>
      <c r="C640" s="98"/>
      <c r="D640" s="98"/>
      <c r="E640" s="98"/>
      <c r="F640" s="98"/>
      <c r="G640" s="65" t="s">
        <v>99</v>
      </c>
      <c r="H640" s="65" t="s">
        <v>151</v>
      </c>
      <c r="I640" s="45" t="s">
        <v>286</v>
      </c>
      <c r="J640" s="69">
        <v>1</v>
      </c>
      <c r="K640" s="69" t="s">
        <v>286</v>
      </c>
      <c r="L640" s="99" t="s">
        <v>286</v>
      </c>
      <c r="M640" s="69">
        <v>1</v>
      </c>
      <c r="N640" s="69" t="s">
        <v>286</v>
      </c>
      <c r="O640" s="99" t="s">
        <v>286</v>
      </c>
    </row>
    <row r="641" spans="2:15" ht="16.8" hidden="1" x14ac:dyDescent="0.45">
      <c r="B641" s="98" t="s">
        <v>221</v>
      </c>
      <c r="C641" s="98"/>
      <c r="D641" s="98"/>
      <c r="E641" s="80" t="s">
        <v>152</v>
      </c>
      <c r="F641" s="79" t="s">
        <v>153</v>
      </c>
      <c r="G641" s="98"/>
      <c r="H641" s="65"/>
      <c r="I641" s="46">
        <v>0.4</v>
      </c>
      <c r="J641" s="69">
        <v>1.104474809794165</v>
      </c>
      <c r="K641" s="69">
        <v>2.7611870244854124</v>
      </c>
      <c r="L641" s="99">
        <v>4</v>
      </c>
      <c r="M641" s="69">
        <v>1.0744359848413441</v>
      </c>
      <c r="N641" s="69">
        <v>2.68608996210336</v>
      </c>
      <c r="O641" s="99">
        <v>3</v>
      </c>
    </row>
    <row r="642" spans="2:15" ht="16.8" hidden="1" x14ac:dyDescent="0.45">
      <c r="B642" s="98" t="s">
        <v>221</v>
      </c>
      <c r="C642" s="98"/>
      <c r="D642" s="98"/>
      <c r="E642" s="98"/>
      <c r="F642" s="98"/>
      <c r="G642" s="65" t="s">
        <v>154</v>
      </c>
      <c r="H642" s="65" t="s">
        <v>155</v>
      </c>
      <c r="I642" s="45">
        <v>0.5</v>
      </c>
      <c r="J642" s="69">
        <v>1.9274744072413028</v>
      </c>
      <c r="K642" s="69">
        <v>3.8549488144826056</v>
      </c>
      <c r="L642" s="99">
        <v>3</v>
      </c>
      <c r="M642" s="69">
        <v>1.5205513291239459</v>
      </c>
      <c r="N642" s="69">
        <v>3.0411026582478917</v>
      </c>
      <c r="O642" s="99">
        <v>3</v>
      </c>
    </row>
    <row r="643" spans="2:15" ht="16.8" hidden="1" x14ac:dyDescent="0.45">
      <c r="B643" s="98" t="s">
        <v>221</v>
      </c>
      <c r="C643" s="98"/>
      <c r="D643" s="98"/>
      <c r="E643" s="98"/>
      <c r="F643" s="98"/>
      <c r="G643" s="65" t="s">
        <v>156</v>
      </c>
      <c r="H643" s="65" t="s">
        <v>157</v>
      </c>
      <c r="I643" s="45">
        <v>0.5</v>
      </c>
      <c r="J643" s="69">
        <v>0.83371261724410983</v>
      </c>
      <c r="K643" s="69">
        <v>1.6674252344882197</v>
      </c>
      <c r="L643" s="99">
        <v>3</v>
      </c>
      <c r="M643" s="69">
        <v>1.1655386329794142</v>
      </c>
      <c r="N643" s="69">
        <v>2.3310772659588284</v>
      </c>
      <c r="O643" s="99">
        <v>3</v>
      </c>
    </row>
    <row r="644" spans="2:15" ht="16.8" hidden="1" x14ac:dyDescent="0.45">
      <c r="B644" s="98" t="s">
        <v>221</v>
      </c>
      <c r="C644" s="98"/>
      <c r="D644" s="98"/>
      <c r="E644" s="98"/>
      <c r="F644" s="98"/>
      <c r="G644" s="65" t="s">
        <v>99</v>
      </c>
      <c r="H644" s="65" t="s">
        <v>158</v>
      </c>
      <c r="I644" s="45" t="s">
        <v>286</v>
      </c>
      <c r="J644" s="69">
        <v>1</v>
      </c>
      <c r="K644" s="69" t="s">
        <v>286</v>
      </c>
      <c r="L644" s="99" t="s">
        <v>286</v>
      </c>
      <c r="M644" s="69">
        <v>1</v>
      </c>
      <c r="N644" s="69" t="s">
        <v>286</v>
      </c>
      <c r="O644" s="99" t="s">
        <v>286</v>
      </c>
    </row>
    <row r="645" spans="2:15" ht="16.8" hidden="1" x14ac:dyDescent="0.45">
      <c r="B645" s="98" t="s">
        <v>221</v>
      </c>
      <c r="C645" s="98"/>
      <c r="D645" s="98"/>
      <c r="E645" s="98"/>
      <c r="F645" s="98"/>
      <c r="G645" s="65" t="s">
        <v>99</v>
      </c>
      <c r="H645" s="65" t="s">
        <v>159</v>
      </c>
      <c r="I645" s="45" t="s">
        <v>286</v>
      </c>
      <c r="J645" s="69">
        <v>1</v>
      </c>
      <c r="K645" s="69" t="s">
        <v>286</v>
      </c>
      <c r="L645" s="99" t="s">
        <v>286</v>
      </c>
      <c r="M645" s="69">
        <v>1</v>
      </c>
      <c r="N645" s="69" t="s">
        <v>286</v>
      </c>
      <c r="O645" s="99" t="s">
        <v>286</v>
      </c>
    </row>
    <row r="646" spans="2:15" ht="16.8" hidden="1" x14ac:dyDescent="0.45">
      <c r="B646" s="95" t="s">
        <v>221</v>
      </c>
      <c r="C646" s="83">
        <v>5</v>
      </c>
      <c r="D646" s="84" t="s">
        <v>211</v>
      </c>
      <c r="E646" s="95"/>
      <c r="F646" s="95"/>
      <c r="G646" s="95"/>
      <c r="H646" s="85"/>
      <c r="I646" s="96">
        <v>0.1</v>
      </c>
      <c r="J646" s="92">
        <v>0.28352509983520385</v>
      </c>
      <c r="K646" s="92">
        <v>2.8352509983520386</v>
      </c>
      <c r="L646" s="97">
        <v>4</v>
      </c>
      <c r="M646" s="92">
        <v>0</v>
      </c>
      <c r="N646" s="92">
        <v>0</v>
      </c>
      <c r="O646" s="97">
        <v>8</v>
      </c>
    </row>
    <row r="647" spans="2:15" ht="16.8" hidden="1" x14ac:dyDescent="0.45">
      <c r="B647" s="98" t="s">
        <v>221</v>
      </c>
      <c r="C647" s="98"/>
      <c r="D647" s="98"/>
      <c r="E647" s="80" t="s">
        <v>161</v>
      </c>
      <c r="F647" s="79" t="s">
        <v>162</v>
      </c>
      <c r="G647" s="98"/>
      <c r="H647" s="65"/>
      <c r="I647" s="46">
        <v>0.65</v>
      </c>
      <c r="J647" s="69">
        <v>1.9602509983520389</v>
      </c>
      <c r="K647" s="69">
        <v>3.0157707666954443</v>
      </c>
      <c r="L647" s="99">
        <v>6</v>
      </c>
      <c r="M647" s="69">
        <v>0</v>
      </c>
      <c r="N647" s="69">
        <v>0</v>
      </c>
      <c r="O647" s="99">
        <v>8</v>
      </c>
    </row>
    <row r="648" spans="2:15" ht="16.8" x14ac:dyDescent="0.45">
      <c r="B648" s="98" t="s">
        <v>221</v>
      </c>
      <c r="C648" s="98"/>
      <c r="D648" s="98"/>
      <c r="E648" s="98"/>
      <c r="F648" s="98"/>
      <c r="G648" s="65" t="s">
        <v>163</v>
      </c>
      <c r="H648" s="65" t="s">
        <v>164</v>
      </c>
      <c r="I648" s="45">
        <v>0.25</v>
      </c>
      <c r="J648" s="69">
        <v>0.96713201808635385</v>
      </c>
      <c r="K648" s="69">
        <v>3.8685280723454154</v>
      </c>
      <c r="L648" s="99">
        <v>7</v>
      </c>
      <c r="M648" s="69">
        <v>0</v>
      </c>
      <c r="N648" s="69">
        <v>0</v>
      </c>
      <c r="O648" s="99">
        <v>8</v>
      </c>
    </row>
    <row r="649" spans="2:15" ht="16.8" x14ac:dyDescent="0.45">
      <c r="B649" s="98" t="s">
        <v>221</v>
      </c>
      <c r="C649" s="98"/>
      <c r="D649" s="98"/>
      <c r="E649" s="98"/>
      <c r="F649" s="98"/>
      <c r="G649" s="65" t="s">
        <v>165</v>
      </c>
      <c r="H649" s="65" t="s">
        <v>166</v>
      </c>
      <c r="I649" s="45">
        <v>0.25</v>
      </c>
      <c r="J649" s="69">
        <v>0.44774630972976892</v>
      </c>
      <c r="K649" s="69">
        <v>1.7909852389190757</v>
      </c>
      <c r="L649" s="99">
        <v>4</v>
      </c>
      <c r="M649" s="69">
        <v>0</v>
      </c>
      <c r="N649" s="69">
        <v>0</v>
      </c>
      <c r="O649" s="99">
        <v>7</v>
      </c>
    </row>
    <row r="650" spans="2:15" ht="16.8" x14ac:dyDescent="0.45">
      <c r="B650" s="98" t="s">
        <v>221</v>
      </c>
      <c r="C650" s="98"/>
      <c r="D650" s="98"/>
      <c r="E650" s="98"/>
      <c r="F650" s="98"/>
      <c r="G650" s="65" t="s">
        <v>167</v>
      </c>
      <c r="H650" s="65" t="s">
        <v>168</v>
      </c>
      <c r="I650" s="45">
        <v>0.25</v>
      </c>
      <c r="J650" s="69">
        <v>1.0770677086338152</v>
      </c>
      <c r="K650" s="69">
        <v>4.3082708345352607</v>
      </c>
      <c r="L650" s="99">
        <v>6</v>
      </c>
      <c r="M650" s="69">
        <v>0</v>
      </c>
      <c r="N650" s="69">
        <v>0</v>
      </c>
      <c r="O650" s="99">
        <v>7</v>
      </c>
    </row>
    <row r="651" spans="2:15" ht="16.8" x14ac:dyDescent="0.45">
      <c r="B651" s="98" t="s">
        <v>221</v>
      </c>
      <c r="C651" s="98"/>
      <c r="D651" s="98"/>
      <c r="E651" s="98"/>
      <c r="F651" s="98"/>
      <c r="G651" s="65" t="s">
        <v>169</v>
      </c>
      <c r="H651" s="65" t="s">
        <v>170</v>
      </c>
      <c r="I651" s="45">
        <v>0.25</v>
      </c>
      <c r="J651" s="69">
        <v>0.52382473024550646</v>
      </c>
      <c r="K651" s="69">
        <v>2.0952989209820259</v>
      </c>
      <c r="L651" s="99">
        <v>3</v>
      </c>
      <c r="M651" s="69">
        <v>0</v>
      </c>
      <c r="N651" s="69">
        <v>0</v>
      </c>
      <c r="O651" s="99">
        <v>5</v>
      </c>
    </row>
    <row r="652" spans="2:15" ht="16.8" hidden="1" x14ac:dyDescent="0.45">
      <c r="B652" s="98" t="s">
        <v>221</v>
      </c>
      <c r="C652" s="98"/>
      <c r="D652" s="98"/>
      <c r="E652" s="80" t="s">
        <v>171</v>
      </c>
      <c r="F652" s="79" t="s">
        <v>172</v>
      </c>
      <c r="G652" s="98"/>
      <c r="H652" s="65"/>
      <c r="I652" s="46">
        <v>0.35</v>
      </c>
      <c r="J652" s="69">
        <v>0.875</v>
      </c>
      <c r="K652" s="69">
        <v>2.5</v>
      </c>
      <c r="L652" s="99">
        <v>2</v>
      </c>
      <c r="M652" s="69">
        <v>0</v>
      </c>
      <c r="N652" s="69">
        <v>0</v>
      </c>
      <c r="O652" s="99">
        <v>3</v>
      </c>
    </row>
    <row r="653" spans="2:15" ht="16.8" x14ac:dyDescent="0.45">
      <c r="B653" s="98" t="s">
        <v>221</v>
      </c>
      <c r="C653" s="98"/>
      <c r="D653" s="98"/>
      <c r="E653" s="98"/>
      <c r="F653" s="98"/>
      <c r="G653" s="65" t="s">
        <v>173</v>
      </c>
      <c r="H653" s="65" t="s">
        <v>174</v>
      </c>
      <c r="I653" s="45">
        <v>1</v>
      </c>
      <c r="J653" s="69">
        <v>2.5</v>
      </c>
      <c r="K653" s="69">
        <v>2.5</v>
      </c>
      <c r="L653" s="99">
        <v>2</v>
      </c>
      <c r="M653" s="69">
        <v>0</v>
      </c>
      <c r="N653" s="69">
        <v>0</v>
      </c>
      <c r="O653" s="99">
        <v>3</v>
      </c>
    </row>
    <row r="654" spans="2:15" ht="16.8" hidden="1" x14ac:dyDescent="0.45">
      <c r="B654" s="95" t="s">
        <v>221</v>
      </c>
      <c r="C654" s="83">
        <v>6</v>
      </c>
      <c r="D654" s="84" t="s">
        <v>212</v>
      </c>
      <c r="E654" s="95"/>
      <c r="F654" s="95"/>
      <c r="G654" s="95"/>
      <c r="H654" s="85"/>
      <c r="I654" s="96">
        <v>0.05</v>
      </c>
      <c r="J654" s="92">
        <v>0.11040303666715688</v>
      </c>
      <c r="K654" s="92">
        <v>2.2080607333431375</v>
      </c>
      <c r="L654" s="97">
        <v>7</v>
      </c>
      <c r="M654" s="92">
        <v>0</v>
      </c>
      <c r="N654" s="92">
        <v>0</v>
      </c>
      <c r="O654" s="97">
        <v>7</v>
      </c>
    </row>
    <row r="655" spans="2:15" ht="16.8" hidden="1" x14ac:dyDescent="0.45">
      <c r="B655" s="98" t="s">
        <v>221</v>
      </c>
      <c r="C655" s="98"/>
      <c r="D655" s="98"/>
      <c r="E655" s="80" t="s">
        <v>176</v>
      </c>
      <c r="F655" s="79" t="s">
        <v>175</v>
      </c>
      <c r="G655" s="98"/>
      <c r="H655" s="65"/>
      <c r="I655" s="46">
        <v>1</v>
      </c>
      <c r="J655" s="69">
        <v>2.2080607333431375</v>
      </c>
      <c r="K655" s="69">
        <v>2.2080607333431375</v>
      </c>
      <c r="L655" s="99">
        <v>7</v>
      </c>
      <c r="M655" s="69">
        <v>0</v>
      </c>
      <c r="N655" s="69">
        <v>0</v>
      </c>
      <c r="O655" s="99">
        <v>7</v>
      </c>
    </row>
    <row r="656" spans="2:15" ht="16.8" hidden="1" x14ac:dyDescent="0.45">
      <c r="B656" s="98" t="s">
        <v>221</v>
      </c>
      <c r="C656" s="98"/>
      <c r="D656" s="98"/>
      <c r="E656" s="98"/>
      <c r="F656" s="98"/>
      <c r="G656" s="65" t="s">
        <v>177</v>
      </c>
      <c r="H656" s="65" t="s">
        <v>178</v>
      </c>
      <c r="I656" s="45">
        <v>0.5</v>
      </c>
      <c r="J656" s="69">
        <v>0.95806073334313746</v>
      </c>
      <c r="K656" s="69">
        <v>1.9161214666862749</v>
      </c>
      <c r="L656" s="99">
        <v>7</v>
      </c>
      <c r="M656" s="69">
        <v>0</v>
      </c>
      <c r="N656" s="69">
        <v>0</v>
      </c>
      <c r="O656" s="99">
        <v>7</v>
      </c>
    </row>
    <row r="657" spans="2:15" ht="16.8" hidden="1" x14ac:dyDescent="0.45">
      <c r="B657" s="98" t="s">
        <v>221</v>
      </c>
      <c r="C657" s="98"/>
      <c r="D657" s="98"/>
      <c r="E657" s="98"/>
      <c r="F657" s="98"/>
      <c r="G657" s="65" t="s">
        <v>179</v>
      </c>
      <c r="H657" s="65" t="s">
        <v>180</v>
      </c>
      <c r="I657" s="45">
        <v>0.5</v>
      </c>
      <c r="J657" s="69">
        <v>1.25</v>
      </c>
      <c r="K657" s="69">
        <v>2.5</v>
      </c>
      <c r="L657" s="99">
        <v>2</v>
      </c>
      <c r="M657" s="69">
        <v>0</v>
      </c>
      <c r="N657" s="69">
        <v>0</v>
      </c>
      <c r="O657" s="99">
        <v>4</v>
      </c>
    </row>
    <row r="658" spans="2:15" ht="16.8" hidden="1" x14ac:dyDescent="0.45">
      <c r="B658" s="82" t="s">
        <v>222</v>
      </c>
      <c r="C658" s="81"/>
      <c r="D658" s="81" t="s">
        <v>209</v>
      </c>
      <c r="E658" s="81"/>
      <c r="F658" s="81"/>
      <c r="G658" s="81"/>
      <c r="H658" s="81"/>
      <c r="I658" s="102"/>
      <c r="J658" s="86">
        <v>3.6898370408556942</v>
      </c>
      <c r="K658" s="86">
        <v>3.6898370408556942</v>
      </c>
      <c r="L658" s="91">
        <v>2</v>
      </c>
      <c r="M658" s="86">
        <v>3.3274590149997545</v>
      </c>
      <c r="N658" s="86">
        <v>3.3274590149997545</v>
      </c>
      <c r="O658" s="91">
        <v>2</v>
      </c>
    </row>
    <row r="659" spans="2:15" ht="16.8" hidden="1" x14ac:dyDescent="0.45">
      <c r="B659" s="95" t="s">
        <v>222</v>
      </c>
      <c r="C659" s="83">
        <v>1</v>
      </c>
      <c r="D659" s="84" t="s">
        <v>210</v>
      </c>
      <c r="E659" s="95"/>
      <c r="F659" s="95"/>
      <c r="G659" s="95"/>
      <c r="H659" s="85"/>
      <c r="I659" s="96">
        <v>0.1</v>
      </c>
      <c r="J659" s="92">
        <v>0.5</v>
      </c>
      <c r="K659" s="92">
        <v>5</v>
      </c>
      <c r="L659" s="97">
        <v>1</v>
      </c>
      <c r="M659" s="92">
        <v>0.48547635952963103</v>
      </c>
      <c r="N659" s="92">
        <v>4.8547635952963102</v>
      </c>
      <c r="O659" s="97">
        <v>1</v>
      </c>
    </row>
    <row r="660" spans="2:15" ht="16.8" hidden="1" x14ac:dyDescent="0.45">
      <c r="B660" s="98" t="s">
        <v>222</v>
      </c>
      <c r="C660" s="98"/>
      <c r="D660" s="98"/>
      <c r="E660" s="80" t="s">
        <v>72</v>
      </c>
      <c r="F660" s="79" t="s">
        <v>73</v>
      </c>
      <c r="G660" s="98"/>
      <c r="H660" s="65"/>
      <c r="I660" s="46">
        <v>0.8</v>
      </c>
      <c r="J660" s="69">
        <v>4</v>
      </c>
      <c r="K660" s="69">
        <v>5</v>
      </c>
      <c r="L660" s="99">
        <v>1</v>
      </c>
      <c r="M660" s="69">
        <v>3.8547635952963106</v>
      </c>
      <c r="N660" s="69">
        <v>4.8184544941203882</v>
      </c>
      <c r="O660" s="99">
        <v>1</v>
      </c>
    </row>
    <row r="661" spans="2:15" ht="16.8" hidden="1" x14ac:dyDescent="0.45">
      <c r="B661" s="98" t="s">
        <v>222</v>
      </c>
      <c r="C661" s="98"/>
      <c r="D661" s="98"/>
      <c r="E661" s="98"/>
      <c r="F661" s="98"/>
      <c r="G661" s="65" t="s">
        <v>74</v>
      </c>
      <c r="H661" s="65" t="s">
        <v>75</v>
      </c>
      <c r="I661" s="45">
        <v>0.25</v>
      </c>
      <c r="J661" s="69">
        <v>1.25</v>
      </c>
      <c r="K661" s="69">
        <v>5</v>
      </c>
      <c r="L661" s="99">
        <v>1</v>
      </c>
      <c r="M661" s="69">
        <v>1.25</v>
      </c>
      <c r="N661" s="69">
        <v>5</v>
      </c>
      <c r="O661" s="99">
        <v>1</v>
      </c>
    </row>
    <row r="662" spans="2:15" ht="16.8" hidden="1" x14ac:dyDescent="0.45">
      <c r="B662" s="98" t="s">
        <v>222</v>
      </c>
      <c r="C662" s="98"/>
      <c r="D662" s="98"/>
      <c r="E662" s="98"/>
      <c r="F662" s="98"/>
      <c r="G662" s="65" t="s">
        <v>76</v>
      </c>
      <c r="H662" s="65" t="s">
        <v>77</v>
      </c>
      <c r="I662" s="45">
        <v>0.25</v>
      </c>
      <c r="J662" s="69">
        <v>1.25</v>
      </c>
      <c r="K662" s="69">
        <v>5</v>
      </c>
      <c r="L662" s="99">
        <v>1</v>
      </c>
      <c r="M662" s="69">
        <v>1.0684544941203877</v>
      </c>
      <c r="N662" s="69">
        <v>4.2738179764815509</v>
      </c>
      <c r="O662" s="99">
        <v>4</v>
      </c>
    </row>
    <row r="663" spans="2:15" ht="16.8" hidden="1" x14ac:dyDescent="0.45">
      <c r="B663" s="98" t="s">
        <v>222</v>
      </c>
      <c r="C663" s="98"/>
      <c r="D663" s="98"/>
      <c r="E663" s="98"/>
      <c r="F663" s="98"/>
      <c r="G663" s="65" t="s">
        <v>78</v>
      </c>
      <c r="H663" s="65" t="s">
        <v>79</v>
      </c>
      <c r="I663" s="45">
        <v>0.25</v>
      </c>
      <c r="J663" s="69">
        <v>1.25</v>
      </c>
      <c r="K663" s="69">
        <v>5</v>
      </c>
      <c r="L663" s="99">
        <v>1</v>
      </c>
      <c r="M663" s="69">
        <v>1.25</v>
      </c>
      <c r="N663" s="69">
        <v>5</v>
      </c>
      <c r="O663" s="99">
        <v>1</v>
      </c>
    </row>
    <row r="664" spans="2:15" ht="16.8" hidden="1" x14ac:dyDescent="0.45">
      <c r="B664" s="98" t="s">
        <v>222</v>
      </c>
      <c r="C664" s="98"/>
      <c r="D664" s="98"/>
      <c r="E664" s="98"/>
      <c r="F664" s="98"/>
      <c r="G664" s="65" t="s">
        <v>80</v>
      </c>
      <c r="H664" s="65" t="s">
        <v>81</v>
      </c>
      <c r="I664" s="45">
        <v>0.25</v>
      </c>
      <c r="J664" s="69">
        <v>1.25</v>
      </c>
      <c r="K664" s="69">
        <v>5</v>
      </c>
      <c r="L664" s="99">
        <v>1</v>
      </c>
      <c r="M664" s="69">
        <v>1.25</v>
      </c>
      <c r="N664" s="69">
        <v>5</v>
      </c>
      <c r="O664" s="99">
        <v>1</v>
      </c>
    </row>
    <row r="665" spans="2:15" ht="16.8" hidden="1" x14ac:dyDescent="0.45">
      <c r="B665" s="98" t="s">
        <v>222</v>
      </c>
      <c r="C665" s="98"/>
      <c r="D665" s="98"/>
      <c r="E665" s="80" t="s">
        <v>82</v>
      </c>
      <c r="F665" s="79" t="s">
        <v>83</v>
      </c>
      <c r="G665" s="98"/>
      <c r="H665" s="65"/>
      <c r="I665" s="46">
        <v>0.2</v>
      </c>
      <c r="J665" s="69">
        <v>1</v>
      </c>
      <c r="K665" s="69">
        <v>5</v>
      </c>
      <c r="L665" s="99">
        <v>1</v>
      </c>
      <c r="M665" s="69">
        <v>1</v>
      </c>
      <c r="N665" s="69">
        <v>5</v>
      </c>
      <c r="O665" s="99">
        <v>1</v>
      </c>
    </row>
    <row r="666" spans="2:15" ht="16.8" hidden="1" x14ac:dyDescent="0.45">
      <c r="B666" s="98" t="s">
        <v>222</v>
      </c>
      <c r="C666" s="98"/>
      <c r="D666" s="98"/>
      <c r="E666" s="98"/>
      <c r="F666" s="98"/>
      <c r="G666" s="65" t="s">
        <v>84</v>
      </c>
      <c r="H666" s="65" t="s">
        <v>85</v>
      </c>
      <c r="I666" s="45">
        <v>0.5</v>
      </c>
      <c r="J666" s="69">
        <v>2.5</v>
      </c>
      <c r="K666" s="69">
        <v>5</v>
      </c>
      <c r="L666" s="99">
        <v>1</v>
      </c>
      <c r="M666" s="69">
        <v>2.5</v>
      </c>
      <c r="N666" s="69">
        <v>5</v>
      </c>
      <c r="O666" s="99">
        <v>1</v>
      </c>
    </row>
    <row r="667" spans="2:15" ht="16.8" hidden="1" x14ac:dyDescent="0.45">
      <c r="B667" s="98" t="s">
        <v>222</v>
      </c>
      <c r="C667" s="98"/>
      <c r="D667" s="98"/>
      <c r="E667" s="98"/>
      <c r="F667" s="98"/>
      <c r="G667" s="65" t="s">
        <v>86</v>
      </c>
      <c r="H667" s="65" t="s">
        <v>87</v>
      </c>
      <c r="I667" s="45">
        <v>0.5</v>
      </c>
      <c r="J667" s="69">
        <v>2.5</v>
      </c>
      <c r="K667" s="69">
        <v>5</v>
      </c>
      <c r="L667" s="99">
        <v>1</v>
      </c>
      <c r="M667" s="69">
        <v>2.5</v>
      </c>
      <c r="N667" s="69">
        <v>5</v>
      </c>
      <c r="O667" s="99">
        <v>1</v>
      </c>
    </row>
    <row r="668" spans="2:15" ht="16.8" hidden="1" x14ac:dyDescent="0.45">
      <c r="B668" s="95" t="s">
        <v>222</v>
      </c>
      <c r="C668" s="83">
        <v>2</v>
      </c>
      <c r="D668" s="84" t="s">
        <v>88</v>
      </c>
      <c r="E668" s="95"/>
      <c r="F668" s="95"/>
      <c r="G668" s="95"/>
      <c r="H668" s="85"/>
      <c r="I668" s="96">
        <v>0.35</v>
      </c>
      <c r="J668" s="92">
        <v>1.0011548753774231</v>
      </c>
      <c r="K668" s="92">
        <v>2.8604425010783521</v>
      </c>
      <c r="L668" s="97">
        <v>3</v>
      </c>
      <c r="M668" s="92">
        <v>0.85369385477379089</v>
      </c>
      <c r="N668" s="92">
        <v>2.4391252993536883</v>
      </c>
      <c r="O668" s="97">
        <v>2</v>
      </c>
    </row>
    <row r="669" spans="2:15" ht="16.8" hidden="1" x14ac:dyDescent="0.45">
      <c r="B669" s="98" t="s">
        <v>222</v>
      </c>
      <c r="C669" s="98"/>
      <c r="D669" s="98"/>
      <c r="E669" s="80" t="s">
        <v>89</v>
      </c>
      <c r="F669" s="79" t="s">
        <v>90</v>
      </c>
      <c r="G669" s="98"/>
      <c r="H669" s="65"/>
      <c r="I669" s="46">
        <v>0.8</v>
      </c>
      <c r="J669" s="69">
        <v>2.2770207728405967</v>
      </c>
      <c r="K669" s="69">
        <v>2.8462759660507455</v>
      </c>
      <c r="L669" s="99">
        <v>4</v>
      </c>
      <c r="M669" s="69">
        <v>1.9247385331085505</v>
      </c>
      <c r="N669" s="69">
        <v>2.4059231663856879</v>
      </c>
      <c r="O669" s="99">
        <v>2</v>
      </c>
    </row>
    <row r="670" spans="2:15" ht="16.8" hidden="1" x14ac:dyDescent="0.45">
      <c r="B670" s="98" t="s">
        <v>222</v>
      </c>
      <c r="C670" s="98"/>
      <c r="D670" s="98"/>
      <c r="E670" s="98"/>
      <c r="F670" s="98"/>
      <c r="G670" s="65" t="s">
        <v>91</v>
      </c>
      <c r="H670" s="65" t="s">
        <v>92</v>
      </c>
      <c r="I670" s="45">
        <v>0.05</v>
      </c>
      <c r="J670" s="69">
        <v>5.5445027889132727E-2</v>
      </c>
      <c r="K670" s="69">
        <v>1.1089005577826545</v>
      </c>
      <c r="L670" s="99">
        <v>13</v>
      </c>
      <c r="M670" s="69">
        <v>4.7942701086450337E-2</v>
      </c>
      <c r="N670" s="69">
        <v>0.95885402172900669</v>
      </c>
      <c r="O670" s="99">
        <v>14</v>
      </c>
    </row>
    <row r="671" spans="2:15" ht="16.8" hidden="1" x14ac:dyDescent="0.45">
      <c r="B671" s="98" t="s">
        <v>222</v>
      </c>
      <c r="C671" s="98"/>
      <c r="D671" s="98"/>
      <c r="E671" s="98"/>
      <c r="F671" s="98"/>
      <c r="G671" s="65" t="s">
        <v>93</v>
      </c>
      <c r="H671" s="65" t="s">
        <v>94</v>
      </c>
      <c r="I671" s="45">
        <v>0.05</v>
      </c>
      <c r="J671" s="69">
        <v>0.25</v>
      </c>
      <c r="K671" s="69">
        <v>5</v>
      </c>
      <c r="L671" s="99">
        <v>1</v>
      </c>
      <c r="M671" s="69">
        <v>9.5117000423099438E-2</v>
      </c>
      <c r="N671" s="69">
        <v>1.9023400084619886</v>
      </c>
      <c r="O671" s="99">
        <v>4</v>
      </c>
    </row>
    <row r="672" spans="2:15" ht="16.8" hidden="1" x14ac:dyDescent="0.45">
      <c r="B672" s="98" t="s">
        <v>222</v>
      </c>
      <c r="C672" s="98"/>
      <c r="D672" s="98"/>
      <c r="E672" s="98"/>
      <c r="F672" s="98"/>
      <c r="G672" s="65" t="s">
        <v>95</v>
      </c>
      <c r="H672" s="65" t="s">
        <v>96</v>
      </c>
      <c r="I672" s="45">
        <v>0.45</v>
      </c>
      <c r="J672" s="69">
        <v>1.3117069870732563</v>
      </c>
      <c r="K672" s="69">
        <v>2.9149044157183472</v>
      </c>
      <c r="L672" s="99">
        <v>4</v>
      </c>
      <c r="M672" s="69">
        <v>1.1942849220363687</v>
      </c>
      <c r="N672" s="69">
        <v>2.6539664934141527</v>
      </c>
      <c r="O672" s="99">
        <v>3</v>
      </c>
    </row>
    <row r="673" spans="2:15" ht="16.8" hidden="1" x14ac:dyDescent="0.45">
      <c r="B673" s="98" t="s">
        <v>222</v>
      </c>
      <c r="C673" s="98"/>
      <c r="D673" s="98"/>
      <c r="E673" s="98"/>
      <c r="F673" s="98"/>
      <c r="G673" s="65" t="s">
        <v>97</v>
      </c>
      <c r="H673" s="65" t="s">
        <v>98</v>
      </c>
      <c r="I673" s="45">
        <v>0.45</v>
      </c>
      <c r="J673" s="69">
        <v>1.2291239510883569</v>
      </c>
      <c r="K673" s="69">
        <v>2.7313865579741265</v>
      </c>
      <c r="L673" s="99">
        <v>4</v>
      </c>
      <c r="M673" s="69">
        <v>1.0685785428397694</v>
      </c>
      <c r="N673" s="69">
        <v>2.3746189840883765</v>
      </c>
      <c r="O673" s="99">
        <v>3</v>
      </c>
    </row>
    <row r="674" spans="2:15" ht="16.8" hidden="1" x14ac:dyDescent="0.45">
      <c r="B674" s="98" t="s">
        <v>222</v>
      </c>
      <c r="C674" s="98"/>
      <c r="D674" s="98"/>
      <c r="E674" s="98"/>
      <c r="F674" s="98"/>
      <c r="G674" s="65" t="s">
        <v>99</v>
      </c>
      <c r="H674" s="65" t="s">
        <v>100</v>
      </c>
      <c r="I674" s="45" t="s">
        <v>286</v>
      </c>
      <c r="J674" s="69">
        <v>1</v>
      </c>
      <c r="K674" s="69" t="s">
        <v>286</v>
      </c>
      <c r="L674" s="99" t="s">
        <v>286</v>
      </c>
      <c r="M674" s="69">
        <v>1</v>
      </c>
      <c r="N674" s="69" t="s">
        <v>286</v>
      </c>
      <c r="O674" s="99" t="s">
        <v>286</v>
      </c>
    </row>
    <row r="675" spans="2:15" ht="16.8" hidden="1" x14ac:dyDescent="0.45">
      <c r="B675" s="98" t="s">
        <v>222</v>
      </c>
      <c r="C675" s="98"/>
      <c r="D675" s="98"/>
      <c r="E675" s="98"/>
      <c r="F675" s="98"/>
      <c r="G675" s="65" t="s">
        <v>99</v>
      </c>
      <c r="H675" s="65" t="s">
        <v>101</v>
      </c>
      <c r="I675" s="45" t="s">
        <v>286</v>
      </c>
      <c r="J675" s="69">
        <v>1</v>
      </c>
      <c r="K675" s="69" t="s">
        <v>286</v>
      </c>
      <c r="L675" s="99" t="s">
        <v>286</v>
      </c>
      <c r="M675" s="69">
        <v>1</v>
      </c>
      <c r="N675" s="69" t="s">
        <v>286</v>
      </c>
      <c r="O675" s="99" t="s">
        <v>286</v>
      </c>
    </row>
    <row r="676" spans="2:15" ht="16.8" hidden="1" x14ac:dyDescent="0.45">
      <c r="B676" s="98" t="s">
        <v>222</v>
      </c>
      <c r="C676" s="98"/>
      <c r="D676" s="98"/>
      <c r="E676" s="98"/>
      <c r="F676" s="98"/>
      <c r="G676" s="65" t="s">
        <v>99</v>
      </c>
      <c r="H676" s="65" t="s">
        <v>102</v>
      </c>
      <c r="I676" s="45" t="s">
        <v>286</v>
      </c>
      <c r="J676" s="69">
        <v>1</v>
      </c>
      <c r="K676" s="69" t="s">
        <v>286</v>
      </c>
      <c r="L676" s="99" t="s">
        <v>286</v>
      </c>
      <c r="M676" s="69">
        <v>1</v>
      </c>
      <c r="N676" s="69" t="s">
        <v>286</v>
      </c>
      <c r="O676" s="99" t="s">
        <v>286</v>
      </c>
    </row>
    <row r="677" spans="2:15" ht="16.8" hidden="1" x14ac:dyDescent="0.45">
      <c r="B677" s="98" t="s">
        <v>222</v>
      </c>
      <c r="C677" s="98"/>
      <c r="D677" s="98"/>
      <c r="E677" s="80" t="s">
        <v>103</v>
      </c>
      <c r="F677" s="79" t="s">
        <v>104</v>
      </c>
      <c r="G677" s="98"/>
      <c r="H677" s="65"/>
      <c r="I677" s="46">
        <v>0.2</v>
      </c>
      <c r="J677" s="69">
        <v>0.58342172823775529</v>
      </c>
      <c r="K677" s="69">
        <v>2.9171086411887761</v>
      </c>
      <c r="L677" s="99">
        <v>2</v>
      </c>
      <c r="M677" s="69">
        <v>0.51438676624513757</v>
      </c>
      <c r="N677" s="69">
        <v>2.5719338312256879</v>
      </c>
      <c r="O677" s="99">
        <v>2</v>
      </c>
    </row>
    <row r="678" spans="2:15" ht="16.8" hidden="1" x14ac:dyDescent="0.45">
      <c r="B678" s="98" t="s">
        <v>222</v>
      </c>
      <c r="C678" s="98"/>
      <c r="D678" s="98"/>
      <c r="E678" s="98"/>
      <c r="F678" s="98"/>
      <c r="G678" s="65" t="s">
        <v>105</v>
      </c>
      <c r="H678" s="65" t="s">
        <v>106</v>
      </c>
      <c r="I678" s="45">
        <v>0.05</v>
      </c>
      <c r="J678" s="69">
        <v>8.6890800717877373E-2</v>
      </c>
      <c r="K678" s="69">
        <v>1.7378160143575474</v>
      </c>
      <c r="L678" s="99">
        <v>13</v>
      </c>
      <c r="M678" s="69">
        <v>6.940416222764477E-2</v>
      </c>
      <c r="N678" s="69">
        <v>1.3880832445528952</v>
      </c>
      <c r="O678" s="99">
        <v>13</v>
      </c>
    </row>
    <row r="679" spans="2:15" ht="16.8" hidden="1" x14ac:dyDescent="0.45">
      <c r="B679" s="98" t="s">
        <v>222</v>
      </c>
      <c r="C679" s="98"/>
      <c r="D679" s="98"/>
      <c r="E679" s="98"/>
      <c r="F679" s="98"/>
      <c r="G679" s="65" t="s">
        <v>107</v>
      </c>
      <c r="H679" s="65" t="s">
        <v>108</v>
      </c>
      <c r="I679" s="45">
        <v>0.05</v>
      </c>
      <c r="J679" s="69">
        <v>0.25</v>
      </c>
      <c r="K679" s="69">
        <v>5</v>
      </c>
      <c r="L679" s="99">
        <v>1</v>
      </c>
      <c r="M679" s="69">
        <v>0.11119823332852133</v>
      </c>
      <c r="N679" s="69">
        <v>2.2239646665704265</v>
      </c>
      <c r="O679" s="99">
        <v>3</v>
      </c>
    </row>
    <row r="680" spans="2:15" ht="16.8" hidden="1" x14ac:dyDescent="0.45">
      <c r="B680" s="98" t="s">
        <v>222</v>
      </c>
      <c r="C680" s="98"/>
      <c r="D680" s="98"/>
      <c r="E680" s="98"/>
      <c r="F680" s="98"/>
      <c r="G680" s="65" t="s">
        <v>109</v>
      </c>
      <c r="H680" s="65" t="s">
        <v>110</v>
      </c>
      <c r="I680" s="45">
        <v>0.45</v>
      </c>
      <c r="J680" s="69">
        <v>1.3486490747114537</v>
      </c>
      <c r="K680" s="69">
        <v>2.9969979438032301</v>
      </c>
      <c r="L680" s="99">
        <v>2</v>
      </c>
      <c r="M680" s="69">
        <v>1.2780179032729884</v>
      </c>
      <c r="N680" s="69">
        <v>2.840039785051085</v>
      </c>
      <c r="O680" s="99">
        <v>2</v>
      </c>
    </row>
    <row r="681" spans="2:15" ht="16.8" hidden="1" x14ac:dyDescent="0.45">
      <c r="B681" s="98" t="s">
        <v>222</v>
      </c>
      <c r="C681" s="98"/>
      <c r="D681" s="98"/>
      <c r="E681" s="98"/>
      <c r="F681" s="98"/>
      <c r="G681" s="65" t="s">
        <v>111</v>
      </c>
      <c r="H681" s="65" t="s">
        <v>112</v>
      </c>
      <c r="I681" s="45">
        <v>0.45</v>
      </c>
      <c r="J681" s="69">
        <v>1.2315687657594454</v>
      </c>
      <c r="K681" s="69">
        <v>2.7368194794654341</v>
      </c>
      <c r="L681" s="99">
        <v>2</v>
      </c>
      <c r="M681" s="69">
        <v>1.1133135323965331</v>
      </c>
      <c r="N681" s="69">
        <v>2.4740300719922956</v>
      </c>
      <c r="O681" s="99">
        <v>2</v>
      </c>
    </row>
    <row r="682" spans="2:15" ht="16.8" hidden="1" x14ac:dyDescent="0.45">
      <c r="B682" s="98" t="s">
        <v>222</v>
      </c>
      <c r="C682" s="98"/>
      <c r="D682" s="98"/>
      <c r="E682" s="98"/>
      <c r="F682" s="98"/>
      <c r="G682" s="65" t="s">
        <v>99</v>
      </c>
      <c r="H682" s="65" t="s">
        <v>113</v>
      </c>
      <c r="I682" s="45" t="s">
        <v>286</v>
      </c>
      <c r="J682" s="69">
        <v>1</v>
      </c>
      <c r="K682" s="69" t="s">
        <v>286</v>
      </c>
      <c r="L682" s="99" t="s">
        <v>286</v>
      </c>
      <c r="M682" s="69">
        <v>1</v>
      </c>
      <c r="N682" s="69" t="s">
        <v>286</v>
      </c>
      <c r="O682" s="99" t="s">
        <v>286</v>
      </c>
    </row>
    <row r="683" spans="2:15" ht="16.8" hidden="1" x14ac:dyDescent="0.45">
      <c r="B683" s="98" t="s">
        <v>222</v>
      </c>
      <c r="C683" s="98"/>
      <c r="D683" s="98"/>
      <c r="E683" s="98"/>
      <c r="F683" s="98"/>
      <c r="G683" s="65" t="s">
        <v>99</v>
      </c>
      <c r="H683" s="65" t="s">
        <v>114</v>
      </c>
      <c r="I683" s="45" t="s">
        <v>286</v>
      </c>
      <c r="J683" s="69">
        <v>1</v>
      </c>
      <c r="K683" s="69" t="s">
        <v>286</v>
      </c>
      <c r="L683" s="99" t="s">
        <v>286</v>
      </c>
      <c r="M683" s="69">
        <v>1</v>
      </c>
      <c r="N683" s="69" t="s">
        <v>286</v>
      </c>
      <c r="O683" s="99" t="s">
        <v>286</v>
      </c>
    </row>
    <row r="684" spans="2:15" ht="16.8" hidden="1" x14ac:dyDescent="0.45">
      <c r="B684" s="98" t="s">
        <v>222</v>
      </c>
      <c r="C684" s="98"/>
      <c r="D684" s="98"/>
      <c r="E684" s="98"/>
      <c r="F684" s="98"/>
      <c r="G684" s="65" t="s">
        <v>99</v>
      </c>
      <c r="H684" s="65" t="s">
        <v>115</v>
      </c>
      <c r="I684" s="45" t="s">
        <v>286</v>
      </c>
      <c r="J684" s="69">
        <v>1</v>
      </c>
      <c r="K684" s="69" t="s">
        <v>286</v>
      </c>
      <c r="L684" s="99" t="s">
        <v>286</v>
      </c>
      <c r="M684" s="69">
        <v>1</v>
      </c>
      <c r="N684" s="69" t="s">
        <v>286</v>
      </c>
      <c r="O684" s="99" t="s">
        <v>286</v>
      </c>
    </row>
    <row r="685" spans="2:15" ht="16.8" hidden="1" x14ac:dyDescent="0.45">
      <c r="B685" s="95" t="s">
        <v>222</v>
      </c>
      <c r="C685" s="83">
        <v>3</v>
      </c>
      <c r="D685" s="84" t="s">
        <v>116</v>
      </c>
      <c r="E685" s="95"/>
      <c r="F685" s="95"/>
      <c r="G685" s="95"/>
      <c r="H685" s="85"/>
      <c r="I685" s="96">
        <v>0.3</v>
      </c>
      <c r="J685" s="92">
        <v>1.3676588435550596</v>
      </c>
      <c r="K685" s="92">
        <v>4.558862811850199</v>
      </c>
      <c r="L685" s="97">
        <v>1</v>
      </c>
      <c r="M685" s="92">
        <v>1.2699106639084188</v>
      </c>
      <c r="N685" s="92">
        <v>4.2330355463613962</v>
      </c>
      <c r="O685" s="97">
        <v>1</v>
      </c>
    </row>
    <row r="686" spans="2:15" ht="16.8" hidden="1" x14ac:dyDescent="0.45">
      <c r="B686" s="98" t="s">
        <v>222</v>
      </c>
      <c r="C686" s="98"/>
      <c r="D686" s="98"/>
      <c r="E686" s="80" t="s">
        <v>117</v>
      </c>
      <c r="F686" s="79" t="s">
        <v>118</v>
      </c>
      <c r="G686" s="98"/>
      <c r="H686" s="65"/>
      <c r="I686" s="46">
        <v>0.8</v>
      </c>
      <c r="J686" s="69">
        <v>3.6110335193660283</v>
      </c>
      <c r="K686" s="69">
        <v>4.5137918992075354</v>
      </c>
      <c r="L686" s="99">
        <v>1</v>
      </c>
      <c r="M686" s="69">
        <v>3.3493630388262456</v>
      </c>
      <c r="N686" s="69">
        <v>4.1867037985328066</v>
      </c>
      <c r="O686" s="99">
        <v>1</v>
      </c>
    </row>
    <row r="687" spans="2:15" ht="16.8" hidden="1" x14ac:dyDescent="0.45">
      <c r="B687" s="98" t="s">
        <v>222</v>
      </c>
      <c r="C687" s="98"/>
      <c r="D687" s="98"/>
      <c r="E687" s="98"/>
      <c r="F687" s="98"/>
      <c r="G687" s="65" t="s">
        <v>119</v>
      </c>
      <c r="H687" s="65" t="s">
        <v>120</v>
      </c>
      <c r="I687" s="45">
        <v>0.06</v>
      </c>
      <c r="J687" s="69">
        <v>0.29813442670328449</v>
      </c>
      <c r="K687" s="69">
        <v>4.9689071117214088</v>
      </c>
      <c r="L687" s="99">
        <v>2</v>
      </c>
      <c r="M687" s="69">
        <v>0.1953287447293891</v>
      </c>
      <c r="N687" s="69">
        <v>3.2554790788231518</v>
      </c>
      <c r="O687" s="99">
        <v>10</v>
      </c>
    </row>
    <row r="688" spans="2:15" ht="16.8" hidden="1" x14ac:dyDescent="0.45">
      <c r="B688" s="98" t="s">
        <v>222</v>
      </c>
      <c r="C688" s="98"/>
      <c r="D688" s="98"/>
      <c r="E688" s="98"/>
      <c r="F688" s="98"/>
      <c r="G688" s="65" t="s">
        <v>121</v>
      </c>
      <c r="H688" s="65" t="s">
        <v>122</v>
      </c>
      <c r="I688" s="45">
        <v>0.1</v>
      </c>
      <c r="J688" s="69">
        <v>0.5</v>
      </c>
      <c r="K688" s="69">
        <v>5</v>
      </c>
      <c r="L688" s="99">
        <v>1</v>
      </c>
      <c r="M688" s="69">
        <v>0</v>
      </c>
      <c r="N688" s="69">
        <v>0</v>
      </c>
      <c r="O688" s="99">
        <v>5</v>
      </c>
    </row>
    <row r="689" spans="2:15" ht="16.8" hidden="1" x14ac:dyDescent="0.45">
      <c r="B689" s="98" t="s">
        <v>222</v>
      </c>
      <c r="C689" s="98"/>
      <c r="D689" s="98"/>
      <c r="E689" s="98"/>
      <c r="F689" s="98"/>
      <c r="G689" s="65" t="s">
        <v>123</v>
      </c>
      <c r="H689" s="65" t="s">
        <v>124</v>
      </c>
      <c r="I689" s="45">
        <v>0.1</v>
      </c>
      <c r="J689" s="69">
        <v>0.42630744021839218</v>
      </c>
      <c r="K689" s="69">
        <v>4.2630744021839213</v>
      </c>
      <c r="L689" s="99">
        <v>2</v>
      </c>
      <c r="M689" s="69">
        <v>0.46007050929397864</v>
      </c>
      <c r="N689" s="69">
        <v>4.6007050929397861</v>
      </c>
      <c r="O689" s="99">
        <v>4</v>
      </c>
    </row>
    <row r="690" spans="2:15" ht="16.8" hidden="1" x14ac:dyDescent="0.45">
      <c r="B690" s="98" t="s">
        <v>222</v>
      </c>
      <c r="C690" s="98"/>
      <c r="D690" s="98"/>
      <c r="E690" s="98"/>
      <c r="F690" s="98"/>
      <c r="G690" s="65" t="s">
        <v>125</v>
      </c>
      <c r="H690" s="65" t="s">
        <v>126</v>
      </c>
      <c r="I690" s="45">
        <v>0.32</v>
      </c>
      <c r="J690" s="69">
        <v>1.6</v>
      </c>
      <c r="K690" s="69">
        <v>5</v>
      </c>
      <c r="L690" s="99">
        <v>1</v>
      </c>
      <c r="M690" s="69">
        <v>1.4902395405604782</v>
      </c>
      <c r="N690" s="69">
        <v>4.6569985642514942</v>
      </c>
      <c r="O690" s="99">
        <v>2</v>
      </c>
    </row>
    <row r="691" spans="2:15" ht="16.8" hidden="1" x14ac:dyDescent="0.45">
      <c r="B691" s="98" t="s">
        <v>222</v>
      </c>
      <c r="C691" s="98"/>
      <c r="D691" s="98"/>
      <c r="E691" s="98"/>
      <c r="F691" s="98"/>
      <c r="G691" s="65" t="s">
        <v>127</v>
      </c>
      <c r="H691" s="65" t="s">
        <v>128</v>
      </c>
      <c r="I691" s="45">
        <v>0.1</v>
      </c>
      <c r="J691" s="69">
        <v>0.29734345319087857</v>
      </c>
      <c r="K691" s="69">
        <v>2.9734345319087856</v>
      </c>
      <c r="L691" s="99">
        <v>5</v>
      </c>
      <c r="M691" s="69">
        <v>0.4410650039489607</v>
      </c>
      <c r="N691" s="69">
        <v>4.4106500394896067</v>
      </c>
      <c r="O691" s="99">
        <v>2</v>
      </c>
    </row>
    <row r="692" spans="2:15" ht="16.8" hidden="1" x14ac:dyDescent="0.45">
      <c r="B692" s="98" t="s">
        <v>222</v>
      </c>
      <c r="C692" s="98"/>
      <c r="D692" s="98"/>
      <c r="E692" s="98"/>
      <c r="F692" s="98"/>
      <c r="G692" s="65" t="s">
        <v>129</v>
      </c>
      <c r="H692" s="65" t="s">
        <v>130</v>
      </c>
      <c r="I692" s="45">
        <v>0.32</v>
      </c>
      <c r="J692" s="69">
        <v>1.3920065790949796</v>
      </c>
      <c r="K692" s="69">
        <v>4.3500205596718109</v>
      </c>
      <c r="L692" s="99">
        <v>2</v>
      </c>
      <c r="M692" s="69">
        <v>1.6</v>
      </c>
      <c r="N692" s="69">
        <v>5</v>
      </c>
      <c r="O692" s="99">
        <v>1</v>
      </c>
    </row>
    <row r="693" spans="2:15" ht="16.8" hidden="1" x14ac:dyDescent="0.45">
      <c r="B693" s="98" t="s">
        <v>222</v>
      </c>
      <c r="C693" s="98"/>
      <c r="D693" s="98"/>
      <c r="E693" s="80" t="s">
        <v>131</v>
      </c>
      <c r="F693" s="79" t="s">
        <v>132</v>
      </c>
      <c r="G693" s="98"/>
      <c r="H693" s="65"/>
      <c r="I693" s="46">
        <v>0.2</v>
      </c>
      <c r="J693" s="69">
        <v>0.94782929248417058</v>
      </c>
      <c r="K693" s="69">
        <v>4.7391464624208526</v>
      </c>
      <c r="L693" s="99">
        <v>1</v>
      </c>
      <c r="M693" s="69">
        <v>0.88367250753515025</v>
      </c>
      <c r="N693" s="69">
        <v>4.4183625376757512</v>
      </c>
      <c r="O693" s="99">
        <v>2</v>
      </c>
    </row>
    <row r="694" spans="2:15" ht="16.8" hidden="1" x14ac:dyDescent="0.45">
      <c r="B694" s="98" t="s">
        <v>222</v>
      </c>
      <c r="C694" s="98"/>
      <c r="D694" s="98"/>
      <c r="E694" s="98"/>
      <c r="F694" s="98"/>
      <c r="G694" s="65" t="s">
        <v>133</v>
      </c>
      <c r="H694" s="65" t="s">
        <v>134</v>
      </c>
      <c r="I694" s="45">
        <v>0.2</v>
      </c>
      <c r="J694" s="69">
        <v>0.78608559120621768</v>
      </c>
      <c r="K694" s="69">
        <v>3.9304279560310884</v>
      </c>
      <c r="L694" s="99">
        <v>4</v>
      </c>
      <c r="M694" s="69">
        <v>0.62278540470702493</v>
      </c>
      <c r="N694" s="69">
        <v>3.1139270235351244</v>
      </c>
      <c r="O694" s="99">
        <v>5</v>
      </c>
    </row>
    <row r="695" spans="2:15" ht="16.8" hidden="1" x14ac:dyDescent="0.45">
      <c r="B695" s="98" t="s">
        <v>222</v>
      </c>
      <c r="C695" s="98"/>
      <c r="D695" s="98"/>
      <c r="E695" s="98"/>
      <c r="F695" s="98"/>
      <c r="G695" s="65" t="s">
        <v>135</v>
      </c>
      <c r="H695" s="65" t="s">
        <v>136</v>
      </c>
      <c r="I695" s="45">
        <v>0.8</v>
      </c>
      <c r="J695" s="69">
        <v>3.9530608712146349</v>
      </c>
      <c r="K695" s="69">
        <v>4.9413260890182933</v>
      </c>
      <c r="L695" s="99">
        <v>3</v>
      </c>
      <c r="M695" s="69">
        <v>3.795577132968726</v>
      </c>
      <c r="N695" s="69">
        <v>4.7444714162109074</v>
      </c>
      <c r="O695" s="99">
        <v>4</v>
      </c>
    </row>
    <row r="696" spans="2:15" ht="16.8" hidden="1" x14ac:dyDescent="0.45">
      <c r="B696" s="95" t="s">
        <v>222</v>
      </c>
      <c r="C696" s="83">
        <v>4</v>
      </c>
      <c r="D696" s="84" t="s">
        <v>137</v>
      </c>
      <c r="E696" s="95"/>
      <c r="F696" s="95"/>
      <c r="G696" s="95"/>
      <c r="H696" s="85"/>
      <c r="I696" s="96">
        <v>0.1</v>
      </c>
      <c r="J696" s="92">
        <v>0.23142447607240732</v>
      </c>
      <c r="K696" s="92">
        <v>2.314244760724073</v>
      </c>
      <c r="L696" s="97">
        <v>8</v>
      </c>
      <c r="M696" s="92">
        <v>0.10907614837951483</v>
      </c>
      <c r="N696" s="92">
        <v>1.0907614837951483</v>
      </c>
      <c r="O696" s="97">
        <v>9</v>
      </c>
    </row>
    <row r="697" spans="2:15" ht="16.8" hidden="1" x14ac:dyDescent="0.45">
      <c r="B697" s="98" t="s">
        <v>222</v>
      </c>
      <c r="C697" s="98"/>
      <c r="D697" s="98"/>
      <c r="E697" s="80" t="s">
        <v>138</v>
      </c>
      <c r="F697" s="79" t="s">
        <v>139</v>
      </c>
      <c r="G697" s="98"/>
      <c r="H697" s="65"/>
      <c r="I697" s="46">
        <v>0.6</v>
      </c>
      <c r="J697" s="69">
        <v>2.0802065750411702</v>
      </c>
      <c r="K697" s="69">
        <v>3.4670109584019504</v>
      </c>
      <c r="L697" s="99">
        <v>2</v>
      </c>
      <c r="M697" s="69">
        <v>1.0907614837951483</v>
      </c>
      <c r="N697" s="69">
        <v>1.8179358063252471</v>
      </c>
      <c r="O697" s="99">
        <v>7</v>
      </c>
    </row>
    <row r="698" spans="2:15" ht="16.8" hidden="1" x14ac:dyDescent="0.45">
      <c r="B698" s="98" t="s">
        <v>222</v>
      </c>
      <c r="C698" s="98"/>
      <c r="D698" s="98"/>
      <c r="E698" s="98"/>
      <c r="F698" s="98"/>
      <c r="G698" s="65" t="s">
        <v>140</v>
      </c>
      <c r="H698" s="65" t="s">
        <v>141</v>
      </c>
      <c r="I698" s="45">
        <v>0.25</v>
      </c>
      <c r="J698" s="69">
        <v>0.95567663581207629</v>
      </c>
      <c r="K698" s="69">
        <v>3.8227065432483052</v>
      </c>
      <c r="L698" s="99">
        <v>6</v>
      </c>
      <c r="M698" s="69">
        <v>0.98015781929667811</v>
      </c>
      <c r="N698" s="69">
        <v>3.9206312771867124</v>
      </c>
      <c r="O698" s="99">
        <v>5</v>
      </c>
    </row>
    <row r="699" spans="2:15" ht="16.8" hidden="1" x14ac:dyDescent="0.45">
      <c r="B699" s="98" t="s">
        <v>222</v>
      </c>
      <c r="C699" s="98"/>
      <c r="D699" s="98"/>
      <c r="E699" s="98"/>
      <c r="F699" s="98"/>
      <c r="G699" s="65" t="s">
        <v>142</v>
      </c>
      <c r="H699" s="65" t="s">
        <v>143</v>
      </c>
      <c r="I699" s="45">
        <v>0.25</v>
      </c>
      <c r="J699" s="69">
        <v>0.8036770946957944</v>
      </c>
      <c r="K699" s="69">
        <v>3.2147083787831776</v>
      </c>
      <c r="L699" s="99">
        <v>3</v>
      </c>
      <c r="M699" s="69">
        <v>0.83777798702856909</v>
      </c>
      <c r="N699" s="69">
        <v>3.3511119481142764</v>
      </c>
      <c r="O699" s="99">
        <v>5</v>
      </c>
    </row>
    <row r="700" spans="2:15" ht="16.8" hidden="1" x14ac:dyDescent="0.45">
      <c r="B700" s="98" t="s">
        <v>222</v>
      </c>
      <c r="C700" s="98"/>
      <c r="D700" s="98"/>
      <c r="E700" s="98"/>
      <c r="F700" s="98"/>
      <c r="G700" s="65" t="s">
        <v>144</v>
      </c>
      <c r="H700" s="65" t="s">
        <v>145</v>
      </c>
      <c r="I700" s="45">
        <v>0.25</v>
      </c>
      <c r="J700" s="69">
        <v>0.83823385238876424</v>
      </c>
      <c r="K700" s="69">
        <v>3.352935409555057</v>
      </c>
      <c r="L700" s="99">
        <v>8</v>
      </c>
      <c r="M700" s="69">
        <v>0</v>
      </c>
      <c r="N700" s="69">
        <v>0</v>
      </c>
      <c r="O700" s="99">
        <v>9</v>
      </c>
    </row>
    <row r="701" spans="2:15" ht="16.8" hidden="1" x14ac:dyDescent="0.45">
      <c r="B701" s="98" t="s">
        <v>222</v>
      </c>
      <c r="C701" s="98"/>
      <c r="D701" s="98"/>
      <c r="E701" s="98"/>
      <c r="F701" s="98"/>
      <c r="G701" s="65" t="s">
        <v>146</v>
      </c>
      <c r="H701" s="65" t="s">
        <v>147</v>
      </c>
      <c r="I701" s="45">
        <v>0.25</v>
      </c>
      <c r="J701" s="69">
        <v>0.8694233755053159</v>
      </c>
      <c r="K701" s="69">
        <v>3.4776935020212636</v>
      </c>
      <c r="L701" s="99">
        <v>2</v>
      </c>
      <c r="M701" s="69">
        <v>0</v>
      </c>
      <c r="N701" s="69">
        <v>0</v>
      </c>
      <c r="O701" s="99">
        <v>6</v>
      </c>
    </row>
    <row r="702" spans="2:15" ht="16.8" hidden="1" x14ac:dyDescent="0.45">
      <c r="B702" s="98" t="s">
        <v>222</v>
      </c>
      <c r="C702" s="98"/>
      <c r="D702" s="98"/>
      <c r="E702" s="98"/>
      <c r="F702" s="98"/>
      <c r="G702" s="65" t="s">
        <v>99</v>
      </c>
      <c r="H702" s="65" t="s">
        <v>148</v>
      </c>
      <c r="I702" s="45" t="s">
        <v>286</v>
      </c>
      <c r="J702" s="69">
        <v>1</v>
      </c>
      <c r="K702" s="69" t="s">
        <v>286</v>
      </c>
      <c r="L702" s="99" t="s">
        <v>286</v>
      </c>
      <c r="M702" s="69">
        <v>1</v>
      </c>
      <c r="N702" s="69" t="s">
        <v>286</v>
      </c>
      <c r="O702" s="99" t="s">
        <v>286</v>
      </c>
    </row>
    <row r="703" spans="2:15" ht="16.8" hidden="1" x14ac:dyDescent="0.45">
      <c r="B703" s="98" t="s">
        <v>222</v>
      </c>
      <c r="C703" s="98"/>
      <c r="D703" s="98"/>
      <c r="E703" s="98"/>
      <c r="F703" s="98"/>
      <c r="G703" s="65" t="s">
        <v>99</v>
      </c>
      <c r="H703" s="65" t="s">
        <v>149</v>
      </c>
      <c r="I703" s="45" t="s">
        <v>286</v>
      </c>
      <c r="J703" s="69">
        <v>1</v>
      </c>
      <c r="K703" s="69" t="s">
        <v>286</v>
      </c>
      <c r="L703" s="99" t="s">
        <v>286</v>
      </c>
      <c r="M703" s="69">
        <v>1</v>
      </c>
      <c r="N703" s="69" t="s">
        <v>286</v>
      </c>
      <c r="O703" s="99" t="s">
        <v>286</v>
      </c>
    </row>
    <row r="704" spans="2:15" ht="16.8" hidden="1" x14ac:dyDescent="0.45">
      <c r="B704" s="98" t="s">
        <v>222</v>
      </c>
      <c r="C704" s="98"/>
      <c r="D704" s="98"/>
      <c r="E704" s="98"/>
      <c r="F704" s="98"/>
      <c r="G704" s="65" t="s">
        <v>99</v>
      </c>
      <c r="H704" s="65" t="s">
        <v>150</v>
      </c>
      <c r="I704" s="45" t="s">
        <v>286</v>
      </c>
      <c r="J704" s="69">
        <v>0.75</v>
      </c>
      <c r="K704" s="69" t="s">
        <v>286</v>
      </c>
      <c r="L704" s="99" t="s">
        <v>286</v>
      </c>
      <c r="M704" s="69">
        <v>1</v>
      </c>
      <c r="N704" s="69" t="s">
        <v>286</v>
      </c>
      <c r="O704" s="99" t="s">
        <v>286</v>
      </c>
    </row>
    <row r="705" spans="2:15" ht="16.8" hidden="1" x14ac:dyDescent="0.45">
      <c r="B705" s="98" t="s">
        <v>222</v>
      </c>
      <c r="C705" s="98"/>
      <c r="D705" s="98"/>
      <c r="E705" s="98"/>
      <c r="F705" s="98"/>
      <c r="G705" s="65" t="s">
        <v>99</v>
      </c>
      <c r="H705" s="65" t="s">
        <v>151</v>
      </c>
      <c r="I705" s="45" t="s">
        <v>286</v>
      </c>
      <c r="J705" s="69">
        <v>0.75</v>
      </c>
      <c r="K705" s="69" t="s">
        <v>286</v>
      </c>
      <c r="L705" s="99" t="s">
        <v>286</v>
      </c>
      <c r="M705" s="69">
        <v>1</v>
      </c>
      <c r="N705" s="69" t="s">
        <v>286</v>
      </c>
      <c r="O705" s="99" t="s">
        <v>286</v>
      </c>
    </row>
    <row r="706" spans="2:15" ht="16.8" hidden="1" x14ac:dyDescent="0.45">
      <c r="B706" s="98" t="s">
        <v>222</v>
      </c>
      <c r="C706" s="98"/>
      <c r="D706" s="98"/>
      <c r="E706" s="80" t="s">
        <v>152</v>
      </c>
      <c r="F706" s="79" t="s">
        <v>153</v>
      </c>
      <c r="G706" s="98"/>
      <c r="H706" s="65"/>
      <c r="I706" s="46">
        <v>0.4</v>
      </c>
      <c r="J706" s="69">
        <v>0.23403818568290286</v>
      </c>
      <c r="K706" s="69">
        <v>0.58509546420725711</v>
      </c>
      <c r="L706" s="99">
        <v>9</v>
      </c>
      <c r="M706" s="69">
        <v>0</v>
      </c>
      <c r="N706" s="69">
        <v>0</v>
      </c>
      <c r="O706" s="99">
        <v>9</v>
      </c>
    </row>
    <row r="707" spans="2:15" ht="16.8" hidden="1" x14ac:dyDescent="0.45">
      <c r="B707" s="98" t="s">
        <v>222</v>
      </c>
      <c r="C707" s="98"/>
      <c r="D707" s="98"/>
      <c r="E707" s="98"/>
      <c r="F707" s="98"/>
      <c r="G707" s="65" t="s">
        <v>154</v>
      </c>
      <c r="H707" s="65" t="s">
        <v>155</v>
      </c>
      <c r="I707" s="45">
        <v>0.5</v>
      </c>
      <c r="J707" s="69">
        <v>0.58509546420725711</v>
      </c>
      <c r="K707" s="69">
        <v>1.1701909284145142</v>
      </c>
      <c r="L707" s="99">
        <v>8</v>
      </c>
      <c r="M707" s="69">
        <v>0</v>
      </c>
      <c r="N707" s="69">
        <v>0</v>
      </c>
      <c r="O707" s="99">
        <v>9</v>
      </c>
    </row>
    <row r="708" spans="2:15" ht="16.8" hidden="1" x14ac:dyDescent="0.45">
      <c r="B708" s="98" t="s">
        <v>222</v>
      </c>
      <c r="C708" s="98"/>
      <c r="D708" s="98"/>
      <c r="E708" s="98"/>
      <c r="F708" s="98"/>
      <c r="G708" s="65" t="s">
        <v>156</v>
      </c>
      <c r="H708" s="65" t="s">
        <v>157</v>
      </c>
      <c r="I708" s="45">
        <v>0.5</v>
      </c>
      <c r="J708" s="69">
        <v>0</v>
      </c>
      <c r="K708" s="69">
        <v>0</v>
      </c>
      <c r="L708" s="99">
        <v>9</v>
      </c>
      <c r="M708" s="69">
        <v>0</v>
      </c>
      <c r="N708" s="69">
        <v>0</v>
      </c>
      <c r="O708" s="99">
        <v>9</v>
      </c>
    </row>
    <row r="709" spans="2:15" ht="16.8" hidden="1" x14ac:dyDescent="0.45">
      <c r="B709" s="98" t="s">
        <v>222</v>
      </c>
      <c r="C709" s="98"/>
      <c r="D709" s="98"/>
      <c r="E709" s="98"/>
      <c r="F709" s="98"/>
      <c r="G709" s="65" t="s">
        <v>99</v>
      </c>
      <c r="H709" s="65" t="s">
        <v>158</v>
      </c>
      <c r="I709" s="45" t="s">
        <v>286</v>
      </c>
      <c r="J709" s="69">
        <v>1</v>
      </c>
      <c r="K709" s="69" t="s">
        <v>286</v>
      </c>
      <c r="L709" s="99" t="s">
        <v>286</v>
      </c>
      <c r="M709" s="69">
        <v>1</v>
      </c>
      <c r="N709" s="69" t="s">
        <v>286</v>
      </c>
      <c r="O709" s="99" t="s">
        <v>286</v>
      </c>
    </row>
    <row r="710" spans="2:15" ht="16.8" hidden="1" x14ac:dyDescent="0.45">
      <c r="B710" s="98" t="s">
        <v>222</v>
      </c>
      <c r="C710" s="98"/>
      <c r="D710" s="98"/>
      <c r="E710" s="98"/>
      <c r="F710" s="98"/>
      <c r="G710" s="65" t="s">
        <v>99</v>
      </c>
      <c r="H710" s="65" t="s">
        <v>159</v>
      </c>
      <c r="I710" s="45" t="s">
        <v>286</v>
      </c>
      <c r="J710" s="69">
        <v>1</v>
      </c>
      <c r="K710" s="69" t="s">
        <v>286</v>
      </c>
      <c r="L710" s="99" t="s">
        <v>286</v>
      </c>
      <c r="M710" s="69">
        <v>1</v>
      </c>
      <c r="N710" s="69" t="s">
        <v>286</v>
      </c>
      <c r="O710" s="99" t="s">
        <v>286</v>
      </c>
    </row>
    <row r="711" spans="2:15" ht="16.8" hidden="1" x14ac:dyDescent="0.45">
      <c r="B711" s="95" t="s">
        <v>222</v>
      </c>
      <c r="C711" s="83">
        <v>5</v>
      </c>
      <c r="D711" s="84" t="s">
        <v>211</v>
      </c>
      <c r="E711" s="95"/>
      <c r="F711" s="95"/>
      <c r="G711" s="95"/>
      <c r="H711" s="85"/>
      <c r="I711" s="96">
        <v>0.1</v>
      </c>
      <c r="J711" s="92">
        <v>0.46459884585080413</v>
      </c>
      <c r="K711" s="92">
        <v>4.6459884585080413</v>
      </c>
      <c r="L711" s="97">
        <v>1</v>
      </c>
      <c r="M711" s="92">
        <v>0.484301988408399</v>
      </c>
      <c r="N711" s="92">
        <v>4.84301988408399</v>
      </c>
      <c r="O711" s="97">
        <v>1</v>
      </c>
    </row>
    <row r="712" spans="2:15" ht="16.8" hidden="1" x14ac:dyDescent="0.45">
      <c r="B712" s="98" t="s">
        <v>222</v>
      </c>
      <c r="C712" s="98"/>
      <c r="D712" s="98"/>
      <c r="E712" s="80" t="s">
        <v>161</v>
      </c>
      <c r="F712" s="79" t="s">
        <v>162</v>
      </c>
      <c r="G712" s="98"/>
      <c r="H712" s="65"/>
      <c r="I712" s="46">
        <v>0.65</v>
      </c>
      <c r="J712" s="69">
        <v>2.8959884585080418</v>
      </c>
      <c r="K712" s="69">
        <v>4.4553668592431412</v>
      </c>
      <c r="L712" s="99">
        <v>2</v>
      </c>
      <c r="M712" s="69">
        <v>3.09301988408399</v>
      </c>
      <c r="N712" s="69">
        <v>4.7584921293599844</v>
      </c>
      <c r="O712" s="99">
        <v>1</v>
      </c>
    </row>
    <row r="713" spans="2:15" ht="16.8" x14ac:dyDescent="0.45">
      <c r="B713" s="98" t="s">
        <v>222</v>
      </c>
      <c r="C713" s="98"/>
      <c r="D713" s="98"/>
      <c r="E713" s="98"/>
      <c r="F713" s="98"/>
      <c r="G713" s="65" t="s">
        <v>163</v>
      </c>
      <c r="H713" s="65" t="s">
        <v>164</v>
      </c>
      <c r="I713" s="45">
        <v>0.25</v>
      </c>
      <c r="J713" s="69">
        <v>1.25</v>
      </c>
      <c r="K713" s="69">
        <v>5</v>
      </c>
      <c r="L713" s="99">
        <v>1</v>
      </c>
      <c r="M713" s="69">
        <v>1.25</v>
      </c>
      <c r="N713" s="69">
        <v>5</v>
      </c>
      <c r="O713" s="99">
        <v>1</v>
      </c>
    </row>
    <row r="714" spans="2:15" ht="16.8" x14ac:dyDescent="0.45">
      <c r="B714" s="98" t="s">
        <v>222</v>
      </c>
      <c r="C714" s="98"/>
      <c r="D714" s="98"/>
      <c r="E714" s="98"/>
      <c r="F714" s="98"/>
      <c r="G714" s="65" t="s">
        <v>165</v>
      </c>
      <c r="H714" s="65" t="s">
        <v>166</v>
      </c>
      <c r="I714" s="45">
        <v>0.25</v>
      </c>
      <c r="J714" s="69">
        <v>1.0684544941203877</v>
      </c>
      <c r="K714" s="69">
        <v>4.2738179764815509</v>
      </c>
      <c r="L714" s="99">
        <v>2</v>
      </c>
      <c r="M714" s="69">
        <v>1.25</v>
      </c>
      <c r="N714" s="69">
        <v>5</v>
      </c>
      <c r="O714" s="99">
        <v>1</v>
      </c>
    </row>
    <row r="715" spans="2:15" ht="16.8" x14ac:dyDescent="0.45">
      <c r="B715" s="98" t="s">
        <v>222</v>
      </c>
      <c r="C715" s="98"/>
      <c r="D715" s="98"/>
      <c r="E715" s="98"/>
      <c r="F715" s="98"/>
      <c r="G715" s="65" t="s">
        <v>167</v>
      </c>
      <c r="H715" s="65" t="s">
        <v>168</v>
      </c>
      <c r="I715" s="45">
        <v>0.25</v>
      </c>
      <c r="J715" s="69">
        <v>1.25</v>
      </c>
      <c r="K715" s="69">
        <v>5</v>
      </c>
      <c r="L715" s="99">
        <v>1</v>
      </c>
      <c r="M715" s="69">
        <v>1.25</v>
      </c>
      <c r="N715" s="69">
        <v>5</v>
      </c>
      <c r="O715" s="99">
        <v>1</v>
      </c>
    </row>
    <row r="716" spans="2:15" ht="16.8" x14ac:dyDescent="0.45">
      <c r="B716" s="98" t="s">
        <v>222</v>
      </c>
      <c r="C716" s="98"/>
      <c r="D716" s="98"/>
      <c r="E716" s="98"/>
      <c r="F716" s="98"/>
      <c r="G716" s="65" t="s">
        <v>169</v>
      </c>
      <c r="H716" s="65" t="s">
        <v>170</v>
      </c>
      <c r="I716" s="45">
        <v>0.25</v>
      </c>
      <c r="J716" s="69">
        <v>0.88691236512275329</v>
      </c>
      <c r="K716" s="69">
        <v>3.5476494604910132</v>
      </c>
      <c r="L716" s="99">
        <v>2</v>
      </c>
      <c r="M716" s="69">
        <v>1.008492129359984</v>
      </c>
      <c r="N716" s="69">
        <v>4.033968517439936</v>
      </c>
      <c r="O716" s="99">
        <v>2</v>
      </c>
    </row>
    <row r="717" spans="2:15" ht="16.8" hidden="1" x14ac:dyDescent="0.45">
      <c r="B717" s="98" t="s">
        <v>222</v>
      </c>
      <c r="C717" s="98"/>
      <c r="D717" s="98"/>
      <c r="E717" s="80" t="s">
        <v>171</v>
      </c>
      <c r="F717" s="79" t="s">
        <v>172</v>
      </c>
      <c r="G717" s="98"/>
      <c r="H717" s="65"/>
      <c r="I717" s="46">
        <v>0.35</v>
      </c>
      <c r="J717" s="69">
        <v>1.75</v>
      </c>
      <c r="K717" s="69">
        <v>5</v>
      </c>
      <c r="L717" s="99">
        <v>1</v>
      </c>
      <c r="M717" s="69">
        <v>1.75</v>
      </c>
      <c r="N717" s="69">
        <v>5</v>
      </c>
      <c r="O717" s="99">
        <v>1</v>
      </c>
    </row>
    <row r="718" spans="2:15" ht="16.8" x14ac:dyDescent="0.45">
      <c r="B718" s="98" t="s">
        <v>222</v>
      </c>
      <c r="C718" s="98"/>
      <c r="D718" s="98"/>
      <c r="E718" s="98"/>
      <c r="F718" s="98"/>
      <c r="G718" s="65" t="s">
        <v>173</v>
      </c>
      <c r="H718" s="65" t="s">
        <v>174</v>
      </c>
      <c r="I718" s="45">
        <v>1</v>
      </c>
      <c r="J718" s="69">
        <v>5</v>
      </c>
      <c r="K718" s="69">
        <v>5</v>
      </c>
      <c r="L718" s="99">
        <v>1</v>
      </c>
      <c r="M718" s="69">
        <v>5</v>
      </c>
      <c r="N718" s="69">
        <v>5</v>
      </c>
      <c r="O718" s="99">
        <v>1</v>
      </c>
    </row>
    <row r="719" spans="2:15" ht="16.8" hidden="1" x14ac:dyDescent="0.45">
      <c r="B719" s="95" t="s">
        <v>222</v>
      </c>
      <c r="C719" s="83">
        <v>6</v>
      </c>
      <c r="D719" s="84" t="s">
        <v>212</v>
      </c>
      <c r="E719" s="95"/>
      <c r="F719" s="95"/>
      <c r="G719" s="95"/>
      <c r="H719" s="85"/>
      <c r="I719" s="96">
        <v>0.05</v>
      </c>
      <c r="J719" s="92">
        <v>0.125</v>
      </c>
      <c r="K719" s="92">
        <v>2.5</v>
      </c>
      <c r="L719" s="97">
        <v>2</v>
      </c>
      <c r="M719" s="92">
        <v>0.125</v>
      </c>
      <c r="N719" s="92">
        <v>2.5</v>
      </c>
      <c r="O719" s="97">
        <v>4</v>
      </c>
    </row>
    <row r="720" spans="2:15" ht="16.8" hidden="1" x14ac:dyDescent="0.45">
      <c r="B720" s="98" t="s">
        <v>222</v>
      </c>
      <c r="C720" s="98"/>
      <c r="D720" s="98"/>
      <c r="E720" s="80" t="s">
        <v>176</v>
      </c>
      <c r="F720" s="79" t="s">
        <v>175</v>
      </c>
      <c r="G720" s="98"/>
      <c r="H720" s="65"/>
      <c r="I720" s="46">
        <v>1</v>
      </c>
      <c r="J720" s="69">
        <v>2.5</v>
      </c>
      <c r="K720" s="69">
        <v>2.5</v>
      </c>
      <c r="L720" s="99">
        <v>2</v>
      </c>
      <c r="M720" s="69">
        <v>2.5</v>
      </c>
      <c r="N720" s="69">
        <v>2.5</v>
      </c>
      <c r="O720" s="99">
        <v>4</v>
      </c>
    </row>
    <row r="721" spans="2:15" ht="16.8" hidden="1" x14ac:dyDescent="0.45">
      <c r="B721" s="98" t="s">
        <v>222</v>
      </c>
      <c r="C721" s="98"/>
      <c r="D721" s="98"/>
      <c r="E721" s="98"/>
      <c r="F721" s="98"/>
      <c r="G721" s="65" t="s">
        <v>177</v>
      </c>
      <c r="H721" s="65" t="s">
        <v>178</v>
      </c>
      <c r="I721" s="45">
        <v>0.5</v>
      </c>
      <c r="J721" s="69">
        <v>2.5</v>
      </c>
      <c r="K721" s="69">
        <v>5</v>
      </c>
      <c r="L721" s="99">
        <v>1</v>
      </c>
      <c r="M721" s="69">
        <v>2.5</v>
      </c>
      <c r="N721" s="69">
        <v>5</v>
      </c>
      <c r="O721" s="99">
        <v>1</v>
      </c>
    </row>
    <row r="722" spans="2:15" ht="16.8" hidden="1" x14ac:dyDescent="0.45">
      <c r="B722" s="98" t="s">
        <v>222</v>
      </c>
      <c r="C722" s="98"/>
      <c r="D722" s="98"/>
      <c r="E722" s="98"/>
      <c r="F722" s="98"/>
      <c r="G722" s="65" t="s">
        <v>179</v>
      </c>
      <c r="H722" s="65" t="s">
        <v>180</v>
      </c>
      <c r="I722" s="45">
        <v>0.5</v>
      </c>
      <c r="J722" s="69">
        <v>0</v>
      </c>
      <c r="K722" s="69">
        <v>0</v>
      </c>
      <c r="L722" s="99">
        <v>3</v>
      </c>
      <c r="M722" s="69">
        <v>0</v>
      </c>
      <c r="N722" s="69">
        <v>0</v>
      </c>
      <c r="O722" s="99">
        <v>4</v>
      </c>
    </row>
    <row r="723" spans="2:15" ht="16.8" hidden="1" x14ac:dyDescent="0.45">
      <c r="B723" s="82" t="s">
        <v>223</v>
      </c>
      <c r="C723" s="81"/>
      <c r="D723" s="81" t="s">
        <v>209</v>
      </c>
      <c r="E723" s="81"/>
      <c r="F723" s="81"/>
      <c r="G723" s="81"/>
      <c r="H723" s="81"/>
      <c r="I723" s="102"/>
      <c r="J723" s="86">
        <v>3.8827571767361353</v>
      </c>
      <c r="K723" s="86">
        <v>3.8827571767361353</v>
      </c>
      <c r="L723" s="91">
        <v>1</v>
      </c>
      <c r="M723" s="86">
        <v>3.9268949062644021</v>
      </c>
      <c r="N723" s="86">
        <v>3.9268949062644021</v>
      </c>
      <c r="O723" s="91">
        <v>1</v>
      </c>
    </row>
    <row r="724" spans="2:15" ht="16.8" hidden="1" x14ac:dyDescent="0.45">
      <c r="B724" s="95" t="s">
        <v>223</v>
      </c>
      <c r="C724" s="83">
        <v>1</v>
      </c>
      <c r="D724" s="84" t="s">
        <v>210</v>
      </c>
      <c r="E724" s="95"/>
      <c r="F724" s="95"/>
      <c r="G724" s="95"/>
      <c r="H724" s="85"/>
      <c r="I724" s="96">
        <v>0.1</v>
      </c>
      <c r="J724" s="92">
        <v>0.44331431474522565</v>
      </c>
      <c r="K724" s="92">
        <v>4.433143147452256</v>
      </c>
      <c r="L724" s="97">
        <v>5</v>
      </c>
      <c r="M724" s="92">
        <v>0.39813433047135283</v>
      </c>
      <c r="N724" s="92">
        <v>3.981343304713528</v>
      </c>
      <c r="O724" s="97">
        <v>4</v>
      </c>
    </row>
    <row r="725" spans="2:15" ht="16.8" hidden="1" x14ac:dyDescent="0.45">
      <c r="B725" s="98" t="s">
        <v>223</v>
      </c>
      <c r="C725" s="98"/>
      <c r="D725" s="98"/>
      <c r="E725" s="80" t="s">
        <v>72</v>
      </c>
      <c r="F725" s="79" t="s">
        <v>73</v>
      </c>
      <c r="G725" s="98"/>
      <c r="H725" s="65"/>
      <c r="I725" s="46">
        <v>0.8</v>
      </c>
      <c r="J725" s="69">
        <v>3.4331431474522556</v>
      </c>
      <c r="K725" s="69">
        <v>4.2914289343153191</v>
      </c>
      <c r="L725" s="99">
        <v>5</v>
      </c>
      <c r="M725" s="69">
        <v>3.4765053580405048</v>
      </c>
      <c r="N725" s="69">
        <v>4.3456316975506306</v>
      </c>
      <c r="O725" s="99">
        <v>3</v>
      </c>
    </row>
    <row r="726" spans="2:15" ht="16.8" hidden="1" x14ac:dyDescent="0.45">
      <c r="B726" s="98" t="s">
        <v>223</v>
      </c>
      <c r="C726" s="98"/>
      <c r="D726" s="98"/>
      <c r="E726" s="98"/>
      <c r="F726" s="98"/>
      <c r="G726" s="65" t="s">
        <v>74</v>
      </c>
      <c r="H726" s="65" t="s">
        <v>75</v>
      </c>
      <c r="I726" s="45">
        <v>0.25</v>
      </c>
      <c r="J726" s="69">
        <v>1.195797236764689</v>
      </c>
      <c r="K726" s="69">
        <v>4.7831889470587559</v>
      </c>
      <c r="L726" s="99">
        <v>2</v>
      </c>
      <c r="M726" s="69">
        <v>1.25</v>
      </c>
      <c r="N726" s="69">
        <v>5</v>
      </c>
      <c r="O726" s="99">
        <v>1</v>
      </c>
    </row>
    <row r="727" spans="2:15" ht="16.8" hidden="1" x14ac:dyDescent="0.45">
      <c r="B727" s="98" t="s">
        <v>223</v>
      </c>
      <c r="C727" s="98"/>
      <c r="D727" s="98"/>
      <c r="E727" s="98"/>
      <c r="F727" s="98"/>
      <c r="G727" s="65" t="s">
        <v>76</v>
      </c>
      <c r="H727" s="65" t="s">
        <v>77</v>
      </c>
      <c r="I727" s="45">
        <v>0.25</v>
      </c>
      <c r="J727" s="69">
        <v>1.25</v>
      </c>
      <c r="K727" s="69">
        <v>5</v>
      </c>
      <c r="L727" s="99">
        <v>1</v>
      </c>
      <c r="M727" s="69">
        <v>1.25</v>
      </c>
      <c r="N727" s="69">
        <v>5</v>
      </c>
      <c r="O727" s="99">
        <v>1</v>
      </c>
    </row>
    <row r="728" spans="2:15" ht="16.8" hidden="1" x14ac:dyDescent="0.45">
      <c r="B728" s="98" t="s">
        <v>223</v>
      </c>
      <c r="C728" s="98"/>
      <c r="D728" s="98"/>
      <c r="E728" s="98"/>
      <c r="F728" s="98"/>
      <c r="G728" s="65" t="s">
        <v>78</v>
      </c>
      <c r="H728" s="65" t="s">
        <v>79</v>
      </c>
      <c r="I728" s="45">
        <v>0.25</v>
      </c>
      <c r="J728" s="69">
        <v>1.25</v>
      </c>
      <c r="K728" s="69">
        <v>5</v>
      </c>
      <c r="L728" s="99">
        <v>1</v>
      </c>
      <c r="M728" s="69">
        <v>1.25</v>
      </c>
      <c r="N728" s="69">
        <v>5</v>
      </c>
      <c r="O728" s="99">
        <v>1</v>
      </c>
    </row>
    <row r="729" spans="2:15" ht="16.8" hidden="1" x14ac:dyDescent="0.45">
      <c r="B729" s="98" t="s">
        <v>223</v>
      </c>
      <c r="C729" s="98"/>
      <c r="D729" s="98"/>
      <c r="E729" s="98"/>
      <c r="F729" s="98"/>
      <c r="G729" s="65" t="s">
        <v>80</v>
      </c>
      <c r="H729" s="65" t="s">
        <v>81</v>
      </c>
      <c r="I729" s="45">
        <v>0.25</v>
      </c>
      <c r="J729" s="69">
        <v>0.59563169755063039</v>
      </c>
      <c r="K729" s="69">
        <v>2.3825267902025216</v>
      </c>
      <c r="L729" s="99">
        <v>5</v>
      </c>
      <c r="M729" s="69">
        <v>0.59563169755063039</v>
      </c>
      <c r="N729" s="69">
        <v>2.3825267902025216</v>
      </c>
      <c r="O729" s="99">
        <v>3</v>
      </c>
    </row>
    <row r="730" spans="2:15" ht="16.8" hidden="1" x14ac:dyDescent="0.45">
      <c r="B730" s="98" t="s">
        <v>223</v>
      </c>
      <c r="C730" s="98"/>
      <c r="D730" s="98"/>
      <c r="E730" s="80" t="s">
        <v>82</v>
      </c>
      <c r="F730" s="79" t="s">
        <v>83</v>
      </c>
      <c r="G730" s="98"/>
      <c r="H730" s="65"/>
      <c r="I730" s="46">
        <v>0.2</v>
      </c>
      <c r="J730" s="69">
        <v>1</v>
      </c>
      <c r="K730" s="69">
        <v>5</v>
      </c>
      <c r="L730" s="99">
        <v>1</v>
      </c>
      <c r="M730" s="69">
        <v>0.50483794667302317</v>
      </c>
      <c r="N730" s="69">
        <v>2.5241897333651155</v>
      </c>
      <c r="O730" s="99">
        <v>5</v>
      </c>
    </row>
    <row r="731" spans="2:15" ht="16.8" hidden="1" x14ac:dyDescent="0.45">
      <c r="B731" s="98" t="s">
        <v>223</v>
      </c>
      <c r="C731" s="98"/>
      <c r="D731" s="98"/>
      <c r="E731" s="98"/>
      <c r="F731" s="98"/>
      <c r="G731" s="65" t="s">
        <v>84</v>
      </c>
      <c r="H731" s="65" t="s">
        <v>85</v>
      </c>
      <c r="I731" s="45">
        <v>0.5</v>
      </c>
      <c r="J731" s="69">
        <v>2.5</v>
      </c>
      <c r="K731" s="69">
        <v>5</v>
      </c>
      <c r="L731" s="99">
        <v>1</v>
      </c>
      <c r="M731" s="69">
        <v>1.0476494604910129</v>
      </c>
      <c r="N731" s="69">
        <v>2.0952989209820259</v>
      </c>
      <c r="O731" s="99">
        <v>5</v>
      </c>
    </row>
    <row r="732" spans="2:15" ht="16.8" hidden="1" x14ac:dyDescent="0.45">
      <c r="B732" s="98" t="s">
        <v>223</v>
      </c>
      <c r="C732" s="98"/>
      <c r="D732" s="98"/>
      <c r="E732" s="98"/>
      <c r="F732" s="98"/>
      <c r="G732" s="65" t="s">
        <v>86</v>
      </c>
      <c r="H732" s="65" t="s">
        <v>87</v>
      </c>
      <c r="I732" s="45">
        <v>0.5</v>
      </c>
      <c r="J732" s="69">
        <v>2.5</v>
      </c>
      <c r="K732" s="69">
        <v>5</v>
      </c>
      <c r="L732" s="99">
        <v>1</v>
      </c>
      <c r="M732" s="69">
        <v>1.4765402728741031</v>
      </c>
      <c r="N732" s="69">
        <v>2.9530805457482061</v>
      </c>
      <c r="O732" s="99">
        <v>6</v>
      </c>
    </row>
    <row r="733" spans="2:15" ht="16.8" hidden="1" x14ac:dyDescent="0.45">
      <c r="B733" s="95" t="s">
        <v>223</v>
      </c>
      <c r="C733" s="83">
        <v>2</v>
      </c>
      <c r="D733" s="84" t="s">
        <v>88</v>
      </c>
      <c r="E733" s="95"/>
      <c r="F733" s="95"/>
      <c r="G733" s="95"/>
      <c r="H733" s="85"/>
      <c r="I733" s="96">
        <v>0.35</v>
      </c>
      <c r="J733" s="92">
        <v>1.6747209648609565</v>
      </c>
      <c r="K733" s="92">
        <v>4.7849170424598757</v>
      </c>
      <c r="L733" s="97">
        <v>1</v>
      </c>
      <c r="M733" s="92">
        <v>1.6768147944417633</v>
      </c>
      <c r="N733" s="92">
        <v>4.7908994126907523</v>
      </c>
      <c r="O733" s="97">
        <v>1</v>
      </c>
    </row>
    <row r="734" spans="2:15" ht="16.8" hidden="1" x14ac:dyDescent="0.45">
      <c r="B734" s="98" t="s">
        <v>223</v>
      </c>
      <c r="C734" s="98"/>
      <c r="D734" s="98"/>
      <c r="E734" s="80" t="s">
        <v>89</v>
      </c>
      <c r="F734" s="79" t="s">
        <v>90</v>
      </c>
      <c r="G734" s="98"/>
      <c r="H734" s="65"/>
      <c r="I734" s="46">
        <v>0.8</v>
      </c>
      <c r="J734" s="69">
        <v>3.8216949871770853</v>
      </c>
      <c r="K734" s="69">
        <v>4.7771187339713563</v>
      </c>
      <c r="L734" s="99">
        <v>1</v>
      </c>
      <c r="M734" s="69">
        <v>3.8388646564986924</v>
      </c>
      <c r="N734" s="69">
        <v>4.7985808206233651</v>
      </c>
      <c r="O734" s="99">
        <v>1</v>
      </c>
    </row>
    <row r="735" spans="2:15" ht="16.8" hidden="1" x14ac:dyDescent="0.45">
      <c r="B735" s="98" t="s">
        <v>223</v>
      </c>
      <c r="C735" s="98"/>
      <c r="D735" s="98"/>
      <c r="E735" s="98"/>
      <c r="F735" s="98"/>
      <c r="G735" s="65" t="s">
        <v>91</v>
      </c>
      <c r="H735" s="65" t="s">
        <v>92</v>
      </c>
      <c r="I735" s="45">
        <v>0.05</v>
      </c>
      <c r="J735" s="69">
        <v>0.25</v>
      </c>
      <c r="K735" s="69">
        <v>5</v>
      </c>
      <c r="L735" s="99">
        <v>1</v>
      </c>
      <c r="M735" s="69">
        <v>0.25</v>
      </c>
      <c r="N735" s="69">
        <v>5</v>
      </c>
      <c r="O735" s="99">
        <v>1</v>
      </c>
    </row>
    <row r="736" spans="2:15" ht="16.8" hidden="1" x14ac:dyDescent="0.45">
      <c r="B736" s="98" t="s">
        <v>223</v>
      </c>
      <c r="C736" s="98"/>
      <c r="D736" s="98"/>
      <c r="E736" s="98"/>
      <c r="F736" s="98"/>
      <c r="G736" s="65" t="s">
        <v>93</v>
      </c>
      <c r="H736" s="65" t="s">
        <v>94</v>
      </c>
      <c r="I736" s="45">
        <v>0.05</v>
      </c>
      <c r="J736" s="69">
        <v>2.7118733971355898E-2</v>
      </c>
      <c r="K736" s="69">
        <v>0.54237467942711792</v>
      </c>
      <c r="L736" s="99">
        <v>14</v>
      </c>
      <c r="M736" s="69">
        <v>4.8580820623365113E-2</v>
      </c>
      <c r="N736" s="69">
        <v>0.97161641246730224</v>
      </c>
      <c r="O736" s="99">
        <v>9</v>
      </c>
    </row>
    <row r="737" spans="2:15" ht="16.8" hidden="1" x14ac:dyDescent="0.45">
      <c r="B737" s="98" t="s">
        <v>223</v>
      </c>
      <c r="C737" s="98"/>
      <c r="D737" s="98"/>
      <c r="E737" s="98"/>
      <c r="F737" s="98"/>
      <c r="G737" s="65" t="s">
        <v>95</v>
      </c>
      <c r="H737" s="65" t="s">
        <v>96</v>
      </c>
      <c r="I737" s="45">
        <v>0.45</v>
      </c>
      <c r="J737" s="69">
        <v>2.25</v>
      </c>
      <c r="K737" s="69">
        <v>5</v>
      </c>
      <c r="L737" s="99">
        <v>1</v>
      </c>
      <c r="M737" s="69">
        <v>2.25</v>
      </c>
      <c r="N737" s="69">
        <v>5</v>
      </c>
      <c r="O737" s="99">
        <v>1</v>
      </c>
    </row>
    <row r="738" spans="2:15" ht="16.8" hidden="1" x14ac:dyDescent="0.45">
      <c r="B738" s="98" t="s">
        <v>223</v>
      </c>
      <c r="C738" s="98"/>
      <c r="D738" s="98"/>
      <c r="E738" s="98"/>
      <c r="F738" s="98"/>
      <c r="G738" s="65" t="s">
        <v>97</v>
      </c>
      <c r="H738" s="65" t="s">
        <v>98</v>
      </c>
      <c r="I738" s="45">
        <v>0.45</v>
      </c>
      <c r="J738" s="69">
        <v>2.25</v>
      </c>
      <c r="K738" s="69">
        <v>5</v>
      </c>
      <c r="L738" s="99">
        <v>1</v>
      </c>
      <c r="M738" s="69">
        <v>2.25</v>
      </c>
      <c r="N738" s="69">
        <v>5</v>
      </c>
      <c r="O738" s="99">
        <v>1</v>
      </c>
    </row>
    <row r="739" spans="2:15" ht="16.8" hidden="1" x14ac:dyDescent="0.45">
      <c r="B739" s="98" t="s">
        <v>223</v>
      </c>
      <c r="C739" s="98"/>
      <c r="D739" s="98"/>
      <c r="E739" s="98"/>
      <c r="F739" s="98"/>
      <c r="G739" s="65" t="s">
        <v>99</v>
      </c>
      <c r="H739" s="65" t="s">
        <v>100</v>
      </c>
      <c r="I739" s="45" t="s">
        <v>286</v>
      </c>
      <c r="J739" s="69">
        <v>1</v>
      </c>
      <c r="K739" s="69" t="s">
        <v>286</v>
      </c>
      <c r="L739" s="99" t="s">
        <v>286</v>
      </c>
      <c r="M739" s="69">
        <v>1</v>
      </c>
      <c r="N739" s="69" t="s">
        <v>286</v>
      </c>
      <c r="O739" s="99" t="s">
        <v>286</v>
      </c>
    </row>
    <row r="740" spans="2:15" ht="16.8" hidden="1" x14ac:dyDescent="0.45">
      <c r="B740" s="98" t="s">
        <v>223</v>
      </c>
      <c r="C740" s="98"/>
      <c r="D740" s="98"/>
      <c r="E740" s="98"/>
      <c r="F740" s="98"/>
      <c r="G740" s="65" t="s">
        <v>99</v>
      </c>
      <c r="H740" s="65" t="s">
        <v>101</v>
      </c>
      <c r="I740" s="45" t="s">
        <v>286</v>
      </c>
      <c r="J740" s="69">
        <v>1</v>
      </c>
      <c r="K740" s="69" t="s">
        <v>286</v>
      </c>
      <c r="L740" s="99" t="s">
        <v>286</v>
      </c>
      <c r="M740" s="69">
        <v>1</v>
      </c>
      <c r="N740" s="69" t="s">
        <v>286</v>
      </c>
      <c r="O740" s="99" t="s">
        <v>286</v>
      </c>
    </row>
    <row r="741" spans="2:15" ht="16.8" hidden="1" x14ac:dyDescent="0.45">
      <c r="B741" s="98" t="s">
        <v>223</v>
      </c>
      <c r="C741" s="98"/>
      <c r="D741" s="98"/>
      <c r="E741" s="98"/>
      <c r="F741" s="98"/>
      <c r="G741" s="65" t="s">
        <v>99</v>
      </c>
      <c r="H741" s="65" t="s">
        <v>102</v>
      </c>
      <c r="I741" s="45" t="s">
        <v>286</v>
      </c>
      <c r="J741" s="69">
        <v>1</v>
      </c>
      <c r="K741" s="69" t="s">
        <v>286</v>
      </c>
      <c r="L741" s="99" t="s">
        <v>286</v>
      </c>
      <c r="M741" s="69">
        <v>1</v>
      </c>
      <c r="N741" s="69" t="s">
        <v>286</v>
      </c>
      <c r="O741" s="99" t="s">
        <v>286</v>
      </c>
    </row>
    <row r="742" spans="2:15" ht="16.8" hidden="1" x14ac:dyDescent="0.45">
      <c r="B742" s="98" t="s">
        <v>223</v>
      </c>
      <c r="C742" s="98"/>
      <c r="D742" s="98"/>
      <c r="E742" s="80" t="s">
        <v>103</v>
      </c>
      <c r="F742" s="79" t="s">
        <v>104</v>
      </c>
      <c r="G742" s="98"/>
      <c r="H742" s="65"/>
      <c r="I742" s="46">
        <v>0.2</v>
      </c>
      <c r="J742" s="69">
        <v>0.9632220552827907</v>
      </c>
      <c r="K742" s="69">
        <v>4.8161102764139532</v>
      </c>
      <c r="L742" s="99">
        <v>1</v>
      </c>
      <c r="M742" s="69">
        <v>0.95203475619205946</v>
      </c>
      <c r="N742" s="69">
        <v>4.7601737809602973</v>
      </c>
      <c r="O742" s="99">
        <v>1</v>
      </c>
    </row>
    <row r="743" spans="2:15" ht="16.8" hidden="1" x14ac:dyDescent="0.45">
      <c r="B743" s="98" t="s">
        <v>223</v>
      </c>
      <c r="C743" s="98"/>
      <c r="D743" s="98"/>
      <c r="E743" s="98"/>
      <c r="F743" s="98"/>
      <c r="G743" s="65" t="s">
        <v>105</v>
      </c>
      <c r="H743" s="65" t="s">
        <v>106</v>
      </c>
      <c r="I743" s="45">
        <v>0.05</v>
      </c>
      <c r="J743" s="69">
        <v>0.25</v>
      </c>
      <c r="K743" s="69">
        <v>5</v>
      </c>
      <c r="L743" s="99">
        <v>1</v>
      </c>
      <c r="M743" s="69">
        <v>0.25</v>
      </c>
      <c r="N743" s="69">
        <v>5</v>
      </c>
      <c r="O743" s="99">
        <v>1</v>
      </c>
    </row>
    <row r="744" spans="2:15" ht="16.8" hidden="1" x14ac:dyDescent="0.45">
      <c r="B744" s="98" t="s">
        <v>223</v>
      </c>
      <c r="C744" s="98"/>
      <c r="D744" s="98"/>
      <c r="E744" s="98"/>
      <c r="F744" s="98"/>
      <c r="G744" s="65" t="s">
        <v>107</v>
      </c>
      <c r="H744" s="65" t="s">
        <v>108</v>
      </c>
      <c r="I744" s="45">
        <v>0.05</v>
      </c>
      <c r="J744" s="69">
        <v>6.6110276413953492E-2</v>
      </c>
      <c r="K744" s="69">
        <v>1.3222055282790697</v>
      </c>
      <c r="L744" s="99">
        <v>11</v>
      </c>
      <c r="M744" s="69">
        <v>1.0173780960296856E-2</v>
      </c>
      <c r="N744" s="69">
        <v>0.20347561920593712</v>
      </c>
      <c r="O744" s="99">
        <v>13</v>
      </c>
    </row>
    <row r="745" spans="2:15" ht="16.8" hidden="1" x14ac:dyDescent="0.45">
      <c r="B745" s="98" t="s">
        <v>223</v>
      </c>
      <c r="C745" s="98"/>
      <c r="D745" s="98"/>
      <c r="E745" s="98"/>
      <c r="F745" s="98"/>
      <c r="G745" s="65" t="s">
        <v>109</v>
      </c>
      <c r="H745" s="65" t="s">
        <v>110</v>
      </c>
      <c r="I745" s="45">
        <v>0.45</v>
      </c>
      <c r="J745" s="69">
        <v>2.25</v>
      </c>
      <c r="K745" s="69">
        <v>5</v>
      </c>
      <c r="L745" s="99">
        <v>1</v>
      </c>
      <c r="M745" s="69">
        <v>2.25</v>
      </c>
      <c r="N745" s="69">
        <v>5</v>
      </c>
      <c r="O745" s="99">
        <v>1</v>
      </c>
    </row>
    <row r="746" spans="2:15" ht="16.8" hidden="1" x14ac:dyDescent="0.45">
      <c r="B746" s="98" t="s">
        <v>223</v>
      </c>
      <c r="C746" s="98"/>
      <c r="D746" s="98"/>
      <c r="E746" s="98"/>
      <c r="F746" s="98"/>
      <c r="G746" s="65" t="s">
        <v>111</v>
      </c>
      <c r="H746" s="65" t="s">
        <v>112</v>
      </c>
      <c r="I746" s="45">
        <v>0.45</v>
      </c>
      <c r="J746" s="69">
        <v>2.25</v>
      </c>
      <c r="K746" s="69">
        <v>5</v>
      </c>
      <c r="L746" s="99">
        <v>1</v>
      </c>
      <c r="M746" s="69">
        <v>2.25</v>
      </c>
      <c r="N746" s="69">
        <v>5</v>
      </c>
      <c r="O746" s="99">
        <v>1</v>
      </c>
    </row>
    <row r="747" spans="2:15" ht="16.8" hidden="1" x14ac:dyDescent="0.45">
      <c r="B747" s="98" t="s">
        <v>223</v>
      </c>
      <c r="C747" s="98"/>
      <c r="D747" s="98"/>
      <c r="E747" s="98"/>
      <c r="F747" s="98"/>
      <c r="G747" s="65" t="s">
        <v>99</v>
      </c>
      <c r="H747" s="65" t="s">
        <v>113</v>
      </c>
      <c r="I747" s="45" t="s">
        <v>286</v>
      </c>
      <c r="J747" s="69">
        <v>1</v>
      </c>
      <c r="K747" s="69" t="s">
        <v>286</v>
      </c>
      <c r="L747" s="99" t="s">
        <v>286</v>
      </c>
      <c r="M747" s="69">
        <v>1</v>
      </c>
      <c r="N747" s="69" t="s">
        <v>286</v>
      </c>
      <c r="O747" s="99" t="s">
        <v>286</v>
      </c>
    </row>
    <row r="748" spans="2:15" ht="16.8" hidden="1" x14ac:dyDescent="0.45">
      <c r="B748" s="98" t="s">
        <v>223</v>
      </c>
      <c r="C748" s="98"/>
      <c r="D748" s="98"/>
      <c r="E748" s="98"/>
      <c r="F748" s="98"/>
      <c r="G748" s="65" t="s">
        <v>99</v>
      </c>
      <c r="H748" s="65" t="s">
        <v>114</v>
      </c>
      <c r="I748" s="45" t="s">
        <v>286</v>
      </c>
      <c r="J748" s="69">
        <v>1</v>
      </c>
      <c r="K748" s="69" t="s">
        <v>286</v>
      </c>
      <c r="L748" s="99" t="s">
        <v>286</v>
      </c>
      <c r="M748" s="69">
        <v>1</v>
      </c>
      <c r="N748" s="69" t="s">
        <v>286</v>
      </c>
      <c r="O748" s="99" t="s">
        <v>286</v>
      </c>
    </row>
    <row r="749" spans="2:15" ht="16.8" hidden="1" x14ac:dyDescent="0.45">
      <c r="B749" s="98" t="s">
        <v>223</v>
      </c>
      <c r="C749" s="98"/>
      <c r="D749" s="98"/>
      <c r="E749" s="98"/>
      <c r="F749" s="98"/>
      <c r="G749" s="65" t="s">
        <v>99</v>
      </c>
      <c r="H749" s="65" t="s">
        <v>115</v>
      </c>
      <c r="I749" s="45" t="s">
        <v>286</v>
      </c>
      <c r="J749" s="69">
        <v>1</v>
      </c>
      <c r="K749" s="69" t="s">
        <v>286</v>
      </c>
      <c r="L749" s="99" t="s">
        <v>286</v>
      </c>
      <c r="M749" s="69">
        <v>1</v>
      </c>
      <c r="N749" s="69" t="s">
        <v>286</v>
      </c>
      <c r="O749" s="99" t="s">
        <v>286</v>
      </c>
    </row>
    <row r="750" spans="2:15" ht="16.8" hidden="1" x14ac:dyDescent="0.45">
      <c r="B750" s="95" t="s">
        <v>223</v>
      </c>
      <c r="C750" s="83">
        <v>3</v>
      </c>
      <c r="D750" s="84" t="s">
        <v>116</v>
      </c>
      <c r="E750" s="95"/>
      <c r="F750" s="95"/>
      <c r="G750" s="95"/>
      <c r="H750" s="85"/>
      <c r="I750" s="96">
        <v>0.3</v>
      </c>
      <c r="J750" s="92">
        <v>1.1090585431705617</v>
      </c>
      <c r="K750" s="92">
        <v>3.6968618105685396</v>
      </c>
      <c r="L750" s="97">
        <v>4</v>
      </c>
      <c r="M750" s="92">
        <v>1.1959837271238245</v>
      </c>
      <c r="N750" s="92">
        <v>3.9866124237460818</v>
      </c>
      <c r="O750" s="97">
        <v>3</v>
      </c>
    </row>
    <row r="751" spans="2:15" ht="16.8" hidden="1" x14ac:dyDescent="0.45">
      <c r="B751" s="98" t="s">
        <v>223</v>
      </c>
      <c r="C751" s="98"/>
      <c r="D751" s="98"/>
      <c r="E751" s="80" t="s">
        <v>117</v>
      </c>
      <c r="F751" s="79" t="s">
        <v>118</v>
      </c>
      <c r="G751" s="98"/>
      <c r="H751" s="65"/>
      <c r="I751" s="46">
        <v>0.8</v>
      </c>
      <c r="J751" s="69">
        <v>2.8968618105685398</v>
      </c>
      <c r="K751" s="69">
        <v>3.6210772632106747</v>
      </c>
      <c r="L751" s="99">
        <v>3</v>
      </c>
      <c r="M751" s="69">
        <v>3.186612423746082</v>
      </c>
      <c r="N751" s="69">
        <v>3.9832655296826025</v>
      </c>
      <c r="O751" s="99">
        <v>3</v>
      </c>
    </row>
    <row r="752" spans="2:15" ht="16.8" hidden="1" x14ac:dyDescent="0.45">
      <c r="B752" s="98" t="s">
        <v>223</v>
      </c>
      <c r="C752" s="98"/>
      <c r="D752" s="98"/>
      <c r="E752" s="98"/>
      <c r="F752" s="98"/>
      <c r="G752" s="65" t="s">
        <v>119</v>
      </c>
      <c r="H752" s="65" t="s">
        <v>120</v>
      </c>
      <c r="I752" s="45">
        <v>0.06</v>
      </c>
      <c r="J752" s="69">
        <v>0.29813442670328449</v>
      </c>
      <c r="K752" s="69">
        <v>4.9689071117214088</v>
      </c>
      <c r="L752" s="99">
        <v>2</v>
      </c>
      <c r="M752" s="69">
        <v>9.3038083569220498E-2</v>
      </c>
      <c r="N752" s="69">
        <v>1.550634726153675</v>
      </c>
      <c r="O752" s="99">
        <v>13</v>
      </c>
    </row>
    <row r="753" spans="2:15" ht="16.8" hidden="1" x14ac:dyDescent="0.45">
      <c r="B753" s="98" t="s">
        <v>223</v>
      </c>
      <c r="C753" s="98"/>
      <c r="D753" s="98"/>
      <c r="E753" s="98"/>
      <c r="F753" s="98"/>
      <c r="G753" s="65" t="s">
        <v>121</v>
      </c>
      <c r="H753" s="65" t="s">
        <v>122</v>
      </c>
      <c r="I753" s="45">
        <v>0.1</v>
      </c>
      <c r="J753" s="69">
        <v>0</v>
      </c>
      <c r="K753" s="69">
        <v>0</v>
      </c>
      <c r="L753" s="99">
        <v>5</v>
      </c>
      <c r="M753" s="69">
        <v>6.0169816138917268E-2</v>
      </c>
      <c r="N753" s="69">
        <v>0.60169816138917265</v>
      </c>
      <c r="O753" s="99">
        <v>3</v>
      </c>
    </row>
    <row r="754" spans="2:15" ht="16.8" hidden="1" x14ac:dyDescent="0.45">
      <c r="B754" s="98" t="s">
        <v>223</v>
      </c>
      <c r="C754" s="98"/>
      <c r="D754" s="98"/>
      <c r="E754" s="98"/>
      <c r="F754" s="98"/>
      <c r="G754" s="65" t="s">
        <v>123</v>
      </c>
      <c r="H754" s="65" t="s">
        <v>124</v>
      </c>
      <c r="I754" s="45">
        <v>0.1</v>
      </c>
      <c r="J754" s="69">
        <v>7.293666197400564E-2</v>
      </c>
      <c r="K754" s="69">
        <v>0.72936661974005634</v>
      </c>
      <c r="L754" s="99">
        <v>11</v>
      </c>
      <c r="M754" s="69">
        <v>0.36457948377669291</v>
      </c>
      <c r="N754" s="69">
        <v>3.6457948377669291</v>
      </c>
      <c r="O754" s="99">
        <v>7</v>
      </c>
    </row>
    <row r="755" spans="2:15" ht="16.8" hidden="1" x14ac:dyDescent="0.45">
      <c r="B755" s="98" t="s">
        <v>223</v>
      </c>
      <c r="C755" s="98"/>
      <c r="D755" s="98"/>
      <c r="E755" s="98"/>
      <c r="F755" s="98"/>
      <c r="G755" s="65" t="s">
        <v>125</v>
      </c>
      <c r="H755" s="65" t="s">
        <v>126</v>
      </c>
      <c r="I755" s="45">
        <v>0.32</v>
      </c>
      <c r="J755" s="69">
        <v>1.4216946980173748</v>
      </c>
      <c r="K755" s="69">
        <v>4.4427959313042962</v>
      </c>
      <c r="L755" s="99">
        <v>2</v>
      </c>
      <c r="M755" s="69">
        <v>1.6</v>
      </c>
      <c r="N755" s="69">
        <v>5</v>
      </c>
      <c r="O755" s="99">
        <v>1</v>
      </c>
    </row>
    <row r="756" spans="2:15" ht="16.8" hidden="1" x14ac:dyDescent="0.45">
      <c r="B756" s="98" t="s">
        <v>223</v>
      </c>
      <c r="C756" s="98"/>
      <c r="D756" s="98"/>
      <c r="E756" s="98"/>
      <c r="F756" s="98"/>
      <c r="G756" s="65" t="s">
        <v>127</v>
      </c>
      <c r="H756" s="65" t="s">
        <v>128</v>
      </c>
      <c r="I756" s="45">
        <v>0.1</v>
      </c>
      <c r="J756" s="69">
        <v>0.22831147651600944</v>
      </c>
      <c r="K756" s="69">
        <v>2.2831147651600943</v>
      </c>
      <c r="L756" s="99">
        <v>6</v>
      </c>
      <c r="M756" s="69">
        <v>0.26547814619777149</v>
      </c>
      <c r="N756" s="69">
        <v>2.6547814619777146</v>
      </c>
      <c r="O756" s="99">
        <v>6</v>
      </c>
    </row>
    <row r="757" spans="2:15" ht="16.8" hidden="1" x14ac:dyDescent="0.45">
      <c r="B757" s="98" t="s">
        <v>223</v>
      </c>
      <c r="C757" s="98"/>
      <c r="D757" s="98"/>
      <c r="E757" s="98"/>
      <c r="F757" s="98"/>
      <c r="G757" s="65" t="s">
        <v>129</v>
      </c>
      <c r="H757" s="65" t="s">
        <v>130</v>
      </c>
      <c r="I757" s="45">
        <v>0.32</v>
      </c>
      <c r="J757" s="69">
        <v>1.6</v>
      </c>
      <c r="K757" s="69">
        <v>5</v>
      </c>
      <c r="L757" s="99">
        <v>1</v>
      </c>
      <c r="M757" s="69">
        <v>1.6</v>
      </c>
      <c r="N757" s="69">
        <v>5</v>
      </c>
      <c r="O757" s="99">
        <v>1</v>
      </c>
    </row>
    <row r="758" spans="2:15" ht="16.8" hidden="1" x14ac:dyDescent="0.45">
      <c r="B758" s="98" t="s">
        <v>223</v>
      </c>
      <c r="C758" s="98"/>
      <c r="D758" s="98"/>
      <c r="E758" s="80" t="s">
        <v>131</v>
      </c>
      <c r="F758" s="79" t="s">
        <v>132</v>
      </c>
      <c r="G758" s="98"/>
      <c r="H758" s="65"/>
      <c r="I758" s="46">
        <v>0.2</v>
      </c>
      <c r="J758" s="69">
        <v>0.8</v>
      </c>
      <c r="K758" s="69">
        <v>4</v>
      </c>
      <c r="L758" s="99">
        <v>5</v>
      </c>
      <c r="M758" s="69">
        <v>0.8</v>
      </c>
      <c r="N758" s="69">
        <v>4</v>
      </c>
      <c r="O758" s="99">
        <v>6</v>
      </c>
    </row>
    <row r="759" spans="2:15" ht="16.8" hidden="1" x14ac:dyDescent="0.45">
      <c r="B759" s="98" t="s">
        <v>223</v>
      </c>
      <c r="C759" s="98"/>
      <c r="D759" s="98"/>
      <c r="E759" s="98"/>
      <c r="F759" s="98"/>
      <c r="G759" s="65" t="s">
        <v>133</v>
      </c>
      <c r="H759" s="65" t="s">
        <v>134</v>
      </c>
      <c r="I759" s="45">
        <v>0.2</v>
      </c>
      <c r="J759" s="69">
        <v>0</v>
      </c>
      <c r="K759" s="69">
        <v>0</v>
      </c>
      <c r="L759" s="99">
        <v>15</v>
      </c>
      <c r="M759" s="69">
        <v>0</v>
      </c>
      <c r="N759" s="69">
        <v>0</v>
      </c>
      <c r="O759" s="99">
        <v>15</v>
      </c>
    </row>
    <row r="760" spans="2:15" ht="16.8" hidden="1" x14ac:dyDescent="0.45">
      <c r="B760" s="98" t="s">
        <v>223</v>
      </c>
      <c r="C760" s="98"/>
      <c r="D760" s="98"/>
      <c r="E760" s="98"/>
      <c r="F760" s="98"/>
      <c r="G760" s="65" t="s">
        <v>135</v>
      </c>
      <c r="H760" s="65" t="s">
        <v>136</v>
      </c>
      <c r="I760" s="45">
        <v>0.8</v>
      </c>
      <c r="J760" s="69">
        <v>4</v>
      </c>
      <c r="K760" s="69">
        <v>5</v>
      </c>
      <c r="L760" s="99">
        <v>1</v>
      </c>
      <c r="M760" s="69">
        <v>4</v>
      </c>
      <c r="N760" s="69">
        <v>5</v>
      </c>
      <c r="O760" s="99">
        <v>1</v>
      </c>
    </row>
    <row r="761" spans="2:15" ht="16.8" hidden="1" x14ac:dyDescent="0.45">
      <c r="B761" s="95" t="s">
        <v>223</v>
      </c>
      <c r="C761" s="83">
        <v>4</v>
      </c>
      <c r="D761" s="84" t="s">
        <v>137</v>
      </c>
      <c r="E761" s="95"/>
      <c r="F761" s="95"/>
      <c r="G761" s="95"/>
      <c r="H761" s="85"/>
      <c r="I761" s="96">
        <v>0.1</v>
      </c>
      <c r="J761" s="92">
        <v>0.32327407898535826</v>
      </c>
      <c r="K761" s="92">
        <v>3.2327407898535823</v>
      </c>
      <c r="L761" s="97">
        <v>1</v>
      </c>
      <c r="M761" s="92">
        <v>0.36289753220087673</v>
      </c>
      <c r="N761" s="92">
        <v>3.6289753220087668</v>
      </c>
      <c r="O761" s="97">
        <v>3</v>
      </c>
    </row>
    <row r="762" spans="2:15" ht="16.8" hidden="1" x14ac:dyDescent="0.45">
      <c r="B762" s="98" t="s">
        <v>223</v>
      </c>
      <c r="C762" s="98"/>
      <c r="D762" s="98"/>
      <c r="E762" s="80" t="s">
        <v>138</v>
      </c>
      <c r="F762" s="79" t="s">
        <v>139</v>
      </c>
      <c r="G762" s="98"/>
      <c r="H762" s="65"/>
      <c r="I762" s="46">
        <v>0.6</v>
      </c>
      <c r="J762" s="69">
        <v>2.25</v>
      </c>
      <c r="K762" s="69">
        <v>3.75</v>
      </c>
      <c r="L762" s="99">
        <v>1</v>
      </c>
      <c r="M762" s="69">
        <v>2.4124179951466145</v>
      </c>
      <c r="N762" s="69">
        <v>4.0206966585776911</v>
      </c>
      <c r="O762" s="99">
        <v>4</v>
      </c>
    </row>
    <row r="763" spans="2:15" ht="16.8" hidden="1" x14ac:dyDescent="0.45">
      <c r="B763" s="98" t="s">
        <v>223</v>
      </c>
      <c r="C763" s="98"/>
      <c r="D763" s="98"/>
      <c r="E763" s="98"/>
      <c r="F763" s="98"/>
      <c r="G763" s="65" t="s">
        <v>140</v>
      </c>
      <c r="H763" s="65" t="s">
        <v>141</v>
      </c>
      <c r="I763" s="45">
        <v>0.25</v>
      </c>
      <c r="J763" s="69">
        <v>1.25</v>
      </c>
      <c r="K763" s="69">
        <v>5</v>
      </c>
      <c r="L763" s="99">
        <v>1</v>
      </c>
      <c r="M763" s="69">
        <v>1.25</v>
      </c>
      <c r="N763" s="69">
        <v>5</v>
      </c>
      <c r="O763" s="99">
        <v>1</v>
      </c>
    </row>
    <row r="764" spans="2:15" ht="16.8" hidden="1" x14ac:dyDescent="0.45">
      <c r="B764" s="98" t="s">
        <v>223</v>
      </c>
      <c r="C764" s="98"/>
      <c r="D764" s="98"/>
      <c r="E764" s="98"/>
      <c r="F764" s="98"/>
      <c r="G764" s="65" t="s">
        <v>142</v>
      </c>
      <c r="H764" s="65" t="s">
        <v>143</v>
      </c>
      <c r="I764" s="45">
        <v>0.25</v>
      </c>
      <c r="J764" s="69">
        <v>1.25</v>
      </c>
      <c r="K764" s="69">
        <v>5</v>
      </c>
      <c r="L764" s="99">
        <v>1</v>
      </c>
      <c r="M764" s="69">
        <v>1.25</v>
      </c>
      <c r="N764" s="69">
        <v>5</v>
      </c>
      <c r="O764" s="99">
        <v>1</v>
      </c>
    </row>
    <row r="765" spans="2:15" ht="16.8" hidden="1" x14ac:dyDescent="0.45">
      <c r="B765" s="98" t="s">
        <v>223</v>
      </c>
      <c r="C765" s="98"/>
      <c r="D765" s="98"/>
      <c r="E765" s="98"/>
      <c r="F765" s="98"/>
      <c r="G765" s="65" t="s">
        <v>144</v>
      </c>
      <c r="H765" s="65" t="s">
        <v>145</v>
      </c>
      <c r="I765" s="45">
        <v>0.25</v>
      </c>
      <c r="J765" s="69">
        <v>1.25</v>
      </c>
      <c r="K765" s="69">
        <v>5</v>
      </c>
      <c r="L765" s="99">
        <v>1</v>
      </c>
      <c r="M765" s="69">
        <v>1.5206966585776907</v>
      </c>
      <c r="N765" s="69">
        <v>6.0827866343107626</v>
      </c>
      <c r="O765" s="99">
        <v>1</v>
      </c>
    </row>
    <row r="766" spans="2:15" ht="16.8" hidden="1" x14ac:dyDescent="0.45">
      <c r="B766" s="98" t="s">
        <v>223</v>
      </c>
      <c r="C766" s="98"/>
      <c r="D766" s="98"/>
      <c r="E766" s="98"/>
      <c r="F766" s="98"/>
      <c r="G766" s="65" t="s">
        <v>146</v>
      </c>
      <c r="H766" s="65" t="s">
        <v>147</v>
      </c>
      <c r="I766" s="45">
        <v>0.25</v>
      </c>
      <c r="J766" s="69">
        <v>0</v>
      </c>
      <c r="K766" s="69">
        <v>0</v>
      </c>
      <c r="L766" s="99">
        <v>3</v>
      </c>
      <c r="M766" s="69">
        <v>0</v>
      </c>
      <c r="N766" s="69">
        <v>0</v>
      </c>
      <c r="O766" s="99">
        <v>6</v>
      </c>
    </row>
    <row r="767" spans="2:15" ht="16.8" hidden="1" x14ac:dyDescent="0.45">
      <c r="B767" s="98" t="s">
        <v>223</v>
      </c>
      <c r="C767" s="98"/>
      <c r="D767" s="98"/>
      <c r="E767" s="98"/>
      <c r="F767" s="98"/>
      <c r="G767" s="65" t="s">
        <v>99</v>
      </c>
      <c r="H767" s="65" t="s">
        <v>148</v>
      </c>
      <c r="I767" s="45" t="s">
        <v>286</v>
      </c>
      <c r="J767" s="69">
        <v>1</v>
      </c>
      <c r="K767" s="69" t="s">
        <v>286</v>
      </c>
      <c r="L767" s="99" t="s">
        <v>286</v>
      </c>
      <c r="M767" s="69">
        <v>1</v>
      </c>
      <c r="N767" s="69" t="s">
        <v>286</v>
      </c>
      <c r="O767" s="99" t="s">
        <v>286</v>
      </c>
    </row>
    <row r="768" spans="2:15" ht="16.8" hidden="1" x14ac:dyDescent="0.45">
      <c r="B768" s="98" t="s">
        <v>223</v>
      </c>
      <c r="C768" s="98"/>
      <c r="D768" s="98"/>
      <c r="E768" s="98"/>
      <c r="F768" s="98"/>
      <c r="G768" s="65" t="s">
        <v>99</v>
      </c>
      <c r="H768" s="65" t="s">
        <v>149</v>
      </c>
      <c r="I768" s="45" t="s">
        <v>286</v>
      </c>
      <c r="J768" s="69">
        <v>1</v>
      </c>
      <c r="K768" s="69" t="s">
        <v>286</v>
      </c>
      <c r="L768" s="99" t="s">
        <v>286</v>
      </c>
      <c r="M768" s="69">
        <v>1</v>
      </c>
      <c r="N768" s="69" t="s">
        <v>286</v>
      </c>
      <c r="O768" s="99" t="s">
        <v>286</v>
      </c>
    </row>
    <row r="769" spans="2:15" ht="16.8" hidden="1" x14ac:dyDescent="0.45">
      <c r="B769" s="98" t="s">
        <v>223</v>
      </c>
      <c r="C769" s="98"/>
      <c r="D769" s="98"/>
      <c r="E769" s="98"/>
      <c r="F769" s="98"/>
      <c r="G769" s="65" t="s">
        <v>99</v>
      </c>
      <c r="H769" s="65" t="s">
        <v>150</v>
      </c>
      <c r="I769" s="45" t="s">
        <v>286</v>
      </c>
      <c r="J769" s="69">
        <v>1</v>
      </c>
      <c r="K769" s="69" t="s">
        <v>286</v>
      </c>
      <c r="L769" s="99" t="s">
        <v>286</v>
      </c>
      <c r="M769" s="69">
        <v>1</v>
      </c>
      <c r="N769" s="69" t="s">
        <v>286</v>
      </c>
      <c r="O769" s="99" t="s">
        <v>286</v>
      </c>
    </row>
    <row r="770" spans="2:15" ht="16.8" hidden="1" x14ac:dyDescent="0.45">
      <c r="B770" s="98" t="s">
        <v>223</v>
      </c>
      <c r="C770" s="98"/>
      <c r="D770" s="98"/>
      <c r="E770" s="98"/>
      <c r="F770" s="98"/>
      <c r="G770" s="65" t="s">
        <v>99</v>
      </c>
      <c r="H770" s="65" t="s">
        <v>151</v>
      </c>
      <c r="I770" s="45" t="s">
        <v>286</v>
      </c>
      <c r="J770" s="69">
        <v>1</v>
      </c>
      <c r="K770" s="69" t="s">
        <v>286</v>
      </c>
      <c r="L770" s="99" t="s">
        <v>286</v>
      </c>
      <c r="M770" s="69">
        <v>1</v>
      </c>
      <c r="N770" s="69" t="s">
        <v>286</v>
      </c>
      <c r="O770" s="99" t="s">
        <v>286</v>
      </c>
    </row>
    <row r="771" spans="2:15" ht="16.8" hidden="1" x14ac:dyDescent="0.45">
      <c r="B771" s="98" t="s">
        <v>223</v>
      </c>
      <c r="C771" s="98"/>
      <c r="D771" s="98"/>
      <c r="E771" s="80" t="s">
        <v>152</v>
      </c>
      <c r="F771" s="79" t="s">
        <v>153</v>
      </c>
      <c r="G771" s="98"/>
      <c r="H771" s="65"/>
      <c r="I771" s="46">
        <v>0.4</v>
      </c>
      <c r="J771" s="69">
        <v>0.98274078985358249</v>
      </c>
      <c r="K771" s="69">
        <v>2.4568519746339561</v>
      </c>
      <c r="L771" s="99">
        <v>7</v>
      </c>
      <c r="M771" s="69">
        <v>1.2165573268621526</v>
      </c>
      <c r="N771" s="69">
        <v>3.0413933171553813</v>
      </c>
      <c r="O771" s="99">
        <v>2</v>
      </c>
    </row>
    <row r="772" spans="2:15" ht="16.8" hidden="1" x14ac:dyDescent="0.45">
      <c r="B772" s="98" t="s">
        <v>223</v>
      </c>
      <c r="C772" s="98"/>
      <c r="D772" s="98"/>
      <c r="E772" s="98"/>
      <c r="F772" s="98"/>
      <c r="G772" s="65" t="s">
        <v>154</v>
      </c>
      <c r="H772" s="65" t="s">
        <v>155</v>
      </c>
      <c r="I772" s="45">
        <v>0.5</v>
      </c>
      <c r="J772" s="69">
        <v>1.6231393573898465</v>
      </c>
      <c r="K772" s="69">
        <v>3.246278714779693</v>
      </c>
      <c r="L772" s="99">
        <v>5</v>
      </c>
      <c r="M772" s="69">
        <v>2.5</v>
      </c>
      <c r="N772" s="69">
        <v>5</v>
      </c>
      <c r="O772" s="99">
        <v>1</v>
      </c>
    </row>
    <row r="773" spans="2:15" ht="16.8" hidden="1" x14ac:dyDescent="0.45">
      <c r="B773" s="98" t="s">
        <v>223</v>
      </c>
      <c r="C773" s="98"/>
      <c r="D773" s="98"/>
      <c r="E773" s="98"/>
      <c r="F773" s="98"/>
      <c r="G773" s="65" t="s">
        <v>156</v>
      </c>
      <c r="H773" s="65" t="s">
        <v>157</v>
      </c>
      <c r="I773" s="45">
        <v>0.5</v>
      </c>
      <c r="J773" s="69">
        <v>0.83371261724410983</v>
      </c>
      <c r="K773" s="69">
        <v>1.6674252344882197</v>
      </c>
      <c r="L773" s="99">
        <v>3</v>
      </c>
      <c r="M773" s="69">
        <v>0.54139331715538141</v>
      </c>
      <c r="N773" s="69">
        <v>1.0827866343107628</v>
      </c>
      <c r="O773" s="99">
        <v>5</v>
      </c>
    </row>
    <row r="774" spans="2:15" ht="16.8" hidden="1" x14ac:dyDescent="0.45">
      <c r="B774" s="98" t="s">
        <v>223</v>
      </c>
      <c r="C774" s="98"/>
      <c r="D774" s="98"/>
      <c r="E774" s="98"/>
      <c r="F774" s="98"/>
      <c r="G774" s="65" t="s">
        <v>99</v>
      </c>
      <c r="H774" s="65" t="s">
        <v>158</v>
      </c>
      <c r="I774" s="45" t="s">
        <v>286</v>
      </c>
      <c r="J774" s="69">
        <v>1</v>
      </c>
      <c r="K774" s="69" t="s">
        <v>286</v>
      </c>
      <c r="L774" s="99" t="s">
        <v>286</v>
      </c>
      <c r="M774" s="69">
        <v>1</v>
      </c>
      <c r="N774" s="69" t="s">
        <v>286</v>
      </c>
      <c r="O774" s="99" t="s">
        <v>286</v>
      </c>
    </row>
    <row r="775" spans="2:15" ht="16.8" hidden="1" x14ac:dyDescent="0.45">
      <c r="B775" s="98" t="s">
        <v>223</v>
      </c>
      <c r="C775" s="98"/>
      <c r="D775" s="98"/>
      <c r="E775" s="98"/>
      <c r="F775" s="98"/>
      <c r="G775" s="65" t="s">
        <v>99</v>
      </c>
      <c r="H775" s="65" t="s">
        <v>159</v>
      </c>
      <c r="I775" s="45" t="s">
        <v>286</v>
      </c>
      <c r="J775" s="69">
        <v>1</v>
      </c>
      <c r="K775" s="69" t="s">
        <v>286</v>
      </c>
      <c r="L775" s="99" t="s">
        <v>286</v>
      </c>
      <c r="M775" s="69">
        <v>1</v>
      </c>
      <c r="N775" s="69" t="s">
        <v>286</v>
      </c>
      <c r="O775" s="99" t="s">
        <v>286</v>
      </c>
    </row>
    <row r="776" spans="2:15" ht="16.8" hidden="1" x14ac:dyDescent="0.45">
      <c r="B776" s="95" t="s">
        <v>223</v>
      </c>
      <c r="C776" s="83">
        <v>5</v>
      </c>
      <c r="D776" s="84" t="s">
        <v>211</v>
      </c>
      <c r="E776" s="95"/>
      <c r="F776" s="95"/>
      <c r="G776" s="95"/>
      <c r="H776" s="85"/>
      <c r="I776" s="96">
        <v>0.1</v>
      </c>
      <c r="J776" s="92">
        <v>0.20738927497403356</v>
      </c>
      <c r="K776" s="92">
        <v>2.0738927497403354</v>
      </c>
      <c r="L776" s="97">
        <v>5</v>
      </c>
      <c r="M776" s="92">
        <v>0.19253462061236995</v>
      </c>
      <c r="N776" s="92">
        <v>1.9253462061236994</v>
      </c>
      <c r="O776" s="97">
        <v>4</v>
      </c>
    </row>
    <row r="777" spans="2:15" ht="16.8" hidden="1" x14ac:dyDescent="0.45">
      <c r="B777" s="98" t="s">
        <v>223</v>
      </c>
      <c r="C777" s="98"/>
      <c r="D777" s="98"/>
      <c r="E777" s="80" t="s">
        <v>161</v>
      </c>
      <c r="F777" s="79" t="s">
        <v>162</v>
      </c>
      <c r="G777" s="98"/>
      <c r="H777" s="65"/>
      <c r="I777" s="46">
        <v>0.65</v>
      </c>
      <c r="J777" s="69">
        <v>2.0738927497403354</v>
      </c>
      <c r="K777" s="69">
        <v>3.1906042303697468</v>
      </c>
      <c r="L777" s="99">
        <v>4</v>
      </c>
      <c r="M777" s="69">
        <v>1.9253462061236994</v>
      </c>
      <c r="N777" s="69">
        <v>2.9620710863441531</v>
      </c>
      <c r="O777" s="99">
        <v>4</v>
      </c>
    </row>
    <row r="778" spans="2:15" ht="16.8" x14ac:dyDescent="0.45">
      <c r="B778" s="98" t="s">
        <v>223</v>
      </c>
      <c r="C778" s="98"/>
      <c r="D778" s="98"/>
      <c r="E778" s="98"/>
      <c r="F778" s="98"/>
      <c r="G778" s="65" t="s">
        <v>163</v>
      </c>
      <c r="H778" s="65" t="s">
        <v>164</v>
      </c>
      <c r="I778" s="45">
        <v>0.25</v>
      </c>
      <c r="J778" s="69">
        <v>1.0493019728704691</v>
      </c>
      <c r="K778" s="69">
        <v>4.1972078914818765</v>
      </c>
      <c r="L778" s="99">
        <v>5</v>
      </c>
      <c r="M778" s="69">
        <v>0.87397540658393791</v>
      </c>
      <c r="N778" s="69">
        <v>3.4959016263357516</v>
      </c>
      <c r="O778" s="99">
        <v>6</v>
      </c>
    </row>
    <row r="779" spans="2:15" ht="16.8" x14ac:dyDescent="0.45">
      <c r="B779" s="98" t="s">
        <v>223</v>
      </c>
      <c r="C779" s="98"/>
      <c r="D779" s="98"/>
      <c r="E779" s="98"/>
      <c r="F779" s="98"/>
      <c r="G779" s="65" t="s">
        <v>165</v>
      </c>
      <c r="H779" s="65" t="s">
        <v>166</v>
      </c>
      <c r="I779" s="45">
        <v>0.25</v>
      </c>
      <c r="J779" s="69">
        <v>0.44774630972976892</v>
      </c>
      <c r="K779" s="69">
        <v>1.7909852389190757</v>
      </c>
      <c r="L779" s="99">
        <v>4</v>
      </c>
      <c r="M779" s="69">
        <v>0.52382473024550646</v>
      </c>
      <c r="N779" s="69">
        <v>2.0952989209820259</v>
      </c>
      <c r="O779" s="99">
        <v>2</v>
      </c>
    </row>
    <row r="780" spans="2:15" ht="16.8" x14ac:dyDescent="0.45">
      <c r="B780" s="98" t="s">
        <v>223</v>
      </c>
      <c r="C780" s="98"/>
      <c r="D780" s="98"/>
      <c r="E780" s="98"/>
      <c r="F780" s="98"/>
      <c r="G780" s="65" t="s">
        <v>167</v>
      </c>
      <c r="H780" s="65" t="s">
        <v>168</v>
      </c>
      <c r="I780" s="45">
        <v>0.25</v>
      </c>
      <c r="J780" s="69">
        <v>1.1697312175240018</v>
      </c>
      <c r="K780" s="69">
        <v>4.6789248700960071</v>
      </c>
      <c r="L780" s="99">
        <v>4</v>
      </c>
      <c r="M780" s="69">
        <v>0.96863925196407807</v>
      </c>
      <c r="N780" s="69">
        <v>3.8745570078563123</v>
      </c>
      <c r="O780" s="99">
        <v>5</v>
      </c>
    </row>
    <row r="781" spans="2:15" ht="16.8" x14ac:dyDescent="0.45">
      <c r="B781" s="98" t="s">
        <v>223</v>
      </c>
      <c r="C781" s="98"/>
      <c r="D781" s="98"/>
      <c r="E781" s="98"/>
      <c r="F781" s="98"/>
      <c r="G781" s="65" t="s">
        <v>169</v>
      </c>
      <c r="H781" s="65" t="s">
        <v>170</v>
      </c>
      <c r="I781" s="45">
        <v>0.25</v>
      </c>
      <c r="J781" s="69">
        <v>0.52382473024550646</v>
      </c>
      <c r="K781" s="69">
        <v>2.0952989209820259</v>
      </c>
      <c r="L781" s="99">
        <v>3</v>
      </c>
      <c r="M781" s="69">
        <v>0.59563169755063039</v>
      </c>
      <c r="N781" s="69">
        <v>2.3825267902025216</v>
      </c>
      <c r="O781" s="99">
        <v>3</v>
      </c>
    </row>
    <row r="782" spans="2:15" ht="16.8" hidden="1" x14ac:dyDescent="0.45">
      <c r="B782" s="98" t="s">
        <v>223</v>
      </c>
      <c r="C782" s="98"/>
      <c r="D782" s="98"/>
      <c r="E782" s="80" t="s">
        <v>171</v>
      </c>
      <c r="F782" s="79" t="s">
        <v>172</v>
      </c>
      <c r="G782" s="98"/>
      <c r="H782" s="65"/>
      <c r="I782" s="46">
        <v>0.35</v>
      </c>
      <c r="J782" s="69">
        <v>0</v>
      </c>
      <c r="K782" s="69">
        <v>0</v>
      </c>
      <c r="L782" s="99">
        <v>5</v>
      </c>
      <c r="M782" s="69">
        <v>0</v>
      </c>
      <c r="N782" s="69">
        <v>0</v>
      </c>
      <c r="O782" s="99">
        <v>3</v>
      </c>
    </row>
    <row r="783" spans="2:15" ht="16.8" x14ac:dyDescent="0.45">
      <c r="B783" s="98" t="s">
        <v>223</v>
      </c>
      <c r="C783" s="98"/>
      <c r="D783" s="98"/>
      <c r="E783" s="98"/>
      <c r="F783" s="98"/>
      <c r="G783" s="65" t="s">
        <v>173</v>
      </c>
      <c r="H783" s="65" t="s">
        <v>174</v>
      </c>
      <c r="I783" s="45">
        <v>1</v>
      </c>
      <c r="J783" s="69">
        <v>0</v>
      </c>
      <c r="K783" s="69">
        <v>0</v>
      </c>
      <c r="L783" s="99">
        <v>5</v>
      </c>
      <c r="M783" s="69">
        <v>0</v>
      </c>
      <c r="N783" s="69">
        <v>0</v>
      </c>
      <c r="O783" s="99">
        <v>3</v>
      </c>
    </row>
    <row r="784" spans="2:15" ht="16.8" hidden="1" x14ac:dyDescent="0.45">
      <c r="B784" s="95" t="s">
        <v>223</v>
      </c>
      <c r="C784" s="83">
        <v>6</v>
      </c>
      <c r="D784" s="84" t="s">
        <v>212</v>
      </c>
      <c r="E784" s="95"/>
      <c r="F784" s="95"/>
      <c r="G784" s="95"/>
      <c r="H784" s="85"/>
      <c r="I784" s="96">
        <v>0.05</v>
      </c>
      <c r="J784" s="92">
        <v>0.125</v>
      </c>
      <c r="K784" s="92">
        <v>2.5</v>
      </c>
      <c r="L784" s="97">
        <v>2</v>
      </c>
      <c r="M784" s="92">
        <v>0.10052990141421447</v>
      </c>
      <c r="N784" s="92">
        <v>2.0105980282842895</v>
      </c>
      <c r="O784" s="97">
        <v>6</v>
      </c>
    </row>
    <row r="785" spans="2:15" ht="16.8" hidden="1" x14ac:dyDescent="0.45">
      <c r="B785" s="98" t="s">
        <v>223</v>
      </c>
      <c r="C785" s="98"/>
      <c r="D785" s="98"/>
      <c r="E785" s="80" t="s">
        <v>176</v>
      </c>
      <c r="F785" s="79" t="s">
        <v>175</v>
      </c>
      <c r="G785" s="98"/>
      <c r="H785" s="65"/>
      <c r="I785" s="46">
        <v>1</v>
      </c>
      <c r="J785" s="69">
        <v>2.5</v>
      </c>
      <c r="K785" s="69">
        <v>2.5</v>
      </c>
      <c r="L785" s="99">
        <v>2</v>
      </c>
      <c r="M785" s="69">
        <v>2.0105980282842895</v>
      </c>
      <c r="N785" s="69">
        <v>2.0105980282842895</v>
      </c>
      <c r="O785" s="99">
        <v>6</v>
      </c>
    </row>
    <row r="786" spans="2:15" ht="16.8" hidden="1" x14ac:dyDescent="0.45">
      <c r="B786" s="98" t="s">
        <v>223</v>
      </c>
      <c r="C786" s="98"/>
      <c r="D786" s="98"/>
      <c r="E786" s="98"/>
      <c r="F786" s="98"/>
      <c r="G786" s="65" t="s">
        <v>177</v>
      </c>
      <c r="H786" s="65" t="s">
        <v>178</v>
      </c>
      <c r="I786" s="45">
        <v>0.5</v>
      </c>
      <c r="J786" s="69">
        <v>2.5</v>
      </c>
      <c r="K786" s="69">
        <v>5</v>
      </c>
      <c r="L786" s="99">
        <v>1</v>
      </c>
      <c r="M786" s="69">
        <v>2.0105980282842895</v>
      </c>
      <c r="N786" s="69">
        <v>4.0211960565685789</v>
      </c>
      <c r="O786" s="99">
        <v>6</v>
      </c>
    </row>
    <row r="787" spans="2:15" ht="16.8" hidden="1" x14ac:dyDescent="0.45">
      <c r="B787" s="98" t="s">
        <v>223</v>
      </c>
      <c r="C787" s="98"/>
      <c r="D787" s="98"/>
      <c r="E787" s="98"/>
      <c r="F787" s="98"/>
      <c r="G787" s="65" t="s">
        <v>179</v>
      </c>
      <c r="H787" s="65" t="s">
        <v>180</v>
      </c>
      <c r="I787" s="45">
        <v>0.5</v>
      </c>
      <c r="J787" s="69">
        <v>0</v>
      </c>
      <c r="K787" s="69">
        <v>0</v>
      </c>
      <c r="L787" s="99">
        <v>3</v>
      </c>
      <c r="M787" s="69">
        <v>0</v>
      </c>
      <c r="N787" s="69">
        <v>0</v>
      </c>
      <c r="O787" s="99">
        <v>4</v>
      </c>
    </row>
    <row r="788" spans="2:15" ht="16.8" hidden="1" x14ac:dyDescent="0.45">
      <c r="B788" s="82" t="s">
        <v>224</v>
      </c>
      <c r="C788" s="81"/>
      <c r="D788" s="81" t="s">
        <v>209</v>
      </c>
      <c r="E788" s="81"/>
      <c r="F788" s="81"/>
      <c r="G788" s="81"/>
      <c r="H788" s="81"/>
      <c r="I788" s="102"/>
      <c r="J788" s="86">
        <v>1.9213707780090135</v>
      </c>
      <c r="K788" s="86">
        <v>1.9213707780090135</v>
      </c>
      <c r="L788" s="91">
        <v>8</v>
      </c>
      <c r="M788" s="86">
        <v>1.4035773859896528</v>
      </c>
      <c r="N788" s="86">
        <v>1.4035773859896528</v>
      </c>
      <c r="O788" s="91">
        <v>8</v>
      </c>
    </row>
    <row r="789" spans="2:15" ht="16.8" hidden="1" x14ac:dyDescent="0.45">
      <c r="B789" s="95" t="s">
        <v>224</v>
      </c>
      <c r="C789" s="83">
        <v>1</v>
      </c>
      <c r="D789" s="84" t="s">
        <v>210</v>
      </c>
      <c r="E789" s="95"/>
      <c r="F789" s="95"/>
      <c r="G789" s="95"/>
      <c r="H789" s="85"/>
      <c r="I789" s="96">
        <v>0.1</v>
      </c>
      <c r="J789" s="92">
        <v>3.247342047137871E-2</v>
      </c>
      <c r="K789" s="92">
        <v>0.32473420471378711</v>
      </c>
      <c r="L789" s="97">
        <v>10</v>
      </c>
      <c r="M789" s="92">
        <v>3.3945366606672557E-2</v>
      </c>
      <c r="N789" s="92">
        <v>0.33945366606672556</v>
      </c>
      <c r="O789" s="97">
        <v>7</v>
      </c>
    </row>
    <row r="790" spans="2:15" ht="16.8" hidden="1" x14ac:dyDescent="0.45">
      <c r="B790" s="98" t="s">
        <v>224</v>
      </c>
      <c r="C790" s="98"/>
      <c r="D790" s="98"/>
      <c r="E790" s="80" t="s">
        <v>72</v>
      </c>
      <c r="F790" s="79" t="s">
        <v>73</v>
      </c>
      <c r="G790" s="98"/>
      <c r="H790" s="65"/>
      <c r="I790" s="46">
        <v>0.8</v>
      </c>
      <c r="J790" s="69">
        <v>0.32473420471378711</v>
      </c>
      <c r="K790" s="69">
        <v>0.40591775589223389</v>
      </c>
      <c r="L790" s="99">
        <v>10</v>
      </c>
      <c r="M790" s="69">
        <v>0.33945366606672556</v>
      </c>
      <c r="N790" s="69">
        <v>0.42431708258340695</v>
      </c>
      <c r="O790" s="99">
        <v>7</v>
      </c>
    </row>
    <row r="791" spans="2:15" ht="16.8" hidden="1" x14ac:dyDescent="0.45">
      <c r="B791" s="98" t="s">
        <v>224</v>
      </c>
      <c r="C791" s="98"/>
      <c r="D791" s="98"/>
      <c r="E791" s="98"/>
      <c r="F791" s="98"/>
      <c r="G791" s="65" t="s">
        <v>74</v>
      </c>
      <c r="H791" s="65" t="s">
        <v>75</v>
      </c>
      <c r="I791" s="45">
        <v>0.25</v>
      </c>
      <c r="J791" s="69">
        <v>0.40591775589223389</v>
      </c>
      <c r="K791" s="69">
        <v>1.6236710235689356</v>
      </c>
      <c r="L791" s="99">
        <v>10</v>
      </c>
      <c r="M791" s="69">
        <v>0.42431708258340689</v>
      </c>
      <c r="N791" s="69">
        <v>1.6972683303336276</v>
      </c>
      <c r="O791" s="99">
        <v>7</v>
      </c>
    </row>
    <row r="792" spans="2:15" ht="16.8" hidden="1" x14ac:dyDescent="0.45">
      <c r="B792" s="98" t="s">
        <v>224</v>
      </c>
      <c r="C792" s="98"/>
      <c r="D792" s="98"/>
      <c r="E792" s="98"/>
      <c r="F792" s="98"/>
      <c r="G792" s="65" t="s">
        <v>76</v>
      </c>
      <c r="H792" s="65" t="s">
        <v>77</v>
      </c>
      <c r="I792" s="45">
        <v>0.25</v>
      </c>
      <c r="J792" s="69">
        <v>0</v>
      </c>
      <c r="K792" s="69">
        <v>0</v>
      </c>
      <c r="L792" s="99">
        <v>8</v>
      </c>
      <c r="M792" s="69">
        <v>0</v>
      </c>
      <c r="N792" s="69">
        <v>0</v>
      </c>
      <c r="O792" s="99">
        <v>7</v>
      </c>
    </row>
    <row r="793" spans="2:15" ht="16.8" hidden="1" x14ac:dyDescent="0.45">
      <c r="B793" s="98" t="s">
        <v>224</v>
      </c>
      <c r="C793" s="98"/>
      <c r="D793" s="98"/>
      <c r="E793" s="98"/>
      <c r="F793" s="98"/>
      <c r="G793" s="65" t="s">
        <v>78</v>
      </c>
      <c r="H793" s="65" t="s">
        <v>79</v>
      </c>
      <c r="I793" s="45">
        <v>0.25</v>
      </c>
      <c r="J793" s="69">
        <v>0</v>
      </c>
      <c r="K793" s="69">
        <v>0</v>
      </c>
      <c r="L793" s="99">
        <v>8</v>
      </c>
      <c r="M793" s="69">
        <v>0</v>
      </c>
      <c r="N793" s="69">
        <v>0</v>
      </c>
      <c r="O793" s="99">
        <v>7</v>
      </c>
    </row>
    <row r="794" spans="2:15" ht="16.8" hidden="1" x14ac:dyDescent="0.45">
      <c r="B794" s="98" t="s">
        <v>224</v>
      </c>
      <c r="C794" s="98"/>
      <c r="D794" s="98"/>
      <c r="E794" s="98"/>
      <c r="F794" s="98"/>
      <c r="G794" s="65" t="s">
        <v>80</v>
      </c>
      <c r="H794" s="65" t="s">
        <v>81</v>
      </c>
      <c r="I794" s="45">
        <v>0.25</v>
      </c>
      <c r="J794" s="69">
        <v>0</v>
      </c>
      <c r="K794" s="69">
        <v>0</v>
      </c>
      <c r="L794" s="99">
        <v>7</v>
      </c>
      <c r="M794" s="69">
        <v>0</v>
      </c>
      <c r="N794" s="69">
        <v>0</v>
      </c>
      <c r="O794" s="99">
        <v>6</v>
      </c>
    </row>
    <row r="795" spans="2:15" ht="16.8" hidden="1" x14ac:dyDescent="0.45">
      <c r="B795" s="98" t="s">
        <v>224</v>
      </c>
      <c r="C795" s="98"/>
      <c r="D795" s="98"/>
      <c r="E795" s="80" t="s">
        <v>82</v>
      </c>
      <c r="F795" s="79" t="s">
        <v>83</v>
      </c>
      <c r="G795" s="98"/>
      <c r="H795" s="65"/>
      <c r="I795" s="46">
        <v>0.2</v>
      </c>
      <c r="J795" s="69">
        <v>0</v>
      </c>
      <c r="K795" s="69">
        <v>0</v>
      </c>
      <c r="L795" s="99">
        <v>8</v>
      </c>
      <c r="M795" s="69">
        <v>0</v>
      </c>
      <c r="N795" s="69">
        <v>0</v>
      </c>
      <c r="O795" s="99">
        <v>7</v>
      </c>
    </row>
    <row r="796" spans="2:15" ht="16.8" hidden="1" x14ac:dyDescent="0.45">
      <c r="B796" s="98" t="s">
        <v>224</v>
      </c>
      <c r="C796" s="98"/>
      <c r="D796" s="98"/>
      <c r="E796" s="98"/>
      <c r="F796" s="98"/>
      <c r="G796" s="65" t="s">
        <v>84</v>
      </c>
      <c r="H796" s="65" t="s">
        <v>85</v>
      </c>
      <c r="I796" s="45">
        <v>0.5</v>
      </c>
      <c r="J796" s="69">
        <v>0</v>
      </c>
      <c r="K796" s="69">
        <v>0</v>
      </c>
      <c r="L796" s="99">
        <v>8</v>
      </c>
      <c r="M796" s="69">
        <v>0</v>
      </c>
      <c r="N796" s="69">
        <v>0</v>
      </c>
      <c r="O796" s="99">
        <v>6</v>
      </c>
    </row>
    <row r="797" spans="2:15" ht="16.8" hidden="1" x14ac:dyDescent="0.45">
      <c r="B797" s="98" t="s">
        <v>224</v>
      </c>
      <c r="C797" s="98"/>
      <c r="D797" s="98"/>
      <c r="E797" s="98"/>
      <c r="F797" s="98"/>
      <c r="G797" s="65" t="s">
        <v>86</v>
      </c>
      <c r="H797" s="65" t="s">
        <v>87</v>
      </c>
      <c r="I797" s="45">
        <v>0.5</v>
      </c>
      <c r="J797" s="69">
        <v>0</v>
      </c>
      <c r="K797" s="69">
        <v>0</v>
      </c>
      <c r="L797" s="99">
        <v>8</v>
      </c>
      <c r="M797" s="69">
        <v>0</v>
      </c>
      <c r="N797" s="69">
        <v>0</v>
      </c>
      <c r="O797" s="99">
        <v>7</v>
      </c>
    </row>
    <row r="798" spans="2:15" ht="16.8" hidden="1" x14ac:dyDescent="0.45">
      <c r="B798" s="95" t="s">
        <v>224</v>
      </c>
      <c r="C798" s="83">
        <v>2</v>
      </c>
      <c r="D798" s="84" t="s">
        <v>88</v>
      </c>
      <c r="E798" s="95"/>
      <c r="F798" s="95"/>
      <c r="G798" s="95"/>
      <c r="H798" s="85"/>
      <c r="I798" s="96">
        <v>0.35</v>
      </c>
      <c r="J798" s="92">
        <v>0.82114532170849786</v>
      </c>
      <c r="K798" s="92">
        <v>2.3461294905957084</v>
      </c>
      <c r="L798" s="97">
        <v>5</v>
      </c>
      <c r="M798" s="92">
        <v>0.38836455678249537</v>
      </c>
      <c r="N798" s="92">
        <v>1.1096130193785583</v>
      </c>
      <c r="O798" s="97">
        <v>8</v>
      </c>
    </row>
    <row r="799" spans="2:15" ht="16.8" hidden="1" x14ac:dyDescent="0.45">
      <c r="B799" s="98" t="s">
        <v>224</v>
      </c>
      <c r="C799" s="98"/>
      <c r="D799" s="98"/>
      <c r="E799" s="80" t="s">
        <v>89</v>
      </c>
      <c r="F799" s="79" t="s">
        <v>90</v>
      </c>
      <c r="G799" s="98"/>
      <c r="H799" s="65"/>
      <c r="I799" s="46">
        <v>0.8</v>
      </c>
      <c r="J799" s="69">
        <v>1.8577868564625186</v>
      </c>
      <c r="K799" s="69">
        <v>2.3222335705781481</v>
      </c>
      <c r="L799" s="99">
        <v>5</v>
      </c>
      <c r="M799" s="69">
        <v>0.85328823069413817</v>
      </c>
      <c r="N799" s="69">
        <v>1.0666102883676727</v>
      </c>
      <c r="O799" s="99">
        <v>8</v>
      </c>
    </row>
    <row r="800" spans="2:15" ht="16.8" hidden="1" x14ac:dyDescent="0.45">
      <c r="B800" s="98" t="s">
        <v>224</v>
      </c>
      <c r="C800" s="98"/>
      <c r="D800" s="98"/>
      <c r="E800" s="98"/>
      <c r="F800" s="98"/>
      <c r="G800" s="65" t="s">
        <v>91</v>
      </c>
      <c r="H800" s="65" t="s">
        <v>92</v>
      </c>
      <c r="I800" s="45">
        <v>0.05</v>
      </c>
      <c r="J800" s="69">
        <v>0.20852235593612167</v>
      </c>
      <c r="K800" s="69">
        <v>4.170447118722433</v>
      </c>
      <c r="L800" s="99">
        <v>2</v>
      </c>
      <c r="M800" s="69">
        <v>0.20432211456256766</v>
      </c>
      <c r="N800" s="69">
        <v>4.0864422912513527</v>
      </c>
      <c r="O800" s="99">
        <v>2</v>
      </c>
    </row>
    <row r="801" spans="2:15" ht="16.8" hidden="1" x14ac:dyDescent="0.45">
      <c r="B801" s="98" t="s">
        <v>224</v>
      </c>
      <c r="C801" s="98"/>
      <c r="D801" s="98"/>
      <c r="E801" s="98"/>
      <c r="F801" s="98"/>
      <c r="G801" s="65" t="s">
        <v>93</v>
      </c>
      <c r="H801" s="65" t="s">
        <v>94</v>
      </c>
      <c r="I801" s="45">
        <v>0.05</v>
      </c>
      <c r="J801" s="69">
        <v>0.10739704813417419</v>
      </c>
      <c r="K801" s="69">
        <v>2.1479409626834838</v>
      </c>
      <c r="L801" s="99">
        <v>11</v>
      </c>
      <c r="M801" s="69">
        <v>2.9574873872810416E-2</v>
      </c>
      <c r="N801" s="69">
        <v>0.59149747745620829</v>
      </c>
      <c r="O801" s="99">
        <v>13</v>
      </c>
    </row>
    <row r="802" spans="2:15" ht="16.8" hidden="1" x14ac:dyDescent="0.45">
      <c r="B802" s="98" t="s">
        <v>224</v>
      </c>
      <c r="C802" s="98"/>
      <c r="D802" s="98"/>
      <c r="E802" s="98"/>
      <c r="F802" s="98"/>
      <c r="G802" s="65" t="s">
        <v>95</v>
      </c>
      <c r="H802" s="65" t="s">
        <v>96</v>
      </c>
      <c r="I802" s="45">
        <v>0.45</v>
      </c>
      <c r="J802" s="69">
        <v>0.88108736581951708</v>
      </c>
      <c r="K802" s="69">
        <v>1.9579719240433713</v>
      </c>
      <c r="L802" s="99">
        <v>5</v>
      </c>
      <c r="M802" s="69">
        <v>0.81731690509061439</v>
      </c>
      <c r="N802" s="69">
        <v>1.8162597890902541</v>
      </c>
      <c r="O802" s="99">
        <v>6</v>
      </c>
    </row>
    <row r="803" spans="2:15" ht="16.8" hidden="1" x14ac:dyDescent="0.45">
      <c r="B803" s="98" t="s">
        <v>224</v>
      </c>
      <c r="C803" s="98"/>
      <c r="D803" s="98"/>
      <c r="E803" s="98"/>
      <c r="F803" s="98"/>
      <c r="G803" s="65" t="s">
        <v>97</v>
      </c>
      <c r="H803" s="65" t="s">
        <v>98</v>
      </c>
      <c r="I803" s="45">
        <v>0.45</v>
      </c>
      <c r="J803" s="69">
        <v>1.125226800688335</v>
      </c>
      <c r="K803" s="69">
        <v>2.5005040015296331</v>
      </c>
      <c r="L803" s="99">
        <v>5</v>
      </c>
      <c r="M803" s="69">
        <v>1.5396394841680289E-2</v>
      </c>
      <c r="N803" s="69">
        <v>3.4214210759289529E-2</v>
      </c>
      <c r="O803" s="99">
        <v>9</v>
      </c>
    </row>
    <row r="804" spans="2:15" ht="16.8" hidden="1" x14ac:dyDescent="0.45">
      <c r="B804" s="98" t="s">
        <v>224</v>
      </c>
      <c r="C804" s="98"/>
      <c r="D804" s="98"/>
      <c r="E804" s="98"/>
      <c r="F804" s="98"/>
      <c r="G804" s="65" t="s">
        <v>99</v>
      </c>
      <c r="H804" s="65" t="s">
        <v>100</v>
      </c>
      <c r="I804" s="45" t="s">
        <v>286</v>
      </c>
      <c r="J804" s="69">
        <v>0.75</v>
      </c>
      <c r="K804" s="69" t="s">
        <v>286</v>
      </c>
      <c r="L804" s="99" t="s">
        <v>286</v>
      </c>
      <c r="M804" s="69">
        <v>0.75</v>
      </c>
      <c r="N804" s="69" t="s">
        <v>286</v>
      </c>
      <c r="O804" s="99" t="s">
        <v>286</v>
      </c>
    </row>
    <row r="805" spans="2:15" ht="16.8" hidden="1" x14ac:dyDescent="0.45">
      <c r="B805" s="98" t="s">
        <v>224</v>
      </c>
      <c r="C805" s="98"/>
      <c r="D805" s="98"/>
      <c r="E805" s="98"/>
      <c r="F805" s="98"/>
      <c r="G805" s="65" t="s">
        <v>99</v>
      </c>
      <c r="H805" s="65" t="s">
        <v>101</v>
      </c>
      <c r="I805" s="45" t="s">
        <v>286</v>
      </c>
      <c r="J805" s="69">
        <v>0.75</v>
      </c>
      <c r="K805" s="69" t="s">
        <v>286</v>
      </c>
      <c r="L805" s="99" t="s">
        <v>286</v>
      </c>
      <c r="M805" s="69">
        <v>0.75</v>
      </c>
      <c r="N805" s="69" t="s">
        <v>286</v>
      </c>
      <c r="O805" s="99" t="s">
        <v>286</v>
      </c>
    </row>
    <row r="806" spans="2:15" ht="16.8" hidden="1" x14ac:dyDescent="0.45">
      <c r="B806" s="98" t="s">
        <v>224</v>
      </c>
      <c r="C806" s="98"/>
      <c r="D806" s="98"/>
      <c r="E806" s="98"/>
      <c r="F806" s="98"/>
      <c r="G806" s="65" t="s">
        <v>99</v>
      </c>
      <c r="H806" s="65" t="s">
        <v>102</v>
      </c>
      <c r="I806" s="45" t="s">
        <v>286</v>
      </c>
      <c r="J806" s="69">
        <v>1</v>
      </c>
      <c r="K806" s="69" t="s">
        <v>286</v>
      </c>
      <c r="L806" s="99" t="s">
        <v>286</v>
      </c>
      <c r="M806" s="69">
        <v>1</v>
      </c>
      <c r="N806" s="69" t="s">
        <v>286</v>
      </c>
      <c r="O806" s="99" t="s">
        <v>286</v>
      </c>
    </row>
    <row r="807" spans="2:15" ht="16.8" hidden="1" x14ac:dyDescent="0.45">
      <c r="B807" s="98" t="s">
        <v>224</v>
      </c>
      <c r="C807" s="98"/>
      <c r="D807" s="98"/>
      <c r="E807" s="80" t="s">
        <v>103</v>
      </c>
      <c r="F807" s="79" t="s">
        <v>104</v>
      </c>
      <c r="G807" s="98"/>
      <c r="H807" s="65"/>
      <c r="I807" s="46">
        <v>0.2</v>
      </c>
      <c r="J807" s="69">
        <v>0.48834263413318979</v>
      </c>
      <c r="K807" s="69">
        <v>2.441713170665949</v>
      </c>
      <c r="L807" s="99">
        <v>4</v>
      </c>
      <c r="M807" s="69">
        <v>0.25632478868442016</v>
      </c>
      <c r="N807" s="69">
        <v>1.2816239434221006</v>
      </c>
      <c r="O807" s="99">
        <v>7</v>
      </c>
    </row>
    <row r="808" spans="2:15" ht="16.8" hidden="1" x14ac:dyDescent="0.45">
      <c r="B808" s="98" t="s">
        <v>224</v>
      </c>
      <c r="C808" s="98"/>
      <c r="D808" s="98"/>
      <c r="E808" s="98"/>
      <c r="F808" s="98"/>
      <c r="G808" s="65" t="s">
        <v>105</v>
      </c>
      <c r="H808" s="65" t="s">
        <v>106</v>
      </c>
      <c r="I808" s="45">
        <v>0.05</v>
      </c>
      <c r="J808" s="69">
        <v>0.21993305316262443</v>
      </c>
      <c r="K808" s="69">
        <v>4.3986610632524883</v>
      </c>
      <c r="L808" s="99">
        <v>2</v>
      </c>
      <c r="M808" s="69">
        <v>0.21787709143196371</v>
      </c>
      <c r="N808" s="69">
        <v>4.357541828639274</v>
      </c>
      <c r="O808" s="99">
        <v>3</v>
      </c>
    </row>
    <row r="809" spans="2:15" ht="16.8" hidden="1" x14ac:dyDescent="0.45">
      <c r="B809" s="98" t="s">
        <v>224</v>
      </c>
      <c r="C809" s="98"/>
      <c r="D809" s="98"/>
      <c r="E809" s="98"/>
      <c r="F809" s="98"/>
      <c r="G809" s="65" t="s">
        <v>107</v>
      </c>
      <c r="H809" s="65" t="s">
        <v>108</v>
      </c>
      <c r="I809" s="45">
        <v>0.05</v>
      </c>
      <c r="J809" s="69">
        <v>9.9091256920135817E-2</v>
      </c>
      <c r="K809" s="69">
        <v>1.9818251384027163</v>
      </c>
      <c r="L809" s="99">
        <v>8</v>
      </c>
      <c r="M809" s="69">
        <v>5.9835458068764717E-2</v>
      </c>
      <c r="N809" s="69">
        <v>1.1967091613752943</v>
      </c>
      <c r="O809" s="99">
        <v>12</v>
      </c>
    </row>
    <row r="810" spans="2:15" ht="16.8" hidden="1" x14ac:dyDescent="0.45">
      <c r="B810" s="98" t="s">
        <v>224</v>
      </c>
      <c r="C810" s="98"/>
      <c r="D810" s="98"/>
      <c r="E810" s="98"/>
      <c r="F810" s="98"/>
      <c r="G810" s="65" t="s">
        <v>109</v>
      </c>
      <c r="H810" s="65" t="s">
        <v>110</v>
      </c>
      <c r="I810" s="45">
        <v>0.45</v>
      </c>
      <c r="J810" s="69">
        <v>0.98286117340975088</v>
      </c>
      <c r="K810" s="69">
        <v>2.1841359409105574</v>
      </c>
      <c r="L810" s="99">
        <v>5</v>
      </c>
      <c r="M810" s="69">
        <v>1.003600319553752</v>
      </c>
      <c r="N810" s="69">
        <v>2.2302229323416709</v>
      </c>
      <c r="O810" s="99">
        <v>5</v>
      </c>
    </row>
    <row r="811" spans="2:15" ht="16.8" hidden="1" x14ac:dyDescent="0.45">
      <c r="B811" s="98" t="s">
        <v>224</v>
      </c>
      <c r="C811" s="98"/>
      <c r="D811" s="98"/>
      <c r="E811" s="98"/>
      <c r="F811" s="98"/>
      <c r="G811" s="65" t="s">
        <v>111</v>
      </c>
      <c r="H811" s="65" t="s">
        <v>112</v>
      </c>
      <c r="I811" s="45">
        <v>0.45</v>
      </c>
      <c r="J811" s="69">
        <v>1.1398276871734379</v>
      </c>
      <c r="K811" s="69">
        <v>2.5329504159409728</v>
      </c>
      <c r="L811" s="99">
        <v>4</v>
      </c>
      <c r="M811" s="69">
        <v>3.1107436762038243E-4</v>
      </c>
      <c r="N811" s="69">
        <v>6.9127637248973871E-4</v>
      </c>
      <c r="O811" s="99">
        <v>14</v>
      </c>
    </row>
    <row r="812" spans="2:15" ht="16.8" hidden="1" x14ac:dyDescent="0.45">
      <c r="B812" s="98" t="s">
        <v>224</v>
      </c>
      <c r="C812" s="98"/>
      <c r="D812" s="98"/>
      <c r="E812" s="98"/>
      <c r="F812" s="98"/>
      <c r="G812" s="65" t="s">
        <v>99</v>
      </c>
      <c r="H812" s="65" t="s">
        <v>113</v>
      </c>
      <c r="I812" s="45" t="s">
        <v>286</v>
      </c>
      <c r="J812" s="69">
        <v>0.75</v>
      </c>
      <c r="K812" s="69" t="s">
        <v>286</v>
      </c>
      <c r="L812" s="99" t="s">
        <v>286</v>
      </c>
      <c r="M812" s="69">
        <v>0.75</v>
      </c>
      <c r="N812" s="69" t="s">
        <v>286</v>
      </c>
      <c r="O812" s="99" t="s">
        <v>286</v>
      </c>
    </row>
    <row r="813" spans="2:15" ht="16.8" hidden="1" x14ac:dyDescent="0.45">
      <c r="B813" s="98" t="s">
        <v>224</v>
      </c>
      <c r="C813" s="98"/>
      <c r="D813" s="98"/>
      <c r="E813" s="98"/>
      <c r="F813" s="98"/>
      <c r="G813" s="65" t="s">
        <v>99</v>
      </c>
      <c r="H813" s="65" t="s">
        <v>114</v>
      </c>
      <c r="I813" s="45" t="s">
        <v>286</v>
      </c>
      <c r="J813" s="69">
        <v>0.75</v>
      </c>
      <c r="K813" s="69" t="s">
        <v>286</v>
      </c>
      <c r="L813" s="99" t="s">
        <v>286</v>
      </c>
      <c r="M813" s="69">
        <v>0.75</v>
      </c>
      <c r="N813" s="69" t="s">
        <v>286</v>
      </c>
      <c r="O813" s="99" t="s">
        <v>286</v>
      </c>
    </row>
    <row r="814" spans="2:15" ht="16.8" hidden="1" x14ac:dyDescent="0.45">
      <c r="B814" s="98" t="s">
        <v>224</v>
      </c>
      <c r="C814" s="98"/>
      <c r="D814" s="98"/>
      <c r="E814" s="98"/>
      <c r="F814" s="98"/>
      <c r="G814" s="65" t="s">
        <v>99</v>
      </c>
      <c r="H814" s="65" t="s">
        <v>115</v>
      </c>
      <c r="I814" s="45" t="s">
        <v>286</v>
      </c>
      <c r="J814" s="69">
        <v>1</v>
      </c>
      <c r="K814" s="69" t="s">
        <v>286</v>
      </c>
      <c r="L814" s="99" t="s">
        <v>286</v>
      </c>
      <c r="M814" s="69">
        <v>1</v>
      </c>
      <c r="N814" s="69" t="s">
        <v>286</v>
      </c>
      <c r="O814" s="99" t="s">
        <v>286</v>
      </c>
    </row>
    <row r="815" spans="2:15" ht="16.8" hidden="1" x14ac:dyDescent="0.45">
      <c r="B815" s="95" t="s">
        <v>224</v>
      </c>
      <c r="C815" s="83">
        <v>3</v>
      </c>
      <c r="D815" s="84" t="s">
        <v>116</v>
      </c>
      <c r="E815" s="95"/>
      <c r="F815" s="95"/>
      <c r="G815" s="95"/>
      <c r="H815" s="85"/>
      <c r="I815" s="96">
        <v>0.3</v>
      </c>
      <c r="J815" s="92">
        <v>0.78486207885566894</v>
      </c>
      <c r="K815" s="92">
        <v>2.6162069295188966</v>
      </c>
      <c r="L815" s="97">
        <v>8</v>
      </c>
      <c r="M815" s="92">
        <v>0.84229871538620549</v>
      </c>
      <c r="N815" s="92">
        <v>2.8076623846206852</v>
      </c>
      <c r="O815" s="97">
        <v>8</v>
      </c>
    </row>
    <row r="816" spans="2:15" ht="16.8" hidden="1" x14ac:dyDescent="0.45">
      <c r="B816" s="98" t="s">
        <v>224</v>
      </c>
      <c r="C816" s="98"/>
      <c r="D816" s="98"/>
      <c r="E816" s="80" t="s">
        <v>117</v>
      </c>
      <c r="F816" s="79" t="s">
        <v>118</v>
      </c>
      <c r="G816" s="98"/>
      <c r="H816" s="65"/>
      <c r="I816" s="46">
        <v>0.8</v>
      </c>
      <c r="J816" s="69">
        <v>1.9237990023532654</v>
      </c>
      <c r="K816" s="69">
        <v>2.4047487529415816</v>
      </c>
      <c r="L816" s="99">
        <v>9</v>
      </c>
      <c r="M816" s="69">
        <v>2.1016360623243595</v>
      </c>
      <c r="N816" s="69">
        <v>2.6270450779054491</v>
      </c>
      <c r="O816" s="99">
        <v>8</v>
      </c>
    </row>
    <row r="817" spans="2:15" ht="16.8" hidden="1" x14ac:dyDescent="0.45">
      <c r="B817" s="98" t="s">
        <v>224</v>
      </c>
      <c r="C817" s="98"/>
      <c r="D817" s="98"/>
      <c r="E817" s="98"/>
      <c r="F817" s="98"/>
      <c r="G817" s="65" t="s">
        <v>119</v>
      </c>
      <c r="H817" s="65" t="s">
        <v>120</v>
      </c>
      <c r="I817" s="45">
        <v>0.06</v>
      </c>
      <c r="J817" s="69">
        <v>0.29813442670328449</v>
      </c>
      <c r="K817" s="69">
        <v>4.9689071117214088</v>
      </c>
      <c r="L817" s="99">
        <v>2</v>
      </c>
      <c r="M817" s="69">
        <v>0.3</v>
      </c>
      <c r="N817" s="69">
        <v>5</v>
      </c>
      <c r="O817" s="99">
        <v>1</v>
      </c>
    </row>
    <row r="818" spans="2:15" ht="16.8" hidden="1" x14ac:dyDescent="0.45">
      <c r="B818" s="98" t="s">
        <v>224</v>
      </c>
      <c r="C818" s="98"/>
      <c r="D818" s="98"/>
      <c r="E818" s="98"/>
      <c r="F818" s="98"/>
      <c r="G818" s="65" t="s">
        <v>121</v>
      </c>
      <c r="H818" s="65" t="s">
        <v>122</v>
      </c>
      <c r="I818" s="45">
        <v>0.1</v>
      </c>
      <c r="J818" s="69">
        <v>0</v>
      </c>
      <c r="K818" s="69">
        <v>0</v>
      </c>
      <c r="L818" s="99">
        <v>5</v>
      </c>
      <c r="M818" s="69">
        <v>0</v>
      </c>
      <c r="N818" s="69">
        <v>0</v>
      </c>
      <c r="O818" s="99">
        <v>5</v>
      </c>
    </row>
    <row r="819" spans="2:15" ht="16.8" hidden="1" x14ac:dyDescent="0.45">
      <c r="B819" s="98" t="s">
        <v>224</v>
      </c>
      <c r="C819" s="98"/>
      <c r="D819" s="98"/>
      <c r="E819" s="98"/>
      <c r="F819" s="98"/>
      <c r="G819" s="65" t="s">
        <v>123</v>
      </c>
      <c r="H819" s="65" t="s">
        <v>124</v>
      </c>
      <c r="I819" s="45">
        <v>0.1</v>
      </c>
      <c r="J819" s="69">
        <v>2.6308236117684038E-2</v>
      </c>
      <c r="K819" s="69">
        <v>0.26308236117684036</v>
      </c>
      <c r="L819" s="99">
        <v>14</v>
      </c>
      <c r="M819" s="69">
        <v>0.13542440245915635</v>
      </c>
      <c r="N819" s="69">
        <v>1.3542440245915635</v>
      </c>
      <c r="O819" s="99">
        <v>13</v>
      </c>
    </row>
    <row r="820" spans="2:15" ht="16.8" hidden="1" x14ac:dyDescent="0.45">
      <c r="B820" s="98" t="s">
        <v>224</v>
      </c>
      <c r="C820" s="98"/>
      <c r="D820" s="98"/>
      <c r="E820" s="98"/>
      <c r="F820" s="98"/>
      <c r="G820" s="65" t="s">
        <v>125</v>
      </c>
      <c r="H820" s="65" t="s">
        <v>126</v>
      </c>
      <c r="I820" s="45">
        <v>0.32</v>
      </c>
      <c r="J820" s="69">
        <v>0.87145030438711912</v>
      </c>
      <c r="K820" s="69">
        <v>2.7232822012097473</v>
      </c>
      <c r="L820" s="99">
        <v>8</v>
      </c>
      <c r="M820" s="69">
        <v>0.97055039782001551</v>
      </c>
      <c r="N820" s="69">
        <v>3.0329699931875482</v>
      </c>
      <c r="O820" s="99">
        <v>8</v>
      </c>
    </row>
    <row r="821" spans="2:15" ht="16.8" hidden="1" x14ac:dyDescent="0.45">
      <c r="B821" s="98" t="s">
        <v>224</v>
      </c>
      <c r="C821" s="98"/>
      <c r="D821" s="98"/>
      <c r="E821" s="98"/>
      <c r="F821" s="98"/>
      <c r="G821" s="65" t="s">
        <v>127</v>
      </c>
      <c r="H821" s="65" t="s">
        <v>128</v>
      </c>
      <c r="I821" s="45">
        <v>0.1</v>
      </c>
      <c r="J821" s="69">
        <v>0.20754514935710186</v>
      </c>
      <c r="K821" s="69">
        <v>2.0754514935710184</v>
      </c>
      <c r="L821" s="99">
        <v>7</v>
      </c>
      <c r="M821" s="69">
        <v>0.19752261749222444</v>
      </c>
      <c r="N821" s="69">
        <v>1.9752261749222444</v>
      </c>
      <c r="O821" s="99">
        <v>8</v>
      </c>
    </row>
    <row r="822" spans="2:15" ht="16.8" hidden="1" x14ac:dyDescent="0.45">
      <c r="B822" s="98" t="s">
        <v>224</v>
      </c>
      <c r="C822" s="98"/>
      <c r="D822" s="98"/>
      <c r="E822" s="98"/>
      <c r="F822" s="98"/>
      <c r="G822" s="65" t="s">
        <v>129</v>
      </c>
      <c r="H822" s="65" t="s">
        <v>130</v>
      </c>
      <c r="I822" s="45">
        <v>0.32</v>
      </c>
      <c r="J822" s="69">
        <v>1.0013106363763924</v>
      </c>
      <c r="K822" s="69">
        <v>3.1290957386762264</v>
      </c>
      <c r="L822" s="99">
        <v>9</v>
      </c>
      <c r="M822" s="69">
        <v>1.0235476601340527</v>
      </c>
      <c r="N822" s="69">
        <v>3.1985864379189146</v>
      </c>
      <c r="O822" s="99">
        <v>8</v>
      </c>
    </row>
    <row r="823" spans="2:15" ht="16.8" hidden="1" x14ac:dyDescent="0.45">
      <c r="B823" s="98" t="s">
        <v>224</v>
      </c>
      <c r="C823" s="98"/>
      <c r="D823" s="98"/>
      <c r="E823" s="80" t="s">
        <v>131</v>
      </c>
      <c r="F823" s="79" t="s">
        <v>132</v>
      </c>
      <c r="G823" s="98"/>
      <c r="H823" s="65"/>
      <c r="I823" s="46">
        <v>0.2</v>
      </c>
      <c r="J823" s="69">
        <v>0.69240792716563127</v>
      </c>
      <c r="K823" s="69">
        <v>3.4620396358281562</v>
      </c>
      <c r="L823" s="99">
        <v>8</v>
      </c>
      <c r="M823" s="69">
        <v>0.70602632229632545</v>
      </c>
      <c r="N823" s="69">
        <v>3.530131611481627</v>
      </c>
      <c r="O823" s="99">
        <v>8</v>
      </c>
    </row>
    <row r="824" spans="2:15" ht="16.8" hidden="1" x14ac:dyDescent="0.45">
      <c r="B824" s="98" t="s">
        <v>224</v>
      </c>
      <c r="C824" s="98"/>
      <c r="D824" s="98"/>
      <c r="E824" s="98"/>
      <c r="F824" s="98"/>
      <c r="G824" s="65" t="s">
        <v>133</v>
      </c>
      <c r="H824" s="65" t="s">
        <v>134</v>
      </c>
      <c r="I824" s="45">
        <v>0.2</v>
      </c>
      <c r="J824" s="69">
        <v>0.65928087430279581</v>
      </c>
      <c r="K824" s="69">
        <v>3.296404371513979</v>
      </c>
      <c r="L824" s="99">
        <v>7</v>
      </c>
      <c r="M824" s="69">
        <v>0.64024671082769391</v>
      </c>
      <c r="N824" s="69">
        <v>3.2012335541384696</v>
      </c>
      <c r="O824" s="99">
        <v>4</v>
      </c>
    </row>
    <row r="825" spans="2:15" ht="16.8" hidden="1" x14ac:dyDescent="0.45">
      <c r="B825" s="98" t="s">
        <v>224</v>
      </c>
      <c r="C825" s="98"/>
      <c r="D825" s="98"/>
      <c r="E825" s="98"/>
      <c r="F825" s="98"/>
      <c r="G825" s="65" t="s">
        <v>135</v>
      </c>
      <c r="H825" s="65" t="s">
        <v>136</v>
      </c>
      <c r="I825" s="45">
        <v>0.8</v>
      </c>
      <c r="J825" s="69">
        <v>2.8027587615253604</v>
      </c>
      <c r="K825" s="69">
        <v>3.5034484519067002</v>
      </c>
      <c r="L825" s="99">
        <v>8</v>
      </c>
      <c r="M825" s="69">
        <v>2.8898849006539331</v>
      </c>
      <c r="N825" s="69">
        <v>3.6123561258174162</v>
      </c>
      <c r="O825" s="99">
        <v>8</v>
      </c>
    </row>
    <row r="826" spans="2:15" ht="16.8" hidden="1" x14ac:dyDescent="0.45">
      <c r="B826" s="95" t="s">
        <v>224</v>
      </c>
      <c r="C826" s="83">
        <v>4</v>
      </c>
      <c r="D826" s="84" t="s">
        <v>137</v>
      </c>
      <c r="E826" s="95"/>
      <c r="F826" s="95"/>
      <c r="G826" s="95"/>
      <c r="H826" s="85"/>
      <c r="I826" s="96">
        <v>0.1</v>
      </c>
      <c r="J826" s="92">
        <v>0.28288995697346797</v>
      </c>
      <c r="K826" s="92">
        <v>2.8288995697346797</v>
      </c>
      <c r="L826" s="97">
        <v>3</v>
      </c>
      <c r="M826" s="92">
        <v>0.13896874721427929</v>
      </c>
      <c r="N826" s="92">
        <v>1.389687472142793</v>
      </c>
      <c r="O826" s="97">
        <v>8</v>
      </c>
    </row>
    <row r="827" spans="2:15" ht="16.8" hidden="1" x14ac:dyDescent="0.45">
      <c r="B827" s="98" t="s">
        <v>224</v>
      </c>
      <c r="C827" s="98"/>
      <c r="D827" s="98"/>
      <c r="E827" s="80" t="s">
        <v>138</v>
      </c>
      <c r="F827" s="79" t="s">
        <v>139</v>
      </c>
      <c r="G827" s="98"/>
      <c r="H827" s="65"/>
      <c r="I827" s="46">
        <v>0.6</v>
      </c>
      <c r="J827" s="69">
        <v>1.8194051360126975</v>
      </c>
      <c r="K827" s="69">
        <v>3.0323418933544959</v>
      </c>
      <c r="L827" s="99">
        <v>4</v>
      </c>
      <c r="M827" s="69">
        <v>0.78496596507850058</v>
      </c>
      <c r="N827" s="69">
        <v>1.3082766084641677</v>
      </c>
      <c r="O827" s="99">
        <v>9</v>
      </c>
    </row>
    <row r="828" spans="2:15" ht="16.8" hidden="1" x14ac:dyDescent="0.45">
      <c r="B828" s="98" t="s">
        <v>224</v>
      </c>
      <c r="C828" s="98"/>
      <c r="D828" s="98"/>
      <c r="E828" s="98"/>
      <c r="F828" s="98"/>
      <c r="G828" s="65" t="s">
        <v>140</v>
      </c>
      <c r="H828" s="65" t="s">
        <v>141</v>
      </c>
      <c r="I828" s="45">
        <v>0.25</v>
      </c>
      <c r="J828" s="69">
        <v>0.59434991259278769</v>
      </c>
      <c r="K828" s="69">
        <v>2.3773996503711508</v>
      </c>
      <c r="L828" s="99">
        <v>9</v>
      </c>
      <c r="M828" s="69">
        <v>0.67257416459422048</v>
      </c>
      <c r="N828" s="69">
        <v>2.6902966583768819</v>
      </c>
      <c r="O828" s="99">
        <v>8</v>
      </c>
    </row>
    <row r="829" spans="2:15" ht="16.8" hidden="1" x14ac:dyDescent="0.45">
      <c r="B829" s="98" t="s">
        <v>224</v>
      </c>
      <c r="C829" s="98"/>
      <c r="D829" s="98"/>
      <c r="E829" s="98"/>
      <c r="F829" s="98"/>
      <c r="G829" s="65" t="s">
        <v>142</v>
      </c>
      <c r="H829" s="65" t="s">
        <v>143</v>
      </c>
      <c r="I829" s="45">
        <v>0.25</v>
      </c>
      <c r="J829" s="69">
        <v>0</v>
      </c>
      <c r="K829" s="69">
        <v>0</v>
      </c>
      <c r="L829" s="99">
        <v>6</v>
      </c>
      <c r="M829" s="69">
        <v>0</v>
      </c>
      <c r="N829" s="69">
        <v>0</v>
      </c>
      <c r="O829" s="99">
        <v>6</v>
      </c>
    </row>
    <row r="830" spans="2:15" ht="16.8" hidden="1" x14ac:dyDescent="0.45">
      <c r="B830" s="98" t="s">
        <v>224</v>
      </c>
      <c r="C830" s="98"/>
      <c r="D830" s="98"/>
      <c r="E830" s="98"/>
      <c r="F830" s="98"/>
      <c r="G830" s="65" t="s">
        <v>144</v>
      </c>
      <c r="H830" s="65" t="s">
        <v>145</v>
      </c>
      <c r="I830" s="45">
        <v>0.25</v>
      </c>
      <c r="J830" s="69">
        <v>1.1879919807617081</v>
      </c>
      <c r="K830" s="69">
        <v>4.7519679230468324</v>
      </c>
      <c r="L830" s="99">
        <v>2</v>
      </c>
      <c r="M830" s="69">
        <v>0.63570244386994734</v>
      </c>
      <c r="N830" s="69">
        <v>2.5428097754797894</v>
      </c>
      <c r="O830" s="99">
        <v>7</v>
      </c>
    </row>
    <row r="831" spans="2:15" ht="16.8" hidden="1" x14ac:dyDescent="0.45">
      <c r="B831" s="98" t="s">
        <v>224</v>
      </c>
      <c r="C831" s="98"/>
      <c r="D831" s="98"/>
      <c r="E831" s="98"/>
      <c r="F831" s="98"/>
      <c r="G831" s="65" t="s">
        <v>146</v>
      </c>
      <c r="H831" s="65" t="s">
        <v>147</v>
      </c>
      <c r="I831" s="45">
        <v>0.25</v>
      </c>
      <c r="J831" s="69">
        <v>1.25</v>
      </c>
      <c r="K831" s="69">
        <v>5</v>
      </c>
      <c r="L831" s="99">
        <v>1</v>
      </c>
      <c r="M831" s="69">
        <v>0</v>
      </c>
      <c r="N831" s="69">
        <v>0</v>
      </c>
      <c r="O831" s="99">
        <v>6</v>
      </c>
    </row>
    <row r="832" spans="2:15" ht="16.8" hidden="1" x14ac:dyDescent="0.45">
      <c r="B832" s="98" t="s">
        <v>224</v>
      </c>
      <c r="C832" s="98"/>
      <c r="D832" s="98"/>
      <c r="E832" s="98"/>
      <c r="F832" s="98"/>
      <c r="G832" s="65" t="s">
        <v>99</v>
      </c>
      <c r="H832" s="65" t="s">
        <v>148</v>
      </c>
      <c r="I832" s="45" t="s">
        <v>286</v>
      </c>
      <c r="J832" s="69">
        <v>0.75</v>
      </c>
      <c r="K832" s="69" t="s">
        <v>286</v>
      </c>
      <c r="L832" s="99" t="s">
        <v>286</v>
      </c>
      <c r="M832" s="69">
        <v>0.75</v>
      </c>
      <c r="N832" s="69" t="s">
        <v>286</v>
      </c>
      <c r="O832" s="99" t="s">
        <v>286</v>
      </c>
    </row>
    <row r="833" spans="2:15" ht="16.8" hidden="1" x14ac:dyDescent="0.45">
      <c r="B833" s="98" t="s">
        <v>224</v>
      </c>
      <c r="C833" s="98"/>
      <c r="D833" s="98"/>
      <c r="E833" s="98"/>
      <c r="F833" s="98"/>
      <c r="G833" s="65" t="s">
        <v>99</v>
      </c>
      <c r="H833" s="65" t="s">
        <v>149</v>
      </c>
      <c r="I833" s="45" t="s">
        <v>286</v>
      </c>
      <c r="J833" s="69">
        <v>1</v>
      </c>
      <c r="K833" s="69" t="s">
        <v>286</v>
      </c>
      <c r="L833" s="99" t="s">
        <v>286</v>
      </c>
      <c r="M833" s="69">
        <v>1</v>
      </c>
      <c r="N833" s="69" t="s">
        <v>286</v>
      </c>
      <c r="O833" s="99" t="s">
        <v>286</v>
      </c>
    </row>
    <row r="834" spans="2:15" ht="16.8" hidden="1" x14ac:dyDescent="0.45">
      <c r="B834" s="98" t="s">
        <v>224</v>
      </c>
      <c r="C834" s="98"/>
      <c r="D834" s="98"/>
      <c r="E834" s="98"/>
      <c r="F834" s="98"/>
      <c r="G834" s="65" t="s">
        <v>99</v>
      </c>
      <c r="H834" s="65" t="s">
        <v>150</v>
      </c>
      <c r="I834" s="45" t="s">
        <v>286</v>
      </c>
      <c r="J834" s="69">
        <v>1</v>
      </c>
      <c r="K834" s="69" t="s">
        <v>286</v>
      </c>
      <c r="L834" s="99" t="s">
        <v>286</v>
      </c>
      <c r="M834" s="69">
        <v>1</v>
      </c>
      <c r="N834" s="69" t="s">
        <v>286</v>
      </c>
      <c r="O834" s="99" t="s">
        <v>286</v>
      </c>
    </row>
    <row r="835" spans="2:15" ht="16.8" hidden="1" x14ac:dyDescent="0.45">
      <c r="B835" s="98" t="s">
        <v>224</v>
      </c>
      <c r="C835" s="98"/>
      <c r="D835" s="98"/>
      <c r="E835" s="98"/>
      <c r="F835" s="98"/>
      <c r="G835" s="65" t="s">
        <v>99</v>
      </c>
      <c r="H835" s="65" t="s">
        <v>151</v>
      </c>
      <c r="I835" s="45" t="s">
        <v>286</v>
      </c>
      <c r="J835" s="69">
        <v>1</v>
      </c>
      <c r="K835" s="69" t="s">
        <v>286</v>
      </c>
      <c r="L835" s="99" t="s">
        <v>286</v>
      </c>
      <c r="M835" s="69">
        <v>1</v>
      </c>
      <c r="N835" s="69" t="s">
        <v>286</v>
      </c>
      <c r="O835" s="99" t="s">
        <v>286</v>
      </c>
    </row>
    <row r="836" spans="2:15" ht="16.8" hidden="1" x14ac:dyDescent="0.45">
      <c r="B836" s="98" t="s">
        <v>224</v>
      </c>
      <c r="C836" s="98"/>
      <c r="D836" s="98"/>
      <c r="E836" s="80" t="s">
        <v>152</v>
      </c>
      <c r="F836" s="79" t="s">
        <v>153</v>
      </c>
      <c r="G836" s="98"/>
      <c r="H836" s="65"/>
      <c r="I836" s="46">
        <v>0.4</v>
      </c>
      <c r="J836" s="69">
        <v>1.0094944337219822</v>
      </c>
      <c r="K836" s="69">
        <v>2.5237360843049554</v>
      </c>
      <c r="L836" s="99">
        <v>6</v>
      </c>
      <c r="M836" s="69">
        <v>0.6047215070642924</v>
      </c>
      <c r="N836" s="69">
        <v>1.511803767660731</v>
      </c>
      <c r="O836" s="99">
        <v>7</v>
      </c>
    </row>
    <row r="837" spans="2:15" ht="16.8" hidden="1" x14ac:dyDescent="0.45">
      <c r="B837" s="98" t="s">
        <v>224</v>
      </c>
      <c r="C837" s="98"/>
      <c r="D837" s="98"/>
      <c r="E837" s="98"/>
      <c r="F837" s="98"/>
      <c r="G837" s="65" t="s">
        <v>154</v>
      </c>
      <c r="H837" s="65" t="s">
        <v>155</v>
      </c>
      <c r="I837" s="45">
        <v>0.5</v>
      </c>
      <c r="J837" s="69">
        <v>1.6900234670608456</v>
      </c>
      <c r="K837" s="69">
        <v>3.3800469341216912</v>
      </c>
      <c r="L837" s="99">
        <v>4</v>
      </c>
      <c r="M837" s="69">
        <v>0.97041045050534946</v>
      </c>
      <c r="N837" s="69">
        <v>1.9408209010106989</v>
      </c>
      <c r="O837" s="99">
        <v>6</v>
      </c>
    </row>
    <row r="838" spans="2:15" ht="16.8" hidden="1" x14ac:dyDescent="0.45">
      <c r="B838" s="98" t="s">
        <v>224</v>
      </c>
      <c r="C838" s="98"/>
      <c r="D838" s="98"/>
      <c r="E838" s="98"/>
      <c r="F838" s="98"/>
      <c r="G838" s="65" t="s">
        <v>156</v>
      </c>
      <c r="H838" s="65" t="s">
        <v>157</v>
      </c>
      <c r="I838" s="45">
        <v>0.5</v>
      </c>
      <c r="J838" s="69">
        <v>0.83371261724410983</v>
      </c>
      <c r="K838" s="69">
        <v>1.6674252344882197</v>
      </c>
      <c r="L838" s="99">
        <v>3</v>
      </c>
      <c r="M838" s="69">
        <v>0.54139331715538141</v>
      </c>
      <c r="N838" s="69">
        <v>1.0827866343107628</v>
      </c>
      <c r="O838" s="99">
        <v>5</v>
      </c>
    </row>
    <row r="839" spans="2:15" ht="16.8" hidden="1" x14ac:dyDescent="0.45">
      <c r="B839" s="98" t="s">
        <v>224</v>
      </c>
      <c r="C839" s="98"/>
      <c r="D839" s="98"/>
      <c r="E839" s="98"/>
      <c r="F839" s="98"/>
      <c r="G839" s="65" t="s">
        <v>99</v>
      </c>
      <c r="H839" s="65" t="s">
        <v>158</v>
      </c>
      <c r="I839" s="45" t="s">
        <v>286</v>
      </c>
      <c r="J839" s="69">
        <v>1</v>
      </c>
      <c r="K839" s="69" t="s">
        <v>286</v>
      </c>
      <c r="L839" s="99" t="s">
        <v>286</v>
      </c>
      <c r="M839" s="69">
        <v>1</v>
      </c>
      <c r="N839" s="69" t="s">
        <v>286</v>
      </c>
      <c r="O839" s="99" t="s">
        <v>286</v>
      </c>
    </row>
    <row r="840" spans="2:15" ht="16.8" hidden="1" x14ac:dyDescent="0.45">
      <c r="B840" s="98" t="s">
        <v>224</v>
      </c>
      <c r="C840" s="98"/>
      <c r="D840" s="98"/>
      <c r="E840" s="98"/>
      <c r="F840" s="98"/>
      <c r="G840" s="65" t="s">
        <v>99</v>
      </c>
      <c r="H840" s="65" t="s">
        <v>159</v>
      </c>
      <c r="I840" s="45" t="s">
        <v>286</v>
      </c>
      <c r="J840" s="69">
        <v>1</v>
      </c>
      <c r="K840" s="69" t="s">
        <v>286</v>
      </c>
      <c r="L840" s="99" t="s">
        <v>286</v>
      </c>
      <c r="M840" s="69">
        <v>1</v>
      </c>
      <c r="N840" s="69" t="s">
        <v>286</v>
      </c>
      <c r="O840" s="99" t="s">
        <v>286</v>
      </c>
    </row>
    <row r="841" spans="2:15" ht="16.8" hidden="1" x14ac:dyDescent="0.45">
      <c r="B841" s="95" t="s">
        <v>224</v>
      </c>
      <c r="C841" s="83">
        <v>5</v>
      </c>
      <c r="D841" s="84" t="s">
        <v>211</v>
      </c>
      <c r="E841" s="95"/>
      <c r="F841" s="95"/>
      <c r="G841" s="95"/>
      <c r="H841" s="85"/>
      <c r="I841" s="96">
        <v>0.1</v>
      </c>
      <c r="J841" s="92">
        <v>0</v>
      </c>
      <c r="K841" s="92">
        <v>0</v>
      </c>
      <c r="L841" s="97">
        <v>10</v>
      </c>
      <c r="M841" s="92">
        <v>0</v>
      </c>
      <c r="N841" s="92">
        <v>0</v>
      </c>
      <c r="O841" s="97">
        <v>8</v>
      </c>
    </row>
    <row r="842" spans="2:15" ht="16.8" hidden="1" x14ac:dyDescent="0.45">
      <c r="B842" s="98" t="s">
        <v>224</v>
      </c>
      <c r="C842" s="98"/>
      <c r="D842" s="98"/>
      <c r="E842" s="80" t="s">
        <v>161</v>
      </c>
      <c r="F842" s="79" t="s">
        <v>162</v>
      </c>
      <c r="G842" s="98"/>
      <c r="H842" s="65"/>
      <c r="I842" s="46">
        <v>0.65</v>
      </c>
      <c r="J842" s="69">
        <v>0</v>
      </c>
      <c r="K842" s="69">
        <v>0</v>
      </c>
      <c r="L842" s="99">
        <v>9</v>
      </c>
      <c r="M842" s="69">
        <v>0</v>
      </c>
      <c r="N842" s="69">
        <v>0</v>
      </c>
      <c r="O842" s="99">
        <v>8</v>
      </c>
    </row>
    <row r="843" spans="2:15" ht="16.8" x14ac:dyDescent="0.45">
      <c r="B843" s="98" t="s">
        <v>224</v>
      </c>
      <c r="C843" s="98"/>
      <c r="D843" s="98"/>
      <c r="E843" s="98"/>
      <c r="F843" s="98"/>
      <c r="G843" s="65" t="s">
        <v>163</v>
      </c>
      <c r="H843" s="65" t="s">
        <v>164</v>
      </c>
      <c r="I843" s="45">
        <v>0.25</v>
      </c>
      <c r="J843" s="69">
        <v>0</v>
      </c>
      <c r="K843" s="69">
        <v>0</v>
      </c>
      <c r="L843" s="99">
        <v>9</v>
      </c>
      <c r="M843" s="69">
        <v>0</v>
      </c>
      <c r="N843" s="69">
        <v>0</v>
      </c>
      <c r="O843" s="99">
        <v>8</v>
      </c>
    </row>
    <row r="844" spans="2:15" ht="16.8" x14ac:dyDescent="0.45">
      <c r="B844" s="98" t="s">
        <v>224</v>
      </c>
      <c r="C844" s="98"/>
      <c r="D844" s="98"/>
      <c r="E844" s="98"/>
      <c r="F844" s="98"/>
      <c r="G844" s="65" t="s">
        <v>165</v>
      </c>
      <c r="H844" s="65" t="s">
        <v>166</v>
      </c>
      <c r="I844" s="45">
        <v>0.25</v>
      </c>
      <c r="J844" s="69">
        <v>0</v>
      </c>
      <c r="K844" s="69">
        <v>0</v>
      </c>
      <c r="L844" s="99">
        <v>8</v>
      </c>
      <c r="M844" s="69">
        <v>0</v>
      </c>
      <c r="N844" s="69">
        <v>0</v>
      </c>
      <c r="O844" s="99">
        <v>7</v>
      </c>
    </row>
    <row r="845" spans="2:15" ht="16.8" x14ac:dyDescent="0.45">
      <c r="B845" s="98" t="s">
        <v>224</v>
      </c>
      <c r="C845" s="98"/>
      <c r="D845" s="98"/>
      <c r="E845" s="98"/>
      <c r="F845" s="98"/>
      <c r="G845" s="65" t="s">
        <v>167</v>
      </c>
      <c r="H845" s="65" t="s">
        <v>168</v>
      </c>
      <c r="I845" s="45">
        <v>0.25</v>
      </c>
      <c r="J845" s="69">
        <v>0</v>
      </c>
      <c r="K845" s="69">
        <v>0</v>
      </c>
      <c r="L845" s="99">
        <v>8</v>
      </c>
      <c r="M845" s="69">
        <v>0</v>
      </c>
      <c r="N845" s="69">
        <v>0</v>
      </c>
      <c r="O845" s="99">
        <v>7</v>
      </c>
    </row>
    <row r="846" spans="2:15" ht="16.8" x14ac:dyDescent="0.45">
      <c r="B846" s="98" t="s">
        <v>224</v>
      </c>
      <c r="C846" s="98"/>
      <c r="D846" s="98"/>
      <c r="E846" s="98"/>
      <c r="F846" s="98"/>
      <c r="G846" s="65" t="s">
        <v>169</v>
      </c>
      <c r="H846" s="65" t="s">
        <v>170</v>
      </c>
      <c r="I846" s="45">
        <v>0.25</v>
      </c>
      <c r="J846" s="69">
        <v>0</v>
      </c>
      <c r="K846" s="69">
        <v>0</v>
      </c>
      <c r="L846" s="99">
        <v>7</v>
      </c>
      <c r="M846" s="69">
        <v>0</v>
      </c>
      <c r="N846" s="69">
        <v>0</v>
      </c>
      <c r="O846" s="99">
        <v>5</v>
      </c>
    </row>
    <row r="847" spans="2:15" ht="16.8" hidden="1" x14ac:dyDescent="0.45">
      <c r="B847" s="98" t="s">
        <v>224</v>
      </c>
      <c r="C847" s="98"/>
      <c r="D847" s="98"/>
      <c r="E847" s="80" t="s">
        <v>171</v>
      </c>
      <c r="F847" s="79" t="s">
        <v>172</v>
      </c>
      <c r="G847" s="98"/>
      <c r="H847" s="65"/>
      <c r="I847" s="46">
        <v>0.35</v>
      </c>
      <c r="J847" s="69">
        <v>0</v>
      </c>
      <c r="K847" s="69">
        <v>0</v>
      </c>
      <c r="L847" s="99">
        <v>5</v>
      </c>
      <c r="M847" s="69">
        <v>0</v>
      </c>
      <c r="N847" s="69">
        <v>0</v>
      </c>
      <c r="O847" s="99">
        <v>3</v>
      </c>
    </row>
    <row r="848" spans="2:15" ht="16.8" x14ac:dyDescent="0.45">
      <c r="B848" s="98" t="s">
        <v>224</v>
      </c>
      <c r="C848" s="98"/>
      <c r="D848" s="98"/>
      <c r="E848" s="98"/>
      <c r="F848" s="98"/>
      <c r="G848" s="65" t="s">
        <v>173</v>
      </c>
      <c r="H848" s="65" t="s">
        <v>174</v>
      </c>
      <c r="I848" s="45">
        <v>1</v>
      </c>
      <c r="J848" s="69">
        <v>0</v>
      </c>
      <c r="K848" s="69">
        <v>0</v>
      </c>
      <c r="L848" s="99">
        <v>5</v>
      </c>
      <c r="M848" s="69">
        <v>0</v>
      </c>
      <c r="N848" s="69">
        <v>0</v>
      </c>
      <c r="O848" s="99">
        <v>3</v>
      </c>
    </row>
    <row r="849" spans="2:15" ht="16.8" hidden="1" x14ac:dyDescent="0.45">
      <c r="B849" s="95" t="s">
        <v>224</v>
      </c>
      <c r="C849" s="83">
        <v>6</v>
      </c>
      <c r="D849" s="84" t="s">
        <v>212</v>
      </c>
      <c r="E849" s="95"/>
      <c r="F849" s="95"/>
      <c r="G849" s="95"/>
      <c r="H849" s="85"/>
      <c r="I849" s="96">
        <v>0.05</v>
      </c>
      <c r="J849" s="92">
        <v>0</v>
      </c>
      <c r="K849" s="92">
        <v>0</v>
      </c>
      <c r="L849" s="97">
        <v>9</v>
      </c>
      <c r="M849" s="92">
        <v>0</v>
      </c>
      <c r="N849" s="92">
        <v>0</v>
      </c>
      <c r="O849" s="97">
        <v>7</v>
      </c>
    </row>
    <row r="850" spans="2:15" ht="16.8" hidden="1" x14ac:dyDescent="0.45">
      <c r="B850" s="98" t="s">
        <v>224</v>
      </c>
      <c r="C850" s="98"/>
      <c r="D850" s="98"/>
      <c r="E850" s="80" t="s">
        <v>176</v>
      </c>
      <c r="F850" s="79" t="s">
        <v>175</v>
      </c>
      <c r="G850" s="98"/>
      <c r="H850" s="65"/>
      <c r="I850" s="46">
        <v>1</v>
      </c>
      <c r="J850" s="69">
        <v>0</v>
      </c>
      <c r="K850" s="69">
        <v>0</v>
      </c>
      <c r="L850" s="99">
        <v>9</v>
      </c>
      <c r="M850" s="69">
        <v>0</v>
      </c>
      <c r="N850" s="69">
        <v>0</v>
      </c>
      <c r="O850" s="99">
        <v>7</v>
      </c>
    </row>
    <row r="851" spans="2:15" ht="16.8" hidden="1" x14ac:dyDescent="0.45">
      <c r="B851" s="98" t="s">
        <v>224</v>
      </c>
      <c r="C851" s="98"/>
      <c r="D851" s="98"/>
      <c r="E851" s="98"/>
      <c r="F851" s="98"/>
      <c r="G851" s="65" t="s">
        <v>177</v>
      </c>
      <c r="H851" s="65" t="s">
        <v>178</v>
      </c>
      <c r="I851" s="45">
        <v>0.5</v>
      </c>
      <c r="J851" s="69">
        <v>0</v>
      </c>
      <c r="K851" s="69">
        <v>0</v>
      </c>
      <c r="L851" s="99">
        <v>9</v>
      </c>
      <c r="M851" s="69">
        <v>0</v>
      </c>
      <c r="N851" s="69">
        <v>0</v>
      </c>
      <c r="O851" s="99">
        <v>7</v>
      </c>
    </row>
    <row r="852" spans="2:15" ht="16.8" hidden="1" x14ac:dyDescent="0.45">
      <c r="B852" s="98" t="s">
        <v>224</v>
      </c>
      <c r="C852" s="98"/>
      <c r="D852" s="98"/>
      <c r="E852" s="98"/>
      <c r="F852" s="98"/>
      <c r="G852" s="65" t="s">
        <v>179</v>
      </c>
      <c r="H852" s="65" t="s">
        <v>180</v>
      </c>
      <c r="I852" s="45">
        <v>0.5</v>
      </c>
      <c r="J852" s="69">
        <v>0</v>
      </c>
      <c r="K852" s="69">
        <v>0</v>
      </c>
      <c r="L852" s="99">
        <v>3</v>
      </c>
      <c r="M852" s="69">
        <v>0</v>
      </c>
      <c r="N852" s="69">
        <v>0</v>
      </c>
      <c r="O852" s="99">
        <v>4</v>
      </c>
    </row>
    <row r="853" spans="2:15" ht="16.8" hidden="1" x14ac:dyDescent="0.45">
      <c r="B853" s="82" t="s">
        <v>225</v>
      </c>
      <c r="C853" s="81"/>
      <c r="D853" s="81" t="s">
        <v>209</v>
      </c>
      <c r="E853" s="81"/>
      <c r="F853" s="81"/>
      <c r="G853" s="81"/>
      <c r="H853" s="81"/>
      <c r="I853" s="102"/>
      <c r="J853" s="86">
        <v>0.49127080054564959</v>
      </c>
      <c r="K853" s="86">
        <v>0.49127080054564959</v>
      </c>
      <c r="L853" s="91">
        <v>12</v>
      </c>
      <c r="M853" s="86">
        <v>0.42462075599234878</v>
      </c>
      <c r="N853" s="86">
        <v>0.42462075599234878</v>
      </c>
      <c r="O853" s="91">
        <v>11</v>
      </c>
    </row>
    <row r="854" spans="2:15" ht="16.8" hidden="1" x14ac:dyDescent="0.45">
      <c r="B854" s="95" t="s">
        <v>225</v>
      </c>
      <c r="C854" s="83">
        <v>1</v>
      </c>
      <c r="D854" s="84" t="s">
        <v>210</v>
      </c>
      <c r="E854" s="95"/>
      <c r="F854" s="95"/>
      <c r="G854" s="95"/>
      <c r="H854" s="85"/>
      <c r="I854" s="96">
        <v>0.1</v>
      </c>
      <c r="J854" s="92">
        <v>0</v>
      </c>
      <c r="K854" s="92">
        <v>0</v>
      </c>
      <c r="L854" s="97">
        <v>12</v>
      </c>
      <c r="M854" s="92">
        <v>0</v>
      </c>
      <c r="N854" s="92">
        <v>0</v>
      </c>
      <c r="O854" s="97">
        <v>10</v>
      </c>
    </row>
    <row r="855" spans="2:15" ht="16.8" hidden="1" x14ac:dyDescent="0.45">
      <c r="B855" s="98" t="s">
        <v>225</v>
      </c>
      <c r="C855" s="98"/>
      <c r="D855" s="98"/>
      <c r="E855" s="80" t="s">
        <v>72</v>
      </c>
      <c r="F855" s="79" t="s">
        <v>73</v>
      </c>
      <c r="G855" s="98"/>
      <c r="H855" s="65"/>
      <c r="I855" s="46">
        <v>0.8</v>
      </c>
      <c r="J855" s="69">
        <v>0</v>
      </c>
      <c r="K855" s="69">
        <v>0</v>
      </c>
      <c r="L855" s="99">
        <v>12</v>
      </c>
      <c r="M855" s="69">
        <v>0</v>
      </c>
      <c r="N855" s="69">
        <v>0</v>
      </c>
      <c r="O855" s="99">
        <v>10</v>
      </c>
    </row>
    <row r="856" spans="2:15" ht="16.8" hidden="1" x14ac:dyDescent="0.45">
      <c r="B856" s="98" t="s">
        <v>225</v>
      </c>
      <c r="C856" s="98"/>
      <c r="D856" s="98"/>
      <c r="E856" s="98"/>
      <c r="F856" s="98"/>
      <c r="G856" s="65" t="s">
        <v>74</v>
      </c>
      <c r="H856" s="65" t="s">
        <v>75</v>
      </c>
      <c r="I856" s="45">
        <v>0.25</v>
      </c>
      <c r="J856" s="69">
        <v>0</v>
      </c>
      <c r="K856" s="69">
        <v>0</v>
      </c>
      <c r="L856" s="99">
        <v>12</v>
      </c>
      <c r="M856" s="69">
        <v>0</v>
      </c>
      <c r="N856" s="69">
        <v>0</v>
      </c>
      <c r="O856" s="99">
        <v>10</v>
      </c>
    </row>
    <row r="857" spans="2:15" ht="16.8" hidden="1" x14ac:dyDescent="0.45">
      <c r="B857" s="98" t="s">
        <v>225</v>
      </c>
      <c r="C857" s="98"/>
      <c r="D857" s="98"/>
      <c r="E857" s="98"/>
      <c r="F857" s="98"/>
      <c r="G857" s="65" t="s">
        <v>76</v>
      </c>
      <c r="H857" s="65" t="s">
        <v>77</v>
      </c>
      <c r="I857" s="45">
        <v>0.25</v>
      </c>
      <c r="J857" s="69">
        <v>0</v>
      </c>
      <c r="K857" s="69">
        <v>0</v>
      </c>
      <c r="L857" s="99">
        <v>8</v>
      </c>
      <c r="M857" s="69">
        <v>0</v>
      </c>
      <c r="N857" s="69">
        <v>0</v>
      </c>
      <c r="O857" s="99">
        <v>7</v>
      </c>
    </row>
    <row r="858" spans="2:15" ht="16.8" hidden="1" x14ac:dyDescent="0.45">
      <c r="B858" s="98" t="s">
        <v>225</v>
      </c>
      <c r="C858" s="98"/>
      <c r="D858" s="98"/>
      <c r="E858" s="98"/>
      <c r="F858" s="98"/>
      <c r="G858" s="65" t="s">
        <v>78</v>
      </c>
      <c r="H858" s="65" t="s">
        <v>79</v>
      </c>
      <c r="I858" s="45">
        <v>0.25</v>
      </c>
      <c r="J858" s="69">
        <v>0</v>
      </c>
      <c r="K858" s="69">
        <v>0</v>
      </c>
      <c r="L858" s="99">
        <v>8</v>
      </c>
      <c r="M858" s="69">
        <v>0</v>
      </c>
      <c r="N858" s="69">
        <v>0</v>
      </c>
      <c r="O858" s="99">
        <v>7</v>
      </c>
    </row>
    <row r="859" spans="2:15" ht="16.8" hidden="1" x14ac:dyDescent="0.45">
      <c r="B859" s="98" t="s">
        <v>225</v>
      </c>
      <c r="C859" s="98"/>
      <c r="D859" s="98"/>
      <c r="E859" s="98"/>
      <c r="F859" s="98"/>
      <c r="G859" s="65" t="s">
        <v>80</v>
      </c>
      <c r="H859" s="65" t="s">
        <v>81</v>
      </c>
      <c r="I859" s="45">
        <v>0.25</v>
      </c>
      <c r="J859" s="69">
        <v>0</v>
      </c>
      <c r="K859" s="69">
        <v>0</v>
      </c>
      <c r="L859" s="99">
        <v>7</v>
      </c>
      <c r="M859" s="69">
        <v>0</v>
      </c>
      <c r="N859" s="69">
        <v>0</v>
      </c>
      <c r="O859" s="99">
        <v>6</v>
      </c>
    </row>
    <row r="860" spans="2:15" ht="16.8" hidden="1" x14ac:dyDescent="0.45">
      <c r="B860" s="98" t="s">
        <v>225</v>
      </c>
      <c r="C860" s="98"/>
      <c r="D860" s="98"/>
      <c r="E860" s="80" t="s">
        <v>82</v>
      </c>
      <c r="F860" s="79" t="s">
        <v>83</v>
      </c>
      <c r="G860" s="98"/>
      <c r="H860" s="65"/>
      <c r="I860" s="46">
        <v>0.2</v>
      </c>
      <c r="J860" s="69">
        <v>0</v>
      </c>
      <c r="K860" s="69">
        <v>0</v>
      </c>
      <c r="L860" s="99">
        <v>8</v>
      </c>
      <c r="M860" s="69">
        <v>0</v>
      </c>
      <c r="N860" s="69">
        <v>0</v>
      </c>
      <c r="O860" s="99">
        <v>7</v>
      </c>
    </row>
    <row r="861" spans="2:15" ht="16.8" hidden="1" x14ac:dyDescent="0.45">
      <c r="B861" s="98" t="s">
        <v>225</v>
      </c>
      <c r="C861" s="98"/>
      <c r="D861" s="98"/>
      <c r="E861" s="98"/>
      <c r="F861" s="98"/>
      <c r="G861" s="65" t="s">
        <v>84</v>
      </c>
      <c r="H861" s="65" t="s">
        <v>85</v>
      </c>
      <c r="I861" s="45">
        <v>0.5</v>
      </c>
      <c r="J861" s="69">
        <v>0</v>
      </c>
      <c r="K861" s="69">
        <v>0</v>
      </c>
      <c r="L861" s="99">
        <v>8</v>
      </c>
      <c r="M861" s="69">
        <v>0</v>
      </c>
      <c r="N861" s="69">
        <v>0</v>
      </c>
      <c r="O861" s="99">
        <v>6</v>
      </c>
    </row>
    <row r="862" spans="2:15" ht="16.8" hidden="1" x14ac:dyDescent="0.45">
      <c r="B862" s="98" t="s">
        <v>225</v>
      </c>
      <c r="C862" s="98"/>
      <c r="D862" s="98"/>
      <c r="E862" s="98"/>
      <c r="F862" s="98"/>
      <c r="G862" s="65" t="s">
        <v>86</v>
      </c>
      <c r="H862" s="65" t="s">
        <v>87</v>
      </c>
      <c r="I862" s="45">
        <v>0.5</v>
      </c>
      <c r="J862" s="69">
        <v>0</v>
      </c>
      <c r="K862" s="69">
        <v>0</v>
      </c>
      <c r="L862" s="99">
        <v>8</v>
      </c>
      <c r="M862" s="69">
        <v>0</v>
      </c>
      <c r="N862" s="69">
        <v>0</v>
      </c>
      <c r="O862" s="99">
        <v>7</v>
      </c>
    </row>
    <row r="863" spans="2:15" ht="16.8" hidden="1" x14ac:dyDescent="0.45">
      <c r="B863" s="95" t="s">
        <v>225</v>
      </c>
      <c r="C863" s="83">
        <v>2</v>
      </c>
      <c r="D863" s="84" t="s">
        <v>88</v>
      </c>
      <c r="E863" s="95"/>
      <c r="F863" s="95"/>
      <c r="G863" s="95"/>
      <c r="H863" s="85"/>
      <c r="I863" s="96">
        <v>0.35</v>
      </c>
      <c r="J863" s="92">
        <v>0.12010419859378356</v>
      </c>
      <c r="K863" s="92">
        <v>0.34315485312509592</v>
      </c>
      <c r="L863" s="97">
        <v>10</v>
      </c>
      <c r="M863" s="92">
        <v>0.16019406024679089</v>
      </c>
      <c r="N863" s="92">
        <v>0.45769731499083116</v>
      </c>
      <c r="O863" s="97">
        <v>10</v>
      </c>
    </row>
    <row r="864" spans="2:15" ht="16.8" hidden="1" x14ac:dyDescent="0.45">
      <c r="B864" s="98" t="s">
        <v>225</v>
      </c>
      <c r="C864" s="98"/>
      <c r="D864" s="98"/>
      <c r="E864" s="80" t="s">
        <v>89</v>
      </c>
      <c r="F864" s="79" t="s">
        <v>90</v>
      </c>
      <c r="G864" s="98"/>
      <c r="H864" s="65"/>
      <c r="I864" s="46">
        <v>0.8</v>
      </c>
      <c r="J864" s="69">
        <v>0.28882805135583028</v>
      </c>
      <c r="K864" s="69">
        <v>0.36103506419478781</v>
      </c>
      <c r="L864" s="99">
        <v>10</v>
      </c>
      <c r="M864" s="69">
        <v>0.36056817834977872</v>
      </c>
      <c r="N864" s="69">
        <v>0.4507102229372234</v>
      </c>
      <c r="O864" s="99">
        <v>10</v>
      </c>
    </row>
    <row r="865" spans="2:15" ht="16.8" hidden="1" x14ac:dyDescent="0.45">
      <c r="B865" s="98" t="s">
        <v>225</v>
      </c>
      <c r="C865" s="98"/>
      <c r="D865" s="98"/>
      <c r="E865" s="98"/>
      <c r="F865" s="98"/>
      <c r="G865" s="65" t="s">
        <v>91</v>
      </c>
      <c r="H865" s="65" t="s">
        <v>92</v>
      </c>
      <c r="I865" s="45">
        <v>0.05</v>
      </c>
      <c r="J865" s="69">
        <v>0.20587929049072048</v>
      </c>
      <c r="K865" s="69">
        <v>4.1175858098144094</v>
      </c>
      <c r="L865" s="99">
        <v>3</v>
      </c>
      <c r="M865" s="69">
        <v>0.20071022293722335</v>
      </c>
      <c r="N865" s="69">
        <v>4.0142044587444667</v>
      </c>
      <c r="O865" s="99">
        <v>3</v>
      </c>
    </row>
    <row r="866" spans="2:15" ht="16.8" hidden="1" x14ac:dyDescent="0.45">
      <c r="B866" s="98" t="s">
        <v>225</v>
      </c>
      <c r="C866" s="98"/>
      <c r="D866" s="98"/>
      <c r="E866" s="98"/>
      <c r="F866" s="98"/>
      <c r="G866" s="65" t="s">
        <v>93</v>
      </c>
      <c r="H866" s="65" t="s">
        <v>94</v>
      </c>
      <c r="I866" s="45">
        <v>0.05</v>
      </c>
      <c r="J866" s="69">
        <v>0.15515577370406733</v>
      </c>
      <c r="K866" s="69">
        <v>3.1031154740813465</v>
      </c>
      <c r="L866" s="99">
        <v>7</v>
      </c>
      <c r="M866" s="69">
        <v>0.25</v>
      </c>
      <c r="N866" s="69">
        <v>5</v>
      </c>
      <c r="O866" s="99">
        <v>1</v>
      </c>
    </row>
    <row r="867" spans="2:15" ht="16.8" hidden="1" x14ac:dyDescent="0.45">
      <c r="B867" s="98" t="s">
        <v>225</v>
      </c>
      <c r="C867" s="98"/>
      <c r="D867" s="98"/>
      <c r="E867" s="98"/>
      <c r="F867" s="98"/>
      <c r="G867" s="65" t="s">
        <v>95</v>
      </c>
      <c r="H867" s="65" t="s">
        <v>96</v>
      </c>
      <c r="I867" s="45">
        <v>0.45</v>
      </c>
      <c r="J867" s="69">
        <v>0</v>
      </c>
      <c r="K867" s="69">
        <v>0</v>
      </c>
      <c r="L867" s="99">
        <v>10</v>
      </c>
      <c r="M867" s="69">
        <v>0</v>
      </c>
      <c r="N867" s="69">
        <v>0</v>
      </c>
      <c r="O867" s="99">
        <v>10</v>
      </c>
    </row>
    <row r="868" spans="2:15" ht="16.8" hidden="1" x14ac:dyDescent="0.45">
      <c r="B868" s="98" t="s">
        <v>225</v>
      </c>
      <c r="C868" s="98"/>
      <c r="D868" s="98"/>
      <c r="E868" s="98"/>
      <c r="F868" s="98"/>
      <c r="G868" s="65" t="s">
        <v>97</v>
      </c>
      <c r="H868" s="65" t="s">
        <v>98</v>
      </c>
      <c r="I868" s="45">
        <v>0.45</v>
      </c>
      <c r="J868" s="69">
        <v>0</v>
      </c>
      <c r="K868" s="69">
        <v>0</v>
      </c>
      <c r="L868" s="99">
        <v>11</v>
      </c>
      <c r="M868" s="69">
        <v>0</v>
      </c>
      <c r="N868" s="69">
        <v>0</v>
      </c>
      <c r="O868" s="99">
        <v>10</v>
      </c>
    </row>
    <row r="869" spans="2:15" ht="16.8" hidden="1" x14ac:dyDescent="0.45">
      <c r="B869" s="98" t="s">
        <v>225</v>
      </c>
      <c r="C869" s="98"/>
      <c r="D869" s="98"/>
      <c r="E869" s="98"/>
      <c r="F869" s="98"/>
      <c r="G869" s="65" t="s">
        <v>99</v>
      </c>
      <c r="H869" s="65" t="s">
        <v>100</v>
      </c>
      <c r="I869" s="45" t="s">
        <v>286</v>
      </c>
      <c r="J869" s="69">
        <v>1</v>
      </c>
      <c r="K869" s="69" t="s">
        <v>286</v>
      </c>
      <c r="L869" s="99" t="s">
        <v>286</v>
      </c>
      <c r="M869" s="69">
        <v>1</v>
      </c>
      <c r="N869" s="69" t="s">
        <v>286</v>
      </c>
      <c r="O869" s="99" t="s">
        <v>286</v>
      </c>
    </row>
    <row r="870" spans="2:15" ht="16.8" hidden="1" x14ac:dyDescent="0.45">
      <c r="B870" s="98" t="s">
        <v>225</v>
      </c>
      <c r="C870" s="98"/>
      <c r="D870" s="98"/>
      <c r="E870" s="98"/>
      <c r="F870" s="98"/>
      <c r="G870" s="65" t="s">
        <v>99</v>
      </c>
      <c r="H870" s="65" t="s">
        <v>101</v>
      </c>
      <c r="I870" s="45" t="s">
        <v>286</v>
      </c>
      <c r="J870" s="69">
        <v>1</v>
      </c>
      <c r="K870" s="69" t="s">
        <v>286</v>
      </c>
      <c r="L870" s="99" t="s">
        <v>286</v>
      </c>
      <c r="M870" s="69">
        <v>1</v>
      </c>
      <c r="N870" s="69" t="s">
        <v>286</v>
      </c>
      <c r="O870" s="99" t="s">
        <v>286</v>
      </c>
    </row>
    <row r="871" spans="2:15" ht="16.8" hidden="1" x14ac:dyDescent="0.45">
      <c r="B871" s="98" t="s">
        <v>225</v>
      </c>
      <c r="C871" s="98"/>
      <c r="D871" s="98"/>
      <c r="E871" s="98"/>
      <c r="F871" s="98"/>
      <c r="G871" s="65" t="s">
        <v>99</v>
      </c>
      <c r="H871" s="65" t="s">
        <v>102</v>
      </c>
      <c r="I871" s="45" t="s">
        <v>286</v>
      </c>
      <c r="J871" s="69">
        <v>1</v>
      </c>
      <c r="K871" s="69" t="s">
        <v>286</v>
      </c>
      <c r="L871" s="99" t="s">
        <v>286</v>
      </c>
      <c r="M871" s="69">
        <v>1</v>
      </c>
      <c r="N871" s="69" t="s">
        <v>286</v>
      </c>
      <c r="O871" s="99" t="s">
        <v>286</v>
      </c>
    </row>
    <row r="872" spans="2:15" ht="16.8" hidden="1" x14ac:dyDescent="0.45">
      <c r="B872" s="98" t="s">
        <v>225</v>
      </c>
      <c r="C872" s="98"/>
      <c r="D872" s="98"/>
      <c r="E872" s="80" t="s">
        <v>103</v>
      </c>
      <c r="F872" s="79" t="s">
        <v>104</v>
      </c>
      <c r="G872" s="98"/>
      <c r="H872" s="65"/>
      <c r="I872" s="46">
        <v>0.2</v>
      </c>
      <c r="J872" s="69">
        <v>5.4326801769265624E-2</v>
      </c>
      <c r="K872" s="69">
        <v>0.2716340088463281</v>
      </c>
      <c r="L872" s="99">
        <v>11</v>
      </c>
      <c r="M872" s="69">
        <v>9.7129136641052438E-2</v>
      </c>
      <c r="N872" s="69">
        <v>0.48564568320526219</v>
      </c>
      <c r="O872" s="99">
        <v>9</v>
      </c>
    </row>
    <row r="873" spans="2:15" ht="16.8" hidden="1" x14ac:dyDescent="0.45">
      <c r="B873" s="98" t="s">
        <v>225</v>
      </c>
      <c r="C873" s="98"/>
      <c r="D873" s="98"/>
      <c r="E873" s="98"/>
      <c r="F873" s="98"/>
      <c r="G873" s="65" t="s">
        <v>105</v>
      </c>
      <c r="H873" s="65" t="s">
        <v>106</v>
      </c>
      <c r="I873" s="45">
        <v>0.05</v>
      </c>
      <c r="J873" s="69">
        <v>0.18288323359928171</v>
      </c>
      <c r="K873" s="69">
        <v>3.6576646719856343</v>
      </c>
      <c r="L873" s="99">
        <v>5</v>
      </c>
      <c r="M873" s="69">
        <v>0.22819724795699511</v>
      </c>
      <c r="N873" s="69">
        <v>4.5639449591399019</v>
      </c>
      <c r="O873" s="99">
        <v>2</v>
      </c>
    </row>
    <row r="874" spans="2:15" ht="16.8" hidden="1" x14ac:dyDescent="0.45">
      <c r="B874" s="98" t="s">
        <v>225</v>
      </c>
      <c r="C874" s="98"/>
      <c r="D874" s="98"/>
      <c r="E874" s="98"/>
      <c r="F874" s="98"/>
      <c r="G874" s="65" t="s">
        <v>107</v>
      </c>
      <c r="H874" s="65" t="s">
        <v>108</v>
      </c>
      <c r="I874" s="45">
        <v>0.05</v>
      </c>
      <c r="J874" s="69">
        <v>8.7398914898328836E-2</v>
      </c>
      <c r="K874" s="69">
        <v>1.7479782979665766</v>
      </c>
      <c r="L874" s="99">
        <v>9</v>
      </c>
      <c r="M874" s="69">
        <v>0.25</v>
      </c>
      <c r="N874" s="69">
        <v>5</v>
      </c>
      <c r="O874" s="99">
        <v>1</v>
      </c>
    </row>
    <row r="875" spans="2:15" ht="16.8" hidden="1" x14ac:dyDescent="0.45">
      <c r="B875" s="98" t="s">
        <v>225</v>
      </c>
      <c r="C875" s="98"/>
      <c r="D875" s="98"/>
      <c r="E875" s="98"/>
      <c r="F875" s="98"/>
      <c r="G875" s="65" t="s">
        <v>109</v>
      </c>
      <c r="H875" s="65" t="s">
        <v>110</v>
      </c>
      <c r="I875" s="45">
        <v>0.45</v>
      </c>
      <c r="J875" s="69">
        <v>0</v>
      </c>
      <c r="K875" s="69">
        <v>0</v>
      </c>
      <c r="L875" s="99">
        <v>11</v>
      </c>
      <c r="M875" s="69">
        <v>0</v>
      </c>
      <c r="N875" s="69">
        <v>0</v>
      </c>
      <c r="O875" s="99">
        <v>10</v>
      </c>
    </row>
    <row r="876" spans="2:15" ht="16.8" hidden="1" x14ac:dyDescent="0.45">
      <c r="B876" s="98" t="s">
        <v>225</v>
      </c>
      <c r="C876" s="98"/>
      <c r="D876" s="98"/>
      <c r="E876" s="98"/>
      <c r="F876" s="98"/>
      <c r="G876" s="65" t="s">
        <v>111</v>
      </c>
      <c r="H876" s="65" t="s">
        <v>112</v>
      </c>
      <c r="I876" s="45">
        <v>0.45</v>
      </c>
      <c r="J876" s="69">
        <v>1.3518603487175183E-3</v>
      </c>
      <c r="K876" s="69">
        <v>3.0041341082611517E-3</v>
      </c>
      <c r="L876" s="99">
        <v>10</v>
      </c>
      <c r="M876" s="69">
        <v>7.448435248267023E-3</v>
      </c>
      <c r="N876" s="69">
        <v>1.6552078329482273E-2</v>
      </c>
      <c r="O876" s="99">
        <v>7</v>
      </c>
    </row>
    <row r="877" spans="2:15" ht="16.8" hidden="1" x14ac:dyDescent="0.45">
      <c r="B877" s="98" t="s">
        <v>225</v>
      </c>
      <c r="C877" s="98"/>
      <c r="D877" s="98"/>
      <c r="E877" s="98"/>
      <c r="F877" s="98"/>
      <c r="G877" s="65" t="s">
        <v>99</v>
      </c>
      <c r="H877" s="65" t="s">
        <v>113</v>
      </c>
      <c r="I877" s="45" t="s">
        <v>286</v>
      </c>
      <c r="J877" s="69">
        <v>1</v>
      </c>
      <c r="K877" s="69" t="s">
        <v>286</v>
      </c>
      <c r="L877" s="99" t="s">
        <v>286</v>
      </c>
      <c r="M877" s="69">
        <v>1</v>
      </c>
      <c r="N877" s="69" t="s">
        <v>286</v>
      </c>
      <c r="O877" s="99" t="s">
        <v>286</v>
      </c>
    </row>
    <row r="878" spans="2:15" ht="16.8" hidden="1" x14ac:dyDescent="0.45">
      <c r="B878" s="98" t="s">
        <v>225</v>
      </c>
      <c r="C878" s="98"/>
      <c r="D878" s="98"/>
      <c r="E878" s="98"/>
      <c r="F878" s="98"/>
      <c r="G878" s="65" t="s">
        <v>99</v>
      </c>
      <c r="H878" s="65" t="s">
        <v>114</v>
      </c>
      <c r="I878" s="45" t="s">
        <v>286</v>
      </c>
      <c r="J878" s="69">
        <v>1</v>
      </c>
      <c r="K878" s="69" t="s">
        <v>286</v>
      </c>
      <c r="L878" s="99" t="s">
        <v>286</v>
      </c>
      <c r="M878" s="69">
        <v>1</v>
      </c>
      <c r="N878" s="69" t="s">
        <v>286</v>
      </c>
      <c r="O878" s="99" t="s">
        <v>286</v>
      </c>
    </row>
    <row r="879" spans="2:15" ht="16.8" hidden="1" x14ac:dyDescent="0.45">
      <c r="B879" s="98" t="s">
        <v>225</v>
      </c>
      <c r="C879" s="98"/>
      <c r="D879" s="98"/>
      <c r="E879" s="98"/>
      <c r="F879" s="98"/>
      <c r="G879" s="65" t="s">
        <v>99</v>
      </c>
      <c r="H879" s="65" t="s">
        <v>115</v>
      </c>
      <c r="I879" s="45" t="s">
        <v>286</v>
      </c>
      <c r="J879" s="69">
        <v>1</v>
      </c>
      <c r="K879" s="69" t="s">
        <v>286</v>
      </c>
      <c r="L879" s="99" t="s">
        <v>286</v>
      </c>
      <c r="M879" s="69">
        <v>1</v>
      </c>
      <c r="N879" s="69" t="s">
        <v>286</v>
      </c>
      <c r="O879" s="99" t="s">
        <v>286</v>
      </c>
    </row>
    <row r="880" spans="2:15" ht="16.8" hidden="1" x14ac:dyDescent="0.45">
      <c r="B880" s="95" t="s">
        <v>225</v>
      </c>
      <c r="C880" s="83">
        <v>3</v>
      </c>
      <c r="D880" s="84" t="s">
        <v>116</v>
      </c>
      <c r="E880" s="95"/>
      <c r="F880" s="95"/>
      <c r="G880" s="95"/>
      <c r="H880" s="85"/>
      <c r="I880" s="96">
        <v>0.3</v>
      </c>
      <c r="J880" s="92">
        <v>0.37116660195186602</v>
      </c>
      <c r="K880" s="92">
        <v>1.2372220065062201</v>
      </c>
      <c r="L880" s="97">
        <v>12</v>
      </c>
      <c r="M880" s="92">
        <v>0.26442669574555788</v>
      </c>
      <c r="N880" s="92">
        <v>0.88142231915185965</v>
      </c>
      <c r="O880" s="97">
        <v>12</v>
      </c>
    </row>
    <row r="881" spans="2:15" ht="16.8" hidden="1" x14ac:dyDescent="0.45">
      <c r="B881" s="98" t="s">
        <v>225</v>
      </c>
      <c r="C881" s="98"/>
      <c r="D881" s="98"/>
      <c r="E881" s="80" t="s">
        <v>117</v>
      </c>
      <c r="F881" s="79" t="s">
        <v>118</v>
      </c>
      <c r="G881" s="98"/>
      <c r="H881" s="65"/>
      <c r="I881" s="46">
        <v>0.8</v>
      </c>
      <c r="J881" s="69">
        <v>1.0372220065062201</v>
      </c>
      <c r="K881" s="69">
        <v>1.296527508132775</v>
      </c>
      <c r="L881" s="99">
        <v>12</v>
      </c>
      <c r="M881" s="69">
        <v>0.73625325391601038</v>
      </c>
      <c r="N881" s="69">
        <v>0.92031656739501289</v>
      </c>
      <c r="O881" s="99">
        <v>12</v>
      </c>
    </row>
    <row r="882" spans="2:15" ht="16.8" hidden="1" x14ac:dyDescent="0.45">
      <c r="B882" s="98" t="s">
        <v>225</v>
      </c>
      <c r="C882" s="98"/>
      <c r="D882" s="98"/>
      <c r="E882" s="98"/>
      <c r="F882" s="98"/>
      <c r="G882" s="65" t="s">
        <v>119</v>
      </c>
      <c r="H882" s="65" t="s">
        <v>120</v>
      </c>
      <c r="I882" s="45">
        <v>0.06</v>
      </c>
      <c r="J882" s="69">
        <v>0.29813442670328449</v>
      </c>
      <c r="K882" s="69">
        <v>4.9689071117214088</v>
      </c>
      <c r="L882" s="99">
        <v>2</v>
      </c>
      <c r="M882" s="69">
        <v>0.3</v>
      </c>
      <c r="N882" s="69">
        <v>5</v>
      </c>
      <c r="O882" s="99">
        <v>1</v>
      </c>
    </row>
    <row r="883" spans="2:15" ht="16.8" hidden="1" x14ac:dyDescent="0.45">
      <c r="B883" s="98" t="s">
        <v>225</v>
      </c>
      <c r="C883" s="98"/>
      <c r="D883" s="98"/>
      <c r="E883" s="98"/>
      <c r="F883" s="98"/>
      <c r="G883" s="65" t="s">
        <v>121</v>
      </c>
      <c r="H883" s="65" t="s">
        <v>122</v>
      </c>
      <c r="I883" s="45">
        <v>0.1</v>
      </c>
      <c r="J883" s="69">
        <v>0</v>
      </c>
      <c r="K883" s="69">
        <v>0</v>
      </c>
      <c r="L883" s="99">
        <v>5</v>
      </c>
      <c r="M883" s="69">
        <v>0</v>
      </c>
      <c r="N883" s="69">
        <v>0</v>
      </c>
      <c r="O883" s="99">
        <v>5</v>
      </c>
    </row>
    <row r="884" spans="2:15" ht="16.8" hidden="1" x14ac:dyDescent="0.45">
      <c r="B884" s="98" t="s">
        <v>225</v>
      </c>
      <c r="C884" s="98"/>
      <c r="D884" s="98"/>
      <c r="E884" s="98"/>
      <c r="F884" s="98"/>
      <c r="G884" s="65" t="s">
        <v>123</v>
      </c>
      <c r="H884" s="65" t="s">
        <v>124</v>
      </c>
      <c r="I884" s="45">
        <v>0.1</v>
      </c>
      <c r="J884" s="69">
        <v>0.5</v>
      </c>
      <c r="K884" s="69">
        <v>5</v>
      </c>
      <c r="L884" s="99">
        <v>1</v>
      </c>
      <c r="M884" s="69">
        <v>0.31104135081978079</v>
      </c>
      <c r="N884" s="69">
        <v>3.1104135081978077</v>
      </c>
      <c r="O884" s="99">
        <v>9</v>
      </c>
    </row>
    <row r="885" spans="2:15" ht="16.8" hidden="1" x14ac:dyDescent="0.45">
      <c r="B885" s="98" t="s">
        <v>225</v>
      </c>
      <c r="C885" s="98"/>
      <c r="D885" s="98"/>
      <c r="E885" s="98"/>
      <c r="F885" s="98"/>
      <c r="G885" s="65" t="s">
        <v>125</v>
      </c>
      <c r="H885" s="65" t="s">
        <v>126</v>
      </c>
      <c r="I885" s="45">
        <v>0.32</v>
      </c>
      <c r="J885" s="69">
        <v>0</v>
      </c>
      <c r="K885" s="69">
        <v>0</v>
      </c>
      <c r="L885" s="99">
        <v>13</v>
      </c>
      <c r="M885" s="69">
        <v>0</v>
      </c>
      <c r="N885" s="69">
        <v>0</v>
      </c>
      <c r="O885" s="99">
        <v>11</v>
      </c>
    </row>
    <row r="886" spans="2:15" ht="16.8" hidden="1" x14ac:dyDescent="0.45">
      <c r="B886" s="98" t="s">
        <v>225</v>
      </c>
      <c r="C886" s="98"/>
      <c r="D886" s="98"/>
      <c r="E886" s="98"/>
      <c r="F886" s="98"/>
      <c r="G886" s="65" t="s">
        <v>127</v>
      </c>
      <c r="H886" s="65" t="s">
        <v>128</v>
      </c>
      <c r="I886" s="45">
        <v>0.1</v>
      </c>
      <c r="J886" s="69">
        <v>0.49839308142949063</v>
      </c>
      <c r="K886" s="69">
        <v>4.9839308142949061</v>
      </c>
      <c r="L886" s="99">
        <v>2</v>
      </c>
      <c r="M886" s="69">
        <v>0.30927521657523221</v>
      </c>
      <c r="N886" s="69">
        <v>3.092752165752322</v>
      </c>
      <c r="O886" s="99">
        <v>5</v>
      </c>
    </row>
    <row r="887" spans="2:15" ht="16.8" hidden="1" x14ac:dyDescent="0.45">
      <c r="B887" s="98" t="s">
        <v>225</v>
      </c>
      <c r="C887" s="98"/>
      <c r="D887" s="98"/>
      <c r="E887" s="98"/>
      <c r="F887" s="98"/>
      <c r="G887" s="65" t="s">
        <v>129</v>
      </c>
      <c r="H887" s="65" t="s">
        <v>130</v>
      </c>
      <c r="I887" s="45">
        <v>0.32</v>
      </c>
      <c r="J887" s="69">
        <v>0</v>
      </c>
      <c r="K887" s="69">
        <v>0</v>
      </c>
      <c r="L887" s="99">
        <v>13</v>
      </c>
      <c r="M887" s="69">
        <v>0</v>
      </c>
      <c r="N887" s="69">
        <v>0</v>
      </c>
      <c r="O887" s="99">
        <v>10</v>
      </c>
    </row>
    <row r="888" spans="2:15" ht="16.8" hidden="1" x14ac:dyDescent="0.45">
      <c r="B888" s="98" t="s">
        <v>225</v>
      </c>
      <c r="C888" s="98"/>
      <c r="D888" s="98"/>
      <c r="E888" s="80" t="s">
        <v>131</v>
      </c>
      <c r="F888" s="79" t="s">
        <v>132</v>
      </c>
      <c r="G888" s="98"/>
      <c r="H888" s="65"/>
      <c r="I888" s="46">
        <v>0.2</v>
      </c>
      <c r="J888" s="69">
        <v>0.2</v>
      </c>
      <c r="K888" s="69">
        <v>1</v>
      </c>
      <c r="L888" s="99">
        <v>11</v>
      </c>
      <c r="M888" s="69">
        <v>0.14516906523584927</v>
      </c>
      <c r="N888" s="69">
        <v>0.72584532617924635</v>
      </c>
      <c r="O888" s="99">
        <v>12</v>
      </c>
    </row>
    <row r="889" spans="2:15" ht="16.8" hidden="1" x14ac:dyDescent="0.45">
      <c r="B889" s="98" t="s">
        <v>225</v>
      </c>
      <c r="C889" s="98"/>
      <c r="D889" s="98"/>
      <c r="E889" s="98"/>
      <c r="F889" s="98"/>
      <c r="G889" s="65" t="s">
        <v>133</v>
      </c>
      <c r="H889" s="65" t="s">
        <v>134</v>
      </c>
      <c r="I889" s="45">
        <v>0.2</v>
      </c>
      <c r="J889" s="69">
        <v>1</v>
      </c>
      <c r="K889" s="69">
        <v>5</v>
      </c>
      <c r="L889" s="99">
        <v>1</v>
      </c>
      <c r="M889" s="69">
        <v>0.72584532617924635</v>
      </c>
      <c r="N889" s="69">
        <v>3.6292266308962318</v>
      </c>
      <c r="O889" s="99">
        <v>2</v>
      </c>
    </row>
    <row r="890" spans="2:15" ht="16.8" hidden="1" x14ac:dyDescent="0.45">
      <c r="B890" s="98" t="s">
        <v>225</v>
      </c>
      <c r="C890" s="98"/>
      <c r="D890" s="98"/>
      <c r="E890" s="98"/>
      <c r="F890" s="98"/>
      <c r="G890" s="65" t="s">
        <v>135</v>
      </c>
      <c r="H890" s="65" t="s">
        <v>136</v>
      </c>
      <c r="I890" s="45">
        <v>0.8</v>
      </c>
      <c r="J890" s="69">
        <v>0</v>
      </c>
      <c r="K890" s="69">
        <v>0</v>
      </c>
      <c r="L890" s="99">
        <v>11</v>
      </c>
      <c r="M890" s="69">
        <v>0</v>
      </c>
      <c r="N890" s="69">
        <v>0</v>
      </c>
      <c r="O890" s="99">
        <v>11</v>
      </c>
    </row>
    <row r="891" spans="2:15" ht="16.8" hidden="1" x14ac:dyDescent="0.45">
      <c r="B891" s="95" t="s">
        <v>225</v>
      </c>
      <c r="C891" s="83">
        <v>4</v>
      </c>
      <c r="D891" s="84" t="s">
        <v>137</v>
      </c>
      <c r="E891" s="95"/>
      <c r="F891" s="95"/>
      <c r="G891" s="95"/>
      <c r="H891" s="85"/>
      <c r="I891" s="96">
        <v>0.1</v>
      </c>
      <c r="J891" s="92">
        <v>0</v>
      </c>
      <c r="K891" s="92">
        <v>0</v>
      </c>
      <c r="L891" s="97">
        <v>11</v>
      </c>
      <c r="M891" s="92">
        <v>0</v>
      </c>
      <c r="N891" s="92">
        <v>0</v>
      </c>
      <c r="O891" s="97">
        <v>10</v>
      </c>
    </row>
    <row r="892" spans="2:15" ht="16.8" hidden="1" x14ac:dyDescent="0.45">
      <c r="B892" s="98" t="s">
        <v>225</v>
      </c>
      <c r="C892" s="98"/>
      <c r="D892" s="98"/>
      <c r="E892" s="80" t="s">
        <v>138</v>
      </c>
      <c r="F892" s="79" t="s">
        <v>139</v>
      </c>
      <c r="G892" s="98"/>
      <c r="H892" s="65"/>
      <c r="I892" s="46">
        <v>0.6</v>
      </c>
      <c r="J892" s="69">
        <v>0</v>
      </c>
      <c r="K892" s="69">
        <v>0</v>
      </c>
      <c r="L892" s="99">
        <v>11</v>
      </c>
      <c r="M892" s="69">
        <v>0</v>
      </c>
      <c r="N892" s="69">
        <v>0</v>
      </c>
      <c r="O892" s="99">
        <v>10</v>
      </c>
    </row>
    <row r="893" spans="2:15" ht="16.8" hidden="1" x14ac:dyDescent="0.45">
      <c r="B893" s="98" t="s">
        <v>225</v>
      </c>
      <c r="C893" s="98"/>
      <c r="D893" s="98"/>
      <c r="E893" s="98"/>
      <c r="F893" s="98"/>
      <c r="G893" s="65" t="s">
        <v>140</v>
      </c>
      <c r="H893" s="65" t="s">
        <v>141</v>
      </c>
      <c r="I893" s="45">
        <v>0.25</v>
      </c>
      <c r="J893" s="69">
        <v>0</v>
      </c>
      <c r="K893" s="69">
        <v>0</v>
      </c>
      <c r="L893" s="99">
        <v>11</v>
      </c>
      <c r="M893" s="69">
        <v>0</v>
      </c>
      <c r="N893" s="69">
        <v>0</v>
      </c>
      <c r="O893" s="99">
        <v>10</v>
      </c>
    </row>
    <row r="894" spans="2:15" ht="16.8" hidden="1" x14ac:dyDescent="0.45">
      <c r="B894" s="98" t="s">
        <v>225</v>
      </c>
      <c r="C894" s="98"/>
      <c r="D894" s="98"/>
      <c r="E894" s="98"/>
      <c r="F894" s="98"/>
      <c r="G894" s="65" t="s">
        <v>142</v>
      </c>
      <c r="H894" s="65" t="s">
        <v>143</v>
      </c>
      <c r="I894" s="45">
        <v>0.25</v>
      </c>
      <c r="J894" s="69">
        <v>0</v>
      </c>
      <c r="K894" s="69">
        <v>0</v>
      </c>
      <c r="L894" s="99">
        <v>6</v>
      </c>
      <c r="M894" s="69">
        <v>0</v>
      </c>
      <c r="N894" s="69">
        <v>0</v>
      </c>
      <c r="O894" s="99">
        <v>6</v>
      </c>
    </row>
    <row r="895" spans="2:15" ht="16.8" hidden="1" x14ac:dyDescent="0.45">
      <c r="B895" s="98" t="s">
        <v>225</v>
      </c>
      <c r="C895" s="98"/>
      <c r="D895" s="98"/>
      <c r="E895" s="98"/>
      <c r="F895" s="98"/>
      <c r="G895" s="65" t="s">
        <v>144</v>
      </c>
      <c r="H895" s="65" t="s">
        <v>145</v>
      </c>
      <c r="I895" s="45">
        <v>0.25</v>
      </c>
      <c r="J895" s="69">
        <v>0</v>
      </c>
      <c r="K895" s="69">
        <v>0</v>
      </c>
      <c r="L895" s="99">
        <v>11</v>
      </c>
      <c r="M895" s="69">
        <v>0</v>
      </c>
      <c r="N895" s="69">
        <v>0</v>
      </c>
      <c r="O895" s="99">
        <v>9</v>
      </c>
    </row>
    <row r="896" spans="2:15" ht="16.8" hidden="1" x14ac:dyDescent="0.45">
      <c r="B896" s="98" t="s">
        <v>225</v>
      </c>
      <c r="C896" s="98"/>
      <c r="D896" s="98"/>
      <c r="E896" s="98"/>
      <c r="F896" s="98"/>
      <c r="G896" s="65" t="s">
        <v>146</v>
      </c>
      <c r="H896" s="65" t="s">
        <v>147</v>
      </c>
      <c r="I896" s="45">
        <v>0.25</v>
      </c>
      <c r="J896" s="69">
        <v>0</v>
      </c>
      <c r="K896" s="69">
        <v>0</v>
      </c>
      <c r="L896" s="99">
        <v>3</v>
      </c>
      <c r="M896" s="69">
        <v>0</v>
      </c>
      <c r="N896" s="69">
        <v>0</v>
      </c>
      <c r="O896" s="99">
        <v>6</v>
      </c>
    </row>
    <row r="897" spans="2:15" ht="16.8" hidden="1" x14ac:dyDescent="0.45">
      <c r="B897" s="98" t="s">
        <v>225</v>
      </c>
      <c r="C897" s="98"/>
      <c r="D897" s="98"/>
      <c r="E897" s="98"/>
      <c r="F897" s="98"/>
      <c r="G897" s="65" t="s">
        <v>99</v>
      </c>
      <c r="H897" s="65" t="s">
        <v>148</v>
      </c>
      <c r="I897" s="45" t="s">
        <v>286</v>
      </c>
      <c r="J897" s="69">
        <v>1</v>
      </c>
      <c r="K897" s="69" t="s">
        <v>286</v>
      </c>
      <c r="L897" s="99" t="s">
        <v>286</v>
      </c>
      <c r="M897" s="69">
        <v>1</v>
      </c>
      <c r="N897" s="69" t="s">
        <v>286</v>
      </c>
      <c r="O897" s="99" t="s">
        <v>286</v>
      </c>
    </row>
    <row r="898" spans="2:15" ht="16.8" hidden="1" x14ac:dyDescent="0.45">
      <c r="B898" s="98" t="s">
        <v>225</v>
      </c>
      <c r="C898" s="98"/>
      <c r="D898" s="98"/>
      <c r="E898" s="98"/>
      <c r="F898" s="98"/>
      <c r="G898" s="65" t="s">
        <v>99</v>
      </c>
      <c r="H898" s="65" t="s">
        <v>149</v>
      </c>
      <c r="I898" s="45" t="s">
        <v>286</v>
      </c>
      <c r="J898" s="69">
        <v>1</v>
      </c>
      <c r="K898" s="69" t="s">
        <v>286</v>
      </c>
      <c r="L898" s="99" t="s">
        <v>286</v>
      </c>
      <c r="M898" s="69">
        <v>1</v>
      </c>
      <c r="N898" s="69" t="s">
        <v>286</v>
      </c>
      <c r="O898" s="99" t="s">
        <v>286</v>
      </c>
    </row>
    <row r="899" spans="2:15" ht="16.8" hidden="1" x14ac:dyDescent="0.45">
      <c r="B899" s="98" t="s">
        <v>225</v>
      </c>
      <c r="C899" s="98"/>
      <c r="D899" s="98"/>
      <c r="E899" s="98"/>
      <c r="F899" s="98"/>
      <c r="G899" s="65" t="s">
        <v>99</v>
      </c>
      <c r="H899" s="65" t="s">
        <v>150</v>
      </c>
      <c r="I899" s="45" t="s">
        <v>286</v>
      </c>
      <c r="J899" s="69">
        <v>1</v>
      </c>
      <c r="K899" s="69" t="s">
        <v>286</v>
      </c>
      <c r="L899" s="99" t="s">
        <v>286</v>
      </c>
      <c r="M899" s="69">
        <v>1</v>
      </c>
      <c r="N899" s="69" t="s">
        <v>286</v>
      </c>
      <c r="O899" s="99" t="s">
        <v>286</v>
      </c>
    </row>
    <row r="900" spans="2:15" ht="16.8" hidden="1" x14ac:dyDescent="0.45">
      <c r="B900" s="98" t="s">
        <v>225</v>
      </c>
      <c r="C900" s="98"/>
      <c r="D900" s="98"/>
      <c r="E900" s="98"/>
      <c r="F900" s="98"/>
      <c r="G900" s="65" t="s">
        <v>99</v>
      </c>
      <c r="H900" s="65" t="s">
        <v>151</v>
      </c>
      <c r="I900" s="45" t="s">
        <v>286</v>
      </c>
      <c r="J900" s="69">
        <v>1</v>
      </c>
      <c r="K900" s="69" t="s">
        <v>286</v>
      </c>
      <c r="L900" s="99" t="s">
        <v>286</v>
      </c>
      <c r="M900" s="69">
        <v>1</v>
      </c>
      <c r="N900" s="69" t="s">
        <v>286</v>
      </c>
      <c r="O900" s="99" t="s">
        <v>286</v>
      </c>
    </row>
    <row r="901" spans="2:15" ht="16.8" hidden="1" x14ac:dyDescent="0.45">
      <c r="B901" s="98" t="s">
        <v>225</v>
      </c>
      <c r="C901" s="98"/>
      <c r="D901" s="98"/>
      <c r="E901" s="80" t="s">
        <v>152</v>
      </c>
      <c r="F901" s="79" t="s">
        <v>153</v>
      </c>
      <c r="G901" s="98"/>
      <c r="H901" s="65"/>
      <c r="I901" s="46">
        <v>0.4</v>
      </c>
      <c r="J901" s="69">
        <v>0</v>
      </c>
      <c r="K901" s="69">
        <v>0</v>
      </c>
      <c r="L901" s="99">
        <v>10</v>
      </c>
      <c r="M901" s="69">
        <v>0</v>
      </c>
      <c r="N901" s="69">
        <v>0</v>
      </c>
      <c r="O901" s="99">
        <v>9</v>
      </c>
    </row>
    <row r="902" spans="2:15" ht="16.8" hidden="1" x14ac:dyDescent="0.45">
      <c r="B902" s="98" t="s">
        <v>225</v>
      </c>
      <c r="C902" s="98"/>
      <c r="D902" s="98"/>
      <c r="E902" s="98"/>
      <c r="F902" s="98"/>
      <c r="G902" s="65" t="s">
        <v>154</v>
      </c>
      <c r="H902" s="65" t="s">
        <v>155</v>
      </c>
      <c r="I902" s="45">
        <v>0.5</v>
      </c>
      <c r="J902" s="69">
        <v>0</v>
      </c>
      <c r="K902" s="69">
        <v>0</v>
      </c>
      <c r="L902" s="99">
        <v>9</v>
      </c>
      <c r="M902" s="69">
        <v>0</v>
      </c>
      <c r="N902" s="69">
        <v>0</v>
      </c>
      <c r="O902" s="99">
        <v>9</v>
      </c>
    </row>
    <row r="903" spans="2:15" ht="16.8" hidden="1" x14ac:dyDescent="0.45">
      <c r="B903" s="98" t="s">
        <v>225</v>
      </c>
      <c r="C903" s="98"/>
      <c r="D903" s="98"/>
      <c r="E903" s="98"/>
      <c r="F903" s="98"/>
      <c r="G903" s="65" t="s">
        <v>156</v>
      </c>
      <c r="H903" s="65" t="s">
        <v>157</v>
      </c>
      <c r="I903" s="45">
        <v>0.5</v>
      </c>
      <c r="J903" s="69">
        <v>0</v>
      </c>
      <c r="K903" s="69">
        <v>0</v>
      </c>
      <c r="L903" s="99">
        <v>9</v>
      </c>
      <c r="M903" s="69">
        <v>0</v>
      </c>
      <c r="N903" s="69">
        <v>0</v>
      </c>
      <c r="O903" s="99">
        <v>9</v>
      </c>
    </row>
    <row r="904" spans="2:15" ht="16.8" hidden="1" x14ac:dyDescent="0.45">
      <c r="B904" s="98" t="s">
        <v>225</v>
      </c>
      <c r="C904" s="98"/>
      <c r="D904" s="98"/>
      <c r="E904" s="98"/>
      <c r="F904" s="98"/>
      <c r="G904" s="65" t="s">
        <v>99</v>
      </c>
      <c r="H904" s="65" t="s">
        <v>158</v>
      </c>
      <c r="I904" s="45" t="s">
        <v>286</v>
      </c>
      <c r="J904" s="69">
        <v>1</v>
      </c>
      <c r="K904" s="69" t="s">
        <v>286</v>
      </c>
      <c r="L904" s="99" t="s">
        <v>286</v>
      </c>
      <c r="M904" s="69">
        <v>1</v>
      </c>
      <c r="N904" s="69" t="s">
        <v>286</v>
      </c>
      <c r="O904" s="99" t="s">
        <v>286</v>
      </c>
    </row>
    <row r="905" spans="2:15" ht="16.8" hidden="1" x14ac:dyDescent="0.45">
      <c r="B905" s="98" t="s">
        <v>225</v>
      </c>
      <c r="C905" s="98"/>
      <c r="D905" s="98"/>
      <c r="E905" s="98"/>
      <c r="F905" s="98"/>
      <c r="G905" s="65" t="s">
        <v>99</v>
      </c>
      <c r="H905" s="65" t="s">
        <v>159</v>
      </c>
      <c r="I905" s="45" t="s">
        <v>286</v>
      </c>
      <c r="J905" s="69">
        <v>1</v>
      </c>
      <c r="K905" s="69" t="s">
        <v>286</v>
      </c>
      <c r="L905" s="99" t="s">
        <v>286</v>
      </c>
      <c r="M905" s="69">
        <v>1</v>
      </c>
      <c r="N905" s="69" t="s">
        <v>286</v>
      </c>
      <c r="O905" s="99" t="s">
        <v>286</v>
      </c>
    </row>
    <row r="906" spans="2:15" ht="16.8" hidden="1" x14ac:dyDescent="0.45">
      <c r="B906" s="95" t="s">
        <v>225</v>
      </c>
      <c r="C906" s="83">
        <v>5</v>
      </c>
      <c r="D906" s="84" t="s">
        <v>211</v>
      </c>
      <c r="E906" s="95"/>
      <c r="F906" s="95"/>
      <c r="G906" s="95"/>
      <c r="H906" s="85"/>
      <c r="I906" s="96">
        <v>0.1</v>
      </c>
      <c r="J906" s="92">
        <v>0</v>
      </c>
      <c r="K906" s="92">
        <v>0</v>
      </c>
      <c r="L906" s="97">
        <v>10</v>
      </c>
      <c r="M906" s="92">
        <v>0</v>
      </c>
      <c r="N906" s="92">
        <v>0</v>
      </c>
      <c r="O906" s="97">
        <v>8</v>
      </c>
    </row>
    <row r="907" spans="2:15" ht="16.8" hidden="1" x14ac:dyDescent="0.45">
      <c r="B907" s="98" t="s">
        <v>225</v>
      </c>
      <c r="C907" s="98"/>
      <c r="D907" s="98"/>
      <c r="E907" s="80" t="s">
        <v>161</v>
      </c>
      <c r="F907" s="79" t="s">
        <v>162</v>
      </c>
      <c r="G907" s="98"/>
      <c r="H907" s="65"/>
      <c r="I907" s="46">
        <v>0.65</v>
      </c>
      <c r="J907" s="69">
        <v>0</v>
      </c>
      <c r="K907" s="69">
        <v>0</v>
      </c>
      <c r="L907" s="99">
        <v>9</v>
      </c>
      <c r="M907" s="69">
        <v>0</v>
      </c>
      <c r="N907" s="69">
        <v>0</v>
      </c>
      <c r="O907" s="99">
        <v>8</v>
      </c>
    </row>
    <row r="908" spans="2:15" ht="16.8" x14ac:dyDescent="0.45">
      <c r="B908" s="98" t="s">
        <v>225</v>
      </c>
      <c r="C908" s="98"/>
      <c r="D908" s="98"/>
      <c r="E908" s="98"/>
      <c r="F908" s="98"/>
      <c r="G908" s="65" t="s">
        <v>163</v>
      </c>
      <c r="H908" s="65" t="s">
        <v>164</v>
      </c>
      <c r="I908" s="45">
        <v>0.25</v>
      </c>
      <c r="J908" s="69">
        <v>0</v>
      </c>
      <c r="K908" s="69">
        <v>0</v>
      </c>
      <c r="L908" s="99">
        <v>9</v>
      </c>
      <c r="M908" s="69">
        <v>0</v>
      </c>
      <c r="N908" s="69">
        <v>0</v>
      </c>
      <c r="O908" s="99">
        <v>8</v>
      </c>
    </row>
    <row r="909" spans="2:15" ht="16.8" x14ac:dyDescent="0.45">
      <c r="B909" s="98" t="s">
        <v>225</v>
      </c>
      <c r="C909" s="98"/>
      <c r="D909" s="98"/>
      <c r="E909" s="98"/>
      <c r="F909" s="98"/>
      <c r="G909" s="65" t="s">
        <v>165</v>
      </c>
      <c r="H909" s="65" t="s">
        <v>166</v>
      </c>
      <c r="I909" s="45">
        <v>0.25</v>
      </c>
      <c r="J909" s="69">
        <v>0</v>
      </c>
      <c r="K909" s="69">
        <v>0</v>
      </c>
      <c r="L909" s="99">
        <v>8</v>
      </c>
      <c r="M909" s="69">
        <v>0</v>
      </c>
      <c r="N909" s="69">
        <v>0</v>
      </c>
      <c r="O909" s="99">
        <v>7</v>
      </c>
    </row>
    <row r="910" spans="2:15" ht="16.8" x14ac:dyDescent="0.45">
      <c r="B910" s="98" t="s">
        <v>225</v>
      </c>
      <c r="C910" s="98"/>
      <c r="D910" s="98"/>
      <c r="E910" s="98"/>
      <c r="F910" s="98"/>
      <c r="G910" s="65" t="s">
        <v>167</v>
      </c>
      <c r="H910" s="65" t="s">
        <v>168</v>
      </c>
      <c r="I910" s="45">
        <v>0.25</v>
      </c>
      <c r="J910" s="69">
        <v>0</v>
      </c>
      <c r="K910" s="69">
        <v>0</v>
      </c>
      <c r="L910" s="99">
        <v>8</v>
      </c>
      <c r="M910" s="69">
        <v>0</v>
      </c>
      <c r="N910" s="69">
        <v>0</v>
      </c>
      <c r="O910" s="99">
        <v>7</v>
      </c>
    </row>
    <row r="911" spans="2:15" ht="16.8" x14ac:dyDescent="0.45">
      <c r="B911" s="98" t="s">
        <v>225</v>
      </c>
      <c r="C911" s="98"/>
      <c r="D911" s="98"/>
      <c r="E911" s="98"/>
      <c r="F911" s="98"/>
      <c r="G911" s="65" t="s">
        <v>169</v>
      </c>
      <c r="H911" s="65" t="s">
        <v>170</v>
      </c>
      <c r="I911" s="45">
        <v>0.25</v>
      </c>
      <c r="J911" s="69">
        <v>0</v>
      </c>
      <c r="K911" s="69">
        <v>0</v>
      </c>
      <c r="L911" s="99">
        <v>7</v>
      </c>
      <c r="M911" s="69">
        <v>0</v>
      </c>
      <c r="N911" s="69">
        <v>0</v>
      </c>
      <c r="O911" s="99">
        <v>5</v>
      </c>
    </row>
    <row r="912" spans="2:15" ht="16.8" hidden="1" x14ac:dyDescent="0.45">
      <c r="B912" s="98" t="s">
        <v>225</v>
      </c>
      <c r="C912" s="98"/>
      <c r="D912" s="98"/>
      <c r="E912" s="80" t="s">
        <v>171</v>
      </c>
      <c r="F912" s="79" t="s">
        <v>172</v>
      </c>
      <c r="G912" s="98"/>
      <c r="H912" s="65"/>
      <c r="I912" s="46">
        <v>0.35</v>
      </c>
      <c r="J912" s="69">
        <v>0</v>
      </c>
      <c r="K912" s="69">
        <v>0</v>
      </c>
      <c r="L912" s="99">
        <v>5</v>
      </c>
      <c r="M912" s="69">
        <v>0</v>
      </c>
      <c r="N912" s="69">
        <v>0</v>
      </c>
      <c r="O912" s="99">
        <v>3</v>
      </c>
    </row>
    <row r="913" spans="2:15" ht="16.8" x14ac:dyDescent="0.45">
      <c r="B913" s="98" t="s">
        <v>225</v>
      </c>
      <c r="C913" s="98"/>
      <c r="D913" s="98"/>
      <c r="E913" s="98"/>
      <c r="F913" s="98"/>
      <c r="G913" s="65" t="s">
        <v>173</v>
      </c>
      <c r="H913" s="65" t="s">
        <v>174</v>
      </c>
      <c r="I913" s="45">
        <v>1</v>
      </c>
      <c r="J913" s="69">
        <v>0</v>
      </c>
      <c r="K913" s="69">
        <v>0</v>
      </c>
      <c r="L913" s="99">
        <v>5</v>
      </c>
      <c r="M913" s="69">
        <v>0</v>
      </c>
      <c r="N913" s="69">
        <v>0</v>
      </c>
      <c r="O913" s="99">
        <v>3</v>
      </c>
    </row>
    <row r="914" spans="2:15" ht="16.8" hidden="1" x14ac:dyDescent="0.45">
      <c r="B914" s="95" t="s">
        <v>225</v>
      </c>
      <c r="C914" s="83">
        <v>6</v>
      </c>
      <c r="D914" s="84" t="s">
        <v>212</v>
      </c>
      <c r="E914" s="95"/>
      <c r="F914" s="95"/>
      <c r="G914" s="95"/>
      <c r="H914" s="85"/>
      <c r="I914" s="96">
        <v>0.05</v>
      </c>
      <c r="J914" s="92">
        <v>0</v>
      </c>
      <c r="K914" s="92">
        <v>0</v>
      </c>
      <c r="L914" s="97">
        <v>9</v>
      </c>
      <c r="M914" s="92">
        <v>0</v>
      </c>
      <c r="N914" s="92">
        <v>0</v>
      </c>
      <c r="O914" s="97">
        <v>7</v>
      </c>
    </row>
    <row r="915" spans="2:15" ht="16.8" hidden="1" x14ac:dyDescent="0.45">
      <c r="B915" s="98" t="s">
        <v>225</v>
      </c>
      <c r="C915" s="98"/>
      <c r="D915" s="98"/>
      <c r="E915" s="80" t="s">
        <v>176</v>
      </c>
      <c r="F915" s="79" t="s">
        <v>175</v>
      </c>
      <c r="G915" s="98"/>
      <c r="H915" s="65"/>
      <c r="I915" s="46">
        <v>1</v>
      </c>
      <c r="J915" s="69">
        <v>0</v>
      </c>
      <c r="K915" s="69">
        <v>0</v>
      </c>
      <c r="L915" s="99">
        <v>9</v>
      </c>
      <c r="M915" s="69">
        <v>0</v>
      </c>
      <c r="N915" s="69">
        <v>0</v>
      </c>
      <c r="O915" s="99">
        <v>7</v>
      </c>
    </row>
    <row r="916" spans="2:15" ht="16.8" hidden="1" x14ac:dyDescent="0.45">
      <c r="B916" s="98" t="s">
        <v>225</v>
      </c>
      <c r="C916" s="98"/>
      <c r="D916" s="98"/>
      <c r="E916" s="98"/>
      <c r="F916" s="98"/>
      <c r="G916" s="65" t="s">
        <v>177</v>
      </c>
      <c r="H916" s="65" t="s">
        <v>178</v>
      </c>
      <c r="I916" s="45">
        <v>0.5</v>
      </c>
      <c r="J916" s="69">
        <v>0</v>
      </c>
      <c r="K916" s="69">
        <v>0</v>
      </c>
      <c r="L916" s="99">
        <v>9</v>
      </c>
      <c r="M916" s="69">
        <v>0</v>
      </c>
      <c r="N916" s="69">
        <v>0</v>
      </c>
      <c r="O916" s="99">
        <v>7</v>
      </c>
    </row>
    <row r="917" spans="2:15" ht="16.8" hidden="1" x14ac:dyDescent="0.45">
      <c r="B917" s="98" t="s">
        <v>225</v>
      </c>
      <c r="C917" s="98"/>
      <c r="D917" s="98"/>
      <c r="E917" s="98"/>
      <c r="F917" s="98"/>
      <c r="G917" s="65" t="s">
        <v>179</v>
      </c>
      <c r="H917" s="65" t="s">
        <v>180</v>
      </c>
      <c r="I917" s="45">
        <v>0.5</v>
      </c>
      <c r="J917" s="69">
        <v>0</v>
      </c>
      <c r="K917" s="69">
        <v>0</v>
      </c>
      <c r="L917" s="99">
        <v>3</v>
      </c>
      <c r="M917" s="69">
        <v>0</v>
      </c>
      <c r="N917" s="69">
        <v>0</v>
      </c>
      <c r="O917" s="99">
        <v>4</v>
      </c>
    </row>
    <row r="918" spans="2:15" ht="16.8" hidden="1" x14ac:dyDescent="0.45">
      <c r="B918" s="82" t="s">
        <v>226</v>
      </c>
      <c r="C918" s="81"/>
      <c r="D918" s="81" t="s">
        <v>209</v>
      </c>
      <c r="E918" s="81"/>
      <c r="F918" s="81"/>
      <c r="G918" s="81"/>
      <c r="H918" s="81"/>
      <c r="I918" s="102"/>
      <c r="J918" s="86">
        <v>0.53557027196688201</v>
      </c>
      <c r="K918" s="86">
        <v>0.53557027196688201</v>
      </c>
      <c r="L918" s="91">
        <v>11</v>
      </c>
      <c r="M918" s="86">
        <v>0.35006856275013676</v>
      </c>
      <c r="N918" s="86">
        <v>0.35006856275013676</v>
      </c>
      <c r="O918" s="91">
        <v>12</v>
      </c>
    </row>
    <row r="919" spans="2:15" ht="16.8" hidden="1" x14ac:dyDescent="0.45">
      <c r="B919" s="95" t="s">
        <v>226</v>
      </c>
      <c r="C919" s="83">
        <v>1</v>
      </c>
      <c r="D919" s="84" t="s">
        <v>210</v>
      </c>
      <c r="E919" s="95"/>
      <c r="F919" s="95"/>
      <c r="G919" s="95"/>
      <c r="H919" s="85"/>
      <c r="I919" s="96">
        <v>0.1</v>
      </c>
      <c r="J919" s="92">
        <v>0</v>
      </c>
      <c r="K919" s="92">
        <v>0</v>
      </c>
      <c r="L919" s="97">
        <v>12</v>
      </c>
      <c r="M919" s="92">
        <v>0</v>
      </c>
      <c r="N919" s="92">
        <v>0</v>
      </c>
      <c r="O919" s="97">
        <v>10</v>
      </c>
    </row>
    <row r="920" spans="2:15" ht="16.8" hidden="1" x14ac:dyDescent="0.45">
      <c r="B920" s="98" t="s">
        <v>226</v>
      </c>
      <c r="C920" s="98"/>
      <c r="D920" s="98"/>
      <c r="E920" s="80" t="s">
        <v>72</v>
      </c>
      <c r="F920" s="79" t="s">
        <v>73</v>
      </c>
      <c r="G920" s="98"/>
      <c r="H920" s="65"/>
      <c r="I920" s="46">
        <v>0.8</v>
      </c>
      <c r="J920" s="69">
        <v>0</v>
      </c>
      <c r="K920" s="69">
        <v>0</v>
      </c>
      <c r="L920" s="99">
        <v>12</v>
      </c>
      <c r="M920" s="69">
        <v>0</v>
      </c>
      <c r="N920" s="69">
        <v>0</v>
      </c>
      <c r="O920" s="99">
        <v>10</v>
      </c>
    </row>
    <row r="921" spans="2:15" ht="16.8" hidden="1" x14ac:dyDescent="0.45">
      <c r="B921" s="98" t="s">
        <v>226</v>
      </c>
      <c r="C921" s="98"/>
      <c r="D921" s="98"/>
      <c r="E921" s="98"/>
      <c r="F921" s="98"/>
      <c r="G921" s="65" t="s">
        <v>74</v>
      </c>
      <c r="H921" s="65" t="s">
        <v>75</v>
      </c>
      <c r="I921" s="45">
        <v>0.25</v>
      </c>
      <c r="J921" s="69">
        <v>0</v>
      </c>
      <c r="K921" s="69">
        <v>0</v>
      </c>
      <c r="L921" s="99">
        <v>12</v>
      </c>
      <c r="M921" s="69">
        <v>0</v>
      </c>
      <c r="N921" s="69">
        <v>0</v>
      </c>
      <c r="O921" s="99">
        <v>10</v>
      </c>
    </row>
    <row r="922" spans="2:15" ht="16.8" hidden="1" x14ac:dyDescent="0.45">
      <c r="B922" s="98" t="s">
        <v>226</v>
      </c>
      <c r="C922" s="98"/>
      <c r="D922" s="98"/>
      <c r="E922" s="98"/>
      <c r="F922" s="98"/>
      <c r="G922" s="65" t="s">
        <v>76</v>
      </c>
      <c r="H922" s="65" t="s">
        <v>77</v>
      </c>
      <c r="I922" s="45">
        <v>0.25</v>
      </c>
      <c r="J922" s="69">
        <v>0</v>
      </c>
      <c r="K922" s="69">
        <v>0</v>
      </c>
      <c r="L922" s="99">
        <v>8</v>
      </c>
      <c r="M922" s="69">
        <v>0</v>
      </c>
      <c r="N922" s="69">
        <v>0</v>
      </c>
      <c r="O922" s="99">
        <v>7</v>
      </c>
    </row>
    <row r="923" spans="2:15" ht="16.8" hidden="1" x14ac:dyDescent="0.45">
      <c r="B923" s="98" t="s">
        <v>226</v>
      </c>
      <c r="C923" s="98"/>
      <c r="D923" s="98"/>
      <c r="E923" s="98"/>
      <c r="F923" s="98"/>
      <c r="G923" s="65" t="s">
        <v>78</v>
      </c>
      <c r="H923" s="65" t="s">
        <v>79</v>
      </c>
      <c r="I923" s="45">
        <v>0.25</v>
      </c>
      <c r="J923" s="69">
        <v>0</v>
      </c>
      <c r="K923" s="69">
        <v>0</v>
      </c>
      <c r="L923" s="99">
        <v>8</v>
      </c>
      <c r="M923" s="69">
        <v>0</v>
      </c>
      <c r="N923" s="69">
        <v>0</v>
      </c>
      <c r="O923" s="99">
        <v>7</v>
      </c>
    </row>
    <row r="924" spans="2:15" ht="16.8" hidden="1" x14ac:dyDescent="0.45">
      <c r="B924" s="98" t="s">
        <v>226</v>
      </c>
      <c r="C924" s="98"/>
      <c r="D924" s="98"/>
      <c r="E924" s="98"/>
      <c r="F924" s="98"/>
      <c r="G924" s="65" t="s">
        <v>80</v>
      </c>
      <c r="H924" s="65" t="s">
        <v>81</v>
      </c>
      <c r="I924" s="45">
        <v>0.25</v>
      </c>
      <c r="J924" s="69">
        <v>0</v>
      </c>
      <c r="K924" s="69">
        <v>0</v>
      </c>
      <c r="L924" s="99">
        <v>7</v>
      </c>
      <c r="M924" s="69">
        <v>0</v>
      </c>
      <c r="N924" s="69">
        <v>0</v>
      </c>
      <c r="O924" s="99">
        <v>6</v>
      </c>
    </row>
    <row r="925" spans="2:15" ht="16.8" hidden="1" x14ac:dyDescent="0.45">
      <c r="B925" s="98" t="s">
        <v>226</v>
      </c>
      <c r="C925" s="98"/>
      <c r="D925" s="98"/>
      <c r="E925" s="80" t="s">
        <v>82</v>
      </c>
      <c r="F925" s="79" t="s">
        <v>83</v>
      </c>
      <c r="G925" s="98"/>
      <c r="H925" s="65"/>
      <c r="I925" s="46">
        <v>0.2</v>
      </c>
      <c r="J925" s="69">
        <v>0</v>
      </c>
      <c r="K925" s="69">
        <v>0</v>
      </c>
      <c r="L925" s="99">
        <v>8</v>
      </c>
      <c r="M925" s="69">
        <v>0</v>
      </c>
      <c r="N925" s="69">
        <v>0</v>
      </c>
      <c r="O925" s="99">
        <v>7</v>
      </c>
    </row>
    <row r="926" spans="2:15" ht="16.8" hidden="1" x14ac:dyDescent="0.45">
      <c r="B926" s="98" t="s">
        <v>226</v>
      </c>
      <c r="C926" s="98"/>
      <c r="D926" s="98"/>
      <c r="E926" s="98"/>
      <c r="F926" s="98"/>
      <c r="G926" s="65" t="s">
        <v>84</v>
      </c>
      <c r="H926" s="65" t="s">
        <v>85</v>
      </c>
      <c r="I926" s="45">
        <v>0.5</v>
      </c>
      <c r="J926" s="69">
        <v>0</v>
      </c>
      <c r="K926" s="69">
        <v>0</v>
      </c>
      <c r="L926" s="99">
        <v>8</v>
      </c>
      <c r="M926" s="69">
        <v>0</v>
      </c>
      <c r="N926" s="69">
        <v>0</v>
      </c>
      <c r="O926" s="99">
        <v>6</v>
      </c>
    </row>
    <row r="927" spans="2:15" ht="16.8" hidden="1" x14ac:dyDescent="0.45">
      <c r="B927" s="98" t="s">
        <v>226</v>
      </c>
      <c r="C927" s="98"/>
      <c r="D927" s="98"/>
      <c r="E927" s="98"/>
      <c r="F927" s="98"/>
      <c r="G927" s="65" t="s">
        <v>86</v>
      </c>
      <c r="H927" s="65" t="s">
        <v>87</v>
      </c>
      <c r="I927" s="45">
        <v>0.5</v>
      </c>
      <c r="J927" s="69">
        <v>0</v>
      </c>
      <c r="K927" s="69">
        <v>0</v>
      </c>
      <c r="L927" s="99">
        <v>8</v>
      </c>
      <c r="M927" s="69">
        <v>0</v>
      </c>
      <c r="N927" s="69">
        <v>0</v>
      </c>
      <c r="O927" s="99">
        <v>7</v>
      </c>
    </row>
    <row r="928" spans="2:15" ht="16.8" hidden="1" x14ac:dyDescent="0.45">
      <c r="B928" s="95" t="s">
        <v>226</v>
      </c>
      <c r="C928" s="83">
        <v>2</v>
      </c>
      <c r="D928" s="84" t="s">
        <v>88</v>
      </c>
      <c r="E928" s="95"/>
      <c r="F928" s="95"/>
      <c r="G928" s="95"/>
      <c r="H928" s="85"/>
      <c r="I928" s="96">
        <v>0.35</v>
      </c>
      <c r="J928" s="92">
        <v>0.11251066160505535</v>
      </c>
      <c r="K928" s="92">
        <v>0.32145903315730101</v>
      </c>
      <c r="L928" s="97">
        <v>11</v>
      </c>
      <c r="M928" s="92">
        <v>7.7809718970180075E-2</v>
      </c>
      <c r="N928" s="92">
        <v>0.22231348277194307</v>
      </c>
      <c r="O928" s="97">
        <v>12</v>
      </c>
    </row>
    <row r="929" spans="2:15" ht="16.8" hidden="1" x14ac:dyDescent="0.45">
      <c r="B929" s="98" t="s">
        <v>226</v>
      </c>
      <c r="C929" s="98"/>
      <c r="D929" s="98"/>
      <c r="E929" s="80" t="s">
        <v>89</v>
      </c>
      <c r="F929" s="79" t="s">
        <v>90</v>
      </c>
      <c r="G929" s="98"/>
      <c r="H929" s="65"/>
      <c r="I929" s="46">
        <v>0.8</v>
      </c>
      <c r="J929" s="69">
        <v>0.27408213313813751</v>
      </c>
      <c r="K929" s="69">
        <v>0.34260266642267184</v>
      </c>
      <c r="L929" s="99">
        <v>11</v>
      </c>
      <c r="M929" s="69">
        <v>0.16829024240711221</v>
      </c>
      <c r="N929" s="69">
        <v>0.21036280300889026</v>
      </c>
      <c r="O929" s="99">
        <v>12</v>
      </c>
    </row>
    <row r="930" spans="2:15" ht="16.8" hidden="1" x14ac:dyDescent="0.45">
      <c r="B930" s="98" t="s">
        <v>226</v>
      </c>
      <c r="C930" s="98"/>
      <c r="D930" s="98"/>
      <c r="E930" s="98"/>
      <c r="F930" s="98"/>
      <c r="G930" s="65" t="s">
        <v>91</v>
      </c>
      <c r="H930" s="65" t="s">
        <v>92</v>
      </c>
      <c r="I930" s="45">
        <v>0.05</v>
      </c>
      <c r="J930" s="69">
        <v>0.16740388574170673</v>
      </c>
      <c r="K930" s="69">
        <v>3.3480777148341345</v>
      </c>
      <c r="L930" s="99">
        <v>5</v>
      </c>
      <c r="M930" s="69">
        <v>0.16192592050811916</v>
      </c>
      <c r="N930" s="69">
        <v>3.2385184101623832</v>
      </c>
      <c r="O930" s="99">
        <v>5</v>
      </c>
    </row>
    <row r="931" spans="2:15" ht="16.8" hidden="1" x14ac:dyDescent="0.45">
      <c r="B931" s="98" t="s">
        <v>226</v>
      </c>
      <c r="C931" s="98"/>
      <c r="D931" s="98"/>
      <c r="E931" s="98"/>
      <c r="F931" s="98"/>
      <c r="G931" s="65" t="s">
        <v>93</v>
      </c>
      <c r="H931" s="65" t="s">
        <v>94</v>
      </c>
      <c r="I931" s="45">
        <v>0.05</v>
      </c>
      <c r="J931" s="69">
        <v>0.17519878068096514</v>
      </c>
      <c r="K931" s="69">
        <v>3.5039756136193025</v>
      </c>
      <c r="L931" s="99">
        <v>6</v>
      </c>
      <c r="M931" s="69">
        <v>4.8436882500771078E-2</v>
      </c>
      <c r="N931" s="69">
        <v>0.96873765001542156</v>
      </c>
      <c r="O931" s="99">
        <v>10</v>
      </c>
    </row>
    <row r="932" spans="2:15" ht="16.8" hidden="1" x14ac:dyDescent="0.45">
      <c r="B932" s="98" t="s">
        <v>226</v>
      </c>
      <c r="C932" s="98"/>
      <c r="D932" s="98"/>
      <c r="E932" s="98"/>
      <c r="F932" s="98"/>
      <c r="G932" s="65" t="s">
        <v>95</v>
      </c>
      <c r="H932" s="65" t="s">
        <v>96</v>
      </c>
      <c r="I932" s="45">
        <v>0.45</v>
      </c>
      <c r="J932" s="69">
        <v>0</v>
      </c>
      <c r="K932" s="69">
        <v>0</v>
      </c>
      <c r="L932" s="99">
        <v>10</v>
      </c>
      <c r="M932" s="69">
        <v>0</v>
      </c>
      <c r="N932" s="69">
        <v>0</v>
      </c>
      <c r="O932" s="99">
        <v>10</v>
      </c>
    </row>
    <row r="933" spans="2:15" ht="16.8" hidden="1" x14ac:dyDescent="0.45">
      <c r="B933" s="98" t="s">
        <v>226</v>
      </c>
      <c r="C933" s="98"/>
      <c r="D933" s="98"/>
      <c r="E933" s="98"/>
      <c r="F933" s="98"/>
      <c r="G933" s="65" t="s">
        <v>97</v>
      </c>
      <c r="H933" s="65" t="s">
        <v>98</v>
      </c>
      <c r="I933" s="45">
        <v>0.45</v>
      </c>
      <c r="J933" s="69">
        <v>0</v>
      </c>
      <c r="K933" s="69">
        <v>0</v>
      </c>
      <c r="L933" s="99">
        <v>11</v>
      </c>
      <c r="M933" s="69">
        <v>0</v>
      </c>
      <c r="N933" s="69">
        <v>0</v>
      </c>
      <c r="O933" s="99">
        <v>10</v>
      </c>
    </row>
    <row r="934" spans="2:15" ht="16.8" hidden="1" x14ac:dyDescent="0.45">
      <c r="B934" s="98" t="s">
        <v>226</v>
      </c>
      <c r="C934" s="98"/>
      <c r="D934" s="98"/>
      <c r="E934" s="98"/>
      <c r="F934" s="98"/>
      <c r="G934" s="65" t="s">
        <v>99</v>
      </c>
      <c r="H934" s="65" t="s">
        <v>100</v>
      </c>
      <c r="I934" s="45" t="s">
        <v>286</v>
      </c>
      <c r="J934" s="69">
        <v>1</v>
      </c>
      <c r="K934" s="69" t="s">
        <v>286</v>
      </c>
      <c r="L934" s="99" t="s">
        <v>286</v>
      </c>
      <c r="M934" s="69">
        <v>1</v>
      </c>
      <c r="N934" s="69" t="s">
        <v>286</v>
      </c>
      <c r="O934" s="99" t="s">
        <v>286</v>
      </c>
    </row>
    <row r="935" spans="2:15" ht="16.8" hidden="1" x14ac:dyDescent="0.45">
      <c r="B935" s="98" t="s">
        <v>226</v>
      </c>
      <c r="C935" s="98"/>
      <c r="D935" s="98"/>
      <c r="E935" s="98"/>
      <c r="F935" s="98"/>
      <c r="G935" s="65" t="s">
        <v>99</v>
      </c>
      <c r="H935" s="65" t="s">
        <v>101</v>
      </c>
      <c r="I935" s="45" t="s">
        <v>286</v>
      </c>
      <c r="J935" s="69">
        <v>1</v>
      </c>
      <c r="K935" s="69" t="s">
        <v>286</v>
      </c>
      <c r="L935" s="99" t="s">
        <v>286</v>
      </c>
      <c r="M935" s="69">
        <v>1</v>
      </c>
      <c r="N935" s="69" t="s">
        <v>286</v>
      </c>
      <c r="O935" s="99" t="s">
        <v>286</v>
      </c>
    </row>
    <row r="936" spans="2:15" ht="16.8" hidden="1" x14ac:dyDescent="0.45">
      <c r="B936" s="98" t="s">
        <v>226</v>
      </c>
      <c r="C936" s="98"/>
      <c r="D936" s="98"/>
      <c r="E936" s="98"/>
      <c r="F936" s="98"/>
      <c r="G936" s="65" t="s">
        <v>99</v>
      </c>
      <c r="H936" s="65" t="s">
        <v>102</v>
      </c>
      <c r="I936" s="45" t="s">
        <v>286</v>
      </c>
      <c r="J936" s="69">
        <v>1</v>
      </c>
      <c r="K936" s="69" t="s">
        <v>286</v>
      </c>
      <c r="L936" s="99" t="s">
        <v>286</v>
      </c>
      <c r="M936" s="69">
        <v>1</v>
      </c>
      <c r="N936" s="69" t="s">
        <v>286</v>
      </c>
      <c r="O936" s="99" t="s">
        <v>286</v>
      </c>
    </row>
    <row r="937" spans="2:15" ht="16.8" hidden="1" x14ac:dyDescent="0.45">
      <c r="B937" s="98" t="s">
        <v>226</v>
      </c>
      <c r="C937" s="98"/>
      <c r="D937" s="98"/>
      <c r="E937" s="80" t="s">
        <v>103</v>
      </c>
      <c r="F937" s="79" t="s">
        <v>104</v>
      </c>
      <c r="G937" s="98"/>
      <c r="H937" s="65"/>
      <c r="I937" s="46">
        <v>0.2</v>
      </c>
      <c r="J937" s="69">
        <v>4.7376900019163483E-2</v>
      </c>
      <c r="K937" s="69">
        <v>0.23688450009581741</v>
      </c>
      <c r="L937" s="99">
        <v>13</v>
      </c>
      <c r="M937" s="69">
        <v>5.4023240364830853E-2</v>
      </c>
      <c r="N937" s="69">
        <v>0.27011620182415425</v>
      </c>
      <c r="O937" s="99">
        <v>12</v>
      </c>
    </row>
    <row r="938" spans="2:15" ht="16.8" hidden="1" x14ac:dyDescent="0.45">
      <c r="B938" s="98" t="s">
        <v>226</v>
      </c>
      <c r="C938" s="98"/>
      <c r="D938" s="98"/>
      <c r="E938" s="98"/>
      <c r="F938" s="98"/>
      <c r="G938" s="65" t="s">
        <v>105</v>
      </c>
      <c r="H938" s="65" t="s">
        <v>106</v>
      </c>
      <c r="I938" s="45">
        <v>0.05</v>
      </c>
      <c r="J938" s="69">
        <v>0.19843987075889938</v>
      </c>
      <c r="K938" s="69">
        <v>3.9687974151779875</v>
      </c>
      <c r="L938" s="99">
        <v>4</v>
      </c>
      <c r="M938" s="69">
        <v>0.175996055473846</v>
      </c>
      <c r="N938" s="69">
        <v>3.5199211094769201</v>
      </c>
      <c r="O938" s="99">
        <v>6</v>
      </c>
    </row>
    <row r="939" spans="2:15" ht="16.8" hidden="1" x14ac:dyDescent="0.45">
      <c r="B939" s="98" t="s">
        <v>226</v>
      </c>
      <c r="C939" s="98"/>
      <c r="D939" s="98"/>
      <c r="E939" s="98"/>
      <c r="F939" s="98"/>
      <c r="G939" s="65" t="s">
        <v>107</v>
      </c>
      <c r="H939" s="65" t="s">
        <v>108</v>
      </c>
      <c r="I939" s="45">
        <v>0.05</v>
      </c>
      <c r="J939" s="69">
        <v>3.7092768988200527E-2</v>
      </c>
      <c r="K939" s="69">
        <v>0.7418553797640105</v>
      </c>
      <c r="L939" s="99">
        <v>13</v>
      </c>
      <c r="M939" s="69">
        <v>8.667171110204118E-2</v>
      </c>
      <c r="N939" s="69">
        <v>1.7334342220408234</v>
      </c>
      <c r="O939" s="99">
        <v>8</v>
      </c>
    </row>
    <row r="940" spans="2:15" ht="16.8" hidden="1" x14ac:dyDescent="0.45">
      <c r="B940" s="98" t="s">
        <v>226</v>
      </c>
      <c r="C940" s="98"/>
      <c r="D940" s="98"/>
      <c r="E940" s="98"/>
      <c r="F940" s="98"/>
      <c r="G940" s="65" t="s">
        <v>109</v>
      </c>
      <c r="H940" s="65" t="s">
        <v>110</v>
      </c>
      <c r="I940" s="45">
        <v>0.45</v>
      </c>
      <c r="J940" s="69">
        <v>0</v>
      </c>
      <c r="K940" s="69">
        <v>0</v>
      </c>
      <c r="L940" s="99">
        <v>11</v>
      </c>
      <c r="M940" s="69">
        <v>0</v>
      </c>
      <c r="N940" s="69">
        <v>0</v>
      </c>
      <c r="O940" s="99">
        <v>10</v>
      </c>
    </row>
    <row r="941" spans="2:15" ht="16.8" hidden="1" x14ac:dyDescent="0.45">
      <c r="B941" s="98" t="s">
        <v>226</v>
      </c>
      <c r="C941" s="98"/>
      <c r="D941" s="98"/>
      <c r="E941" s="98"/>
      <c r="F941" s="98"/>
      <c r="G941" s="65" t="s">
        <v>111</v>
      </c>
      <c r="H941" s="65" t="s">
        <v>112</v>
      </c>
      <c r="I941" s="45">
        <v>0.45</v>
      </c>
      <c r="J941" s="69">
        <v>1.3518603487175183E-3</v>
      </c>
      <c r="K941" s="69">
        <v>3.0041341082611517E-3</v>
      </c>
      <c r="L941" s="99">
        <v>10</v>
      </c>
      <c r="M941" s="69">
        <v>7.448435248267023E-3</v>
      </c>
      <c r="N941" s="69">
        <v>1.6552078329482273E-2</v>
      </c>
      <c r="O941" s="99">
        <v>7</v>
      </c>
    </row>
    <row r="942" spans="2:15" ht="16.8" hidden="1" x14ac:dyDescent="0.45">
      <c r="B942" s="98" t="s">
        <v>226</v>
      </c>
      <c r="C942" s="98"/>
      <c r="D942" s="98"/>
      <c r="E942" s="98"/>
      <c r="F942" s="98"/>
      <c r="G942" s="65" t="s">
        <v>99</v>
      </c>
      <c r="H942" s="65" t="s">
        <v>113</v>
      </c>
      <c r="I942" s="45" t="s">
        <v>286</v>
      </c>
      <c r="J942" s="69">
        <v>1</v>
      </c>
      <c r="K942" s="69" t="s">
        <v>286</v>
      </c>
      <c r="L942" s="99" t="s">
        <v>286</v>
      </c>
      <c r="M942" s="69">
        <v>1</v>
      </c>
      <c r="N942" s="69" t="s">
        <v>286</v>
      </c>
      <c r="O942" s="99" t="s">
        <v>286</v>
      </c>
    </row>
    <row r="943" spans="2:15" ht="16.8" hidden="1" x14ac:dyDescent="0.45">
      <c r="B943" s="98" t="s">
        <v>226</v>
      </c>
      <c r="C943" s="98"/>
      <c r="D943" s="98"/>
      <c r="E943" s="98"/>
      <c r="F943" s="98"/>
      <c r="G943" s="65" t="s">
        <v>99</v>
      </c>
      <c r="H943" s="65" t="s">
        <v>114</v>
      </c>
      <c r="I943" s="45" t="s">
        <v>286</v>
      </c>
      <c r="J943" s="69">
        <v>1</v>
      </c>
      <c r="K943" s="69" t="s">
        <v>286</v>
      </c>
      <c r="L943" s="99" t="s">
        <v>286</v>
      </c>
      <c r="M943" s="69">
        <v>1</v>
      </c>
      <c r="N943" s="69" t="s">
        <v>286</v>
      </c>
      <c r="O943" s="99" t="s">
        <v>286</v>
      </c>
    </row>
    <row r="944" spans="2:15" ht="16.8" hidden="1" x14ac:dyDescent="0.45">
      <c r="B944" s="98" t="s">
        <v>226</v>
      </c>
      <c r="C944" s="98"/>
      <c r="D944" s="98"/>
      <c r="E944" s="98"/>
      <c r="F944" s="98"/>
      <c r="G944" s="65" t="s">
        <v>99</v>
      </c>
      <c r="H944" s="65" t="s">
        <v>115</v>
      </c>
      <c r="I944" s="45" t="s">
        <v>286</v>
      </c>
      <c r="J944" s="69">
        <v>1</v>
      </c>
      <c r="K944" s="69" t="s">
        <v>286</v>
      </c>
      <c r="L944" s="99" t="s">
        <v>286</v>
      </c>
      <c r="M944" s="69">
        <v>1</v>
      </c>
      <c r="N944" s="69" t="s">
        <v>286</v>
      </c>
      <c r="O944" s="99" t="s">
        <v>286</v>
      </c>
    </row>
    <row r="945" spans="2:15" ht="16.8" hidden="1" x14ac:dyDescent="0.45">
      <c r="B945" s="95" t="s">
        <v>226</v>
      </c>
      <c r="C945" s="83">
        <v>3</v>
      </c>
      <c r="D945" s="84" t="s">
        <v>116</v>
      </c>
      <c r="E945" s="95"/>
      <c r="F945" s="95"/>
      <c r="G945" s="95"/>
      <c r="H945" s="85"/>
      <c r="I945" s="96">
        <v>0.3</v>
      </c>
      <c r="J945" s="92">
        <v>0.42305961036182671</v>
      </c>
      <c r="K945" s="92">
        <v>1.410198701206089</v>
      </c>
      <c r="L945" s="97">
        <v>11</v>
      </c>
      <c r="M945" s="92">
        <v>0.27225884377995668</v>
      </c>
      <c r="N945" s="92">
        <v>0.90752947926652228</v>
      </c>
      <c r="O945" s="97">
        <v>11</v>
      </c>
    </row>
    <row r="946" spans="2:15" ht="16.8" hidden="1" x14ac:dyDescent="0.45">
      <c r="B946" s="98" t="s">
        <v>226</v>
      </c>
      <c r="C946" s="98"/>
      <c r="D946" s="98"/>
      <c r="E946" s="80" t="s">
        <v>117</v>
      </c>
      <c r="F946" s="79" t="s">
        <v>118</v>
      </c>
      <c r="G946" s="98"/>
      <c r="H946" s="65"/>
      <c r="I946" s="46">
        <v>0.8</v>
      </c>
      <c r="J946" s="69">
        <v>1.324247292734499</v>
      </c>
      <c r="K946" s="69">
        <v>1.6553091159181237</v>
      </c>
      <c r="L946" s="99">
        <v>11</v>
      </c>
      <c r="M946" s="69">
        <v>0.70752947926652221</v>
      </c>
      <c r="N946" s="69">
        <v>0.88441184908315273</v>
      </c>
      <c r="O946" s="99">
        <v>13</v>
      </c>
    </row>
    <row r="947" spans="2:15" ht="16.8" hidden="1" x14ac:dyDescent="0.45">
      <c r="B947" s="98" t="s">
        <v>226</v>
      </c>
      <c r="C947" s="98"/>
      <c r="D947" s="98"/>
      <c r="E947" s="98"/>
      <c r="F947" s="98"/>
      <c r="G947" s="65" t="s">
        <v>119</v>
      </c>
      <c r="H947" s="65" t="s">
        <v>120</v>
      </c>
      <c r="I947" s="45">
        <v>0.06</v>
      </c>
      <c r="J947" s="69">
        <v>0.29813442670328449</v>
      </c>
      <c r="K947" s="69">
        <v>4.9689071117214088</v>
      </c>
      <c r="L947" s="99">
        <v>2</v>
      </c>
      <c r="M947" s="69">
        <v>0.3</v>
      </c>
      <c r="N947" s="69">
        <v>5</v>
      </c>
      <c r="O947" s="99">
        <v>1</v>
      </c>
    </row>
    <row r="948" spans="2:15" ht="16.8" hidden="1" x14ac:dyDescent="0.45">
      <c r="B948" s="98" t="s">
        <v>226</v>
      </c>
      <c r="C948" s="98"/>
      <c r="D948" s="98"/>
      <c r="E948" s="98"/>
      <c r="F948" s="98"/>
      <c r="G948" s="65" t="s">
        <v>121</v>
      </c>
      <c r="H948" s="65" t="s">
        <v>122</v>
      </c>
      <c r="I948" s="45">
        <v>0.1</v>
      </c>
      <c r="J948" s="69">
        <v>0</v>
      </c>
      <c r="K948" s="69">
        <v>0</v>
      </c>
      <c r="L948" s="99">
        <v>5</v>
      </c>
      <c r="M948" s="69">
        <v>0</v>
      </c>
      <c r="N948" s="69">
        <v>0</v>
      </c>
      <c r="O948" s="99">
        <v>5</v>
      </c>
    </row>
    <row r="949" spans="2:15" ht="16.8" hidden="1" x14ac:dyDescent="0.45">
      <c r="B949" s="98" t="s">
        <v>226</v>
      </c>
      <c r="C949" s="98"/>
      <c r="D949" s="98"/>
      <c r="E949" s="98"/>
      <c r="F949" s="98"/>
      <c r="G949" s="65" t="s">
        <v>123</v>
      </c>
      <c r="H949" s="65" t="s">
        <v>124</v>
      </c>
      <c r="I949" s="45">
        <v>0.1</v>
      </c>
      <c r="J949" s="69">
        <v>0.1108160893323773</v>
      </c>
      <c r="K949" s="69">
        <v>1.108160893323773</v>
      </c>
      <c r="L949" s="99">
        <v>7</v>
      </c>
      <c r="M949" s="69">
        <v>0.46831711841819024</v>
      </c>
      <c r="N949" s="69">
        <v>4.6831711841819024</v>
      </c>
      <c r="O949" s="99">
        <v>2</v>
      </c>
    </row>
    <row r="950" spans="2:15" ht="16.8" hidden="1" x14ac:dyDescent="0.45">
      <c r="B950" s="98" t="s">
        <v>226</v>
      </c>
      <c r="C950" s="98"/>
      <c r="D950" s="98"/>
      <c r="E950" s="98"/>
      <c r="F950" s="98"/>
      <c r="G950" s="65" t="s">
        <v>125</v>
      </c>
      <c r="H950" s="65" t="s">
        <v>126</v>
      </c>
      <c r="I950" s="45">
        <v>0.32</v>
      </c>
      <c r="J950" s="69">
        <v>0.66144820498597967</v>
      </c>
      <c r="K950" s="69">
        <v>2.0670256405811864</v>
      </c>
      <c r="L950" s="99">
        <v>11</v>
      </c>
      <c r="M950" s="69">
        <v>0</v>
      </c>
      <c r="N950" s="69">
        <v>0</v>
      </c>
      <c r="O950" s="99">
        <v>11</v>
      </c>
    </row>
    <row r="951" spans="2:15" ht="16.8" hidden="1" x14ac:dyDescent="0.45">
      <c r="B951" s="98" t="s">
        <v>226</v>
      </c>
      <c r="C951" s="98"/>
      <c r="D951" s="98"/>
      <c r="E951" s="98"/>
      <c r="F951" s="98"/>
      <c r="G951" s="65" t="s">
        <v>127</v>
      </c>
      <c r="H951" s="65" t="s">
        <v>128</v>
      </c>
      <c r="I951" s="45">
        <v>0.1</v>
      </c>
      <c r="J951" s="69">
        <v>0.12345835181791252</v>
      </c>
      <c r="K951" s="69">
        <v>1.2345835181791252</v>
      </c>
      <c r="L951" s="99">
        <v>11</v>
      </c>
      <c r="M951" s="69">
        <v>0.11609473066496244</v>
      </c>
      <c r="N951" s="69">
        <v>1.1609473066496243</v>
      </c>
      <c r="O951" s="99">
        <v>11</v>
      </c>
    </row>
    <row r="952" spans="2:15" ht="16.8" hidden="1" x14ac:dyDescent="0.45">
      <c r="B952" s="98" t="s">
        <v>226</v>
      </c>
      <c r="C952" s="98"/>
      <c r="D952" s="98"/>
      <c r="E952" s="98"/>
      <c r="F952" s="98"/>
      <c r="G952" s="65" t="s">
        <v>129</v>
      </c>
      <c r="H952" s="65" t="s">
        <v>130</v>
      </c>
      <c r="I952" s="45">
        <v>0.32</v>
      </c>
      <c r="J952" s="69">
        <v>0.46145204307856974</v>
      </c>
      <c r="K952" s="69">
        <v>1.4420376346205304</v>
      </c>
      <c r="L952" s="99">
        <v>11</v>
      </c>
      <c r="M952" s="69">
        <v>0</v>
      </c>
      <c r="N952" s="69">
        <v>0</v>
      </c>
      <c r="O952" s="99">
        <v>10</v>
      </c>
    </row>
    <row r="953" spans="2:15" ht="16.8" hidden="1" x14ac:dyDescent="0.45">
      <c r="B953" s="98" t="s">
        <v>226</v>
      </c>
      <c r="C953" s="98"/>
      <c r="D953" s="98"/>
      <c r="E953" s="80" t="s">
        <v>131</v>
      </c>
      <c r="F953" s="79" t="s">
        <v>132</v>
      </c>
      <c r="G953" s="98"/>
      <c r="H953" s="65"/>
      <c r="I953" s="46">
        <v>0.2</v>
      </c>
      <c r="J953" s="69">
        <v>8.5951408471590024E-2</v>
      </c>
      <c r="K953" s="69">
        <v>0.42975704235795009</v>
      </c>
      <c r="L953" s="99">
        <v>15</v>
      </c>
      <c r="M953" s="69">
        <v>0.2</v>
      </c>
      <c r="N953" s="69">
        <v>1</v>
      </c>
      <c r="O953" s="99">
        <v>11</v>
      </c>
    </row>
    <row r="954" spans="2:15" ht="16.8" hidden="1" x14ac:dyDescent="0.45">
      <c r="B954" s="98" t="s">
        <v>226</v>
      </c>
      <c r="C954" s="98"/>
      <c r="D954" s="98"/>
      <c r="E954" s="98"/>
      <c r="F954" s="98"/>
      <c r="G954" s="65" t="s">
        <v>133</v>
      </c>
      <c r="H954" s="65" t="s">
        <v>134</v>
      </c>
      <c r="I954" s="45">
        <v>0.2</v>
      </c>
      <c r="J954" s="69">
        <v>0.42975704235795009</v>
      </c>
      <c r="K954" s="69">
        <v>2.1487852117897503</v>
      </c>
      <c r="L954" s="99">
        <v>12</v>
      </c>
      <c r="M954" s="69">
        <v>1</v>
      </c>
      <c r="N954" s="69">
        <v>5</v>
      </c>
      <c r="O954" s="99">
        <v>1</v>
      </c>
    </row>
    <row r="955" spans="2:15" ht="16.8" hidden="1" x14ac:dyDescent="0.45">
      <c r="B955" s="98" t="s">
        <v>226</v>
      </c>
      <c r="C955" s="98"/>
      <c r="D955" s="98"/>
      <c r="E955" s="98"/>
      <c r="F955" s="98"/>
      <c r="G955" s="65" t="s">
        <v>135</v>
      </c>
      <c r="H955" s="65" t="s">
        <v>136</v>
      </c>
      <c r="I955" s="45">
        <v>0.8</v>
      </c>
      <c r="J955" s="69">
        <v>0</v>
      </c>
      <c r="K955" s="69">
        <v>0</v>
      </c>
      <c r="L955" s="99">
        <v>11</v>
      </c>
      <c r="M955" s="69">
        <v>0</v>
      </c>
      <c r="N955" s="69">
        <v>0</v>
      </c>
      <c r="O955" s="99">
        <v>11</v>
      </c>
    </row>
    <row r="956" spans="2:15" ht="16.8" hidden="1" x14ac:dyDescent="0.45">
      <c r="B956" s="95" t="s">
        <v>226</v>
      </c>
      <c r="C956" s="83">
        <v>4</v>
      </c>
      <c r="D956" s="84" t="s">
        <v>137</v>
      </c>
      <c r="E956" s="95"/>
      <c r="F956" s="95"/>
      <c r="G956" s="95"/>
      <c r="H956" s="85"/>
      <c r="I956" s="96">
        <v>0.1</v>
      </c>
      <c r="J956" s="92">
        <v>0</v>
      </c>
      <c r="K956" s="92">
        <v>0</v>
      </c>
      <c r="L956" s="97">
        <v>11</v>
      </c>
      <c r="M956" s="92">
        <v>0</v>
      </c>
      <c r="N956" s="92">
        <v>0</v>
      </c>
      <c r="O956" s="97">
        <v>10</v>
      </c>
    </row>
    <row r="957" spans="2:15" ht="16.8" hidden="1" x14ac:dyDescent="0.45">
      <c r="B957" s="98" t="s">
        <v>226</v>
      </c>
      <c r="C957" s="98"/>
      <c r="D957" s="98"/>
      <c r="E957" s="80" t="s">
        <v>138</v>
      </c>
      <c r="F957" s="79" t="s">
        <v>139</v>
      </c>
      <c r="G957" s="98"/>
      <c r="H957" s="65"/>
      <c r="I957" s="46">
        <v>0.6</v>
      </c>
      <c r="J957" s="69">
        <v>0</v>
      </c>
      <c r="K957" s="69">
        <v>0</v>
      </c>
      <c r="L957" s="99">
        <v>11</v>
      </c>
      <c r="M957" s="69">
        <v>0</v>
      </c>
      <c r="N957" s="69">
        <v>0</v>
      </c>
      <c r="O957" s="99">
        <v>10</v>
      </c>
    </row>
    <row r="958" spans="2:15" ht="16.8" hidden="1" x14ac:dyDescent="0.45">
      <c r="B958" s="98" t="s">
        <v>226</v>
      </c>
      <c r="C958" s="98"/>
      <c r="D958" s="98"/>
      <c r="E958" s="98"/>
      <c r="F958" s="98"/>
      <c r="G958" s="65" t="s">
        <v>140</v>
      </c>
      <c r="H958" s="65" t="s">
        <v>141</v>
      </c>
      <c r="I958" s="45">
        <v>0.25</v>
      </c>
      <c r="J958" s="69">
        <v>0</v>
      </c>
      <c r="K958" s="69">
        <v>0</v>
      </c>
      <c r="L958" s="99">
        <v>11</v>
      </c>
      <c r="M958" s="69">
        <v>0</v>
      </c>
      <c r="N958" s="69">
        <v>0</v>
      </c>
      <c r="O958" s="99">
        <v>10</v>
      </c>
    </row>
    <row r="959" spans="2:15" ht="16.8" hidden="1" x14ac:dyDescent="0.45">
      <c r="B959" s="98" t="s">
        <v>226</v>
      </c>
      <c r="C959" s="98"/>
      <c r="D959" s="98"/>
      <c r="E959" s="98"/>
      <c r="F959" s="98"/>
      <c r="G959" s="65" t="s">
        <v>142</v>
      </c>
      <c r="H959" s="65" t="s">
        <v>143</v>
      </c>
      <c r="I959" s="45">
        <v>0.25</v>
      </c>
      <c r="J959" s="69">
        <v>0</v>
      </c>
      <c r="K959" s="69">
        <v>0</v>
      </c>
      <c r="L959" s="99">
        <v>6</v>
      </c>
      <c r="M959" s="69">
        <v>0</v>
      </c>
      <c r="N959" s="69">
        <v>0</v>
      </c>
      <c r="O959" s="99">
        <v>6</v>
      </c>
    </row>
    <row r="960" spans="2:15" ht="16.8" hidden="1" x14ac:dyDescent="0.45">
      <c r="B960" s="98" t="s">
        <v>226</v>
      </c>
      <c r="C960" s="98"/>
      <c r="D960" s="98"/>
      <c r="E960" s="98"/>
      <c r="F960" s="98"/>
      <c r="G960" s="65" t="s">
        <v>144</v>
      </c>
      <c r="H960" s="65" t="s">
        <v>145</v>
      </c>
      <c r="I960" s="45">
        <v>0.25</v>
      </c>
      <c r="J960" s="69">
        <v>0</v>
      </c>
      <c r="K960" s="69">
        <v>0</v>
      </c>
      <c r="L960" s="99">
        <v>11</v>
      </c>
      <c r="M960" s="69">
        <v>0</v>
      </c>
      <c r="N960" s="69">
        <v>0</v>
      </c>
      <c r="O960" s="99">
        <v>9</v>
      </c>
    </row>
    <row r="961" spans="2:15" ht="16.8" hidden="1" x14ac:dyDescent="0.45">
      <c r="B961" s="98" t="s">
        <v>226</v>
      </c>
      <c r="C961" s="98"/>
      <c r="D961" s="98"/>
      <c r="E961" s="98"/>
      <c r="F961" s="98"/>
      <c r="G961" s="65" t="s">
        <v>146</v>
      </c>
      <c r="H961" s="65" t="s">
        <v>147</v>
      </c>
      <c r="I961" s="45">
        <v>0.25</v>
      </c>
      <c r="J961" s="69">
        <v>0</v>
      </c>
      <c r="K961" s="69">
        <v>0</v>
      </c>
      <c r="L961" s="99">
        <v>3</v>
      </c>
      <c r="M961" s="69">
        <v>0</v>
      </c>
      <c r="N961" s="69">
        <v>0</v>
      </c>
      <c r="O961" s="99">
        <v>6</v>
      </c>
    </row>
    <row r="962" spans="2:15" ht="16.8" hidden="1" x14ac:dyDescent="0.45">
      <c r="B962" s="98" t="s">
        <v>226</v>
      </c>
      <c r="C962" s="98"/>
      <c r="D962" s="98"/>
      <c r="E962" s="98"/>
      <c r="F962" s="98"/>
      <c r="G962" s="65" t="s">
        <v>99</v>
      </c>
      <c r="H962" s="65" t="s">
        <v>148</v>
      </c>
      <c r="I962" s="45" t="s">
        <v>286</v>
      </c>
      <c r="J962" s="69">
        <v>1</v>
      </c>
      <c r="K962" s="69" t="s">
        <v>286</v>
      </c>
      <c r="L962" s="99" t="s">
        <v>286</v>
      </c>
      <c r="M962" s="69">
        <v>1</v>
      </c>
      <c r="N962" s="69" t="s">
        <v>286</v>
      </c>
      <c r="O962" s="99" t="s">
        <v>286</v>
      </c>
    </row>
    <row r="963" spans="2:15" ht="16.8" hidden="1" x14ac:dyDescent="0.45">
      <c r="B963" s="98" t="s">
        <v>226</v>
      </c>
      <c r="C963" s="98"/>
      <c r="D963" s="98"/>
      <c r="E963" s="98"/>
      <c r="F963" s="98"/>
      <c r="G963" s="65" t="s">
        <v>99</v>
      </c>
      <c r="H963" s="65" t="s">
        <v>149</v>
      </c>
      <c r="I963" s="45" t="s">
        <v>286</v>
      </c>
      <c r="J963" s="69">
        <v>1</v>
      </c>
      <c r="K963" s="69" t="s">
        <v>286</v>
      </c>
      <c r="L963" s="99" t="s">
        <v>286</v>
      </c>
      <c r="M963" s="69">
        <v>1</v>
      </c>
      <c r="N963" s="69" t="s">
        <v>286</v>
      </c>
      <c r="O963" s="99" t="s">
        <v>286</v>
      </c>
    </row>
    <row r="964" spans="2:15" ht="16.8" hidden="1" x14ac:dyDescent="0.45">
      <c r="B964" s="98" t="s">
        <v>226</v>
      </c>
      <c r="C964" s="98"/>
      <c r="D964" s="98"/>
      <c r="E964" s="98"/>
      <c r="F964" s="98"/>
      <c r="G964" s="65" t="s">
        <v>99</v>
      </c>
      <c r="H964" s="65" t="s">
        <v>150</v>
      </c>
      <c r="I964" s="45" t="s">
        <v>286</v>
      </c>
      <c r="J964" s="69">
        <v>1</v>
      </c>
      <c r="K964" s="69" t="s">
        <v>286</v>
      </c>
      <c r="L964" s="99" t="s">
        <v>286</v>
      </c>
      <c r="M964" s="69">
        <v>1</v>
      </c>
      <c r="N964" s="69" t="s">
        <v>286</v>
      </c>
      <c r="O964" s="99" t="s">
        <v>286</v>
      </c>
    </row>
    <row r="965" spans="2:15" ht="16.8" hidden="1" x14ac:dyDescent="0.45">
      <c r="B965" s="98" t="s">
        <v>226</v>
      </c>
      <c r="C965" s="98"/>
      <c r="D965" s="98"/>
      <c r="E965" s="98"/>
      <c r="F965" s="98"/>
      <c r="G965" s="65" t="s">
        <v>99</v>
      </c>
      <c r="H965" s="65" t="s">
        <v>151</v>
      </c>
      <c r="I965" s="45" t="s">
        <v>286</v>
      </c>
      <c r="J965" s="69">
        <v>1</v>
      </c>
      <c r="K965" s="69" t="s">
        <v>286</v>
      </c>
      <c r="L965" s="99" t="s">
        <v>286</v>
      </c>
      <c r="M965" s="69">
        <v>1</v>
      </c>
      <c r="N965" s="69" t="s">
        <v>286</v>
      </c>
      <c r="O965" s="99" t="s">
        <v>286</v>
      </c>
    </row>
    <row r="966" spans="2:15" ht="16.8" hidden="1" x14ac:dyDescent="0.45">
      <c r="B966" s="98" t="s">
        <v>226</v>
      </c>
      <c r="C966" s="98"/>
      <c r="D966" s="98"/>
      <c r="E966" s="80" t="s">
        <v>152</v>
      </c>
      <c r="F966" s="79" t="s">
        <v>153</v>
      </c>
      <c r="G966" s="98"/>
      <c r="H966" s="65"/>
      <c r="I966" s="46">
        <v>0.4</v>
      </c>
      <c r="J966" s="69">
        <v>0</v>
      </c>
      <c r="K966" s="69">
        <v>0</v>
      </c>
      <c r="L966" s="99">
        <v>10</v>
      </c>
      <c r="M966" s="69">
        <v>0</v>
      </c>
      <c r="N966" s="69">
        <v>0</v>
      </c>
      <c r="O966" s="99">
        <v>9</v>
      </c>
    </row>
    <row r="967" spans="2:15" ht="16.8" hidden="1" x14ac:dyDescent="0.45">
      <c r="B967" s="98" t="s">
        <v>226</v>
      </c>
      <c r="C967" s="98"/>
      <c r="D967" s="98"/>
      <c r="E967" s="98"/>
      <c r="F967" s="98"/>
      <c r="G967" s="65" t="s">
        <v>154</v>
      </c>
      <c r="H967" s="65" t="s">
        <v>155</v>
      </c>
      <c r="I967" s="45">
        <v>0.5</v>
      </c>
      <c r="J967" s="69">
        <v>0</v>
      </c>
      <c r="K967" s="69">
        <v>0</v>
      </c>
      <c r="L967" s="99">
        <v>9</v>
      </c>
      <c r="M967" s="69">
        <v>0</v>
      </c>
      <c r="N967" s="69">
        <v>0</v>
      </c>
      <c r="O967" s="99">
        <v>9</v>
      </c>
    </row>
    <row r="968" spans="2:15" ht="16.8" hidden="1" x14ac:dyDescent="0.45">
      <c r="B968" s="98" t="s">
        <v>226</v>
      </c>
      <c r="C968" s="98"/>
      <c r="D968" s="98"/>
      <c r="E968" s="98"/>
      <c r="F968" s="98"/>
      <c r="G968" s="65" t="s">
        <v>156</v>
      </c>
      <c r="H968" s="65" t="s">
        <v>157</v>
      </c>
      <c r="I968" s="45">
        <v>0.5</v>
      </c>
      <c r="J968" s="69">
        <v>0</v>
      </c>
      <c r="K968" s="69">
        <v>0</v>
      </c>
      <c r="L968" s="99">
        <v>9</v>
      </c>
      <c r="M968" s="69">
        <v>0</v>
      </c>
      <c r="N968" s="69">
        <v>0</v>
      </c>
      <c r="O968" s="99">
        <v>9</v>
      </c>
    </row>
    <row r="969" spans="2:15" ht="16.8" hidden="1" x14ac:dyDescent="0.45">
      <c r="B969" s="98" t="s">
        <v>226</v>
      </c>
      <c r="C969" s="98"/>
      <c r="D969" s="98"/>
      <c r="E969" s="98"/>
      <c r="F969" s="98"/>
      <c r="G969" s="65" t="s">
        <v>99</v>
      </c>
      <c r="H969" s="65" t="s">
        <v>158</v>
      </c>
      <c r="I969" s="45" t="s">
        <v>286</v>
      </c>
      <c r="J969" s="69">
        <v>1</v>
      </c>
      <c r="K969" s="69" t="s">
        <v>286</v>
      </c>
      <c r="L969" s="99" t="s">
        <v>286</v>
      </c>
      <c r="M969" s="69">
        <v>1</v>
      </c>
      <c r="N969" s="69" t="s">
        <v>286</v>
      </c>
      <c r="O969" s="99" t="s">
        <v>286</v>
      </c>
    </row>
    <row r="970" spans="2:15" ht="16.8" hidden="1" x14ac:dyDescent="0.45">
      <c r="B970" s="98" t="s">
        <v>226</v>
      </c>
      <c r="C970" s="98"/>
      <c r="D970" s="98"/>
      <c r="E970" s="98"/>
      <c r="F970" s="98"/>
      <c r="G970" s="65" t="s">
        <v>99</v>
      </c>
      <c r="H970" s="65" t="s">
        <v>159</v>
      </c>
      <c r="I970" s="45" t="s">
        <v>286</v>
      </c>
      <c r="J970" s="69">
        <v>1</v>
      </c>
      <c r="K970" s="69" t="s">
        <v>286</v>
      </c>
      <c r="L970" s="99" t="s">
        <v>286</v>
      </c>
      <c r="M970" s="69">
        <v>1</v>
      </c>
      <c r="N970" s="69" t="s">
        <v>286</v>
      </c>
      <c r="O970" s="99" t="s">
        <v>286</v>
      </c>
    </row>
    <row r="971" spans="2:15" ht="16.8" hidden="1" x14ac:dyDescent="0.45">
      <c r="B971" s="95" t="s">
        <v>226</v>
      </c>
      <c r="C971" s="83">
        <v>5</v>
      </c>
      <c r="D971" s="84" t="s">
        <v>211</v>
      </c>
      <c r="E971" s="95"/>
      <c r="F971" s="95"/>
      <c r="G971" s="95"/>
      <c r="H971" s="85"/>
      <c r="I971" s="96">
        <v>0.1</v>
      </c>
      <c r="J971" s="92">
        <v>0</v>
      </c>
      <c r="K971" s="92">
        <v>0</v>
      </c>
      <c r="L971" s="97">
        <v>10</v>
      </c>
      <c r="M971" s="92">
        <v>0</v>
      </c>
      <c r="N971" s="92">
        <v>0</v>
      </c>
      <c r="O971" s="97">
        <v>8</v>
      </c>
    </row>
    <row r="972" spans="2:15" ht="16.8" hidden="1" x14ac:dyDescent="0.45">
      <c r="B972" s="98" t="s">
        <v>226</v>
      </c>
      <c r="C972" s="98"/>
      <c r="D972" s="98"/>
      <c r="E972" s="80" t="s">
        <v>161</v>
      </c>
      <c r="F972" s="79" t="s">
        <v>162</v>
      </c>
      <c r="G972" s="98"/>
      <c r="H972" s="65"/>
      <c r="I972" s="46">
        <v>0.65</v>
      </c>
      <c r="J972" s="69">
        <v>0</v>
      </c>
      <c r="K972" s="69">
        <v>0</v>
      </c>
      <c r="L972" s="99">
        <v>9</v>
      </c>
      <c r="M972" s="69">
        <v>0</v>
      </c>
      <c r="N972" s="69">
        <v>0</v>
      </c>
      <c r="O972" s="99">
        <v>8</v>
      </c>
    </row>
    <row r="973" spans="2:15" ht="16.8" x14ac:dyDescent="0.45">
      <c r="B973" s="98" t="s">
        <v>226</v>
      </c>
      <c r="C973" s="98"/>
      <c r="D973" s="98"/>
      <c r="E973" s="98"/>
      <c r="F973" s="98"/>
      <c r="G973" s="65" t="s">
        <v>163</v>
      </c>
      <c r="H973" s="65" t="s">
        <v>164</v>
      </c>
      <c r="I973" s="45">
        <v>0.25</v>
      </c>
      <c r="J973" s="69">
        <v>0</v>
      </c>
      <c r="K973" s="69">
        <v>0</v>
      </c>
      <c r="L973" s="99">
        <v>9</v>
      </c>
      <c r="M973" s="69">
        <v>0</v>
      </c>
      <c r="N973" s="69">
        <v>0</v>
      </c>
      <c r="O973" s="99">
        <v>8</v>
      </c>
    </row>
    <row r="974" spans="2:15" ht="16.8" x14ac:dyDescent="0.45">
      <c r="B974" s="98" t="s">
        <v>226</v>
      </c>
      <c r="C974" s="98"/>
      <c r="D974" s="98"/>
      <c r="E974" s="98"/>
      <c r="F974" s="98"/>
      <c r="G974" s="65" t="s">
        <v>165</v>
      </c>
      <c r="H974" s="65" t="s">
        <v>166</v>
      </c>
      <c r="I974" s="45">
        <v>0.25</v>
      </c>
      <c r="J974" s="69">
        <v>0</v>
      </c>
      <c r="K974" s="69">
        <v>0</v>
      </c>
      <c r="L974" s="99">
        <v>8</v>
      </c>
      <c r="M974" s="69">
        <v>0</v>
      </c>
      <c r="N974" s="69">
        <v>0</v>
      </c>
      <c r="O974" s="99">
        <v>7</v>
      </c>
    </row>
    <row r="975" spans="2:15" ht="16.8" x14ac:dyDescent="0.45">
      <c r="B975" s="98" t="s">
        <v>226</v>
      </c>
      <c r="C975" s="98"/>
      <c r="D975" s="98"/>
      <c r="E975" s="98"/>
      <c r="F975" s="98"/>
      <c r="G975" s="65" t="s">
        <v>167</v>
      </c>
      <c r="H975" s="65" t="s">
        <v>168</v>
      </c>
      <c r="I975" s="45">
        <v>0.25</v>
      </c>
      <c r="J975" s="69">
        <v>0</v>
      </c>
      <c r="K975" s="69">
        <v>0</v>
      </c>
      <c r="L975" s="99">
        <v>8</v>
      </c>
      <c r="M975" s="69">
        <v>0</v>
      </c>
      <c r="N975" s="69">
        <v>0</v>
      </c>
      <c r="O975" s="99">
        <v>7</v>
      </c>
    </row>
    <row r="976" spans="2:15" ht="16.8" x14ac:dyDescent="0.45">
      <c r="B976" s="98" t="s">
        <v>226</v>
      </c>
      <c r="C976" s="98"/>
      <c r="D976" s="98"/>
      <c r="E976" s="98"/>
      <c r="F976" s="98"/>
      <c r="G976" s="65" t="s">
        <v>169</v>
      </c>
      <c r="H976" s="65" t="s">
        <v>170</v>
      </c>
      <c r="I976" s="45">
        <v>0.25</v>
      </c>
      <c r="J976" s="69">
        <v>0</v>
      </c>
      <c r="K976" s="69">
        <v>0</v>
      </c>
      <c r="L976" s="99">
        <v>7</v>
      </c>
      <c r="M976" s="69">
        <v>0</v>
      </c>
      <c r="N976" s="69">
        <v>0</v>
      </c>
      <c r="O976" s="99">
        <v>5</v>
      </c>
    </row>
    <row r="977" spans="2:15" ht="16.8" hidden="1" x14ac:dyDescent="0.45">
      <c r="B977" s="98" t="s">
        <v>226</v>
      </c>
      <c r="C977" s="98"/>
      <c r="D977" s="98"/>
      <c r="E977" s="80" t="s">
        <v>171</v>
      </c>
      <c r="F977" s="79" t="s">
        <v>172</v>
      </c>
      <c r="G977" s="98"/>
      <c r="H977" s="65"/>
      <c r="I977" s="46">
        <v>0.35</v>
      </c>
      <c r="J977" s="69">
        <v>0</v>
      </c>
      <c r="K977" s="69">
        <v>0</v>
      </c>
      <c r="L977" s="99">
        <v>5</v>
      </c>
      <c r="M977" s="69">
        <v>0</v>
      </c>
      <c r="N977" s="69">
        <v>0</v>
      </c>
      <c r="O977" s="99">
        <v>3</v>
      </c>
    </row>
    <row r="978" spans="2:15" ht="16.8" x14ac:dyDescent="0.45">
      <c r="B978" s="98" t="s">
        <v>226</v>
      </c>
      <c r="C978" s="98"/>
      <c r="D978" s="98"/>
      <c r="E978" s="98"/>
      <c r="F978" s="98"/>
      <c r="G978" s="65" t="s">
        <v>173</v>
      </c>
      <c r="H978" s="65" t="s">
        <v>174</v>
      </c>
      <c r="I978" s="45">
        <v>1</v>
      </c>
      <c r="J978" s="69">
        <v>0</v>
      </c>
      <c r="K978" s="69">
        <v>0</v>
      </c>
      <c r="L978" s="99">
        <v>5</v>
      </c>
      <c r="M978" s="69">
        <v>0</v>
      </c>
      <c r="N978" s="69">
        <v>0</v>
      </c>
      <c r="O978" s="99">
        <v>3</v>
      </c>
    </row>
    <row r="979" spans="2:15" ht="16.8" hidden="1" x14ac:dyDescent="0.45">
      <c r="B979" s="95" t="s">
        <v>226</v>
      </c>
      <c r="C979" s="83">
        <v>6</v>
      </c>
      <c r="D979" s="84" t="s">
        <v>212</v>
      </c>
      <c r="E979" s="95"/>
      <c r="F979" s="95"/>
      <c r="G979" s="95"/>
      <c r="H979" s="85"/>
      <c r="I979" s="96">
        <v>0.05</v>
      </c>
      <c r="J979" s="92">
        <v>0</v>
      </c>
      <c r="K979" s="92">
        <v>0</v>
      </c>
      <c r="L979" s="97">
        <v>9</v>
      </c>
      <c r="M979" s="92">
        <v>0</v>
      </c>
      <c r="N979" s="92">
        <v>0</v>
      </c>
      <c r="O979" s="97">
        <v>7</v>
      </c>
    </row>
    <row r="980" spans="2:15" ht="16.8" hidden="1" x14ac:dyDescent="0.45">
      <c r="B980" s="98" t="s">
        <v>226</v>
      </c>
      <c r="C980" s="98"/>
      <c r="D980" s="98"/>
      <c r="E980" s="80" t="s">
        <v>176</v>
      </c>
      <c r="F980" s="79" t="s">
        <v>175</v>
      </c>
      <c r="G980" s="98"/>
      <c r="H980" s="65"/>
      <c r="I980" s="46">
        <v>1</v>
      </c>
      <c r="J980" s="69">
        <v>0</v>
      </c>
      <c r="K980" s="69">
        <v>0</v>
      </c>
      <c r="L980" s="99">
        <v>9</v>
      </c>
      <c r="M980" s="69">
        <v>0</v>
      </c>
      <c r="N980" s="69">
        <v>0</v>
      </c>
      <c r="O980" s="99">
        <v>7</v>
      </c>
    </row>
    <row r="981" spans="2:15" ht="16.8" hidden="1" x14ac:dyDescent="0.45">
      <c r="B981" s="98" t="s">
        <v>226</v>
      </c>
      <c r="C981" s="98"/>
      <c r="D981" s="98"/>
      <c r="E981" s="98"/>
      <c r="F981" s="98"/>
      <c r="G981" s="65" t="s">
        <v>177</v>
      </c>
      <c r="H981" s="65" t="s">
        <v>178</v>
      </c>
      <c r="I981" s="45">
        <v>0.5</v>
      </c>
      <c r="J981" s="69">
        <v>0</v>
      </c>
      <c r="K981" s="69">
        <v>0</v>
      </c>
      <c r="L981" s="99">
        <v>9</v>
      </c>
      <c r="M981" s="69">
        <v>0</v>
      </c>
      <c r="N981" s="69">
        <v>0</v>
      </c>
      <c r="O981" s="99">
        <v>7</v>
      </c>
    </row>
    <row r="982" spans="2:15" ht="16.8" hidden="1" x14ac:dyDescent="0.45">
      <c r="B982" s="98" t="s">
        <v>226</v>
      </c>
      <c r="C982" s="98"/>
      <c r="D982" s="98"/>
      <c r="E982" s="98"/>
      <c r="F982" s="98"/>
      <c r="G982" s="65" t="s">
        <v>179</v>
      </c>
      <c r="H982" s="65" t="s">
        <v>180</v>
      </c>
      <c r="I982" s="45">
        <v>0.5</v>
      </c>
      <c r="J982" s="69">
        <v>0</v>
      </c>
      <c r="K982" s="69">
        <v>0</v>
      </c>
      <c r="L982" s="99">
        <v>3</v>
      </c>
      <c r="M982" s="69">
        <v>0</v>
      </c>
      <c r="N982" s="69">
        <v>0</v>
      </c>
      <c r="O982" s="99">
        <v>4</v>
      </c>
    </row>
  </sheetData>
  <autoFilter ref="B7:O982" xr:uid="{D80C23FE-E9B0-4515-8797-2B319857A5D1}">
    <filterColumn colId="5">
      <filters>
        <filter val="5A.1"/>
        <filter val="5A.2"/>
        <filter val="5A.3"/>
        <filter val="5A.4"/>
        <filter val="5B.1"/>
      </filters>
    </filterColumn>
  </autoFilter>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970EA4-EB68-4DA9-A4D7-D24F634135CF}">
  <sheetPr codeName="Sheet5">
    <tabColor theme="8"/>
    <pageSetUpPr autoPageBreaks="0" fitToPage="1"/>
  </sheetPr>
  <dimension ref="A1:AH82347"/>
  <sheetViews>
    <sheetView showGridLines="0" zoomScale="80" zoomScaleNormal="80" workbookViewId="0"/>
  </sheetViews>
  <sheetFormatPr defaultColWidth="0" defaultRowHeight="16.8" x14ac:dyDescent="0.45"/>
  <cols>
    <col min="1" max="1" width="3.21875" customWidth="1"/>
    <col min="2" max="2" width="38.5546875" style="3" customWidth="1"/>
    <col min="3" max="3" width="32.44140625" style="3" customWidth="1"/>
    <col min="4" max="4" width="81.21875" style="3" bestFit="1" customWidth="1"/>
    <col min="5" max="5" width="24.77734375" style="3" customWidth="1"/>
    <col min="6" max="6" width="19" style="3" customWidth="1"/>
    <col min="7" max="7" width="18" style="3" customWidth="1"/>
    <col min="8" max="8" width="18.77734375" style="3" customWidth="1"/>
    <col min="9" max="9" width="234.44140625" style="3" bestFit="1" customWidth="1"/>
    <col min="10" max="10" width="29.44140625" customWidth="1"/>
    <col min="11" max="34" width="0" style="4" hidden="1" customWidth="1"/>
    <col min="35" max="16384" width="10" style="4" hidden="1"/>
  </cols>
  <sheetData>
    <row r="1" spans="2:10" ht="45" customHeight="1" x14ac:dyDescent="0.45">
      <c r="E1" s="50"/>
      <c r="F1" s="51"/>
      <c r="G1" s="89"/>
      <c r="H1" s="58"/>
    </row>
    <row r="2" spans="2:10" ht="45" customHeight="1" x14ac:dyDescent="0.45">
      <c r="B2" s="5" t="s">
        <v>7</v>
      </c>
      <c r="E2" s="50"/>
      <c r="F2" s="51"/>
      <c r="G2" s="89"/>
      <c r="H2" s="58"/>
    </row>
    <row r="3" spans="2:10" ht="30.75" customHeight="1" x14ac:dyDescent="0.45">
      <c r="B3" s="136" t="s">
        <v>227</v>
      </c>
      <c r="C3" s="5"/>
      <c r="D3" s="52"/>
      <c r="E3" s="52"/>
      <c r="F3" s="52"/>
      <c r="G3" s="89"/>
      <c r="H3" s="58"/>
    </row>
    <row r="4" spans="2:10" ht="22.05" customHeight="1" x14ac:dyDescent="0.45">
      <c r="B4" s="29"/>
      <c r="C4" s="5"/>
      <c r="D4" s="52"/>
      <c r="E4" s="52"/>
      <c r="F4" s="52"/>
      <c r="G4" s="57"/>
      <c r="H4" s="62"/>
    </row>
    <row r="5" spans="2:10" ht="63.75" customHeight="1" x14ac:dyDescent="0.25">
      <c r="B5" s="53" t="s">
        <v>228</v>
      </c>
      <c r="C5" s="53" t="s">
        <v>229</v>
      </c>
      <c r="D5" s="53" t="s">
        <v>230</v>
      </c>
      <c r="E5" s="53" t="s">
        <v>231</v>
      </c>
      <c r="F5" s="53" t="s">
        <v>232</v>
      </c>
      <c r="G5" s="54">
        <v>2019</v>
      </c>
      <c r="H5" s="54">
        <v>2021</v>
      </c>
      <c r="I5" s="54" t="s">
        <v>233</v>
      </c>
    </row>
    <row r="6" spans="2:10" ht="10.5" customHeight="1" x14ac:dyDescent="0.25">
      <c r="B6" s="55"/>
      <c r="C6" s="55"/>
      <c r="D6" s="55"/>
      <c r="E6" s="55"/>
      <c r="F6" s="55"/>
      <c r="G6" s="56"/>
      <c r="H6" s="56"/>
      <c r="I6" s="56"/>
    </row>
    <row r="7" spans="2:10" ht="15" customHeight="1" x14ac:dyDescent="0.45">
      <c r="B7" s="8" t="s">
        <v>234</v>
      </c>
      <c r="C7" s="8" t="s">
        <v>208</v>
      </c>
      <c r="D7" s="8" t="s">
        <v>235</v>
      </c>
      <c r="E7" s="8" t="s">
        <v>236</v>
      </c>
      <c r="F7" s="8" t="s">
        <v>237</v>
      </c>
      <c r="G7" s="47">
        <v>24363</v>
      </c>
      <c r="H7" s="47">
        <v>25474</v>
      </c>
      <c r="I7" s="9" t="s">
        <v>238</v>
      </c>
      <c r="J7" s="3" t="s">
        <v>70</v>
      </c>
    </row>
    <row r="8" spans="2:10" ht="15" customHeight="1" x14ac:dyDescent="0.45">
      <c r="B8" s="8" t="s">
        <v>234</v>
      </c>
      <c r="C8" s="8" t="s">
        <v>208</v>
      </c>
      <c r="D8" s="8" t="s">
        <v>239</v>
      </c>
      <c r="E8" s="8" t="s">
        <v>236</v>
      </c>
      <c r="F8" s="8" t="s">
        <v>237</v>
      </c>
      <c r="G8" s="47">
        <v>21996</v>
      </c>
      <c r="H8" s="47">
        <v>22866</v>
      </c>
      <c r="I8" s="9" t="s">
        <v>238</v>
      </c>
      <c r="J8" s="3" t="s">
        <v>70</v>
      </c>
    </row>
    <row r="9" spans="2:10" ht="15" customHeight="1" x14ac:dyDescent="0.45">
      <c r="B9" s="8" t="s">
        <v>234</v>
      </c>
      <c r="C9" s="8" t="s">
        <v>208</v>
      </c>
      <c r="D9" s="8" t="s">
        <v>240</v>
      </c>
      <c r="E9" s="8" t="s">
        <v>236</v>
      </c>
      <c r="F9" s="8" t="s">
        <v>237</v>
      </c>
      <c r="G9" s="47">
        <v>2367</v>
      </c>
      <c r="H9" s="47">
        <v>2608</v>
      </c>
      <c r="I9" s="9" t="s">
        <v>238</v>
      </c>
      <c r="J9" s="3" t="s">
        <v>70</v>
      </c>
    </row>
    <row r="10" spans="2:10" ht="15" customHeight="1" x14ac:dyDescent="0.45">
      <c r="B10" s="8" t="s">
        <v>234</v>
      </c>
      <c r="C10" s="8" t="s">
        <v>208</v>
      </c>
      <c r="D10" s="8" t="s">
        <v>28</v>
      </c>
      <c r="E10" s="8" t="s">
        <v>241</v>
      </c>
      <c r="F10" s="8" t="s">
        <v>242</v>
      </c>
      <c r="G10" s="47">
        <v>101799</v>
      </c>
      <c r="H10" s="47">
        <v>93793</v>
      </c>
      <c r="I10" s="9" t="s">
        <v>238</v>
      </c>
      <c r="J10" s="3" t="s">
        <v>70</v>
      </c>
    </row>
    <row r="11" spans="2:10" ht="15" customHeight="1" x14ac:dyDescent="0.45">
      <c r="B11" s="8" t="s">
        <v>234</v>
      </c>
      <c r="C11" s="8" t="s">
        <v>208</v>
      </c>
      <c r="D11" s="8" t="s">
        <v>243</v>
      </c>
      <c r="E11" s="8" t="s">
        <v>241</v>
      </c>
      <c r="F11" s="8" t="s">
        <v>242</v>
      </c>
      <c r="G11" s="47">
        <v>1651</v>
      </c>
      <c r="H11" s="47">
        <v>1803</v>
      </c>
      <c r="I11" s="9" t="s">
        <v>238</v>
      </c>
      <c r="J11" s="3" t="s">
        <v>70</v>
      </c>
    </row>
    <row r="12" spans="2:10" ht="15" customHeight="1" x14ac:dyDescent="0.45">
      <c r="B12" s="8" t="s">
        <v>244</v>
      </c>
      <c r="C12" s="8" t="s">
        <v>208</v>
      </c>
      <c r="D12" s="8" t="s">
        <v>46</v>
      </c>
      <c r="E12" s="8" t="s">
        <v>241</v>
      </c>
      <c r="F12" s="8" t="s">
        <v>245</v>
      </c>
      <c r="G12" s="47">
        <v>740</v>
      </c>
      <c r="H12" s="47">
        <v>701</v>
      </c>
      <c r="I12" s="9" t="s">
        <v>238</v>
      </c>
      <c r="J12" s="3" t="s">
        <v>70</v>
      </c>
    </row>
    <row r="13" spans="2:10" ht="15" customHeight="1" x14ac:dyDescent="0.45">
      <c r="B13" s="8" t="s">
        <v>244</v>
      </c>
      <c r="C13" s="8" t="s">
        <v>208</v>
      </c>
      <c r="D13" s="8" t="s">
        <v>246</v>
      </c>
      <c r="E13" s="8" t="s">
        <v>241</v>
      </c>
      <c r="F13" s="8" t="s">
        <v>247</v>
      </c>
      <c r="G13" s="47">
        <v>69.7</v>
      </c>
      <c r="H13" s="47">
        <v>119.3</v>
      </c>
      <c r="I13" s="9" t="s">
        <v>238</v>
      </c>
      <c r="J13" s="3" t="s">
        <v>70</v>
      </c>
    </row>
    <row r="14" spans="2:10" x14ac:dyDescent="0.45">
      <c r="B14" s="8" t="s">
        <v>234</v>
      </c>
      <c r="C14" s="8" t="s">
        <v>213</v>
      </c>
      <c r="D14" s="8" t="s">
        <v>248</v>
      </c>
      <c r="E14" s="8" t="s">
        <v>241</v>
      </c>
      <c r="F14" s="8" t="s">
        <v>249</v>
      </c>
      <c r="G14" s="47">
        <v>21</v>
      </c>
      <c r="H14" s="47">
        <v>18</v>
      </c>
      <c r="I14" s="9" t="s">
        <v>250</v>
      </c>
      <c r="J14" s="3" t="s">
        <v>70</v>
      </c>
    </row>
    <row r="15" spans="2:10" x14ac:dyDescent="0.45">
      <c r="B15" s="8" t="s">
        <v>234</v>
      </c>
      <c r="C15" s="8" t="s">
        <v>213</v>
      </c>
      <c r="D15" s="8" t="s">
        <v>251</v>
      </c>
      <c r="E15" s="8" t="s">
        <v>236</v>
      </c>
      <c r="F15" s="8" t="s">
        <v>237</v>
      </c>
      <c r="G15" s="47">
        <v>742.77854195323243</v>
      </c>
      <c r="H15" s="47">
        <v>664.37414030261345</v>
      </c>
      <c r="I15" s="9" t="s">
        <v>250</v>
      </c>
      <c r="J15" s="3" t="s">
        <v>70</v>
      </c>
    </row>
    <row r="16" spans="2:10" x14ac:dyDescent="0.45">
      <c r="B16" s="8" t="s">
        <v>234</v>
      </c>
      <c r="C16" s="8" t="s">
        <v>213</v>
      </c>
      <c r="D16" s="8" t="s">
        <v>252</v>
      </c>
      <c r="E16" s="8" t="s">
        <v>241</v>
      </c>
      <c r="F16" s="8" t="s">
        <v>253</v>
      </c>
      <c r="G16" s="47">
        <v>226</v>
      </c>
      <c r="H16" s="47">
        <v>535</v>
      </c>
      <c r="I16" s="9" t="s">
        <v>250</v>
      </c>
      <c r="J16" s="3" t="s">
        <v>70</v>
      </c>
    </row>
    <row r="17" spans="1:14" x14ac:dyDescent="0.45">
      <c r="B17" s="8" t="s">
        <v>234</v>
      </c>
      <c r="C17" s="8" t="s">
        <v>213</v>
      </c>
      <c r="D17" s="8" t="s">
        <v>235</v>
      </c>
      <c r="E17" s="8" t="s">
        <v>236</v>
      </c>
      <c r="F17" s="8" t="s">
        <v>237</v>
      </c>
      <c r="G17" s="47">
        <v>32224.6</v>
      </c>
      <c r="H17" s="47">
        <v>35328.748280605229</v>
      </c>
      <c r="I17" s="9" t="s">
        <v>250</v>
      </c>
      <c r="J17" s="3" t="s">
        <v>70</v>
      </c>
    </row>
    <row r="18" spans="1:14" x14ac:dyDescent="0.45">
      <c r="B18" s="8" t="s">
        <v>234</v>
      </c>
      <c r="C18" s="8" t="s">
        <v>213</v>
      </c>
      <c r="D18" s="8" t="s">
        <v>254</v>
      </c>
      <c r="E18" s="8" t="s">
        <v>236</v>
      </c>
      <c r="F18" s="8" t="s">
        <v>237</v>
      </c>
      <c r="G18" s="47">
        <v>31638.239339752407</v>
      </c>
      <c r="H18" s="47">
        <v>30301.237964236589</v>
      </c>
      <c r="I18" s="9" t="s">
        <v>250</v>
      </c>
      <c r="J18" s="3" t="s">
        <v>70</v>
      </c>
    </row>
    <row r="19" spans="1:14" x14ac:dyDescent="0.45">
      <c r="B19" s="8" t="s">
        <v>234</v>
      </c>
      <c r="C19" s="8" t="s">
        <v>213</v>
      </c>
      <c r="D19" s="8" t="s">
        <v>28</v>
      </c>
      <c r="E19" s="8" t="s">
        <v>241</v>
      </c>
      <c r="F19" s="8" t="s">
        <v>242</v>
      </c>
      <c r="G19" s="47">
        <v>668000</v>
      </c>
      <c r="H19" s="47">
        <v>637000</v>
      </c>
      <c r="I19" s="9" t="s">
        <v>250</v>
      </c>
      <c r="J19" s="3" t="s">
        <v>70</v>
      </c>
    </row>
    <row r="20" spans="1:14" x14ac:dyDescent="0.45">
      <c r="B20" s="8" t="s">
        <v>234</v>
      </c>
      <c r="C20" s="8" t="s">
        <v>213</v>
      </c>
      <c r="D20" s="8" t="s">
        <v>252</v>
      </c>
      <c r="E20" s="8" t="s">
        <v>236</v>
      </c>
      <c r="F20" s="8" t="s">
        <v>237</v>
      </c>
      <c r="G20" s="47">
        <v>499.48129999999998</v>
      </c>
      <c r="H20" s="47">
        <v>1275.1031636863825</v>
      </c>
      <c r="I20" s="9" t="s">
        <v>250</v>
      </c>
      <c r="J20" s="3" t="s">
        <v>70</v>
      </c>
    </row>
    <row r="21" spans="1:14" x14ac:dyDescent="0.45">
      <c r="B21" s="8" t="s">
        <v>234</v>
      </c>
      <c r="C21" s="8" t="s">
        <v>213</v>
      </c>
      <c r="D21" s="8" t="s">
        <v>255</v>
      </c>
      <c r="E21" s="8" t="s">
        <v>236</v>
      </c>
      <c r="F21" s="8" t="s">
        <v>237</v>
      </c>
      <c r="G21" s="47">
        <v>905.51125999999999</v>
      </c>
      <c r="H21" s="47">
        <v>1173.3149931224209</v>
      </c>
      <c r="I21" s="9" t="s">
        <v>250</v>
      </c>
      <c r="J21" s="3" t="s">
        <v>70</v>
      </c>
    </row>
    <row r="22" spans="1:14" x14ac:dyDescent="0.45">
      <c r="B22" s="8" t="s">
        <v>234</v>
      </c>
      <c r="C22" s="8" t="s">
        <v>213</v>
      </c>
      <c r="D22" s="8" t="s">
        <v>255</v>
      </c>
      <c r="E22" s="8" t="s">
        <v>241</v>
      </c>
      <c r="F22" s="8" t="s">
        <v>242</v>
      </c>
      <c r="G22" s="47">
        <v>9000</v>
      </c>
      <c r="H22" s="47">
        <v>19000</v>
      </c>
      <c r="I22" s="9" t="s">
        <v>250</v>
      </c>
      <c r="J22" s="3" t="s">
        <v>70</v>
      </c>
    </row>
    <row r="23" spans="1:14" x14ac:dyDescent="0.45">
      <c r="B23" s="8" t="s">
        <v>234</v>
      </c>
      <c r="C23" s="8" t="s">
        <v>213</v>
      </c>
      <c r="D23" s="8" t="s">
        <v>256</v>
      </c>
      <c r="E23" s="8" t="s">
        <v>236</v>
      </c>
      <c r="F23" s="8" t="s">
        <v>237</v>
      </c>
      <c r="G23" s="47">
        <v>157.90053999999998</v>
      </c>
      <c r="H23" s="47">
        <v>376.8913342503439</v>
      </c>
      <c r="I23" s="9" t="s">
        <v>250</v>
      </c>
      <c r="J23" s="3" t="s">
        <v>70</v>
      </c>
    </row>
    <row r="24" spans="1:14" x14ac:dyDescent="0.45">
      <c r="B24" s="8" t="s">
        <v>234</v>
      </c>
      <c r="C24" s="8" t="s">
        <v>213</v>
      </c>
      <c r="D24" s="8" t="s">
        <v>256</v>
      </c>
      <c r="E24" s="8" t="s">
        <v>241</v>
      </c>
      <c r="F24" s="8" t="s">
        <v>257</v>
      </c>
      <c r="G24" s="47">
        <v>1194</v>
      </c>
      <c r="H24" s="47">
        <v>3296</v>
      </c>
      <c r="I24" s="9" t="s">
        <v>250</v>
      </c>
      <c r="J24" s="3" t="s">
        <v>70</v>
      </c>
    </row>
    <row r="25" spans="1:14" x14ac:dyDescent="0.45">
      <c r="B25" s="8" t="s">
        <v>234</v>
      </c>
      <c r="C25" s="8" t="s">
        <v>213</v>
      </c>
      <c r="D25" s="8" t="s">
        <v>258</v>
      </c>
      <c r="E25" s="8" t="s">
        <v>236</v>
      </c>
      <c r="F25" s="8" t="s">
        <v>237</v>
      </c>
      <c r="G25" s="47">
        <v>1346.9882799999998</v>
      </c>
      <c r="H25" s="47">
        <v>1537.8266850068776</v>
      </c>
      <c r="I25" s="9" t="s">
        <v>250</v>
      </c>
      <c r="J25" s="3" t="s">
        <v>70</v>
      </c>
    </row>
    <row r="26" spans="1:14" x14ac:dyDescent="0.45">
      <c r="B26" s="8" t="s">
        <v>234</v>
      </c>
      <c r="C26" s="8" t="s">
        <v>213</v>
      </c>
      <c r="D26" s="8" t="s">
        <v>258</v>
      </c>
      <c r="E26" s="8" t="s">
        <v>241</v>
      </c>
      <c r="F26" s="8" t="s">
        <v>249</v>
      </c>
      <c r="G26" s="47">
        <v>8000</v>
      </c>
      <c r="H26" s="47">
        <v>8000</v>
      </c>
      <c r="I26" s="9" t="s">
        <v>250</v>
      </c>
      <c r="J26" s="3" t="s">
        <v>70</v>
      </c>
    </row>
    <row r="27" spans="1:14" x14ac:dyDescent="0.45">
      <c r="B27" s="8" t="s">
        <v>244</v>
      </c>
      <c r="C27" s="8" t="s">
        <v>213</v>
      </c>
      <c r="D27" s="8" t="s">
        <v>235</v>
      </c>
      <c r="E27" s="8" t="s">
        <v>236</v>
      </c>
      <c r="F27" s="8" t="s">
        <v>237</v>
      </c>
      <c r="G27" s="47">
        <v>12917.486485508</v>
      </c>
      <c r="H27" s="47">
        <v>16081.155433287484</v>
      </c>
      <c r="I27" s="9" t="s">
        <v>250</v>
      </c>
      <c r="J27" s="3" t="s">
        <v>70</v>
      </c>
    </row>
    <row r="28" spans="1:14" x14ac:dyDescent="0.45">
      <c r="B28" s="8" t="s">
        <v>259</v>
      </c>
      <c r="C28" s="8" t="s">
        <v>213</v>
      </c>
      <c r="D28" s="8" t="s">
        <v>235</v>
      </c>
      <c r="E28" s="8" t="s">
        <v>236</v>
      </c>
      <c r="F28" s="8" t="s">
        <v>237</v>
      </c>
      <c r="G28" s="47">
        <v>6417.0257263880003</v>
      </c>
      <c r="H28" s="47">
        <v>5764.7867950481432</v>
      </c>
      <c r="I28" s="9" t="s">
        <v>250</v>
      </c>
      <c r="J28" s="3" t="s">
        <v>70</v>
      </c>
    </row>
    <row r="29" spans="1:14" x14ac:dyDescent="0.45">
      <c r="B29" s="8" t="s">
        <v>260</v>
      </c>
      <c r="C29" s="8" t="s">
        <v>213</v>
      </c>
      <c r="D29" s="8" t="s">
        <v>235</v>
      </c>
      <c r="E29" s="8" t="s">
        <v>236</v>
      </c>
      <c r="F29" s="8" t="s">
        <v>237</v>
      </c>
      <c r="G29" s="47">
        <v>5306.2190219559998</v>
      </c>
      <c r="H29" s="47">
        <v>5228.3356258596978</v>
      </c>
      <c r="I29" s="9" t="s">
        <v>250</v>
      </c>
      <c r="J29" s="3" t="s">
        <v>70</v>
      </c>
    </row>
    <row r="30" spans="1:14" x14ac:dyDescent="0.45">
      <c r="B30" s="8" t="s">
        <v>261</v>
      </c>
      <c r="C30" s="8" t="s">
        <v>213</v>
      </c>
      <c r="D30" s="8" t="s">
        <v>235</v>
      </c>
      <c r="E30" s="8" t="s">
        <v>236</v>
      </c>
      <c r="F30" s="8" t="s">
        <v>237</v>
      </c>
      <c r="G30" s="47">
        <v>7583.8708856399999</v>
      </c>
      <c r="H30" s="47">
        <v>8254.4704264099037</v>
      </c>
      <c r="I30" s="9" t="s">
        <v>250</v>
      </c>
      <c r="J30" s="3" t="s">
        <v>70</v>
      </c>
    </row>
    <row r="31" spans="1:14" s="3" customFormat="1" x14ac:dyDescent="0.45">
      <c r="A31"/>
      <c r="B31" s="8" t="s">
        <v>234</v>
      </c>
      <c r="C31" s="8" t="s">
        <v>218</v>
      </c>
      <c r="D31" s="8" t="s">
        <v>262</v>
      </c>
      <c r="E31" s="8" t="s">
        <v>236</v>
      </c>
      <c r="F31" s="8" t="s">
        <v>237</v>
      </c>
      <c r="G31" s="47">
        <v>9992.2791439039993</v>
      </c>
      <c r="H31" s="47">
        <v>10467.675378266851</v>
      </c>
      <c r="I31" s="9" t="s">
        <v>263</v>
      </c>
      <c r="J31" s="3" t="s">
        <v>70</v>
      </c>
      <c r="K31" s="4"/>
      <c r="L31" s="4"/>
      <c r="M31" s="4"/>
      <c r="N31" s="4"/>
    </row>
    <row r="32" spans="1:14" s="3" customFormat="1" x14ac:dyDescent="0.45">
      <c r="A32"/>
      <c r="B32" s="8" t="s">
        <v>234</v>
      </c>
      <c r="C32" s="8" t="s">
        <v>218</v>
      </c>
      <c r="D32" s="8" t="s">
        <v>264</v>
      </c>
      <c r="E32" s="8" t="s">
        <v>236</v>
      </c>
      <c r="F32" s="8" t="s">
        <v>237</v>
      </c>
      <c r="G32" s="47">
        <v>9609.8857463799286</v>
      </c>
      <c r="H32" s="47">
        <v>10209.078404401651</v>
      </c>
      <c r="I32" s="9" t="s">
        <v>265</v>
      </c>
      <c r="J32" s="3" t="s">
        <v>70</v>
      </c>
      <c r="K32" s="4"/>
      <c r="L32" s="4"/>
      <c r="M32" s="4"/>
      <c r="N32" s="4"/>
    </row>
    <row r="33" spans="1:14" s="3" customFormat="1" x14ac:dyDescent="0.45">
      <c r="A33"/>
      <c r="B33" s="8" t="s">
        <v>234</v>
      </c>
      <c r="C33" s="8" t="s">
        <v>218</v>
      </c>
      <c r="D33" s="8" t="s">
        <v>266</v>
      </c>
      <c r="E33" s="8" t="s">
        <v>236</v>
      </c>
      <c r="F33" s="8" t="s">
        <v>237</v>
      </c>
      <c r="G33" s="47">
        <v>382.39339752407153</v>
      </c>
      <c r="H33" s="47">
        <v>258.59697386519946</v>
      </c>
      <c r="I33" s="9" t="s">
        <v>267</v>
      </c>
      <c r="J33" s="3" t="s">
        <v>70</v>
      </c>
      <c r="K33" s="4"/>
      <c r="L33" s="4"/>
      <c r="M33" s="4"/>
      <c r="N33" s="4"/>
    </row>
    <row r="34" spans="1:14" x14ac:dyDescent="0.45">
      <c r="B34" s="8" t="s">
        <v>234</v>
      </c>
      <c r="C34" s="8" t="s">
        <v>219</v>
      </c>
      <c r="D34" s="8" t="s">
        <v>268</v>
      </c>
      <c r="E34" s="8" t="s">
        <v>236</v>
      </c>
      <c r="F34" s="8" t="s">
        <v>237</v>
      </c>
      <c r="G34" s="47">
        <v>3099.5336461851084</v>
      </c>
      <c r="H34" s="47">
        <v>3428.4154203762987</v>
      </c>
      <c r="I34" s="9" t="s">
        <v>269</v>
      </c>
      <c r="J34" s="3" t="s">
        <v>70</v>
      </c>
    </row>
    <row r="35" spans="1:14" x14ac:dyDescent="0.45">
      <c r="B35" s="8" t="s">
        <v>270</v>
      </c>
      <c r="C35" s="8" t="s">
        <v>220</v>
      </c>
      <c r="D35" s="8" t="s">
        <v>235</v>
      </c>
      <c r="E35" s="8" t="s">
        <v>236</v>
      </c>
      <c r="F35" s="8" t="s">
        <v>237</v>
      </c>
      <c r="G35" s="48">
        <v>12559.730466248</v>
      </c>
      <c r="H35" s="47">
        <v>13907.4</v>
      </c>
      <c r="I35" s="9" t="s">
        <v>271</v>
      </c>
      <c r="J35" s="3" t="s">
        <v>70</v>
      </c>
    </row>
    <row r="36" spans="1:14" x14ac:dyDescent="0.45">
      <c r="B36" s="8" t="s">
        <v>270</v>
      </c>
      <c r="C36" s="8" t="s">
        <v>220</v>
      </c>
      <c r="D36" s="8" t="s">
        <v>272</v>
      </c>
      <c r="E36" s="8" t="s">
        <v>273</v>
      </c>
      <c r="F36" s="8" t="s">
        <v>257</v>
      </c>
      <c r="G36" s="48">
        <v>445721.1</v>
      </c>
      <c r="H36" s="47">
        <v>460200</v>
      </c>
      <c r="I36" s="9" t="s">
        <v>274</v>
      </c>
      <c r="J36" s="3" t="s">
        <v>70</v>
      </c>
    </row>
    <row r="37" spans="1:14" x14ac:dyDescent="0.45">
      <c r="B37" s="8" t="s">
        <v>275</v>
      </c>
      <c r="C37" s="8" t="s">
        <v>220</v>
      </c>
      <c r="D37" s="8" t="s">
        <v>272</v>
      </c>
      <c r="E37" s="8" t="s">
        <v>273</v>
      </c>
      <c r="F37" s="8" t="s">
        <v>257</v>
      </c>
      <c r="G37" s="48">
        <v>77964</v>
      </c>
      <c r="H37" s="47">
        <v>66800</v>
      </c>
      <c r="I37" s="9" t="s">
        <v>276</v>
      </c>
      <c r="J37" s="3" t="s">
        <v>70</v>
      </c>
    </row>
    <row r="38" spans="1:14" x14ac:dyDescent="0.45">
      <c r="B38" s="8" t="s">
        <v>275</v>
      </c>
      <c r="C38" s="8" t="s">
        <v>220</v>
      </c>
      <c r="D38" s="8" t="s">
        <v>277</v>
      </c>
      <c r="E38" s="8" t="s">
        <v>273</v>
      </c>
      <c r="F38" s="8" t="s">
        <v>257</v>
      </c>
      <c r="G38" s="48">
        <v>74883</v>
      </c>
      <c r="H38" s="47">
        <v>62200</v>
      </c>
      <c r="I38" s="9" t="s">
        <v>274</v>
      </c>
      <c r="J38" s="3" t="s">
        <v>70</v>
      </c>
    </row>
    <row r="39" spans="1:14" x14ac:dyDescent="0.45">
      <c r="B39" s="8" t="s">
        <v>275</v>
      </c>
      <c r="C39" s="8" t="s">
        <v>220</v>
      </c>
      <c r="D39" s="8" t="s">
        <v>278</v>
      </c>
      <c r="E39" s="8" t="s">
        <v>273</v>
      </c>
      <c r="F39" s="8" t="s">
        <v>257</v>
      </c>
      <c r="G39" s="48">
        <v>3081</v>
      </c>
      <c r="H39" s="47">
        <v>4600</v>
      </c>
      <c r="I39" s="9" t="s">
        <v>274</v>
      </c>
      <c r="J39" s="3" t="s">
        <v>70</v>
      </c>
    </row>
    <row r="40" spans="1:14" x14ac:dyDescent="0.45">
      <c r="B40" s="8" t="s">
        <v>275</v>
      </c>
      <c r="C40" s="8" t="s">
        <v>220</v>
      </c>
      <c r="D40" s="8" t="s">
        <v>279</v>
      </c>
      <c r="E40" s="8" t="s">
        <v>236</v>
      </c>
      <c r="F40" s="8" t="s">
        <v>237</v>
      </c>
      <c r="G40" s="48"/>
      <c r="H40" s="47">
        <v>541.55384294938551</v>
      </c>
      <c r="I40" s="9" t="s">
        <v>271</v>
      </c>
      <c r="J40" s="3" t="s">
        <v>70</v>
      </c>
    </row>
    <row r="41" spans="1:14" x14ac:dyDescent="0.45">
      <c r="B41" s="8" t="s">
        <v>275</v>
      </c>
      <c r="C41" s="8" t="s">
        <v>220</v>
      </c>
      <c r="D41" s="8" t="s">
        <v>235</v>
      </c>
      <c r="E41" s="8" t="s">
        <v>236</v>
      </c>
      <c r="F41" s="8" t="s">
        <v>237</v>
      </c>
      <c r="G41" s="48">
        <v>5806.1200178239997</v>
      </c>
      <c r="H41" s="47">
        <v>5066</v>
      </c>
      <c r="I41" s="9" t="s">
        <v>271</v>
      </c>
      <c r="J41" s="3" t="s">
        <v>70</v>
      </c>
    </row>
    <row r="42" spans="1:14" x14ac:dyDescent="0.45">
      <c r="B42" s="8" t="s">
        <v>234</v>
      </c>
      <c r="C42" s="8" t="s">
        <v>221</v>
      </c>
      <c r="D42" s="8" t="s">
        <v>235</v>
      </c>
      <c r="E42" s="8" t="s">
        <v>236</v>
      </c>
      <c r="F42" s="8" t="s">
        <v>237</v>
      </c>
      <c r="G42" s="48">
        <v>2431.784890225143</v>
      </c>
      <c r="H42" s="47">
        <v>2737.528842119983</v>
      </c>
      <c r="I42" s="9" t="s">
        <v>280</v>
      </c>
      <c r="J42" s="3" t="s">
        <v>70</v>
      </c>
    </row>
    <row r="43" spans="1:14" x14ac:dyDescent="0.45">
      <c r="B43" s="8" t="s">
        <v>234</v>
      </c>
      <c r="C43" s="8" t="s">
        <v>222</v>
      </c>
      <c r="D43" s="8" t="s">
        <v>235</v>
      </c>
      <c r="E43" s="8" t="s">
        <v>236</v>
      </c>
      <c r="F43" s="8" t="s">
        <v>237</v>
      </c>
      <c r="G43" s="47">
        <v>29805</v>
      </c>
      <c r="H43" s="47">
        <v>31405</v>
      </c>
      <c r="I43" s="9" t="s">
        <v>281</v>
      </c>
      <c r="J43" s="3" t="s">
        <v>70</v>
      </c>
    </row>
    <row r="44" spans="1:14" x14ac:dyDescent="0.45">
      <c r="B44" s="8" t="s">
        <v>234</v>
      </c>
      <c r="C44" s="8" t="s">
        <v>222</v>
      </c>
      <c r="D44" s="8" t="s">
        <v>254</v>
      </c>
      <c r="E44" s="8" t="s">
        <v>236</v>
      </c>
      <c r="F44" s="8" t="s">
        <v>237</v>
      </c>
      <c r="G44" s="47">
        <v>24218</v>
      </c>
      <c r="H44" s="47">
        <v>22190</v>
      </c>
      <c r="I44" s="9" t="s">
        <v>281</v>
      </c>
      <c r="J44" s="3" t="s">
        <v>70</v>
      </c>
    </row>
    <row r="45" spans="1:14" x14ac:dyDescent="0.45">
      <c r="B45" s="8" t="s">
        <v>234</v>
      </c>
      <c r="C45" s="8" t="s">
        <v>222</v>
      </c>
      <c r="D45" s="8" t="s">
        <v>282</v>
      </c>
      <c r="E45" s="8" t="s">
        <v>241</v>
      </c>
      <c r="F45" s="8" t="s">
        <v>242</v>
      </c>
      <c r="G45" s="47">
        <v>706709</v>
      </c>
      <c r="H45" s="47">
        <v>624875</v>
      </c>
      <c r="I45" s="9" t="s">
        <v>281</v>
      </c>
      <c r="J45" s="3" t="s">
        <v>70</v>
      </c>
    </row>
    <row r="46" spans="1:14" x14ac:dyDescent="0.45">
      <c r="B46" s="8" t="s">
        <v>234</v>
      </c>
      <c r="C46" s="8" t="s">
        <v>222</v>
      </c>
      <c r="D46" s="8" t="s">
        <v>283</v>
      </c>
      <c r="E46" s="8" t="s">
        <v>236</v>
      </c>
      <c r="F46" s="8" t="s">
        <v>237</v>
      </c>
      <c r="G46" s="47">
        <v>5587</v>
      </c>
      <c r="H46" s="47">
        <v>9115</v>
      </c>
      <c r="I46" s="9" t="s">
        <v>281</v>
      </c>
      <c r="J46" s="3" t="s">
        <v>70</v>
      </c>
    </row>
    <row r="47" spans="1:14" x14ac:dyDescent="0.45">
      <c r="B47" s="8" t="s">
        <v>234</v>
      </c>
      <c r="C47" s="8" t="s">
        <v>222</v>
      </c>
      <c r="D47" s="8" t="s">
        <v>284</v>
      </c>
      <c r="E47" s="8" t="s">
        <v>241</v>
      </c>
      <c r="F47" s="8" t="s">
        <v>242</v>
      </c>
      <c r="G47" s="47">
        <v>59652</v>
      </c>
      <c r="H47" s="47">
        <v>94976</v>
      </c>
      <c r="I47" s="9" t="s">
        <v>281</v>
      </c>
      <c r="J47" s="3" t="s">
        <v>70</v>
      </c>
    </row>
    <row r="48" spans="1:14" x14ac:dyDescent="0.45">
      <c r="B48" s="8" t="s">
        <v>234</v>
      </c>
      <c r="C48" s="8" t="s">
        <v>222</v>
      </c>
      <c r="D48" s="8" t="s">
        <v>285</v>
      </c>
      <c r="E48" s="8" t="s">
        <v>236</v>
      </c>
      <c r="F48" s="8" t="s">
        <v>237</v>
      </c>
      <c r="G48" s="103" t="s">
        <v>286</v>
      </c>
      <c r="H48" s="47">
        <v>101</v>
      </c>
      <c r="I48" s="9" t="s">
        <v>281</v>
      </c>
      <c r="J48" s="3" t="s">
        <v>70</v>
      </c>
    </row>
    <row r="49" spans="2:10" x14ac:dyDescent="0.45">
      <c r="B49" s="8" t="s">
        <v>287</v>
      </c>
      <c r="C49" s="8" t="s">
        <v>222</v>
      </c>
      <c r="D49" s="8" t="s">
        <v>235</v>
      </c>
      <c r="E49" s="8" t="s">
        <v>236</v>
      </c>
      <c r="F49" s="8" t="s">
        <v>237</v>
      </c>
      <c r="G49" s="47">
        <v>9817</v>
      </c>
      <c r="H49" s="47">
        <v>12275</v>
      </c>
      <c r="I49" s="9" t="s">
        <v>281</v>
      </c>
      <c r="J49" s="3" t="s">
        <v>70</v>
      </c>
    </row>
    <row r="50" spans="2:10" x14ac:dyDescent="0.45">
      <c r="B50" s="8" t="s">
        <v>287</v>
      </c>
      <c r="C50" s="8" t="s">
        <v>222</v>
      </c>
      <c r="D50" s="8" t="s">
        <v>254</v>
      </c>
      <c r="E50" s="8" t="s">
        <v>236</v>
      </c>
      <c r="F50" s="8" t="s">
        <v>237</v>
      </c>
      <c r="G50" s="103">
        <v>8093</v>
      </c>
      <c r="H50" s="47">
        <v>8211</v>
      </c>
      <c r="I50" s="9" t="s">
        <v>281</v>
      </c>
      <c r="J50" s="3" t="s">
        <v>70</v>
      </c>
    </row>
    <row r="51" spans="2:10" x14ac:dyDescent="0.45">
      <c r="B51" s="8" t="s">
        <v>287</v>
      </c>
      <c r="C51" s="8" t="s">
        <v>222</v>
      </c>
      <c r="D51" s="8" t="s">
        <v>282</v>
      </c>
      <c r="E51" s="8" t="s">
        <v>241</v>
      </c>
      <c r="F51" s="8" t="s">
        <v>242</v>
      </c>
      <c r="G51" s="103">
        <v>174319</v>
      </c>
      <c r="H51" s="47">
        <v>157843</v>
      </c>
      <c r="I51" s="9" t="s">
        <v>281</v>
      </c>
      <c r="J51" s="3" t="s">
        <v>70</v>
      </c>
    </row>
    <row r="52" spans="2:10" x14ac:dyDescent="0.45">
      <c r="B52" s="8" t="s">
        <v>287</v>
      </c>
      <c r="C52" s="8" t="s">
        <v>222</v>
      </c>
      <c r="D52" s="8" t="s">
        <v>283</v>
      </c>
      <c r="E52" s="8" t="s">
        <v>236</v>
      </c>
      <c r="F52" s="8" t="s">
        <v>237</v>
      </c>
      <c r="G52" s="103">
        <v>1724</v>
      </c>
      <c r="H52" s="47">
        <v>4064</v>
      </c>
      <c r="I52" s="9" t="s">
        <v>281</v>
      </c>
      <c r="J52" s="3" t="s">
        <v>70</v>
      </c>
    </row>
    <row r="53" spans="2:10" x14ac:dyDescent="0.45">
      <c r="B53" s="8" t="s">
        <v>287</v>
      </c>
      <c r="C53" s="8" t="s">
        <v>222</v>
      </c>
      <c r="D53" s="8" t="s">
        <v>284</v>
      </c>
      <c r="E53" s="8" t="s">
        <v>241</v>
      </c>
      <c r="F53" s="8" t="s">
        <v>242</v>
      </c>
      <c r="G53" s="103">
        <v>12569</v>
      </c>
      <c r="H53" s="47">
        <v>28208</v>
      </c>
      <c r="I53" s="9" t="s">
        <v>281</v>
      </c>
      <c r="J53" s="3" t="s">
        <v>70</v>
      </c>
    </row>
    <row r="54" spans="2:10" x14ac:dyDescent="0.45">
      <c r="B54" s="8" t="s">
        <v>288</v>
      </c>
      <c r="C54" s="8" t="s">
        <v>222</v>
      </c>
      <c r="D54" s="8" t="s">
        <v>235</v>
      </c>
      <c r="E54" s="8" t="s">
        <v>236</v>
      </c>
      <c r="F54" s="8" t="s">
        <v>237</v>
      </c>
      <c r="G54" s="47">
        <v>3282</v>
      </c>
      <c r="H54" s="47">
        <v>3544</v>
      </c>
      <c r="I54" s="9" t="s">
        <v>281</v>
      </c>
      <c r="J54" s="3" t="s">
        <v>70</v>
      </c>
    </row>
    <row r="55" spans="2:10" x14ac:dyDescent="0.45">
      <c r="B55" s="8" t="s">
        <v>288</v>
      </c>
      <c r="C55" s="8" t="s">
        <v>222</v>
      </c>
      <c r="D55" s="8" t="s">
        <v>254</v>
      </c>
      <c r="E55" s="8" t="s">
        <v>236</v>
      </c>
      <c r="F55" s="8" t="s">
        <v>237</v>
      </c>
      <c r="G55" s="103">
        <v>2438</v>
      </c>
      <c r="H55" s="47">
        <v>2240</v>
      </c>
      <c r="I55" s="9" t="s">
        <v>281</v>
      </c>
      <c r="J55" s="3" t="s">
        <v>70</v>
      </c>
    </row>
    <row r="56" spans="2:10" x14ac:dyDescent="0.45">
      <c r="B56" s="8" t="s">
        <v>288</v>
      </c>
      <c r="C56" s="8" t="s">
        <v>222</v>
      </c>
      <c r="D56" s="8" t="s">
        <v>282</v>
      </c>
      <c r="E56" s="8" t="s">
        <v>241</v>
      </c>
      <c r="F56" s="8" t="s">
        <v>242</v>
      </c>
      <c r="G56" s="103">
        <v>100644</v>
      </c>
      <c r="H56" s="47">
        <v>88698</v>
      </c>
      <c r="I56" s="9" t="s">
        <v>281</v>
      </c>
      <c r="J56" s="3" t="s">
        <v>70</v>
      </c>
    </row>
    <row r="57" spans="2:10" x14ac:dyDescent="0.45">
      <c r="B57" s="8" t="s">
        <v>288</v>
      </c>
      <c r="C57" s="8" t="s">
        <v>222</v>
      </c>
      <c r="D57" s="8" t="s">
        <v>283</v>
      </c>
      <c r="E57" s="8" t="s">
        <v>236</v>
      </c>
      <c r="F57" s="8" t="s">
        <v>237</v>
      </c>
      <c r="G57" s="103">
        <v>844</v>
      </c>
      <c r="H57" s="47">
        <v>1304</v>
      </c>
      <c r="I57" s="9" t="s">
        <v>281</v>
      </c>
      <c r="J57" s="3" t="s">
        <v>70</v>
      </c>
    </row>
    <row r="58" spans="2:10" x14ac:dyDescent="0.45">
      <c r="B58" s="8" t="s">
        <v>288</v>
      </c>
      <c r="C58" s="8" t="s">
        <v>222</v>
      </c>
      <c r="D58" s="8" t="s">
        <v>284</v>
      </c>
      <c r="E58" s="8" t="s">
        <v>241</v>
      </c>
      <c r="F58" s="8" t="s">
        <v>242</v>
      </c>
      <c r="G58" s="103">
        <v>13453</v>
      </c>
      <c r="H58" s="47">
        <v>25650</v>
      </c>
      <c r="I58" s="9" t="s">
        <v>281</v>
      </c>
      <c r="J58" s="3" t="s">
        <v>70</v>
      </c>
    </row>
    <row r="59" spans="2:10" x14ac:dyDescent="0.45">
      <c r="B59" s="8" t="s">
        <v>289</v>
      </c>
      <c r="C59" s="8" t="s">
        <v>222</v>
      </c>
      <c r="D59" s="8" t="s">
        <v>235</v>
      </c>
      <c r="E59" s="8" t="s">
        <v>236</v>
      </c>
      <c r="F59" s="8" t="s">
        <v>237</v>
      </c>
      <c r="G59" s="47">
        <v>4042</v>
      </c>
      <c r="H59" s="47">
        <v>3293</v>
      </c>
      <c r="I59" s="9" t="s">
        <v>281</v>
      </c>
      <c r="J59" s="3" t="s">
        <v>70</v>
      </c>
    </row>
    <row r="60" spans="2:10" x14ac:dyDescent="0.45">
      <c r="B60" s="8" t="s">
        <v>289</v>
      </c>
      <c r="C60" s="8" t="s">
        <v>222</v>
      </c>
      <c r="D60" s="8" t="s">
        <v>254</v>
      </c>
      <c r="E60" s="8" t="s">
        <v>236</v>
      </c>
      <c r="F60" s="8" t="s">
        <v>237</v>
      </c>
      <c r="G60" s="103">
        <v>3721</v>
      </c>
      <c r="H60" s="47">
        <v>3148</v>
      </c>
      <c r="I60" s="9" t="s">
        <v>281</v>
      </c>
      <c r="J60" s="3" t="s">
        <v>70</v>
      </c>
    </row>
    <row r="61" spans="2:10" x14ac:dyDescent="0.45">
      <c r="B61" s="8" t="s">
        <v>289</v>
      </c>
      <c r="C61" s="8" t="s">
        <v>222</v>
      </c>
      <c r="D61" s="8" t="s">
        <v>282</v>
      </c>
      <c r="E61" s="8" t="s">
        <v>241</v>
      </c>
      <c r="F61" s="8" t="s">
        <v>242</v>
      </c>
      <c r="G61" s="103">
        <v>134568</v>
      </c>
      <c r="H61" s="47">
        <v>127911</v>
      </c>
      <c r="I61" s="9" t="s">
        <v>281</v>
      </c>
      <c r="J61" s="3" t="s">
        <v>70</v>
      </c>
    </row>
    <row r="62" spans="2:10" x14ac:dyDescent="0.45">
      <c r="B62" s="8" t="s">
        <v>289</v>
      </c>
      <c r="C62" s="8" t="s">
        <v>222</v>
      </c>
      <c r="D62" s="8" t="s">
        <v>283</v>
      </c>
      <c r="E62" s="8" t="s">
        <v>236</v>
      </c>
      <c r="F62" s="8" t="s">
        <v>237</v>
      </c>
      <c r="G62" s="103">
        <v>321</v>
      </c>
      <c r="H62" s="47">
        <v>145</v>
      </c>
      <c r="I62" s="9" t="s">
        <v>281</v>
      </c>
      <c r="J62" s="3" t="s">
        <v>70</v>
      </c>
    </row>
    <row r="63" spans="2:10" x14ac:dyDescent="0.45">
      <c r="B63" s="8" t="s">
        <v>289</v>
      </c>
      <c r="C63" s="8" t="s">
        <v>222</v>
      </c>
      <c r="D63" s="8" t="s">
        <v>284</v>
      </c>
      <c r="E63" s="8" t="s">
        <v>241</v>
      </c>
      <c r="F63" s="8" t="s">
        <v>242</v>
      </c>
      <c r="G63" s="103">
        <v>2654</v>
      </c>
      <c r="H63" s="47">
        <v>2140</v>
      </c>
      <c r="I63" s="9" t="s">
        <v>281</v>
      </c>
      <c r="J63" s="3" t="s">
        <v>70</v>
      </c>
    </row>
    <row r="64" spans="2:10" x14ac:dyDescent="0.45">
      <c r="B64" s="8" t="s">
        <v>290</v>
      </c>
      <c r="C64" s="8" t="s">
        <v>222</v>
      </c>
      <c r="D64" s="8" t="s">
        <v>235</v>
      </c>
      <c r="E64" s="8" t="s">
        <v>236</v>
      </c>
      <c r="F64" s="8" t="s">
        <v>237</v>
      </c>
      <c r="G64" s="47">
        <v>2206</v>
      </c>
      <c r="H64" s="47">
        <v>1843</v>
      </c>
      <c r="I64" s="9" t="s">
        <v>281</v>
      </c>
      <c r="J64" s="3" t="s">
        <v>70</v>
      </c>
    </row>
    <row r="65" spans="2:10" x14ac:dyDescent="0.45">
      <c r="B65" s="8" t="s">
        <v>290</v>
      </c>
      <c r="C65" s="8" t="s">
        <v>222</v>
      </c>
      <c r="D65" s="8" t="s">
        <v>254</v>
      </c>
      <c r="E65" s="8" t="s">
        <v>236</v>
      </c>
      <c r="F65" s="8" t="s">
        <v>237</v>
      </c>
      <c r="G65" s="103">
        <v>2179</v>
      </c>
      <c r="H65" s="47">
        <v>1790</v>
      </c>
      <c r="I65" s="9" t="s">
        <v>281</v>
      </c>
      <c r="J65" s="3" t="s">
        <v>70</v>
      </c>
    </row>
    <row r="66" spans="2:10" x14ac:dyDescent="0.45">
      <c r="B66" s="8" t="s">
        <v>290</v>
      </c>
      <c r="C66" s="8" t="s">
        <v>222</v>
      </c>
      <c r="D66" s="8" t="s">
        <v>282</v>
      </c>
      <c r="E66" s="8" t="s">
        <v>241</v>
      </c>
      <c r="F66" s="8" t="s">
        <v>242</v>
      </c>
      <c r="G66" s="47">
        <v>72293</v>
      </c>
      <c r="H66" s="47">
        <v>64587</v>
      </c>
      <c r="I66" s="9" t="s">
        <v>281</v>
      </c>
      <c r="J66" s="3" t="s">
        <v>70</v>
      </c>
    </row>
    <row r="67" spans="2:10" x14ac:dyDescent="0.45">
      <c r="B67" s="8" t="s">
        <v>290</v>
      </c>
      <c r="C67" s="8" t="s">
        <v>222</v>
      </c>
      <c r="D67" s="8" t="s">
        <v>283</v>
      </c>
      <c r="E67" s="8" t="s">
        <v>236</v>
      </c>
      <c r="F67" s="8" t="s">
        <v>237</v>
      </c>
      <c r="G67" s="103">
        <v>27</v>
      </c>
      <c r="H67" s="47">
        <v>53</v>
      </c>
      <c r="I67" s="9" t="s">
        <v>281</v>
      </c>
      <c r="J67" s="3" t="s">
        <v>70</v>
      </c>
    </row>
    <row r="68" spans="2:10" x14ac:dyDescent="0.45">
      <c r="B68" s="8" t="s">
        <v>290</v>
      </c>
      <c r="C68" s="8" t="s">
        <v>222</v>
      </c>
      <c r="D68" s="8" t="s">
        <v>284</v>
      </c>
      <c r="E68" s="8" t="s">
        <v>241</v>
      </c>
      <c r="F68" s="8" t="s">
        <v>242</v>
      </c>
      <c r="G68" s="47">
        <v>299</v>
      </c>
      <c r="H68" s="47">
        <v>576</v>
      </c>
      <c r="I68" s="9" t="s">
        <v>281</v>
      </c>
      <c r="J68" s="3" t="s">
        <v>70</v>
      </c>
    </row>
    <row r="69" spans="2:10" x14ac:dyDescent="0.45">
      <c r="B69" s="8" t="s">
        <v>291</v>
      </c>
      <c r="C69" s="8" t="s">
        <v>222</v>
      </c>
      <c r="D69" s="8" t="s">
        <v>235</v>
      </c>
      <c r="E69" s="8" t="s">
        <v>236</v>
      </c>
      <c r="F69" s="8" t="s">
        <v>237</v>
      </c>
      <c r="G69" s="47"/>
      <c r="H69" s="47">
        <v>4396</v>
      </c>
      <c r="I69" s="9" t="s">
        <v>281</v>
      </c>
      <c r="J69" s="3" t="s">
        <v>70</v>
      </c>
    </row>
    <row r="70" spans="2:10" x14ac:dyDescent="0.45">
      <c r="B70" s="8" t="s">
        <v>291</v>
      </c>
      <c r="C70" s="8" t="s">
        <v>222</v>
      </c>
      <c r="D70" s="8" t="s">
        <v>254</v>
      </c>
      <c r="E70" s="8" t="s">
        <v>236</v>
      </c>
      <c r="F70" s="8" t="s">
        <v>237</v>
      </c>
      <c r="G70" s="103">
        <v>5094</v>
      </c>
      <c r="H70" s="47">
        <v>4385</v>
      </c>
      <c r="I70" s="9" t="s">
        <v>281</v>
      </c>
      <c r="J70" s="3" t="s">
        <v>70</v>
      </c>
    </row>
    <row r="71" spans="2:10" x14ac:dyDescent="0.45">
      <c r="B71" s="8" t="s">
        <v>291</v>
      </c>
      <c r="C71" s="8" t="s">
        <v>222</v>
      </c>
      <c r="D71" s="8" t="s">
        <v>282</v>
      </c>
      <c r="E71" s="8" t="s">
        <v>241</v>
      </c>
      <c r="F71" s="8" t="s">
        <v>242</v>
      </c>
      <c r="G71" s="103">
        <v>174934</v>
      </c>
      <c r="H71" s="47">
        <v>141923</v>
      </c>
      <c r="I71" s="9" t="s">
        <v>281</v>
      </c>
      <c r="J71" s="3" t="s">
        <v>70</v>
      </c>
    </row>
    <row r="72" spans="2:10" x14ac:dyDescent="0.45">
      <c r="B72" s="8" t="s">
        <v>291</v>
      </c>
      <c r="C72" s="8" t="s">
        <v>222</v>
      </c>
      <c r="D72" s="8" t="s">
        <v>283</v>
      </c>
      <c r="E72" s="8" t="s">
        <v>236</v>
      </c>
      <c r="F72" s="8" t="s">
        <v>237</v>
      </c>
      <c r="G72" s="103">
        <v>0</v>
      </c>
      <c r="H72" s="47">
        <v>11</v>
      </c>
      <c r="I72" s="9" t="s">
        <v>281</v>
      </c>
      <c r="J72" s="3" t="s">
        <v>70</v>
      </c>
    </row>
    <row r="73" spans="2:10" x14ac:dyDescent="0.45">
      <c r="B73" s="8" t="s">
        <v>291</v>
      </c>
      <c r="C73" s="8" t="s">
        <v>222</v>
      </c>
      <c r="D73" s="8" t="s">
        <v>284</v>
      </c>
      <c r="E73" s="8" t="s">
        <v>241</v>
      </c>
      <c r="F73" s="8" t="s">
        <v>242</v>
      </c>
      <c r="G73" s="103">
        <v>0</v>
      </c>
      <c r="H73" s="47">
        <v>240</v>
      </c>
      <c r="I73" s="9" t="s">
        <v>281</v>
      </c>
      <c r="J73" s="3" t="s">
        <v>70</v>
      </c>
    </row>
    <row r="74" spans="2:10" x14ac:dyDescent="0.45">
      <c r="B74" s="8" t="s">
        <v>292</v>
      </c>
      <c r="C74" s="8" t="s">
        <v>222</v>
      </c>
      <c r="D74" s="8" t="s">
        <v>235</v>
      </c>
      <c r="E74" s="8" t="s">
        <v>236</v>
      </c>
      <c r="F74" s="8" t="s">
        <v>237</v>
      </c>
      <c r="G74" s="103" t="s">
        <v>286</v>
      </c>
      <c r="H74" s="47">
        <v>5953</v>
      </c>
      <c r="I74" s="9" t="s">
        <v>281</v>
      </c>
      <c r="J74" s="3" t="s">
        <v>70</v>
      </c>
    </row>
    <row r="75" spans="2:10" x14ac:dyDescent="0.45">
      <c r="B75" s="8" t="s">
        <v>292</v>
      </c>
      <c r="C75" s="8" t="s">
        <v>222</v>
      </c>
      <c r="D75" s="8" t="s">
        <v>254</v>
      </c>
      <c r="E75" s="8" t="s">
        <v>236</v>
      </c>
      <c r="F75" s="8" t="s">
        <v>237</v>
      </c>
      <c r="G75" s="103">
        <v>2693</v>
      </c>
      <c r="H75" s="47">
        <v>2414</v>
      </c>
      <c r="I75" s="9" t="s">
        <v>281</v>
      </c>
      <c r="J75" s="3" t="s">
        <v>70</v>
      </c>
    </row>
    <row r="76" spans="2:10" x14ac:dyDescent="0.45">
      <c r="B76" s="8" t="s">
        <v>292</v>
      </c>
      <c r="C76" s="8" t="s">
        <v>222</v>
      </c>
      <c r="D76" s="8" t="s">
        <v>282</v>
      </c>
      <c r="E76" s="8" t="s">
        <v>241</v>
      </c>
      <c r="F76" s="8" t="s">
        <v>242</v>
      </c>
      <c r="G76" s="103">
        <v>49951</v>
      </c>
      <c r="H76" s="47">
        <v>43913</v>
      </c>
      <c r="I76" s="9" t="s">
        <v>281</v>
      </c>
      <c r="J76" s="3" t="s">
        <v>70</v>
      </c>
    </row>
    <row r="77" spans="2:10" x14ac:dyDescent="0.45">
      <c r="B77" s="8" t="s">
        <v>292</v>
      </c>
      <c r="C77" s="8" t="s">
        <v>222</v>
      </c>
      <c r="D77" s="8" t="s">
        <v>283</v>
      </c>
      <c r="E77" s="8" t="s">
        <v>236</v>
      </c>
      <c r="F77" s="8" t="s">
        <v>237</v>
      </c>
      <c r="G77" s="103">
        <v>2671</v>
      </c>
      <c r="H77" s="47">
        <v>3539</v>
      </c>
      <c r="I77" s="9" t="s">
        <v>281</v>
      </c>
      <c r="J77" s="3" t="s">
        <v>70</v>
      </c>
    </row>
    <row r="78" spans="2:10" x14ac:dyDescent="0.45">
      <c r="B78" s="8" t="s">
        <v>292</v>
      </c>
      <c r="C78" s="8" t="s">
        <v>222</v>
      </c>
      <c r="D78" s="8" t="s">
        <v>284</v>
      </c>
      <c r="E78" s="8" t="s">
        <v>241</v>
      </c>
      <c r="F78" s="8" t="s">
        <v>242</v>
      </c>
      <c r="G78" s="103">
        <v>30677</v>
      </c>
      <c r="H78" s="47">
        <v>38162</v>
      </c>
      <c r="I78" s="9" t="s">
        <v>281</v>
      </c>
      <c r="J78" s="3" t="s">
        <v>70</v>
      </c>
    </row>
    <row r="79" spans="2:10" x14ac:dyDescent="0.45">
      <c r="B79" s="8" t="s">
        <v>234</v>
      </c>
      <c r="C79" s="8" t="s">
        <v>223</v>
      </c>
      <c r="D79" s="8" t="s">
        <v>293</v>
      </c>
      <c r="E79" s="8" t="s">
        <v>236</v>
      </c>
      <c r="F79" s="8" t="s">
        <v>237</v>
      </c>
      <c r="G79" s="47">
        <v>1499.1</v>
      </c>
      <c r="H79" s="47">
        <v>1960.3452297644039</v>
      </c>
      <c r="I79" s="9" t="s">
        <v>294</v>
      </c>
      <c r="J79" s="3" t="s">
        <v>70</v>
      </c>
    </row>
    <row r="80" spans="2:10" x14ac:dyDescent="0.45">
      <c r="B80" s="8" t="s">
        <v>234</v>
      </c>
      <c r="C80" s="8" t="s">
        <v>223</v>
      </c>
      <c r="D80" s="8" t="s">
        <v>295</v>
      </c>
      <c r="E80" s="8" t="s">
        <v>236</v>
      </c>
      <c r="F80" s="8" t="s">
        <v>237</v>
      </c>
      <c r="G80" s="47">
        <v>1039.6547702355961</v>
      </c>
      <c r="H80" s="47">
        <v>1413.5759272218336</v>
      </c>
      <c r="I80" s="9" t="s">
        <v>294</v>
      </c>
      <c r="J80" s="3" t="s">
        <v>70</v>
      </c>
    </row>
    <row r="81" spans="2:10" x14ac:dyDescent="0.45">
      <c r="B81" s="8" t="s">
        <v>244</v>
      </c>
      <c r="C81" s="8" t="s">
        <v>223</v>
      </c>
      <c r="D81" s="8" t="s">
        <v>295</v>
      </c>
      <c r="E81" s="8" t="s">
        <v>236</v>
      </c>
      <c r="F81" s="8" t="s">
        <v>237</v>
      </c>
      <c r="G81" s="47">
        <v>476.09050618147887</v>
      </c>
      <c r="H81" s="47">
        <v>787.73034756239792</v>
      </c>
      <c r="I81" s="9" t="s">
        <v>294</v>
      </c>
      <c r="J81" s="3" t="s">
        <v>70</v>
      </c>
    </row>
    <row r="82" spans="2:10" x14ac:dyDescent="0.45">
      <c r="B82" s="8" t="s">
        <v>296</v>
      </c>
      <c r="C82" s="8" t="s">
        <v>223</v>
      </c>
      <c r="D82" s="8" t="s">
        <v>297</v>
      </c>
      <c r="E82" s="8" t="s">
        <v>236</v>
      </c>
      <c r="F82" s="8" t="s">
        <v>237</v>
      </c>
      <c r="G82" s="47">
        <v>539.30487520410543</v>
      </c>
      <c r="H82" s="47">
        <v>606.83461628178213</v>
      </c>
      <c r="I82" s="9" t="s">
        <v>294</v>
      </c>
      <c r="J82" s="3" t="s">
        <v>70</v>
      </c>
    </row>
    <row r="83" spans="2:10" x14ac:dyDescent="0.45">
      <c r="B83" s="8" t="s">
        <v>298</v>
      </c>
      <c r="C83" s="8" t="s">
        <v>223</v>
      </c>
      <c r="D83" s="8" t="s">
        <v>297</v>
      </c>
      <c r="E83" s="8" t="s">
        <v>236</v>
      </c>
      <c r="F83" s="8" t="s">
        <v>237</v>
      </c>
      <c r="G83" s="47">
        <v>24.25938885001176</v>
      </c>
      <c r="H83" s="47">
        <v>19.010963377653525</v>
      </c>
      <c r="I83" s="9" t="s">
        <v>294</v>
      </c>
      <c r="J83" s="3" t="s">
        <v>70</v>
      </c>
    </row>
    <row r="84" spans="2:10" x14ac:dyDescent="0.45">
      <c r="B84" s="8" t="s">
        <v>234</v>
      </c>
      <c r="C84" s="8" t="s">
        <v>223</v>
      </c>
      <c r="D84" s="8"/>
      <c r="E84" s="8"/>
      <c r="F84" s="8"/>
      <c r="G84" s="47">
        <v>495.56799626778633</v>
      </c>
      <c r="H84" s="47">
        <v>546.76930254257059</v>
      </c>
      <c r="I84" s="9" t="s">
        <v>294</v>
      </c>
      <c r="J84" s="3" t="s">
        <v>70</v>
      </c>
    </row>
    <row r="85" spans="2:10" x14ac:dyDescent="0.45">
      <c r="B85" s="8" t="s">
        <v>244</v>
      </c>
      <c r="C85" s="8" t="s">
        <v>223</v>
      </c>
      <c r="D85" s="8" t="s">
        <v>32</v>
      </c>
      <c r="E85" s="8" t="s">
        <v>299</v>
      </c>
      <c r="F85" s="8" t="s">
        <v>237</v>
      </c>
      <c r="G85" s="104">
        <v>495.33473291345928</v>
      </c>
      <c r="H85" s="47">
        <v>546.76930254257059</v>
      </c>
      <c r="I85" s="9" t="s">
        <v>294</v>
      </c>
      <c r="J85" s="3" t="s">
        <v>70</v>
      </c>
    </row>
    <row r="86" spans="2:10" x14ac:dyDescent="0.45">
      <c r="B86" s="8" t="s">
        <v>244</v>
      </c>
      <c r="C86" s="8" t="s">
        <v>223</v>
      </c>
      <c r="D86" s="8" t="s">
        <v>32</v>
      </c>
      <c r="E86" s="8" t="s">
        <v>300</v>
      </c>
      <c r="F86" s="8" t="s">
        <v>242</v>
      </c>
      <c r="G86" s="47">
        <v>1692</v>
      </c>
      <c r="H86" s="47">
        <v>1991</v>
      </c>
      <c r="I86" s="9" t="s">
        <v>294</v>
      </c>
      <c r="J86" s="3" t="s">
        <v>70</v>
      </c>
    </row>
    <row r="87" spans="2:10" x14ac:dyDescent="0.45">
      <c r="B87" s="8" t="s">
        <v>244</v>
      </c>
      <c r="C87" s="8" t="s">
        <v>223</v>
      </c>
      <c r="D87" s="8" t="s">
        <v>44</v>
      </c>
      <c r="E87" s="8" t="s">
        <v>300</v>
      </c>
      <c r="F87" s="8" t="s">
        <v>301</v>
      </c>
      <c r="G87" s="47">
        <v>2576.8561519999998</v>
      </c>
      <c r="H87" s="47">
        <v>2380.7759999999998</v>
      </c>
      <c r="I87" s="9" t="s">
        <v>294</v>
      </c>
      <c r="J87" s="3" t="s">
        <v>70</v>
      </c>
    </row>
    <row r="88" spans="2:10" x14ac:dyDescent="0.45">
      <c r="B88" s="8" t="s">
        <v>296</v>
      </c>
      <c r="C88" s="8" t="s">
        <v>223</v>
      </c>
      <c r="D88" s="8" t="s">
        <v>302</v>
      </c>
      <c r="E88" s="8" t="s">
        <v>241</v>
      </c>
      <c r="F88" s="8" t="s">
        <v>245</v>
      </c>
      <c r="G88" s="47">
        <v>268.89999999999998</v>
      </c>
      <c r="H88" s="47">
        <v>149.9</v>
      </c>
      <c r="I88" s="9" t="s">
        <v>294</v>
      </c>
      <c r="J88" s="3" t="s">
        <v>70</v>
      </c>
    </row>
    <row r="89" spans="2:10" x14ac:dyDescent="0.45">
      <c r="B89" s="8" t="s">
        <v>296</v>
      </c>
      <c r="C89" s="8" t="s">
        <v>223</v>
      </c>
      <c r="D89" s="8" t="s">
        <v>59</v>
      </c>
      <c r="E89" s="8" t="s">
        <v>300</v>
      </c>
      <c r="F89" s="8" t="s">
        <v>245</v>
      </c>
      <c r="G89" s="47">
        <v>260.2</v>
      </c>
      <c r="H89" s="47">
        <v>253.3</v>
      </c>
      <c r="I89" s="9" t="s">
        <v>294</v>
      </c>
      <c r="J89" s="3" t="s">
        <v>70</v>
      </c>
    </row>
    <row r="90" spans="2:10" x14ac:dyDescent="0.45">
      <c r="B90" s="8" t="s">
        <v>296</v>
      </c>
      <c r="C90" s="8" t="s">
        <v>223</v>
      </c>
      <c r="D90" s="8" t="s">
        <v>197</v>
      </c>
      <c r="E90" s="8" t="s">
        <v>300</v>
      </c>
      <c r="F90" s="8" t="s">
        <v>245</v>
      </c>
      <c r="G90" s="47">
        <v>8.6</v>
      </c>
      <c r="H90" s="47">
        <v>20.3</v>
      </c>
      <c r="I90" s="9" t="s">
        <v>294</v>
      </c>
      <c r="J90" s="3" t="s">
        <v>70</v>
      </c>
    </row>
    <row r="91" spans="2:10" x14ac:dyDescent="0.45">
      <c r="B91" s="8" t="s">
        <v>296</v>
      </c>
      <c r="C91" s="8" t="s">
        <v>223</v>
      </c>
      <c r="D91" s="8" t="s">
        <v>44</v>
      </c>
      <c r="E91" s="8" t="s">
        <v>241</v>
      </c>
      <c r="F91" s="8" t="s">
        <v>301</v>
      </c>
      <c r="G91" s="47">
        <v>3.6</v>
      </c>
      <c r="H91" s="47">
        <v>4.4000000000000004</v>
      </c>
      <c r="I91" s="9" t="s">
        <v>294</v>
      </c>
      <c r="J91" s="3" t="s">
        <v>70</v>
      </c>
    </row>
    <row r="92" spans="2:10" x14ac:dyDescent="0.45">
      <c r="B92" s="8" t="s">
        <v>244</v>
      </c>
      <c r="C92" s="8" t="s">
        <v>223</v>
      </c>
      <c r="D92" s="8" t="s">
        <v>46</v>
      </c>
      <c r="E92" s="8" t="s">
        <v>300</v>
      </c>
      <c r="F92" s="8" t="s">
        <v>245</v>
      </c>
      <c r="G92" s="47">
        <v>124</v>
      </c>
      <c r="H92" s="47">
        <v>129.6</v>
      </c>
      <c r="I92" s="9" t="s">
        <v>294</v>
      </c>
      <c r="J92" s="3" t="s">
        <v>70</v>
      </c>
    </row>
    <row r="93" spans="2:10" x14ac:dyDescent="0.45">
      <c r="B93" s="8" t="s">
        <v>244</v>
      </c>
      <c r="C93" s="8" t="s">
        <v>223</v>
      </c>
      <c r="D93" s="8" t="s">
        <v>197</v>
      </c>
      <c r="E93" s="8" t="s">
        <v>300</v>
      </c>
      <c r="F93" s="8" t="s">
        <v>245</v>
      </c>
      <c r="G93" s="47">
        <v>50.4</v>
      </c>
      <c r="H93" s="47">
        <v>173.9</v>
      </c>
      <c r="I93" s="9" t="s">
        <v>294</v>
      </c>
      <c r="J93" s="3" t="s">
        <v>70</v>
      </c>
    </row>
    <row r="94" spans="2:10" x14ac:dyDescent="0.45">
      <c r="B94" s="8" t="s">
        <v>303</v>
      </c>
      <c r="C94" s="8" t="s">
        <v>225</v>
      </c>
      <c r="D94" s="8" t="s">
        <v>28</v>
      </c>
      <c r="E94" s="8" t="s">
        <v>304</v>
      </c>
      <c r="F94" s="8" t="s">
        <v>242</v>
      </c>
      <c r="G94" s="47">
        <v>18611.79</v>
      </c>
      <c r="H94" s="47">
        <v>18686.55</v>
      </c>
      <c r="I94" s="9" t="s">
        <v>305</v>
      </c>
      <c r="J94" s="3" t="s">
        <v>70</v>
      </c>
    </row>
    <row r="95" spans="2:10" x14ac:dyDescent="0.45">
      <c r="B95" s="8" t="s">
        <v>303</v>
      </c>
      <c r="C95" s="8" t="s">
        <v>225</v>
      </c>
      <c r="D95" s="8" t="s">
        <v>28</v>
      </c>
      <c r="E95" s="8" t="s">
        <v>306</v>
      </c>
      <c r="F95" s="8" t="s">
        <v>242</v>
      </c>
      <c r="G95" s="47">
        <v>18611.79</v>
      </c>
      <c r="H95" s="47">
        <v>18686.55</v>
      </c>
      <c r="I95" s="9" t="s">
        <v>305</v>
      </c>
      <c r="J95" s="3" t="s">
        <v>70</v>
      </c>
    </row>
    <row r="96" spans="2:10" x14ac:dyDescent="0.45">
      <c r="G96" s="90"/>
      <c r="H96" s="90"/>
    </row>
    <row r="97" spans="7:8" x14ac:dyDescent="0.45">
      <c r="G97" s="87"/>
      <c r="H97" s="87"/>
    </row>
    <row r="98" spans="7:8" x14ac:dyDescent="0.45">
      <c r="G98" s="94"/>
      <c r="H98" s="94"/>
    </row>
    <row r="99" spans="7:8" x14ac:dyDescent="0.45">
      <c r="H99"/>
    </row>
    <row r="100" spans="7:8" x14ac:dyDescent="0.45">
      <c r="H100" s="90"/>
    </row>
    <row r="101" spans="7:8" x14ac:dyDescent="0.45">
      <c r="H101"/>
    </row>
    <row r="102" spans="7:8" x14ac:dyDescent="0.45">
      <c r="G102"/>
      <c r="H102"/>
    </row>
    <row r="103" spans="7:8" x14ac:dyDescent="0.45">
      <c r="G103"/>
      <c r="H103"/>
    </row>
    <row r="104" spans="7:8" x14ac:dyDescent="0.45">
      <c r="G104"/>
      <c r="H104"/>
    </row>
    <row r="105" spans="7:8" x14ac:dyDescent="0.45">
      <c r="G105"/>
      <c r="H105"/>
    </row>
    <row r="106" spans="7:8" x14ac:dyDescent="0.45">
      <c r="G106"/>
      <c r="H106" s="64"/>
    </row>
    <row r="107" spans="7:8" x14ac:dyDescent="0.45">
      <c r="G107" s="88"/>
      <c r="H107" s="68"/>
    </row>
    <row r="108" spans="7:8" x14ac:dyDescent="0.45">
      <c r="G108"/>
      <c r="H108"/>
    </row>
    <row r="109" spans="7:8" x14ac:dyDescent="0.45">
      <c r="G109"/>
      <c r="H109"/>
    </row>
    <row r="110" spans="7:8" x14ac:dyDescent="0.45">
      <c r="G110"/>
      <c r="H110"/>
    </row>
    <row r="111" spans="7:8" x14ac:dyDescent="0.45">
      <c r="H111"/>
    </row>
    <row r="112" spans="7:8" x14ac:dyDescent="0.45">
      <c r="H112"/>
    </row>
    <row r="113" spans="8:8" x14ac:dyDescent="0.45">
      <c r="H113"/>
    </row>
    <row r="114" spans="8:8" x14ac:dyDescent="0.45">
      <c r="H114"/>
    </row>
    <row r="115" spans="8:8" x14ac:dyDescent="0.45">
      <c r="H115"/>
    </row>
    <row r="116" spans="8:8" x14ac:dyDescent="0.45">
      <c r="H116"/>
    </row>
    <row r="117" spans="8:8" x14ac:dyDescent="0.45">
      <c r="H117"/>
    </row>
    <row r="118" spans="8:8" x14ac:dyDescent="0.45">
      <c r="H118"/>
    </row>
    <row r="119" spans="8:8" x14ac:dyDescent="0.45">
      <c r="H119"/>
    </row>
    <row r="120" spans="8:8" x14ac:dyDescent="0.45">
      <c r="H120"/>
    </row>
    <row r="121" spans="8:8" x14ac:dyDescent="0.45">
      <c r="H121"/>
    </row>
    <row r="122" spans="8:8" x14ac:dyDescent="0.45">
      <c r="H122"/>
    </row>
    <row r="123" spans="8:8" x14ac:dyDescent="0.45">
      <c r="H123"/>
    </row>
    <row r="124" spans="8:8" x14ac:dyDescent="0.45">
      <c r="H124"/>
    </row>
    <row r="125" spans="8:8" x14ac:dyDescent="0.45">
      <c r="H125"/>
    </row>
    <row r="126" spans="8:8" x14ac:dyDescent="0.45">
      <c r="H126"/>
    </row>
    <row r="127" spans="8:8" x14ac:dyDescent="0.45">
      <c r="H127"/>
    </row>
    <row r="128" spans="8:8" x14ac:dyDescent="0.45">
      <c r="H128"/>
    </row>
    <row r="129" spans="8:8" x14ac:dyDescent="0.45">
      <c r="H129"/>
    </row>
    <row r="130" spans="8:8" x14ac:dyDescent="0.45">
      <c r="H130"/>
    </row>
    <row r="131" spans="8:8" x14ac:dyDescent="0.45">
      <c r="H131"/>
    </row>
    <row r="132" spans="8:8" x14ac:dyDescent="0.45">
      <c r="H132"/>
    </row>
    <row r="133" spans="8:8" x14ac:dyDescent="0.45">
      <c r="H133"/>
    </row>
    <row r="134" spans="8:8" x14ac:dyDescent="0.45">
      <c r="H134"/>
    </row>
    <row r="135" spans="8:8" x14ac:dyDescent="0.45">
      <c r="H135"/>
    </row>
    <row r="136" spans="8:8" x14ac:dyDescent="0.45">
      <c r="H136"/>
    </row>
    <row r="137" spans="8:8" x14ac:dyDescent="0.45">
      <c r="H137"/>
    </row>
    <row r="138" spans="8:8" x14ac:dyDescent="0.45">
      <c r="H138"/>
    </row>
    <row r="139" spans="8:8" x14ac:dyDescent="0.45">
      <c r="H139"/>
    </row>
    <row r="140" spans="8:8" x14ac:dyDescent="0.45">
      <c r="H140"/>
    </row>
    <row r="141" spans="8:8" x14ac:dyDescent="0.45">
      <c r="H141"/>
    </row>
    <row r="142" spans="8:8" x14ac:dyDescent="0.45">
      <c r="H142"/>
    </row>
    <row r="143" spans="8:8" x14ac:dyDescent="0.45">
      <c r="H143"/>
    </row>
    <row r="144" spans="8:8" x14ac:dyDescent="0.45">
      <c r="H144"/>
    </row>
    <row r="145" spans="8:8" x14ac:dyDescent="0.45">
      <c r="H145"/>
    </row>
    <row r="146" spans="8:8" x14ac:dyDescent="0.45">
      <c r="H146"/>
    </row>
    <row r="147" spans="8:8" x14ac:dyDescent="0.45">
      <c r="H147"/>
    </row>
    <row r="148" spans="8:8" x14ac:dyDescent="0.45">
      <c r="H148"/>
    </row>
    <row r="149" spans="8:8" x14ac:dyDescent="0.45">
      <c r="H149"/>
    </row>
    <row r="150" spans="8:8" x14ac:dyDescent="0.45">
      <c r="H150"/>
    </row>
    <row r="151" spans="8:8" x14ac:dyDescent="0.45">
      <c r="H151"/>
    </row>
    <row r="152" spans="8:8" x14ac:dyDescent="0.45">
      <c r="H152"/>
    </row>
    <row r="153" spans="8:8" x14ac:dyDescent="0.45">
      <c r="H153"/>
    </row>
    <row r="154" spans="8:8" x14ac:dyDescent="0.45">
      <c r="H154"/>
    </row>
    <row r="155" spans="8:8" x14ac:dyDescent="0.45">
      <c r="H155"/>
    </row>
    <row r="156" spans="8:8" x14ac:dyDescent="0.45">
      <c r="H156"/>
    </row>
    <row r="157" spans="8:8" x14ac:dyDescent="0.45">
      <c r="H157"/>
    </row>
    <row r="158" spans="8:8" x14ac:dyDescent="0.45">
      <c r="H158"/>
    </row>
    <row r="159" spans="8:8" x14ac:dyDescent="0.45">
      <c r="H159"/>
    </row>
    <row r="160" spans="8:8" x14ac:dyDescent="0.45">
      <c r="H160"/>
    </row>
    <row r="161" spans="8:8" x14ac:dyDescent="0.45">
      <c r="H161"/>
    </row>
    <row r="162" spans="8:8" x14ac:dyDescent="0.45">
      <c r="H162"/>
    </row>
    <row r="163" spans="8:8" x14ac:dyDescent="0.45">
      <c r="H163"/>
    </row>
    <row r="164" spans="8:8" x14ac:dyDescent="0.45">
      <c r="H164"/>
    </row>
    <row r="165" spans="8:8" x14ac:dyDescent="0.45">
      <c r="H165"/>
    </row>
    <row r="166" spans="8:8" x14ac:dyDescent="0.45">
      <c r="H166"/>
    </row>
    <row r="167" spans="8:8" x14ac:dyDescent="0.45">
      <c r="H167"/>
    </row>
    <row r="168" spans="8:8" x14ac:dyDescent="0.45">
      <c r="H168"/>
    </row>
    <row r="169" spans="8:8" x14ac:dyDescent="0.45">
      <c r="H169"/>
    </row>
    <row r="170" spans="8:8" x14ac:dyDescent="0.45">
      <c r="H170"/>
    </row>
    <row r="171" spans="8:8" x14ac:dyDescent="0.45">
      <c r="H171"/>
    </row>
    <row r="172" spans="8:8" x14ac:dyDescent="0.45">
      <c r="H172"/>
    </row>
    <row r="173" spans="8:8" x14ac:dyDescent="0.45">
      <c r="H173"/>
    </row>
    <row r="174" spans="8:8" x14ac:dyDescent="0.45">
      <c r="H174"/>
    </row>
    <row r="175" spans="8:8" x14ac:dyDescent="0.45">
      <c r="H175"/>
    </row>
    <row r="176" spans="8:8" x14ac:dyDescent="0.45">
      <c r="H176"/>
    </row>
    <row r="177" spans="8:8" x14ac:dyDescent="0.45">
      <c r="H177"/>
    </row>
    <row r="178" spans="8:8" x14ac:dyDescent="0.45">
      <c r="H178"/>
    </row>
    <row r="179" spans="8:8" x14ac:dyDescent="0.45">
      <c r="H179"/>
    </row>
    <row r="180" spans="8:8" x14ac:dyDescent="0.45">
      <c r="H180"/>
    </row>
    <row r="181" spans="8:8" x14ac:dyDescent="0.45">
      <c r="H181"/>
    </row>
    <row r="182" spans="8:8" x14ac:dyDescent="0.45">
      <c r="H182"/>
    </row>
    <row r="183" spans="8:8" x14ac:dyDescent="0.45">
      <c r="H183"/>
    </row>
    <row r="184" spans="8:8" x14ac:dyDescent="0.45">
      <c r="H184"/>
    </row>
    <row r="185" spans="8:8" x14ac:dyDescent="0.45">
      <c r="H185"/>
    </row>
    <row r="186" spans="8:8" x14ac:dyDescent="0.45">
      <c r="H186"/>
    </row>
    <row r="187" spans="8:8" x14ac:dyDescent="0.45">
      <c r="H187"/>
    </row>
    <row r="188" spans="8:8" x14ac:dyDescent="0.45">
      <c r="H188"/>
    </row>
    <row r="189" spans="8:8" x14ac:dyDescent="0.45">
      <c r="H189"/>
    </row>
    <row r="190" spans="8:8" x14ac:dyDescent="0.45">
      <c r="H190"/>
    </row>
    <row r="191" spans="8:8" x14ac:dyDescent="0.45">
      <c r="H191"/>
    </row>
    <row r="192" spans="8:8" x14ac:dyDescent="0.45">
      <c r="H192"/>
    </row>
    <row r="193" spans="8:8" x14ac:dyDescent="0.45">
      <c r="H193"/>
    </row>
    <row r="194" spans="8:8" x14ac:dyDescent="0.45">
      <c r="H194"/>
    </row>
    <row r="195" spans="8:8" x14ac:dyDescent="0.45">
      <c r="H195"/>
    </row>
    <row r="196" spans="8:8" x14ac:dyDescent="0.45">
      <c r="H196"/>
    </row>
    <row r="197" spans="8:8" x14ac:dyDescent="0.45">
      <c r="H197"/>
    </row>
    <row r="198" spans="8:8" x14ac:dyDescent="0.45">
      <c r="H198"/>
    </row>
    <row r="199" spans="8:8" x14ac:dyDescent="0.45">
      <c r="H199"/>
    </row>
    <row r="200" spans="8:8" x14ac:dyDescent="0.45">
      <c r="H200"/>
    </row>
    <row r="201" spans="8:8" x14ac:dyDescent="0.45">
      <c r="H201"/>
    </row>
    <row r="202" spans="8:8" x14ac:dyDescent="0.45">
      <c r="H202"/>
    </row>
    <row r="203" spans="8:8" x14ac:dyDescent="0.45">
      <c r="H203"/>
    </row>
    <row r="204" spans="8:8" x14ac:dyDescent="0.45">
      <c r="H204"/>
    </row>
    <row r="205" spans="8:8" x14ac:dyDescent="0.45">
      <c r="H205"/>
    </row>
    <row r="206" spans="8:8" x14ac:dyDescent="0.45">
      <c r="H206"/>
    </row>
    <row r="207" spans="8:8" x14ac:dyDescent="0.45">
      <c r="H207"/>
    </row>
    <row r="208" spans="8:8" x14ac:dyDescent="0.45">
      <c r="H208"/>
    </row>
    <row r="209" spans="8:8" x14ac:dyDescent="0.45">
      <c r="H209"/>
    </row>
    <row r="210" spans="8:8" x14ac:dyDescent="0.45">
      <c r="H210"/>
    </row>
    <row r="211" spans="8:8" x14ac:dyDescent="0.45">
      <c r="H211"/>
    </row>
    <row r="212" spans="8:8" x14ac:dyDescent="0.45">
      <c r="H212"/>
    </row>
    <row r="213" spans="8:8" x14ac:dyDescent="0.45">
      <c r="H213"/>
    </row>
    <row r="214" spans="8:8" x14ac:dyDescent="0.45">
      <c r="H214"/>
    </row>
    <row r="215" spans="8:8" x14ac:dyDescent="0.45">
      <c r="H215"/>
    </row>
    <row r="216" spans="8:8" x14ac:dyDescent="0.45">
      <c r="H216"/>
    </row>
    <row r="217" spans="8:8" x14ac:dyDescent="0.45">
      <c r="H217"/>
    </row>
    <row r="218" spans="8:8" x14ac:dyDescent="0.45">
      <c r="H218"/>
    </row>
    <row r="219" spans="8:8" x14ac:dyDescent="0.45">
      <c r="H219"/>
    </row>
    <row r="220" spans="8:8" x14ac:dyDescent="0.45">
      <c r="H220"/>
    </row>
    <row r="221" spans="8:8" x14ac:dyDescent="0.45">
      <c r="H221"/>
    </row>
    <row r="222" spans="8:8" x14ac:dyDescent="0.45">
      <c r="H222"/>
    </row>
    <row r="223" spans="8:8" x14ac:dyDescent="0.45">
      <c r="H223"/>
    </row>
    <row r="224" spans="8:8" x14ac:dyDescent="0.45">
      <c r="H224"/>
    </row>
    <row r="225" spans="8:8" x14ac:dyDescent="0.45">
      <c r="H225"/>
    </row>
    <row r="226" spans="8:8" x14ac:dyDescent="0.45">
      <c r="H226"/>
    </row>
    <row r="227" spans="8:8" x14ac:dyDescent="0.45">
      <c r="H227"/>
    </row>
    <row r="228" spans="8:8" x14ac:dyDescent="0.45">
      <c r="H228"/>
    </row>
    <row r="229" spans="8:8" x14ac:dyDescent="0.45">
      <c r="H229"/>
    </row>
    <row r="230" spans="8:8" x14ac:dyDescent="0.45">
      <c r="H230"/>
    </row>
    <row r="231" spans="8:8" x14ac:dyDescent="0.45">
      <c r="H231"/>
    </row>
    <row r="232" spans="8:8" x14ac:dyDescent="0.45">
      <c r="H232"/>
    </row>
    <row r="233" spans="8:8" x14ac:dyDescent="0.45">
      <c r="H233"/>
    </row>
    <row r="234" spans="8:8" x14ac:dyDescent="0.45">
      <c r="H234"/>
    </row>
    <row r="235" spans="8:8" x14ac:dyDescent="0.45">
      <c r="H235"/>
    </row>
    <row r="236" spans="8:8" x14ac:dyDescent="0.45">
      <c r="H236"/>
    </row>
    <row r="237" spans="8:8" x14ac:dyDescent="0.45">
      <c r="H237"/>
    </row>
    <row r="238" spans="8:8" x14ac:dyDescent="0.45">
      <c r="H238"/>
    </row>
    <row r="239" spans="8:8" x14ac:dyDescent="0.45">
      <c r="H239"/>
    </row>
    <row r="240" spans="8:8" x14ac:dyDescent="0.45">
      <c r="H240"/>
    </row>
    <row r="241" spans="8:8" x14ac:dyDescent="0.45">
      <c r="H241"/>
    </row>
    <row r="242" spans="8:8" x14ac:dyDescent="0.45">
      <c r="H242"/>
    </row>
    <row r="243" spans="8:8" x14ac:dyDescent="0.45">
      <c r="H243"/>
    </row>
    <row r="244" spans="8:8" x14ac:dyDescent="0.45">
      <c r="H244"/>
    </row>
    <row r="245" spans="8:8" x14ac:dyDescent="0.45">
      <c r="H245"/>
    </row>
    <row r="246" spans="8:8" x14ac:dyDescent="0.45">
      <c r="H246"/>
    </row>
    <row r="247" spans="8:8" x14ac:dyDescent="0.45">
      <c r="H247"/>
    </row>
    <row r="248" spans="8:8" x14ac:dyDescent="0.45">
      <c r="H248"/>
    </row>
    <row r="249" spans="8:8" x14ac:dyDescent="0.45">
      <c r="H249"/>
    </row>
    <row r="250" spans="8:8" x14ac:dyDescent="0.45">
      <c r="H250"/>
    </row>
    <row r="251" spans="8:8" x14ac:dyDescent="0.45">
      <c r="H251"/>
    </row>
    <row r="252" spans="8:8" x14ac:dyDescent="0.45">
      <c r="H252"/>
    </row>
    <row r="253" spans="8:8" x14ac:dyDescent="0.45">
      <c r="H253"/>
    </row>
    <row r="254" spans="8:8" x14ac:dyDescent="0.45">
      <c r="H254"/>
    </row>
    <row r="255" spans="8:8" x14ac:dyDescent="0.45">
      <c r="H255"/>
    </row>
    <row r="256" spans="8:8" x14ac:dyDescent="0.45">
      <c r="H256"/>
    </row>
    <row r="257" spans="8:8" x14ac:dyDescent="0.45">
      <c r="H257"/>
    </row>
    <row r="258" spans="8:8" x14ac:dyDescent="0.45">
      <c r="H258"/>
    </row>
    <row r="259" spans="8:8" x14ac:dyDescent="0.45">
      <c r="H259"/>
    </row>
    <row r="260" spans="8:8" x14ac:dyDescent="0.45">
      <c r="H260"/>
    </row>
    <row r="261" spans="8:8" x14ac:dyDescent="0.45">
      <c r="H261"/>
    </row>
    <row r="262" spans="8:8" x14ac:dyDescent="0.45">
      <c r="H262"/>
    </row>
    <row r="263" spans="8:8" x14ac:dyDescent="0.45">
      <c r="H263"/>
    </row>
    <row r="264" spans="8:8" x14ac:dyDescent="0.45">
      <c r="H264"/>
    </row>
    <row r="265" spans="8:8" x14ac:dyDescent="0.45">
      <c r="H265"/>
    </row>
    <row r="266" spans="8:8" x14ac:dyDescent="0.45">
      <c r="H266"/>
    </row>
    <row r="267" spans="8:8" x14ac:dyDescent="0.45">
      <c r="H267"/>
    </row>
    <row r="268" spans="8:8" x14ac:dyDescent="0.45">
      <c r="H268"/>
    </row>
    <row r="269" spans="8:8" x14ac:dyDescent="0.45">
      <c r="H269"/>
    </row>
    <row r="270" spans="8:8" x14ac:dyDescent="0.45">
      <c r="H270"/>
    </row>
    <row r="271" spans="8:8" x14ac:dyDescent="0.45">
      <c r="H271"/>
    </row>
    <row r="272" spans="8:8" x14ac:dyDescent="0.45">
      <c r="H272"/>
    </row>
    <row r="273" spans="8:8" x14ac:dyDescent="0.45">
      <c r="H273"/>
    </row>
    <row r="274" spans="8:8" x14ac:dyDescent="0.45">
      <c r="H274"/>
    </row>
    <row r="275" spans="8:8" x14ac:dyDescent="0.45">
      <c r="H275"/>
    </row>
    <row r="276" spans="8:8" x14ac:dyDescent="0.45">
      <c r="H276"/>
    </row>
    <row r="277" spans="8:8" x14ac:dyDescent="0.45">
      <c r="H277"/>
    </row>
    <row r="278" spans="8:8" x14ac:dyDescent="0.45">
      <c r="H278"/>
    </row>
    <row r="279" spans="8:8" x14ac:dyDescent="0.45">
      <c r="H279"/>
    </row>
    <row r="280" spans="8:8" x14ac:dyDescent="0.45">
      <c r="H280"/>
    </row>
    <row r="281" spans="8:8" x14ac:dyDescent="0.45">
      <c r="H281"/>
    </row>
    <row r="282" spans="8:8" x14ac:dyDescent="0.45">
      <c r="H282"/>
    </row>
    <row r="283" spans="8:8" x14ac:dyDescent="0.45">
      <c r="H283"/>
    </row>
    <row r="284" spans="8:8" x14ac:dyDescent="0.45">
      <c r="H284"/>
    </row>
    <row r="285" spans="8:8" x14ac:dyDescent="0.45">
      <c r="H285"/>
    </row>
    <row r="286" spans="8:8" x14ac:dyDescent="0.45">
      <c r="H286"/>
    </row>
    <row r="287" spans="8:8" x14ac:dyDescent="0.45">
      <c r="H287"/>
    </row>
    <row r="288" spans="8:8" x14ac:dyDescent="0.45">
      <c r="H288"/>
    </row>
    <row r="289" spans="8:8" x14ac:dyDescent="0.45">
      <c r="H289"/>
    </row>
    <row r="290" spans="8:8" x14ac:dyDescent="0.45">
      <c r="H290"/>
    </row>
    <row r="291" spans="8:8" x14ac:dyDescent="0.45">
      <c r="H291"/>
    </row>
    <row r="292" spans="8:8" x14ac:dyDescent="0.45">
      <c r="H292"/>
    </row>
    <row r="293" spans="8:8" x14ac:dyDescent="0.45">
      <c r="H293"/>
    </row>
    <row r="294" spans="8:8" x14ac:dyDescent="0.45">
      <c r="H294"/>
    </row>
    <row r="295" spans="8:8" x14ac:dyDescent="0.45">
      <c r="H295"/>
    </row>
    <row r="296" spans="8:8" x14ac:dyDescent="0.45">
      <c r="H296"/>
    </row>
    <row r="297" spans="8:8" x14ac:dyDescent="0.45">
      <c r="H297"/>
    </row>
    <row r="298" spans="8:8" x14ac:dyDescent="0.45">
      <c r="H298"/>
    </row>
    <row r="299" spans="8:8" x14ac:dyDescent="0.45">
      <c r="H299"/>
    </row>
    <row r="300" spans="8:8" x14ac:dyDescent="0.45">
      <c r="H300"/>
    </row>
    <row r="301" spans="8:8" x14ac:dyDescent="0.45">
      <c r="H301"/>
    </row>
    <row r="302" spans="8:8" x14ac:dyDescent="0.45">
      <c r="H302"/>
    </row>
    <row r="303" spans="8:8" x14ac:dyDescent="0.45">
      <c r="H303"/>
    </row>
    <row r="304" spans="8:8" x14ac:dyDescent="0.45">
      <c r="H304"/>
    </row>
    <row r="305" spans="8:8" x14ac:dyDescent="0.45">
      <c r="H305"/>
    </row>
    <row r="306" spans="8:8" x14ac:dyDescent="0.45">
      <c r="H306"/>
    </row>
    <row r="307" spans="8:8" x14ac:dyDescent="0.45">
      <c r="H307"/>
    </row>
    <row r="308" spans="8:8" x14ac:dyDescent="0.45">
      <c r="H308"/>
    </row>
    <row r="309" spans="8:8" x14ac:dyDescent="0.45">
      <c r="H309"/>
    </row>
    <row r="310" spans="8:8" x14ac:dyDescent="0.45">
      <c r="H310"/>
    </row>
    <row r="311" spans="8:8" x14ac:dyDescent="0.45">
      <c r="H311"/>
    </row>
    <row r="312" spans="8:8" x14ac:dyDescent="0.45">
      <c r="H312"/>
    </row>
    <row r="313" spans="8:8" x14ac:dyDescent="0.45">
      <c r="H313"/>
    </row>
    <row r="314" spans="8:8" x14ac:dyDescent="0.45">
      <c r="H314"/>
    </row>
    <row r="315" spans="8:8" x14ac:dyDescent="0.45">
      <c r="H315"/>
    </row>
    <row r="316" spans="8:8" x14ac:dyDescent="0.45">
      <c r="H316"/>
    </row>
    <row r="317" spans="8:8" x14ac:dyDescent="0.45">
      <c r="H317"/>
    </row>
    <row r="318" spans="8:8" x14ac:dyDescent="0.45">
      <c r="H318"/>
    </row>
    <row r="319" spans="8:8" x14ac:dyDescent="0.45">
      <c r="H319"/>
    </row>
    <row r="320" spans="8:8" x14ac:dyDescent="0.45">
      <c r="H320"/>
    </row>
    <row r="321" spans="8:8" x14ac:dyDescent="0.45">
      <c r="H321"/>
    </row>
    <row r="322" spans="8:8" x14ac:dyDescent="0.45">
      <c r="H322"/>
    </row>
    <row r="323" spans="8:8" x14ac:dyDescent="0.45">
      <c r="H323"/>
    </row>
    <row r="324" spans="8:8" x14ac:dyDescent="0.45">
      <c r="H324"/>
    </row>
    <row r="325" spans="8:8" x14ac:dyDescent="0.45">
      <c r="H325"/>
    </row>
    <row r="326" spans="8:8" x14ac:dyDescent="0.45">
      <c r="H326"/>
    </row>
    <row r="327" spans="8:8" x14ac:dyDescent="0.45">
      <c r="H327"/>
    </row>
    <row r="328" spans="8:8" x14ac:dyDescent="0.45">
      <c r="H328"/>
    </row>
    <row r="329" spans="8:8" x14ac:dyDescent="0.45">
      <c r="H329"/>
    </row>
    <row r="330" spans="8:8" x14ac:dyDescent="0.45">
      <c r="H330"/>
    </row>
    <row r="331" spans="8:8" x14ac:dyDescent="0.45">
      <c r="H331"/>
    </row>
    <row r="332" spans="8:8" x14ac:dyDescent="0.45">
      <c r="H332"/>
    </row>
    <row r="333" spans="8:8" x14ac:dyDescent="0.45">
      <c r="H333"/>
    </row>
    <row r="334" spans="8:8" x14ac:dyDescent="0.45">
      <c r="H334"/>
    </row>
    <row r="335" spans="8:8" x14ac:dyDescent="0.45">
      <c r="H335"/>
    </row>
    <row r="336" spans="8:8" x14ac:dyDescent="0.45">
      <c r="H336"/>
    </row>
    <row r="337" spans="8:8" x14ac:dyDescent="0.45">
      <c r="H337"/>
    </row>
    <row r="338" spans="8:8" x14ac:dyDescent="0.45">
      <c r="H338"/>
    </row>
    <row r="339" spans="8:8" x14ac:dyDescent="0.45">
      <c r="H339"/>
    </row>
    <row r="340" spans="8:8" x14ac:dyDescent="0.45">
      <c r="H340"/>
    </row>
    <row r="341" spans="8:8" x14ac:dyDescent="0.45">
      <c r="H341"/>
    </row>
    <row r="342" spans="8:8" x14ac:dyDescent="0.45">
      <c r="H342"/>
    </row>
    <row r="343" spans="8:8" x14ac:dyDescent="0.45">
      <c r="H343"/>
    </row>
    <row r="344" spans="8:8" x14ac:dyDescent="0.45">
      <c r="H344"/>
    </row>
    <row r="345" spans="8:8" x14ac:dyDescent="0.45">
      <c r="H345"/>
    </row>
    <row r="346" spans="8:8" x14ac:dyDescent="0.45">
      <c r="H346"/>
    </row>
    <row r="347" spans="8:8" x14ac:dyDescent="0.45">
      <c r="H347"/>
    </row>
    <row r="348" spans="8:8" x14ac:dyDescent="0.45">
      <c r="H348"/>
    </row>
    <row r="349" spans="8:8" x14ac:dyDescent="0.45">
      <c r="H349"/>
    </row>
    <row r="350" spans="8:8" x14ac:dyDescent="0.45">
      <c r="H350"/>
    </row>
    <row r="351" spans="8:8" x14ac:dyDescent="0.45">
      <c r="H351"/>
    </row>
    <row r="352" spans="8:8" x14ac:dyDescent="0.45">
      <c r="H352"/>
    </row>
    <row r="353" spans="8:8" x14ac:dyDescent="0.45">
      <c r="H353"/>
    </row>
    <row r="354" spans="8:8" x14ac:dyDescent="0.45">
      <c r="H354"/>
    </row>
    <row r="355" spans="8:8" x14ac:dyDescent="0.45">
      <c r="H355"/>
    </row>
    <row r="356" spans="8:8" x14ac:dyDescent="0.45">
      <c r="H356"/>
    </row>
    <row r="357" spans="8:8" x14ac:dyDescent="0.45">
      <c r="H357"/>
    </row>
    <row r="358" spans="8:8" x14ac:dyDescent="0.45">
      <c r="H358"/>
    </row>
    <row r="359" spans="8:8" x14ac:dyDescent="0.45">
      <c r="H359"/>
    </row>
    <row r="360" spans="8:8" x14ac:dyDescent="0.45">
      <c r="H360"/>
    </row>
    <row r="361" spans="8:8" x14ac:dyDescent="0.45">
      <c r="H361"/>
    </row>
    <row r="362" spans="8:8" x14ac:dyDescent="0.45">
      <c r="H362"/>
    </row>
    <row r="363" spans="8:8" x14ac:dyDescent="0.45">
      <c r="H363"/>
    </row>
    <row r="364" spans="8:8" x14ac:dyDescent="0.45">
      <c r="H364"/>
    </row>
    <row r="365" spans="8:8" x14ac:dyDescent="0.45">
      <c r="H365"/>
    </row>
    <row r="366" spans="8:8" x14ac:dyDescent="0.45">
      <c r="H366"/>
    </row>
    <row r="367" spans="8:8" x14ac:dyDescent="0.45">
      <c r="H367"/>
    </row>
    <row r="368" spans="8:8" x14ac:dyDescent="0.45">
      <c r="H368"/>
    </row>
    <row r="369" spans="8:8" x14ac:dyDescent="0.45">
      <c r="H369"/>
    </row>
    <row r="370" spans="8:8" x14ac:dyDescent="0.45">
      <c r="H370"/>
    </row>
    <row r="371" spans="8:8" x14ac:dyDescent="0.45">
      <c r="H371"/>
    </row>
    <row r="372" spans="8:8" x14ac:dyDescent="0.45">
      <c r="H372"/>
    </row>
    <row r="373" spans="8:8" x14ac:dyDescent="0.45">
      <c r="H373"/>
    </row>
    <row r="374" spans="8:8" x14ac:dyDescent="0.45">
      <c r="H374"/>
    </row>
    <row r="375" spans="8:8" x14ac:dyDescent="0.45">
      <c r="H375"/>
    </row>
    <row r="376" spans="8:8" x14ac:dyDescent="0.45">
      <c r="H376"/>
    </row>
    <row r="377" spans="8:8" x14ac:dyDescent="0.45">
      <c r="H377"/>
    </row>
    <row r="378" spans="8:8" x14ac:dyDescent="0.45">
      <c r="H378"/>
    </row>
    <row r="379" spans="8:8" x14ac:dyDescent="0.45">
      <c r="H379"/>
    </row>
    <row r="380" spans="8:8" x14ac:dyDescent="0.45">
      <c r="H380"/>
    </row>
    <row r="381" spans="8:8" x14ac:dyDescent="0.45">
      <c r="H381"/>
    </row>
    <row r="382" spans="8:8" x14ac:dyDescent="0.45">
      <c r="H382"/>
    </row>
    <row r="383" spans="8:8" x14ac:dyDescent="0.45">
      <c r="H383"/>
    </row>
    <row r="384" spans="8:8" x14ac:dyDescent="0.45">
      <c r="H384"/>
    </row>
    <row r="385" spans="8:8" x14ac:dyDescent="0.45">
      <c r="H385"/>
    </row>
    <row r="386" spans="8:8" x14ac:dyDescent="0.45">
      <c r="H386"/>
    </row>
    <row r="387" spans="8:8" x14ac:dyDescent="0.45">
      <c r="H387"/>
    </row>
    <row r="388" spans="8:8" x14ac:dyDescent="0.45">
      <c r="H388"/>
    </row>
    <row r="389" spans="8:8" x14ac:dyDescent="0.45">
      <c r="H389"/>
    </row>
    <row r="390" spans="8:8" x14ac:dyDescent="0.45">
      <c r="H390"/>
    </row>
    <row r="391" spans="8:8" x14ac:dyDescent="0.45">
      <c r="H391"/>
    </row>
    <row r="392" spans="8:8" x14ac:dyDescent="0.45">
      <c r="H392"/>
    </row>
    <row r="393" spans="8:8" x14ac:dyDescent="0.45">
      <c r="H393"/>
    </row>
    <row r="394" spans="8:8" x14ac:dyDescent="0.45">
      <c r="H394"/>
    </row>
    <row r="395" spans="8:8" x14ac:dyDescent="0.45">
      <c r="H395"/>
    </row>
    <row r="396" spans="8:8" x14ac:dyDescent="0.45">
      <c r="H396"/>
    </row>
    <row r="397" spans="8:8" x14ac:dyDescent="0.45">
      <c r="H397"/>
    </row>
    <row r="398" spans="8:8" x14ac:dyDescent="0.45">
      <c r="H398"/>
    </row>
    <row r="399" spans="8:8" x14ac:dyDescent="0.45">
      <c r="H399"/>
    </row>
    <row r="400" spans="8:8" x14ac:dyDescent="0.45">
      <c r="H400"/>
    </row>
    <row r="401" spans="8:8" x14ac:dyDescent="0.45">
      <c r="H401"/>
    </row>
    <row r="402" spans="8:8" x14ac:dyDescent="0.45">
      <c r="H402"/>
    </row>
    <row r="403" spans="8:8" x14ac:dyDescent="0.45">
      <c r="H403"/>
    </row>
    <row r="404" spans="8:8" x14ac:dyDescent="0.45">
      <c r="H404"/>
    </row>
    <row r="405" spans="8:8" x14ac:dyDescent="0.45">
      <c r="H405"/>
    </row>
    <row r="406" spans="8:8" x14ac:dyDescent="0.45">
      <c r="H406"/>
    </row>
    <row r="407" spans="8:8" x14ac:dyDescent="0.45">
      <c r="H407"/>
    </row>
    <row r="408" spans="8:8" x14ac:dyDescent="0.45">
      <c r="H408"/>
    </row>
    <row r="409" spans="8:8" x14ac:dyDescent="0.45">
      <c r="H409"/>
    </row>
    <row r="410" spans="8:8" x14ac:dyDescent="0.45">
      <c r="H410"/>
    </row>
    <row r="411" spans="8:8" x14ac:dyDescent="0.45">
      <c r="H411"/>
    </row>
    <row r="412" spans="8:8" x14ac:dyDescent="0.45">
      <c r="H412"/>
    </row>
    <row r="413" spans="8:8" x14ac:dyDescent="0.45">
      <c r="H413"/>
    </row>
    <row r="414" spans="8:8" x14ac:dyDescent="0.45">
      <c r="H414"/>
    </row>
    <row r="415" spans="8:8" x14ac:dyDescent="0.45">
      <c r="H415"/>
    </row>
    <row r="416" spans="8:8" x14ac:dyDescent="0.45">
      <c r="H416"/>
    </row>
    <row r="417" spans="8:8" x14ac:dyDescent="0.45">
      <c r="H417"/>
    </row>
    <row r="418" spans="8:8" x14ac:dyDescent="0.45">
      <c r="H418"/>
    </row>
    <row r="419" spans="8:8" x14ac:dyDescent="0.45">
      <c r="H419"/>
    </row>
    <row r="420" spans="8:8" x14ac:dyDescent="0.45">
      <c r="H420"/>
    </row>
    <row r="421" spans="8:8" x14ac:dyDescent="0.45">
      <c r="H421"/>
    </row>
    <row r="422" spans="8:8" x14ac:dyDescent="0.45">
      <c r="H422"/>
    </row>
    <row r="423" spans="8:8" x14ac:dyDescent="0.45">
      <c r="H423"/>
    </row>
    <row r="424" spans="8:8" x14ac:dyDescent="0.45">
      <c r="H424"/>
    </row>
    <row r="425" spans="8:8" x14ac:dyDescent="0.45">
      <c r="H425"/>
    </row>
    <row r="426" spans="8:8" x14ac:dyDescent="0.45">
      <c r="H426"/>
    </row>
    <row r="427" spans="8:8" x14ac:dyDescent="0.45">
      <c r="H427"/>
    </row>
    <row r="428" spans="8:8" x14ac:dyDescent="0.45">
      <c r="H428"/>
    </row>
    <row r="429" spans="8:8" x14ac:dyDescent="0.45">
      <c r="H429"/>
    </row>
    <row r="430" spans="8:8" x14ac:dyDescent="0.45">
      <c r="H430"/>
    </row>
    <row r="431" spans="8:8" x14ac:dyDescent="0.45">
      <c r="H431"/>
    </row>
    <row r="432" spans="8:8" x14ac:dyDescent="0.45">
      <c r="H432"/>
    </row>
    <row r="433" spans="8:8" x14ac:dyDescent="0.45">
      <c r="H433"/>
    </row>
    <row r="434" spans="8:8" x14ac:dyDescent="0.45">
      <c r="H434"/>
    </row>
    <row r="435" spans="8:8" x14ac:dyDescent="0.45">
      <c r="H435"/>
    </row>
    <row r="436" spans="8:8" x14ac:dyDescent="0.45">
      <c r="H436"/>
    </row>
    <row r="437" spans="8:8" x14ac:dyDescent="0.45">
      <c r="H437"/>
    </row>
    <row r="438" spans="8:8" x14ac:dyDescent="0.45">
      <c r="H438"/>
    </row>
    <row r="439" spans="8:8" x14ac:dyDescent="0.45">
      <c r="H439"/>
    </row>
    <row r="440" spans="8:8" x14ac:dyDescent="0.45">
      <c r="H440"/>
    </row>
    <row r="441" spans="8:8" x14ac:dyDescent="0.45">
      <c r="H441"/>
    </row>
    <row r="442" spans="8:8" x14ac:dyDescent="0.45">
      <c r="H442"/>
    </row>
    <row r="443" spans="8:8" x14ac:dyDescent="0.45">
      <c r="H443"/>
    </row>
    <row r="444" spans="8:8" x14ac:dyDescent="0.45">
      <c r="H444"/>
    </row>
    <row r="445" spans="8:8" x14ac:dyDescent="0.45">
      <c r="H445"/>
    </row>
    <row r="446" spans="8:8" x14ac:dyDescent="0.45">
      <c r="H446"/>
    </row>
    <row r="447" spans="8:8" x14ac:dyDescent="0.45">
      <c r="H447"/>
    </row>
    <row r="448" spans="8:8" x14ac:dyDescent="0.45">
      <c r="H448"/>
    </row>
    <row r="449" spans="8:8" x14ac:dyDescent="0.45">
      <c r="H449"/>
    </row>
    <row r="450" spans="8:8" x14ac:dyDescent="0.45">
      <c r="H450"/>
    </row>
    <row r="451" spans="8:8" x14ac:dyDescent="0.45">
      <c r="H451"/>
    </row>
    <row r="452" spans="8:8" x14ac:dyDescent="0.45">
      <c r="H452"/>
    </row>
    <row r="453" spans="8:8" x14ac:dyDescent="0.45">
      <c r="H453"/>
    </row>
    <row r="454" spans="8:8" x14ac:dyDescent="0.45">
      <c r="H454"/>
    </row>
    <row r="455" spans="8:8" x14ac:dyDescent="0.45">
      <c r="H455"/>
    </row>
    <row r="456" spans="8:8" x14ac:dyDescent="0.45">
      <c r="H456"/>
    </row>
    <row r="457" spans="8:8" x14ac:dyDescent="0.45">
      <c r="H457"/>
    </row>
    <row r="458" spans="8:8" x14ac:dyDescent="0.45">
      <c r="H458"/>
    </row>
    <row r="459" spans="8:8" x14ac:dyDescent="0.45">
      <c r="H459"/>
    </row>
    <row r="460" spans="8:8" x14ac:dyDescent="0.45">
      <c r="H460"/>
    </row>
    <row r="461" spans="8:8" x14ac:dyDescent="0.45">
      <c r="H461"/>
    </row>
    <row r="462" spans="8:8" x14ac:dyDescent="0.45">
      <c r="H462"/>
    </row>
    <row r="463" spans="8:8" x14ac:dyDescent="0.45">
      <c r="H463"/>
    </row>
    <row r="464" spans="8:8" x14ac:dyDescent="0.45">
      <c r="H464"/>
    </row>
    <row r="465" spans="8:8" x14ac:dyDescent="0.45">
      <c r="H465"/>
    </row>
    <row r="466" spans="8:8" x14ac:dyDescent="0.45">
      <c r="H466"/>
    </row>
    <row r="467" spans="8:8" x14ac:dyDescent="0.45">
      <c r="H467"/>
    </row>
    <row r="468" spans="8:8" x14ac:dyDescent="0.45">
      <c r="H468"/>
    </row>
    <row r="469" spans="8:8" x14ac:dyDescent="0.45">
      <c r="H469"/>
    </row>
    <row r="470" spans="8:8" x14ac:dyDescent="0.45">
      <c r="H470"/>
    </row>
    <row r="471" spans="8:8" x14ac:dyDescent="0.45">
      <c r="H471"/>
    </row>
    <row r="472" spans="8:8" x14ac:dyDescent="0.45">
      <c r="H472"/>
    </row>
    <row r="473" spans="8:8" x14ac:dyDescent="0.45">
      <c r="H473"/>
    </row>
    <row r="474" spans="8:8" x14ac:dyDescent="0.45">
      <c r="H474"/>
    </row>
    <row r="475" spans="8:8" x14ac:dyDescent="0.45">
      <c r="H475"/>
    </row>
    <row r="476" spans="8:8" x14ac:dyDescent="0.45">
      <c r="H476"/>
    </row>
    <row r="477" spans="8:8" x14ac:dyDescent="0.45">
      <c r="H477"/>
    </row>
    <row r="478" spans="8:8" x14ac:dyDescent="0.45">
      <c r="H478"/>
    </row>
    <row r="479" spans="8:8" x14ac:dyDescent="0.45">
      <c r="H479"/>
    </row>
    <row r="480" spans="8:8" x14ac:dyDescent="0.45">
      <c r="H480"/>
    </row>
    <row r="481" spans="8:8" x14ac:dyDescent="0.45">
      <c r="H481"/>
    </row>
    <row r="482" spans="8:8" x14ac:dyDescent="0.45">
      <c r="H482"/>
    </row>
    <row r="483" spans="8:8" x14ac:dyDescent="0.45">
      <c r="H483"/>
    </row>
    <row r="484" spans="8:8" x14ac:dyDescent="0.45">
      <c r="H484"/>
    </row>
    <row r="485" spans="8:8" x14ac:dyDescent="0.45">
      <c r="H485"/>
    </row>
    <row r="486" spans="8:8" x14ac:dyDescent="0.45">
      <c r="H486"/>
    </row>
    <row r="487" spans="8:8" x14ac:dyDescent="0.45">
      <c r="H487"/>
    </row>
    <row r="488" spans="8:8" x14ac:dyDescent="0.45">
      <c r="H488"/>
    </row>
    <row r="489" spans="8:8" x14ac:dyDescent="0.45">
      <c r="H489"/>
    </row>
    <row r="490" spans="8:8" x14ac:dyDescent="0.45">
      <c r="H490"/>
    </row>
    <row r="491" spans="8:8" x14ac:dyDescent="0.45">
      <c r="H491"/>
    </row>
    <row r="492" spans="8:8" x14ac:dyDescent="0.45">
      <c r="H492"/>
    </row>
    <row r="493" spans="8:8" x14ac:dyDescent="0.45">
      <c r="H493"/>
    </row>
    <row r="494" spans="8:8" x14ac:dyDescent="0.45">
      <c r="H494"/>
    </row>
    <row r="495" spans="8:8" x14ac:dyDescent="0.45">
      <c r="H495"/>
    </row>
    <row r="496" spans="8:8" x14ac:dyDescent="0.45">
      <c r="H496"/>
    </row>
    <row r="497" spans="8:8" x14ac:dyDescent="0.45">
      <c r="H497"/>
    </row>
    <row r="498" spans="8:8" x14ac:dyDescent="0.45">
      <c r="H498"/>
    </row>
    <row r="499" spans="8:8" x14ac:dyDescent="0.45">
      <c r="H499"/>
    </row>
    <row r="500" spans="8:8" x14ac:dyDescent="0.45">
      <c r="H500"/>
    </row>
    <row r="501" spans="8:8" x14ac:dyDescent="0.45">
      <c r="H501"/>
    </row>
    <row r="502" spans="8:8" x14ac:dyDescent="0.45">
      <c r="H502"/>
    </row>
    <row r="503" spans="8:8" x14ac:dyDescent="0.45">
      <c r="H503"/>
    </row>
    <row r="504" spans="8:8" x14ac:dyDescent="0.45">
      <c r="H504"/>
    </row>
    <row r="505" spans="8:8" x14ac:dyDescent="0.45">
      <c r="H505"/>
    </row>
    <row r="506" spans="8:8" x14ac:dyDescent="0.45">
      <c r="H506"/>
    </row>
    <row r="507" spans="8:8" x14ac:dyDescent="0.45">
      <c r="H507"/>
    </row>
    <row r="508" spans="8:8" x14ac:dyDescent="0.45">
      <c r="H508"/>
    </row>
    <row r="509" spans="8:8" x14ac:dyDescent="0.45">
      <c r="H509"/>
    </row>
    <row r="510" spans="8:8" x14ac:dyDescent="0.45">
      <c r="H510"/>
    </row>
    <row r="511" spans="8:8" x14ac:dyDescent="0.45">
      <c r="H511"/>
    </row>
    <row r="512" spans="8:8" x14ac:dyDescent="0.45">
      <c r="H512"/>
    </row>
    <row r="513" spans="8:8" x14ac:dyDescent="0.45">
      <c r="H513"/>
    </row>
    <row r="514" spans="8:8" x14ac:dyDescent="0.45">
      <c r="H514"/>
    </row>
    <row r="515" spans="8:8" x14ac:dyDescent="0.45">
      <c r="H515"/>
    </row>
    <row r="516" spans="8:8" x14ac:dyDescent="0.45">
      <c r="H516"/>
    </row>
    <row r="517" spans="8:8" x14ac:dyDescent="0.45">
      <c r="H517"/>
    </row>
    <row r="518" spans="8:8" x14ac:dyDescent="0.45">
      <c r="H518"/>
    </row>
    <row r="519" spans="8:8" x14ac:dyDescent="0.45">
      <c r="H519"/>
    </row>
    <row r="520" spans="8:8" x14ac:dyDescent="0.45">
      <c r="H520"/>
    </row>
    <row r="521" spans="8:8" x14ac:dyDescent="0.45">
      <c r="H521"/>
    </row>
    <row r="522" spans="8:8" x14ac:dyDescent="0.45">
      <c r="H522"/>
    </row>
    <row r="523" spans="8:8" x14ac:dyDescent="0.45">
      <c r="H523"/>
    </row>
    <row r="524" spans="8:8" x14ac:dyDescent="0.45">
      <c r="H524"/>
    </row>
    <row r="525" spans="8:8" x14ac:dyDescent="0.45">
      <c r="H525"/>
    </row>
    <row r="526" spans="8:8" x14ac:dyDescent="0.45">
      <c r="H526"/>
    </row>
    <row r="527" spans="8:8" x14ac:dyDescent="0.45">
      <c r="H527"/>
    </row>
    <row r="528" spans="8:8" x14ac:dyDescent="0.45">
      <c r="H528"/>
    </row>
    <row r="529" spans="8:8" x14ac:dyDescent="0.45">
      <c r="H529"/>
    </row>
    <row r="530" spans="8:8" x14ac:dyDescent="0.45">
      <c r="H530"/>
    </row>
    <row r="531" spans="8:8" x14ac:dyDescent="0.45">
      <c r="H531"/>
    </row>
    <row r="532" spans="8:8" x14ac:dyDescent="0.45">
      <c r="H532"/>
    </row>
    <row r="533" spans="8:8" x14ac:dyDescent="0.45">
      <c r="H533"/>
    </row>
    <row r="534" spans="8:8" x14ac:dyDescent="0.45">
      <c r="H534"/>
    </row>
    <row r="535" spans="8:8" x14ac:dyDescent="0.45">
      <c r="H535"/>
    </row>
    <row r="536" spans="8:8" x14ac:dyDescent="0.45">
      <c r="H536"/>
    </row>
    <row r="537" spans="8:8" x14ac:dyDescent="0.45">
      <c r="H537"/>
    </row>
    <row r="538" spans="8:8" x14ac:dyDescent="0.45">
      <c r="H538"/>
    </row>
    <row r="539" spans="8:8" x14ac:dyDescent="0.45">
      <c r="H539"/>
    </row>
    <row r="540" spans="8:8" x14ac:dyDescent="0.45">
      <c r="H540"/>
    </row>
    <row r="541" spans="8:8" x14ac:dyDescent="0.45">
      <c r="H541"/>
    </row>
    <row r="542" spans="8:8" x14ac:dyDescent="0.45">
      <c r="H542"/>
    </row>
    <row r="543" spans="8:8" x14ac:dyDescent="0.45">
      <c r="H543"/>
    </row>
    <row r="544" spans="8:8" x14ac:dyDescent="0.45">
      <c r="H544"/>
    </row>
    <row r="545" spans="8:8" x14ac:dyDescent="0.45">
      <c r="H545"/>
    </row>
    <row r="546" spans="8:8" x14ac:dyDescent="0.45">
      <c r="H546"/>
    </row>
    <row r="547" spans="8:8" x14ac:dyDescent="0.45">
      <c r="H547"/>
    </row>
    <row r="548" spans="8:8" x14ac:dyDescent="0.45">
      <c r="H548"/>
    </row>
    <row r="549" spans="8:8" x14ac:dyDescent="0.45">
      <c r="H549"/>
    </row>
    <row r="550" spans="8:8" x14ac:dyDescent="0.45">
      <c r="H550"/>
    </row>
    <row r="551" spans="8:8" x14ac:dyDescent="0.45">
      <c r="H551"/>
    </row>
    <row r="552" spans="8:8" x14ac:dyDescent="0.45">
      <c r="H552"/>
    </row>
    <row r="553" spans="8:8" x14ac:dyDescent="0.45">
      <c r="H553"/>
    </row>
    <row r="554" spans="8:8" x14ac:dyDescent="0.45">
      <c r="H554"/>
    </row>
    <row r="555" spans="8:8" x14ac:dyDescent="0.45">
      <c r="H555"/>
    </row>
    <row r="556" spans="8:8" x14ac:dyDescent="0.45">
      <c r="H556"/>
    </row>
    <row r="557" spans="8:8" x14ac:dyDescent="0.45">
      <c r="H557"/>
    </row>
    <row r="558" spans="8:8" x14ac:dyDescent="0.45">
      <c r="H558"/>
    </row>
    <row r="559" spans="8:8" x14ac:dyDescent="0.45">
      <c r="H559"/>
    </row>
    <row r="560" spans="8:8" x14ac:dyDescent="0.45">
      <c r="H560"/>
    </row>
    <row r="561" spans="8:8" x14ac:dyDescent="0.45">
      <c r="H561"/>
    </row>
    <row r="562" spans="8:8" x14ac:dyDescent="0.45">
      <c r="H562"/>
    </row>
    <row r="563" spans="8:8" x14ac:dyDescent="0.45">
      <c r="H563"/>
    </row>
    <row r="564" spans="8:8" x14ac:dyDescent="0.45">
      <c r="H564"/>
    </row>
    <row r="565" spans="8:8" x14ac:dyDescent="0.45">
      <c r="H565"/>
    </row>
    <row r="566" spans="8:8" x14ac:dyDescent="0.45">
      <c r="H566"/>
    </row>
    <row r="567" spans="8:8" x14ac:dyDescent="0.45">
      <c r="H567"/>
    </row>
    <row r="568" spans="8:8" x14ac:dyDescent="0.45">
      <c r="H568"/>
    </row>
    <row r="569" spans="8:8" x14ac:dyDescent="0.45">
      <c r="H569"/>
    </row>
    <row r="570" spans="8:8" x14ac:dyDescent="0.45">
      <c r="H570"/>
    </row>
    <row r="571" spans="8:8" x14ac:dyDescent="0.45">
      <c r="H571"/>
    </row>
    <row r="572" spans="8:8" x14ac:dyDescent="0.45">
      <c r="H572"/>
    </row>
    <row r="573" spans="8:8" x14ac:dyDescent="0.45">
      <c r="H573"/>
    </row>
    <row r="574" spans="8:8" x14ac:dyDescent="0.45">
      <c r="H574"/>
    </row>
    <row r="575" spans="8:8" x14ac:dyDescent="0.45">
      <c r="H575"/>
    </row>
    <row r="576" spans="8:8" x14ac:dyDescent="0.45">
      <c r="H576"/>
    </row>
    <row r="577" spans="8:8" x14ac:dyDescent="0.45">
      <c r="H577"/>
    </row>
    <row r="578" spans="8:8" x14ac:dyDescent="0.45">
      <c r="H578"/>
    </row>
    <row r="579" spans="8:8" x14ac:dyDescent="0.45">
      <c r="H579"/>
    </row>
    <row r="580" spans="8:8" x14ac:dyDescent="0.45">
      <c r="H580"/>
    </row>
    <row r="581" spans="8:8" x14ac:dyDescent="0.45">
      <c r="H581"/>
    </row>
    <row r="582" spans="8:8" x14ac:dyDescent="0.45">
      <c r="H582"/>
    </row>
    <row r="583" spans="8:8" x14ac:dyDescent="0.45">
      <c r="H583"/>
    </row>
    <row r="584" spans="8:8" x14ac:dyDescent="0.45">
      <c r="H584"/>
    </row>
    <row r="585" spans="8:8" x14ac:dyDescent="0.45">
      <c r="H585"/>
    </row>
    <row r="586" spans="8:8" x14ac:dyDescent="0.45">
      <c r="H586"/>
    </row>
    <row r="587" spans="8:8" x14ac:dyDescent="0.45">
      <c r="H587"/>
    </row>
    <row r="588" spans="8:8" x14ac:dyDescent="0.45">
      <c r="H588"/>
    </row>
    <row r="589" spans="8:8" x14ac:dyDescent="0.45">
      <c r="H589"/>
    </row>
    <row r="590" spans="8:8" x14ac:dyDescent="0.45">
      <c r="H590"/>
    </row>
    <row r="591" spans="8:8" x14ac:dyDescent="0.45">
      <c r="H591"/>
    </row>
    <row r="592" spans="8:8" x14ac:dyDescent="0.45">
      <c r="H592"/>
    </row>
    <row r="593" spans="8:8" x14ac:dyDescent="0.45">
      <c r="H593"/>
    </row>
    <row r="594" spans="8:8" x14ac:dyDescent="0.45">
      <c r="H594"/>
    </row>
    <row r="595" spans="8:8" x14ac:dyDescent="0.45">
      <c r="H595"/>
    </row>
    <row r="596" spans="8:8" x14ac:dyDescent="0.45">
      <c r="H596"/>
    </row>
    <row r="597" spans="8:8" x14ac:dyDescent="0.45">
      <c r="H597"/>
    </row>
    <row r="598" spans="8:8" x14ac:dyDescent="0.45">
      <c r="H598"/>
    </row>
    <row r="599" spans="8:8" x14ac:dyDescent="0.45">
      <c r="H599"/>
    </row>
    <row r="600" spans="8:8" x14ac:dyDescent="0.45">
      <c r="H600"/>
    </row>
    <row r="601" spans="8:8" x14ac:dyDescent="0.45">
      <c r="H601"/>
    </row>
    <row r="602" spans="8:8" x14ac:dyDescent="0.45">
      <c r="H602"/>
    </row>
    <row r="603" spans="8:8" x14ac:dyDescent="0.45">
      <c r="H603"/>
    </row>
    <row r="604" spans="8:8" x14ac:dyDescent="0.45">
      <c r="H604"/>
    </row>
    <row r="605" spans="8:8" x14ac:dyDescent="0.45">
      <c r="H605"/>
    </row>
    <row r="606" spans="8:8" x14ac:dyDescent="0.45">
      <c r="H606"/>
    </row>
    <row r="607" spans="8:8" x14ac:dyDescent="0.45">
      <c r="H607"/>
    </row>
    <row r="608" spans="8:8" x14ac:dyDescent="0.45">
      <c r="H608"/>
    </row>
    <row r="609" spans="8:8" x14ac:dyDescent="0.45">
      <c r="H609"/>
    </row>
    <row r="610" spans="8:8" x14ac:dyDescent="0.45">
      <c r="H610"/>
    </row>
    <row r="611" spans="8:8" x14ac:dyDescent="0.45">
      <c r="H611"/>
    </row>
    <row r="612" spans="8:8" x14ac:dyDescent="0.45">
      <c r="H612"/>
    </row>
    <row r="613" spans="8:8" x14ac:dyDescent="0.45">
      <c r="H613"/>
    </row>
    <row r="614" spans="8:8" x14ac:dyDescent="0.45">
      <c r="H614"/>
    </row>
    <row r="615" spans="8:8" x14ac:dyDescent="0.45">
      <c r="H615"/>
    </row>
    <row r="616" spans="8:8" x14ac:dyDescent="0.45">
      <c r="H616"/>
    </row>
    <row r="617" spans="8:8" x14ac:dyDescent="0.45">
      <c r="H617"/>
    </row>
    <row r="618" spans="8:8" x14ac:dyDescent="0.45">
      <c r="H618"/>
    </row>
    <row r="619" spans="8:8" x14ac:dyDescent="0.45">
      <c r="H619"/>
    </row>
    <row r="620" spans="8:8" x14ac:dyDescent="0.45">
      <c r="H620"/>
    </row>
    <row r="621" spans="8:8" x14ac:dyDescent="0.45">
      <c r="H621"/>
    </row>
    <row r="622" spans="8:8" x14ac:dyDescent="0.45">
      <c r="H622"/>
    </row>
    <row r="623" spans="8:8" x14ac:dyDescent="0.45">
      <c r="H623"/>
    </row>
    <row r="624" spans="8:8" x14ac:dyDescent="0.45">
      <c r="H624"/>
    </row>
    <row r="625" spans="8:8" x14ac:dyDescent="0.45">
      <c r="H625"/>
    </row>
    <row r="626" spans="8:8" x14ac:dyDescent="0.45">
      <c r="H626"/>
    </row>
    <row r="627" spans="8:8" x14ac:dyDescent="0.45">
      <c r="H627"/>
    </row>
    <row r="628" spans="8:8" x14ac:dyDescent="0.45">
      <c r="H628"/>
    </row>
    <row r="629" spans="8:8" x14ac:dyDescent="0.45">
      <c r="H629"/>
    </row>
    <row r="630" spans="8:8" x14ac:dyDescent="0.45">
      <c r="H630"/>
    </row>
    <row r="631" spans="8:8" x14ac:dyDescent="0.45">
      <c r="H631"/>
    </row>
    <row r="632" spans="8:8" x14ac:dyDescent="0.45">
      <c r="H632"/>
    </row>
    <row r="633" spans="8:8" x14ac:dyDescent="0.45">
      <c r="H633"/>
    </row>
    <row r="634" spans="8:8" x14ac:dyDescent="0.45">
      <c r="H634"/>
    </row>
    <row r="635" spans="8:8" x14ac:dyDescent="0.45">
      <c r="H635"/>
    </row>
    <row r="636" spans="8:8" x14ac:dyDescent="0.45">
      <c r="H636"/>
    </row>
    <row r="637" spans="8:8" x14ac:dyDescent="0.45">
      <c r="H637"/>
    </row>
    <row r="638" spans="8:8" x14ac:dyDescent="0.45">
      <c r="H638"/>
    </row>
    <row r="639" spans="8:8" x14ac:dyDescent="0.45">
      <c r="H639"/>
    </row>
    <row r="640" spans="8:8" x14ac:dyDescent="0.45">
      <c r="H640"/>
    </row>
    <row r="641" spans="8:8" x14ac:dyDescent="0.45">
      <c r="H641"/>
    </row>
    <row r="642" spans="8:8" x14ac:dyDescent="0.45">
      <c r="H642"/>
    </row>
    <row r="643" spans="8:8" x14ac:dyDescent="0.45">
      <c r="H643"/>
    </row>
    <row r="644" spans="8:8" x14ac:dyDescent="0.45">
      <c r="H644"/>
    </row>
    <row r="645" spans="8:8" x14ac:dyDescent="0.45">
      <c r="H645"/>
    </row>
    <row r="646" spans="8:8" x14ac:dyDescent="0.45">
      <c r="H646"/>
    </row>
    <row r="647" spans="8:8" x14ac:dyDescent="0.45">
      <c r="H647"/>
    </row>
    <row r="648" spans="8:8" x14ac:dyDescent="0.45">
      <c r="H648"/>
    </row>
    <row r="649" spans="8:8" x14ac:dyDescent="0.45">
      <c r="H649"/>
    </row>
    <row r="650" spans="8:8" x14ac:dyDescent="0.45">
      <c r="H650"/>
    </row>
    <row r="651" spans="8:8" x14ac:dyDescent="0.45">
      <c r="H651"/>
    </row>
    <row r="652" spans="8:8" x14ac:dyDescent="0.45">
      <c r="H652"/>
    </row>
    <row r="653" spans="8:8" x14ac:dyDescent="0.45">
      <c r="H653"/>
    </row>
    <row r="654" spans="8:8" x14ac:dyDescent="0.45">
      <c r="H654"/>
    </row>
    <row r="655" spans="8:8" x14ac:dyDescent="0.45">
      <c r="H655"/>
    </row>
    <row r="656" spans="8:8" x14ac:dyDescent="0.45">
      <c r="H656"/>
    </row>
    <row r="657" spans="8:8" x14ac:dyDescent="0.45">
      <c r="H657"/>
    </row>
    <row r="658" spans="8:8" x14ac:dyDescent="0.45">
      <c r="H658"/>
    </row>
    <row r="659" spans="8:8" x14ac:dyDescent="0.45">
      <c r="H659"/>
    </row>
    <row r="660" spans="8:8" x14ac:dyDescent="0.45">
      <c r="H660"/>
    </row>
    <row r="661" spans="8:8" x14ac:dyDescent="0.45">
      <c r="H661"/>
    </row>
    <row r="662" spans="8:8" x14ac:dyDescent="0.45">
      <c r="H662"/>
    </row>
    <row r="663" spans="8:8" x14ac:dyDescent="0.45">
      <c r="H663"/>
    </row>
    <row r="664" spans="8:8" x14ac:dyDescent="0.45">
      <c r="H664"/>
    </row>
    <row r="665" spans="8:8" x14ac:dyDescent="0.45">
      <c r="H665"/>
    </row>
    <row r="666" spans="8:8" x14ac:dyDescent="0.45">
      <c r="H666"/>
    </row>
    <row r="667" spans="8:8" x14ac:dyDescent="0.45">
      <c r="H667"/>
    </row>
    <row r="668" spans="8:8" x14ac:dyDescent="0.45">
      <c r="H668"/>
    </row>
    <row r="669" spans="8:8" x14ac:dyDescent="0.45">
      <c r="H669"/>
    </row>
    <row r="670" spans="8:8" x14ac:dyDescent="0.45">
      <c r="H670"/>
    </row>
    <row r="671" spans="8:8" x14ac:dyDescent="0.45">
      <c r="H671"/>
    </row>
    <row r="672" spans="8:8" x14ac:dyDescent="0.45">
      <c r="H672"/>
    </row>
    <row r="673" spans="8:8" x14ac:dyDescent="0.45">
      <c r="H673"/>
    </row>
    <row r="674" spans="8:8" x14ac:dyDescent="0.45">
      <c r="H674"/>
    </row>
    <row r="675" spans="8:8" x14ac:dyDescent="0.45">
      <c r="H675"/>
    </row>
    <row r="676" spans="8:8" x14ac:dyDescent="0.45">
      <c r="H676"/>
    </row>
    <row r="677" spans="8:8" x14ac:dyDescent="0.45">
      <c r="H677"/>
    </row>
    <row r="678" spans="8:8" x14ac:dyDescent="0.45">
      <c r="H678"/>
    </row>
    <row r="679" spans="8:8" x14ac:dyDescent="0.45">
      <c r="H679"/>
    </row>
    <row r="680" spans="8:8" x14ac:dyDescent="0.45">
      <c r="H680"/>
    </row>
    <row r="681" spans="8:8" x14ac:dyDescent="0.45">
      <c r="H681"/>
    </row>
    <row r="682" spans="8:8" x14ac:dyDescent="0.45">
      <c r="H682"/>
    </row>
    <row r="683" spans="8:8" x14ac:dyDescent="0.45">
      <c r="H683"/>
    </row>
    <row r="684" spans="8:8" x14ac:dyDescent="0.45">
      <c r="H684"/>
    </row>
    <row r="685" spans="8:8" x14ac:dyDescent="0.45">
      <c r="H685"/>
    </row>
    <row r="686" spans="8:8" x14ac:dyDescent="0.45">
      <c r="H686"/>
    </row>
    <row r="687" spans="8:8" x14ac:dyDescent="0.45">
      <c r="H687"/>
    </row>
    <row r="688" spans="8:8" x14ac:dyDescent="0.45">
      <c r="H688"/>
    </row>
    <row r="689" spans="8:8" x14ac:dyDescent="0.45">
      <c r="H689"/>
    </row>
    <row r="690" spans="8:8" x14ac:dyDescent="0.45">
      <c r="H690"/>
    </row>
    <row r="691" spans="8:8" x14ac:dyDescent="0.45">
      <c r="H691"/>
    </row>
    <row r="692" spans="8:8" x14ac:dyDescent="0.45">
      <c r="H692"/>
    </row>
    <row r="693" spans="8:8" x14ac:dyDescent="0.45">
      <c r="H693"/>
    </row>
    <row r="694" spans="8:8" x14ac:dyDescent="0.45">
      <c r="H694"/>
    </row>
    <row r="695" spans="8:8" x14ac:dyDescent="0.45">
      <c r="H695"/>
    </row>
    <row r="696" spans="8:8" x14ac:dyDescent="0.45">
      <c r="H696"/>
    </row>
    <row r="697" spans="8:8" x14ac:dyDescent="0.45">
      <c r="H697"/>
    </row>
    <row r="698" spans="8:8" x14ac:dyDescent="0.45">
      <c r="H698"/>
    </row>
    <row r="699" spans="8:8" x14ac:dyDescent="0.45">
      <c r="H699"/>
    </row>
    <row r="700" spans="8:8" x14ac:dyDescent="0.45">
      <c r="H700"/>
    </row>
    <row r="701" spans="8:8" x14ac:dyDescent="0.45">
      <c r="H701"/>
    </row>
    <row r="702" spans="8:8" x14ac:dyDescent="0.45">
      <c r="H702"/>
    </row>
    <row r="703" spans="8:8" x14ac:dyDescent="0.45">
      <c r="H703"/>
    </row>
    <row r="704" spans="8:8" x14ac:dyDescent="0.45">
      <c r="H704"/>
    </row>
    <row r="705" spans="8:8" x14ac:dyDescent="0.45">
      <c r="H705"/>
    </row>
    <row r="706" spans="8:8" x14ac:dyDescent="0.45">
      <c r="H706"/>
    </row>
    <row r="707" spans="8:8" x14ac:dyDescent="0.45">
      <c r="H707"/>
    </row>
    <row r="708" spans="8:8" x14ac:dyDescent="0.45">
      <c r="H708"/>
    </row>
    <row r="709" spans="8:8" x14ac:dyDescent="0.45">
      <c r="H709"/>
    </row>
    <row r="710" spans="8:8" x14ac:dyDescent="0.45">
      <c r="H710"/>
    </row>
    <row r="711" spans="8:8" x14ac:dyDescent="0.45">
      <c r="H711"/>
    </row>
    <row r="712" spans="8:8" x14ac:dyDescent="0.45">
      <c r="H712"/>
    </row>
    <row r="713" spans="8:8" x14ac:dyDescent="0.45">
      <c r="H713"/>
    </row>
    <row r="714" spans="8:8" x14ac:dyDescent="0.45">
      <c r="H714"/>
    </row>
    <row r="715" spans="8:8" x14ac:dyDescent="0.45">
      <c r="H715"/>
    </row>
    <row r="716" spans="8:8" x14ac:dyDescent="0.45">
      <c r="H716"/>
    </row>
    <row r="717" spans="8:8" x14ac:dyDescent="0.45">
      <c r="H717"/>
    </row>
    <row r="718" spans="8:8" x14ac:dyDescent="0.45">
      <c r="H718"/>
    </row>
    <row r="719" spans="8:8" x14ac:dyDescent="0.45">
      <c r="H719"/>
    </row>
    <row r="720" spans="8:8" x14ac:dyDescent="0.45">
      <c r="H720"/>
    </row>
    <row r="721" spans="8:8" x14ac:dyDescent="0.45">
      <c r="H721"/>
    </row>
    <row r="722" spans="8:8" x14ac:dyDescent="0.45">
      <c r="H722"/>
    </row>
    <row r="723" spans="8:8" x14ac:dyDescent="0.45">
      <c r="H723"/>
    </row>
    <row r="724" spans="8:8" x14ac:dyDescent="0.45">
      <c r="H724"/>
    </row>
    <row r="725" spans="8:8" x14ac:dyDescent="0.45">
      <c r="H725"/>
    </row>
    <row r="726" spans="8:8" x14ac:dyDescent="0.45">
      <c r="H726"/>
    </row>
    <row r="727" spans="8:8" x14ac:dyDescent="0.45">
      <c r="H727"/>
    </row>
    <row r="728" spans="8:8" x14ac:dyDescent="0.45">
      <c r="H728"/>
    </row>
    <row r="729" spans="8:8" x14ac:dyDescent="0.45">
      <c r="H729"/>
    </row>
    <row r="730" spans="8:8" x14ac:dyDescent="0.45">
      <c r="H730"/>
    </row>
    <row r="731" spans="8:8" x14ac:dyDescent="0.45">
      <c r="H731"/>
    </row>
    <row r="732" spans="8:8" x14ac:dyDescent="0.45">
      <c r="H732"/>
    </row>
    <row r="733" spans="8:8" x14ac:dyDescent="0.45">
      <c r="H733"/>
    </row>
    <row r="734" spans="8:8" x14ac:dyDescent="0.45">
      <c r="H734"/>
    </row>
    <row r="735" spans="8:8" x14ac:dyDescent="0.45">
      <c r="H735"/>
    </row>
    <row r="736" spans="8:8" x14ac:dyDescent="0.45">
      <c r="H736"/>
    </row>
    <row r="737" spans="8:8" x14ac:dyDescent="0.45">
      <c r="H737"/>
    </row>
    <row r="738" spans="8:8" x14ac:dyDescent="0.45">
      <c r="H738"/>
    </row>
    <row r="739" spans="8:8" x14ac:dyDescent="0.45">
      <c r="H739"/>
    </row>
    <row r="740" spans="8:8" x14ac:dyDescent="0.45">
      <c r="H740"/>
    </row>
    <row r="741" spans="8:8" x14ac:dyDescent="0.45">
      <c r="H741"/>
    </row>
    <row r="742" spans="8:8" x14ac:dyDescent="0.45">
      <c r="H742"/>
    </row>
    <row r="743" spans="8:8" x14ac:dyDescent="0.45">
      <c r="H743"/>
    </row>
    <row r="744" spans="8:8" x14ac:dyDescent="0.45">
      <c r="H744"/>
    </row>
    <row r="745" spans="8:8" x14ac:dyDescent="0.45">
      <c r="H745"/>
    </row>
    <row r="746" spans="8:8" x14ac:dyDescent="0.45">
      <c r="H746"/>
    </row>
    <row r="747" spans="8:8" x14ac:dyDescent="0.45">
      <c r="H747"/>
    </row>
    <row r="748" spans="8:8" x14ac:dyDescent="0.45">
      <c r="H748"/>
    </row>
    <row r="749" spans="8:8" x14ac:dyDescent="0.45">
      <c r="H749"/>
    </row>
    <row r="750" spans="8:8" x14ac:dyDescent="0.45">
      <c r="H750"/>
    </row>
    <row r="751" spans="8:8" x14ac:dyDescent="0.45">
      <c r="H751"/>
    </row>
    <row r="752" spans="8:8" x14ac:dyDescent="0.45">
      <c r="H752"/>
    </row>
    <row r="753" spans="8:8" x14ac:dyDescent="0.45">
      <c r="H753"/>
    </row>
    <row r="754" spans="8:8" x14ac:dyDescent="0.45">
      <c r="H754"/>
    </row>
    <row r="755" spans="8:8" x14ac:dyDescent="0.45">
      <c r="H755"/>
    </row>
    <row r="756" spans="8:8" x14ac:dyDescent="0.45">
      <c r="H756"/>
    </row>
    <row r="757" spans="8:8" x14ac:dyDescent="0.45">
      <c r="H757"/>
    </row>
    <row r="758" spans="8:8" x14ac:dyDescent="0.45">
      <c r="H758"/>
    </row>
    <row r="759" spans="8:8" x14ac:dyDescent="0.45">
      <c r="H759"/>
    </row>
    <row r="760" spans="8:8" x14ac:dyDescent="0.45">
      <c r="H760"/>
    </row>
    <row r="761" spans="8:8" x14ac:dyDescent="0.45">
      <c r="H761"/>
    </row>
    <row r="762" spans="8:8" x14ac:dyDescent="0.45">
      <c r="H762"/>
    </row>
    <row r="763" spans="8:8" x14ac:dyDescent="0.45">
      <c r="H763"/>
    </row>
    <row r="764" spans="8:8" x14ac:dyDescent="0.45">
      <c r="H764"/>
    </row>
    <row r="765" spans="8:8" x14ac:dyDescent="0.45">
      <c r="H765"/>
    </row>
    <row r="766" spans="8:8" x14ac:dyDescent="0.45">
      <c r="H766"/>
    </row>
    <row r="767" spans="8:8" x14ac:dyDescent="0.45">
      <c r="H767"/>
    </row>
    <row r="768" spans="8:8" x14ac:dyDescent="0.45">
      <c r="H768"/>
    </row>
    <row r="769" spans="8:8" x14ac:dyDescent="0.45">
      <c r="H769"/>
    </row>
    <row r="770" spans="8:8" x14ac:dyDescent="0.45">
      <c r="H770"/>
    </row>
    <row r="771" spans="8:8" x14ac:dyDescent="0.45">
      <c r="H771"/>
    </row>
    <row r="772" spans="8:8" x14ac:dyDescent="0.45">
      <c r="H772"/>
    </row>
    <row r="773" spans="8:8" x14ac:dyDescent="0.45">
      <c r="H773"/>
    </row>
    <row r="774" spans="8:8" x14ac:dyDescent="0.45">
      <c r="H774"/>
    </row>
    <row r="775" spans="8:8" x14ac:dyDescent="0.45">
      <c r="H775"/>
    </row>
    <row r="776" spans="8:8" x14ac:dyDescent="0.45">
      <c r="H776"/>
    </row>
    <row r="777" spans="8:8" x14ac:dyDescent="0.45">
      <c r="H777"/>
    </row>
    <row r="778" spans="8:8" x14ac:dyDescent="0.45">
      <c r="H778"/>
    </row>
    <row r="779" spans="8:8" x14ac:dyDescent="0.45">
      <c r="H779"/>
    </row>
    <row r="780" spans="8:8" x14ac:dyDescent="0.45">
      <c r="H780"/>
    </row>
    <row r="781" spans="8:8" x14ac:dyDescent="0.45">
      <c r="H781"/>
    </row>
    <row r="782" spans="8:8" x14ac:dyDescent="0.45">
      <c r="H782"/>
    </row>
    <row r="783" spans="8:8" x14ac:dyDescent="0.45">
      <c r="H783"/>
    </row>
    <row r="784" spans="8:8" x14ac:dyDescent="0.45">
      <c r="H784"/>
    </row>
    <row r="785" spans="8:8" x14ac:dyDescent="0.45">
      <c r="H785"/>
    </row>
    <row r="786" spans="8:8" x14ac:dyDescent="0.45">
      <c r="H786"/>
    </row>
    <row r="787" spans="8:8" x14ac:dyDescent="0.45">
      <c r="H787"/>
    </row>
    <row r="788" spans="8:8" x14ac:dyDescent="0.45">
      <c r="H788"/>
    </row>
    <row r="789" spans="8:8" x14ac:dyDescent="0.45">
      <c r="H789"/>
    </row>
    <row r="790" spans="8:8" x14ac:dyDescent="0.45">
      <c r="H790"/>
    </row>
    <row r="791" spans="8:8" x14ac:dyDescent="0.45">
      <c r="H791"/>
    </row>
    <row r="792" spans="8:8" x14ac:dyDescent="0.45">
      <c r="H792"/>
    </row>
    <row r="793" spans="8:8" x14ac:dyDescent="0.45">
      <c r="H793"/>
    </row>
    <row r="794" spans="8:8" x14ac:dyDescent="0.45">
      <c r="H794"/>
    </row>
    <row r="795" spans="8:8" x14ac:dyDescent="0.45">
      <c r="H795"/>
    </row>
    <row r="796" spans="8:8" x14ac:dyDescent="0.45">
      <c r="H796"/>
    </row>
    <row r="797" spans="8:8" x14ac:dyDescent="0.45">
      <c r="H797"/>
    </row>
    <row r="798" spans="8:8" x14ac:dyDescent="0.45">
      <c r="H798"/>
    </row>
    <row r="799" spans="8:8" x14ac:dyDescent="0.45">
      <c r="H799"/>
    </row>
    <row r="800" spans="8:8" x14ac:dyDescent="0.45">
      <c r="H800"/>
    </row>
    <row r="801" spans="8:8" x14ac:dyDescent="0.45">
      <c r="H801"/>
    </row>
    <row r="802" spans="8:8" x14ac:dyDescent="0.45">
      <c r="H802"/>
    </row>
    <row r="803" spans="8:8" x14ac:dyDescent="0.45">
      <c r="H803"/>
    </row>
    <row r="804" spans="8:8" x14ac:dyDescent="0.45">
      <c r="H804"/>
    </row>
    <row r="805" spans="8:8" x14ac:dyDescent="0.45">
      <c r="H805"/>
    </row>
    <row r="806" spans="8:8" x14ac:dyDescent="0.45">
      <c r="H806"/>
    </row>
    <row r="807" spans="8:8" x14ac:dyDescent="0.45">
      <c r="H807"/>
    </row>
    <row r="808" spans="8:8" x14ac:dyDescent="0.45">
      <c r="H808"/>
    </row>
    <row r="809" spans="8:8" x14ac:dyDescent="0.45">
      <c r="H809"/>
    </row>
    <row r="810" spans="8:8" x14ac:dyDescent="0.45">
      <c r="H810"/>
    </row>
    <row r="811" spans="8:8" x14ac:dyDescent="0.45">
      <c r="H811"/>
    </row>
    <row r="812" spans="8:8" x14ac:dyDescent="0.45">
      <c r="H812"/>
    </row>
    <row r="813" spans="8:8" x14ac:dyDescent="0.45">
      <c r="H813"/>
    </row>
    <row r="814" spans="8:8" x14ac:dyDescent="0.45">
      <c r="H814"/>
    </row>
    <row r="815" spans="8:8" x14ac:dyDescent="0.45">
      <c r="H815"/>
    </row>
    <row r="816" spans="8:8" x14ac:dyDescent="0.45">
      <c r="H816"/>
    </row>
    <row r="817" spans="8:8" x14ac:dyDescent="0.45">
      <c r="H817"/>
    </row>
    <row r="818" spans="8:8" x14ac:dyDescent="0.45">
      <c r="H818"/>
    </row>
    <row r="819" spans="8:8" x14ac:dyDescent="0.45">
      <c r="H819"/>
    </row>
    <row r="820" spans="8:8" x14ac:dyDescent="0.45">
      <c r="H820"/>
    </row>
    <row r="821" spans="8:8" x14ac:dyDescent="0.45">
      <c r="H821"/>
    </row>
    <row r="822" spans="8:8" x14ac:dyDescent="0.45">
      <c r="H822"/>
    </row>
    <row r="823" spans="8:8" x14ac:dyDescent="0.45">
      <c r="H823"/>
    </row>
    <row r="824" spans="8:8" x14ac:dyDescent="0.45">
      <c r="H824"/>
    </row>
    <row r="825" spans="8:8" x14ac:dyDescent="0.45">
      <c r="H825"/>
    </row>
    <row r="826" spans="8:8" x14ac:dyDescent="0.45">
      <c r="H826"/>
    </row>
    <row r="827" spans="8:8" x14ac:dyDescent="0.45">
      <c r="H827"/>
    </row>
    <row r="828" spans="8:8" x14ac:dyDescent="0.45">
      <c r="H828"/>
    </row>
    <row r="829" spans="8:8" x14ac:dyDescent="0.45">
      <c r="H829"/>
    </row>
    <row r="830" spans="8:8" x14ac:dyDescent="0.45">
      <c r="H830"/>
    </row>
    <row r="831" spans="8:8" x14ac:dyDescent="0.45">
      <c r="H831"/>
    </row>
    <row r="832" spans="8:8" x14ac:dyDescent="0.45">
      <c r="H832"/>
    </row>
    <row r="833" spans="8:8" x14ac:dyDescent="0.45">
      <c r="H833"/>
    </row>
    <row r="834" spans="8:8" x14ac:dyDescent="0.45">
      <c r="H834"/>
    </row>
    <row r="835" spans="8:8" x14ac:dyDescent="0.45">
      <c r="H835"/>
    </row>
    <row r="836" spans="8:8" x14ac:dyDescent="0.45">
      <c r="H836"/>
    </row>
    <row r="837" spans="8:8" x14ac:dyDescent="0.45">
      <c r="H837"/>
    </row>
    <row r="838" spans="8:8" x14ac:dyDescent="0.45">
      <c r="H838"/>
    </row>
    <row r="839" spans="8:8" x14ac:dyDescent="0.45">
      <c r="H839"/>
    </row>
    <row r="840" spans="8:8" x14ac:dyDescent="0.45">
      <c r="H840"/>
    </row>
    <row r="841" spans="8:8" x14ac:dyDescent="0.45">
      <c r="H841"/>
    </row>
    <row r="842" spans="8:8" x14ac:dyDescent="0.45">
      <c r="H842"/>
    </row>
    <row r="843" spans="8:8" x14ac:dyDescent="0.45">
      <c r="H843"/>
    </row>
    <row r="844" spans="8:8" x14ac:dyDescent="0.45">
      <c r="H844"/>
    </row>
    <row r="845" spans="8:8" x14ac:dyDescent="0.45">
      <c r="H845"/>
    </row>
    <row r="846" spans="8:8" x14ac:dyDescent="0.45">
      <c r="H846"/>
    </row>
    <row r="847" spans="8:8" x14ac:dyDescent="0.45">
      <c r="H847"/>
    </row>
    <row r="848" spans="8:8" x14ac:dyDescent="0.45">
      <c r="H848"/>
    </row>
    <row r="849" spans="8:8" x14ac:dyDescent="0.45">
      <c r="H849"/>
    </row>
    <row r="850" spans="8:8" x14ac:dyDescent="0.45">
      <c r="H850"/>
    </row>
    <row r="851" spans="8:8" x14ac:dyDescent="0.45">
      <c r="H851"/>
    </row>
    <row r="852" spans="8:8" x14ac:dyDescent="0.45">
      <c r="H852"/>
    </row>
    <row r="853" spans="8:8" x14ac:dyDescent="0.45">
      <c r="H853"/>
    </row>
    <row r="854" spans="8:8" x14ac:dyDescent="0.45">
      <c r="H854"/>
    </row>
    <row r="855" spans="8:8" x14ac:dyDescent="0.45">
      <c r="H855"/>
    </row>
    <row r="856" spans="8:8" x14ac:dyDescent="0.45">
      <c r="H856"/>
    </row>
    <row r="857" spans="8:8" x14ac:dyDescent="0.45">
      <c r="H857"/>
    </row>
    <row r="858" spans="8:8" x14ac:dyDescent="0.45">
      <c r="H858"/>
    </row>
    <row r="859" spans="8:8" x14ac:dyDescent="0.45">
      <c r="H859"/>
    </row>
    <row r="860" spans="8:8" x14ac:dyDescent="0.45">
      <c r="H860"/>
    </row>
    <row r="861" spans="8:8" x14ac:dyDescent="0.45">
      <c r="H861"/>
    </row>
    <row r="862" spans="8:8" x14ac:dyDescent="0.45">
      <c r="H862"/>
    </row>
    <row r="863" spans="8:8" x14ac:dyDescent="0.45">
      <c r="H863"/>
    </row>
    <row r="864" spans="8:8" x14ac:dyDescent="0.45">
      <c r="H864"/>
    </row>
    <row r="865" spans="8:8" x14ac:dyDescent="0.45">
      <c r="H865"/>
    </row>
    <row r="866" spans="8:8" x14ac:dyDescent="0.45">
      <c r="H866"/>
    </row>
    <row r="867" spans="8:8" x14ac:dyDescent="0.45">
      <c r="H867"/>
    </row>
    <row r="868" spans="8:8" x14ac:dyDescent="0.45">
      <c r="H868"/>
    </row>
    <row r="869" spans="8:8" x14ac:dyDescent="0.45">
      <c r="H869"/>
    </row>
    <row r="870" spans="8:8" x14ac:dyDescent="0.45">
      <c r="H870"/>
    </row>
    <row r="871" spans="8:8" x14ac:dyDescent="0.45">
      <c r="H871"/>
    </row>
    <row r="872" spans="8:8" x14ac:dyDescent="0.45">
      <c r="H872"/>
    </row>
    <row r="873" spans="8:8" x14ac:dyDescent="0.45">
      <c r="H873"/>
    </row>
    <row r="874" spans="8:8" x14ac:dyDescent="0.45">
      <c r="H874"/>
    </row>
    <row r="875" spans="8:8" x14ac:dyDescent="0.45">
      <c r="H875"/>
    </row>
    <row r="876" spans="8:8" x14ac:dyDescent="0.45">
      <c r="H876"/>
    </row>
    <row r="877" spans="8:8" x14ac:dyDescent="0.45">
      <c r="H877"/>
    </row>
    <row r="878" spans="8:8" x14ac:dyDescent="0.45">
      <c r="H878"/>
    </row>
    <row r="879" spans="8:8" x14ac:dyDescent="0.45">
      <c r="H879"/>
    </row>
    <row r="880" spans="8:8" x14ac:dyDescent="0.45">
      <c r="H880"/>
    </row>
    <row r="881" spans="8:8" x14ac:dyDescent="0.45">
      <c r="H881"/>
    </row>
    <row r="882" spans="8:8" x14ac:dyDescent="0.45">
      <c r="H882"/>
    </row>
    <row r="883" spans="8:8" x14ac:dyDescent="0.45">
      <c r="H883"/>
    </row>
    <row r="884" spans="8:8" x14ac:dyDescent="0.45">
      <c r="H884"/>
    </row>
    <row r="885" spans="8:8" x14ac:dyDescent="0.45">
      <c r="H885"/>
    </row>
    <row r="886" spans="8:8" x14ac:dyDescent="0.45">
      <c r="H886"/>
    </row>
    <row r="887" spans="8:8" x14ac:dyDescent="0.45">
      <c r="H887"/>
    </row>
    <row r="888" spans="8:8" x14ac:dyDescent="0.45">
      <c r="H888"/>
    </row>
    <row r="889" spans="8:8" x14ac:dyDescent="0.45">
      <c r="H889"/>
    </row>
    <row r="890" spans="8:8" x14ac:dyDescent="0.45">
      <c r="H890"/>
    </row>
    <row r="891" spans="8:8" x14ac:dyDescent="0.45">
      <c r="H891"/>
    </row>
    <row r="892" spans="8:8" x14ac:dyDescent="0.45">
      <c r="H892"/>
    </row>
    <row r="893" spans="8:8" x14ac:dyDescent="0.45">
      <c r="H893"/>
    </row>
    <row r="894" spans="8:8" x14ac:dyDescent="0.45">
      <c r="H894"/>
    </row>
    <row r="895" spans="8:8" x14ac:dyDescent="0.45">
      <c r="H895"/>
    </row>
    <row r="896" spans="8:8" x14ac:dyDescent="0.45">
      <c r="H896"/>
    </row>
    <row r="897" spans="8:8" x14ac:dyDescent="0.45">
      <c r="H897"/>
    </row>
    <row r="898" spans="8:8" x14ac:dyDescent="0.45">
      <c r="H898"/>
    </row>
    <row r="899" spans="8:8" x14ac:dyDescent="0.45">
      <c r="H899"/>
    </row>
    <row r="900" spans="8:8" x14ac:dyDescent="0.45">
      <c r="H900"/>
    </row>
    <row r="901" spans="8:8" x14ac:dyDescent="0.45">
      <c r="H901"/>
    </row>
    <row r="902" spans="8:8" x14ac:dyDescent="0.45">
      <c r="H902"/>
    </row>
    <row r="903" spans="8:8" x14ac:dyDescent="0.45">
      <c r="H903"/>
    </row>
    <row r="904" spans="8:8" x14ac:dyDescent="0.45">
      <c r="H904"/>
    </row>
    <row r="905" spans="8:8" x14ac:dyDescent="0.45">
      <c r="H905"/>
    </row>
    <row r="906" spans="8:8" x14ac:dyDescent="0.45">
      <c r="H906"/>
    </row>
    <row r="907" spans="8:8" x14ac:dyDescent="0.45">
      <c r="H907"/>
    </row>
    <row r="908" spans="8:8" x14ac:dyDescent="0.45">
      <c r="H908"/>
    </row>
    <row r="909" spans="8:8" x14ac:dyDescent="0.45">
      <c r="H909"/>
    </row>
    <row r="910" spans="8:8" x14ac:dyDescent="0.45">
      <c r="H910"/>
    </row>
    <row r="911" spans="8:8" x14ac:dyDescent="0.45">
      <c r="H911"/>
    </row>
    <row r="912" spans="8:8" x14ac:dyDescent="0.45">
      <c r="H912"/>
    </row>
    <row r="913" spans="8:8" x14ac:dyDescent="0.45">
      <c r="H913"/>
    </row>
    <row r="914" spans="8:8" x14ac:dyDescent="0.45">
      <c r="H914"/>
    </row>
    <row r="915" spans="8:8" x14ac:dyDescent="0.45">
      <c r="H915"/>
    </row>
    <row r="916" spans="8:8" x14ac:dyDescent="0.45">
      <c r="H916"/>
    </row>
    <row r="917" spans="8:8" x14ac:dyDescent="0.45">
      <c r="H917"/>
    </row>
    <row r="918" spans="8:8" x14ac:dyDescent="0.45">
      <c r="H918"/>
    </row>
    <row r="919" spans="8:8" x14ac:dyDescent="0.45">
      <c r="H919"/>
    </row>
    <row r="920" spans="8:8" x14ac:dyDescent="0.45">
      <c r="H920"/>
    </row>
    <row r="921" spans="8:8" x14ac:dyDescent="0.45">
      <c r="H921"/>
    </row>
    <row r="922" spans="8:8" x14ac:dyDescent="0.45">
      <c r="H922"/>
    </row>
    <row r="923" spans="8:8" x14ac:dyDescent="0.45">
      <c r="H923"/>
    </row>
    <row r="924" spans="8:8" x14ac:dyDescent="0.45">
      <c r="H924"/>
    </row>
    <row r="925" spans="8:8" x14ac:dyDescent="0.45">
      <c r="H925"/>
    </row>
    <row r="926" spans="8:8" x14ac:dyDescent="0.45">
      <c r="H926"/>
    </row>
    <row r="927" spans="8:8" x14ac:dyDescent="0.45">
      <c r="H927"/>
    </row>
    <row r="928" spans="8:8" x14ac:dyDescent="0.45">
      <c r="H928"/>
    </row>
    <row r="929" spans="8:8" x14ac:dyDescent="0.45">
      <c r="H929"/>
    </row>
    <row r="930" spans="8:8" x14ac:dyDescent="0.45">
      <c r="H930"/>
    </row>
    <row r="931" spans="8:8" x14ac:dyDescent="0.45">
      <c r="H931"/>
    </row>
    <row r="932" spans="8:8" x14ac:dyDescent="0.45">
      <c r="H932"/>
    </row>
    <row r="933" spans="8:8" x14ac:dyDescent="0.45">
      <c r="H933"/>
    </row>
    <row r="934" spans="8:8" x14ac:dyDescent="0.45">
      <c r="H934"/>
    </row>
    <row r="935" spans="8:8" x14ac:dyDescent="0.45">
      <c r="H935"/>
    </row>
    <row r="936" spans="8:8" x14ac:dyDescent="0.45">
      <c r="H936"/>
    </row>
    <row r="937" spans="8:8" x14ac:dyDescent="0.45">
      <c r="H937"/>
    </row>
    <row r="938" spans="8:8" x14ac:dyDescent="0.45">
      <c r="H938"/>
    </row>
    <row r="939" spans="8:8" x14ac:dyDescent="0.45">
      <c r="H939"/>
    </row>
    <row r="940" spans="8:8" x14ac:dyDescent="0.45">
      <c r="H940"/>
    </row>
    <row r="941" spans="8:8" x14ac:dyDescent="0.45">
      <c r="H941"/>
    </row>
    <row r="942" spans="8:8" x14ac:dyDescent="0.45">
      <c r="H942"/>
    </row>
    <row r="943" spans="8:8" x14ac:dyDescent="0.45">
      <c r="H943"/>
    </row>
    <row r="944" spans="8:8" x14ac:dyDescent="0.45">
      <c r="H944"/>
    </row>
    <row r="945" spans="8:8" x14ac:dyDescent="0.45">
      <c r="H945"/>
    </row>
    <row r="946" spans="8:8" x14ac:dyDescent="0.45">
      <c r="H946"/>
    </row>
    <row r="947" spans="8:8" x14ac:dyDescent="0.45">
      <c r="H947"/>
    </row>
    <row r="948" spans="8:8" x14ac:dyDescent="0.45">
      <c r="H948"/>
    </row>
    <row r="949" spans="8:8" x14ac:dyDescent="0.45">
      <c r="H949"/>
    </row>
    <row r="950" spans="8:8" x14ac:dyDescent="0.45">
      <c r="H950"/>
    </row>
    <row r="951" spans="8:8" x14ac:dyDescent="0.45">
      <c r="H951"/>
    </row>
    <row r="952" spans="8:8" x14ac:dyDescent="0.45">
      <c r="H952"/>
    </row>
    <row r="953" spans="8:8" x14ac:dyDescent="0.45">
      <c r="H953"/>
    </row>
    <row r="954" spans="8:8" x14ac:dyDescent="0.45">
      <c r="H954"/>
    </row>
    <row r="955" spans="8:8" x14ac:dyDescent="0.45">
      <c r="H955"/>
    </row>
    <row r="956" spans="8:8" x14ac:dyDescent="0.45">
      <c r="H956"/>
    </row>
    <row r="957" spans="8:8" x14ac:dyDescent="0.45">
      <c r="H957"/>
    </row>
    <row r="958" spans="8:8" x14ac:dyDescent="0.45">
      <c r="H958"/>
    </row>
    <row r="959" spans="8:8" x14ac:dyDescent="0.45">
      <c r="H959"/>
    </row>
    <row r="960" spans="8:8" x14ac:dyDescent="0.45">
      <c r="H960"/>
    </row>
    <row r="961" spans="8:8" x14ac:dyDescent="0.45">
      <c r="H961"/>
    </row>
    <row r="962" spans="8:8" x14ac:dyDescent="0.45">
      <c r="H962"/>
    </row>
    <row r="963" spans="8:8" x14ac:dyDescent="0.45">
      <c r="H963"/>
    </row>
    <row r="964" spans="8:8" x14ac:dyDescent="0.45">
      <c r="H964"/>
    </row>
    <row r="965" spans="8:8" x14ac:dyDescent="0.45">
      <c r="H965"/>
    </row>
    <row r="966" spans="8:8" x14ac:dyDescent="0.45">
      <c r="H966"/>
    </row>
    <row r="967" spans="8:8" x14ac:dyDescent="0.45">
      <c r="H967"/>
    </row>
    <row r="968" spans="8:8" x14ac:dyDescent="0.45">
      <c r="H968"/>
    </row>
    <row r="969" spans="8:8" x14ac:dyDescent="0.45">
      <c r="H969"/>
    </row>
    <row r="970" spans="8:8" x14ac:dyDescent="0.45">
      <c r="H970"/>
    </row>
    <row r="971" spans="8:8" x14ac:dyDescent="0.45">
      <c r="H971"/>
    </row>
    <row r="972" spans="8:8" x14ac:dyDescent="0.45">
      <c r="H972"/>
    </row>
    <row r="973" spans="8:8" x14ac:dyDescent="0.45">
      <c r="H973"/>
    </row>
    <row r="974" spans="8:8" x14ac:dyDescent="0.45">
      <c r="H974"/>
    </row>
    <row r="975" spans="8:8" x14ac:dyDescent="0.45">
      <c r="H975"/>
    </row>
    <row r="976" spans="8:8" x14ac:dyDescent="0.45">
      <c r="H976"/>
    </row>
    <row r="977" spans="8:8" x14ac:dyDescent="0.45">
      <c r="H977"/>
    </row>
    <row r="978" spans="8:8" x14ac:dyDescent="0.45">
      <c r="H978"/>
    </row>
    <row r="979" spans="8:8" x14ac:dyDescent="0.45">
      <c r="H979"/>
    </row>
    <row r="980" spans="8:8" x14ac:dyDescent="0.45">
      <c r="H980"/>
    </row>
    <row r="981" spans="8:8" x14ac:dyDescent="0.45">
      <c r="H981"/>
    </row>
    <row r="982" spans="8:8" x14ac:dyDescent="0.45">
      <c r="H982"/>
    </row>
    <row r="983" spans="8:8" x14ac:dyDescent="0.45">
      <c r="H983"/>
    </row>
    <row r="984" spans="8:8" x14ac:dyDescent="0.45">
      <c r="H984"/>
    </row>
    <row r="985" spans="8:8" x14ac:dyDescent="0.45">
      <c r="H985"/>
    </row>
    <row r="986" spans="8:8" x14ac:dyDescent="0.45">
      <c r="H986"/>
    </row>
    <row r="987" spans="8:8" x14ac:dyDescent="0.45">
      <c r="H987"/>
    </row>
    <row r="988" spans="8:8" x14ac:dyDescent="0.45">
      <c r="H988"/>
    </row>
    <row r="989" spans="8:8" x14ac:dyDescent="0.45">
      <c r="H989"/>
    </row>
    <row r="990" spans="8:8" x14ac:dyDescent="0.45">
      <c r="H990"/>
    </row>
    <row r="991" spans="8:8" x14ac:dyDescent="0.45">
      <c r="H991"/>
    </row>
    <row r="992" spans="8:8" x14ac:dyDescent="0.45">
      <c r="H992"/>
    </row>
    <row r="993" spans="8:8" x14ac:dyDescent="0.45">
      <c r="H993"/>
    </row>
    <row r="994" spans="8:8" x14ac:dyDescent="0.45">
      <c r="H994"/>
    </row>
    <row r="995" spans="8:8" x14ac:dyDescent="0.45">
      <c r="H995"/>
    </row>
    <row r="996" spans="8:8" x14ac:dyDescent="0.45">
      <c r="H996"/>
    </row>
    <row r="997" spans="8:8" x14ac:dyDescent="0.45">
      <c r="H997"/>
    </row>
    <row r="998" spans="8:8" x14ac:dyDescent="0.45">
      <c r="H998"/>
    </row>
    <row r="999" spans="8:8" x14ac:dyDescent="0.45">
      <c r="H999"/>
    </row>
    <row r="1000" spans="8:8" x14ac:dyDescent="0.45">
      <c r="H1000"/>
    </row>
    <row r="1001" spans="8:8" x14ac:dyDescent="0.45">
      <c r="H1001"/>
    </row>
    <row r="1002" spans="8:8" x14ac:dyDescent="0.45">
      <c r="H1002"/>
    </row>
    <row r="1003" spans="8:8" x14ac:dyDescent="0.45">
      <c r="H1003"/>
    </row>
    <row r="1004" spans="8:8" x14ac:dyDescent="0.45">
      <c r="H1004"/>
    </row>
    <row r="1005" spans="8:8" x14ac:dyDescent="0.45">
      <c r="H1005"/>
    </row>
    <row r="1006" spans="8:8" x14ac:dyDescent="0.45">
      <c r="H1006"/>
    </row>
    <row r="1007" spans="8:8" x14ac:dyDescent="0.45">
      <c r="H1007"/>
    </row>
    <row r="1008" spans="8:8" x14ac:dyDescent="0.45">
      <c r="H1008"/>
    </row>
    <row r="1009" spans="8:8" x14ac:dyDescent="0.45">
      <c r="H1009"/>
    </row>
    <row r="1010" spans="8:8" x14ac:dyDescent="0.45">
      <c r="H1010"/>
    </row>
    <row r="1011" spans="8:8" x14ac:dyDescent="0.45">
      <c r="H1011"/>
    </row>
    <row r="1012" spans="8:8" x14ac:dyDescent="0.45">
      <c r="H1012"/>
    </row>
    <row r="1013" spans="8:8" x14ac:dyDescent="0.45">
      <c r="H1013"/>
    </row>
    <row r="1014" spans="8:8" x14ac:dyDescent="0.45">
      <c r="H1014"/>
    </row>
    <row r="1015" spans="8:8" x14ac:dyDescent="0.45">
      <c r="H1015"/>
    </row>
    <row r="1016" spans="8:8" x14ac:dyDescent="0.45">
      <c r="H1016"/>
    </row>
    <row r="1017" spans="8:8" x14ac:dyDescent="0.45">
      <c r="H1017"/>
    </row>
    <row r="1018" spans="8:8" x14ac:dyDescent="0.45">
      <c r="H1018"/>
    </row>
    <row r="1019" spans="8:8" x14ac:dyDescent="0.45">
      <c r="H1019"/>
    </row>
    <row r="1020" spans="8:8" x14ac:dyDescent="0.45">
      <c r="H1020"/>
    </row>
    <row r="1021" spans="8:8" x14ac:dyDescent="0.45">
      <c r="H1021"/>
    </row>
    <row r="1022" spans="8:8" x14ac:dyDescent="0.45">
      <c r="H1022"/>
    </row>
    <row r="1023" spans="8:8" x14ac:dyDescent="0.45">
      <c r="H1023"/>
    </row>
    <row r="1024" spans="8:8" x14ac:dyDescent="0.45">
      <c r="H1024"/>
    </row>
    <row r="1025" spans="8:8" x14ac:dyDescent="0.45">
      <c r="H1025"/>
    </row>
    <row r="1026" spans="8:8" x14ac:dyDescent="0.45">
      <c r="H1026"/>
    </row>
    <row r="1027" spans="8:8" x14ac:dyDescent="0.45">
      <c r="H1027"/>
    </row>
    <row r="1028" spans="8:8" x14ac:dyDescent="0.45">
      <c r="H1028"/>
    </row>
    <row r="1029" spans="8:8" x14ac:dyDescent="0.45">
      <c r="H1029"/>
    </row>
    <row r="1030" spans="8:8" x14ac:dyDescent="0.45">
      <c r="H1030"/>
    </row>
    <row r="1031" spans="8:8" x14ac:dyDescent="0.45">
      <c r="H1031"/>
    </row>
    <row r="1032" spans="8:8" x14ac:dyDescent="0.45">
      <c r="H1032"/>
    </row>
    <row r="1033" spans="8:8" x14ac:dyDescent="0.45">
      <c r="H1033"/>
    </row>
    <row r="1034" spans="8:8" x14ac:dyDescent="0.45">
      <c r="H1034"/>
    </row>
    <row r="1035" spans="8:8" x14ac:dyDescent="0.45">
      <c r="H1035"/>
    </row>
    <row r="1036" spans="8:8" x14ac:dyDescent="0.45">
      <c r="H1036"/>
    </row>
    <row r="1037" spans="8:8" x14ac:dyDescent="0.45">
      <c r="H1037"/>
    </row>
    <row r="1038" spans="8:8" x14ac:dyDescent="0.45">
      <c r="H1038"/>
    </row>
    <row r="1039" spans="8:8" x14ac:dyDescent="0.45">
      <c r="H1039"/>
    </row>
    <row r="1040" spans="8:8" x14ac:dyDescent="0.45">
      <c r="H1040"/>
    </row>
    <row r="1041" spans="8:8" x14ac:dyDescent="0.45">
      <c r="H1041"/>
    </row>
    <row r="1042" spans="8:8" x14ac:dyDescent="0.45">
      <c r="H1042"/>
    </row>
    <row r="1043" spans="8:8" x14ac:dyDescent="0.45">
      <c r="H1043"/>
    </row>
    <row r="1044" spans="8:8" x14ac:dyDescent="0.45">
      <c r="H1044"/>
    </row>
    <row r="1045" spans="8:8" x14ac:dyDescent="0.45">
      <c r="H1045"/>
    </row>
    <row r="1046" spans="8:8" x14ac:dyDescent="0.45">
      <c r="H1046"/>
    </row>
    <row r="1047" spans="8:8" x14ac:dyDescent="0.45">
      <c r="H1047"/>
    </row>
    <row r="1048" spans="8:8" x14ac:dyDescent="0.45">
      <c r="H1048"/>
    </row>
    <row r="1049" spans="8:8" x14ac:dyDescent="0.45">
      <c r="H1049"/>
    </row>
    <row r="1050" spans="8:8" x14ac:dyDescent="0.45">
      <c r="H1050"/>
    </row>
    <row r="1051" spans="8:8" x14ac:dyDescent="0.45">
      <c r="H1051"/>
    </row>
    <row r="1052" spans="8:8" x14ac:dyDescent="0.45">
      <c r="H1052"/>
    </row>
    <row r="1053" spans="8:8" x14ac:dyDescent="0.45">
      <c r="H1053"/>
    </row>
    <row r="1054" spans="8:8" x14ac:dyDescent="0.45">
      <c r="H1054"/>
    </row>
    <row r="1055" spans="8:8" x14ac:dyDescent="0.45">
      <c r="H1055"/>
    </row>
    <row r="1056" spans="8:8" x14ac:dyDescent="0.45">
      <c r="H1056"/>
    </row>
    <row r="1057" spans="8:8" x14ac:dyDescent="0.45">
      <c r="H1057"/>
    </row>
    <row r="1058" spans="8:8" x14ac:dyDescent="0.45">
      <c r="H1058"/>
    </row>
    <row r="1059" spans="8:8" x14ac:dyDescent="0.45">
      <c r="H1059"/>
    </row>
    <row r="1060" spans="8:8" x14ac:dyDescent="0.45">
      <c r="H1060"/>
    </row>
    <row r="1061" spans="8:8" x14ac:dyDescent="0.45">
      <c r="H1061"/>
    </row>
    <row r="1062" spans="8:8" x14ac:dyDescent="0.45">
      <c r="H1062"/>
    </row>
    <row r="1063" spans="8:8" x14ac:dyDescent="0.45">
      <c r="H1063"/>
    </row>
    <row r="1064" spans="8:8" x14ac:dyDescent="0.45">
      <c r="H1064"/>
    </row>
    <row r="1065" spans="8:8" x14ac:dyDescent="0.45">
      <c r="H1065"/>
    </row>
    <row r="1066" spans="8:8" x14ac:dyDescent="0.45">
      <c r="H1066"/>
    </row>
    <row r="1067" spans="8:8" x14ac:dyDescent="0.45">
      <c r="H1067"/>
    </row>
    <row r="1068" spans="8:8" x14ac:dyDescent="0.45">
      <c r="H1068"/>
    </row>
    <row r="1069" spans="8:8" x14ac:dyDescent="0.45">
      <c r="H1069"/>
    </row>
    <row r="1070" spans="8:8" x14ac:dyDescent="0.45">
      <c r="H1070"/>
    </row>
    <row r="1071" spans="8:8" x14ac:dyDescent="0.45">
      <c r="H1071"/>
    </row>
    <row r="1072" spans="8:8" x14ac:dyDescent="0.45">
      <c r="H1072"/>
    </row>
    <row r="1073" spans="8:8" x14ac:dyDescent="0.45">
      <c r="H1073"/>
    </row>
    <row r="1074" spans="8:8" x14ac:dyDescent="0.45">
      <c r="H1074"/>
    </row>
    <row r="1075" spans="8:8" x14ac:dyDescent="0.45">
      <c r="H1075"/>
    </row>
    <row r="1076" spans="8:8" x14ac:dyDescent="0.45">
      <c r="H1076"/>
    </row>
    <row r="1077" spans="8:8" x14ac:dyDescent="0.45">
      <c r="H1077"/>
    </row>
    <row r="1078" spans="8:8" x14ac:dyDescent="0.45">
      <c r="H1078"/>
    </row>
    <row r="1079" spans="8:8" x14ac:dyDescent="0.45">
      <c r="H1079"/>
    </row>
    <row r="1080" spans="8:8" x14ac:dyDescent="0.45">
      <c r="H1080"/>
    </row>
    <row r="1081" spans="8:8" x14ac:dyDescent="0.45">
      <c r="H1081"/>
    </row>
    <row r="1082" spans="8:8" x14ac:dyDescent="0.45">
      <c r="H1082"/>
    </row>
    <row r="1083" spans="8:8" x14ac:dyDescent="0.45">
      <c r="H1083"/>
    </row>
    <row r="1084" spans="8:8" x14ac:dyDescent="0.45">
      <c r="H1084"/>
    </row>
    <row r="1085" spans="8:8" x14ac:dyDescent="0.45">
      <c r="H1085"/>
    </row>
    <row r="1086" spans="8:8" x14ac:dyDescent="0.45">
      <c r="H1086"/>
    </row>
    <row r="1087" spans="8:8" x14ac:dyDescent="0.45">
      <c r="H1087"/>
    </row>
    <row r="1088" spans="8:8" x14ac:dyDescent="0.45">
      <c r="H1088"/>
    </row>
    <row r="1089" spans="8:8" x14ac:dyDescent="0.45">
      <c r="H1089"/>
    </row>
    <row r="1090" spans="8:8" x14ac:dyDescent="0.45">
      <c r="H1090"/>
    </row>
    <row r="1091" spans="8:8" x14ac:dyDescent="0.45">
      <c r="H1091"/>
    </row>
    <row r="1092" spans="8:8" x14ac:dyDescent="0.45">
      <c r="H1092"/>
    </row>
    <row r="1093" spans="8:8" x14ac:dyDescent="0.45">
      <c r="H1093"/>
    </row>
    <row r="1094" spans="8:8" x14ac:dyDescent="0.45">
      <c r="H1094"/>
    </row>
    <row r="1095" spans="8:8" x14ac:dyDescent="0.45">
      <c r="H1095"/>
    </row>
    <row r="1096" spans="8:8" x14ac:dyDescent="0.45">
      <c r="H1096"/>
    </row>
    <row r="1097" spans="8:8" x14ac:dyDescent="0.45">
      <c r="H1097"/>
    </row>
    <row r="1098" spans="8:8" x14ac:dyDescent="0.45">
      <c r="H1098"/>
    </row>
    <row r="1099" spans="8:8" x14ac:dyDescent="0.45">
      <c r="H1099"/>
    </row>
    <row r="1100" spans="8:8" x14ac:dyDescent="0.45">
      <c r="H1100"/>
    </row>
    <row r="1101" spans="8:8" x14ac:dyDescent="0.45">
      <c r="H1101"/>
    </row>
    <row r="1102" spans="8:8" x14ac:dyDescent="0.45">
      <c r="H1102"/>
    </row>
    <row r="1103" spans="8:8" x14ac:dyDescent="0.45">
      <c r="H1103"/>
    </row>
    <row r="1104" spans="8:8" x14ac:dyDescent="0.45">
      <c r="H1104"/>
    </row>
    <row r="1105" spans="8:8" x14ac:dyDescent="0.45">
      <c r="H1105"/>
    </row>
    <row r="1106" spans="8:8" x14ac:dyDescent="0.45">
      <c r="H1106"/>
    </row>
    <row r="1107" spans="8:8" x14ac:dyDescent="0.45">
      <c r="H1107"/>
    </row>
    <row r="1108" spans="8:8" x14ac:dyDescent="0.45">
      <c r="H1108"/>
    </row>
    <row r="1109" spans="8:8" x14ac:dyDescent="0.45">
      <c r="H1109"/>
    </row>
    <row r="1110" spans="8:8" x14ac:dyDescent="0.45">
      <c r="H1110"/>
    </row>
    <row r="1111" spans="8:8" x14ac:dyDescent="0.45">
      <c r="H1111"/>
    </row>
    <row r="1112" spans="8:8" x14ac:dyDescent="0.45">
      <c r="H1112"/>
    </row>
    <row r="1113" spans="8:8" x14ac:dyDescent="0.45">
      <c r="H1113"/>
    </row>
    <row r="1114" spans="8:8" x14ac:dyDescent="0.45">
      <c r="H1114"/>
    </row>
    <row r="1115" spans="8:8" x14ac:dyDescent="0.45">
      <c r="H1115"/>
    </row>
    <row r="1116" spans="8:8" x14ac:dyDescent="0.45">
      <c r="H1116"/>
    </row>
    <row r="1117" spans="8:8" x14ac:dyDescent="0.45">
      <c r="H1117"/>
    </row>
    <row r="1118" spans="8:8" x14ac:dyDescent="0.45">
      <c r="H1118"/>
    </row>
    <row r="1119" spans="8:8" x14ac:dyDescent="0.45">
      <c r="H1119"/>
    </row>
    <row r="1120" spans="8:8" x14ac:dyDescent="0.45">
      <c r="H1120"/>
    </row>
    <row r="1121" spans="8:8" x14ac:dyDescent="0.45">
      <c r="H1121"/>
    </row>
    <row r="1122" spans="8:8" x14ac:dyDescent="0.45">
      <c r="H1122"/>
    </row>
    <row r="1123" spans="8:8" x14ac:dyDescent="0.45">
      <c r="H1123"/>
    </row>
    <row r="1124" spans="8:8" x14ac:dyDescent="0.45">
      <c r="H1124"/>
    </row>
    <row r="1125" spans="8:8" x14ac:dyDescent="0.45">
      <c r="H1125"/>
    </row>
    <row r="1126" spans="8:8" x14ac:dyDescent="0.45">
      <c r="H1126"/>
    </row>
    <row r="1127" spans="8:8" x14ac:dyDescent="0.45">
      <c r="H1127"/>
    </row>
    <row r="1128" spans="8:8" x14ac:dyDescent="0.45">
      <c r="H1128"/>
    </row>
    <row r="1129" spans="8:8" x14ac:dyDescent="0.45">
      <c r="H1129"/>
    </row>
    <row r="1130" spans="8:8" x14ac:dyDescent="0.45">
      <c r="H1130"/>
    </row>
    <row r="1131" spans="8:8" x14ac:dyDescent="0.45">
      <c r="H1131"/>
    </row>
    <row r="1132" spans="8:8" x14ac:dyDescent="0.45">
      <c r="H1132"/>
    </row>
    <row r="1133" spans="8:8" x14ac:dyDescent="0.45">
      <c r="H1133"/>
    </row>
    <row r="1134" spans="8:8" x14ac:dyDescent="0.45">
      <c r="H1134"/>
    </row>
    <row r="1135" spans="8:8" x14ac:dyDescent="0.45">
      <c r="H1135"/>
    </row>
    <row r="1136" spans="8:8" x14ac:dyDescent="0.45">
      <c r="H1136"/>
    </row>
    <row r="1137" spans="8:8" x14ac:dyDescent="0.45">
      <c r="H1137"/>
    </row>
    <row r="1138" spans="8:8" x14ac:dyDescent="0.45">
      <c r="H1138"/>
    </row>
    <row r="1139" spans="8:8" x14ac:dyDescent="0.45">
      <c r="H1139"/>
    </row>
    <row r="1140" spans="8:8" x14ac:dyDescent="0.45">
      <c r="H1140"/>
    </row>
    <row r="1141" spans="8:8" x14ac:dyDescent="0.45">
      <c r="H1141"/>
    </row>
    <row r="1142" spans="8:8" x14ac:dyDescent="0.45">
      <c r="H1142"/>
    </row>
    <row r="1143" spans="8:8" x14ac:dyDescent="0.45">
      <c r="H1143"/>
    </row>
    <row r="1144" spans="8:8" x14ac:dyDescent="0.45">
      <c r="H1144"/>
    </row>
    <row r="1145" spans="8:8" x14ac:dyDescent="0.45">
      <c r="H1145"/>
    </row>
    <row r="1146" spans="8:8" x14ac:dyDescent="0.45">
      <c r="H1146"/>
    </row>
    <row r="1147" spans="8:8" x14ac:dyDescent="0.45">
      <c r="H1147"/>
    </row>
    <row r="1148" spans="8:8" x14ac:dyDescent="0.45">
      <c r="H1148"/>
    </row>
    <row r="1149" spans="8:8" x14ac:dyDescent="0.45">
      <c r="H1149"/>
    </row>
    <row r="1150" spans="8:8" x14ac:dyDescent="0.45">
      <c r="H1150"/>
    </row>
    <row r="1151" spans="8:8" x14ac:dyDescent="0.45">
      <c r="H1151"/>
    </row>
    <row r="1152" spans="8:8" x14ac:dyDescent="0.45">
      <c r="H1152"/>
    </row>
    <row r="1153" spans="8:8" x14ac:dyDescent="0.45">
      <c r="H1153"/>
    </row>
    <row r="1154" spans="8:8" x14ac:dyDescent="0.45">
      <c r="H1154"/>
    </row>
    <row r="1155" spans="8:8" x14ac:dyDescent="0.45">
      <c r="H1155"/>
    </row>
    <row r="1156" spans="8:8" x14ac:dyDescent="0.45">
      <c r="H1156"/>
    </row>
    <row r="1157" spans="8:8" x14ac:dyDescent="0.45">
      <c r="H1157"/>
    </row>
    <row r="1158" spans="8:8" x14ac:dyDescent="0.45">
      <c r="H1158"/>
    </row>
    <row r="1159" spans="8:8" x14ac:dyDescent="0.45">
      <c r="H1159"/>
    </row>
    <row r="1160" spans="8:8" x14ac:dyDescent="0.45">
      <c r="H1160"/>
    </row>
    <row r="1161" spans="8:8" x14ac:dyDescent="0.45">
      <c r="H1161"/>
    </row>
    <row r="1162" spans="8:8" x14ac:dyDescent="0.45">
      <c r="H1162"/>
    </row>
    <row r="1163" spans="8:8" x14ac:dyDescent="0.45">
      <c r="H1163"/>
    </row>
    <row r="1164" spans="8:8" x14ac:dyDescent="0.45">
      <c r="H1164"/>
    </row>
    <row r="1165" spans="8:8" x14ac:dyDescent="0.45">
      <c r="H1165"/>
    </row>
    <row r="1166" spans="8:8" x14ac:dyDescent="0.45">
      <c r="H1166"/>
    </row>
    <row r="1167" spans="8:8" x14ac:dyDescent="0.45">
      <c r="H1167"/>
    </row>
    <row r="1168" spans="8:8" x14ac:dyDescent="0.45">
      <c r="H1168"/>
    </row>
    <row r="1169" spans="8:8" x14ac:dyDescent="0.45">
      <c r="H1169"/>
    </row>
    <row r="1170" spans="8:8" x14ac:dyDescent="0.45">
      <c r="H1170"/>
    </row>
    <row r="1171" spans="8:8" x14ac:dyDescent="0.45">
      <c r="H1171"/>
    </row>
    <row r="1172" spans="8:8" x14ac:dyDescent="0.45">
      <c r="H1172"/>
    </row>
    <row r="1173" spans="8:8" x14ac:dyDescent="0.45">
      <c r="H1173"/>
    </row>
    <row r="1174" spans="8:8" x14ac:dyDescent="0.45">
      <c r="H1174"/>
    </row>
    <row r="1175" spans="8:8" x14ac:dyDescent="0.45">
      <c r="H1175"/>
    </row>
    <row r="1176" spans="8:8" x14ac:dyDescent="0.45">
      <c r="H1176"/>
    </row>
    <row r="1177" spans="8:8" x14ac:dyDescent="0.45">
      <c r="H1177"/>
    </row>
    <row r="1178" spans="8:8" x14ac:dyDescent="0.45">
      <c r="H1178"/>
    </row>
    <row r="1179" spans="8:8" x14ac:dyDescent="0.45">
      <c r="H1179"/>
    </row>
    <row r="1180" spans="8:8" x14ac:dyDescent="0.45">
      <c r="H1180"/>
    </row>
    <row r="1181" spans="8:8" x14ac:dyDescent="0.45">
      <c r="H1181"/>
    </row>
    <row r="1182" spans="8:8" x14ac:dyDescent="0.45">
      <c r="H1182"/>
    </row>
    <row r="1183" spans="8:8" x14ac:dyDescent="0.45">
      <c r="H1183"/>
    </row>
    <row r="1184" spans="8:8" x14ac:dyDescent="0.45">
      <c r="H1184"/>
    </row>
    <row r="1185" spans="8:8" x14ac:dyDescent="0.45">
      <c r="H1185"/>
    </row>
    <row r="1186" spans="8:8" x14ac:dyDescent="0.45">
      <c r="H1186"/>
    </row>
    <row r="1187" spans="8:8" x14ac:dyDescent="0.45">
      <c r="H1187"/>
    </row>
    <row r="1188" spans="8:8" x14ac:dyDescent="0.45">
      <c r="H1188"/>
    </row>
    <row r="1189" spans="8:8" x14ac:dyDescent="0.45">
      <c r="H1189"/>
    </row>
    <row r="1190" spans="8:8" x14ac:dyDescent="0.45">
      <c r="H1190"/>
    </row>
    <row r="1191" spans="8:8" x14ac:dyDescent="0.45">
      <c r="H1191"/>
    </row>
    <row r="1192" spans="8:8" x14ac:dyDescent="0.45">
      <c r="H1192"/>
    </row>
    <row r="1193" spans="8:8" x14ac:dyDescent="0.45">
      <c r="H1193"/>
    </row>
    <row r="1194" spans="8:8" x14ac:dyDescent="0.45">
      <c r="H1194"/>
    </row>
    <row r="1195" spans="8:8" x14ac:dyDescent="0.45">
      <c r="H1195"/>
    </row>
    <row r="1196" spans="8:8" x14ac:dyDescent="0.45">
      <c r="H1196"/>
    </row>
    <row r="1197" spans="8:8" x14ac:dyDescent="0.45">
      <c r="H1197"/>
    </row>
    <row r="1198" spans="8:8" x14ac:dyDescent="0.45">
      <c r="H1198"/>
    </row>
    <row r="1199" spans="8:8" x14ac:dyDescent="0.45">
      <c r="H1199"/>
    </row>
    <row r="1200" spans="8:8" x14ac:dyDescent="0.45">
      <c r="H1200"/>
    </row>
    <row r="1201" spans="8:8" x14ac:dyDescent="0.45">
      <c r="H1201"/>
    </row>
    <row r="1202" spans="8:8" x14ac:dyDescent="0.45">
      <c r="H1202"/>
    </row>
    <row r="1203" spans="8:8" x14ac:dyDescent="0.45">
      <c r="H1203"/>
    </row>
    <row r="1204" spans="8:8" x14ac:dyDescent="0.45">
      <c r="H1204"/>
    </row>
    <row r="1205" spans="8:8" x14ac:dyDescent="0.45">
      <c r="H1205"/>
    </row>
    <row r="1206" spans="8:8" x14ac:dyDescent="0.45">
      <c r="H1206"/>
    </row>
    <row r="1207" spans="8:8" x14ac:dyDescent="0.45">
      <c r="H1207"/>
    </row>
    <row r="1208" spans="8:8" x14ac:dyDescent="0.45">
      <c r="H1208"/>
    </row>
    <row r="1209" spans="8:8" x14ac:dyDescent="0.45">
      <c r="H1209"/>
    </row>
    <row r="1210" spans="8:8" x14ac:dyDescent="0.45">
      <c r="H1210"/>
    </row>
    <row r="1211" spans="8:8" x14ac:dyDescent="0.45">
      <c r="H1211"/>
    </row>
    <row r="1212" spans="8:8" x14ac:dyDescent="0.45">
      <c r="H1212"/>
    </row>
    <row r="1213" spans="8:8" x14ac:dyDescent="0.45">
      <c r="H1213"/>
    </row>
    <row r="1214" spans="8:8" x14ac:dyDescent="0.45">
      <c r="H1214"/>
    </row>
    <row r="1215" spans="8:8" x14ac:dyDescent="0.45">
      <c r="H1215"/>
    </row>
    <row r="1216" spans="8:8" x14ac:dyDescent="0.45">
      <c r="H1216"/>
    </row>
    <row r="1217" spans="8:8" x14ac:dyDescent="0.45">
      <c r="H1217"/>
    </row>
    <row r="1218" spans="8:8" x14ac:dyDescent="0.45">
      <c r="H1218"/>
    </row>
    <row r="1219" spans="8:8" x14ac:dyDescent="0.45">
      <c r="H1219"/>
    </row>
    <row r="1220" spans="8:8" x14ac:dyDescent="0.45">
      <c r="H1220"/>
    </row>
    <row r="1221" spans="8:8" x14ac:dyDescent="0.45">
      <c r="H1221"/>
    </row>
    <row r="1222" spans="8:8" x14ac:dyDescent="0.45">
      <c r="H1222"/>
    </row>
    <row r="1223" spans="8:8" x14ac:dyDescent="0.45">
      <c r="H1223"/>
    </row>
    <row r="1224" spans="8:8" x14ac:dyDescent="0.45">
      <c r="H1224"/>
    </row>
    <row r="1225" spans="8:8" x14ac:dyDescent="0.45">
      <c r="H1225"/>
    </row>
    <row r="1226" spans="8:8" x14ac:dyDescent="0.45">
      <c r="H1226"/>
    </row>
    <row r="1227" spans="8:8" x14ac:dyDescent="0.45">
      <c r="H1227"/>
    </row>
    <row r="1228" spans="8:8" x14ac:dyDescent="0.45">
      <c r="H1228"/>
    </row>
    <row r="1229" spans="8:8" x14ac:dyDescent="0.45">
      <c r="H1229"/>
    </row>
    <row r="1230" spans="8:8" x14ac:dyDescent="0.45">
      <c r="H1230"/>
    </row>
    <row r="1231" spans="8:8" x14ac:dyDescent="0.45">
      <c r="H1231"/>
    </row>
    <row r="1232" spans="8:8" x14ac:dyDescent="0.45">
      <c r="H1232"/>
    </row>
    <row r="1233" spans="8:8" x14ac:dyDescent="0.45">
      <c r="H1233"/>
    </row>
    <row r="1234" spans="8:8" x14ac:dyDescent="0.45">
      <c r="H1234"/>
    </row>
    <row r="1235" spans="8:8" x14ac:dyDescent="0.45">
      <c r="H1235"/>
    </row>
    <row r="1236" spans="8:8" x14ac:dyDescent="0.45">
      <c r="H1236"/>
    </row>
    <row r="1237" spans="8:8" x14ac:dyDescent="0.45">
      <c r="H1237"/>
    </row>
    <row r="1238" spans="8:8" x14ac:dyDescent="0.45">
      <c r="H1238"/>
    </row>
    <row r="1239" spans="8:8" x14ac:dyDescent="0.45">
      <c r="H1239"/>
    </row>
    <row r="1240" spans="8:8" x14ac:dyDescent="0.45">
      <c r="H1240"/>
    </row>
    <row r="1241" spans="8:8" x14ac:dyDescent="0.45">
      <c r="H1241"/>
    </row>
    <row r="1242" spans="8:8" x14ac:dyDescent="0.45">
      <c r="H1242"/>
    </row>
    <row r="1243" spans="8:8" x14ac:dyDescent="0.45">
      <c r="H1243"/>
    </row>
    <row r="1244" spans="8:8" x14ac:dyDescent="0.45">
      <c r="H1244"/>
    </row>
    <row r="1245" spans="8:8" x14ac:dyDescent="0.45">
      <c r="H1245"/>
    </row>
    <row r="1246" spans="8:8" x14ac:dyDescent="0.45">
      <c r="H1246"/>
    </row>
    <row r="1247" spans="8:8" x14ac:dyDescent="0.45">
      <c r="H1247"/>
    </row>
    <row r="1248" spans="8:8" x14ac:dyDescent="0.45">
      <c r="H1248"/>
    </row>
    <row r="1249" spans="8:8" x14ac:dyDescent="0.45">
      <c r="H1249"/>
    </row>
    <row r="1250" spans="8:8" x14ac:dyDescent="0.45">
      <c r="H1250"/>
    </row>
    <row r="1251" spans="8:8" x14ac:dyDescent="0.45">
      <c r="H1251"/>
    </row>
    <row r="1252" spans="8:8" x14ac:dyDescent="0.45">
      <c r="H1252"/>
    </row>
    <row r="1253" spans="8:8" x14ac:dyDescent="0.45">
      <c r="H1253"/>
    </row>
    <row r="1254" spans="8:8" x14ac:dyDescent="0.45">
      <c r="H1254"/>
    </row>
    <row r="1255" spans="8:8" x14ac:dyDescent="0.45">
      <c r="H1255"/>
    </row>
    <row r="1256" spans="8:8" x14ac:dyDescent="0.45">
      <c r="H1256"/>
    </row>
    <row r="1257" spans="8:8" x14ac:dyDescent="0.45">
      <c r="H1257"/>
    </row>
    <row r="1258" spans="8:8" x14ac:dyDescent="0.45">
      <c r="H1258"/>
    </row>
    <row r="1259" spans="8:8" x14ac:dyDescent="0.45">
      <c r="H1259"/>
    </row>
    <row r="1260" spans="8:8" x14ac:dyDescent="0.45">
      <c r="H1260"/>
    </row>
    <row r="1261" spans="8:8" x14ac:dyDescent="0.45">
      <c r="H1261"/>
    </row>
    <row r="1262" spans="8:8" x14ac:dyDescent="0.45">
      <c r="H1262"/>
    </row>
    <row r="1263" spans="8:8" x14ac:dyDescent="0.45">
      <c r="H1263"/>
    </row>
    <row r="1264" spans="8:8" x14ac:dyDescent="0.45">
      <c r="H1264"/>
    </row>
    <row r="1265" spans="8:8" x14ac:dyDescent="0.45">
      <c r="H1265"/>
    </row>
    <row r="1266" spans="8:8" x14ac:dyDescent="0.45">
      <c r="H1266"/>
    </row>
    <row r="1267" spans="8:8" x14ac:dyDescent="0.45">
      <c r="H1267"/>
    </row>
    <row r="1268" spans="8:8" x14ac:dyDescent="0.45">
      <c r="H1268"/>
    </row>
    <row r="1269" spans="8:8" x14ac:dyDescent="0.45">
      <c r="H1269"/>
    </row>
    <row r="1270" spans="8:8" x14ac:dyDescent="0.45">
      <c r="H1270"/>
    </row>
    <row r="1271" spans="8:8" x14ac:dyDescent="0.45">
      <c r="H1271"/>
    </row>
    <row r="1272" spans="8:8" x14ac:dyDescent="0.45">
      <c r="H1272"/>
    </row>
    <row r="1273" spans="8:8" x14ac:dyDescent="0.45">
      <c r="H1273"/>
    </row>
    <row r="1274" spans="8:8" x14ac:dyDescent="0.45">
      <c r="H1274"/>
    </row>
    <row r="1275" spans="8:8" x14ac:dyDescent="0.45">
      <c r="H1275"/>
    </row>
    <row r="1276" spans="8:8" x14ac:dyDescent="0.45">
      <c r="H1276"/>
    </row>
    <row r="1277" spans="8:8" x14ac:dyDescent="0.45">
      <c r="H1277"/>
    </row>
    <row r="1278" spans="8:8" x14ac:dyDescent="0.45">
      <c r="H1278"/>
    </row>
    <row r="1279" spans="8:8" x14ac:dyDescent="0.45">
      <c r="H1279"/>
    </row>
    <row r="1280" spans="8:8" x14ac:dyDescent="0.45">
      <c r="H1280"/>
    </row>
    <row r="1281" spans="8:8" x14ac:dyDescent="0.45">
      <c r="H1281"/>
    </row>
    <row r="1282" spans="8:8" x14ac:dyDescent="0.45">
      <c r="H1282"/>
    </row>
    <row r="1283" spans="8:8" x14ac:dyDescent="0.45">
      <c r="H1283"/>
    </row>
    <row r="1284" spans="8:8" x14ac:dyDescent="0.45">
      <c r="H1284"/>
    </row>
    <row r="1285" spans="8:8" x14ac:dyDescent="0.45">
      <c r="H1285"/>
    </row>
    <row r="1286" spans="8:8" x14ac:dyDescent="0.45">
      <c r="H1286"/>
    </row>
    <row r="1287" spans="8:8" x14ac:dyDescent="0.45">
      <c r="H1287"/>
    </row>
    <row r="1288" spans="8:8" x14ac:dyDescent="0.45">
      <c r="H1288"/>
    </row>
    <row r="1289" spans="8:8" x14ac:dyDescent="0.45">
      <c r="H1289"/>
    </row>
    <row r="1290" spans="8:8" x14ac:dyDescent="0.45">
      <c r="H1290"/>
    </row>
    <row r="1291" spans="8:8" x14ac:dyDescent="0.45">
      <c r="H1291"/>
    </row>
    <row r="1292" spans="8:8" x14ac:dyDescent="0.45">
      <c r="H1292"/>
    </row>
    <row r="1293" spans="8:8" x14ac:dyDescent="0.45">
      <c r="H1293"/>
    </row>
    <row r="1294" spans="8:8" x14ac:dyDescent="0.45">
      <c r="H1294"/>
    </row>
    <row r="1295" spans="8:8" x14ac:dyDescent="0.45">
      <c r="H1295"/>
    </row>
    <row r="1296" spans="8:8" x14ac:dyDescent="0.45">
      <c r="H1296"/>
    </row>
    <row r="1297" spans="8:8" x14ac:dyDescent="0.45">
      <c r="H1297"/>
    </row>
    <row r="1298" spans="8:8" x14ac:dyDescent="0.45">
      <c r="H1298"/>
    </row>
    <row r="1299" spans="8:8" x14ac:dyDescent="0.45">
      <c r="H1299"/>
    </row>
    <row r="1300" spans="8:8" x14ac:dyDescent="0.45">
      <c r="H1300"/>
    </row>
    <row r="1301" spans="8:8" x14ac:dyDescent="0.45">
      <c r="H1301"/>
    </row>
    <row r="1302" spans="8:8" x14ac:dyDescent="0.45">
      <c r="H1302"/>
    </row>
    <row r="1303" spans="8:8" x14ac:dyDescent="0.45">
      <c r="H1303"/>
    </row>
    <row r="1304" spans="8:8" x14ac:dyDescent="0.45">
      <c r="H1304"/>
    </row>
    <row r="1305" spans="8:8" x14ac:dyDescent="0.45">
      <c r="H1305"/>
    </row>
    <row r="1306" spans="8:8" x14ac:dyDescent="0.45">
      <c r="H1306"/>
    </row>
    <row r="1307" spans="8:8" x14ac:dyDescent="0.45">
      <c r="H1307"/>
    </row>
    <row r="1308" spans="8:8" x14ac:dyDescent="0.45">
      <c r="H1308"/>
    </row>
    <row r="1309" spans="8:8" x14ac:dyDescent="0.45">
      <c r="H1309"/>
    </row>
    <row r="1310" spans="8:8" x14ac:dyDescent="0.45">
      <c r="H1310"/>
    </row>
    <row r="1311" spans="8:8" x14ac:dyDescent="0.45">
      <c r="H1311"/>
    </row>
    <row r="1312" spans="8:8" x14ac:dyDescent="0.45">
      <c r="H1312"/>
    </row>
    <row r="1313" spans="8:8" x14ac:dyDescent="0.45">
      <c r="H1313"/>
    </row>
    <row r="1314" spans="8:8" x14ac:dyDescent="0.45">
      <c r="H1314"/>
    </row>
    <row r="1315" spans="8:8" x14ac:dyDescent="0.45">
      <c r="H1315"/>
    </row>
    <row r="1316" spans="8:8" x14ac:dyDescent="0.45">
      <c r="H1316"/>
    </row>
    <row r="1317" spans="8:8" x14ac:dyDescent="0.45">
      <c r="H1317"/>
    </row>
    <row r="1318" spans="8:8" x14ac:dyDescent="0.45">
      <c r="H1318"/>
    </row>
    <row r="1319" spans="8:8" x14ac:dyDescent="0.45">
      <c r="H1319"/>
    </row>
    <row r="1320" spans="8:8" x14ac:dyDescent="0.45">
      <c r="H1320"/>
    </row>
    <row r="1321" spans="8:8" x14ac:dyDescent="0.45">
      <c r="H1321"/>
    </row>
    <row r="1322" spans="8:8" x14ac:dyDescent="0.45">
      <c r="H1322"/>
    </row>
    <row r="1323" spans="8:8" x14ac:dyDescent="0.45">
      <c r="H1323"/>
    </row>
    <row r="1324" spans="8:8" x14ac:dyDescent="0.45">
      <c r="H1324"/>
    </row>
    <row r="1325" spans="8:8" x14ac:dyDescent="0.45">
      <c r="H1325"/>
    </row>
    <row r="1326" spans="8:8" x14ac:dyDescent="0.45">
      <c r="H1326"/>
    </row>
    <row r="1327" spans="8:8" x14ac:dyDescent="0.45">
      <c r="H1327"/>
    </row>
    <row r="1328" spans="8:8" x14ac:dyDescent="0.45">
      <c r="H1328"/>
    </row>
    <row r="1329" spans="8:8" x14ac:dyDescent="0.45">
      <c r="H1329"/>
    </row>
    <row r="1330" spans="8:8" x14ac:dyDescent="0.45">
      <c r="H1330"/>
    </row>
    <row r="1331" spans="8:8" x14ac:dyDescent="0.45">
      <c r="H1331"/>
    </row>
    <row r="1332" spans="8:8" x14ac:dyDescent="0.45">
      <c r="H1332"/>
    </row>
    <row r="1333" spans="8:8" x14ac:dyDescent="0.45">
      <c r="H1333"/>
    </row>
    <row r="1334" spans="8:8" x14ac:dyDescent="0.45">
      <c r="H1334"/>
    </row>
    <row r="1335" spans="8:8" x14ac:dyDescent="0.45">
      <c r="H1335"/>
    </row>
    <row r="1336" spans="8:8" x14ac:dyDescent="0.45">
      <c r="H1336"/>
    </row>
    <row r="1337" spans="8:8" x14ac:dyDescent="0.45">
      <c r="H1337"/>
    </row>
    <row r="1338" spans="8:8" x14ac:dyDescent="0.45">
      <c r="H1338"/>
    </row>
    <row r="1339" spans="8:8" x14ac:dyDescent="0.45">
      <c r="H1339"/>
    </row>
    <row r="1340" spans="8:8" x14ac:dyDescent="0.45">
      <c r="H1340"/>
    </row>
    <row r="1341" spans="8:8" x14ac:dyDescent="0.45">
      <c r="H1341"/>
    </row>
    <row r="1342" spans="8:8" x14ac:dyDescent="0.45">
      <c r="H1342"/>
    </row>
    <row r="1343" spans="8:8" x14ac:dyDescent="0.45">
      <c r="H1343"/>
    </row>
    <row r="1344" spans="8:8" x14ac:dyDescent="0.45">
      <c r="H1344"/>
    </row>
    <row r="1345" spans="8:8" x14ac:dyDescent="0.45">
      <c r="H1345"/>
    </row>
    <row r="1346" spans="8:8" x14ac:dyDescent="0.45">
      <c r="H1346"/>
    </row>
    <row r="1347" spans="8:8" x14ac:dyDescent="0.45">
      <c r="H1347"/>
    </row>
    <row r="1348" spans="8:8" x14ac:dyDescent="0.45">
      <c r="H1348"/>
    </row>
    <row r="1349" spans="8:8" x14ac:dyDescent="0.45">
      <c r="H1349"/>
    </row>
    <row r="1350" spans="8:8" x14ac:dyDescent="0.45">
      <c r="H1350"/>
    </row>
    <row r="1351" spans="8:8" x14ac:dyDescent="0.45">
      <c r="H1351"/>
    </row>
    <row r="1352" spans="8:8" x14ac:dyDescent="0.45">
      <c r="H1352"/>
    </row>
    <row r="1353" spans="8:8" x14ac:dyDescent="0.45">
      <c r="H1353"/>
    </row>
    <row r="1354" spans="8:8" x14ac:dyDescent="0.45">
      <c r="H1354"/>
    </row>
    <row r="1355" spans="8:8" x14ac:dyDescent="0.45">
      <c r="H1355"/>
    </row>
    <row r="1356" spans="8:8" x14ac:dyDescent="0.45">
      <c r="H1356"/>
    </row>
    <row r="1357" spans="8:8" x14ac:dyDescent="0.45">
      <c r="H1357"/>
    </row>
    <row r="1358" spans="8:8" x14ac:dyDescent="0.45">
      <c r="H1358"/>
    </row>
    <row r="1359" spans="8:8" x14ac:dyDescent="0.45">
      <c r="H1359"/>
    </row>
    <row r="1360" spans="8:8" x14ac:dyDescent="0.45">
      <c r="H1360"/>
    </row>
    <row r="1361" spans="8:8" x14ac:dyDescent="0.45">
      <c r="H1361"/>
    </row>
    <row r="1362" spans="8:8" x14ac:dyDescent="0.45">
      <c r="H1362"/>
    </row>
    <row r="1363" spans="8:8" x14ac:dyDescent="0.45">
      <c r="H1363"/>
    </row>
    <row r="1364" spans="8:8" x14ac:dyDescent="0.45">
      <c r="H1364"/>
    </row>
    <row r="1365" spans="8:8" x14ac:dyDescent="0.45">
      <c r="H1365"/>
    </row>
    <row r="1366" spans="8:8" x14ac:dyDescent="0.45">
      <c r="H1366"/>
    </row>
    <row r="1367" spans="8:8" x14ac:dyDescent="0.45">
      <c r="H1367"/>
    </row>
    <row r="1368" spans="8:8" x14ac:dyDescent="0.45">
      <c r="H1368"/>
    </row>
    <row r="1369" spans="8:8" x14ac:dyDescent="0.45">
      <c r="H1369"/>
    </row>
    <row r="1370" spans="8:8" x14ac:dyDescent="0.45">
      <c r="H1370"/>
    </row>
    <row r="1371" spans="8:8" x14ac:dyDescent="0.45">
      <c r="H1371"/>
    </row>
    <row r="1372" spans="8:8" x14ac:dyDescent="0.45">
      <c r="H1372"/>
    </row>
    <row r="1373" spans="8:8" x14ac:dyDescent="0.45">
      <c r="H1373"/>
    </row>
    <row r="1374" spans="8:8" x14ac:dyDescent="0.45">
      <c r="H1374"/>
    </row>
    <row r="1375" spans="8:8" x14ac:dyDescent="0.45">
      <c r="H1375"/>
    </row>
    <row r="1376" spans="8:8" x14ac:dyDescent="0.45">
      <c r="H1376"/>
    </row>
    <row r="1377" spans="8:8" x14ac:dyDescent="0.45">
      <c r="H1377"/>
    </row>
    <row r="1378" spans="8:8" x14ac:dyDescent="0.45">
      <c r="H1378"/>
    </row>
    <row r="1379" spans="8:8" x14ac:dyDescent="0.45">
      <c r="H1379"/>
    </row>
    <row r="1380" spans="8:8" x14ac:dyDescent="0.45">
      <c r="H1380"/>
    </row>
    <row r="1381" spans="8:8" x14ac:dyDescent="0.45">
      <c r="H1381"/>
    </row>
    <row r="1382" spans="8:8" x14ac:dyDescent="0.45">
      <c r="H1382"/>
    </row>
    <row r="1383" spans="8:8" x14ac:dyDescent="0.45">
      <c r="H1383"/>
    </row>
    <row r="1384" spans="8:8" x14ac:dyDescent="0.45">
      <c r="H1384"/>
    </row>
    <row r="1385" spans="8:8" x14ac:dyDescent="0.45">
      <c r="H1385"/>
    </row>
    <row r="1386" spans="8:8" x14ac:dyDescent="0.45">
      <c r="H1386"/>
    </row>
    <row r="1387" spans="8:8" x14ac:dyDescent="0.45">
      <c r="H1387"/>
    </row>
    <row r="1388" spans="8:8" x14ac:dyDescent="0.45">
      <c r="H1388"/>
    </row>
    <row r="1389" spans="8:8" x14ac:dyDescent="0.45">
      <c r="H1389"/>
    </row>
    <row r="1390" spans="8:8" x14ac:dyDescent="0.45">
      <c r="H1390"/>
    </row>
    <row r="1391" spans="8:8" x14ac:dyDescent="0.45">
      <c r="H1391"/>
    </row>
    <row r="1392" spans="8:8" x14ac:dyDescent="0.45">
      <c r="H1392"/>
    </row>
    <row r="1393" spans="8:8" x14ac:dyDescent="0.45">
      <c r="H1393"/>
    </row>
    <row r="1394" spans="8:8" x14ac:dyDescent="0.45">
      <c r="H1394"/>
    </row>
    <row r="1395" spans="8:8" x14ac:dyDescent="0.45">
      <c r="H1395"/>
    </row>
    <row r="1396" spans="8:8" x14ac:dyDescent="0.45">
      <c r="H1396"/>
    </row>
    <row r="1397" spans="8:8" x14ac:dyDescent="0.45">
      <c r="H1397"/>
    </row>
    <row r="1398" spans="8:8" x14ac:dyDescent="0.45">
      <c r="H1398"/>
    </row>
    <row r="1399" spans="8:8" x14ac:dyDescent="0.45">
      <c r="H1399"/>
    </row>
    <row r="1400" spans="8:8" x14ac:dyDescent="0.45">
      <c r="H1400"/>
    </row>
    <row r="1401" spans="8:8" x14ac:dyDescent="0.45">
      <c r="H1401"/>
    </row>
    <row r="1402" spans="8:8" x14ac:dyDescent="0.45">
      <c r="H1402"/>
    </row>
    <row r="1403" spans="8:8" x14ac:dyDescent="0.45">
      <c r="H1403"/>
    </row>
    <row r="1404" spans="8:8" x14ac:dyDescent="0.45">
      <c r="H1404"/>
    </row>
    <row r="1405" spans="8:8" x14ac:dyDescent="0.45">
      <c r="H1405"/>
    </row>
    <row r="1406" spans="8:8" x14ac:dyDescent="0.45">
      <c r="H1406"/>
    </row>
    <row r="1407" spans="8:8" x14ac:dyDescent="0.45">
      <c r="H1407"/>
    </row>
    <row r="1408" spans="8:8" x14ac:dyDescent="0.45">
      <c r="H1408"/>
    </row>
    <row r="1409" spans="8:8" x14ac:dyDescent="0.45">
      <c r="H1409"/>
    </row>
    <row r="1410" spans="8:8" x14ac:dyDescent="0.45">
      <c r="H1410"/>
    </row>
    <row r="1411" spans="8:8" x14ac:dyDescent="0.45">
      <c r="H1411"/>
    </row>
    <row r="1412" spans="8:8" x14ac:dyDescent="0.45">
      <c r="H1412"/>
    </row>
    <row r="1413" spans="8:8" x14ac:dyDescent="0.45">
      <c r="H1413"/>
    </row>
    <row r="1414" spans="8:8" x14ac:dyDescent="0.45">
      <c r="H1414"/>
    </row>
    <row r="1415" spans="8:8" x14ac:dyDescent="0.45">
      <c r="H1415"/>
    </row>
    <row r="1416" spans="8:8" x14ac:dyDescent="0.45">
      <c r="H1416"/>
    </row>
    <row r="1417" spans="8:8" x14ac:dyDescent="0.45">
      <c r="H1417"/>
    </row>
    <row r="1418" spans="8:8" x14ac:dyDescent="0.45">
      <c r="H1418"/>
    </row>
    <row r="1419" spans="8:8" x14ac:dyDescent="0.45">
      <c r="H1419"/>
    </row>
    <row r="1420" spans="8:8" x14ac:dyDescent="0.45">
      <c r="H1420"/>
    </row>
    <row r="1421" spans="8:8" x14ac:dyDescent="0.45">
      <c r="H1421"/>
    </row>
    <row r="1422" spans="8:8" x14ac:dyDescent="0.45">
      <c r="H1422"/>
    </row>
    <row r="1423" spans="8:8" x14ac:dyDescent="0.45">
      <c r="H1423"/>
    </row>
    <row r="1424" spans="8:8" x14ac:dyDescent="0.45">
      <c r="H1424"/>
    </row>
    <row r="1425" spans="8:8" x14ac:dyDescent="0.45">
      <c r="H1425"/>
    </row>
    <row r="1426" spans="8:8" x14ac:dyDescent="0.45">
      <c r="H1426"/>
    </row>
    <row r="1427" spans="8:8" x14ac:dyDescent="0.45">
      <c r="H1427"/>
    </row>
    <row r="1428" spans="8:8" x14ac:dyDescent="0.45">
      <c r="H1428"/>
    </row>
    <row r="1429" spans="8:8" x14ac:dyDescent="0.45">
      <c r="H1429"/>
    </row>
    <row r="1430" spans="8:8" x14ac:dyDescent="0.45">
      <c r="H1430"/>
    </row>
    <row r="1431" spans="8:8" x14ac:dyDescent="0.45">
      <c r="H1431"/>
    </row>
    <row r="1432" spans="8:8" x14ac:dyDescent="0.45">
      <c r="H1432"/>
    </row>
    <row r="1433" spans="8:8" x14ac:dyDescent="0.45">
      <c r="H1433"/>
    </row>
    <row r="1434" spans="8:8" x14ac:dyDescent="0.45">
      <c r="H1434"/>
    </row>
    <row r="1435" spans="8:8" x14ac:dyDescent="0.45">
      <c r="H1435"/>
    </row>
    <row r="1436" spans="8:8" x14ac:dyDescent="0.45">
      <c r="H1436"/>
    </row>
    <row r="1437" spans="8:8" x14ac:dyDescent="0.45">
      <c r="H1437"/>
    </row>
    <row r="1438" spans="8:8" x14ac:dyDescent="0.45">
      <c r="H1438"/>
    </row>
    <row r="1439" spans="8:8" x14ac:dyDescent="0.45">
      <c r="H1439"/>
    </row>
    <row r="1440" spans="8:8" x14ac:dyDescent="0.45">
      <c r="H1440"/>
    </row>
    <row r="1441" spans="8:8" x14ac:dyDescent="0.45">
      <c r="H1441"/>
    </row>
    <row r="1442" spans="8:8" x14ac:dyDescent="0.45">
      <c r="H1442"/>
    </row>
    <row r="1443" spans="8:8" x14ac:dyDescent="0.45">
      <c r="H1443"/>
    </row>
    <row r="1444" spans="8:8" x14ac:dyDescent="0.45">
      <c r="H1444"/>
    </row>
    <row r="1445" spans="8:8" x14ac:dyDescent="0.45">
      <c r="H1445"/>
    </row>
    <row r="1446" spans="8:8" x14ac:dyDescent="0.45">
      <c r="H1446"/>
    </row>
    <row r="1447" spans="8:8" x14ac:dyDescent="0.45">
      <c r="H1447"/>
    </row>
    <row r="1448" spans="8:8" x14ac:dyDescent="0.45">
      <c r="H1448"/>
    </row>
    <row r="1449" spans="8:8" x14ac:dyDescent="0.45">
      <c r="H1449"/>
    </row>
    <row r="1450" spans="8:8" x14ac:dyDescent="0.45">
      <c r="H1450"/>
    </row>
    <row r="1451" spans="8:8" x14ac:dyDescent="0.45">
      <c r="H1451"/>
    </row>
    <row r="1452" spans="8:8" x14ac:dyDescent="0.45">
      <c r="H1452"/>
    </row>
    <row r="1453" spans="8:8" x14ac:dyDescent="0.45">
      <c r="H1453"/>
    </row>
    <row r="1454" spans="8:8" x14ac:dyDescent="0.45">
      <c r="H1454"/>
    </row>
    <row r="1455" spans="8:8" x14ac:dyDescent="0.45">
      <c r="H1455"/>
    </row>
    <row r="1456" spans="8:8" x14ac:dyDescent="0.45">
      <c r="H1456"/>
    </row>
    <row r="1457" spans="8:8" x14ac:dyDescent="0.45">
      <c r="H1457"/>
    </row>
    <row r="1458" spans="8:8" x14ac:dyDescent="0.45">
      <c r="H1458"/>
    </row>
    <row r="1459" spans="8:8" x14ac:dyDescent="0.45">
      <c r="H1459"/>
    </row>
    <row r="1460" spans="8:8" x14ac:dyDescent="0.45">
      <c r="H1460"/>
    </row>
    <row r="1461" spans="8:8" x14ac:dyDescent="0.45">
      <c r="H1461"/>
    </row>
    <row r="1462" spans="8:8" x14ac:dyDescent="0.45">
      <c r="H1462"/>
    </row>
    <row r="1463" spans="8:8" x14ac:dyDescent="0.45">
      <c r="H1463"/>
    </row>
    <row r="1464" spans="8:8" x14ac:dyDescent="0.45">
      <c r="H1464"/>
    </row>
    <row r="1465" spans="8:8" x14ac:dyDescent="0.45">
      <c r="H1465"/>
    </row>
    <row r="1466" spans="8:8" x14ac:dyDescent="0.45">
      <c r="H1466"/>
    </row>
    <row r="1467" spans="8:8" x14ac:dyDescent="0.45">
      <c r="H1467"/>
    </row>
    <row r="1468" spans="8:8" x14ac:dyDescent="0.45">
      <c r="H1468"/>
    </row>
    <row r="1469" spans="8:8" x14ac:dyDescent="0.45">
      <c r="H1469"/>
    </row>
    <row r="1470" spans="8:8" x14ac:dyDescent="0.45">
      <c r="H1470"/>
    </row>
    <row r="1471" spans="8:8" x14ac:dyDescent="0.45">
      <c r="H1471"/>
    </row>
    <row r="1472" spans="8:8" x14ac:dyDescent="0.45">
      <c r="H1472"/>
    </row>
    <row r="1473" spans="8:8" x14ac:dyDescent="0.45">
      <c r="H1473"/>
    </row>
    <row r="1474" spans="8:8" x14ac:dyDescent="0.45">
      <c r="H1474"/>
    </row>
    <row r="1475" spans="8:8" x14ac:dyDescent="0.45">
      <c r="H1475"/>
    </row>
    <row r="1476" spans="8:8" x14ac:dyDescent="0.45">
      <c r="H1476"/>
    </row>
    <row r="1477" spans="8:8" x14ac:dyDescent="0.45">
      <c r="H1477"/>
    </row>
    <row r="1478" spans="8:8" x14ac:dyDescent="0.45">
      <c r="H1478"/>
    </row>
    <row r="1479" spans="8:8" x14ac:dyDescent="0.45">
      <c r="H1479"/>
    </row>
    <row r="1480" spans="8:8" x14ac:dyDescent="0.45">
      <c r="H1480"/>
    </row>
    <row r="1481" spans="8:8" x14ac:dyDescent="0.45">
      <c r="H1481"/>
    </row>
    <row r="1482" spans="8:8" x14ac:dyDescent="0.45">
      <c r="H1482"/>
    </row>
    <row r="1483" spans="8:8" x14ac:dyDescent="0.45">
      <c r="H1483"/>
    </row>
    <row r="1484" spans="8:8" x14ac:dyDescent="0.45">
      <c r="H1484"/>
    </row>
    <row r="1485" spans="8:8" x14ac:dyDescent="0.45">
      <c r="H1485"/>
    </row>
    <row r="1486" spans="8:8" x14ac:dyDescent="0.45">
      <c r="H1486"/>
    </row>
    <row r="1487" spans="8:8" x14ac:dyDescent="0.45">
      <c r="H1487"/>
    </row>
    <row r="1488" spans="8:8" x14ac:dyDescent="0.45">
      <c r="H1488"/>
    </row>
    <row r="1489" spans="8:8" x14ac:dyDescent="0.45">
      <c r="H1489"/>
    </row>
    <row r="1490" spans="8:8" x14ac:dyDescent="0.45">
      <c r="H1490"/>
    </row>
    <row r="1491" spans="8:8" x14ac:dyDescent="0.45">
      <c r="H1491"/>
    </row>
    <row r="1492" spans="8:8" x14ac:dyDescent="0.45">
      <c r="H1492"/>
    </row>
    <row r="1493" spans="8:8" x14ac:dyDescent="0.45">
      <c r="H1493"/>
    </row>
    <row r="1494" spans="8:8" x14ac:dyDescent="0.45">
      <c r="H1494"/>
    </row>
    <row r="1495" spans="8:8" x14ac:dyDescent="0.45">
      <c r="H1495"/>
    </row>
    <row r="1496" spans="8:8" x14ac:dyDescent="0.45">
      <c r="H1496"/>
    </row>
    <row r="1497" spans="8:8" x14ac:dyDescent="0.45">
      <c r="H1497"/>
    </row>
    <row r="1498" spans="8:8" x14ac:dyDescent="0.45">
      <c r="H1498"/>
    </row>
    <row r="1499" spans="8:8" x14ac:dyDescent="0.45">
      <c r="H1499"/>
    </row>
    <row r="1500" spans="8:8" x14ac:dyDescent="0.45">
      <c r="H1500"/>
    </row>
    <row r="1501" spans="8:8" x14ac:dyDescent="0.45">
      <c r="H1501"/>
    </row>
    <row r="1502" spans="8:8" x14ac:dyDescent="0.45">
      <c r="H1502"/>
    </row>
    <row r="1503" spans="8:8" x14ac:dyDescent="0.45">
      <c r="H1503"/>
    </row>
    <row r="1504" spans="8:8" x14ac:dyDescent="0.45">
      <c r="H1504"/>
    </row>
    <row r="1505" spans="8:8" x14ac:dyDescent="0.45">
      <c r="H1505"/>
    </row>
    <row r="1506" spans="8:8" x14ac:dyDescent="0.45">
      <c r="H1506"/>
    </row>
    <row r="1507" spans="8:8" x14ac:dyDescent="0.45">
      <c r="H1507"/>
    </row>
    <row r="1508" spans="8:8" x14ac:dyDescent="0.45">
      <c r="H1508"/>
    </row>
    <row r="1509" spans="8:8" x14ac:dyDescent="0.45">
      <c r="H1509"/>
    </row>
    <row r="1510" spans="8:8" x14ac:dyDescent="0.45">
      <c r="H1510"/>
    </row>
    <row r="1511" spans="8:8" x14ac:dyDescent="0.45">
      <c r="H1511"/>
    </row>
    <row r="1512" spans="8:8" x14ac:dyDescent="0.45">
      <c r="H1512"/>
    </row>
    <row r="1513" spans="8:8" x14ac:dyDescent="0.45">
      <c r="H1513"/>
    </row>
    <row r="1514" spans="8:8" x14ac:dyDescent="0.45">
      <c r="H1514"/>
    </row>
    <row r="1515" spans="8:8" x14ac:dyDescent="0.45">
      <c r="H1515"/>
    </row>
    <row r="1516" spans="8:8" x14ac:dyDescent="0.45">
      <c r="H1516"/>
    </row>
    <row r="1517" spans="8:8" x14ac:dyDescent="0.45">
      <c r="H1517"/>
    </row>
    <row r="1518" spans="8:8" x14ac:dyDescent="0.45">
      <c r="H1518"/>
    </row>
    <row r="1519" spans="8:8" x14ac:dyDescent="0.45">
      <c r="H1519"/>
    </row>
    <row r="1520" spans="8:8" x14ac:dyDescent="0.45">
      <c r="H1520"/>
    </row>
    <row r="1521" spans="8:8" x14ac:dyDescent="0.45">
      <c r="H1521"/>
    </row>
    <row r="1522" spans="8:8" x14ac:dyDescent="0.45">
      <c r="H1522"/>
    </row>
    <row r="1523" spans="8:8" x14ac:dyDescent="0.45">
      <c r="H1523"/>
    </row>
    <row r="1524" spans="8:8" x14ac:dyDescent="0.45">
      <c r="H1524"/>
    </row>
    <row r="1525" spans="8:8" x14ac:dyDescent="0.45">
      <c r="H1525"/>
    </row>
    <row r="1526" spans="8:8" x14ac:dyDescent="0.45">
      <c r="H1526"/>
    </row>
    <row r="1527" spans="8:8" x14ac:dyDescent="0.45">
      <c r="H1527"/>
    </row>
    <row r="1528" spans="8:8" x14ac:dyDescent="0.45">
      <c r="H1528"/>
    </row>
    <row r="1529" spans="8:8" x14ac:dyDescent="0.45">
      <c r="H1529"/>
    </row>
    <row r="1530" spans="8:8" x14ac:dyDescent="0.45">
      <c r="H1530"/>
    </row>
    <row r="1531" spans="8:8" x14ac:dyDescent="0.45">
      <c r="H1531"/>
    </row>
    <row r="1532" spans="8:8" x14ac:dyDescent="0.45">
      <c r="H1532"/>
    </row>
    <row r="1533" spans="8:8" x14ac:dyDescent="0.45">
      <c r="H1533"/>
    </row>
    <row r="1534" spans="8:8" x14ac:dyDescent="0.45">
      <c r="H1534"/>
    </row>
    <row r="1535" spans="8:8" x14ac:dyDescent="0.45">
      <c r="H1535"/>
    </row>
    <row r="1536" spans="8:8" x14ac:dyDescent="0.45">
      <c r="H1536"/>
    </row>
    <row r="1537" spans="8:8" x14ac:dyDescent="0.45">
      <c r="H1537"/>
    </row>
    <row r="1538" spans="8:8" x14ac:dyDescent="0.45">
      <c r="H1538"/>
    </row>
    <row r="1539" spans="8:8" x14ac:dyDescent="0.45">
      <c r="H1539"/>
    </row>
    <row r="1540" spans="8:8" x14ac:dyDescent="0.45">
      <c r="H1540"/>
    </row>
    <row r="1541" spans="8:8" x14ac:dyDescent="0.45">
      <c r="H1541"/>
    </row>
    <row r="1542" spans="8:8" x14ac:dyDescent="0.45">
      <c r="H1542"/>
    </row>
    <row r="1543" spans="8:8" x14ac:dyDescent="0.45">
      <c r="H1543"/>
    </row>
    <row r="1544" spans="8:8" x14ac:dyDescent="0.45">
      <c r="H1544"/>
    </row>
    <row r="1545" spans="8:8" x14ac:dyDescent="0.45">
      <c r="H1545"/>
    </row>
    <row r="1546" spans="8:8" x14ac:dyDescent="0.45">
      <c r="H1546"/>
    </row>
    <row r="1547" spans="8:8" x14ac:dyDescent="0.45">
      <c r="H1547"/>
    </row>
    <row r="1548" spans="8:8" x14ac:dyDescent="0.45">
      <c r="H1548"/>
    </row>
    <row r="1549" spans="8:8" x14ac:dyDescent="0.45">
      <c r="H1549"/>
    </row>
    <row r="1550" spans="8:8" x14ac:dyDescent="0.45">
      <c r="H1550"/>
    </row>
    <row r="1551" spans="8:8" x14ac:dyDescent="0.45">
      <c r="H1551"/>
    </row>
    <row r="1552" spans="8:8" x14ac:dyDescent="0.45">
      <c r="H1552"/>
    </row>
    <row r="1553" spans="8:8" x14ac:dyDescent="0.45">
      <c r="H1553"/>
    </row>
    <row r="1554" spans="8:8" x14ac:dyDescent="0.45">
      <c r="H1554"/>
    </row>
    <row r="1555" spans="8:8" x14ac:dyDescent="0.45">
      <c r="H1555"/>
    </row>
    <row r="1556" spans="8:8" x14ac:dyDescent="0.45">
      <c r="H1556"/>
    </row>
    <row r="1557" spans="8:8" x14ac:dyDescent="0.45">
      <c r="H1557"/>
    </row>
    <row r="1558" spans="8:8" x14ac:dyDescent="0.45">
      <c r="H1558"/>
    </row>
    <row r="1559" spans="8:8" x14ac:dyDescent="0.45">
      <c r="H1559"/>
    </row>
    <row r="1560" spans="8:8" x14ac:dyDescent="0.45">
      <c r="H1560"/>
    </row>
    <row r="1561" spans="8:8" x14ac:dyDescent="0.45">
      <c r="H1561"/>
    </row>
    <row r="1562" spans="8:8" x14ac:dyDescent="0.45">
      <c r="H1562"/>
    </row>
    <row r="1563" spans="8:8" x14ac:dyDescent="0.45">
      <c r="H1563"/>
    </row>
    <row r="1564" spans="8:8" x14ac:dyDescent="0.45">
      <c r="H1564"/>
    </row>
    <row r="1565" spans="8:8" x14ac:dyDescent="0.45">
      <c r="H1565"/>
    </row>
    <row r="1566" spans="8:8" x14ac:dyDescent="0.45">
      <c r="H1566"/>
    </row>
    <row r="1567" spans="8:8" x14ac:dyDescent="0.45">
      <c r="H1567"/>
    </row>
    <row r="1568" spans="8:8" x14ac:dyDescent="0.45">
      <c r="H1568"/>
    </row>
    <row r="1569" spans="8:8" x14ac:dyDescent="0.45">
      <c r="H1569"/>
    </row>
    <row r="1570" spans="8:8" x14ac:dyDescent="0.45">
      <c r="H1570"/>
    </row>
    <row r="1571" spans="8:8" x14ac:dyDescent="0.45">
      <c r="H1571"/>
    </row>
    <row r="1572" spans="8:8" x14ac:dyDescent="0.45">
      <c r="H1572"/>
    </row>
    <row r="1573" spans="8:8" x14ac:dyDescent="0.45">
      <c r="H1573"/>
    </row>
    <row r="1574" spans="8:8" x14ac:dyDescent="0.45">
      <c r="H1574"/>
    </row>
    <row r="1575" spans="8:8" x14ac:dyDescent="0.45">
      <c r="H1575"/>
    </row>
    <row r="1576" spans="8:8" x14ac:dyDescent="0.45">
      <c r="H1576"/>
    </row>
    <row r="1577" spans="8:8" x14ac:dyDescent="0.45">
      <c r="H1577"/>
    </row>
    <row r="1578" spans="8:8" x14ac:dyDescent="0.45">
      <c r="H1578"/>
    </row>
    <row r="1579" spans="8:8" x14ac:dyDescent="0.45">
      <c r="H1579"/>
    </row>
    <row r="1580" spans="8:8" x14ac:dyDescent="0.45">
      <c r="H1580"/>
    </row>
    <row r="1581" spans="8:8" x14ac:dyDescent="0.45">
      <c r="H1581"/>
    </row>
    <row r="1582" spans="8:8" x14ac:dyDescent="0.45">
      <c r="H1582"/>
    </row>
    <row r="1583" spans="8:8" x14ac:dyDescent="0.45">
      <c r="H1583"/>
    </row>
    <row r="1584" spans="8:8" x14ac:dyDescent="0.45">
      <c r="H1584"/>
    </row>
    <row r="1585" spans="8:8" x14ac:dyDescent="0.45">
      <c r="H1585"/>
    </row>
    <row r="1586" spans="8:8" x14ac:dyDescent="0.45">
      <c r="H1586"/>
    </row>
    <row r="1587" spans="8:8" x14ac:dyDescent="0.45">
      <c r="H1587"/>
    </row>
    <row r="1588" spans="8:8" x14ac:dyDescent="0.45">
      <c r="H1588"/>
    </row>
    <row r="1589" spans="8:8" x14ac:dyDescent="0.45">
      <c r="H1589"/>
    </row>
    <row r="1590" spans="8:8" x14ac:dyDescent="0.45">
      <c r="H1590"/>
    </row>
    <row r="1591" spans="8:8" x14ac:dyDescent="0.45">
      <c r="H1591"/>
    </row>
    <row r="1592" spans="8:8" x14ac:dyDescent="0.45">
      <c r="H1592"/>
    </row>
    <row r="1593" spans="8:8" x14ac:dyDescent="0.45">
      <c r="H1593"/>
    </row>
    <row r="1594" spans="8:8" x14ac:dyDescent="0.45">
      <c r="H1594"/>
    </row>
    <row r="1595" spans="8:8" x14ac:dyDescent="0.45">
      <c r="H1595"/>
    </row>
    <row r="1596" spans="8:8" x14ac:dyDescent="0.45">
      <c r="H1596"/>
    </row>
    <row r="1597" spans="8:8" x14ac:dyDescent="0.45">
      <c r="H1597"/>
    </row>
    <row r="1598" spans="8:8" x14ac:dyDescent="0.45">
      <c r="H1598"/>
    </row>
    <row r="1599" spans="8:8" x14ac:dyDescent="0.45">
      <c r="H1599"/>
    </row>
    <row r="1600" spans="8:8" x14ac:dyDescent="0.45">
      <c r="H1600"/>
    </row>
    <row r="1601" spans="8:8" x14ac:dyDescent="0.45">
      <c r="H1601"/>
    </row>
    <row r="1602" spans="8:8" x14ac:dyDescent="0.45">
      <c r="H1602"/>
    </row>
    <row r="1603" spans="8:8" x14ac:dyDescent="0.45">
      <c r="H1603"/>
    </row>
    <row r="1604" spans="8:8" x14ac:dyDescent="0.45">
      <c r="H1604"/>
    </row>
    <row r="1605" spans="8:8" x14ac:dyDescent="0.45">
      <c r="H1605"/>
    </row>
    <row r="1606" spans="8:8" x14ac:dyDescent="0.45">
      <c r="H1606"/>
    </row>
    <row r="1607" spans="8:8" x14ac:dyDescent="0.45">
      <c r="H1607"/>
    </row>
    <row r="1608" spans="8:8" x14ac:dyDescent="0.45">
      <c r="H1608"/>
    </row>
    <row r="1609" spans="8:8" x14ac:dyDescent="0.45">
      <c r="H1609"/>
    </row>
    <row r="1610" spans="8:8" x14ac:dyDescent="0.45">
      <c r="H1610"/>
    </row>
    <row r="1611" spans="8:8" x14ac:dyDescent="0.45">
      <c r="H1611"/>
    </row>
    <row r="1612" spans="8:8" x14ac:dyDescent="0.45">
      <c r="H1612"/>
    </row>
    <row r="1613" spans="8:8" x14ac:dyDescent="0.45">
      <c r="H1613"/>
    </row>
    <row r="1614" spans="8:8" x14ac:dyDescent="0.45">
      <c r="H1614"/>
    </row>
    <row r="1615" spans="8:8" x14ac:dyDescent="0.45">
      <c r="H1615"/>
    </row>
    <row r="1616" spans="8:8" x14ac:dyDescent="0.45">
      <c r="H1616"/>
    </row>
    <row r="1617" spans="8:8" x14ac:dyDescent="0.45">
      <c r="H1617"/>
    </row>
    <row r="1618" spans="8:8" x14ac:dyDescent="0.45">
      <c r="H1618"/>
    </row>
    <row r="1619" spans="8:8" x14ac:dyDescent="0.45">
      <c r="H1619"/>
    </row>
    <row r="1620" spans="8:8" x14ac:dyDescent="0.45">
      <c r="H1620"/>
    </row>
    <row r="1621" spans="8:8" x14ac:dyDescent="0.45">
      <c r="H1621"/>
    </row>
    <row r="1622" spans="8:8" x14ac:dyDescent="0.45">
      <c r="H1622"/>
    </row>
    <row r="1623" spans="8:8" x14ac:dyDescent="0.45">
      <c r="H1623"/>
    </row>
    <row r="1624" spans="8:8" x14ac:dyDescent="0.45">
      <c r="H1624"/>
    </row>
    <row r="1625" spans="8:8" x14ac:dyDescent="0.45">
      <c r="H1625"/>
    </row>
    <row r="1626" spans="8:8" x14ac:dyDescent="0.45">
      <c r="H1626"/>
    </row>
    <row r="1627" spans="8:8" x14ac:dyDescent="0.45">
      <c r="H1627"/>
    </row>
    <row r="1628" spans="8:8" x14ac:dyDescent="0.45">
      <c r="H1628"/>
    </row>
    <row r="1629" spans="8:8" x14ac:dyDescent="0.45">
      <c r="H1629"/>
    </row>
    <row r="1630" spans="8:8" x14ac:dyDescent="0.45">
      <c r="H1630"/>
    </row>
    <row r="1631" spans="8:8" x14ac:dyDescent="0.45">
      <c r="H1631"/>
    </row>
    <row r="1632" spans="8:8" x14ac:dyDescent="0.45">
      <c r="H1632"/>
    </row>
    <row r="1633" spans="8:8" x14ac:dyDescent="0.45">
      <c r="H1633"/>
    </row>
    <row r="1634" spans="8:8" x14ac:dyDescent="0.45">
      <c r="H1634"/>
    </row>
    <row r="1635" spans="8:8" x14ac:dyDescent="0.45">
      <c r="H1635"/>
    </row>
    <row r="1636" spans="8:8" x14ac:dyDescent="0.45">
      <c r="H1636"/>
    </row>
    <row r="1637" spans="8:8" x14ac:dyDescent="0.45">
      <c r="H1637"/>
    </row>
    <row r="1638" spans="8:8" x14ac:dyDescent="0.45">
      <c r="H1638"/>
    </row>
    <row r="1639" spans="8:8" x14ac:dyDescent="0.45">
      <c r="H1639"/>
    </row>
    <row r="1640" spans="8:8" x14ac:dyDescent="0.45">
      <c r="H1640"/>
    </row>
    <row r="1641" spans="8:8" x14ac:dyDescent="0.45">
      <c r="H1641"/>
    </row>
    <row r="1642" spans="8:8" x14ac:dyDescent="0.45">
      <c r="H1642"/>
    </row>
    <row r="1643" spans="8:8" x14ac:dyDescent="0.45">
      <c r="H1643"/>
    </row>
    <row r="1644" spans="8:8" x14ac:dyDescent="0.45">
      <c r="H1644"/>
    </row>
    <row r="1645" spans="8:8" x14ac:dyDescent="0.45">
      <c r="H1645"/>
    </row>
    <row r="1646" spans="8:8" x14ac:dyDescent="0.45">
      <c r="H1646"/>
    </row>
    <row r="1647" spans="8:8" x14ac:dyDescent="0.45">
      <c r="H1647"/>
    </row>
    <row r="1648" spans="8:8" x14ac:dyDescent="0.45">
      <c r="H1648"/>
    </row>
    <row r="1649" spans="8:8" x14ac:dyDescent="0.45">
      <c r="H1649"/>
    </row>
    <row r="1650" spans="8:8" x14ac:dyDescent="0.45">
      <c r="H1650"/>
    </row>
    <row r="1651" spans="8:8" x14ac:dyDescent="0.45">
      <c r="H1651"/>
    </row>
    <row r="1652" spans="8:8" x14ac:dyDescent="0.45">
      <c r="H1652"/>
    </row>
    <row r="1653" spans="8:8" x14ac:dyDescent="0.45">
      <c r="H1653"/>
    </row>
    <row r="1654" spans="8:8" x14ac:dyDescent="0.45">
      <c r="H1654"/>
    </row>
    <row r="1655" spans="8:8" x14ac:dyDescent="0.45">
      <c r="H1655"/>
    </row>
    <row r="1656" spans="8:8" x14ac:dyDescent="0.45">
      <c r="H1656"/>
    </row>
    <row r="1657" spans="8:8" x14ac:dyDescent="0.45">
      <c r="H1657"/>
    </row>
    <row r="1658" spans="8:8" x14ac:dyDescent="0.45">
      <c r="H1658"/>
    </row>
    <row r="1659" spans="8:8" x14ac:dyDescent="0.45">
      <c r="H1659"/>
    </row>
    <row r="1660" spans="8:8" x14ac:dyDescent="0.45">
      <c r="H1660"/>
    </row>
    <row r="1661" spans="8:8" x14ac:dyDescent="0.45">
      <c r="H1661"/>
    </row>
    <row r="1662" spans="8:8" x14ac:dyDescent="0.45">
      <c r="H1662"/>
    </row>
    <row r="1663" spans="8:8" x14ac:dyDescent="0.45">
      <c r="H1663"/>
    </row>
    <row r="1664" spans="8:8" x14ac:dyDescent="0.45">
      <c r="H1664"/>
    </row>
    <row r="1665" spans="8:8" x14ac:dyDescent="0.45">
      <c r="H1665"/>
    </row>
    <row r="1666" spans="8:8" x14ac:dyDescent="0.45">
      <c r="H1666"/>
    </row>
    <row r="1667" spans="8:8" x14ac:dyDescent="0.45">
      <c r="H1667"/>
    </row>
    <row r="1668" spans="8:8" x14ac:dyDescent="0.45">
      <c r="H1668"/>
    </row>
    <row r="1669" spans="8:8" x14ac:dyDescent="0.45">
      <c r="H1669"/>
    </row>
    <row r="1670" spans="8:8" x14ac:dyDescent="0.45">
      <c r="H1670"/>
    </row>
    <row r="1671" spans="8:8" x14ac:dyDescent="0.45">
      <c r="H1671"/>
    </row>
    <row r="1672" spans="8:8" x14ac:dyDescent="0.45">
      <c r="H1672"/>
    </row>
    <row r="1673" spans="8:8" x14ac:dyDescent="0.45">
      <c r="H1673"/>
    </row>
    <row r="1674" spans="8:8" x14ac:dyDescent="0.45">
      <c r="H1674"/>
    </row>
    <row r="1675" spans="8:8" x14ac:dyDescent="0.45">
      <c r="H1675"/>
    </row>
    <row r="1676" spans="8:8" x14ac:dyDescent="0.45">
      <c r="H1676"/>
    </row>
    <row r="1677" spans="8:8" x14ac:dyDescent="0.45">
      <c r="H1677"/>
    </row>
    <row r="1678" spans="8:8" x14ac:dyDescent="0.45">
      <c r="H1678"/>
    </row>
    <row r="1679" spans="8:8" x14ac:dyDescent="0.45">
      <c r="H1679"/>
    </row>
    <row r="1680" spans="8:8" x14ac:dyDescent="0.45">
      <c r="H1680"/>
    </row>
    <row r="1681" spans="8:8" x14ac:dyDescent="0.45">
      <c r="H1681"/>
    </row>
    <row r="1682" spans="8:8" x14ac:dyDescent="0.45">
      <c r="H1682"/>
    </row>
    <row r="1683" spans="8:8" x14ac:dyDescent="0.45">
      <c r="H1683"/>
    </row>
    <row r="1684" spans="8:8" x14ac:dyDescent="0.45">
      <c r="H1684"/>
    </row>
    <row r="1685" spans="8:8" x14ac:dyDescent="0.45">
      <c r="H1685"/>
    </row>
    <row r="1686" spans="8:8" x14ac:dyDescent="0.45">
      <c r="H1686"/>
    </row>
    <row r="1687" spans="8:8" x14ac:dyDescent="0.45">
      <c r="H1687"/>
    </row>
    <row r="1688" spans="8:8" x14ac:dyDescent="0.45">
      <c r="H1688"/>
    </row>
    <row r="1689" spans="8:8" x14ac:dyDescent="0.45">
      <c r="H1689"/>
    </row>
    <row r="1690" spans="8:8" x14ac:dyDescent="0.45">
      <c r="H1690"/>
    </row>
    <row r="1691" spans="8:8" x14ac:dyDescent="0.45">
      <c r="H1691"/>
    </row>
    <row r="1692" spans="8:8" x14ac:dyDescent="0.45">
      <c r="H1692"/>
    </row>
    <row r="1693" spans="8:8" x14ac:dyDescent="0.45">
      <c r="H1693"/>
    </row>
    <row r="1694" spans="8:8" x14ac:dyDescent="0.45">
      <c r="H1694"/>
    </row>
    <row r="1695" spans="8:8" x14ac:dyDescent="0.45">
      <c r="H1695"/>
    </row>
    <row r="1696" spans="8:8" x14ac:dyDescent="0.45">
      <c r="H1696"/>
    </row>
    <row r="1697" spans="8:8" x14ac:dyDescent="0.45">
      <c r="H1697"/>
    </row>
    <row r="1698" spans="8:8" x14ac:dyDescent="0.45">
      <c r="H1698"/>
    </row>
    <row r="1699" spans="8:8" x14ac:dyDescent="0.45">
      <c r="H1699"/>
    </row>
    <row r="1700" spans="8:8" x14ac:dyDescent="0.45">
      <c r="H1700"/>
    </row>
    <row r="1701" spans="8:8" x14ac:dyDescent="0.45">
      <c r="H1701"/>
    </row>
    <row r="1702" spans="8:8" x14ac:dyDescent="0.45">
      <c r="H1702"/>
    </row>
    <row r="1703" spans="8:8" x14ac:dyDescent="0.45">
      <c r="H1703"/>
    </row>
    <row r="1704" spans="8:8" x14ac:dyDescent="0.45">
      <c r="H1704"/>
    </row>
    <row r="1705" spans="8:8" x14ac:dyDescent="0.45">
      <c r="H1705"/>
    </row>
    <row r="1706" spans="8:8" x14ac:dyDescent="0.45">
      <c r="H1706"/>
    </row>
    <row r="1707" spans="8:8" x14ac:dyDescent="0.45">
      <c r="H1707"/>
    </row>
    <row r="1708" spans="8:8" x14ac:dyDescent="0.45">
      <c r="H1708"/>
    </row>
    <row r="1709" spans="8:8" x14ac:dyDescent="0.45">
      <c r="H1709"/>
    </row>
    <row r="1710" spans="8:8" x14ac:dyDescent="0.45">
      <c r="H1710"/>
    </row>
    <row r="1711" spans="8:8" x14ac:dyDescent="0.45">
      <c r="H1711"/>
    </row>
    <row r="1712" spans="8:8" x14ac:dyDescent="0.45">
      <c r="H1712"/>
    </row>
    <row r="1713" spans="8:8" x14ac:dyDescent="0.45">
      <c r="H1713"/>
    </row>
    <row r="1714" spans="8:8" x14ac:dyDescent="0.45">
      <c r="H1714"/>
    </row>
    <row r="1715" spans="8:8" x14ac:dyDescent="0.45">
      <c r="H1715"/>
    </row>
    <row r="1716" spans="8:8" x14ac:dyDescent="0.45">
      <c r="H1716"/>
    </row>
    <row r="1717" spans="8:8" x14ac:dyDescent="0.45">
      <c r="H1717"/>
    </row>
    <row r="1718" spans="8:8" x14ac:dyDescent="0.45">
      <c r="H1718"/>
    </row>
    <row r="1719" spans="8:8" x14ac:dyDescent="0.45">
      <c r="H1719"/>
    </row>
    <row r="1720" spans="8:8" x14ac:dyDescent="0.45">
      <c r="H1720"/>
    </row>
    <row r="1721" spans="8:8" x14ac:dyDescent="0.45">
      <c r="H1721"/>
    </row>
    <row r="1722" spans="8:8" x14ac:dyDescent="0.45">
      <c r="H1722"/>
    </row>
    <row r="1723" spans="8:8" x14ac:dyDescent="0.45">
      <c r="H1723"/>
    </row>
    <row r="1724" spans="8:8" x14ac:dyDescent="0.45">
      <c r="H1724"/>
    </row>
    <row r="1725" spans="8:8" x14ac:dyDescent="0.45">
      <c r="H1725"/>
    </row>
    <row r="1726" spans="8:8" x14ac:dyDescent="0.45">
      <c r="H1726"/>
    </row>
    <row r="1727" spans="8:8" x14ac:dyDescent="0.45">
      <c r="H1727"/>
    </row>
    <row r="1728" spans="8:8" x14ac:dyDescent="0.45">
      <c r="H1728"/>
    </row>
    <row r="1729" spans="8:8" x14ac:dyDescent="0.45">
      <c r="H1729"/>
    </row>
    <row r="1730" spans="8:8" x14ac:dyDescent="0.45">
      <c r="H1730"/>
    </row>
    <row r="1731" spans="8:8" x14ac:dyDescent="0.45">
      <c r="H1731"/>
    </row>
    <row r="1732" spans="8:8" x14ac:dyDescent="0.45">
      <c r="H1732"/>
    </row>
    <row r="1733" spans="8:8" x14ac:dyDescent="0.45">
      <c r="H1733"/>
    </row>
    <row r="1734" spans="8:8" x14ac:dyDescent="0.45">
      <c r="H1734"/>
    </row>
    <row r="1735" spans="8:8" x14ac:dyDescent="0.45">
      <c r="H1735"/>
    </row>
    <row r="1736" spans="8:8" x14ac:dyDescent="0.45">
      <c r="H1736"/>
    </row>
    <row r="1737" spans="8:8" x14ac:dyDescent="0.45">
      <c r="H1737"/>
    </row>
    <row r="1738" spans="8:8" x14ac:dyDescent="0.45">
      <c r="H1738"/>
    </row>
    <row r="1739" spans="8:8" x14ac:dyDescent="0.45">
      <c r="H1739"/>
    </row>
    <row r="1740" spans="8:8" x14ac:dyDescent="0.45">
      <c r="H1740"/>
    </row>
    <row r="1741" spans="8:8" x14ac:dyDescent="0.45">
      <c r="H1741"/>
    </row>
    <row r="1742" spans="8:8" x14ac:dyDescent="0.45">
      <c r="H1742"/>
    </row>
    <row r="1743" spans="8:8" x14ac:dyDescent="0.45">
      <c r="H1743"/>
    </row>
    <row r="1744" spans="8:8" x14ac:dyDescent="0.45">
      <c r="H1744"/>
    </row>
    <row r="1745" spans="8:8" x14ac:dyDescent="0.45">
      <c r="H1745"/>
    </row>
    <row r="1746" spans="8:8" x14ac:dyDescent="0.45">
      <c r="H1746"/>
    </row>
    <row r="1747" spans="8:8" x14ac:dyDescent="0.45">
      <c r="H1747"/>
    </row>
    <row r="1748" spans="8:8" x14ac:dyDescent="0.45">
      <c r="H1748"/>
    </row>
    <row r="1749" spans="8:8" x14ac:dyDescent="0.45">
      <c r="H1749"/>
    </row>
    <row r="1750" spans="8:8" x14ac:dyDescent="0.45">
      <c r="H1750"/>
    </row>
    <row r="1751" spans="8:8" x14ac:dyDescent="0.45">
      <c r="H1751"/>
    </row>
    <row r="1752" spans="8:8" x14ac:dyDescent="0.45">
      <c r="H1752"/>
    </row>
    <row r="1753" spans="8:8" x14ac:dyDescent="0.45">
      <c r="H1753"/>
    </row>
    <row r="1754" spans="8:8" x14ac:dyDescent="0.45">
      <c r="H1754"/>
    </row>
    <row r="1755" spans="8:8" x14ac:dyDescent="0.45">
      <c r="H1755"/>
    </row>
    <row r="1756" spans="8:8" x14ac:dyDescent="0.45">
      <c r="H1756"/>
    </row>
    <row r="1757" spans="8:8" x14ac:dyDescent="0.45">
      <c r="H1757"/>
    </row>
    <row r="1758" spans="8:8" x14ac:dyDescent="0.45">
      <c r="H1758"/>
    </row>
    <row r="1759" spans="8:8" x14ac:dyDescent="0.45">
      <c r="H1759"/>
    </row>
    <row r="1760" spans="8:8" x14ac:dyDescent="0.45">
      <c r="H1760"/>
    </row>
    <row r="1761" spans="8:8" x14ac:dyDescent="0.45">
      <c r="H1761"/>
    </row>
    <row r="1762" spans="8:8" x14ac:dyDescent="0.45">
      <c r="H1762"/>
    </row>
    <row r="1763" spans="8:8" x14ac:dyDescent="0.45">
      <c r="H1763"/>
    </row>
    <row r="1764" spans="8:8" x14ac:dyDescent="0.45">
      <c r="H1764"/>
    </row>
    <row r="1765" spans="8:8" x14ac:dyDescent="0.45">
      <c r="H1765"/>
    </row>
    <row r="1766" spans="8:8" x14ac:dyDescent="0.45">
      <c r="H1766"/>
    </row>
    <row r="1767" spans="8:8" x14ac:dyDescent="0.45">
      <c r="H1767"/>
    </row>
    <row r="1768" spans="8:8" x14ac:dyDescent="0.45">
      <c r="H1768"/>
    </row>
    <row r="1769" spans="8:8" x14ac:dyDescent="0.45">
      <c r="H1769"/>
    </row>
    <row r="1770" spans="8:8" x14ac:dyDescent="0.45">
      <c r="H1770"/>
    </row>
    <row r="1771" spans="8:8" x14ac:dyDescent="0.45">
      <c r="H1771"/>
    </row>
    <row r="1772" spans="8:8" x14ac:dyDescent="0.45">
      <c r="H1772"/>
    </row>
    <row r="1773" spans="8:8" x14ac:dyDescent="0.45">
      <c r="H1773"/>
    </row>
    <row r="1774" spans="8:8" x14ac:dyDescent="0.45">
      <c r="H1774"/>
    </row>
    <row r="1775" spans="8:8" x14ac:dyDescent="0.45">
      <c r="H1775"/>
    </row>
    <row r="1776" spans="8:8" x14ac:dyDescent="0.45">
      <c r="H1776"/>
    </row>
    <row r="1777" spans="8:8" x14ac:dyDescent="0.45">
      <c r="H1777"/>
    </row>
    <row r="1778" spans="8:8" x14ac:dyDescent="0.45">
      <c r="H1778"/>
    </row>
    <row r="1779" spans="8:8" x14ac:dyDescent="0.45">
      <c r="H1779"/>
    </row>
    <row r="1780" spans="8:8" x14ac:dyDescent="0.45">
      <c r="H1780"/>
    </row>
    <row r="1781" spans="8:8" x14ac:dyDescent="0.45">
      <c r="H1781"/>
    </row>
    <row r="1782" spans="8:8" x14ac:dyDescent="0.45">
      <c r="H1782"/>
    </row>
    <row r="1783" spans="8:8" x14ac:dyDescent="0.45">
      <c r="H1783"/>
    </row>
    <row r="1784" spans="8:8" x14ac:dyDescent="0.45">
      <c r="H1784"/>
    </row>
    <row r="1785" spans="8:8" x14ac:dyDescent="0.45">
      <c r="H1785"/>
    </row>
    <row r="1786" spans="8:8" x14ac:dyDescent="0.45">
      <c r="H1786"/>
    </row>
    <row r="1787" spans="8:8" x14ac:dyDescent="0.45">
      <c r="H1787"/>
    </row>
    <row r="1788" spans="8:8" x14ac:dyDescent="0.45">
      <c r="H1788"/>
    </row>
    <row r="1789" spans="8:8" x14ac:dyDescent="0.45">
      <c r="H1789"/>
    </row>
    <row r="1790" spans="8:8" x14ac:dyDescent="0.45">
      <c r="H1790"/>
    </row>
    <row r="1791" spans="8:8" x14ac:dyDescent="0.45">
      <c r="H1791"/>
    </row>
    <row r="1792" spans="8:8" x14ac:dyDescent="0.45">
      <c r="H1792"/>
    </row>
    <row r="1793" spans="8:8" x14ac:dyDescent="0.45">
      <c r="H1793"/>
    </row>
    <row r="1794" spans="8:8" x14ac:dyDescent="0.45">
      <c r="H1794"/>
    </row>
    <row r="1795" spans="8:8" x14ac:dyDescent="0.45">
      <c r="H1795"/>
    </row>
    <row r="1796" spans="8:8" x14ac:dyDescent="0.45">
      <c r="H1796"/>
    </row>
    <row r="1797" spans="8:8" x14ac:dyDescent="0.45">
      <c r="H1797"/>
    </row>
    <row r="1798" spans="8:8" x14ac:dyDescent="0.45">
      <c r="H1798"/>
    </row>
    <row r="1799" spans="8:8" x14ac:dyDescent="0.45">
      <c r="H1799"/>
    </row>
    <row r="1800" spans="8:8" x14ac:dyDescent="0.45">
      <c r="H1800"/>
    </row>
    <row r="1801" spans="8:8" x14ac:dyDescent="0.45">
      <c r="H1801"/>
    </row>
    <row r="1802" spans="8:8" x14ac:dyDescent="0.45">
      <c r="H1802"/>
    </row>
    <row r="1803" spans="8:8" x14ac:dyDescent="0.45">
      <c r="H1803"/>
    </row>
    <row r="1804" spans="8:8" x14ac:dyDescent="0.45">
      <c r="H1804"/>
    </row>
    <row r="1805" spans="8:8" x14ac:dyDescent="0.45">
      <c r="H1805"/>
    </row>
    <row r="1806" spans="8:8" x14ac:dyDescent="0.45">
      <c r="H1806"/>
    </row>
    <row r="1807" spans="8:8" x14ac:dyDescent="0.45">
      <c r="H1807"/>
    </row>
    <row r="1808" spans="8:8" x14ac:dyDescent="0.45">
      <c r="H1808"/>
    </row>
    <row r="1809" spans="8:8" x14ac:dyDescent="0.45">
      <c r="H1809"/>
    </row>
    <row r="1810" spans="8:8" x14ac:dyDescent="0.45">
      <c r="H1810"/>
    </row>
    <row r="1811" spans="8:8" x14ac:dyDescent="0.45">
      <c r="H1811"/>
    </row>
    <row r="1812" spans="8:8" x14ac:dyDescent="0.45">
      <c r="H1812"/>
    </row>
    <row r="1813" spans="8:8" x14ac:dyDescent="0.45">
      <c r="H1813"/>
    </row>
    <row r="1814" spans="8:8" x14ac:dyDescent="0.45">
      <c r="H1814"/>
    </row>
    <row r="1815" spans="8:8" x14ac:dyDescent="0.45">
      <c r="H1815"/>
    </row>
    <row r="1816" spans="8:8" x14ac:dyDescent="0.45">
      <c r="H1816"/>
    </row>
    <row r="1817" spans="8:8" x14ac:dyDescent="0.45">
      <c r="H1817"/>
    </row>
    <row r="1818" spans="8:8" x14ac:dyDescent="0.45">
      <c r="H1818"/>
    </row>
    <row r="1819" spans="8:8" x14ac:dyDescent="0.45">
      <c r="H1819"/>
    </row>
    <row r="1820" spans="8:8" x14ac:dyDescent="0.45">
      <c r="H1820"/>
    </row>
    <row r="1821" spans="8:8" x14ac:dyDescent="0.45">
      <c r="H1821"/>
    </row>
    <row r="1822" spans="8:8" x14ac:dyDescent="0.45">
      <c r="H1822"/>
    </row>
    <row r="1823" spans="8:8" x14ac:dyDescent="0.45">
      <c r="H1823"/>
    </row>
    <row r="1824" spans="8:8" x14ac:dyDescent="0.45">
      <c r="H1824"/>
    </row>
    <row r="1825" spans="8:8" x14ac:dyDescent="0.45">
      <c r="H1825"/>
    </row>
    <row r="1826" spans="8:8" x14ac:dyDescent="0.45">
      <c r="H1826"/>
    </row>
    <row r="1827" spans="8:8" x14ac:dyDescent="0.45">
      <c r="H1827"/>
    </row>
    <row r="1828" spans="8:8" x14ac:dyDescent="0.45">
      <c r="H1828"/>
    </row>
    <row r="1829" spans="8:8" x14ac:dyDescent="0.45">
      <c r="H1829"/>
    </row>
    <row r="1830" spans="8:8" x14ac:dyDescent="0.45">
      <c r="H1830"/>
    </row>
    <row r="1831" spans="8:8" x14ac:dyDescent="0.45">
      <c r="H1831"/>
    </row>
    <row r="1832" spans="8:8" x14ac:dyDescent="0.45">
      <c r="H1832"/>
    </row>
    <row r="1833" spans="8:8" x14ac:dyDescent="0.45">
      <c r="H1833"/>
    </row>
    <row r="1834" spans="8:8" x14ac:dyDescent="0.45">
      <c r="H1834"/>
    </row>
    <row r="1835" spans="8:8" x14ac:dyDescent="0.45">
      <c r="H1835"/>
    </row>
    <row r="1836" spans="8:8" x14ac:dyDescent="0.45">
      <c r="H1836"/>
    </row>
    <row r="1837" spans="8:8" x14ac:dyDescent="0.45">
      <c r="H1837"/>
    </row>
    <row r="1838" spans="8:8" x14ac:dyDescent="0.45">
      <c r="H1838"/>
    </row>
    <row r="1839" spans="8:8" x14ac:dyDescent="0.45">
      <c r="H1839"/>
    </row>
    <row r="1840" spans="8:8" x14ac:dyDescent="0.45">
      <c r="H1840"/>
    </row>
    <row r="1841" spans="8:8" x14ac:dyDescent="0.45">
      <c r="H1841"/>
    </row>
    <row r="1842" spans="8:8" x14ac:dyDescent="0.45">
      <c r="H1842"/>
    </row>
    <row r="1843" spans="8:8" x14ac:dyDescent="0.45">
      <c r="H1843"/>
    </row>
    <row r="1844" spans="8:8" x14ac:dyDescent="0.45">
      <c r="H1844"/>
    </row>
    <row r="1845" spans="8:8" x14ac:dyDescent="0.45">
      <c r="H1845"/>
    </row>
    <row r="1846" spans="8:8" x14ac:dyDescent="0.45">
      <c r="H1846"/>
    </row>
    <row r="1847" spans="8:8" x14ac:dyDescent="0.45">
      <c r="H1847"/>
    </row>
    <row r="1848" spans="8:8" x14ac:dyDescent="0.45">
      <c r="H1848"/>
    </row>
    <row r="1849" spans="8:8" x14ac:dyDescent="0.45">
      <c r="H1849"/>
    </row>
    <row r="1850" spans="8:8" x14ac:dyDescent="0.45">
      <c r="H1850"/>
    </row>
    <row r="1851" spans="8:8" x14ac:dyDescent="0.45">
      <c r="H1851"/>
    </row>
    <row r="1852" spans="8:8" x14ac:dyDescent="0.45">
      <c r="H1852"/>
    </row>
    <row r="1853" spans="8:8" x14ac:dyDescent="0.45">
      <c r="H1853"/>
    </row>
    <row r="1854" spans="8:8" x14ac:dyDescent="0.45">
      <c r="H1854"/>
    </row>
    <row r="1855" spans="8:8" x14ac:dyDescent="0.45">
      <c r="H1855"/>
    </row>
    <row r="1856" spans="8:8" x14ac:dyDescent="0.45">
      <c r="H1856"/>
    </row>
    <row r="1857" spans="8:8" x14ac:dyDescent="0.45">
      <c r="H1857"/>
    </row>
    <row r="1858" spans="8:8" x14ac:dyDescent="0.45">
      <c r="H1858"/>
    </row>
    <row r="1859" spans="8:8" x14ac:dyDescent="0.45">
      <c r="H1859"/>
    </row>
    <row r="1860" spans="8:8" x14ac:dyDescent="0.45">
      <c r="H1860"/>
    </row>
    <row r="1861" spans="8:8" x14ac:dyDescent="0.45">
      <c r="H1861"/>
    </row>
    <row r="1862" spans="8:8" x14ac:dyDescent="0.45">
      <c r="H1862"/>
    </row>
    <row r="1863" spans="8:8" x14ac:dyDescent="0.45">
      <c r="H1863"/>
    </row>
    <row r="1864" spans="8:8" x14ac:dyDescent="0.45">
      <c r="H1864"/>
    </row>
    <row r="1865" spans="8:8" x14ac:dyDescent="0.45">
      <c r="H1865"/>
    </row>
    <row r="1866" spans="8:8" x14ac:dyDescent="0.45">
      <c r="H1866"/>
    </row>
    <row r="1867" spans="8:8" x14ac:dyDescent="0.45">
      <c r="H1867"/>
    </row>
    <row r="1868" spans="8:8" x14ac:dyDescent="0.45">
      <c r="H1868"/>
    </row>
    <row r="1869" spans="8:8" x14ac:dyDescent="0.45">
      <c r="H1869"/>
    </row>
    <row r="1870" spans="8:8" x14ac:dyDescent="0.45">
      <c r="H1870"/>
    </row>
    <row r="1871" spans="8:8" x14ac:dyDescent="0.45">
      <c r="H1871"/>
    </row>
    <row r="1872" spans="8:8" x14ac:dyDescent="0.45">
      <c r="H1872"/>
    </row>
    <row r="1873" spans="8:8" x14ac:dyDescent="0.45">
      <c r="H1873"/>
    </row>
    <row r="1874" spans="8:8" x14ac:dyDescent="0.45">
      <c r="H1874"/>
    </row>
    <row r="1875" spans="8:8" x14ac:dyDescent="0.45">
      <c r="H1875"/>
    </row>
    <row r="1876" spans="8:8" x14ac:dyDescent="0.45">
      <c r="H1876"/>
    </row>
    <row r="1877" spans="8:8" x14ac:dyDescent="0.45">
      <c r="H1877"/>
    </row>
    <row r="1878" spans="8:8" x14ac:dyDescent="0.45">
      <c r="H1878"/>
    </row>
    <row r="1879" spans="8:8" x14ac:dyDescent="0.45">
      <c r="H1879"/>
    </row>
    <row r="1880" spans="8:8" x14ac:dyDescent="0.45">
      <c r="H1880"/>
    </row>
    <row r="1881" spans="8:8" x14ac:dyDescent="0.45">
      <c r="H1881"/>
    </row>
    <row r="1882" spans="8:8" x14ac:dyDescent="0.45">
      <c r="H1882"/>
    </row>
    <row r="1883" spans="8:8" x14ac:dyDescent="0.45">
      <c r="H1883"/>
    </row>
    <row r="1884" spans="8:8" x14ac:dyDescent="0.45">
      <c r="H1884"/>
    </row>
    <row r="1885" spans="8:8" x14ac:dyDescent="0.45">
      <c r="H1885"/>
    </row>
    <row r="1886" spans="8:8" x14ac:dyDescent="0.45">
      <c r="H1886"/>
    </row>
    <row r="1887" spans="8:8" x14ac:dyDescent="0.45">
      <c r="H1887"/>
    </row>
    <row r="1888" spans="8:8" x14ac:dyDescent="0.45">
      <c r="H1888"/>
    </row>
    <row r="1889" spans="8:8" x14ac:dyDescent="0.45">
      <c r="H1889"/>
    </row>
    <row r="1890" spans="8:8" x14ac:dyDescent="0.45">
      <c r="H1890"/>
    </row>
    <row r="1891" spans="8:8" x14ac:dyDescent="0.45">
      <c r="H1891"/>
    </row>
    <row r="1892" spans="8:8" x14ac:dyDescent="0.45">
      <c r="H1892"/>
    </row>
    <row r="1893" spans="8:8" x14ac:dyDescent="0.45">
      <c r="H1893"/>
    </row>
    <row r="1894" spans="8:8" x14ac:dyDescent="0.45">
      <c r="H1894"/>
    </row>
    <row r="1895" spans="8:8" x14ac:dyDescent="0.45">
      <c r="H1895"/>
    </row>
    <row r="1896" spans="8:8" x14ac:dyDescent="0.45">
      <c r="H1896"/>
    </row>
    <row r="1897" spans="8:8" x14ac:dyDescent="0.45">
      <c r="H1897"/>
    </row>
    <row r="1898" spans="8:8" x14ac:dyDescent="0.45">
      <c r="H1898"/>
    </row>
    <row r="1899" spans="8:8" x14ac:dyDescent="0.45">
      <c r="H1899"/>
    </row>
    <row r="1900" spans="8:8" x14ac:dyDescent="0.45">
      <c r="H1900"/>
    </row>
    <row r="1901" spans="8:8" x14ac:dyDescent="0.45">
      <c r="H1901"/>
    </row>
    <row r="1902" spans="8:8" x14ac:dyDescent="0.45">
      <c r="H1902"/>
    </row>
    <row r="1903" spans="8:8" x14ac:dyDescent="0.45">
      <c r="H1903"/>
    </row>
    <row r="1904" spans="8:8" x14ac:dyDescent="0.45">
      <c r="H1904"/>
    </row>
    <row r="1905" spans="8:8" x14ac:dyDescent="0.45">
      <c r="H1905"/>
    </row>
    <row r="1906" spans="8:8" x14ac:dyDescent="0.45">
      <c r="H1906"/>
    </row>
    <row r="1907" spans="8:8" x14ac:dyDescent="0.45">
      <c r="H1907"/>
    </row>
    <row r="1908" spans="8:8" x14ac:dyDescent="0.45">
      <c r="H1908"/>
    </row>
    <row r="1909" spans="8:8" x14ac:dyDescent="0.45">
      <c r="H1909"/>
    </row>
    <row r="1910" spans="8:8" x14ac:dyDescent="0.45">
      <c r="H1910"/>
    </row>
    <row r="1911" spans="8:8" x14ac:dyDescent="0.45">
      <c r="H1911"/>
    </row>
    <row r="1912" spans="8:8" x14ac:dyDescent="0.45">
      <c r="H1912"/>
    </row>
    <row r="1913" spans="8:8" x14ac:dyDescent="0.45">
      <c r="H1913"/>
    </row>
    <row r="1914" spans="8:8" x14ac:dyDescent="0.45">
      <c r="H1914"/>
    </row>
    <row r="1915" spans="8:8" x14ac:dyDescent="0.45">
      <c r="H1915"/>
    </row>
    <row r="1916" spans="8:8" x14ac:dyDescent="0.45">
      <c r="H1916"/>
    </row>
    <row r="1917" spans="8:8" x14ac:dyDescent="0.45">
      <c r="H1917"/>
    </row>
    <row r="1918" spans="8:8" x14ac:dyDescent="0.45">
      <c r="H1918"/>
    </row>
    <row r="1919" spans="8:8" x14ac:dyDescent="0.45">
      <c r="H1919"/>
    </row>
    <row r="1920" spans="8:8" x14ac:dyDescent="0.45">
      <c r="H1920"/>
    </row>
    <row r="1921" spans="8:8" x14ac:dyDescent="0.45">
      <c r="H1921"/>
    </row>
    <row r="1922" spans="8:8" x14ac:dyDescent="0.45">
      <c r="H1922"/>
    </row>
    <row r="1923" spans="8:8" x14ac:dyDescent="0.45">
      <c r="H1923"/>
    </row>
    <row r="1924" spans="8:8" x14ac:dyDescent="0.45">
      <c r="H1924"/>
    </row>
    <row r="1925" spans="8:8" x14ac:dyDescent="0.45">
      <c r="H1925"/>
    </row>
    <row r="1926" spans="8:8" x14ac:dyDescent="0.45">
      <c r="H1926"/>
    </row>
    <row r="1927" spans="8:8" x14ac:dyDescent="0.45">
      <c r="H1927"/>
    </row>
    <row r="1928" spans="8:8" x14ac:dyDescent="0.45">
      <c r="H1928"/>
    </row>
    <row r="1929" spans="8:8" x14ac:dyDescent="0.45">
      <c r="H1929"/>
    </row>
    <row r="1930" spans="8:8" x14ac:dyDescent="0.45">
      <c r="H1930"/>
    </row>
    <row r="1931" spans="8:8" x14ac:dyDescent="0.45">
      <c r="H1931"/>
    </row>
    <row r="1932" spans="8:8" x14ac:dyDescent="0.45">
      <c r="H1932"/>
    </row>
    <row r="1933" spans="8:8" x14ac:dyDescent="0.45">
      <c r="H1933"/>
    </row>
    <row r="1934" spans="8:8" x14ac:dyDescent="0.45">
      <c r="H1934"/>
    </row>
    <row r="1935" spans="8:8" x14ac:dyDescent="0.45">
      <c r="H1935"/>
    </row>
    <row r="1936" spans="8:8" x14ac:dyDescent="0.45">
      <c r="H1936"/>
    </row>
    <row r="1937" spans="8:8" x14ac:dyDescent="0.45">
      <c r="H1937"/>
    </row>
    <row r="1938" spans="8:8" x14ac:dyDescent="0.45">
      <c r="H1938"/>
    </row>
    <row r="1939" spans="8:8" x14ac:dyDescent="0.45">
      <c r="H1939"/>
    </row>
    <row r="1940" spans="8:8" x14ac:dyDescent="0.45">
      <c r="H1940"/>
    </row>
    <row r="1941" spans="8:8" x14ac:dyDescent="0.45">
      <c r="H1941"/>
    </row>
    <row r="1942" spans="8:8" x14ac:dyDescent="0.45">
      <c r="H1942"/>
    </row>
    <row r="1943" spans="8:8" x14ac:dyDescent="0.45">
      <c r="H1943"/>
    </row>
    <row r="1944" spans="8:8" x14ac:dyDescent="0.45">
      <c r="H1944"/>
    </row>
    <row r="1945" spans="8:8" x14ac:dyDescent="0.45">
      <c r="H1945"/>
    </row>
    <row r="1946" spans="8:8" x14ac:dyDescent="0.45">
      <c r="H1946"/>
    </row>
    <row r="1947" spans="8:8" x14ac:dyDescent="0.45">
      <c r="H1947"/>
    </row>
    <row r="1948" spans="8:8" x14ac:dyDescent="0.45">
      <c r="H1948"/>
    </row>
    <row r="1949" spans="8:8" x14ac:dyDescent="0.45">
      <c r="H1949"/>
    </row>
    <row r="1950" spans="8:8" x14ac:dyDescent="0.45">
      <c r="H1950"/>
    </row>
    <row r="1951" spans="8:8" x14ac:dyDescent="0.45">
      <c r="H1951"/>
    </row>
    <row r="1952" spans="8:8" x14ac:dyDescent="0.45">
      <c r="H1952"/>
    </row>
    <row r="1953" spans="8:8" x14ac:dyDescent="0.45">
      <c r="H1953"/>
    </row>
    <row r="1954" spans="8:8" x14ac:dyDescent="0.45">
      <c r="H1954"/>
    </row>
    <row r="1955" spans="8:8" x14ac:dyDescent="0.45">
      <c r="H1955"/>
    </row>
    <row r="1956" spans="8:8" x14ac:dyDescent="0.45">
      <c r="H1956"/>
    </row>
    <row r="1957" spans="8:8" x14ac:dyDescent="0.45">
      <c r="H1957"/>
    </row>
    <row r="1958" spans="8:8" x14ac:dyDescent="0.45">
      <c r="H1958"/>
    </row>
    <row r="1959" spans="8:8" x14ac:dyDescent="0.45">
      <c r="H1959"/>
    </row>
    <row r="1960" spans="8:8" x14ac:dyDescent="0.45">
      <c r="H1960"/>
    </row>
    <row r="1961" spans="8:8" x14ac:dyDescent="0.45">
      <c r="H1961"/>
    </row>
    <row r="1962" spans="8:8" x14ac:dyDescent="0.45">
      <c r="H1962"/>
    </row>
    <row r="1963" spans="8:8" x14ac:dyDescent="0.45">
      <c r="H1963"/>
    </row>
    <row r="1964" spans="8:8" x14ac:dyDescent="0.45">
      <c r="H1964"/>
    </row>
    <row r="1965" spans="8:8" x14ac:dyDescent="0.45">
      <c r="H1965"/>
    </row>
    <row r="1966" spans="8:8" x14ac:dyDescent="0.45">
      <c r="H1966"/>
    </row>
    <row r="1967" spans="8:8" x14ac:dyDescent="0.45">
      <c r="H1967"/>
    </row>
    <row r="1968" spans="8:8" x14ac:dyDescent="0.45">
      <c r="H1968"/>
    </row>
    <row r="1969" spans="8:8" x14ac:dyDescent="0.45">
      <c r="H1969"/>
    </row>
    <row r="1970" spans="8:8" x14ac:dyDescent="0.45">
      <c r="H1970"/>
    </row>
    <row r="1971" spans="8:8" x14ac:dyDescent="0.45">
      <c r="H1971"/>
    </row>
    <row r="1972" spans="8:8" x14ac:dyDescent="0.45">
      <c r="H1972"/>
    </row>
    <row r="1973" spans="8:8" x14ac:dyDescent="0.45">
      <c r="H1973"/>
    </row>
    <row r="1974" spans="8:8" x14ac:dyDescent="0.45">
      <c r="H1974"/>
    </row>
    <row r="1975" spans="8:8" x14ac:dyDescent="0.45">
      <c r="H1975"/>
    </row>
    <row r="1976" spans="8:8" x14ac:dyDescent="0.45">
      <c r="H1976"/>
    </row>
    <row r="1977" spans="8:8" x14ac:dyDescent="0.45">
      <c r="H1977"/>
    </row>
    <row r="1978" spans="8:8" x14ac:dyDescent="0.45">
      <c r="H1978"/>
    </row>
    <row r="1979" spans="8:8" x14ac:dyDescent="0.45">
      <c r="H1979"/>
    </row>
    <row r="1980" spans="8:8" x14ac:dyDescent="0.45">
      <c r="H1980"/>
    </row>
    <row r="1981" spans="8:8" x14ac:dyDescent="0.45">
      <c r="H1981"/>
    </row>
    <row r="1982" spans="8:8" x14ac:dyDescent="0.45">
      <c r="H1982"/>
    </row>
    <row r="1983" spans="8:8" x14ac:dyDescent="0.45">
      <c r="H1983"/>
    </row>
    <row r="1984" spans="8:8" x14ac:dyDescent="0.45">
      <c r="H1984"/>
    </row>
    <row r="1985" spans="8:8" x14ac:dyDescent="0.45">
      <c r="H1985"/>
    </row>
    <row r="1986" spans="8:8" x14ac:dyDescent="0.45">
      <c r="H1986"/>
    </row>
    <row r="1987" spans="8:8" x14ac:dyDescent="0.45">
      <c r="H1987"/>
    </row>
    <row r="1988" spans="8:8" x14ac:dyDescent="0.45">
      <c r="H1988"/>
    </row>
    <row r="1989" spans="8:8" x14ac:dyDescent="0.45">
      <c r="H1989"/>
    </row>
    <row r="1990" spans="8:8" x14ac:dyDescent="0.45">
      <c r="H1990"/>
    </row>
    <row r="1991" spans="8:8" x14ac:dyDescent="0.45">
      <c r="H1991"/>
    </row>
    <row r="1992" spans="8:8" x14ac:dyDescent="0.45">
      <c r="H1992"/>
    </row>
    <row r="1993" spans="8:8" x14ac:dyDescent="0.45">
      <c r="H1993"/>
    </row>
    <row r="1994" spans="8:8" x14ac:dyDescent="0.45">
      <c r="H1994"/>
    </row>
    <row r="1995" spans="8:8" x14ac:dyDescent="0.45">
      <c r="H1995"/>
    </row>
    <row r="1996" spans="8:8" x14ac:dyDescent="0.45">
      <c r="H1996"/>
    </row>
    <row r="1997" spans="8:8" x14ac:dyDescent="0.45">
      <c r="H1997"/>
    </row>
    <row r="1998" spans="8:8" x14ac:dyDescent="0.45">
      <c r="H1998"/>
    </row>
    <row r="1999" spans="8:8" x14ac:dyDescent="0.45">
      <c r="H1999"/>
    </row>
    <row r="2000" spans="8:8" x14ac:dyDescent="0.45">
      <c r="H2000"/>
    </row>
    <row r="2001" spans="8:8" x14ac:dyDescent="0.45">
      <c r="H2001"/>
    </row>
    <row r="2002" spans="8:8" x14ac:dyDescent="0.45">
      <c r="H2002"/>
    </row>
    <row r="2003" spans="8:8" x14ac:dyDescent="0.45">
      <c r="H2003"/>
    </row>
    <row r="2004" spans="8:8" x14ac:dyDescent="0.45">
      <c r="H2004"/>
    </row>
    <row r="2005" spans="8:8" x14ac:dyDescent="0.45">
      <c r="H2005"/>
    </row>
    <row r="2006" spans="8:8" x14ac:dyDescent="0.45">
      <c r="H2006"/>
    </row>
    <row r="2007" spans="8:8" x14ac:dyDescent="0.45">
      <c r="H2007"/>
    </row>
    <row r="2008" spans="8:8" x14ac:dyDescent="0.45">
      <c r="H2008"/>
    </row>
    <row r="2009" spans="8:8" x14ac:dyDescent="0.45">
      <c r="H2009"/>
    </row>
    <row r="2010" spans="8:8" x14ac:dyDescent="0.45">
      <c r="H2010"/>
    </row>
    <row r="2011" spans="8:8" x14ac:dyDescent="0.45">
      <c r="H2011"/>
    </row>
    <row r="2012" spans="8:8" x14ac:dyDescent="0.45">
      <c r="H2012"/>
    </row>
    <row r="2013" spans="8:8" x14ac:dyDescent="0.45">
      <c r="H2013"/>
    </row>
    <row r="2014" spans="8:8" x14ac:dyDescent="0.45">
      <c r="H2014"/>
    </row>
    <row r="2015" spans="8:8" x14ac:dyDescent="0.45">
      <c r="H2015"/>
    </row>
    <row r="2016" spans="8:8" x14ac:dyDescent="0.45">
      <c r="H2016"/>
    </row>
    <row r="2017" spans="8:8" x14ac:dyDescent="0.45">
      <c r="H2017"/>
    </row>
    <row r="2018" spans="8:8" x14ac:dyDescent="0.45">
      <c r="H2018"/>
    </row>
    <row r="2019" spans="8:8" x14ac:dyDescent="0.45">
      <c r="H2019"/>
    </row>
    <row r="2020" spans="8:8" x14ac:dyDescent="0.45">
      <c r="H2020"/>
    </row>
    <row r="2021" spans="8:8" x14ac:dyDescent="0.45">
      <c r="H2021"/>
    </row>
    <row r="2022" spans="8:8" x14ac:dyDescent="0.45">
      <c r="H2022"/>
    </row>
    <row r="2023" spans="8:8" x14ac:dyDescent="0.45">
      <c r="H2023"/>
    </row>
    <row r="2024" spans="8:8" x14ac:dyDescent="0.45">
      <c r="H2024"/>
    </row>
    <row r="2025" spans="8:8" x14ac:dyDescent="0.45">
      <c r="H2025"/>
    </row>
    <row r="2026" spans="8:8" x14ac:dyDescent="0.45">
      <c r="H2026"/>
    </row>
    <row r="2027" spans="8:8" x14ac:dyDescent="0.45">
      <c r="H2027"/>
    </row>
    <row r="2028" spans="8:8" x14ac:dyDescent="0.45">
      <c r="H2028"/>
    </row>
    <row r="2029" spans="8:8" x14ac:dyDescent="0.45">
      <c r="H2029"/>
    </row>
    <row r="2030" spans="8:8" x14ac:dyDescent="0.45">
      <c r="H2030"/>
    </row>
    <row r="2031" spans="8:8" x14ac:dyDescent="0.45">
      <c r="H2031"/>
    </row>
    <row r="2032" spans="8:8" x14ac:dyDescent="0.45">
      <c r="H2032"/>
    </row>
    <row r="2033" spans="8:8" x14ac:dyDescent="0.45">
      <c r="H2033"/>
    </row>
    <row r="2034" spans="8:8" x14ac:dyDescent="0.45">
      <c r="H2034"/>
    </row>
    <row r="2035" spans="8:8" x14ac:dyDescent="0.45">
      <c r="H2035"/>
    </row>
    <row r="2036" spans="8:8" x14ac:dyDescent="0.45">
      <c r="H2036"/>
    </row>
    <row r="2037" spans="8:8" x14ac:dyDescent="0.45">
      <c r="H2037"/>
    </row>
    <row r="2038" spans="8:8" x14ac:dyDescent="0.45">
      <c r="H2038"/>
    </row>
    <row r="2039" spans="8:8" x14ac:dyDescent="0.45">
      <c r="H2039"/>
    </row>
    <row r="2040" spans="8:8" x14ac:dyDescent="0.45">
      <c r="H2040"/>
    </row>
    <row r="2041" spans="8:8" x14ac:dyDescent="0.45">
      <c r="H2041"/>
    </row>
    <row r="2042" spans="8:8" x14ac:dyDescent="0.45">
      <c r="H2042"/>
    </row>
    <row r="2043" spans="8:8" x14ac:dyDescent="0.45">
      <c r="H2043"/>
    </row>
    <row r="2044" spans="8:8" x14ac:dyDescent="0.45">
      <c r="H2044"/>
    </row>
    <row r="2045" spans="8:8" x14ac:dyDescent="0.45">
      <c r="H2045"/>
    </row>
    <row r="2046" spans="8:8" x14ac:dyDescent="0.45">
      <c r="H2046"/>
    </row>
    <row r="2047" spans="8:8" x14ac:dyDescent="0.45">
      <c r="H2047"/>
    </row>
    <row r="2048" spans="8:8" x14ac:dyDescent="0.45">
      <c r="H2048"/>
    </row>
    <row r="2049" spans="8:8" x14ac:dyDescent="0.45">
      <c r="H2049"/>
    </row>
    <row r="2050" spans="8:8" x14ac:dyDescent="0.45">
      <c r="H2050"/>
    </row>
    <row r="2051" spans="8:8" x14ac:dyDescent="0.45">
      <c r="H2051"/>
    </row>
    <row r="2052" spans="8:8" x14ac:dyDescent="0.45">
      <c r="H2052"/>
    </row>
    <row r="2053" spans="8:8" x14ac:dyDescent="0.45">
      <c r="H2053"/>
    </row>
    <row r="2054" spans="8:8" x14ac:dyDescent="0.45">
      <c r="H2054"/>
    </row>
    <row r="2055" spans="8:8" x14ac:dyDescent="0.45">
      <c r="H2055"/>
    </row>
    <row r="2056" spans="8:8" x14ac:dyDescent="0.45">
      <c r="H2056"/>
    </row>
    <row r="2057" spans="8:8" x14ac:dyDescent="0.45">
      <c r="H2057"/>
    </row>
    <row r="2058" spans="8:8" x14ac:dyDescent="0.45">
      <c r="H2058"/>
    </row>
    <row r="2059" spans="8:8" x14ac:dyDescent="0.45">
      <c r="H2059"/>
    </row>
    <row r="2060" spans="8:8" x14ac:dyDescent="0.45">
      <c r="H2060"/>
    </row>
    <row r="2061" spans="8:8" x14ac:dyDescent="0.45">
      <c r="H2061"/>
    </row>
    <row r="2062" spans="8:8" x14ac:dyDescent="0.45">
      <c r="H2062"/>
    </row>
    <row r="2063" spans="8:8" x14ac:dyDescent="0.45">
      <c r="H2063"/>
    </row>
    <row r="2064" spans="8:8" x14ac:dyDescent="0.45">
      <c r="H2064"/>
    </row>
    <row r="2065" spans="8:8" x14ac:dyDescent="0.45">
      <c r="H2065"/>
    </row>
    <row r="2066" spans="8:8" x14ac:dyDescent="0.45">
      <c r="H2066"/>
    </row>
    <row r="2067" spans="8:8" x14ac:dyDescent="0.45">
      <c r="H2067"/>
    </row>
    <row r="2068" spans="8:8" x14ac:dyDescent="0.45">
      <c r="H2068"/>
    </row>
    <row r="2069" spans="8:8" x14ac:dyDescent="0.45">
      <c r="H2069"/>
    </row>
    <row r="2070" spans="8:8" x14ac:dyDescent="0.45">
      <c r="H2070"/>
    </row>
    <row r="2071" spans="8:8" x14ac:dyDescent="0.45">
      <c r="H2071"/>
    </row>
    <row r="2072" spans="8:8" x14ac:dyDescent="0.45">
      <c r="H2072"/>
    </row>
    <row r="2073" spans="8:8" x14ac:dyDescent="0.45">
      <c r="H2073"/>
    </row>
    <row r="2074" spans="8:8" x14ac:dyDescent="0.45">
      <c r="H2074"/>
    </row>
    <row r="2075" spans="8:8" x14ac:dyDescent="0.45">
      <c r="H2075"/>
    </row>
    <row r="2076" spans="8:8" x14ac:dyDescent="0.45">
      <c r="H2076"/>
    </row>
    <row r="2077" spans="8:8" x14ac:dyDescent="0.45">
      <c r="H2077"/>
    </row>
    <row r="2078" spans="8:8" x14ac:dyDescent="0.45">
      <c r="H2078"/>
    </row>
    <row r="2079" spans="8:8" x14ac:dyDescent="0.45">
      <c r="H2079"/>
    </row>
    <row r="2080" spans="8:8" x14ac:dyDescent="0.45">
      <c r="H2080"/>
    </row>
    <row r="2081" spans="8:8" x14ac:dyDescent="0.45">
      <c r="H2081"/>
    </row>
    <row r="2082" spans="8:8" x14ac:dyDescent="0.45">
      <c r="H2082"/>
    </row>
    <row r="2083" spans="8:8" x14ac:dyDescent="0.45">
      <c r="H2083"/>
    </row>
    <row r="2084" spans="8:8" x14ac:dyDescent="0.45">
      <c r="H2084"/>
    </row>
    <row r="2085" spans="8:8" x14ac:dyDescent="0.45">
      <c r="H2085"/>
    </row>
    <row r="2086" spans="8:8" x14ac:dyDescent="0.45">
      <c r="H2086"/>
    </row>
    <row r="2087" spans="8:8" x14ac:dyDescent="0.45">
      <c r="H2087"/>
    </row>
    <row r="2088" spans="8:8" x14ac:dyDescent="0.45">
      <c r="H2088"/>
    </row>
    <row r="2089" spans="8:8" x14ac:dyDescent="0.45">
      <c r="H2089"/>
    </row>
    <row r="2090" spans="8:8" x14ac:dyDescent="0.45">
      <c r="H2090"/>
    </row>
    <row r="2091" spans="8:8" x14ac:dyDescent="0.45">
      <c r="H2091"/>
    </row>
    <row r="2092" spans="8:8" x14ac:dyDescent="0.45">
      <c r="H2092"/>
    </row>
    <row r="2093" spans="8:8" x14ac:dyDescent="0.45">
      <c r="H2093"/>
    </row>
    <row r="2094" spans="8:8" x14ac:dyDescent="0.45">
      <c r="H2094"/>
    </row>
    <row r="2095" spans="8:8" x14ac:dyDescent="0.45">
      <c r="H2095"/>
    </row>
    <row r="2096" spans="8:8" x14ac:dyDescent="0.45">
      <c r="H2096"/>
    </row>
    <row r="2097" spans="8:8" x14ac:dyDescent="0.45">
      <c r="H2097"/>
    </row>
    <row r="2098" spans="8:8" x14ac:dyDescent="0.45">
      <c r="H2098"/>
    </row>
    <row r="2099" spans="8:8" x14ac:dyDescent="0.45">
      <c r="H2099"/>
    </row>
    <row r="2100" spans="8:8" x14ac:dyDescent="0.45">
      <c r="H2100"/>
    </row>
    <row r="2101" spans="8:8" x14ac:dyDescent="0.45">
      <c r="H2101"/>
    </row>
    <row r="2102" spans="8:8" x14ac:dyDescent="0.45">
      <c r="H2102"/>
    </row>
    <row r="2103" spans="8:8" x14ac:dyDescent="0.45">
      <c r="H2103"/>
    </row>
    <row r="2104" spans="8:8" x14ac:dyDescent="0.45">
      <c r="H2104"/>
    </row>
    <row r="2105" spans="8:8" x14ac:dyDescent="0.45">
      <c r="H2105"/>
    </row>
    <row r="2106" spans="8:8" x14ac:dyDescent="0.45">
      <c r="H2106"/>
    </row>
    <row r="2107" spans="8:8" x14ac:dyDescent="0.45">
      <c r="H2107"/>
    </row>
    <row r="2108" spans="8:8" x14ac:dyDescent="0.45">
      <c r="H2108"/>
    </row>
    <row r="2109" spans="8:8" x14ac:dyDescent="0.45">
      <c r="H2109"/>
    </row>
    <row r="2110" spans="8:8" x14ac:dyDescent="0.45">
      <c r="H2110"/>
    </row>
    <row r="2111" spans="8:8" x14ac:dyDescent="0.45">
      <c r="H2111"/>
    </row>
    <row r="2112" spans="8:8" x14ac:dyDescent="0.45">
      <c r="H2112"/>
    </row>
    <row r="2113" spans="8:8" x14ac:dyDescent="0.45">
      <c r="H2113"/>
    </row>
    <row r="2114" spans="8:8" x14ac:dyDescent="0.45">
      <c r="H2114"/>
    </row>
    <row r="2115" spans="8:8" x14ac:dyDescent="0.45">
      <c r="H2115"/>
    </row>
    <row r="2116" spans="8:8" x14ac:dyDescent="0.45">
      <c r="H2116"/>
    </row>
    <row r="2117" spans="8:8" x14ac:dyDescent="0.45">
      <c r="H2117"/>
    </row>
    <row r="2118" spans="8:8" x14ac:dyDescent="0.45">
      <c r="H2118"/>
    </row>
    <row r="2119" spans="8:8" x14ac:dyDescent="0.45">
      <c r="H2119"/>
    </row>
    <row r="2120" spans="8:8" x14ac:dyDescent="0.45">
      <c r="H2120"/>
    </row>
    <row r="2121" spans="8:8" x14ac:dyDescent="0.45">
      <c r="H2121"/>
    </row>
    <row r="2122" spans="8:8" x14ac:dyDescent="0.45">
      <c r="H2122"/>
    </row>
    <row r="2123" spans="8:8" x14ac:dyDescent="0.45">
      <c r="H2123"/>
    </row>
    <row r="2124" spans="8:8" x14ac:dyDescent="0.45">
      <c r="H2124"/>
    </row>
    <row r="2125" spans="8:8" x14ac:dyDescent="0.45">
      <c r="H2125"/>
    </row>
    <row r="2126" spans="8:8" x14ac:dyDescent="0.45">
      <c r="H2126"/>
    </row>
    <row r="2127" spans="8:8" x14ac:dyDescent="0.45">
      <c r="H2127"/>
    </row>
    <row r="2128" spans="8:8" x14ac:dyDescent="0.45">
      <c r="H2128"/>
    </row>
    <row r="2129" spans="8:8" x14ac:dyDescent="0.45">
      <c r="H2129"/>
    </row>
    <row r="2130" spans="8:8" x14ac:dyDescent="0.45">
      <c r="H2130"/>
    </row>
    <row r="2131" spans="8:8" x14ac:dyDescent="0.45">
      <c r="H2131"/>
    </row>
    <row r="2132" spans="8:8" x14ac:dyDescent="0.45">
      <c r="H2132"/>
    </row>
    <row r="2133" spans="8:8" x14ac:dyDescent="0.45">
      <c r="H2133"/>
    </row>
    <row r="2134" spans="8:8" x14ac:dyDescent="0.45">
      <c r="H2134"/>
    </row>
    <row r="2135" spans="8:8" x14ac:dyDescent="0.45">
      <c r="H2135"/>
    </row>
    <row r="2136" spans="8:8" x14ac:dyDescent="0.45">
      <c r="H2136"/>
    </row>
    <row r="2137" spans="8:8" x14ac:dyDescent="0.45">
      <c r="H2137"/>
    </row>
    <row r="2138" spans="8:8" x14ac:dyDescent="0.45">
      <c r="H2138"/>
    </row>
    <row r="2139" spans="8:8" x14ac:dyDescent="0.45">
      <c r="H2139"/>
    </row>
    <row r="2140" spans="8:8" x14ac:dyDescent="0.45">
      <c r="H2140"/>
    </row>
    <row r="2141" spans="8:8" x14ac:dyDescent="0.45">
      <c r="H2141"/>
    </row>
    <row r="2142" spans="8:8" x14ac:dyDescent="0.45">
      <c r="H2142"/>
    </row>
    <row r="2143" spans="8:8" x14ac:dyDescent="0.45">
      <c r="H2143"/>
    </row>
    <row r="2144" spans="8:8" x14ac:dyDescent="0.45">
      <c r="H2144"/>
    </row>
    <row r="2145" spans="8:8" x14ac:dyDescent="0.45">
      <c r="H2145"/>
    </row>
    <row r="2146" spans="8:8" x14ac:dyDescent="0.45">
      <c r="H2146"/>
    </row>
    <row r="2147" spans="8:8" x14ac:dyDescent="0.45">
      <c r="H2147"/>
    </row>
    <row r="2148" spans="8:8" x14ac:dyDescent="0.45">
      <c r="H2148"/>
    </row>
    <row r="2149" spans="8:8" x14ac:dyDescent="0.45">
      <c r="H2149"/>
    </row>
    <row r="2150" spans="8:8" x14ac:dyDescent="0.45">
      <c r="H2150"/>
    </row>
    <row r="2151" spans="8:8" x14ac:dyDescent="0.45">
      <c r="H2151"/>
    </row>
    <row r="2152" spans="8:8" x14ac:dyDescent="0.45">
      <c r="H2152"/>
    </row>
    <row r="2153" spans="8:8" x14ac:dyDescent="0.45">
      <c r="H2153"/>
    </row>
    <row r="2154" spans="8:8" x14ac:dyDescent="0.45">
      <c r="H2154"/>
    </row>
    <row r="2155" spans="8:8" x14ac:dyDescent="0.45">
      <c r="H2155"/>
    </row>
    <row r="2156" spans="8:8" x14ac:dyDescent="0.45">
      <c r="H2156"/>
    </row>
    <row r="2157" spans="8:8" x14ac:dyDescent="0.45">
      <c r="H2157"/>
    </row>
    <row r="2158" spans="8:8" x14ac:dyDescent="0.45">
      <c r="H2158"/>
    </row>
    <row r="2159" spans="8:8" x14ac:dyDescent="0.45">
      <c r="H2159"/>
    </row>
    <row r="2160" spans="8:8" x14ac:dyDescent="0.45">
      <c r="H2160"/>
    </row>
    <row r="2161" spans="8:8" x14ac:dyDescent="0.45">
      <c r="H2161"/>
    </row>
    <row r="2162" spans="8:8" x14ac:dyDescent="0.45">
      <c r="H2162"/>
    </row>
    <row r="2163" spans="8:8" x14ac:dyDescent="0.45">
      <c r="H2163"/>
    </row>
    <row r="2164" spans="8:8" x14ac:dyDescent="0.45">
      <c r="H2164"/>
    </row>
    <row r="2165" spans="8:8" x14ac:dyDescent="0.45">
      <c r="H2165"/>
    </row>
    <row r="2166" spans="8:8" x14ac:dyDescent="0.45">
      <c r="H2166"/>
    </row>
    <row r="2167" spans="8:8" x14ac:dyDescent="0.45">
      <c r="H2167"/>
    </row>
    <row r="2168" spans="8:8" x14ac:dyDescent="0.45">
      <c r="H2168"/>
    </row>
    <row r="2169" spans="8:8" x14ac:dyDescent="0.45">
      <c r="H2169"/>
    </row>
    <row r="2170" spans="8:8" x14ac:dyDescent="0.45">
      <c r="H2170"/>
    </row>
    <row r="2171" spans="8:8" x14ac:dyDescent="0.45">
      <c r="H2171"/>
    </row>
    <row r="2172" spans="8:8" x14ac:dyDescent="0.45">
      <c r="H2172"/>
    </row>
    <row r="2173" spans="8:8" x14ac:dyDescent="0.45">
      <c r="H2173"/>
    </row>
    <row r="2174" spans="8:8" x14ac:dyDescent="0.45">
      <c r="H2174"/>
    </row>
    <row r="2175" spans="8:8" x14ac:dyDescent="0.45">
      <c r="H2175"/>
    </row>
    <row r="2176" spans="8:8" x14ac:dyDescent="0.45">
      <c r="H2176"/>
    </row>
    <row r="2177" spans="8:8" x14ac:dyDescent="0.45">
      <c r="H2177"/>
    </row>
    <row r="2178" spans="8:8" x14ac:dyDescent="0.45">
      <c r="H2178"/>
    </row>
    <row r="2179" spans="8:8" x14ac:dyDescent="0.45">
      <c r="H2179"/>
    </row>
    <row r="2180" spans="8:8" x14ac:dyDescent="0.45">
      <c r="H2180"/>
    </row>
    <row r="2181" spans="8:8" x14ac:dyDescent="0.45">
      <c r="H2181"/>
    </row>
    <row r="2182" spans="8:8" x14ac:dyDescent="0.45">
      <c r="H2182"/>
    </row>
    <row r="2183" spans="8:8" x14ac:dyDescent="0.45">
      <c r="H2183"/>
    </row>
    <row r="2184" spans="8:8" x14ac:dyDescent="0.45">
      <c r="H2184"/>
    </row>
    <row r="2185" spans="8:8" x14ac:dyDescent="0.45">
      <c r="H2185"/>
    </row>
    <row r="2186" spans="8:8" x14ac:dyDescent="0.45">
      <c r="H2186"/>
    </row>
    <row r="2187" spans="8:8" x14ac:dyDescent="0.45">
      <c r="H2187"/>
    </row>
    <row r="2188" spans="8:8" x14ac:dyDescent="0.45">
      <c r="H2188"/>
    </row>
    <row r="2189" spans="8:8" x14ac:dyDescent="0.45">
      <c r="H2189"/>
    </row>
    <row r="2190" spans="8:8" x14ac:dyDescent="0.45">
      <c r="H2190"/>
    </row>
    <row r="2191" spans="8:8" x14ac:dyDescent="0.45">
      <c r="H2191"/>
    </row>
    <row r="2192" spans="8:8" x14ac:dyDescent="0.45">
      <c r="H2192"/>
    </row>
    <row r="2193" spans="8:8" x14ac:dyDescent="0.45">
      <c r="H2193"/>
    </row>
    <row r="2194" spans="8:8" x14ac:dyDescent="0.45">
      <c r="H2194"/>
    </row>
    <row r="2195" spans="8:8" x14ac:dyDescent="0.45">
      <c r="H2195"/>
    </row>
    <row r="2196" spans="8:8" x14ac:dyDescent="0.45">
      <c r="H2196"/>
    </row>
    <row r="2197" spans="8:8" x14ac:dyDescent="0.45">
      <c r="H2197"/>
    </row>
    <row r="2198" spans="8:8" x14ac:dyDescent="0.45">
      <c r="H2198"/>
    </row>
    <row r="2199" spans="8:8" x14ac:dyDescent="0.45">
      <c r="H2199"/>
    </row>
    <row r="2200" spans="8:8" x14ac:dyDescent="0.45">
      <c r="H2200"/>
    </row>
    <row r="2201" spans="8:8" x14ac:dyDescent="0.45">
      <c r="H2201"/>
    </row>
    <row r="2202" spans="8:8" x14ac:dyDescent="0.45">
      <c r="H2202"/>
    </row>
    <row r="2203" spans="8:8" x14ac:dyDescent="0.45">
      <c r="H2203"/>
    </row>
    <row r="2204" spans="8:8" x14ac:dyDescent="0.45">
      <c r="H2204"/>
    </row>
    <row r="2205" spans="8:8" x14ac:dyDescent="0.45">
      <c r="H2205"/>
    </row>
    <row r="2206" spans="8:8" x14ac:dyDescent="0.45">
      <c r="H2206"/>
    </row>
    <row r="2207" spans="8:8" x14ac:dyDescent="0.45">
      <c r="H2207"/>
    </row>
    <row r="2208" spans="8:8" x14ac:dyDescent="0.45">
      <c r="H2208"/>
    </row>
    <row r="2209" spans="8:8" x14ac:dyDescent="0.45">
      <c r="H2209"/>
    </row>
    <row r="2210" spans="8:8" x14ac:dyDescent="0.45">
      <c r="H2210"/>
    </row>
    <row r="2211" spans="8:8" x14ac:dyDescent="0.45">
      <c r="H2211"/>
    </row>
    <row r="2212" spans="8:8" x14ac:dyDescent="0.45">
      <c r="H2212"/>
    </row>
    <row r="2213" spans="8:8" x14ac:dyDescent="0.45">
      <c r="H2213"/>
    </row>
    <row r="2214" spans="8:8" x14ac:dyDescent="0.45">
      <c r="H2214"/>
    </row>
    <row r="2215" spans="8:8" x14ac:dyDescent="0.45">
      <c r="H2215"/>
    </row>
    <row r="2216" spans="8:8" x14ac:dyDescent="0.45">
      <c r="H2216"/>
    </row>
    <row r="2217" spans="8:8" x14ac:dyDescent="0.45">
      <c r="H2217"/>
    </row>
    <row r="2218" spans="8:8" x14ac:dyDescent="0.45">
      <c r="H2218"/>
    </row>
    <row r="2219" spans="8:8" x14ac:dyDescent="0.45">
      <c r="H2219"/>
    </row>
    <row r="2220" spans="8:8" x14ac:dyDescent="0.45">
      <c r="H2220"/>
    </row>
    <row r="2221" spans="8:8" x14ac:dyDescent="0.45">
      <c r="H2221"/>
    </row>
    <row r="2222" spans="8:8" x14ac:dyDescent="0.45">
      <c r="H2222"/>
    </row>
    <row r="2223" spans="8:8" x14ac:dyDescent="0.45">
      <c r="H2223"/>
    </row>
    <row r="2224" spans="8:8" x14ac:dyDescent="0.45">
      <c r="H2224"/>
    </row>
    <row r="2225" spans="8:8" x14ac:dyDescent="0.45">
      <c r="H2225"/>
    </row>
    <row r="2226" spans="8:8" x14ac:dyDescent="0.45">
      <c r="H2226"/>
    </row>
    <row r="2227" spans="8:8" x14ac:dyDescent="0.45">
      <c r="H2227"/>
    </row>
    <row r="2228" spans="8:8" x14ac:dyDescent="0.45">
      <c r="H2228"/>
    </row>
    <row r="2229" spans="8:8" x14ac:dyDescent="0.45">
      <c r="H2229"/>
    </row>
    <row r="2230" spans="8:8" x14ac:dyDescent="0.45">
      <c r="H2230"/>
    </row>
    <row r="2231" spans="8:8" x14ac:dyDescent="0.45">
      <c r="H2231"/>
    </row>
    <row r="2232" spans="8:8" x14ac:dyDescent="0.45">
      <c r="H2232"/>
    </row>
    <row r="2233" spans="8:8" x14ac:dyDescent="0.45">
      <c r="H2233"/>
    </row>
    <row r="2234" spans="8:8" x14ac:dyDescent="0.45">
      <c r="H2234"/>
    </row>
    <row r="2235" spans="8:8" x14ac:dyDescent="0.45">
      <c r="H2235"/>
    </row>
    <row r="2236" spans="8:8" x14ac:dyDescent="0.45">
      <c r="H2236"/>
    </row>
    <row r="2237" spans="8:8" x14ac:dyDescent="0.45">
      <c r="H2237"/>
    </row>
    <row r="2238" spans="8:8" x14ac:dyDescent="0.45">
      <c r="H2238"/>
    </row>
    <row r="2239" spans="8:8" x14ac:dyDescent="0.45">
      <c r="H2239"/>
    </row>
    <row r="2240" spans="8:8" x14ac:dyDescent="0.45">
      <c r="H2240"/>
    </row>
    <row r="2241" spans="8:8" x14ac:dyDescent="0.45">
      <c r="H2241"/>
    </row>
    <row r="2242" spans="8:8" x14ac:dyDescent="0.45">
      <c r="H2242"/>
    </row>
    <row r="2243" spans="8:8" x14ac:dyDescent="0.45">
      <c r="H2243"/>
    </row>
    <row r="2244" spans="8:8" x14ac:dyDescent="0.45">
      <c r="H2244"/>
    </row>
    <row r="2245" spans="8:8" x14ac:dyDescent="0.45">
      <c r="H2245"/>
    </row>
    <row r="2246" spans="8:8" x14ac:dyDescent="0.45">
      <c r="H2246"/>
    </row>
    <row r="2247" spans="8:8" x14ac:dyDescent="0.45">
      <c r="H2247"/>
    </row>
    <row r="2248" spans="8:8" x14ac:dyDescent="0.45">
      <c r="H2248"/>
    </row>
    <row r="2249" spans="8:8" x14ac:dyDescent="0.45">
      <c r="H2249"/>
    </row>
    <row r="2250" spans="8:8" x14ac:dyDescent="0.45">
      <c r="H2250"/>
    </row>
    <row r="2251" spans="8:8" x14ac:dyDescent="0.45">
      <c r="H2251"/>
    </row>
    <row r="2252" spans="8:8" x14ac:dyDescent="0.45">
      <c r="H2252"/>
    </row>
    <row r="2253" spans="8:8" x14ac:dyDescent="0.45">
      <c r="H2253"/>
    </row>
    <row r="2254" spans="8:8" x14ac:dyDescent="0.45">
      <c r="H2254"/>
    </row>
    <row r="2255" spans="8:8" x14ac:dyDescent="0.45">
      <c r="H2255"/>
    </row>
    <row r="2256" spans="8:8" x14ac:dyDescent="0.45">
      <c r="H2256"/>
    </row>
    <row r="2257" spans="8:8" x14ac:dyDescent="0.45">
      <c r="H2257"/>
    </row>
    <row r="2258" spans="8:8" x14ac:dyDescent="0.45">
      <c r="H2258"/>
    </row>
    <row r="2259" spans="8:8" x14ac:dyDescent="0.45">
      <c r="H2259"/>
    </row>
    <row r="2260" spans="8:8" x14ac:dyDescent="0.45">
      <c r="H2260"/>
    </row>
    <row r="2261" spans="8:8" x14ac:dyDescent="0.45">
      <c r="H2261"/>
    </row>
    <row r="2262" spans="8:8" x14ac:dyDescent="0.45">
      <c r="H2262"/>
    </row>
    <row r="2263" spans="8:8" x14ac:dyDescent="0.45">
      <c r="H2263"/>
    </row>
    <row r="2264" spans="8:8" x14ac:dyDescent="0.45">
      <c r="H2264"/>
    </row>
    <row r="2265" spans="8:8" x14ac:dyDescent="0.45">
      <c r="H2265"/>
    </row>
    <row r="2266" spans="8:8" x14ac:dyDescent="0.45">
      <c r="H2266"/>
    </row>
    <row r="2267" spans="8:8" x14ac:dyDescent="0.45">
      <c r="H2267"/>
    </row>
    <row r="2268" spans="8:8" x14ac:dyDescent="0.45">
      <c r="H2268"/>
    </row>
    <row r="2269" spans="8:8" x14ac:dyDescent="0.45">
      <c r="H2269"/>
    </row>
    <row r="2270" spans="8:8" x14ac:dyDescent="0.45">
      <c r="H2270"/>
    </row>
    <row r="2271" spans="8:8" x14ac:dyDescent="0.45">
      <c r="H2271"/>
    </row>
    <row r="2272" spans="8:8" x14ac:dyDescent="0.45">
      <c r="H2272"/>
    </row>
    <row r="2273" spans="8:8" x14ac:dyDescent="0.45">
      <c r="H2273"/>
    </row>
    <row r="2274" spans="8:8" x14ac:dyDescent="0.45">
      <c r="H2274"/>
    </row>
    <row r="2275" spans="8:8" x14ac:dyDescent="0.45">
      <c r="H2275"/>
    </row>
    <row r="2276" spans="8:8" x14ac:dyDescent="0.45">
      <c r="H2276"/>
    </row>
    <row r="2277" spans="8:8" x14ac:dyDescent="0.45">
      <c r="H2277"/>
    </row>
    <row r="2278" spans="8:8" x14ac:dyDescent="0.45">
      <c r="H2278"/>
    </row>
    <row r="2279" spans="8:8" x14ac:dyDescent="0.45">
      <c r="H2279"/>
    </row>
    <row r="2280" spans="8:8" x14ac:dyDescent="0.45">
      <c r="H2280"/>
    </row>
    <row r="2281" spans="8:8" x14ac:dyDescent="0.45">
      <c r="H2281"/>
    </row>
    <row r="2282" spans="8:8" x14ac:dyDescent="0.45">
      <c r="H2282"/>
    </row>
    <row r="2283" spans="8:8" x14ac:dyDescent="0.45">
      <c r="H2283"/>
    </row>
    <row r="2284" spans="8:8" x14ac:dyDescent="0.45">
      <c r="H2284"/>
    </row>
    <row r="2285" spans="8:8" x14ac:dyDescent="0.45">
      <c r="H2285"/>
    </row>
    <row r="2286" spans="8:8" x14ac:dyDescent="0.45">
      <c r="H2286"/>
    </row>
    <row r="2287" spans="8:8" x14ac:dyDescent="0.45">
      <c r="H2287"/>
    </row>
    <row r="2288" spans="8:8" x14ac:dyDescent="0.45">
      <c r="H2288"/>
    </row>
    <row r="2289" spans="8:8" x14ac:dyDescent="0.45">
      <c r="H2289"/>
    </row>
    <row r="2290" spans="8:8" x14ac:dyDescent="0.45">
      <c r="H2290"/>
    </row>
    <row r="2291" spans="8:8" x14ac:dyDescent="0.45">
      <c r="H2291"/>
    </row>
    <row r="2292" spans="8:8" x14ac:dyDescent="0.45">
      <c r="H2292"/>
    </row>
    <row r="2293" spans="8:8" x14ac:dyDescent="0.45">
      <c r="H2293"/>
    </row>
    <row r="2294" spans="8:8" x14ac:dyDescent="0.45">
      <c r="H2294"/>
    </row>
    <row r="2295" spans="8:8" x14ac:dyDescent="0.45">
      <c r="H2295"/>
    </row>
    <row r="2296" spans="8:8" x14ac:dyDescent="0.45">
      <c r="H2296"/>
    </row>
    <row r="2297" spans="8:8" x14ac:dyDescent="0.45">
      <c r="H2297"/>
    </row>
    <row r="2298" spans="8:8" x14ac:dyDescent="0.45">
      <c r="H2298"/>
    </row>
    <row r="2299" spans="8:8" x14ac:dyDescent="0.45">
      <c r="H2299"/>
    </row>
    <row r="2300" spans="8:8" x14ac:dyDescent="0.45">
      <c r="H2300"/>
    </row>
    <row r="2301" spans="8:8" x14ac:dyDescent="0.45">
      <c r="H2301"/>
    </row>
    <row r="2302" spans="8:8" x14ac:dyDescent="0.45">
      <c r="H2302"/>
    </row>
    <row r="2303" spans="8:8" x14ac:dyDescent="0.45">
      <c r="H2303"/>
    </row>
    <row r="2304" spans="8:8" x14ac:dyDescent="0.45">
      <c r="H2304"/>
    </row>
    <row r="2305" spans="8:8" x14ac:dyDescent="0.45">
      <c r="H2305"/>
    </row>
    <row r="2306" spans="8:8" x14ac:dyDescent="0.45">
      <c r="H2306"/>
    </row>
    <row r="2307" spans="8:8" x14ac:dyDescent="0.45">
      <c r="H2307"/>
    </row>
    <row r="2308" spans="8:8" x14ac:dyDescent="0.45">
      <c r="H2308"/>
    </row>
    <row r="2309" spans="8:8" x14ac:dyDescent="0.45">
      <c r="H2309"/>
    </row>
    <row r="2310" spans="8:8" x14ac:dyDescent="0.45">
      <c r="H2310"/>
    </row>
    <row r="2311" spans="8:8" x14ac:dyDescent="0.45">
      <c r="H2311"/>
    </row>
    <row r="2312" spans="8:8" x14ac:dyDescent="0.45">
      <c r="H2312"/>
    </row>
    <row r="2313" spans="8:8" x14ac:dyDescent="0.45">
      <c r="H2313"/>
    </row>
    <row r="2314" spans="8:8" x14ac:dyDescent="0.45">
      <c r="H2314"/>
    </row>
    <row r="2315" spans="8:8" x14ac:dyDescent="0.45">
      <c r="H2315"/>
    </row>
    <row r="2316" spans="8:8" x14ac:dyDescent="0.45">
      <c r="H2316"/>
    </row>
    <row r="2317" spans="8:8" x14ac:dyDescent="0.45">
      <c r="H2317"/>
    </row>
    <row r="2318" spans="8:8" x14ac:dyDescent="0.45">
      <c r="H2318"/>
    </row>
    <row r="2319" spans="8:8" x14ac:dyDescent="0.45">
      <c r="H2319"/>
    </row>
    <row r="2320" spans="8:8" x14ac:dyDescent="0.45">
      <c r="H2320"/>
    </row>
    <row r="2321" spans="8:8" x14ac:dyDescent="0.45">
      <c r="H2321"/>
    </row>
    <row r="2322" spans="8:8" x14ac:dyDescent="0.45">
      <c r="H2322"/>
    </row>
    <row r="2323" spans="8:8" x14ac:dyDescent="0.45">
      <c r="H2323"/>
    </row>
    <row r="2324" spans="8:8" x14ac:dyDescent="0.45">
      <c r="H2324"/>
    </row>
    <row r="2325" spans="8:8" x14ac:dyDescent="0.45">
      <c r="H2325"/>
    </row>
    <row r="2326" spans="8:8" x14ac:dyDescent="0.45">
      <c r="H2326"/>
    </row>
    <row r="2327" spans="8:8" x14ac:dyDescent="0.45">
      <c r="H2327"/>
    </row>
    <row r="2328" spans="8:8" x14ac:dyDescent="0.45">
      <c r="H2328"/>
    </row>
    <row r="2329" spans="8:8" x14ac:dyDescent="0.45">
      <c r="H2329"/>
    </row>
    <row r="2330" spans="8:8" x14ac:dyDescent="0.45">
      <c r="H2330"/>
    </row>
    <row r="2331" spans="8:8" x14ac:dyDescent="0.45">
      <c r="H2331"/>
    </row>
    <row r="2332" spans="8:8" x14ac:dyDescent="0.45">
      <c r="H2332"/>
    </row>
    <row r="2333" spans="8:8" x14ac:dyDescent="0.45">
      <c r="H2333"/>
    </row>
    <row r="2334" spans="8:8" x14ac:dyDescent="0.45">
      <c r="H2334"/>
    </row>
    <row r="2335" spans="8:8" x14ac:dyDescent="0.45">
      <c r="H2335"/>
    </row>
    <row r="2336" spans="8:8" x14ac:dyDescent="0.45">
      <c r="H2336"/>
    </row>
    <row r="2337" spans="8:8" x14ac:dyDescent="0.45">
      <c r="H2337"/>
    </row>
    <row r="2338" spans="8:8" x14ac:dyDescent="0.45">
      <c r="H2338"/>
    </row>
    <row r="2339" spans="8:8" x14ac:dyDescent="0.45">
      <c r="H2339"/>
    </row>
    <row r="2340" spans="8:8" x14ac:dyDescent="0.45">
      <c r="H2340"/>
    </row>
    <row r="2341" spans="8:8" x14ac:dyDescent="0.45">
      <c r="H2341"/>
    </row>
    <row r="2342" spans="8:8" x14ac:dyDescent="0.45">
      <c r="H2342"/>
    </row>
    <row r="2343" spans="8:8" x14ac:dyDescent="0.45">
      <c r="H2343"/>
    </row>
    <row r="2344" spans="8:8" x14ac:dyDescent="0.45">
      <c r="H2344"/>
    </row>
    <row r="2345" spans="8:8" x14ac:dyDescent="0.45">
      <c r="H2345"/>
    </row>
    <row r="2346" spans="8:8" x14ac:dyDescent="0.45">
      <c r="H2346"/>
    </row>
    <row r="2347" spans="8:8" x14ac:dyDescent="0.45">
      <c r="H2347"/>
    </row>
    <row r="2348" spans="8:8" x14ac:dyDescent="0.45">
      <c r="H2348"/>
    </row>
    <row r="2349" spans="8:8" x14ac:dyDescent="0.45">
      <c r="H2349"/>
    </row>
    <row r="2350" spans="8:8" x14ac:dyDescent="0.45">
      <c r="H2350"/>
    </row>
    <row r="2351" spans="8:8" x14ac:dyDescent="0.45">
      <c r="H2351"/>
    </row>
    <row r="2352" spans="8:8" x14ac:dyDescent="0.45">
      <c r="H2352"/>
    </row>
    <row r="2353" spans="8:8" x14ac:dyDescent="0.45">
      <c r="H2353"/>
    </row>
    <row r="2354" spans="8:8" x14ac:dyDescent="0.45">
      <c r="H2354"/>
    </row>
    <row r="2355" spans="8:8" x14ac:dyDescent="0.45">
      <c r="H2355"/>
    </row>
    <row r="2356" spans="8:8" x14ac:dyDescent="0.45">
      <c r="H2356"/>
    </row>
    <row r="2357" spans="8:8" x14ac:dyDescent="0.45">
      <c r="H2357"/>
    </row>
    <row r="2358" spans="8:8" x14ac:dyDescent="0.45">
      <c r="H2358"/>
    </row>
    <row r="2359" spans="8:8" x14ac:dyDescent="0.45">
      <c r="H2359"/>
    </row>
    <row r="2360" spans="8:8" x14ac:dyDescent="0.45">
      <c r="H2360"/>
    </row>
    <row r="2361" spans="8:8" x14ac:dyDescent="0.45">
      <c r="H2361"/>
    </row>
    <row r="2362" spans="8:8" x14ac:dyDescent="0.45">
      <c r="H2362"/>
    </row>
    <row r="2363" spans="8:8" x14ac:dyDescent="0.45">
      <c r="H2363"/>
    </row>
    <row r="2364" spans="8:8" x14ac:dyDescent="0.45">
      <c r="H2364"/>
    </row>
    <row r="2365" spans="8:8" x14ac:dyDescent="0.45">
      <c r="H2365"/>
    </row>
    <row r="2366" spans="8:8" x14ac:dyDescent="0.45">
      <c r="H2366"/>
    </row>
    <row r="2367" spans="8:8" x14ac:dyDescent="0.45">
      <c r="H2367"/>
    </row>
    <row r="2368" spans="8:8" x14ac:dyDescent="0.45">
      <c r="H2368"/>
    </row>
    <row r="2369" spans="8:8" x14ac:dyDescent="0.45">
      <c r="H2369"/>
    </row>
    <row r="2370" spans="8:8" x14ac:dyDescent="0.45">
      <c r="H2370"/>
    </row>
    <row r="2371" spans="8:8" x14ac:dyDescent="0.45">
      <c r="H2371"/>
    </row>
    <row r="2372" spans="8:8" x14ac:dyDescent="0.45">
      <c r="H2372"/>
    </row>
    <row r="2373" spans="8:8" x14ac:dyDescent="0.45">
      <c r="H2373"/>
    </row>
    <row r="2374" spans="8:8" x14ac:dyDescent="0.45">
      <c r="H2374"/>
    </row>
    <row r="2375" spans="8:8" x14ac:dyDescent="0.45">
      <c r="H2375"/>
    </row>
    <row r="2376" spans="8:8" x14ac:dyDescent="0.45">
      <c r="H2376"/>
    </row>
    <row r="2377" spans="8:8" x14ac:dyDescent="0.45">
      <c r="H2377"/>
    </row>
    <row r="2378" spans="8:8" x14ac:dyDescent="0.45">
      <c r="H2378"/>
    </row>
    <row r="2379" spans="8:8" x14ac:dyDescent="0.45">
      <c r="H2379"/>
    </row>
    <row r="2380" spans="8:8" x14ac:dyDescent="0.45">
      <c r="H2380"/>
    </row>
    <row r="2381" spans="8:8" x14ac:dyDescent="0.45">
      <c r="H2381"/>
    </row>
    <row r="2382" spans="8:8" x14ac:dyDescent="0.45">
      <c r="H2382"/>
    </row>
    <row r="2383" spans="8:8" x14ac:dyDescent="0.45">
      <c r="H2383"/>
    </row>
    <row r="2384" spans="8:8" x14ac:dyDescent="0.45">
      <c r="H2384"/>
    </row>
    <row r="2385" spans="8:8" x14ac:dyDescent="0.45">
      <c r="H2385"/>
    </row>
    <row r="2386" spans="8:8" x14ac:dyDescent="0.45">
      <c r="H2386"/>
    </row>
    <row r="2387" spans="8:8" x14ac:dyDescent="0.45">
      <c r="H2387"/>
    </row>
    <row r="2388" spans="8:8" x14ac:dyDescent="0.45">
      <c r="H2388"/>
    </row>
    <row r="2389" spans="8:8" x14ac:dyDescent="0.45">
      <c r="H2389"/>
    </row>
    <row r="2390" spans="8:8" x14ac:dyDescent="0.45">
      <c r="H2390"/>
    </row>
    <row r="2391" spans="8:8" x14ac:dyDescent="0.45">
      <c r="H2391"/>
    </row>
    <row r="2392" spans="8:8" x14ac:dyDescent="0.45">
      <c r="H2392"/>
    </row>
    <row r="2393" spans="8:8" x14ac:dyDescent="0.45">
      <c r="H2393"/>
    </row>
    <row r="2394" spans="8:8" x14ac:dyDescent="0.45">
      <c r="H2394"/>
    </row>
    <row r="2395" spans="8:8" x14ac:dyDescent="0.45">
      <c r="H2395"/>
    </row>
    <row r="2396" spans="8:8" x14ac:dyDescent="0.45">
      <c r="H2396"/>
    </row>
    <row r="2397" spans="8:8" x14ac:dyDescent="0.45">
      <c r="H2397"/>
    </row>
    <row r="2398" spans="8:8" x14ac:dyDescent="0.45">
      <c r="H2398"/>
    </row>
    <row r="2399" spans="8:8" x14ac:dyDescent="0.45">
      <c r="H2399"/>
    </row>
    <row r="2400" spans="8:8" x14ac:dyDescent="0.45">
      <c r="H2400"/>
    </row>
    <row r="2401" spans="8:8" x14ac:dyDescent="0.45">
      <c r="H2401"/>
    </row>
    <row r="2402" spans="8:8" x14ac:dyDescent="0.45">
      <c r="H2402"/>
    </row>
    <row r="2403" spans="8:8" x14ac:dyDescent="0.45">
      <c r="H2403"/>
    </row>
    <row r="2404" spans="8:8" x14ac:dyDescent="0.45">
      <c r="H2404"/>
    </row>
    <row r="2405" spans="8:8" x14ac:dyDescent="0.45">
      <c r="H2405"/>
    </row>
    <row r="2406" spans="8:8" x14ac:dyDescent="0.45">
      <c r="H2406"/>
    </row>
    <row r="2407" spans="8:8" x14ac:dyDescent="0.45">
      <c r="H2407"/>
    </row>
    <row r="2408" spans="8:8" x14ac:dyDescent="0.45">
      <c r="H2408"/>
    </row>
    <row r="2409" spans="8:8" x14ac:dyDescent="0.45">
      <c r="H2409"/>
    </row>
    <row r="2410" spans="8:8" x14ac:dyDescent="0.45">
      <c r="H2410"/>
    </row>
    <row r="2411" spans="8:8" x14ac:dyDescent="0.45">
      <c r="H2411"/>
    </row>
    <row r="2412" spans="8:8" x14ac:dyDescent="0.45">
      <c r="H2412"/>
    </row>
    <row r="2413" spans="8:8" x14ac:dyDescent="0.45">
      <c r="H2413"/>
    </row>
    <row r="2414" spans="8:8" x14ac:dyDescent="0.45">
      <c r="H2414"/>
    </row>
    <row r="2415" spans="8:8" x14ac:dyDescent="0.45">
      <c r="H2415"/>
    </row>
    <row r="2416" spans="8:8" x14ac:dyDescent="0.45">
      <c r="H2416"/>
    </row>
    <row r="2417" spans="8:8" x14ac:dyDescent="0.45">
      <c r="H2417"/>
    </row>
    <row r="2418" spans="8:8" x14ac:dyDescent="0.45">
      <c r="H2418"/>
    </row>
    <row r="2419" spans="8:8" x14ac:dyDescent="0.45">
      <c r="H2419"/>
    </row>
    <row r="2420" spans="8:8" x14ac:dyDescent="0.45">
      <c r="H2420"/>
    </row>
    <row r="2421" spans="8:8" x14ac:dyDescent="0.45">
      <c r="H2421"/>
    </row>
    <row r="2422" spans="8:8" x14ac:dyDescent="0.45">
      <c r="H2422"/>
    </row>
    <row r="2423" spans="8:8" x14ac:dyDescent="0.45">
      <c r="H2423"/>
    </row>
    <row r="2424" spans="8:8" x14ac:dyDescent="0.45">
      <c r="H2424"/>
    </row>
    <row r="2425" spans="8:8" x14ac:dyDescent="0.45">
      <c r="H2425"/>
    </row>
    <row r="2426" spans="8:8" x14ac:dyDescent="0.45">
      <c r="H2426"/>
    </row>
    <row r="2427" spans="8:8" x14ac:dyDescent="0.45">
      <c r="H2427"/>
    </row>
    <row r="2428" spans="8:8" x14ac:dyDescent="0.45">
      <c r="H2428"/>
    </row>
    <row r="2429" spans="8:8" x14ac:dyDescent="0.45">
      <c r="H2429"/>
    </row>
    <row r="2430" spans="8:8" x14ac:dyDescent="0.45">
      <c r="H2430"/>
    </row>
    <row r="2431" spans="8:8" x14ac:dyDescent="0.45">
      <c r="H2431"/>
    </row>
    <row r="2432" spans="8:8" x14ac:dyDescent="0.45">
      <c r="H2432"/>
    </row>
    <row r="2433" spans="8:8" x14ac:dyDescent="0.45">
      <c r="H2433"/>
    </row>
    <row r="2434" spans="8:8" x14ac:dyDescent="0.45">
      <c r="H2434"/>
    </row>
    <row r="2435" spans="8:8" x14ac:dyDescent="0.45">
      <c r="H2435"/>
    </row>
    <row r="2436" spans="8:8" x14ac:dyDescent="0.45">
      <c r="H2436"/>
    </row>
    <row r="2437" spans="8:8" x14ac:dyDescent="0.45">
      <c r="H2437"/>
    </row>
    <row r="2438" spans="8:8" x14ac:dyDescent="0.45">
      <c r="H2438"/>
    </row>
    <row r="2439" spans="8:8" x14ac:dyDescent="0.45">
      <c r="H2439"/>
    </row>
    <row r="2440" spans="8:8" x14ac:dyDescent="0.45">
      <c r="H2440"/>
    </row>
    <row r="2441" spans="8:8" x14ac:dyDescent="0.45">
      <c r="H2441"/>
    </row>
    <row r="2442" spans="8:8" x14ac:dyDescent="0.45">
      <c r="H2442"/>
    </row>
    <row r="2443" spans="8:8" x14ac:dyDescent="0.45">
      <c r="H2443"/>
    </row>
    <row r="2444" spans="8:8" x14ac:dyDescent="0.45">
      <c r="H2444"/>
    </row>
    <row r="2445" spans="8:8" x14ac:dyDescent="0.45">
      <c r="H2445"/>
    </row>
    <row r="2446" spans="8:8" x14ac:dyDescent="0.45">
      <c r="H2446"/>
    </row>
    <row r="2447" spans="8:8" x14ac:dyDescent="0.45">
      <c r="H2447"/>
    </row>
    <row r="2448" spans="8:8" x14ac:dyDescent="0.45">
      <c r="H2448"/>
    </row>
    <row r="2449" spans="8:8" x14ac:dyDescent="0.45">
      <c r="H2449"/>
    </row>
    <row r="2450" spans="8:8" x14ac:dyDescent="0.45">
      <c r="H2450"/>
    </row>
    <row r="2451" spans="8:8" x14ac:dyDescent="0.45">
      <c r="H2451"/>
    </row>
    <row r="2452" spans="8:8" x14ac:dyDescent="0.45">
      <c r="H2452"/>
    </row>
    <row r="2453" spans="8:8" x14ac:dyDescent="0.45">
      <c r="H2453"/>
    </row>
    <row r="2454" spans="8:8" x14ac:dyDescent="0.45">
      <c r="H2454"/>
    </row>
    <row r="2455" spans="8:8" x14ac:dyDescent="0.45">
      <c r="H2455"/>
    </row>
    <row r="2456" spans="8:8" x14ac:dyDescent="0.45">
      <c r="H2456"/>
    </row>
    <row r="2457" spans="8:8" x14ac:dyDescent="0.45">
      <c r="H2457"/>
    </row>
    <row r="2458" spans="8:8" x14ac:dyDescent="0.45">
      <c r="H2458"/>
    </row>
    <row r="2459" spans="8:8" x14ac:dyDescent="0.45">
      <c r="H2459"/>
    </row>
    <row r="2460" spans="8:8" x14ac:dyDescent="0.45">
      <c r="H2460"/>
    </row>
    <row r="2461" spans="8:8" x14ac:dyDescent="0.45">
      <c r="H2461"/>
    </row>
    <row r="2462" spans="8:8" x14ac:dyDescent="0.45">
      <c r="H2462"/>
    </row>
    <row r="2463" spans="8:8" x14ac:dyDescent="0.45">
      <c r="H2463"/>
    </row>
    <row r="2464" spans="8:8" x14ac:dyDescent="0.45">
      <c r="H2464"/>
    </row>
    <row r="2465" spans="8:8" x14ac:dyDescent="0.45">
      <c r="H2465"/>
    </row>
    <row r="2466" spans="8:8" x14ac:dyDescent="0.45">
      <c r="H2466"/>
    </row>
    <row r="2467" spans="8:8" x14ac:dyDescent="0.45">
      <c r="H2467"/>
    </row>
    <row r="2468" spans="8:8" x14ac:dyDescent="0.45">
      <c r="H2468"/>
    </row>
    <row r="2469" spans="8:8" x14ac:dyDescent="0.45">
      <c r="H2469"/>
    </row>
    <row r="2470" spans="8:8" x14ac:dyDescent="0.45">
      <c r="H2470"/>
    </row>
    <row r="2471" spans="8:8" x14ac:dyDescent="0.45">
      <c r="H2471"/>
    </row>
    <row r="2472" spans="8:8" x14ac:dyDescent="0.45">
      <c r="H2472"/>
    </row>
    <row r="2473" spans="8:8" x14ac:dyDescent="0.45">
      <c r="H2473"/>
    </row>
    <row r="2474" spans="8:8" x14ac:dyDescent="0.45">
      <c r="H2474"/>
    </row>
    <row r="2475" spans="8:8" x14ac:dyDescent="0.45">
      <c r="H2475"/>
    </row>
    <row r="2476" spans="8:8" x14ac:dyDescent="0.45">
      <c r="H2476"/>
    </row>
    <row r="2477" spans="8:8" x14ac:dyDescent="0.45">
      <c r="H2477"/>
    </row>
    <row r="2478" spans="8:8" x14ac:dyDescent="0.45">
      <c r="H2478"/>
    </row>
    <row r="2479" spans="8:8" x14ac:dyDescent="0.45">
      <c r="H2479"/>
    </row>
    <row r="2480" spans="8:8" x14ac:dyDescent="0.45">
      <c r="H2480"/>
    </row>
    <row r="2481" spans="8:8" x14ac:dyDescent="0.45">
      <c r="H2481"/>
    </row>
    <row r="2482" spans="8:8" x14ac:dyDescent="0.45">
      <c r="H2482"/>
    </row>
    <row r="2483" spans="8:8" x14ac:dyDescent="0.45">
      <c r="H2483"/>
    </row>
    <row r="2484" spans="8:8" x14ac:dyDescent="0.45">
      <c r="H2484"/>
    </row>
    <row r="2485" spans="8:8" x14ac:dyDescent="0.45">
      <c r="H2485"/>
    </row>
    <row r="2486" spans="8:8" x14ac:dyDescent="0.45">
      <c r="H2486"/>
    </row>
    <row r="2487" spans="8:8" x14ac:dyDescent="0.45">
      <c r="H2487"/>
    </row>
    <row r="2488" spans="8:8" x14ac:dyDescent="0.45">
      <c r="H2488"/>
    </row>
    <row r="2489" spans="8:8" x14ac:dyDescent="0.45">
      <c r="H2489"/>
    </row>
    <row r="2490" spans="8:8" x14ac:dyDescent="0.45">
      <c r="H2490"/>
    </row>
    <row r="2491" spans="8:8" x14ac:dyDescent="0.45">
      <c r="H2491"/>
    </row>
    <row r="2492" spans="8:8" x14ac:dyDescent="0.45">
      <c r="H2492"/>
    </row>
    <row r="2493" spans="8:8" x14ac:dyDescent="0.45">
      <c r="H2493"/>
    </row>
    <row r="2494" spans="8:8" x14ac:dyDescent="0.45">
      <c r="H2494"/>
    </row>
    <row r="2495" spans="8:8" x14ac:dyDescent="0.45">
      <c r="H2495"/>
    </row>
    <row r="2496" spans="8:8" x14ac:dyDescent="0.45">
      <c r="H2496"/>
    </row>
    <row r="2497" spans="8:8" x14ac:dyDescent="0.45">
      <c r="H2497"/>
    </row>
    <row r="2498" spans="8:8" x14ac:dyDescent="0.45">
      <c r="H2498"/>
    </row>
    <row r="2499" spans="8:8" x14ac:dyDescent="0.45">
      <c r="H2499"/>
    </row>
    <row r="2500" spans="8:8" x14ac:dyDescent="0.45">
      <c r="H2500"/>
    </row>
    <row r="2501" spans="8:8" x14ac:dyDescent="0.45">
      <c r="H2501"/>
    </row>
    <row r="2502" spans="8:8" x14ac:dyDescent="0.45">
      <c r="H2502"/>
    </row>
    <row r="2503" spans="8:8" x14ac:dyDescent="0.45">
      <c r="H2503"/>
    </row>
    <row r="2504" spans="8:8" x14ac:dyDescent="0.45">
      <c r="H2504"/>
    </row>
    <row r="2505" spans="8:8" x14ac:dyDescent="0.45">
      <c r="H2505"/>
    </row>
    <row r="2506" spans="8:8" x14ac:dyDescent="0.45">
      <c r="H2506"/>
    </row>
    <row r="2507" spans="8:8" x14ac:dyDescent="0.45">
      <c r="H2507"/>
    </row>
    <row r="2508" spans="8:8" x14ac:dyDescent="0.45">
      <c r="H2508"/>
    </row>
    <row r="2509" spans="8:8" x14ac:dyDescent="0.45">
      <c r="H2509"/>
    </row>
    <row r="2510" spans="8:8" x14ac:dyDescent="0.45">
      <c r="H2510"/>
    </row>
    <row r="2511" spans="8:8" x14ac:dyDescent="0.45">
      <c r="H2511"/>
    </row>
    <row r="2512" spans="8:8" x14ac:dyDescent="0.45">
      <c r="H2512"/>
    </row>
    <row r="2513" spans="8:8" x14ac:dyDescent="0.45">
      <c r="H2513"/>
    </row>
    <row r="2514" spans="8:8" x14ac:dyDescent="0.45">
      <c r="H2514"/>
    </row>
    <row r="2515" spans="8:8" x14ac:dyDescent="0.45">
      <c r="H2515"/>
    </row>
    <row r="2516" spans="8:8" x14ac:dyDescent="0.45">
      <c r="H2516"/>
    </row>
    <row r="2517" spans="8:8" x14ac:dyDescent="0.45">
      <c r="H2517"/>
    </row>
    <row r="2518" spans="8:8" x14ac:dyDescent="0.45">
      <c r="H2518"/>
    </row>
    <row r="2519" spans="8:8" x14ac:dyDescent="0.45">
      <c r="H2519"/>
    </row>
    <row r="2520" spans="8:8" x14ac:dyDescent="0.45">
      <c r="H2520"/>
    </row>
    <row r="2521" spans="8:8" x14ac:dyDescent="0.45">
      <c r="H2521"/>
    </row>
    <row r="2522" spans="8:8" x14ac:dyDescent="0.45">
      <c r="H2522"/>
    </row>
    <row r="2523" spans="8:8" x14ac:dyDescent="0.45">
      <c r="H2523"/>
    </row>
    <row r="2524" spans="8:8" x14ac:dyDescent="0.45">
      <c r="H2524"/>
    </row>
    <row r="2525" spans="8:8" x14ac:dyDescent="0.45">
      <c r="H2525"/>
    </row>
    <row r="2526" spans="8:8" x14ac:dyDescent="0.45">
      <c r="H2526"/>
    </row>
    <row r="2527" spans="8:8" x14ac:dyDescent="0.45">
      <c r="H2527"/>
    </row>
    <row r="2528" spans="8:8" x14ac:dyDescent="0.45">
      <c r="H2528"/>
    </row>
    <row r="2529" spans="8:8" x14ac:dyDescent="0.45">
      <c r="H2529"/>
    </row>
    <row r="2530" spans="8:8" x14ac:dyDescent="0.45">
      <c r="H2530"/>
    </row>
    <row r="2531" spans="8:8" x14ac:dyDescent="0.45">
      <c r="H2531"/>
    </row>
    <row r="2532" spans="8:8" x14ac:dyDescent="0.45">
      <c r="H2532"/>
    </row>
    <row r="2533" spans="8:8" x14ac:dyDescent="0.45">
      <c r="H2533"/>
    </row>
    <row r="2534" spans="8:8" x14ac:dyDescent="0.45">
      <c r="H2534"/>
    </row>
    <row r="2535" spans="8:8" x14ac:dyDescent="0.45">
      <c r="H2535"/>
    </row>
    <row r="2536" spans="8:8" x14ac:dyDescent="0.45">
      <c r="H2536"/>
    </row>
    <row r="2537" spans="8:8" x14ac:dyDescent="0.45">
      <c r="H2537"/>
    </row>
    <row r="2538" spans="8:8" x14ac:dyDescent="0.45">
      <c r="H2538"/>
    </row>
    <row r="2539" spans="8:8" x14ac:dyDescent="0.45">
      <c r="H2539"/>
    </row>
    <row r="2540" spans="8:8" x14ac:dyDescent="0.45">
      <c r="H2540"/>
    </row>
    <row r="2541" spans="8:8" x14ac:dyDescent="0.45">
      <c r="H2541"/>
    </row>
    <row r="2542" spans="8:8" x14ac:dyDescent="0.45">
      <c r="H2542"/>
    </row>
    <row r="2543" spans="8:8" x14ac:dyDescent="0.45">
      <c r="H2543"/>
    </row>
    <row r="2544" spans="8:8" x14ac:dyDescent="0.45">
      <c r="H2544"/>
    </row>
    <row r="2545" spans="8:8" x14ac:dyDescent="0.45">
      <c r="H2545"/>
    </row>
    <row r="2546" spans="8:8" x14ac:dyDescent="0.45">
      <c r="H2546"/>
    </row>
    <row r="2547" spans="8:8" x14ac:dyDescent="0.45">
      <c r="H2547"/>
    </row>
    <row r="2548" spans="8:8" x14ac:dyDescent="0.45">
      <c r="H2548"/>
    </row>
    <row r="2549" spans="8:8" x14ac:dyDescent="0.45">
      <c r="H2549"/>
    </row>
    <row r="2550" spans="8:8" x14ac:dyDescent="0.45">
      <c r="H2550"/>
    </row>
    <row r="2551" spans="8:8" x14ac:dyDescent="0.45">
      <c r="H2551"/>
    </row>
    <row r="2552" spans="8:8" x14ac:dyDescent="0.45">
      <c r="H2552"/>
    </row>
    <row r="2553" spans="8:8" x14ac:dyDescent="0.45">
      <c r="H2553"/>
    </row>
    <row r="2554" spans="8:8" x14ac:dyDescent="0.45">
      <c r="H2554"/>
    </row>
    <row r="2555" spans="8:8" x14ac:dyDescent="0.45">
      <c r="H2555"/>
    </row>
    <row r="2556" spans="8:8" x14ac:dyDescent="0.45">
      <c r="H2556"/>
    </row>
    <row r="2557" spans="8:8" x14ac:dyDescent="0.45">
      <c r="H2557"/>
    </row>
    <row r="2558" spans="8:8" x14ac:dyDescent="0.45">
      <c r="H2558"/>
    </row>
    <row r="2559" spans="8:8" x14ac:dyDescent="0.45">
      <c r="H2559"/>
    </row>
    <row r="2560" spans="8:8" x14ac:dyDescent="0.45">
      <c r="H2560"/>
    </row>
    <row r="2561" spans="8:8" x14ac:dyDescent="0.45">
      <c r="H2561"/>
    </row>
    <row r="2562" spans="8:8" x14ac:dyDescent="0.45">
      <c r="H2562"/>
    </row>
    <row r="2563" spans="8:8" x14ac:dyDescent="0.45">
      <c r="H2563"/>
    </row>
    <row r="2564" spans="8:8" x14ac:dyDescent="0.45">
      <c r="H2564"/>
    </row>
    <row r="2565" spans="8:8" x14ac:dyDescent="0.45">
      <c r="H2565"/>
    </row>
    <row r="2566" spans="8:8" x14ac:dyDescent="0.45">
      <c r="H2566"/>
    </row>
    <row r="2567" spans="8:8" x14ac:dyDescent="0.45">
      <c r="H2567"/>
    </row>
    <row r="2568" spans="8:8" x14ac:dyDescent="0.45">
      <c r="H2568"/>
    </row>
    <row r="2569" spans="8:8" x14ac:dyDescent="0.45">
      <c r="H2569"/>
    </row>
    <row r="2570" spans="8:8" x14ac:dyDescent="0.45">
      <c r="H2570"/>
    </row>
    <row r="2571" spans="8:8" x14ac:dyDescent="0.45">
      <c r="H2571"/>
    </row>
    <row r="2572" spans="8:8" x14ac:dyDescent="0.45">
      <c r="H2572"/>
    </row>
    <row r="2573" spans="8:8" x14ac:dyDescent="0.45">
      <c r="H2573"/>
    </row>
    <row r="2574" spans="8:8" x14ac:dyDescent="0.45">
      <c r="H2574"/>
    </row>
    <row r="2575" spans="8:8" x14ac:dyDescent="0.45">
      <c r="H2575"/>
    </row>
    <row r="2576" spans="8:8" x14ac:dyDescent="0.45">
      <c r="H2576"/>
    </row>
    <row r="2577" spans="8:8" x14ac:dyDescent="0.45">
      <c r="H2577"/>
    </row>
    <row r="2578" spans="8:8" x14ac:dyDescent="0.45">
      <c r="H2578"/>
    </row>
    <row r="2579" spans="8:8" x14ac:dyDescent="0.45">
      <c r="H2579"/>
    </row>
    <row r="2580" spans="8:8" x14ac:dyDescent="0.45">
      <c r="H2580"/>
    </row>
    <row r="2581" spans="8:8" x14ac:dyDescent="0.45">
      <c r="H2581"/>
    </row>
    <row r="2582" spans="8:8" x14ac:dyDescent="0.45">
      <c r="H2582"/>
    </row>
    <row r="2583" spans="8:8" x14ac:dyDescent="0.45">
      <c r="H2583"/>
    </row>
    <row r="2584" spans="8:8" x14ac:dyDescent="0.45">
      <c r="H2584"/>
    </row>
    <row r="2585" spans="8:8" x14ac:dyDescent="0.45">
      <c r="H2585"/>
    </row>
    <row r="2586" spans="8:8" x14ac:dyDescent="0.45">
      <c r="H2586"/>
    </row>
    <row r="2587" spans="8:8" x14ac:dyDescent="0.45">
      <c r="H2587"/>
    </row>
    <row r="2588" spans="8:8" x14ac:dyDescent="0.45">
      <c r="H2588"/>
    </row>
    <row r="2589" spans="8:8" x14ac:dyDescent="0.45">
      <c r="H2589"/>
    </row>
    <row r="2590" spans="8:8" x14ac:dyDescent="0.45">
      <c r="H2590"/>
    </row>
    <row r="2591" spans="8:8" x14ac:dyDescent="0.45">
      <c r="H2591"/>
    </row>
    <row r="2592" spans="8:8" x14ac:dyDescent="0.45">
      <c r="H2592"/>
    </row>
    <row r="2593" spans="8:8" x14ac:dyDescent="0.45">
      <c r="H2593"/>
    </row>
    <row r="2594" spans="8:8" x14ac:dyDescent="0.45">
      <c r="H2594"/>
    </row>
    <row r="2595" spans="8:8" x14ac:dyDescent="0.45">
      <c r="H2595"/>
    </row>
    <row r="2596" spans="8:8" x14ac:dyDescent="0.45">
      <c r="H2596"/>
    </row>
    <row r="2597" spans="8:8" x14ac:dyDescent="0.45">
      <c r="H2597"/>
    </row>
    <row r="2598" spans="8:8" x14ac:dyDescent="0.45">
      <c r="H2598"/>
    </row>
    <row r="2599" spans="8:8" x14ac:dyDescent="0.45">
      <c r="H2599"/>
    </row>
    <row r="2600" spans="8:8" x14ac:dyDescent="0.45">
      <c r="H2600"/>
    </row>
    <row r="2601" spans="8:8" x14ac:dyDescent="0.45">
      <c r="H2601"/>
    </row>
    <row r="2602" spans="8:8" x14ac:dyDescent="0.45">
      <c r="H2602"/>
    </row>
    <row r="2603" spans="8:8" x14ac:dyDescent="0.45">
      <c r="H2603"/>
    </row>
    <row r="2604" spans="8:8" x14ac:dyDescent="0.45">
      <c r="H2604"/>
    </row>
    <row r="2605" spans="8:8" x14ac:dyDescent="0.45">
      <c r="H2605"/>
    </row>
    <row r="2606" spans="8:8" x14ac:dyDescent="0.45">
      <c r="H2606"/>
    </row>
    <row r="2607" spans="8:8" x14ac:dyDescent="0.45">
      <c r="H2607"/>
    </row>
    <row r="2608" spans="8:8" x14ac:dyDescent="0.45">
      <c r="H2608"/>
    </row>
    <row r="2609" spans="8:8" x14ac:dyDescent="0.45">
      <c r="H2609"/>
    </row>
    <row r="2610" spans="8:8" x14ac:dyDescent="0.45">
      <c r="H2610"/>
    </row>
    <row r="2611" spans="8:8" x14ac:dyDescent="0.45">
      <c r="H2611"/>
    </row>
    <row r="2612" spans="8:8" x14ac:dyDescent="0.45">
      <c r="H2612"/>
    </row>
    <row r="2613" spans="8:8" x14ac:dyDescent="0.45">
      <c r="H2613"/>
    </row>
    <row r="2614" spans="8:8" x14ac:dyDescent="0.45">
      <c r="H2614"/>
    </row>
    <row r="2615" spans="8:8" x14ac:dyDescent="0.45">
      <c r="H2615"/>
    </row>
    <row r="2616" spans="8:8" x14ac:dyDescent="0.45">
      <c r="H2616"/>
    </row>
    <row r="2617" spans="8:8" x14ac:dyDescent="0.45">
      <c r="H2617"/>
    </row>
    <row r="2618" spans="8:8" x14ac:dyDescent="0.45">
      <c r="H2618"/>
    </row>
    <row r="2619" spans="8:8" x14ac:dyDescent="0.45">
      <c r="H2619"/>
    </row>
    <row r="2620" spans="8:8" x14ac:dyDescent="0.45">
      <c r="H2620"/>
    </row>
    <row r="2621" spans="8:8" x14ac:dyDescent="0.45">
      <c r="H2621"/>
    </row>
    <row r="2622" spans="8:8" x14ac:dyDescent="0.45">
      <c r="H2622"/>
    </row>
    <row r="2623" spans="8:8" x14ac:dyDescent="0.45">
      <c r="H2623"/>
    </row>
    <row r="2624" spans="8:8" x14ac:dyDescent="0.45">
      <c r="H2624"/>
    </row>
    <row r="2625" spans="8:8" x14ac:dyDescent="0.45">
      <c r="H2625"/>
    </row>
    <row r="2626" spans="8:8" x14ac:dyDescent="0.45">
      <c r="H2626"/>
    </row>
    <row r="2627" spans="8:8" x14ac:dyDescent="0.45">
      <c r="H2627"/>
    </row>
    <row r="2628" spans="8:8" x14ac:dyDescent="0.45">
      <c r="H2628"/>
    </row>
    <row r="2629" spans="8:8" x14ac:dyDescent="0.45">
      <c r="H2629"/>
    </row>
    <row r="2630" spans="8:8" x14ac:dyDescent="0.45">
      <c r="H2630"/>
    </row>
    <row r="2631" spans="8:8" x14ac:dyDescent="0.45">
      <c r="H2631"/>
    </row>
    <row r="2632" spans="8:8" x14ac:dyDescent="0.45">
      <c r="H2632"/>
    </row>
    <row r="2633" spans="8:8" x14ac:dyDescent="0.45">
      <c r="H2633"/>
    </row>
    <row r="2634" spans="8:8" x14ac:dyDescent="0.45">
      <c r="H2634"/>
    </row>
    <row r="2635" spans="8:8" x14ac:dyDescent="0.45">
      <c r="H2635"/>
    </row>
    <row r="2636" spans="8:8" x14ac:dyDescent="0.45">
      <c r="H2636"/>
    </row>
    <row r="2637" spans="8:8" x14ac:dyDescent="0.45">
      <c r="H2637"/>
    </row>
    <row r="2638" spans="8:8" x14ac:dyDescent="0.45">
      <c r="H2638"/>
    </row>
    <row r="2639" spans="8:8" x14ac:dyDescent="0.45">
      <c r="H2639"/>
    </row>
    <row r="2640" spans="8:8" x14ac:dyDescent="0.45">
      <c r="H2640"/>
    </row>
    <row r="2641" spans="8:8" x14ac:dyDescent="0.45">
      <c r="H2641"/>
    </row>
    <row r="2642" spans="8:8" x14ac:dyDescent="0.45">
      <c r="H2642"/>
    </row>
    <row r="2643" spans="8:8" x14ac:dyDescent="0.45">
      <c r="H2643"/>
    </row>
    <row r="2644" spans="8:8" x14ac:dyDescent="0.45">
      <c r="H2644"/>
    </row>
    <row r="2645" spans="8:8" x14ac:dyDescent="0.45">
      <c r="H2645"/>
    </row>
    <row r="2646" spans="8:8" x14ac:dyDescent="0.45">
      <c r="H2646"/>
    </row>
    <row r="2647" spans="8:8" x14ac:dyDescent="0.45">
      <c r="H2647"/>
    </row>
    <row r="2648" spans="8:8" x14ac:dyDescent="0.45">
      <c r="H2648"/>
    </row>
    <row r="2649" spans="8:8" x14ac:dyDescent="0.45">
      <c r="H2649"/>
    </row>
    <row r="2650" spans="8:8" x14ac:dyDescent="0.45">
      <c r="H2650"/>
    </row>
    <row r="2651" spans="8:8" x14ac:dyDescent="0.45">
      <c r="H2651"/>
    </row>
    <row r="2652" spans="8:8" x14ac:dyDescent="0.45">
      <c r="H2652"/>
    </row>
    <row r="2653" spans="8:8" x14ac:dyDescent="0.45">
      <c r="H2653"/>
    </row>
    <row r="2654" spans="8:8" x14ac:dyDescent="0.45">
      <c r="H2654"/>
    </row>
    <row r="2655" spans="8:8" x14ac:dyDescent="0.45">
      <c r="H2655"/>
    </row>
    <row r="2656" spans="8:8" x14ac:dyDescent="0.45">
      <c r="H2656"/>
    </row>
    <row r="2657" spans="8:8" x14ac:dyDescent="0.45">
      <c r="H2657"/>
    </row>
    <row r="2658" spans="8:8" x14ac:dyDescent="0.45">
      <c r="H2658"/>
    </row>
    <row r="2659" spans="8:8" x14ac:dyDescent="0.45">
      <c r="H2659"/>
    </row>
    <row r="2660" spans="8:8" x14ac:dyDescent="0.45">
      <c r="H2660"/>
    </row>
    <row r="2661" spans="8:8" x14ac:dyDescent="0.45">
      <c r="H2661"/>
    </row>
    <row r="2662" spans="8:8" x14ac:dyDescent="0.45">
      <c r="H2662"/>
    </row>
    <row r="2663" spans="8:8" x14ac:dyDescent="0.45">
      <c r="H2663"/>
    </row>
    <row r="2664" spans="8:8" x14ac:dyDescent="0.45">
      <c r="H2664"/>
    </row>
    <row r="2665" spans="8:8" x14ac:dyDescent="0.45">
      <c r="H2665"/>
    </row>
    <row r="2666" spans="8:8" x14ac:dyDescent="0.45">
      <c r="H2666"/>
    </row>
    <row r="2667" spans="8:8" x14ac:dyDescent="0.45">
      <c r="H2667"/>
    </row>
    <row r="2668" spans="8:8" x14ac:dyDescent="0.45">
      <c r="H2668"/>
    </row>
    <row r="2669" spans="8:8" x14ac:dyDescent="0.45">
      <c r="H2669"/>
    </row>
    <row r="2670" spans="8:8" x14ac:dyDescent="0.45">
      <c r="H2670"/>
    </row>
    <row r="2671" spans="8:8" x14ac:dyDescent="0.45">
      <c r="H2671"/>
    </row>
    <row r="2672" spans="8:8" x14ac:dyDescent="0.45">
      <c r="H2672"/>
    </row>
    <row r="2673" spans="8:8" x14ac:dyDescent="0.45">
      <c r="H2673"/>
    </row>
    <row r="2674" spans="8:8" x14ac:dyDescent="0.45">
      <c r="H2674"/>
    </row>
    <row r="2675" spans="8:8" x14ac:dyDescent="0.45">
      <c r="H2675"/>
    </row>
    <row r="2676" spans="8:8" x14ac:dyDescent="0.45">
      <c r="H2676"/>
    </row>
    <row r="2677" spans="8:8" x14ac:dyDescent="0.45">
      <c r="H2677"/>
    </row>
    <row r="2678" spans="8:8" x14ac:dyDescent="0.45">
      <c r="H2678"/>
    </row>
    <row r="2679" spans="8:8" x14ac:dyDescent="0.45">
      <c r="H2679"/>
    </row>
    <row r="2680" spans="8:8" x14ac:dyDescent="0.45">
      <c r="H2680"/>
    </row>
    <row r="2681" spans="8:8" x14ac:dyDescent="0.45">
      <c r="H2681"/>
    </row>
    <row r="2682" spans="8:8" x14ac:dyDescent="0.45">
      <c r="H2682"/>
    </row>
    <row r="2683" spans="8:8" x14ac:dyDescent="0.45">
      <c r="H2683"/>
    </row>
    <row r="2684" spans="8:8" x14ac:dyDescent="0.45">
      <c r="H2684"/>
    </row>
    <row r="2685" spans="8:8" x14ac:dyDescent="0.45">
      <c r="H2685"/>
    </row>
    <row r="2686" spans="8:8" x14ac:dyDescent="0.45">
      <c r="H2686"/>
    </row>
    <row r="2687" spans="8:8" x14ac:dyDescent="0.45">
      <c r="H2687"/>
    </row>
    <row r="2688" spans="8:8" x14ac:dyDescent="0.45">
      <c r="H2688"/>
    </row>
    <row r="2689" spans="8:8" x14ac:dyDescent="0.45">
      <c r="H2689"/>
    </row>
    <row r="2690" spans="8:8" x14ac:dyDescent="0.45">
      <c r="H2690"/>
    </row>
    <row r="2691" spans="8:8" x14ac:dyDescent="0.45">
      <c r="H2691"/>
    </row>
    <row r="2692" spans="8:8" x14ac:dyDescent="0.45">
      <c r="H2692"/>
    </row>
    <row r="2693" spans="8:8" x14ac:dyDescent="0.45">
      <c r="H2693"/>
    </row>
    <row r="2694" spans="8:8" x14ac:dyDescent="0.45">
      <c r="H2694"/>
    </row>
    <row r="2695" spans="8:8" x14ac:dyDescent="0.45">
      <c r="H2695"/>
    </row>
    <row r="2696" spans="8:8" x14ac:dyDescent="0.45">
      <c r="H2696"/>
    </row>
    <row r="2697" spans="8:8" x14ac:dyDescent="0.45">
      <c r="H2697"/>
    </row>
    <row r="2698" spans="8:8" x14ac:dyDescent="0.45">
      <c r="H2698"/>
    </row>
    <row r="2699" spans="8:8" x14ac:dyDescent="0.45">
      <c r="H2699"/>
    </row>
    <row r="2700" spans="8:8" x14ac:dyDescent="0.45">
      <c r="H2700"/>
    </row>
    <row r="2701" spans="8:8" x14ac:dyDescent="0.45">
      <c r="H2701"/>
    </row>
    <row r="2702" spans="8:8" x14ac:dyDescent="0.45">
      <c r="H2702"/>
    </row>
    <row r="2703" spans="8:8" x14ac:dyDescent="0.45">
      <c r="H2703"/>
    </row>
    <row r="2704" spans="8:8" x14ac:dyDescent="0.45">
      <c r="H2704"/>
    </row>
    <row r="2705" spans="8:8" x14ac:dyDescent="0.45">
      <c r="H2705"/>
    </row>
    <row r="2706" spans="8:8" x14ac:dyDescent="0.45">
      <c r="H2706"/>
    </row>
    <row r="2707" spans="8:8" x14ac:dyDescent="0.45">
      <c r="H2707"/>
    </row>
    <row r="2708" spans="8:8" x14ac:dyDescent="0.45">
      <c r="H2708"/>
    </row>
    <row r="2709" spans="8:8" x14ac:dyDescent="0.45">
      <c r="H2709"/>
    </row>
    <row r="2710" spans="8:8" x14ac:dyDescent="0.45">
      <c r="H2710"/>
    </row>
    <row r="2711" spans="8:8" x14ac:dyDescent="0.45">
      <c r="H2711"/>
    </row>
    <row r="2712" spans="8:8" x14ac:dyDescent="0.45">
      <c r="H2712"/>
    </row>
    <row r="2713" spans="8:8" x14ac:dyDescent="0.45">
      <c r="H2713"/>
    </row>
    <row r="2714" spans="8:8" x14ac:dyDescent="0.45">
      <c r="H2714"/>
    </row>
    <row r="2715" spans="8:8" x14ac:dyDescent="0.45">
      <c r="H2715"/>
    </row>
    <row r="2716" spans="8:8" x14ac:dyDescent="0.45">
      <c r="H2716"/>
    </row>
    <row r="2717" spans="8:8" x14ac:dyDescent="0.45">
      <c r="H2717"/>
    </row>
    <row r="2718" spans="8:8" x14ac:dyDescent="0.45">
      <c r="H2718"/>
    </row>
    <row r="2719" spans="8:8" x14ac:dyDescent="0.45">
      <c r="H2719"/>
    </row>
    <row r="2720" spans="8:8" x14ac:dyDescent="0.45">
      <c r="H2720"/>
    </row>
    <row r="2721" spans="8:8" x14ac:dyDescent="0.45">
      <c r="H2721"/>
    </row>
    <row r="2722" spans="8:8" x14ac:dyDescent="0.45">
      <c r="H2722"/>
    </row>
    <row r="2723" spans="8:8" x14ac:dyDescent="0.45">
      <c r="H2723"/>
    </row>
    <row r="2724" spans="8:8" x14ac:dyDescent="0.45">
      <c r="H2724"/>
    </row>
    <row r="2725" spans="8:8" x14ac:dyDescent="0.45">
      <c r="H2725"/>
    </row>
    <row r="2726" spans="8:8" x14ac:dyDescent="0.45">
      <c r="H2726"/>
    </row>
    <row r="2727" spans="8:8" x14ac:dyDescent="0.45">
      <c r="H2727"/>
    </row>
    <row r="2728" spans="8:8" x14ac:dyDescent="0.45">
      <c r="H2728"/>
    </row>
    <row r="2729" spans="8:8" x14ac:dyDescent="0.45">
      <c r="H2729"/>
    </row>
    <row r="2730" spans="8:8" x14ac:dyDescent="0.45">
      <c r="H2730"/>
    </row>
    <row r="2731" spans="8:8" x14ac:dyDescent="0.45">
      <c r="H2731"/>
    </row>
    <row r="2732" spans="8:8" x14ac:dyDescent="0.45">
      <c r="H2732"/>
    </row>
    <row r="2733" spans="8:8" x14ac:dyDescent="0.45">
      <c r="H2733"/>
    </row>
    <row r="2734" spans="8:8" x14ac:dyDescent="0.45">
      <c r="H2734"/>
    </row>
    <row r="2735" spans="8:8" x14ac:dyDescent="0.45">
      <c r="H2735"/>
    </row>
    <row r="2736" spans="8:8" x14ac:dyDescent="0.45">
      <c r="H2736"/>
    </row>
    <row r="2737" spans="8:8" x14ac:dyDescent="0.45">
      <c r="H2737"/>
    </row>
    <row r="2738" spans="8:8" x14ac:dyDescent="0.45">
      <c r="H2738"/>
    </row>
    <row r="2739" spans="8:8" x14ac:dyDescent="0.45">
      <c r="H2739"/>
    </row>
    <row r="2740" spans="8:8" x14ac:dyDescent="0.45">
      <c r="H2740"/>
    </row>
    <row r="2741" spans="8:8" x14ac:dyDescent="0.45">
      <c r="H2741"/>
    </row>
    <row r="2742" spans="8:8" x14ac:dyDescent="0.45">
      <c r="H2742"/>
    </row>
    <row r="2743" spans="8:8" x14ac:dyDescent="0.45">
      <c r="H2743"/>
    </row>
    <row r="2744" spans="8:8" x14ac:dyDescent="0.45">
      <c r="H2744"/>
    </row>
    <row r="2745" spans="8:8" x14ac:dyDescent="0.45">
      <c r="H2745"/>
    </row>
    <row r="2746" spans="8:8" x14ac:dyDescent="0.45">
      <c r="H2746"/>
    </row>
    <row r="2747" spans="8:8" x14ac:dyDescent="0.45">
      <c r="H2747"/>
    </row>
    <row r="2748" spans="8:8" x14ac:dyDescent="0.45">
      <c r="H2748"/>
    </row>
    <row r="2749" spans="8:8" x14ac:dyDescent="0.45">
      <c r="H2749"/>
    </row>
    <row r="2750" spans="8:8" x14ac:dyDescent="0.45">
      <c r="H2750"/>
    </row>
    <row r="2751" spans="8:8" x14ac:dyDescent="0.45">
      <c r="H2751"/>
    </row>
    <row r="2752" spans="8:8" x14ac:dyDescent="0.45">
      <c r="H2752"/>
    </row>
    <row r="2753" spans="8:8" x14ac:dyDescent="0.45">
      <c r="H2753"/>
    </row>
    <row r="2754" spans="8:8" x14ac:dyDescent="0.45">
      <c r="H2754"/>
    </row>
    <row r="2755" spans="8:8" x14ac:dyDescent="0.45">
      <c r="H2755"/>
    </row>
    <row r="2756" spans="8:8" x14ac:dyDescent="0.45">
      <c r="H2756"/>
    </row>
    <row r="2757" spans="8:8" x14ac:dyDescent="0.45">
      <c r="H2757"/>
    </row>
    <row r="2758" spans="8:8" x14ac:dyDescent="0.45">
      <c r="H2758"/>
    </row>
    <row r="2759" spans="8:8" x14ac:dyDescent="0.45">
      <c r="H2759"/>
    </row>
    <row r="2760" spans="8:8" x14ac:dyDescent="0.45">
      <c r="H2760"/>
    </row>
    <row r="2761" spans="8:8" x14ac:dyDescent="0.45">
      <c r="H2761"/>
    </row>
    <row r="2762" spans="8:8" x14ac:dyDescent="0.45">
      <c r="H2762"/>
    </row>
    <row r="2763" spans="8:8" x14ac:dyDescent="0.45">
      <c r="H2763"/>
    </row>
    <row r="2764" spans="8:8" x14ac:dyDescent="0.45">
      <c r="H2764"/>
    </row>
    <row r="2765" spans="8:8" x14ac:dyDescent="0.45">
      <c r="H2765"/>
    </row>
    <row r="2766" spans="8:8" x14ac:dyDescent="0.45">
      <c r="H2766"/>
    </row>
    <row r="2767" spans="8:8" x14ac:dyDescent="0.45">
      <c r="H2767"/>
    </row>
    <row r="2768" spans="8:8" x14ac:dyDescent="0.45">
      <c r="H2768"/>
    </row>
    <row r="2769" spans="8:8" x14ac:dyDescent="0.45">
      <c r="H2769"/>
    </row>
    <row r="2770" spans="8:8" x14ac:dyDescent="0.45">
      <c r="H2770"/>
    </row>
    <row r="2771" spans="8:8" x14ac:dyDescent="0.45">
      <c r="H2771"/>
    </row>
    <row r="2772" spans="8:8" x14ac:dyDescent="0.45">
      <c r="H2772"/>
    </row>
    <row r="2773" spans="8:8" x14ac:dyDescent="0.45">
      <c r="H2773"/>
    </row>
    <row r="2774" spans="8:8" x14ac:dyDescent="0.45">
      <c r="H2774"/>
    </row>
    <row r="2775" spans="8:8" x14ac:dyDescent="0.45">
      <c r="H2775"/>
    </row>
    <row r="2776" spans="8:8" x14ac:dyDescent="0.45">
      <c r="H2776"/>
    </row>
    <row r="2777" spans="8:8" x14ac:dyDescent="0.45">
      <c r="H2777"/>
    </row>
    <row r="2778" spans="8:8" x14ac:dyDescent="0.45">
      <c r="H2778"/>
    </row>
    <row r="2779" spans="8:8" x14ac:dyDescent="0.45">
      <c r="H2779"/>
    </row>
    <row r="2780" spans="8:8" x14ac:dyDescent="0.45">
      <c r="H2780"/>
    </row>
    <row r="2781" spans="8:8" x14ac:dyDescent="0.45">
      <c r="H2781"/>
    </row>
    <row r="2782" spans="8:8" x14ac:dyDescent="0.45">
      <c r="H2782"/>
    </row>
    <row r="2783" spans="8:8" x14ac:dyDescent="0.45">
      <c r="H2783"/>
    </row>
    <row r="2784" spans="8:8" x14ac:dyDescent="0.45">
      <c r="H2784"/>
    </row>
    <row r="2785" spans="8:8" x14ac:dyDescent="0.45">
      <c r="H2785"/>
    </row>
    <row r="2786" spans="8:8" x14ac:dyDescent="0.45">
      <c r="H2786"/>
    </row>
    <row r="2787" spans="8:8" x14ac:dyDescent="0.45">
      <c r="H2787"/>
    </row>
    <row r="2788" spans="8:8" x14ac:dyDescent="0.45">
      <c r="H2788"/>
    </row>
    <row r="2789" spans="8:8" x14ac:dyDescent="0.45">
      <c r="H2789"/>
    </row>
    <row r="2790" spans="8:8" x14ac:dyDescent="0.45">
      <c r="H2790"/>
    </row>
    <row r="2791" spans="8:8" x14ac:dyDescent="0.45">
      <c r="H2791"/>
    </row>
    <row r="2792" spans="8:8" x14ac:dyDescent="0.45">
      <c r="H2792"/>
    </row>
    <row r="2793" spans="8:8" x14ac:dyDescent="0.45">
      <c r="H2793"/>
    </row>
    <row r="2794" spans="8:8" x14ac:dyDescent="0.45">
      <c r="H2794"/>
    </row>
    <row r="2795" spans="8:8" x14ac:dyDescent="0.45">
      <c r="H2795"/>
    </row>
    <row r="2796" spans="8:8" x14ac:dyDescent="0.45">
      <c r="H2796"/>
    </row>
    <row r="2797" spans="8:8" x14ac:dyDescent="0.45">
      <c r="H2797"/>
    </row>
    <row r="2798" spans="8:8" x14ac:dyDescent="0.45">
      <c r="H2798"/>
    </row>
    <row r="2799" spans="8:8" x14ac:dyDescent="0.45">
      <c r="H2799"/>
    </row>
    <row r="2800" spans="8:8" x14ac:dyDescent="0.45">
      <c r="H2800"/>
    </row>
    <row r="2801" spans="8:8" x14ac:dyDescent="0.45">
      <c r="H2801"/>
    </row>
    <row r="2802" spans="8:8" x14ac:dyDescent="0.45">
      <c r="H2802"/>
    </row>
    <row r="2803" spans="8:8" x14ac:dyDescent="0.45">
      <c r="H2803"/>
    </row>
    <row r="2804" spans="8:8" x14ac:dyDescent="0.45">
      <c r="H2804"/>
    </row>
    <row r="2805" spans="8:8" x14ac:dyDescent="0.45">
      <c r="H2805"/>
    </row>
    <row r="2806" spans="8:8" x14ac:dyDescent="0.45">
      <c r="H2806"/>
    </row>
    <row r="2807" spans="8:8" x14ac:dyDescent="0.45">
      <c r="H2807"/>
    </row>
    <row r="2808" spans="8:8" x14ac:dyDescent="0.45">
      <c r="H2808"/>
    </row>
    <row r="2809" spans="8:8" x14ac:dyDescent="0.45">
      <c r="H2809"/>
    </row>
    <row r="2810" spans="8:8" x14ac:dyDescent="0.45">
      <c r="H2810"/>
    </row>
    <row r="2811" spans="8:8" x14ac:dyDescent="0.45">
      <c r="H2811"/>
    </row>
    <row r="2812" spans="8:8" x14ac:dyDescent="0.45">
      <c r="H2812"/>
    </row>
    <row r="2813" spans="8:8" x14ac:dyDescent="0.45">
      <c r="H2813"/>
    </row>
    <row r="2814" spans="8:8" x14ac:dyDescent="0.45">
      <c r="H2814"/>
    </row>
    <row r="2815" spans="8:8" x14ac:dyDescent="0.45">
      <c r="H2815"/>
    </row>
    <row r="2816" spans="8:8" x14ac:dyDescent="0.45">
      <c r="H2816"/>
    </row>
    <row r="2817" spans="8:8" x14ac:dyDescent="0.45">
      <c r="H2817"/>
    </row>
    <row r="2818" spans="8:8" x14ac:dyDescent="0.45">
      <c r="H2818"/>
    </row>
    <row r="2819" spans="8:8" x14ac:dyDescent="0.45">
      <c r="H2819"/>
    </row>
    <row r="2820" spans="8:8" x14ac:dyDescent="0.45">
      <c r="H2820"/>
    </row>
    <row r="2821" spans="8:8" x14ac:dyDescent="0.45">
      <c r="H2821"/>
    </row>
    <row r="2822" spans="8:8" x14ac:dyDescent="0.45">
      <c r="H2822"/>
    </row>
    <row r="2823" spans="8:8" x14ac:dyDescent="0.45">
      <c r="H2823"/>
    </row>
    <row r="2824" spans="8:8" x14ac:dyDescent="0.45">
      <c r="H2824"/>
    </row>
    <row r="2825" spans="8:8" x14ac:dyDescent="0.45">
      <c r="H2825"/>
    </row>
    <row r="2826" spans="8:8" x14ac:dyDescent="0.45">
      <c r="H2826"/>
    </row>
    <row r="2827" spans="8:8" x14ac:dyDescent="0.45">
      <c r="H2827"/>
    </row>
    <row r="2828" spans="8:8" x14ac:dyDescent="0.45">
      <c r="H2828"/>
    </row>
    <row r="2829" spans="8:8" x14ac:dyDescent="0.45">
      <c r="H2829"/>
    </row>
    <row r="2830" spans="8:8" x14ac:dyDescent="0.45">
      <c r="H2830"/>
    </row>
    <row r="2831" spans="8:8" x14ac:dyDescent="0.45">
      <c r="H2831"/>
    </row>
    <row r="2832" spans="8:8" x14ac:dyDescent="0.45">
      <c r="H2832"/>
    </row>
    <row r="2833" spans="8:8" x14ac:dyDescent="0.45">
      <c r="H2833"/>
    </row>
    <row r="2834" spans="8:8" x14ac:dyDescent="0.45">
      <c r="H2834"/>
    </row>
    <row r="2835" spans="8:8" x14ac:dyDescent="0.45">
      <c r="H2835"/>
    </row>
    <row r="2836" spans="8:8" x14ac:dyDescent="0.45">
      <c r="H2836"/>
    </row>
    <row r="2837" spans="8:8" x14ac:dyDescent="0.45">
      <c r="H2837"/>
    </row>
    <row r="2838" spans="8:8" x14ac:dyDescent="0.45">
      <c r="H2838"/>
    </row>
    <row r="2839" spans="8:8" x14ac:dyDescent="0.45">
      <c r="H2839"/>
    </row>
    <row r="2840" spans="8:8" x14ac:dyDescent="0.45">
      <c r="H2840"/>
    </row>
    <row r="2841" spans="8:8" x14ac:dyDescent="0.45">
      <c r="H2841"/>
    </row>
    <row r="2842" spans="8:8" x14ac:dyDescent="0.45">
      <c r="H2842"/>
    </row>
    <row r="2843" spans="8:8" x14ac:dyDescent="0.45">
      <c r="H2843"/>
    </row>
    <row r="2844" spans="8:8" x14ac:dyDescent="0.45">
      <c r="H2844"/>
    </row>
    <row r="2845" spans="8:8" x14ac:dyDescent="0.45">
      <c r="H2845"/>
    </row>
    <row r="2846" spans="8:8" x14ac:dyDescent="0.45">
      <c r="H2846"/>
    </row>
    <row r="2847" spans="8:8" x14ac:dyDescent="0.45">
      <c r="H2847"/>
    </row>
    <row r="2848" spans="8:8" x14ac:dyDescent="0.45">
      <c r="H2848"/>
    </row>
    <row r="2849" spans="8:8" x14ac:dyDescent="0.45">
      <c r="H2849"/>
    </row>
    <row r="2850" spans="8:8" x14ac:dyDescent="0.45">
      <c r="H2850"/>
    </row>
    <row r="2851" spans="8:8" x14ac:dyDescent="0.45">
      <c r="H2851"/>
    </row>
    <row r="2852" spans="8:8" x14ac:dyDescent="0.45">
      <c r="H2852"/>
    </row>
    <row r="2853" spans="8:8" x14ac:dyDescent="0.45">
      <c r="H2853"/>
    </row>
    <row r="2854" spans="8:8" x14ac:dyDescent="0.45">
      <c r="H2854"/>
    </row>
    <row r="2855" spans="8:8" x14ac:dyDescent="0.45">
      <c r="H2855"/>
    </row>
    <row r="2856" spans="8:8" x14ac:dyDescent="0.45">
      <c r="H2856"/>
    </row>
    <row r="2857" spans="8:8" x14ac:dyDescent="0.45">
      <c r="H2857"/>
    </row>
    <row r="2858" spans="8:8" x14ac:dyDescent="0.45">
      <c r="H2858"/>
    </row>
    <row r="2859" spans="8:8" x14ac:dyDescent="0.45">
      <c r="H2859"/>
    </row>
    <row r="2860" spans="8:8" x14ac:dyDescent="0.45">
      <c r="H2860"/>
    </row>
    <row r="2861" spans="8:8" x14ac:dyDescent="0.45">
      <c r="H2861"/>
    </row>
    <row r="2862" spans="8:8" x14ac:dyDescent="0.45">
      <c r="H2862"/>
    </row>
    <row r="2863" spans="8:8" x14ac:dyDescent="0.45">
      <c r="H2863"/>
    </row>
    <row r="2864" spans="8:8" x14ac:dyDescent="0.45">
      <c r="H2864"/>
    </row>
    <row r="2865" spans="8:8" x14ac:dyDescent="0.45">
      <c r="H2865"/>
    </row>
    <row r="2866" spans="8:8" x14ac:dyDescent="0.45">
      <c r="H2866"/>
    </row>
    <row r="2867" spans="8:8" x14ac:dyDescent="0.45">
      <c r="H2867"/>
    </row>
    <row r="2868" spans="8:8" x14ac:dyDescent="0.45">
      <c r="H2868"/>
    </row>
    <row r="2869" spans="8:8" x14ac:dyDescent="0.45">
      <c r="H2869"/>
    </row>
    <row r="2870" spans="8:8" x14ac:dyDescent="0.45">
      <c r="H2870"/>
    </row>
    <row r="2871" spans="8:8" x14ac:dyDescent="0.45">
      <c r="H2871"/>
    </row>
    <row r="2872" spans="8:8" x14ac:dyDescent="0.45">
      <c r="H2872"/>
    </row>
    <row r="2873" spans="8:8" x14ac:dyDescent="0.45">
      <c r="H2873"/>
    </row>
    <row r="2874" spans="8:8" x14ac:dyDescent="0.45">
      <c r="H2874"/>
    </row>
    <row r="2875" spans="8:8" x14ac:dyDescent="0.45">
      <c r="H2875"/>
    </row>
    <row r="2876" spans="8:8" x14ac:dyDescent="0.45">
      <c r="H2876"/>
    </row>
    <row r="2877" spans="8:8" x14ac:dyDescent="0.45">
      <c r="H2877"/>
    </row>
    <row r="2878" spans="8:8" x14ac:dyDescent="0.45">
      <c r="H2878"/>
    </row>
    <row r="2879" spans="8:8" x14ac:dyDescent="0.45">
      <c r="H2879"/>
    </row>
    <row r="2880" spans="8:8" x14ac:dyDescent="0.45">
      <c r="H2880"/>
    </row>
    <row r="2881" spans="8:8" x14ac:dyDescent="0.45">
      <c r="H2881"/>
    </row>
    <row r="2882" spans="8:8" x14ac:dyDescent="0.45">
      <c r="H2882"/>
    </row>
    <row r="2883" spans="8:8" x14ac:dyDescent="0.45">
      <c r="H2883"/>
    </row>
    <row r="2884" spans="8:8" x14ac:dyDescent="0.45">
      <c r="H2884"/>
    </row>
    <row r="2885" spans="8:8" x14ac:dyDescent="0.45">
      <c r="H2885"/>
    </row>
    <row r="2886" spans="8:8" x14ac:dyDescent="0.45">
      <c r="H2886"/>
    </row>
    <row r="2887" spans="8:8" x14ac:dyDescent="0.45">
      <c r="H2887"/>
    </row>
    <row r="2888" spans="8:8" x14ac:dyDescent="0.45">
      <c r="H2888"/>
    </row>
    <row r="2889" spans="8:8" x14ac:dyDescent="0.45">
      <c r="H2889"/>
    </row>
    <row r="2890" spans="8:8" x14ac:dyDescent="0.45">
      <c r="H2890"/>
    </row>
    <row r="2891" spans="8:8" x14ac:dyDescent="0.45">
      <c r="H2891"/>
    </row>
    <row r="2892" spans="8:8" x14ac:dyDescent="0.45">
      <c r="H2892"/>
    </row>
    <row r="2893" spans="8:8" x14ac:dyDescent="0.45">
      <c r="H2893"/>
    </row>
    <row r="2894" spans="8:8" x14ac:dyDescent="0.45">
      <c r="H2894"/>
    </row>
    <row r="2895" spans="8:8" x14ac:dyDescent="0.45">
      <c r="H2895"/>
    </row>
    <row r="2896" spans="8:8" x14ac:dyDescent="0.45">
      <c r="H2896"/>
    </row>
    <row r="2897" spans="8:8" x14ac:dyDescent="0.45">
      <c r="H2897"/>
    </row>
    <row r="2898" spans="8:8" x14ac:dyDescent="0.45">
      <c r="H2898"/>
    </row>
    <row r="2899" spans="8:8" x14ac:dyDescent="0.45">
      <c r="H2899"/>
    </row>
    <row r="2900" spans="8:8" x14ac:dyDescent="0.45">
      <c r="H2900"/>
    </row>
    <row r="2901" spans="8:8" x14ac:dyDescent="0.45">
      <c r="H2901"/>
    </row>
    <row r="2902" spans="8:8" x14ac:dyDescent="0.45">
      <c r="H2902"/>
    </row>
    <row r="2903" spans="8:8" x14ac:dyDescent="0.45">
      <c r="H2903"/>
    </row>
    <row r="2904" spans="8:8" x14ac:dyDescent="0.45">
      <c r="H2904"/>
    </row>
    <row r="2905" spans="8:8" x14ac:dyDescent="0.45">
      <c r="H2905"/>
    </row>
    <row r="2906" spans="8:8" x14ac:dyDescent="0.45">
      <c r="H2906"/>
    </row>
    <row r="2907" spans="8:8" x14ac:dyDescent="0.45">
      <c r="H2907"/>
    </row>
    <row r="2908" spans="8:8" x14ac:dyDescent="0.45">
      <c r="H2908"/>
    </row>
    <row r="2909" spans="8:8" x14ac:dyDescent="0.45">
      <c r="H2909"/>
    </row>
    <row r="2910" spans="8:8" x14ac:dyDescent="0.45">
      <c r="H2910"/>
    </row>
    <row r="2911" spans="8:8" x14ac:dyDescent="0.45">
      <c r="H2911"/>
    </row>
    <row r="2912" spans="8:8" x14ac:dyDescent="0.45">
      <c r="H2912"/>
    </row>
    <row r="2913" spans="8:8" x14ac:dyDescent="0.45">
      <c r="H2913"/>
    </row>
    <row r="2914" spans="8:8" x14ac:dyDescent="0.45">
      <c r="H2914"/>
    </row>
    <row r="2915" spans="8:8" x14ac:dyDescent="0.45">
      <c r="H2915"/>
    </row>
    <row r="2916" spans="8:8" x14ac:dyDescent="0.45">
      <c r="H2916"/>
    </row>
    <row r="2917" spans="8:8" x14ac:dyDescent="0.45">
      <c r="H2917"/>
    </row>
    <row r="2918" spans="8:8" x14ac:dyDescent="0.45">
      <c r="H2918"/>
    </row>
    <row r="2919" spans="8:8" x14ac:dyDescent="0.45">
      <c r="H2919"/>
    </row>
    <row r="2920" spans="8:8" x14ac:dyDescent="0.45">
      <c r="H2920"/>
    </row>
    <row r="2921" spans="8:8" x14ac:dyDescent="0.45">
      <c r="H2921"/>
    </row>
    <row r="2922" spans="8:8" x14ac:dyDescent="0.45">
      <c r="H2922"/>
    </row>
    <row r="2923" spans="8:8" x14ac:dyDescent="0.45">
      <c r="H2923"/>
    </row>
    <row r="2924" spans="8:8" x14ac:dyDescent="0.45">
      <c r="H2924"/>
    </row>
    <row r="2925" spans="8:8" x14ac:dyDescent="0.45">
      <c r="H2925"/>
    </row>
    <row r="2926" spans="8:8" x14ac:dyDescent="0.45">
      <c r="H2926"/>
    </row>
    <row r="2927" spans="8:8" x14ac:dyDescent="0.45">
      <c r="H2927"/>
    </row>
    <row r="2928" spans="8:8" x14ac:dyDescent="0.45">
      <c r="H2928"/>
    </row>
    <row r="2929" spans="8:8" x14ac:dyDescent="0.45">
      <c r="H2929"/>
    </row>
    <row r="2930" spans="8:8" x14ac:dyDescent="0.45">
      <c r="H2930"/>
    </row>
    <row r="2931" spans="8:8" x14ac:dyDescent="0.45">
      <c r="H2931"/>
    </row>
    <row r="2932" spans="8:8" x14ac:dyDescent="0.45">
      <c r="H2932"/>
    </row>
    <row r="2933" spans="8:8" x14ac:dyDescent="0.45">
      <c r="H2933"/>
    </row>
    <row r="2934" spans="8:8" x14ac:dyDescent="0.45">
      <c r="H2934"/>
    </row>
    <row r="2935" spans="8:8" x14ac:dyDescent="0.45">
      <c r="H2935"/>
    </row>
    <row r="2936" spans="8:8" x14ac:dyDescent="0.45">
      <c r="H2936"/>
    </row>
    <row r="2937" spans="8:8" x14ac:dyDescent="0.45">
      <c r="H2937"/>
    </row>
    <row r="2938" spans="8:8" x14ac:dyDescent="0.45">
      <c r="H2938"/>
    </row>
    <row r="2939" spans="8:8" x14ac:dyDescent="0.45">
      <c r="H2939"/>
    </row>
    <row r="2940" spans="8:8" x14ac:dyDescent="0.45">
      <c r="H2940"/>
    </row>
    <row r="2941" spans="8:8" x14ac:dyDescent="0.45">
      <c r="H2941"/>
    </row>
    <row r="2942" spans="8:8" x14ac:dyDescent="0.45">
      <c r="H2942"/>
    </row>
    <row r="2943" spans="8:8" x14ac:dyDescent="0.45">
      <c r="H2943"/>
    </row>
    <row r="2944" spans="8:8" x14ac:dyDescent="0.45">
      <c r="H2944"/>
    </row>
    <row r="2945" spans="8:8" x14ac:dyDescent="0.45">
      <c r="H2945"/>
    </row>
    <row r="2946" spans="8:8" x14ac:dyDescent="0.45">
      <c r="H2946"/>
    </row>
    <row r="2947" spans="8:8" x14ac:dyDescent="0.45">
      <c r="H2947"/>
    </row>
    <row r="2948" spans="8:8" x14ac:dyDescent="0.45">
      <c r="H2948"/>
    </row>
    <row r="2949" spans="8:8" x14ac:dyDescent="0.45">
      <c r="H2949"/>
    </row>
    <row r="2950" spans="8:8" x14ac:dyDescent="0.45">
      <c r="H2950"/>
    </row>
    <row r="2951" spans="8:8" x14ac:dyDescent="0.45">
      <c r="H2951"/>
    </row>
    <row r="2952" spans="8:8" x14ac:dyDescent="0.45">
      <c r="H2952"/>
    </row>
    <row r="2953" spans="8:8" x14ac:dyDescent="0.45">
      <c r="H2953"/>
    </row>
    <row r="2954" spans="8:8" x14ac:dyDescent="0.45">
      <c r="H2954"/>
    </row>
    <row r="2955" spans="8:8" x14ac:dyDescent="0.45">
      <c r="H2955"/>
    </row>
    <row r="2956" spans="8:8" x14ac:dyDescent="0.45">
      <c r="H2956"/>
    </row>
    <row r="2957" spans="8:8" x14ac:dyDescent="0.45">
      <c r="H2957"/>
    </row>
    <row r="2958" spans="8:8" x14ac:dyDescent="0.45">
      <c r="H2958"/>
    </row>
    <row r="2959" spans="8:8" x14ac:dyDescent="0.45">
      <c r="H2959"/>
    </row>
    <row r="2960" spans="8:8" x14ac:dyDescent="0.45">
      <c r="H2960"/>
    </row>
    <row r="2961" spans="8:8" x14ac:dyDescent="0.45">
      <c r="H2961"/>
    </row>
    <row r="2962" spans="8:8" x14ac:dyDescent="0.45">
      <c r="H2962"/>
    </row>
    <row r="2963" spans="8:8" x14ac:dyDescent="0.45">
      <c r="H2963"/>
    </row>
    <row r="2964" spans="8:8" x14ac:dyDescent="0.45">
      <c r="H2964"/>
    </row>
    <row r="2965" spans="8:8" x14ac:dyDescent="0.45">
      <c r="H2965"/>
    </row>
    <row r="2966" spans="8:8" x14ac:dyDescent="0.45">
      <c r="H2966"/>
    </row>
    <row r="2967" spans="8:8" x14ac:dyDescent="0.45">
      <c r="H2967"/>
    </row>
    <row r="2968" spans="8:8" x14ac:dyDescent="0.45">
      <c r="H2968"/>
    </row>
    <row r="2969" spans="8:8" x14ac:dyDescent="0.45">
      <c r="H2969"/>
    </row>
    <row r="2970" spans="8:8" x14ac:dyDescent="0.45">
      <c r="H2970"/>
    </row>
    <row r="2971" spans="8:8" x14ac:dyDescent="0.45">
      <c r="H2971"/>
    </row>
    <row r="2972" spans="8:8" x14ac:dyDescent="0.45">
      <c r="H2972"/>
    </row>
    <row r="2973" spans="8:8" x14ac:dyDescent="0.45">
      <c r="H2973"/>
    </row>
    <row r="2974" spans="8:8" x14ac:dyDescent="0.45">
      <c r="H2974"/>
    </row>
    <row r="2975" spans="8:8" x14ac:dyDescent="0.45">
      <c r="H2975"/>
    </row>
    <row r="2976" spans="8:8" x14ac:dyDescent="0.45">
      <c r="H2976"/>
    </row>
    <row r="2977" spans="8:8" x14ac:dyDescent="0.45">
      <c r="H2977"/>
    </row>
    <row r="2978" spans="8:8" x14ac:dyDescent="0.45">
      <c r="H2978"/>
    </row>
    <row r="2979" spans="8:8" x14ac:dyDescent="0.45">
      <c r="H2979"/>
    </row>
    <row r="2980" spans="8:8" x14ac:dyDescent="0.45">
      <c r="H2980"/>
    </row>
    <row r="2981" spans="8:8" x14ac:dyDescent="0.45">
      <c r="H2981"/>
    </row>
    <row r="2982" spans="8:8" x14ac:dyDescent="0.45">
      <c r="H2982"/>
    </row>
    <row r="2983" spans="8:8" x14ac:dyDescent="0.45">
      <c r="H2983"/>
    </row>
    <row r="2984" spans="8:8" x14ac:dyDescent="0.45">
      <c r="H2984"/>
    </row>
    <row r="2985" spans="8:8" x14ac:dyDescent="0.45">
      <c r="H2985"/>
    </row>
    <row r="2986" spans="8:8" x14ac:dyDescent="0.45">
      <c r="H2986"/>
    </row>
    <row r="2987" spans="8:8" x14ac:dyDescent="0.45">
      <c r="H2987"/>
    </row>
    <row r="2988" spans="8:8" x14ac:dyDescent="0.45">
      <c r="H2988"/>
    </row>
    <row r="2989" spans="8:8" x14ac:dyDescent="0.45">
      <c r="H2989"/>
    </row>
    <row r="2990" spans="8:8" x14ac:dyDescent="0.45">
      <c r="H2990"/>
    </row>
    <row r="2991" spans="8:8" x14ac:dyDescent="0.45">
      <c r="H2991"/>
    </row>
    <row r="2992" spans="8:8" x14ac:dyDescent="0.45">
      <c r="H2992"/>
    </row>
    <row r="2993" spans="8:8" x14ac:dyDescent="0.45">
      <c r="H2993"/>
    </row>
    <row r="2994" spans="8:8" x14ac:dyDescent="0.45">
      <c r="H2994"/>
    </row>
    <row r="2995" spans="8:8" x14ac:dyDescent="0.45">
      <c r="H2995"/>
    </row>
    <row r="2996" spans="8:8" x14ac:dyDescent="0.45">
      <c r="H2996"/>
    </row>
    <row r="2997" spans="8:8" x14ac:dyDescent="0.45">
      <c r="H2997"/>
    </row>
    <row r="2998" spans="8:8" x14ac:dyDescent="0.45">
      <c r="H2998"/>
    </row>
    <row r="2999" spans="8:8" x14ac:dyDescent="0.45">
      <c r="H2999"/>
    </row>
    <row r="3000" spans="8:8" x14ac:dyDescent="0.45">
      <c r="H3000"/>
    </row>
    <row r="3001" spans="8:8" x14ac:dyDescent="0.45">
      <c r="H3001"/>
    </row>
    <row r="3002" spans="8:8" x14ac:dyDescent="0.45">
      <c r="H3002"/>
    </row>
    <row r="3003" spans="8:8" x14ac:dyDescent="0.45">
      <c r="H3003"/>
    </row>
    <row r="3004" spans="8:8" x14ac:dyDescent="0.45">
      <c r="H3004"/>
    </row>
    <row r="3005" spans="8:8" x14ac:dyDescent="0.45">
      <c r="H3005"/>
    </row>
    <row r="3006" spans="8:8" x14ac:dyDescent="0.45">
      <c r="H3006"/>
    </row>
    <row r="3007" spans="8:8" x14ac:dyDescent="0.45">
      <c r="H3007"/>
    </row>
    <row r="3008" spans="8:8" x14ac:dyDescent="0.45">
      <c r="H3008"/>
    </row>
    <row r="3009" spans="8:8" x14ac:dyDescent="0.45">
      <c r="H3009"/>
    </row>
    <row r="3010" spans="8:8" x14ac:dyDescent="0.45">
      <c r="H3010"/>
    </row>
    <row r="3011" spans="8:8" x14ac:dyDescent="0.45">
      <c r="H3011"/>
    </row>
    <row r="3012" spans="8:8" x14ac:dyDescent="0.45">
      <c r="H3012"/>
    </row>
    <row r="3013" spans="8:8" x14ac:dyDescent="0.45">
      <c r="H3013"/>
    </row>
    <row r="3014" spans="8:8" x14ac:dyDescent="0.45">
      <c r="H3014"/>
    </row>
    <row r="3015" spans="8:8" x14ac:dyDescent="0.45">
      <c r="H3015"/>
    </row>
    <row r="3016" spans="8:8" x14ac:dyDescent="0.45">
      <c r="H3016"/>
    </row>
    <row r="3017" spans="8:8" x14ac:dyDescent="0.45">
      <c r="H3017"/>
    </row>
    <row r="3018" spans="8:8" x14ac:dyDescent="0.45">
      <c r="H3018"/>
    </row>
    <row r="3019" spans="8:8" x14ac:dyDescent="0.45">
      <c r="H3019"/>
    </row>
    <row r="3020" spans="8:8" x14ac:dyDescent="0.45">
      <c r="H3020"/>
    </row>
    <row r="3021" spans="8:8" x14ac:dyDescent="0.45">
      <c r="H3021"/>
    </row>
    <row r="3022" spans="8:8" x14ac:dyDescent="0.45">
      <c r="H3022"/>
    </row>
    <row r="3023" spans="8:8" x14ac:dyDescent="0.45">
      <c r="H3023"/>
    </row>
    <row r="3024" spans="8:8" x14ac:dyDescent="0.45">
      <c r="H3024"/>
    </row>
    <row r="3025" spans="8:8" x14ac:dyDescent="0.45">
      <c r="H3025"/>
    </row>
    <row r="3026" spans="8:8" x14ac:dyDescent="0.45">
      <c r="H3026"/>
    </row>
    <row r="3027" spans="8:8" x14ac:dyDescent="0.45">
      <c r="H3027"/>
    </row>
    <row r="3028" spans="8:8" x14ac:dyDescent="0.45">
      <c r="H3028"/>
    </row>
    <row r="3029" spans="8:8" x14ac:dyDescent="0.45">
      <c r="H3029"/>
    </row>
    <row r="3030" spans="8:8" x14ac:dyDescent="0.45">
      <c r="H3030"/>
    </row>
    <row r="3031" spans="8:8" x14ac:dyDescent="0.45">
      <c r="H3031"/>
    </row>
    <row r="3032" spans="8:8" x14ac:dyDescent="0.45">
      <c r="H3032"/>
    </row>
    <row r="3033" spans="8:8" x14ac:dyDescent="0.45">
      <c r="H3033"/>
    </row>
    <row r="3034" spans="8:8" x14ac:dyDescent="0.45">
      <c r="H3034"/>
    </row>
    <row r="3035" spans="8:8" x14ac:dyDescent="0.45">
      <c r="H3035"/>
    </row>
    <row r="3036" spans="8:8" x14ac:dyDescent="0.45">
      <c r="H3036"/>
    </row>
    <row r="3037" spans="8:8" x14ac:dyDescent="0.45">
      <c r="H3037"/>
    </row>
    <row r="3038" spans="8:8" x14ac:dyDescent="0.45">
      <c r="H3038"/>
    </row>
    <row r="3039" spans="8:8" x14ac:dyDescent="0.45">
      <c r="H3039"/>
    </row>
    <row r="3040" spans="8:8" x14ac:dyDescent="0.45">
      <c r="H3040"/>
    </row>
    <row r="3041" spans="8:8" x14ac:dyDescent="0.45">
      <c r="H3041"/>
    </row>
    <row r="3042" spans="8:8" x14ac:dyDescent="0.45">
      <c r="H3042"/>
    </row>
    <row r="3043" spans="8:8" x14ac:dyDescent="0.45">
      <c r="H3043"/>
    </row>
    <row r="3044" spans="8:8" x14ac:dyDescent="0.45">
      <c r="H3044"/>
    </row>
    <row r="3045" spans="8:8" x14ac:dyDescent="0.45">
      <c r="H3045"/>
    </row>
    <row r="3046" spans="8:8" x14ac:dyDescent="0.45">
      <c r="H3046"/>
    </row>
    <row r="3047" spans="8:8" x14ac:dyDescent="0.45">
      <c r="H3047"/>
    </row>
    <row r="3048" spans="8:8" x14ac:dyDescent="0.45">
      <c r="H3048"/>
    </row>
    <row r="3049" spans="8:8" x14ac:dyDescent="0.45">
      <c r="H3049"/>
    </row>
    <row r="3050" spans="8:8" x14ac:dyDescent="0.45">
      <c r="H3050"/>
    </row>
    <row r="3051" spans="8:8" x14ac:dyDescent="0.45">
      <c r="H3051"/>
    </row>
    <row r="3052" spans="8:8" x14ac:dyDescent="0.45">
      <c r="H3052"/>
    </row>
    <row r="3053" spans="8:8" x14ac:dyDescent="0.45">
      <c r="H3053"/>
    </row>
    <row r="3054" spans="8:8" x14ac:dyDescent="0.45">
      <c r="H3054"/>
    </row>
    <row r="3055" spans="8:8" x14ac:dyDescent="0.45">
      <c r="H3055"/>
    </row>
    <row r="3056" spans="8:8" x14ac:dyDescent="0.45">
      <c r="H3056"/>
    </row>
    <row r="3057" spans="8:8" x14ac:dyDescent="0.45">
      <c r="H3057"/>
    </row>
    <row r="3058" spans="8:8" x14ac:dyDescent="0.45">
      <c r="H3058"/>
    </row>
    <row r="3059" spans="8:8" x14ac:dyDescent="0.45">
      <c r="H3059"/>
    </row>
    <row r="3060" spans="8:8" x14ac:dyDescent="0.45">
      <c r="H3060"/>
    </row>
    <row r="3061" spans="8:8" x14ac:dyDescent="0.45">
      <c r="H3061"/>
    </row>
    <row r="3062" spans="8:8" x14ac:dyDescent="0.45">
      <c r="H3062"/>
    </row>
    <row r="3063" spans="8:8" x14ac:dyDescent="0.45">
      <c r="H3063"/>
    </row>
    <row r="3064" spans="8:8" x14ac:dyDescent="0.45">
      <c r="H3064"/>
    </row>
    <row r="3065" spans="8:8" x14ac:dyDescent="0.45">
      <c r="H3065"/>
    </row>
    <row r="3066" spans="8:8" x14ac:dyDescent="0.45">
      <c r="H3066"/>
    </row>
    <row r="3067" spans="8:8" x14ac:dyDescent="0.45">
      <c r="H3067"/>
    </row>
    <row r="3068" spans="8:8" x14ac:dyDescent="0.45">
      <c r="H3068"/>
    </row>
    <row r="3069" spans="8:8" x14ac:dyDescent="0.45">
      <c r="H3069"/>
    </row>
    <row r="3070" spans="8:8" x14ac:dyDescent="0.45">
      <c r="H3070"/>
    </row>
    <row r="3071" spans="8:8" x14ac:dyDescent="0.45">
      <c r="H3071"/>
    </row>
    <row r="3072" spans="8:8" x14ac:dyDescent="0.45">
      <c r="H3072"/>
    </row>
    <row r="3073" spans="8:8" x14ac:dyDescent="0.45">
      <c r="H3073"/>
    </row>
    <row r="3074" spans="8:8" x14ac:dyDescent="0.45">
      <c r="H3074"/>
    </row>
    <row r="3075" spans="8:8" x14ac:dyDescent="0.45">
      <c r="H3075"/>
    </row>
    <row r="3076" spans="8:8" x14ac:dyDescent="0.45">
      <c r="H3076"/>
    </row>
    <row r="3077" spans="8:8" x14ac:dyDescent="0.45">
      <c r="H3077"/>
    </row>
    <row r="3078" spans="8:8" x14ac:dyDescent="0.45">
      <c r="H3078"/>
    </row>
    <row r="3079" spans="8:8" x14ac:dyDescent="0.45">
      <c r="H3079"/>
    </row>
    <row r="3080" spans="8:8" x14ac:dyDescent="0.45">
      <c r="H3080"/>
    </row>
    <row r="3081" spans="8:8" x14ac:dyDescent="0.45">
      <c r="H3081"/>
    </row>
    <row r="3082" spans="8:8" x14ac:dyDescent="0.45">
      <c r="H3082"/>
    </row>
    <row r="3083" spans="8:8" x14ac:dyDescent="0.45">
      <c r="H3083"/>
    </row>
    <row r="3084" spans="8:8" x14ac:dyDescent="0.45">
      <c r="H3084"/>
    </row>
    <row r="3085" spans="8:8" x14ac:dyDescent="0.45">
      <c r="H3085"/>
    </row>
    <row r="3086" spans="8:8" x14ac:dyDescent="0.45">
      <c r="H3086"/>
    </row>
    <row r="3087" spans="8:8" x14ac:dyDescent="0.45">
      <c r="H3087"/>
    </row>
    <row r="3088" spans="8:8" x14ac:dyDescent="0.45">
      <c r="H3088"/>
    </row>
    <row r="3089" spans="8:8" x14ac:dyDescent="0.45">
      <c r="H3089"/>
    </row>
    <row r="3090" spans="8:8" x14ac:dyDescent="0.45">
      <c r="H3090"/>
    </row>
    <row r="3091" spans="8:8" x14ac:dyDescent="0.45">
      <c r="H3091"/>
    </row>
    <row r="3092" spans="8:8" x14ac:dyDescent="0.45">
      <c r="H3092"/>
    </row>
    <row r="3093" spans="8:8" x14ac:dyDescent="0.45">
      <c r="H3093"/>
    </row>
    <row r="3094" spans="8:8" x14ac:dyDescent="0.45">
      <c r="H3094"/>
    </row>
    <row r="3095" spans="8:8" x14ac:dyDescent="0.45">
      <c r="H3095"/>
    </row>
    <row r="3096" spans="8:8" x14ac:dyDescent="0.45">
      <c r="H3096"/>
    </row>
    <row r="3097" spans="8:8" x14ac:dyDescent="0.45">
      <c r="H3097"/>
    </row>
    <row r="3098" spans="8:8" x14ac:dyDescent="0.45">
      <c r="H3098"/>
    </row>
    <row r="3099" spans="8:8" x14ac:dyDescent="0.45">
      <c r="H3099"/>
    </row>
    <row r="3100" spans="8:8" x14ac:dyDescent="0.45">
      <c r="H3100"/>
    </row>
    <row r="3101" spans="8:8" x14ac:dyDescent="0.45">
      <c r="H3101"/>
    </row>
    <row r="3102" spans="8:8" x14ac:dyDescent="0.45">
      <c r="H3102"/>
    </row>
    <row r="3103" spans="8:8" x14ac:dyDescent="0.45">
      <c r="H3103"/>
    </row>
    <row r="3104" spans="8:8" x14ac:dyDescent="0.45">
      <c r="H3104"/>
    </row>
    <row r="3105" spans="8:8" x14ac:dyDescent="0.45">
      <c r="H3105"/>
    </row>
    <row r="3106" spans="8:8" x14ac:dyDescent="0.45">
      <c r="H3106"/>
    </row>
    <row r="3107" spans="8:8" x14ac:dyDescent="0.45">
      <c r="H3107"/>
    </row>
    <row r="3108" spans="8:8" x14ac:dyDescent="0.45">
      <c r="H3108"/>
    </row>
    <row r="3109" spans="8:8" x14ac:dyDescent="0.45">
      <c r="H3109"/>
    </row>
    <row r="3110" spans="8:8" x14ac:dyDescent="0.45">
      <c r="H3110"/>
    </row>
    <row r="3111" spans="8:8" x14ac:dyDescent="0.45">
      <c r="H3111"/>
    </row>
    <row r="3112" spans="8:8" x14ac:dyDescent="0.45">
      <c r="H3112"/>
    </row>
    <row r="3113" spans="8:8" x14ac:dyDescent="0.45">
      <c r="H3113"/>
    </row>
    <row r="3114" spans="8:8" x14ac:dyDescent="0.45">
      <c r="H3114"/>
    </row>
    <row r="3115" spans="8:8" x14ac:dyDescent="0.45">
      <c r="H3115"/>
    </row>
    <row r="3116" spans="8:8" x14ac:dyDescent="0.45">
      <c r="H3116"/>
    </row>
    <row r="3117" spans="8:8" x14ac:dyDescent="0.45">
      <c r="H3117"/>
    </row>
    <row r="3118" spans="8:8" x14ac:dyDescent="0.45">
      <c r="H3118"/>
    </row>
    <row r="3119" spans="8:8" x14ac:dyDescent="0.45">
      <c r="H3119"/>
    </row>
    <row r="3120" spans="8:8" x14ac:dyDescent="0.45">
      <c r="H3120"/>
    </row>
    <row r="3121" spans="8:8" x14ac:dyDescent="0.45">
      <c r="H3121"/>
    </row>
    <row r="3122" spans="8:8" x14ac:dyDescent="0.45">
      <c r="H3122"/>
    </row>
    <row r="3123" spans="8:8" x14ac:dyDescent="0.45">
      <c r="H3123"/>
    </row>
    <row r="3124" spans="8:8" x14ac:dyDescent="0.45">
      <c r="H3124"/>
    </row>
    <row r="3125" spans="8:8" x14ac:dyDescent="0.45">
      <c r="H3125"/>
    </row>
    <row r="3126" spans="8:8" x14ac:dyDescent="0.45">
      <c r="H3126"/>
    </row>
    <row r="3127" spans="8:8" x14ac:dyDescent="0.45">
      <c r="H3127"/>
    </row>
    <row r="3128" spans="8:8" x14ac:dyDescent="0.45">
      <c r="H3128"/>
    </row>
    <row r="3129" spans="8:8" x14ac:dyDescent="0.45">
      <c r="H3129"/>
    </row>
    <row r="3130" spans="8:8" x14ac:dyDescent="0.45">
      <c r="H3130"/>
    </row>
    <row r="3131" spans="8:8" x14ac:dyDescent="0.45">
      <c r="H3131"/>
    </row>
    <row r="3132" spans="8:8" x14ac:dyDescent="0.45">
      <c r="H3132"/>
    </row>
    <row r="3133" spans="8:8" x14ac:dyDescent="0.45">
      <c r="H3133"/>
    </row>
    <row r="3134" spans="8:8" x14ac:dyDescent="0.45">
      <c r="H3134"/>
    </row>
    <row r="3135" spans="8:8" x14ac:dyDescent="0.45">
      <c r="H3135"/>
    </row>
    <row r="3136" spans="8:8" x14ac:dyDescent="0.45">
      <c r="H3136"/>
    </row>
    <row r="3137" spans="8:8" x14ac:dyDescent="0.45">
      <c r="H3137"/>
    </row>
    <row r="3138" spans="8:8" x14ac:dyDescent="0.45">
      <c r="H3138"/>
    </row>
    <row r="3139" spans="8:8" x14ac:dyDescent="0.45">
      <c r="H3139"/>
    </row>
    <row r="3140" spans="8:8" x14ac:dyDescent="0.45">
      <c r="H3140"/>
    </row>
    <row r="3141" spans="8:8" x14ac:dyDescent="0.45">
      <c r="H3141"/>
    </row>
    <row r="3142" spans="8:8" x14ac:dyDescent="0.45">
      <c r="H3142"/>
    </row>
    <row r="3143" spans="8:8" x14ac:dyDescent="0.45">
      <c r="H3143"/>
    </row>
    <row r="3144" spans="8:8" x14ac:dyDescent="0.45">
      <c r="H3144"/>
    </row>
    <row r="3145" spans="8:8" x14ac:dyDescent="0.45">
      <c r="H3145"/>
    </row>
    <row r="3146" spans="8:8" x14ac:dyDescent="0.45">
      <c r="H3146"/>
    </row>
    <row r="3147" spans="8:8" x14ac:dyDescent="0.45">
      <c r="H3147"/>
    </row>
    <row r="3148" spans="8:8" x14ac:dyDescent="0.45">
      <c r="H3148"/>
    </row>
    <row r="3149" spans="8:8" x14ac:dyDescent="0.45">
      <c r="H3149"/>
    </row>
    <row r="3150" spans="8:8" x14ac:dyDescent="0.45">
      <c r="H3150"/>
    </row>
    <row r="3151" spans="8:8" x14ac:dyDescent="0.45">
      <c r="H3151"/>
    </row>
    <row r="3152" spans="8:8" x14ac:dyDescent="0.45">
      <c r="H3152"/>
    </row>
    <row r="3153" spans="8:8" x14ac:dyDescent="0.45">
      <c r="H3153"/>
    </row>
    <row r="3154" spans="8:8" x14ac:dyDescent="0.45">
      <c r="H3154"/>
    </row>
    <row r="3155" spans="8:8" x14ac:dyDescent="0.45">
      <c r="H3155"/>
    </row>
    <row r="3156" spans="8:8" x14ac:dyDescent="0.45">
      <c r="H3156"/>
    </row>
    <row r="3157" spans="8:8" x14ac:dyDescent="0.45">
      <c r="H3157"/>
    </row>
    <row r="3158" spans="8:8" x14ac:dyDescent="0.45">
      <c r="H3158"/>
    </row>
    <row r="3159" spans="8:8" x14ac:dyDescent="0.45">
      <c r="H3159"/>
    </row>
    <row r="3160" spans="8:8" x14ac:dyDescent="0.45">
      <c r="H3160"/>
    </row>
    <row r="3161" spans="8:8" x14ac:dyDescent="0.45">
      <c r="H3161"/>
    </row>
    <row r="3162" spans="8:8" x14ac:dyDescent="0.45">
      <c r="H3162"/>
    </row>
    <row r="3163" spans="8:8" x14ac:dyDescent="0.45">
      <c r="H3163"/>
    </row>
    <row r="3164" spans="8:8" x14ac:dyDescent="0.45">
      <c r="H3164"/>
    </row>
    <row r="3165" spans="8:8" x14ac:dyDescent="0.45">
      <c r="H3165"/>
    </row>
    <row r="3166" spans="8:8" x14ac:dyDescent="0.45">
      <c r="H3166"/>
    </row>
    <row r="3167" spans="8:8" x14ac:dyDescent="0.45">
      <c r="H3167"/>
    </row>
    <row r="3168" spans="8:8" x14ac:dyDescent="0.45">
      <c r="H3168"/>
    </row>
    <row r="3169" spans="8:8" x14ac:dyDescent="0.45">
      <c r="H3169"/>
    </row>
    <row r="3170" spans="8:8" x14ac:dyDescent="0.45">
      <c r="H3170"/>
    </row>
    <row r="3171" spans="8:8" x14ac:dyDescent="0.45">
      <c r="H3171"/>
    </row>
    <row r="3172" spans="8:8" x14ac:dyDescent="0.45">
      <c r="H3172"/>
    </row>
    <row r="3173" spans="8:8" x14ac:dyDescent="0.45">
      <c r="H3173"/>
    </row>
    <row r="3174" spans="8:8" x14ac:dyDescent="0.45">
      <c r="H3174"/>
    </row>
    <row r="3175" spans="8:8" x14ac:dyDescent="0.45">
      <c r="H3175"/>
    </row>
    <row r="3176" spans="8:8" x14ac:dyDescent="0.45">
      <c r="H3176"/>
    </row>
    <row r="3177" spans="8:8" x14ac:dyDescent="0.45">
      <c r="H3177"/>
    </row>
    <row r="3178" spans="8:8" x14ac:dyDescent="0.45">
      <c r="H3178"/>
    </row>
    <row r="3179" spans="8:8" x14ac:dyDescent="0.45">
      <c r="H3179"/>
    </row>
    <row r="3180" spans="8:8" x14ac:dyDescent="0.45">
      <c r="H3180"/>
    </row>
    <row r="3181" spans="8:8" x14ac:dyDescent="0.45">
      <c r="H3181"/>
    </row>
    <row r="3182" spans="8:8" x14ac:dyDescent="0.45">
      <c r="H3182"/>
    </row>
    <row r="3183" spans="8:8" x14ac:dyDescent="0.45">
      <c r="H3183"/>
    </row>
    <row r="3184" spans="8:8" x14ac:dyDescent="0.45">
      <c r="H3184"/>
    </row>
    <row r="3185" spans="8:8" x14ac:dyDescent="0.45">
      <c r="H3185"/>
    </row>
    <row r="3186" spans="8:8" x14ac:dyDescent="0.45">
      <c r="H3186"/>
    </row>
    <row r="3187" spans="8:8" x14ac:dyDescent="0.45">
      <c r="H3187"/>
    </row>
    <row r="3188" spans="8:8" x14ac:dyDescent="0.45">
      <c r="H3188"/>
    </row>
    <row r="3189" spans="8:8" x14ac:dyDescent="0.45">
      <c r="H3189"/>
    </row>
    <row r="3190" spans="8:8" x14ac:dyDescent="0.45">
      <c r="H3190"/>
    </row>
    <row r="3191" spans="8:8" x14ac:dyDescent="0.45">
      <c r="H3191"/>
    </row>
    <row r="3192" spans="8:8" x14ac:dyDescent="0.45">
      <c r="H3192"/>
    </row>
    <row r="3193" spans="8:8" x14ac:dyDescent="0.45">
      <c r="H3193"/>
    </row>
    <row r="3194" spans="8:8" x14ac:dyDescent="0.45">
      <c r="H3194"/>
    </row>
    <row r="3195" spans="8:8" x14ac:dyDescent="0.45">
      <c r="H3195"/>
    </row>
    <row r="3196" spans="8:8" x14ac:dyDescent="0.45">
      <c r="H3196"/>
    </row>
    <row r="3197" spans="8:8" x14ac:dyDescent="0.45">
      <c r="H3197"/>
    </row>
    <row r="3198" spans="8:8" x14ac:dyDescent="0.45">
      <c r="H3198"/>
    </row>
    <row r="3199" spans="8:8" x14ac:dyDescent="0.45">
      <c r="H3199"/>
    </row>
    <row r="3200" spans="8:8" x14ac:dyDescent="0.45">
      <c r="H3200"/>
    </row>
    <row r="3201" spans="8:8" x14ac:dyDescent="0.45">
      <c r="H3201"/>
    </row>
    <row r="3202" spans="8:8" x14ac:dyDescent="0.45">
      <c r="H3202"/>
    </row>
    <row r="3203" spans="8:8" x14ac:dyDescent="0.45">
      <c r="H3203"/>
    </row>
    <row r="3204" spans="8:8" x14ac:dyDescent="0.45">
      <c r="H3204"/>
    </row>
    <row r="3205" spans="8:8" x14ac:dyDescent="0.45">
      <c r="H3205"/>
    </row>
    <row r="3206" spans="8:8" x14ac:dyDescent="0.45">
      <c r="H3206"/>
    </row>
    <row r="3207" spans="8:8" x14ac:dyDescent="0.45">
      <c r="H3207"/>
    </row>
    <row r="3208" spans="8:8" x14ac:dyDescent="0.45">
      <c r="H3208"/>
    </row>
    <row r="3209" spans="8:8" x14ac:dyDescent="0.45">
      <c r="H3209"/>
    </row>
    <row r="3210" spans="8:8" x14ac:dyDescent="0.45">
      <c r="H3210"/>
    </row>
    <row r="3211" spans="8:8" x14ac:dyDescent="0.45">
      <c r="H3211"/>
    </row>
    <row r="3212" spans="8:8" x14ac:dyDescent="0.45">
      <c r="H3212"/>
    </row>
    <row r="3213" spans="8:8" x14ac:dyDescent="0.45">
      <c r="H3213"/>
    </row>
    <row r="3214" spans="8:8" x14ac:dyDescent="0.45">
      <c r="H3214"/>
    </row>
    <row r="3215" spans="8:8" x14ac:dyDescent="0.45">
      <c r="H3215"/>
    </row>
    <row r="3216" spans="8:8" x14ac:dyDescent="0.45">
      <c r="H3216"/>
    </row>
    <row r="3217" spans="8:8" x14ac:dyDescent="0.45">
      <c r="H3217"/>
    </row>
    <row r="3218" spans="8:8" x14ac:dyDescent="0.45">
      <c r="H3218"/>
    </row>
    <row r="3219" spans="8:8" x14ac:dyDescent="0.45">
      <c r="H3219"/>
    </row>
    <row r="3220" spans="8:8" x14ac:dyDescent="0.45">
      <c r="H3220"/>
    </row>
    <row r="3221" spans="8:8" x14ac:dyDescent="0.45">
      <c r="H3221"/>
    </row>
    <row r="3222" spans="8:8" x14ac:dyDescent="0.45">
      <c r="H3222"/>
    </row>
    <row r="3223" spans="8:8" x14ac:dyDescent="0.45">
      <c r="H3223"/>
    </row>
    <row r="3224" spans="8:8" x14ac:dyDescent="0.45">
      <c r="H3224"/>
    </row>
    <row r="3225" spans="8:8" x14ac:dyDescent="0.45">
      <c r="H3225"/>
    </row>
    <row r="3226" spans="8:8" x14ac:dyDescent="0.45">
      <c r="H3226"/>
    </row>
    <row r="3227" spans="8:8" x14ac:dyDescent="0.45">
      <c r="H3227"/>
    </row>
    <row r="3228" spans="8:8" x14ac:dyDescent="0.45">
      <c r="H3228"/>
    </row>
    <row r="3229" spans="8:8" x14ac:dyDescent="0.45">
      <c r="H3229"/>
    </row>
    <row r="3230" spans="8:8" x14ac:dyDescent="0.45">
      <c r="H3230"/>
    </row>
    <row r="3231" spans="8:8" x14ac:dyDescent="0.45">
      <c r="H3231"/>
    </row>
    <row r="3232" spans="8:8" x14ac:dyDescent="0.45">
      <c r="H3232"/>
    </row>
    <row r="3233" spans="8:8" x14ac:dyDescent="0.45">
      <c r="H3233"/>
    </row>
    <row r="3234" spans="8:8" x14ac:dyDescent="0.45">
      <c r="H3234"/>
    </row>
    <row r="3235" spans="8:8" x14ac:dyDescent="0.45">
      <c r="H3235"/>
    </row>
    <row r="3236" spans="8:8" x14ac:dyDescent="0.45">
      <c r="H3236"/>
    </row>
    <row r="3237" spans="8:8" x14ac:dyDescent="0.45">
      <c r="H3237"/>
    </row>
    <row r="3238" spans="8:8" x14ac:dyDescent="0.45">
      <c r="H3238"/>
    </row>
    <row r="3239" spans="8:8" x14ac:dyDescent="0.45">
      <c r="H3239"/>
    </row>
    <row r="3240" spans="8:8" x14ac:dyDescent="0.45">
      <c r="H3240"/>
    </row>
    <row r="3241" spans="8:8" x14ac:dyDescent="0.45">
      <c r="H3241"/>
    </row>
    <row r="3242" spans="8:8" x14ac:dyDescent="0.45">
      <c r="H3242"/>
    </row>
    <row r="3243" spans="8:8" x14ac:dyDescent="0.45">
      <c r="H3243"/>
    </row>
    <row r="3244" spans="8:8" x14ac:dyDescent="0.45">
      <c r="H3244"/>
    </row>
    <row r="3245" spans="8:8" x14ac:dyDescent="0.45">
      <c r="H3245"/>
    </row>
    <row r="3246" spans="8:8" x14ac:dyDescent="0.45">
      <c r="H3246"/>
    </row>
    <row r="3247" spans="8:8" x14ac:dyDescent="0.45">
      <c r="H3247"/>
    </row>
    <row r="3248" spans="8:8" x14ac:dyDescent="0.45">
      <c r="H3248"/>
    </row>
    <row r="3249" spans="8:8" x14ac:dyDescent="0.45">
      <c r="H3249"/>
    </row>
    <row r="3250" spans="8:8" x14ac:dyDescent="0.45">
      <c r="H3250"/>
    </row>
    <row r="3251" spans="8:8" x14ac:dyDescent="0.45">
      <c r="H3251"/>
    </row>
    <row r="3252" spans="8:8" x14ac:dyDescent="0.45">
      <c r="H3252"/>
    </row>
    <row r="3253" spans="8:8" x14ac:dyDescent="0.45">
      <c r="H3253"/>
    </row>
    <row r="3254" spans="8:8" x14ac:dyDescent="0.45">
      <c r="H3254"/>
    </row>
    <row r="3255" spans="8:8" x14ac:dyDescent="0.45">
      <c r="H3255"/>
    </row>
    <row r="3256" spans="8:8" x14ac:dyDescent="0.45">
      <c r="H3256"/>
    </row>
    <row r="3257" spans="8:8" x14ac:dyDescent="0.45">
      <c r="H3257"/>
    </row>
    <row r="3258" spans="8:8" x14ac:dyDescent="0.45">
      <c r="H3258"/>
    </row>
    <row r="3259" spans="8:8" x14ac:dyDescent="0.45">
      <c r="H3259"/>
    </row>
    <row r="3260" spans="8:8" x14ac:dyDescent="0.45">
      <c r="H3260"/>
    </row>
    <row r="3261" spans="8:8" x14ac:dyDescent="0.45">
      <c r="H3261"/>
    </row>
    <row r="3262" spans="8:8" x14ac:dyDescent="0.45">
      <c r="H3262"/>
    </row>
    <row r="3263" spans="8:8" x14ac:dyDescent="0.45">
      <c r="H3263"/>
    </row>
    <row r="3264" spans="8:8" x14ac:dyDescent="0.45">
      <c r="H3264"/>
    </row>
    <row r="3265" spans="8:8" x14ac:dyDescent="0.45">
      <c r="H3265"/>
    </row>
    <row r="3266" spans="8:8" x14ac:dyDescent="0.45">
      <c r="H3266"/>
    </row>
    <row r="3267" spans="8:8" x14ac:dyDescent="0.45">
      <c r="H3267"/>
    </row>
    <row r="3268" spans="8:8" x14ac:dyDescent="0.45">
      <c r="H3268"/>
    </row>
    <row r="3269" spans="8:8" x14ac:dyDescent="0.45">
      <c r="H3269"/>
    </row>
    <row r="3270" spans="8:8" x14ac:dyDescent="0.45">
      <c r="H3270"/>
    </row>
    <row r="3271" spans="8:8" x14ac:dyDescent="0.45">
      <c r="H3271"/>
    </row>
    <row r="3272" spans="8:8" x14ac:dyDescent="0.45">
      <c r="H3272"/>
    </row>
    <row r="3273" spans="8:8" x14ac:dyDescent="0.45">
      <c r="H3273"/>
    </row>
    <row r="3274" spans="8:8" x14ac:dyDescent="0.45">
      <c r="H3274"/>
    </row>
    <row r="3275" spans="8:8" x14ac:dyDescent="0.45">
      <c r="H3275"/>
    </row>
    <row r="3276" spans="8:8" x14ac:dyDescent="0.45">
      <c r="H3276"/>
    </row>
    <row r="3277" spans="8:8" x14ac:dyDescent="0.45">
      <c r="H3277"/>
    </row>
    <row r="3278" spans="8:8" x14ac:dyDescent="0.45">
      <c r="H3278"/>
    </row>
    <row r="3279" spans="8:8" x14ac:dyDescent="0.45">
      <c r="H3279"/>
    </row>
    <row r="3280" spans="8:8" x14ac:dyDescent="0.45">
      <c r="H3280"/>
    </row>
    <row r="3281" spans="8:8" x14ac:dyDescent="0.45">
      <c r="H3281"/>
    </row>
    <row r="3282" spans="8:8" x14ac:dyDescent="0.45">
      <c r="H3282"/>
    </row>
    <row r="3283" spans="8:8" x14ac:dyDescent="0.45">
      <c r="H3283"/>
    </row>
    <row r="3284" spans="8:8" x14ac:dyDescent="0.45">
      <c r="H3284"/>
    </row>
    <row r="3285" spans="8:8" x14ac:dyDescent="0.45">
      <c r="H3285"/>
    </row>
    <row r="3286" spans="8:8" x14ac:dyDescent="0.45">
      <c r="H3286"/>
    </row>
    <row r="3287" spans="8:8" x14ac:dyDescent="0.45">
      <c r="H3287"/>
    </row>
    <row r="3288" spans="8:8" x14ac:dyDescent="0.45">
      <c r="H3288"/>
    </row>
    <row r="3289" spans="8:8" x14ac:dyDescent="0.45">
      <c r="H3289"/>
    </row>
    <row r="3290" spans="8:8" x14ac:dyDescent="0.45">
      <c r="H3290"/>
    </row>
    <row r="3291" spans="8:8" x14ac:dyDescent="0.45">
      <c r="H3291"/>
    </row>
    <row r="3292" spans="8:8" x14ac:dyDescent="0.45">
      <c r="H3292"/>
    </row>
    <row r="3293" spans="8:8" x14ac:dyDescent="0.45">
      <c r="H3293"/>
    </row>
    <row r="3294" spans="8:8" x14ac:dyDescent="0.45">
      <c r="H3294"/>
    </row>
    <row r="3295" spans="8:8" x14ac:dyDescent="0.45">
      <c r="H3295"/>
    </row>
    <row r="3296" spans="8:8" x14ac:dyDescent="0.45">
      <c r="H3296"/>
    </row>
    <row r="3297" spans="8:8" x14ac:dyDescent="0.45">
      <c r="H3297"/>
    </row>
    <row r="3298" spans="8:8" x14ac:dyDescent="0.45">
      <c r="H3298"/>
    </row>
    <row r="3299" spans="8:8" x14ac:dyDescent="0.45">
      <c r="H3299"/>
    </row>
    <row r="3300" spans="8:8" x14ac:dyDescent="0.45">
      <c r="H3300"/>
    </row>
    <row r="3301" spans="8:8" x14ac:dyDescent="0.45">
      <c r="H3301"/>
    </row>
    <row r="3302" spans="8:8" x14ac:dyDescent="0.45">
      <c r="H3302"/>
    </row>
    <row r="3303" spans="8:8" x14ac:dyDescent="0.45">
      <c r="H3303"/>
    </row>
    <row r="3304" spans="8:8" x14ac:dyDescent="0.45">
      <c r="H3304"/>
    </row>
    <row r="3305" spans="8:8" x14ac:dyDescent="0.45">
      <c r="H3305"/>
    </row>
    <row r="3306" spans="8:8" x14ac:dyDescent="0.45">
      <c r="H3306"/>
    </row>
    <row r="3307" spans="8:8" x14ac:dyDescent="0.45">
      <c r="H3307"/>
    </row>
    <row r="3308" spans="8:8" x14ac:dyDescent="0.45">
      <c r="H3308"/>
    </row>
    <row r="3309" spans="8:8" x14ac:dyDescent="0.45">
      <c r="H3309"/>
    </row>
    <row r="3310" spans="8:8" x14ac:dyDescent="0.45">
      <c r="H3310"/>
    </row>
    <row r="3311" spans="8:8" x14ac:dyDescent="0.45">
      <c r="H3311"/>
    </row>
    <row r="3312" spans="8:8" x14ac:dyDescent="0.45">
      <c r="H3312"/>
    </row>
    <row r="3313" spans="8:8" x14ac:dyDescent="0.45">
      <c r="H3313"/>
    </row>
    <row r="3314" spans="8:8" x14ac:dyDescent="0.45">
      <c r="H3314"/>
    </row>
    <row r="3315" spans="8:8" x14ac:dyDescent="0.45">
      <c r="H3315"/>
    </row>
    <row r="3316" spans="8:8" x14ac:dyDescent="0.45">
      <c r="H3316"/>
    </row>
    <row r="3317" spans="8:8" x14ac:dyDescent="0.45">
      <c r="H3317"/>
    </row>
    <row r="3318" spans="8:8" x14ac:dyDescent="0.45">
      <c r="H3318"/>
    </row>
    <row r="3319" spans="8:8" x14ac:dyDescent="0.45">
      <c r="H3319"/>
    </row>
    <row r="3320" spans="8:8" x14ac:dyDescent="0.45">
      <c r="H3320"/>
    </row>
    <row r="3321" spans="8:8" x14ac:dyDescent="0.45">
      <c r="H3321"/>
    </row>
    <row r="3322" spans="8:8" x14ac:dyDescent="0.45">
      <c r="H3322"/>
    </row>
    <row r="3323" spans="8:8" x14ac:dyDescent="0.45">
      <c r="H3323"/>
    </row>
    <row r="3324" spans="8:8" x14ac:dyDescent="0.45">
      <c r="H3324"/>
    </row>
    <row r="3325" spans="8:8" x14ac:dyDescent="0.45">
      <c r="H3325"/>
    </row>
    <row r="3326" spans="8:8" x14ac:dyDescent="0.45">
      <c r="H3326"/>
    </row>
    <row r="3327" spans="8:8" x14ac:dyDescent="0.45">
      <c r="H3327"/>
    </row>
    <row r="3328" spans="8:8" x14ac:dyDescent="0.45">
      <c r="H3328"/>
    </row>
    <row r="3329" spans="8:8" x14ac:dyDescent="0.45">
      <c r="H3329"/>
    </row>
    <row r="3330" spans="8:8" x14ac:dyDescent="0.45">
      <c r="H3330"/>
    </row>
    <row r="3331" spans="8:8" x14ac:dyDescent="0.45">
      <c r="H3331"/>
    </row>
    <row r="3332" spans="8:8" x14ac:dyDescent="0.45">
      <c r="H3332"/>
    </row>
    <row r="3333" spans="8:8" x14ac:dyDescent="0.45">
      <c r="H3333"/>
    </row>
    <row r="3334" spans="8:8" x14ac:dyDescent="0.45">
      <c r="H3334"/>
    </row>
    <row r="3335" spans="8:8" x14ac:dyDescent="0.45">
      <c r="H3335"/>
    </row>
    <row r="3336" spans="8:8" x14ac:dyDescent="0.45">
      <c r="H3336"/>
    </row>
    <row r="3337" spans="8:8" x14ac:dyDescent="0.45">
      <c r="H3337"/>
    </row>
    <row r="3338" spans="8:8" x14ac:dyDescent="0.45">
      <c r="H3338"/>
    </row>
    <row r="3339" spans="8:8" x14ac:dyDescent="0.45">
      <c r="H3339"/>
    </row>
    <row r="3340" spans="8:8" x14ac:dyDescent="0.45">
      <c r="H3340"/>
    </row>
    <row r="3341" spans="8:8" x14ac:dyDescent="0.45">
      <c r="H3341"/>
    </row>
    <row r="3342" spans="8:8" x14ac:dyDescent="0.45">
      <c r="H3342"/>
    </row>
    <row r="3343" spans="8:8" x14ac:dyDescent="0.45">
      <c r="H3343"/>
    </row>
    <row r="3344" spans="8:8" x14ac:dyDescent="0.45">
      <c r="H3344"/>
    </row>
    <row r="3345" spans="8:8" x14ac:dyDescent="0.45">
      <c r="H3345"/>
    </row>
    <row r="3346" spans="8:8" x14ac:dyDescent="0.45">
      <c r="H3346"/>
    </row>
    <row r="3347" spans="8:8" x14ac:dyDescent="0.45">
      <c r="H3347"/>
    </row>
    <row r="3348" spans="8:8" x14ac:dyDescent="0.45">
      <c r="H3348"/>
    </row>
    <row r="3349" spans="8:8" x14ac:dyDescent="0.45">
      <c r="H3349"/>
    </row>
    <row r="3350" spans="8:8" x14ac:dyDescent="0.45">
      <c r="H3350"/>
    </row>
    <row r="3351" spans="8:8" x14ac:dyDescent="0.45">
      <c r="H3351"/>
    </row>
    <row r="3352" spans="8:8" x14ac:dyDescent="0.45">
      <c r="H3352"/>
    </row>
    <row r="3353" spans="8:8" x14ac:dyDescent="0.45">
      <c r="H3353"/>
    </row>
    <row r="3354" spans="8:8" x14ac:dyDescent="0.45">
      <c r="H3354"/>
    </row>
    <row r="3355" spans="8:8" x14ac:dyDescent="0.45">
      <c r="H3355"/>
    </row>
    <row r="3356" spans="8:8" x14ac:dyDescent="0.45">
      <c r="H3356"/>
    </row>
    <row r="3357" spans="8:8" x14ac:dyDescent="0.45">
      <c r="H3357"/>
    </row>
    <row r="3358" spans="8:8" x14ac:dyDescent="0.45">
      <c r="H3358"/>
    </row>
    <row r="3359" spans="8:8" x14ac:dyDescent="0.45">
      <c r="H3359"/>
    </row>
    <row r="3360" spans="8:8" x14ac:dyDescent="0.45">
      <c r="H3360"/>
    </row>
    <row r="3361" spans="8:8" x14ac:dyDescent="0.45">
      <c r="H3361"/>
    </row>
    <row r="3362" spans="8:8" x14ac:dyDescent="0.45">
      <c r="H3362"/>
    </row>
    <row r="3363" spans="8:8" x14ac:dyDescent="0.45">
      <c r="H3363"/>
    </row>
    <row r="3364" spans="8:8" x14ac:dyDescent="0.45">
      <c r="H3364"/>
    </row>
    <row r="3365" spans="8:8" x14ac:dyDescent="0.45">
      <c r="H3365"/>
    </row>
    <row r="3366" spans="8:8" x14ac:dyDescent="0.45">
      <c r="H3366"/>
    </row>
    <row r="3367" spans="8:8" x14ac:dyDescent="0.45">
      <c r="H3367"/>
    </row>
    <row r="3368" spans="8:8" x14ac:dyDescent="0.45">
      <c r="H3368"/>
    </row>
    <row r="3369" spans="8:8" x14ac:dyDescent="0.45">
      <c r="H3369"/>
    </row>
    <row r="3370" spans="8:8" x14ac:dyDescent="0.45">
      <c r="H3370"/>
    </row>
    <row r="3371" spans="8:8" x14ac:dyDescent="0.45">
      <c r="H3371"/>
    </row>
    <row r="3372" spans="8:8" x14ac:dyDescent="0.45">
      <c r="H3372"/>
    </row>
    <row r="3373" spans="8:8" x14ac:dyDescent="0.45">
      <c r="H3373"/>
    </row>
    <row r="3374" spans="8:8" x14ac:dyDescent="0.45">
      <c r="H3374"/>
    </row>
    <row r="3375" spans="8:8" x14ac:dyDescent="0.45">
      <c r="H3375"/>
    </row>
    <row r="3376" spans="8:8" x14ac:dyDescent="0.45">
      <c r="H3376"/>
    </row>
    <row r="3377" spans="8:8" x14ac:dyDescent="0.45">
      <c r="H3377"/>
    </row>
    <row r="3378" spans="8:8" x14ac:dyDescent="0.45">
      <c r="H3378"/>
    </row>
    <row r="3379" spans="8:8" x14ac:dyDescent="0.45">
      <c r="H3379"/>
    </row>
    <row r="3380" spans="8:8" x14ac:dyDescent="0.45">
      <c r="H3380"/>
    </row>
    <row r="3381" spans="8:8" x14ac:dyDescent="0.45">
      <c r="H3381"/>
    </row>
    <row r="3382" spans="8:8" x14ac:dyDescent="0.45">
      <c r="H3382"/>
    </row>
    <row r="3383" spans="8:8" x14ac:dyDescent="0.45">
      <c r="H3383"/>
    </row>
    <row r="3384" spans="8:8" x14ac:dyDescent="0.45">
      <c r="H3384"/>
    </row>
    <row r="3385" spans="8:8" x14ac:dyDescent="0.45">
      <c r="H3385"/>
    </row>
    <row r="3386" spans="8:8" x14ac:dyDescent="0.45">
      <c r="H3386"/>
    </row>
    <row r="3387" spans="8:8" x14ac:dyDescent="0.45">
      <c r="H3387"/>
    </row>
    <row r="3388" spans="8:8" x14ac:dyDescent="0.45">
      <c r="H3388"/>
    </row>
    <row r="3389" spans="8:8" x14ac:dyDescent="0.45">
      <c r="H3389"/>
    </row>
    <row r="3390" spans="8:8" x14ac:dyDescent="0.45">
      <c r="H3390"/>
    </row>
    <row r="3391" spans="8:8" x14ac:dyDescent="0.45">
      <c r="H3391"/>
    </row>
    <row r="3392" spans="8:8" x14ac:dyDescent="0.45">
      <c r="H3392"/>
    </row>
    <row r="3393" spans="8:8" x14ac:dyDescent="0.45">
      <c r="H3393"/>
    </row>
    <row r="3394" spans="8:8" x14ac:dyDescent="0.45">
      <c r="H3394"/>
    </row>
    <row r="3395" spans="8:8" x14ac:dyDescent="0.45">
      <c r="H3395"/>
    </row>
    <row r="3396" spans="8:8" x14ac:dyDescent="0.45">
      <c r="H3396"/>
    </row>
    <row r="3397" spans="8:8" x14ac:dyDescent="0.45">
      <c r="H3397"/>
    </row>
    <row r="3398" spans="8:8" x14ac:dyDescent="0.45">
      <c r="H3398"/>
    </row>
    <row r="3399" spans="8:8" x14ac:dyDescent="0.45">
      <c r="H3399"/>
    </row>
    <row r="3400" spans="8:8" x14ac:dyDescent="0.45">
      <c r="H3400"/>
    </row>
    <row r="3401" spans="8:8" x14ac:dyDescent="0.45">
      <c r="H3401"/>
    </row>
    <row r="3402" spans="8:8" x14ac:dyDescent="0.45">
      <c r="H3402"/>
    </row>
    <row r="3403" spans="8:8" x14ac:dyDescent="0.45">
      <c r="H3403"/>
    </row>
    <row r="3404" spans="8:8" x14ac:dyDescent="0.45">
      <c r="H3404"/>
    </row>
    <row r="3405" spans="8:8" x14ac:dyDescent="0.45">
      <c r="H3405"/>
    </row>
    <row r="3406" spans="8:8" x14ac:dyDescent="0.45">
      <c r="H3406"/>
    </row>
    <row r="3407" spans="8:8" x14ac:dyDescent="0.45">
      <c r="H3407"/>
    </row>
    <row r="3408" spans="8:8" x14ac:dyDescent="0.45">
      <c r="H3408"/>
    </row>
    <row r="3409" spans="8:8" x14ac:dyDescent="0.45">
      <c r="H3409"/>
    </row>
    <row r="3410" spans="8:8" x14ac:dyDescent="0.45">
      <c r="H3410"/>
    </row>
    <row r="3411" spans="8:8" x14ac:dyDescent="0.45">
      <c r="H3411"/>
    </row>
    <row r="3412" spans="8:8" x14ac:dyDescent="0.45">
      <c r="H3412"/>
    </row>
    <row r="3413" spans="8:8" x14ac:dyDescent="0.45">
      <c r="H3413"/>
    </row>
    <row r="3414" spans="8:8" x14ac:dyDescent="0.45">
      <c r="H3414"/>
    </row>
    <row r="3415" spans="8:8" x14ac:dyDescent="0.45">
      <c r="H3415"/>
    </row>
    <row r="3416" spans="8:8" x14ac:dyDescent="0.45">
      <c r="H3416"/>
    </row>
    <row r="3417" spans="8:8" x14ac:dyDescent="0.45">
      <c r="H3417"/>
    </row>
    <row r="3418" spans="8:8" x14ac:dyDescent="0.45">
      <c r="H3418"/>
    </row>
    <row r="3419" spans="8:8" x14ac:dyDescent="0.45">
      <c r="H3419"/>
    </row>
    <row r="3420" spans="8:8" x14ac:dyDescent="0.45">
      <c r="H3420"/>
    </row>
    <row r="3421" spans="8:8" x14ac:dyDescent="0.45">
      <c r="H3421"/>
    </row>
    <row r="3422" spans="8:8" x14ac:dyDescent="0.45">
      <c r="H3422"/>
    </row>
    <row r="3423" spans="8:8" x14ac:dyDescent="0.45">
      <c r="H3423"/>
    </row>
    <row r="3424" spans="8:8" x14ac:dyDescent="0.45">
      <c r="H3424"/>
    </row>
    <row r="3425" spans="8:8" x14ac:dyDescent="0.45">
      <c r="H3425"/>
    </row>
    <row r="3426" spans="8:8" x14ac:dyDescent="0.45">
      <c r="H3426"/>
    </row>
    <row r="3427" spans="8:8" x14ac:dyDescent="0.45">
      <c r="H3427"/>
    </row>
    <row r="3428" spans="8:8" x14ac:dyDescent="0.45">
      <c r="H3428"/>
    </row>
    <row r="3429" spans="8:8" x14ac:dyDescent="0.45">
      <c r="H3429"/>
    </row>
    <row r="3430" spans="8:8" x14ac:dyDescent="0.45">
      <c r="H3430"/>
    </row>
    <row r="3431" spans="8:8" x14ac:dyDescent="0.45">
      <c r="H3431"/>
    </row>
    <row r="3432" spans="8:8" x14ac:dyDescent="0.45">
      <c r="H3432"/>
    </row>
    <row r="3433" spans="8:8" x14ac:dyDescent="0.45">
      <c r="H3433"/>
    </row>
    <row r="3434" spans="8:8" x14ac:dyDescent="0.45">
      <c r="H3434"/>
    </row>
    <row r="3435" spans="8:8" x14ac:dyDescent="0.45">
      <c r="H3435"/>
    </row>
    <row r="3436" spans="8:8" x14ac:dyDescent="0.45">
      <c r="H3436"/>
    </row>
    <row r="3437" spans="8:8" x14ac:dyDescent="0.45">
      <c r="H3437"/>
    </row>
    <row r="3438" spans="8:8" x14ac:dyDescent="0.45">
      <c r="H3438"/>
    </row>
    <row r="3439" spans="8:8" x14ac:dyDescent="0.45">
      <c r="H3439"/>
    </row>
    <row r="3440" spans="8:8" x14ac:dyDescent="0.45">
      <c r="H3440"/>
    </row>
    <row r="3441" spans="8:8" x14ac:dyDescent="0.45">
      <c r="H3441"/>
    </row>
    <row r="3442" spans="8:8" x14ac:dyDescent="0.45">
      <c r="H3442"/>
    </row>
    <row r="3443" spans="8:8" x14ac:dyDescent="0.45">
      <c r="H3443"/>
    </row>
    <row r="3444" spans="8:8" x14ac:dyDescent="0.45">
      <c r="H3444"/>
    </row>
    <row r="3445" spans="8:8" x14ac:dyDescent="0.45">
      <c r="H3445"/>
    </row>
    <row r="3446" spans="8:8" x14ac:dyDescent="0.45">
      <c r="H3446"/>
    </row>
    <row r="3447" spans="8:8" x14ac:dyDescent="0.45">
      <c r="H3447"/>
    </row>
    <row r="3448" spans="8:8" x14ac:dyDescent="0.45">
      <c r="H3448"/>
    </row>
    <row r="3449" spans="8:8" x14ac:dyDescent="0.45">
      <c r="H3449"/>
    </row>
    <row r="3450" spans="8:8" x14ac:dyDescent="0.45">
      <c r="H3450"/>
    </row>
    <row r="3451" spans="8:8" x14ac:dyDescent="0.45">
      <c r="H3451"/>
    </row>
    <row r="3452" spans="8:8" x14ac:dyDescent="0.45">
      <c r="H3452"/>
    </row>
    <row r="3453" spans="8:8" x14ac:dyDescent="0.45">
      <c r="H3453"/>
    </row>
    <row r="3454" spans="8:8" x14ac:dyDescent="0.45">
      <c r="H3454"/>
    </row>
    <row r="3455" spans="8:8" x14ac:dyDescent="0.45">
      <c r="H3455"/>
    </row>
    <row r="3456" spans="8:8" x14ac:dyDescent="0.45">
      <c r="H3456"/>
    </row>
    <row r="3457" spans="8:8" x14ac:dyDescent="0.45">
      <c r="H3457"/>
    </row>
    <row r="3458" spans="8:8" x14ac:dyDescent="0.45">
      <c r="H3458"/>
    </row>
    <row r="3459" spans="8:8" x14ac:dyDescent="0.45">
      <c r="H3459"/>
    </row>
    <row r="3460" spans="8:8" x14ac:dyDescent="0.45">
      <c r="H3460"/>
    </row>
    <row r="3461" spans="8:8" x14ac:dyDescent="0.45">
      <c r="H3461"/>
    </row>
    <row r="3462" spans="8:8" x14ac:dyDescent="0.45">
      <c r="H3462"/>
    </row>
    <row r="3463" spans="8:8" x14ac:dyDescent="0.45">
      <c r="H3463"/>
    </row>
    <row r="3464" spans="8:8" x14ac:dyDescent="0.45">
      <c r="H3464"/>
    </row>
    <row r="3465" spans="8:8" x14ac:dyDescent="0.45">
      <c r="H3465"/>
    </row>
    <row r="3466" spans="8:8" x14ac:dyDescent="0.45">
      <c r="H3466"/>
    </row>
    <row r="3467" spans="8:8" x14ac:dyDescent="0.45">
      <c r="H3467"/>
    </row>
    <row r="3468" spans="8:8" x14ac:dyDescent="0.45">
      <c r="H3468"/>
    </row>
    <row r="3469" spans="8:8" x14ac:dyDescent="0.45">
      <c r="H3469"/>
    </row>
    <row r="3470" spans="8:8" x14ac:dyDescent="0.45">
      <c r="H3470"/>
    </row>
    <row r="3471" spans="8:8" x14ac:dyDescent="0.45">
      <c r="H3471"/>
    </row>
    <row r="3472" spans="8:8" x14ac:dyDescent="0.45">
      <c r="H3472"/>
    </row>
    <row r="3473" spans="8:8" x14ac:dyDescent="0.45">
      <c r="H3473"/>
    </row>
    <row r="3474" spans="8:8" x14ac:dyDescent="0.45">
      <c r="H3474"/>
    </row>
    <row r="3475" spans="8:8" x14ac:dyDescent="0.45">
      <c r="H3475"/>
    </row>
    <row r="3476" spans="8:8" x14ac:dyDescent="0.45">
      <c r="H3476"/>
    </row>
    <row r="3477" spans="8:8" x14ac:dyDescent="0.45">
      <c r="H3477"/>
    </row>
    <row r="3478" spans="8:8" x14ac:dyDescent="0.45">
      <c r="H3478"/>
    </row>
    <row r="3479" spans="8:8" x14ac:dyDescent="0.45">
      <c r="H3479"/>
    </row>
    <row r="3480" spans="8:8" x14ac:dyDescent="0.45">
      <c r="H3480"/>
    </row>
    <row r="3481" spans="8:8" x14ac:dyDescent="0.45">
      <c r="H3481"/>
    </row>
    <row r="3482" spans="8:8" x14ac:dyDescent="0.45">
      <c r="H3482"/>
    </row>
    <row r="3483" spans="8:8" x14ac:dyDescent="0.45">
      <c r="H3483"/>
    </row>
    <row r="3484" spans="8:8" x14ac:dyDescent="0.45">
      <c r="H3484"/>
    </row>
    <row r="3485" spans="8:8" x14ac:dyDescent="0.45">
      <c r="H3485"/>
    </row>
    <row r="3486" spans="8:8" x14ac:dyDescent="0.45">
      <c r="H3486"/>
    </row>
    <row r="3487" spans="8:8" x14ac:dyDescent="0.45">
      <c r="H3487"/>
    </row>
    <row r="3488" spans="8:8" x14ac:dyDescent="0.45">
      <c r="H3488"/>
    </row>
    <row r="3489" spans="8:8" x14ac:dyDescent="0.45">
      <c r="H3489"/>
    </row>
    <row r="3490" spans="8:8" x14ac:dyDescent="0.45">
      <c r="H3490"/>
    </row>
    <row r="3491" spans="8:8" x14ac:dyDescent="0.45">
      <c r="H3491"/>
    </row>
    <row r="3492" spans="8:8" x14ac:dyDescent="0.45">
      <c r="H3492"/>
    </row>
    <row r="3493" spans="8:8" x14ac:dyDescent="0.45">
      <c r="H3493"/>
    </row>
    <row r="3494" spans="8:8" x14ac:dyDescent="0.45">
      <c r="H3494"/>
    </row>
    <row r="3495" spans="8:8" x14ac:dyDescent="0.45">
      <c r="H3495"/>
    </row>
    <row r="3496" spans="8:8" x14ac:dyDescent="0.45">
      <c r="H3496"/>
    </row>
    <row r="3497" spans="8:8" x14ac:dyDescent="0.45">
      <c r="H3497"/>
    </row>
    <row r="3498" spans="8:8" x14ac:dyDescent="0.45">
      <c r="H3498"/>
    </row>
    <row r="3499" spans="8:8" x14ac:dyDescent="0.45">
      <c r="H3499"/>
    </row>
    <row r="3500" spans="8:8" x14ac:dyDescent="0.45">
      <c r="H3500"/>
    </row>
    <row r="3501" spans="8:8" x14ac:dyDescent="0.45">
      <c r="H3501"/>
    </row>
    <row r="3502" spans="8:8" x14ac:dyDescent="0.45">
      <c r="H3502"/>
    </row>
    <row r="3503" spans="8:8" x14ac:dyDescent="0.45">
      <c r="H3503"/>
    </row>
    <row r="3504" spans="8:8" x14ac:dyDescent="0.45">
      <c r="H3504"/>
    </row>
    <row r="3505" spans="8:8" x14ac:dyDescent="0.45">
      <c r="H3505"/>
    </row>
    <row r="3506" spans="8:8" x14ac:dyDescent="0.45">
      <c r="H3506"/>
    </row>
    <row r="3507" spans="8:8" x14ac:dyDescent="0.45">
      <c r="H3507"/>
    </row>
    <row r="3508" spans="8:8" x14ac:dyDescent="0.45">
      <c r="H3508"/>
    </row>
    <row r="3509" spans="8:8" x14ac:dyDescent="0.45">
      <c r="H3509"/>
    </row>
    <row r="3510" spans="8:8" x14ac:dyDescent="0.45">
      <c r="H3510"/>
    </row>
    <row r="3511" spans="8:8" x14ac:dyDescent="0.45">
      <c r="H3511"/>
    </row>
    <row r="3512" spans="8:8" x14ac:dyDescent="0.45">
      <c r="H3512"/>
    </row>
    <row r="3513" spans="8:8" x14ac:dyDescent="0.45">
      <c r="H3513"/>
    </row>
    <row r="3514" spans="8:8" x14ac:dyDescent="0.45">
      <c r="H3514"/>
    </row>
    <row r="3515" spans="8:8" x14ac:dyDescent="0.45">
      <c r="H3515"/>
    </row>
    <row r="3516" spans="8:8" x14ac:dyDescent="0.45">
      <c r="H3516"/>
    </row>
    <row r="3517" spans="8:8" x14ac:dyDescent="0.45">
      <c r="H3517"/>
    </row>
    <row r="3518" spans="8:8" x14ac:dyDescent="0.45">
      <c r="H3518"/>
    </row>
    <row r="3519" spans="8:8" x14ac:dyDescent="0.45">
      <c r="H3519"/>
    </row>
    <row r="3520" spans="8:8" x14ac:dyDescent="0.45">
      <c r="H3520"/>
    </row>
    <row r="3521" spans="8:8" x14ac:dyDescent="0.45">
      <c r="H3521"/>
    </row>
    <row r="3522" spans="8:8" x14ac:dyDescent="0.45">
      <c r="H3522"/>
    </row>
    <row r="3523" spans="8:8" x14ac:dyDescent="0.45">
      <c r="H3523"/>
    </row>
    <row r="3524" spans="8:8" x14ac:dyDescent="0.45">
      <c r="H3524"/>
    </row>
    <row r="3525" spans="8:8" x14ac:dyDescent="0.45">
      <c r="H3525"/>
    </row>
    <row r="3526" spans="8:8" x14ac:dyDescent="0.45">
      <c r="H3526"/>
    </row>
    <row r="3527" spans="8:8" x14ac:dyDescent="0.45">
      <c r="H3527"/>
    </row>
    <row r="3528" spans="8:8" x14ac:dyDescent="0.45">
      <c r="H3528"/>
    </row>
    <row r="3529" spans="8:8" x14ac:dyDescent="0.45">
      <c r="H3529"/>
    </row>
    <row r="3530" spans="8:8" x14ac:dyDescent="0.45">
      <c r="H3530"/>
    </row>
    <row r="3531" spans="8:8" x14ac:dyDescent="0.45">
      <c r="H3531"/>
    </row>
    <row r="3532" spans="8:8" x14ac:dyDescent="0.45">
      <c r="H3532"/>
    </row>
    <row r="3533" spans="8:8" x14ac:dyDescent="0.45">
      <c r="H3533"/>
    </row>
    <row r="3534" spans="8:8" x14ac:dyDescent="0.45">
      <c r="H3534"/>
    </row>
    <row r="3535" spans="8:8" x14ac:dyDescent="0.45">
      <c r="H3535"/>
    </row>
    <row r="3536" spans="8:8" x14ac:dyDescent="0.45">
      <c r="H3536"/>
    </row>
    <row r="3537" spans="8:8" x14ac:dyDescent="0.45">
      <c r="H3537"/>
    </row>
    <row r="3538" spans="8:8" x14ac:dyDescent="0.45">
      <c r="H3538"/>
    </row>
    <row r="3539" spans="8:8" x14ac:dyDescent="0.45">
      <c r="H3539"/>
    </row>
    <row r="3540" spans="8:8" x14ac:dyDescent="0.45">
      <c r="H3540"/>
    </row>
    <row r="3541" spans="8:8" x14ac:dyDescent="0.45">
      <c r="H3541"/>
    </row>
    <row r="3542" spans="8:8" x14ac:dyDescent="0.45">
      <c r="H3542"/>
    </row>
    <row r="3543" spans="8:8" x14ac:dyDescent="0.45">
      <c r="H3543"/>
    </row>
    <row r="3544" spans="8:8" x14ac:dyDescent="0.45">
      <c r="H3544"/>
    </row>
    <row r="3545" spans="8:8" x14ac:dyDescent="0.45">
      <c r="H3545"/>
    </row>
    <row r="3546" spans="8:8" x14ac:dyDescent="0.45">
      <c r="H3546"/>
    </row>
    <row r="3547" spans="8:8" x14ac:dyDescent="0.45">
      <c r="H3547"/>
    </row>
    <row r="3548" spans="8:8" x14ac:dyDescent="0.45">
      <c r="H3548"/>
    </row>
    <row r="3549" spans="8:8" x14ac:dyDescent="0.45">
      <c r="H3549"/>
    </row>
    <row r="3550" spans="8:8" x14ac:dyDescent="0.45">
      <c r="H3550"/>
    </row>
    <row r="3551" spans="8:8" x14ac:dyDescent="0.45">
      <c r="H3551"/>
    </row>
    <row r="3552" spans="8:8" x14ac:dyDescent="0.45">
      <c r="H3552"/>
    </row>
    <row r="3553" spans="8:8" x14ac:dyDescent="0.45">
      <c r="H3553"/>
    </row>
    <row r="3554" spans="8:8" x14ac:dyDescent="0.45">
      <c r="H3554"/>
    </row>
    <row r="3555" spans="8:8" x14ac:dyDescent="0.45">
      <c r="H3555"/>
    </row>
    <row r="3556" spans="8:8" x14ac:dyDescent="0.45">
      <c r="H3556"/>
    </row>
    <row r="3557" spans="8:8" x14ac:dyDescent="0.45">
      <c r="H3557"/>
    </row>
    <row r="3558" spans="8:8" x14ac:dyDescent="0.45">
      <c r="H3558"/>
    </row>
    <row r="3559" spans="8:8" x14ac:dyDescent="0.45">
      <c r="H3559"/>
    </row>
    <row r="3560" spans="8:8" x14ac:dyDescent="0.45">
      <c r="H3560"/>
    </row>
    <row r="3561" spans="8:8" x14ac:dyDescent="0.45">
      <c r="H3561"/>
    </row>
    <row r="3562" spans="8:8" x14ac:dyDescent="0.45">
      <c r="H3562"/>
    </row>
    <row r="3563" spans="8:8" x14ac:dyDescent="0.45">
      <c r="H3563"/>
    </row>
    <row r="3564" spans="8:8" x14ac:dyDescent="0.45">
      <c r="H3564"/>
    </row>
    <row r="3565" spans="8:8" x14ac:dyDescent="0.45">
      <c r="H3565"/>
    </row>
    <row r="3566" spans="8:8" x14ac:dyDescent="0.45">
      <c r="H3566"/>
    </row>
    <row r="3567" spans="8:8" x14ac:dyDescent="0.45">
      <c r="H3567"/>
    </row>
    <row r="3568" spans="8:8" x14ac:dyDescent="0.45">
      <c r="H3568"/>
    </row>
    <row r="3569" spans="8:8" x14ac:dyDescent="0.45">
      <c r="H3569"/>
    </row>
    <row r="3570" spans="8:8" x14ac:dyDescent="0.45">
      <c r="H3570"/>
    </row>
    <row r="3571" spans="8:8" x14ac:dyDescent="0.45">
      <c r="H3571"/>
    </row>
    <row r="3572" spans="8:8" x14ac:dyDescent="0.45">
      <c r="H3572"/>
    </row>
    <row r="3573" spans="8:8" x14ac:dyDescent="0.45">
      <c r="H3573"/>
    </row>
    <row r="3574" spans="8:8" x14ac:dyDescent="0.45">
      <c r="H3574"/>
    </row>
    <row r="3575" spans="8:8" x14ac:dyDescent="0.45">
      <c r="H3575"/>
    </row>
    <row r="3576" spans="8:8" x14ac:dyDescent="0.45">
      <c r="H3576"/>
    </row>
    <row r="3577" spans="8:8" x14ac:dyDescent="0.45">
      <c r="H3577"/>
    </row>
    <row r="3578" spans="8:8" x14ac:dyDescent="0.45">
      <c r="H3578"/>
    </row>
    <row r="3579" spans="8:8" x14ac:dyDescent="0.45">
      <c r="H3579"/>
    </row>
    <row r="3580" spans="8:8" x14ac:dyDescent="0.45">
      <c r="H3580"/>
    </row>
    <row r="3581" spans="8:8" x14ac:dyDescent="0.45">
      <c r="H3581"/>
    </row>
    <row r="3582" spans="8:8" x14ac:dyDescent="0.45">
      <c r="H3582"/>
    </row>
    <row r="3583" spans="8:8" x14ac:dyDescent="0.45">
      <c r="H3583"/>
    </row>
    <row r="3584" spans="8:8" x14ac:dyDescent="0.45">
      <c r="H3584"/>
    </row>
    <row r="3585" spans="8:8" x14ac:dyDescent="0.45">
      <c r="H3585"/>
    </row>
    <row r="3586" spans="8:8" x14ac:dyDescent="0.45">
      <c r="H3586"/>
    </row>
    <row r="3587" spans="8:8" x14ac:dyDescent="0.45">
      <c r="H3587"/>
    </row>
    <row r="3588" spans="8:8" x14ac:dyDescent="0.45">
      <c r="H3588"/>
    </row>
    <row r="3589" spans="8:8" x14ac:dyDescent="0.45">
      <c r="H3589"/>
    </row>
    <row r="3590" spans="8:8" x14ac:dyDescent="0.45">
      <c r="H3590"/>
    </row>
    <row r="3591" spans="8:8" x14ac:dyDescent="0.45">
      <c r="H3591"/>
    </row>
    <row r="3592" spans="8:8" x14ac:dyDescent="0.45">
      <c r="H3592"/>
    </row>
    <row r="3593" spans="8:8" x14ac:dyDescent="0.45">
      <c r="H3593"/>
    </row>
    <row r="3594" spans="8:8" x14ac:dyDescent="0.45">
      <c r="H3594"/>
    </row>
    <row r="3595" spans="8:8" x14ac:dyDescent="0.45">
      <c r="H3595"/>
    </row>
    <row r="3596" spans="8:8" x14ac:dyDescent="0.45">
      <c r="H3596"/>
    </row>
    <row r="3597" spans="8:8" x14ac:dyDescent="0.45">
      <c r="H3597"/>
    </row>
    <row r="3598" spans="8:8" x14ac:dyDescent="0.45">
      <c r="H3598"/>
    </row>
    <row r="3599" spans="8:8" x14ac:dyDescent="0.45">
      <c r="H3599"/>
    </row>
    <row r="3600" spans="8:8" x14ac:dyDescent="0.45">
      <c r="H3600"/>
    </row>
    <row r="3601" spans="8:8" x14ac:dyDescent="0.45">
      <c r="H3601"/>
    </row>
    <row r="3602" spans="8:8" x14ac:dyDescent="0.45">
      <c r="H3602"/>
    </row>
    <row r="3603" spans="8:8" x14ac:dyDescent="0.45">
      <c r="H3603"/>
    </row>
    <row r="3604" spans="8:8" x14ac:dyDescent="0.45">
      <c r="H3604"/>
    </row>
    <row r="3605" spans="8:8" x14ac:dyDescent="0.45">
      <c r="H3605"/>
    </row>
    <row r="3606" spans="8:8" x14ac:dyDescent="0.45">
      <c r="H3606"/>
    </row>
    <row r="3607" spans="8:8" x14ac:dyDescent="0.45">
      <c r="H3607"/>
    </row>
    <row r="3608" spans="8:8" x14ac:dyDescent="0.45">
      <c r="H3608"/>
    </row>
    <row r="3609" spans="8:8" x14ac:dyDescent="0.45">
      <c r="H3609"/>
    </row>
    <row r="3610" spans="8:8" x14ac:dyDescent="0.45">
      <c r="H3610"/>
    </row>
    <row r="3611" spans="8:8" x14ac:dyDescent="0.45">
      <c r="H3611"/>
    </row>
    <row r="3612" spans="8:8" x14ac:dyDescent="0.45">
      <c r="H3612"/>
    </row>
    <row r="3613" spans="8:8" x14ac:dyDescent="0.45">
      <c r="H3613"/>
    </row>
    <row r="3614" spans="8:8" x14ac:dyDescent="0.45">
      <c r="H3614"/>
    </row>
    <row r="3615" spans="8:8" x14ac:dyDescent="0.45">
      <c r="H3615"/>
    </row>
    <row r="3616" spans="8:8" x14ac:dyDescent="0.45">
      <c r="H3616"/>
    </row>
    <row r="3617" spans="8:8" x14ac:dyDescent="0.45">
      <c r="H3617"/>
    </row>
    <row r="3618" spans="8:8" x14ac:dyDescent="0.45">
      <c r="H3618"/>
    </row>
    <row r="3619" spans="8:8" x14ac:dyDescent="0.45">
      <c r="H3619"/>
    </row>
    <row r="3620" spans="8:8" x14ac:dyDescent="0.45">
      <c r="H3620"/>
    </row>
    <row r="3621" spans="8:8" x14ac:dyDescent="0.45">
      <c r="H3621"/>
    </row>
    <row r="3622" spans="8:8" x14ac:dyDescent="0.45">
      <c r="H3622"/>
    </row>
    <row r="3623" spans="8:8" x14ac:dyDescent="0.45">
      <c r="H3623"/>
    </row>
    <row r="3624" spans="8:8" x14ac:dyDescent="0.45">
      <c r="H3624"/>
    </row>
    <row r="3625" spans="8:8" x14ac:dyDescent="0.45">
      <c r="H3625"/>
    </row>
    <row r="3626" spans="8:8" x14ac:dyDescent="0.45">
      <c r="H3626"/>
    </row>
    <row r="3627" spans="8:8" x14ac:dyDescent="0.45">
      <c r="H3627"/>
    </row>
    <row r="3628" spans="8:8" x14ac:dyDescent="0.45">
      <c r="H3628"/>
    </row>
    <row r="3629" spans="8:8" x14ac:dyDescent="0.45">
      <c r="H3629"/>
    </row>
    <row r="3630" spans="8:8" x14ac:dyDescent="0.45">
      <c r="H3630"/>
    </row>
    <row r="3631" spans="8:8" x14ac:dyDescent="0.45">
      <c r="H3631"/>
    </row>
    <row r="3632" spans="8:8" x14ac:dyDescent="0.45">
      <c r="H3632"/>
    </row>
    <row r="3633" spans="8:8" x14ac:dyDescent="0.45">
      <c r="H3633"/>
    </row>
    <row r="3634" spans="8:8" x14ac:dyDescent="0.45">
      <c r="H3634"/>
    </row>
    <row r="3635" spans="8:8" x14ac:dyDescent="0.45">
      <c r="H3635"/>
    </row>
    <row r="3636" spans="8:8" x14ac:dyDescent="0.45">
      <c r="H3636"/>
    </row>
    <row r="3637" spans="8:8" x14ac:dyDescent="0.45">
      <c r="H3637"/>
    </row>
    <row r="3638" spans="8:8" x14ac:dyDescent="0.45">
      <c r="H3638"/>
    </row>
    <row r="3639" spans="8:8" x14ac:dyDescent="0.45">
      <c r="H3639"/>
    </row>
    <row r="3640" spans="8:8" x14ac:dyDescent="0.45">
      <c r="H3640"/>
    </row>
    <row r="3641" spans="8:8" x14ac:dyDescent="0.45">
      <c r="H3641"/>
    </row>
    <row r="3642" spans="8:8" x14ac:dyDescent="0.45">
      <c r="H3642"/>
    </row>
    <row r="3643" spans="8:8" x14ac:dyDescent="0.45">
      <c r="H3643"/>
    </row>
    <row r="3644" spans="8:8" x14ac:dyDescent="0.45">
      <c r="H3644"/>
    </row>
    <row r="3645" spans="8:8" x14ac:dyDescent="0.45">
      <c r="H3645"/>
    </row>
    <row r="3646" spans="8:8" x14ac:dyDescent="0.45">
      <c r="H3646"/>
    </row>
    <row r="3647" spans="8:8" x14ac:dyDescent="0.45">
      <c r="H3647"/>
    </row>
    <row r="3648" spans="8:8" x14ac:dyDescent="0.45">
      <c r="H3648"/>
    </row>
    <row r="3649" spans="8:8" x14ac:dyDescent="0.45">
      <c r="H3649"/>
    </row>
    <row r="3650" spans="8:8" x14ac:dyDescent="0.45">
      <c r="H3650"/>
    </row>
    <row r="3651" spans="8:8" x14ac:dyDescent="0.45">
      <c r="H3651"/>
    </row>
    <row r="3652" spans="8:8" x14ac:dyDescent="0.45">
      <c r="H3652"/>
    </row>
    <row r="3653" spans="8:8" x14ac:dyDescent="0.45">
      <c r="H3653"/>
    </row>
    <row r="3654" spans="8:8" x14ac:dyDescent="0.45">
      <c r="H3654"/>
    </row>
    <row r="3655" spans="8:8" x14ac:dyDescent="0.45">
      <c r="H3655"/>
    </row>
    <row r="3656" spans="8:8" x14ac:dyDescent="0.45">
      <c r="H3656"/>
    </row>
    <row r="3657" spans="8:8" x14ac:dyDescent="0.45">
      <c r="H3657"/>
    </row>
    <row r="3658" spans="8:8" x14ac:dyDescent="0.45">
      <c r="H3658"/>
    </row>
    <row r="3659" spans="8:8" x14ac:dyDescent="0.45">
      <c r="H3659"/>
    </row>
    <row r="3660" spans="8:8" x14ac:dyDescent="0.45">
      <c r="H3660"/>
    </row>
    <row r="3661" spans="8:8" x14ac:dyDescent="0.45">
      <c r="H3661"/>
    </row>
    <row r="3662" spans="8:8" x14ac:dyDescent="0.45">
      <c r="H3662"/>
    </row>
    <row r="3663" spans="8:8" x14ac:dyDescent="0.45">
      <c r="H3663"/>
    </row>
    <row r="3664" spans="8:8" x14ac:dyDescent="0.45">
      <c r="H3664"/>
    </row>
    <row r="3665" spans="8:8" x14ac:dyDescent="0.45">
      <c r="H3665"/>
    </row>
    <row r="3666" spans="8:8" x14ac:dyDescent="0.45">
      <c r="H3666"/>
    </row>
    <row r="3667" spans="8:8" x14ac:dyDescent="0.45">
      <c r="H3667"/>
    </row>
    <row r="3668" spans="8:8" x14ac:dyDescent="0.45">
      <c r="H3668"/>
    </row>
    <row r="3669" spans="8:8" x14ac:dyDescent="0.45">
      <c r="H3669"/>
    </row>
    <row r="3670" spans="8:8" x14ac:dyDescent="0.45">
      <c r="H3670"/>
    </row>
    <row r="3671" spans="8:8" x14ac:dyDescent="0.45">
      <c r="H3671"/>
    </row>
    <row r="3672" spans="8:8" x14ac:dyDescent="0.45">
      <c r="H3672"/>
    </row>
    <row r="3673" spans="8:8" x14ac:dyDescent="0.45">
      <c r="H3673"/>
    </row>
    <row r="3674" spans="8:8" x14ac:dyDescent="0.45">
      <c r="H3674"/>
    </row>
    <row r="3675" spans="8:8" x14ac:dyDescent="0.45">
      <c r="H3675"/>
    </row>
    <row r="3676" spans="8:8" x14ac:dyDescent="0.45">
      <c r="H3676"/>
    </row>
    <row r="3677" spans="8:8" x14ac:dyDescent="0.45">
      <c r="H3677"/>
    </row>
    <row r="3678" spans="8:8" x14ac:dyDescent="0.45">
      <c r="H3678"/>
    </row>
    <row r="3679" spans="8:8" x14ac:dyDescent="0.45">
      <c r="H3679"/>
    </row>
    <row r="3680" spans="8:8" x14ac:dyDescent="0.45">
      <c r="H3680"/>
    </row>
    <row r="3681" spans="8:8" x14ac:dyDescent="0.45">
      <c r="H3681"/>
    </row>
    <row r="3682" spans="8:8" x14ac:dyDescent="0.45">
      <c r="H3682"/>
    </row>
    <row r="3683" spans="8:8" x14ac:dyDescent="0.45">
      <c r="H3683"/>
    </row>
    <row r="3684" spans="8:8" x14ac:dyDescent="0.45">
      <c r="H3684"/>
    </row>
    <row r="3685" spans="8:8" x14ac:dyDescent="0.45">
      <c r="H3685"/>
    </row>
    <row r="3686" spans="8:8" x14ac:dyDescent="0.45">
      <c r="H3686"/>
    </row>
    <row r="3687" spans="8:8" x14ac:dyDescent="0.45">
      <c r="H3687"/>
    </row>
    <row r="3688" spans="8:8" x14ac:dyDescent="0.45">
      <c r="H3688"/>
    </row>
    <row r="3689" spans="8:8" x14ac:dyDescent="0.45">
      <c r="H3689"/>
    </row>
    <row r="3690" spans="8:8" x14ac:dyDescent="0.45">
      <c r="H3690"/>
    </row>
    <row r="3691" spans="8:8" x14ac:dyDescent="0.45">
      <c r="H3691"/>
    </row>
    <row r="3692" spans="8:8" x14ac:dyDescent="0.45">
      <c r="H3692"/>
    </row>
    <row r="3693" spans="8:8" x14ac:dyDescent="0.45">
      <c r="H3693"/>
    </row>
    <row r="3694" spans="8:8" x14ac:dyDescent="0.45">
      <c r="H3694"/>
    </row>
    <row r="3695" spans="8:8" x14ac:dyDescent="0.45">
      <c r="H3695"/>
    </row>
    <row r="3696" spans="8:8" x14ac:dyDescent="0.45">
      <c r="H3696"/>
    </row>
    <row r="3697" spans="8:8" x14ac:dyDescent="0.45">
      <c r="H3697"/>
    </row>
    <row r="3698" spans="8:8" x14ac:dyDescent="0.45">
      <c r="H3698"/>
    </row>
    <row r="3699" spans="8:8" x14ac:dyDescent="0.45">
      <c r="H3699"/>
    </row>
    <row r="3700" spans="8:8" x14ac:dyDescent="0.45">
      <c r="H3700"/>
    </row>
    <row r="3701" spans="8:8" x14ac:dyDescent="0.45">
      <c r="H3701"/>
    </row>
    <row r="3702" spans="8:8" x14ac:dyDescent="0.45">
      <c r="H3702"/>
    </row>
    <row r="3703" spans="8:8" x14ac:dyDescent="0.45">
      <c r="H3703"/>
    </row>
    <row r="3704" spans="8:8" x14ac:dyDescent="0.45">
      <c r="H3704"/>
    </row>
    <row r="3705" spans="8:8" x14ac:dyDescent="0.45">
      <c r="H3705"/>
    </row>
    <row r="3706" spans="8:8" x14ac:dyDescent="0.45">
      <c r="H3706"/>
    </row>
    <row r="3707" spans="8:8" x14ac:dyDescent="0.45">
      <c r="H3707"/>
    </row>
    <row r="3708" spans="8:8" x14ac:dyDescent="0.45">
      <c r="H3708"/>
    </row>
    <row r="3709" spans="8:8" x14ac:dyDescent="0.45">
      <c r="H3709"/>
    </row>
    <row r="3710" spans="8:8" x14ac:dyDescent="0.45">
      <c r="H3710"/>
    </row>
    <row r="3711" spans="8:8" x14ac:dyDescent="0.45">
      <c r="H3711"/>
    </row>
    <row r="3712" spans="8:8" x14ac:dyDescent="0.45">
      <c r="H3712"/>
    </row>
    <row r="3713" spans="8:8" x14ac:dyDescent="0.45">
      <c r="H3713"/>
    </row>
    <row r="3714" spans="8:8" x14ac:dyDescent="0.45">
      <c r="H3714"/>
    </row>
    <row r="3715" spans="8:8" x14ac:dyDescent="0.45">
      <c r="H3715"/>
    </row>
    <row r="3716" spans="8:8" x14ac:dyDescent="0.45">
      <c r="H3716"/>
    </row>
    <row r="3717" spans="8:8" x14ac:dyDescent="0.45">
      <c r="H3717"/>
    </row>
    <row r="3718" spans="8:8" x14ac:dyDescent="0.45">
      <c r="H3718"/>
    </row>
    <row r="3719" spans="8:8" x14ac:dyDescent="0.45">
      <c r="H3719"/>
    </row>
    <row r="3720" spans="8:8" x14ac:dyDescent="0.45">
      <c r="H3720"/>
    </row>
    <row r="3721" spans="8:8" x14ac:dyDescent="0.45">
      <c r="H3721"/>
    </row>
    <row r="3722" spans="8:8" x14ac:dyDescent="0.45">
      <c r="H3722"/>
    </row>
    <row r="3723" spans="8:8" x14ac:dyDescent="0.45">
      <c r="H3723"/>
    </row>
    <row r="3724" spans="8:8" x14ac:dyDescent="0.45">
      <c r="H3724"/>
    </row>
    <row r="3725" spans="8:8" x14ac:dyDescent="0.45">
      <c r="H3725"/>
    </row>
    <row r="3726" spans="8:8" x14ac:dyDescent="0.45">
      <c r="H3726"/>
    </row>
    <row r="3727" spans="8:8" x14ac:dyDescent="0.45">
      <c r="H3727"/>
    </row>
    <row r="3728" spans="8:8" x14ac:dyDescent="0.45">
      <c r="H3728"/>
    </row>
    <row r="3729" spans="8:8" x14ac:dyDescent="0.45">
      <c r="H3729"/>
    </row>
    <row r="3730" spans="8:8" x14ac:dyDescent="0.45">
      <c r="H3730"/>
    </row>
    <row r="3731" spans="8:8" x14ac:dyDescent="0.45">
      <c r="H3731"/>
    </row>
    <row r="3732" spans="8:8" x14ac:dyDescent="0.45">
      <c r="H3732"/>
    </row>
    <row r="3733" spans="8:8" x14ac:dyDescent="0.45">
      <c r="H3733"/>
    </row>
    <row r="3734" spans="8:8" x14ac:dyDescent="0.45">
      <c r="H3734"/>
    </row>
    <row r="3735" spans="8:8" x14ac:dyDescent="0.45">
      <c r="H3735"/>
    </row>
    <row r="3736" spans="8:8" x14ac:dyDescent="0.45">
      <c r="H3736"/>
    </row>
    <row r="3737" spans="8:8" x14ac:dyDescent="0.45">
      <c r="H3737"/>
    </row>
    <row r="3738" spans="8:8" x14ac:dyDescent="0.45">
      <c r="H3738"/>
    </row>
    <row r="3739" spans="8:8" x14ac:dyDescent="0.45">
      <c r="H3739"/>
    </row>
    <row r="3740" spans="8:8" x14ac:dyDescent="0.45">
      <c r="H3740"/>
    </row>
    <row r="3741" spans="8:8" x14ac:dyDescent="0.45">
      <c r="H3741"/>
    </row>
    <row r="3742" spans="8:8" x14ac:dyDescent="0.45">
      <c r="H3742"/>
    </row>
    <row r="3743" spans="8:8" x14ac:dyDescent="0.45">
      <c r="H3743"/>
    </row>
    <row r="3744" spans="8:8" x14ac:dyDescent="0.45">
      <c r="H3744"/>
    </row>
    <row r="3745" spans="8:8" x14ac:dyDescent="0.45">
      <c r="H3745"/>
    </row>
    <row r="3746" spans="8:8" x14ac:dyDescent="0.45">
      <c r="H3746"/>
    </row>
    <row r="3747" spans="8:8" x14ac:dyDescent="0.45">
      <c r="H3747"/>
    </row>
    <row r="3748" spans="8:8" x14ac:dyDescent="0.45">
      <c r="H3748"/>
    </row>
    <row r="3749" spans="8:8" x14ac:dyDescent="0.45">
      <c r="H3749"/>
    </row>
    <row r="3750" spans="8:8" x14ac:dyDescent="0.45">
      <c r="H3750"/>
    </row>
    <row r="3751" spans="8:8" x14ac:dyDescent="0.45">
      <c r="H3751"/>
    </row>
    <row r="3752" spans="8:8" x14ac:dyDescent="0.45">
      <c r="H3752"/>
    </row>
    <row r="3753" spans="8:8" x14ac:dyDescent="0.45">
      <c r="H3753"/>
    </row>
    <row r="3754" spans="8:8" x14ac:dyDescent="0.45">
      <c r="H3754"/>
    </row>
    <row r="3755" spans="8:8" x14ac:dyDescent="0.45">
      <c r="H3755"/>
    </row>
    <row r="3756" spans="8:8" x14ac:dyDescent="0.45">
      <c r="H3756"/>
    </row>
    <row r="3757" spans="8:8" x14ac:dyDescent="0.45">
      <c r="H3757"/>
    </row>
    <row r="3758" spans="8:8" x14ac:dyDescent="0.45">
      <c r="H3758"/>
    </row>
    <row r="3759" spans="8:8" x14ac:dyDescent="0.45">
      <c r="H3759"/>
    </row>
    <row r="3760" spans="8:8" x14ac:dyDescent="0.45">
      <c r="H3760"/>
    </row>
    <row r="3761" spans="8:8" x14ac:dyDescent="0.45">
      <c r="H3761"/>
    </row>
    <row r="3762" spans="8:8" x14ac:dyDescent="0.45">
      <c r="H3762"/>
    </row>
    <row r="3763" spans="8:8" x14ac:dyDescent="0.45">
      <c r="H3763"/>
    </row>
    <row r="3764" spans="8:8" x14ac:dyDescent="0.45">
      <c r="H3764"/>
    </row>
    <row r="3765" spans="8:8" x14ac:dyDescent="0.45">
      <c r="H3765"/>
    </row>
    <row r="3766" spans="8:8" x14ac:dyDescent="0.45">
      <c r="H3766"/>
    </row>
    <row r="3767" spans="8:8" x14ac:dyDescent="0.45">
      <c r="H3767"/>
    </row>
    <row r="3768" spans="8:8" x14ac:dyDescent="0.45">
      <c r="H3768"/>
    </row>
    <row r="3769" spans="8:8" x14ac:dyDescent="0.45">
      <c r="H3769"/>
    </row>
    <row r="3770" spans="8:8" x14ac:dyDescent="0.45">
      <c r="H3770"/>
    </row>
    <row r="3771" spans="8:8" x14ac:dyDescent="0.45">
      <c r="H3771"/>
    </row>
    <row r="3772" spans="8:8" x14ac:dyDescent="0.45">
      <c r="H3772"/>
    </row>
    <row r="3773" spans="8:8" x14ac:dyDescent="0.45">
      <c r="H3773"/>
    </row>
    <row r="3774" spans="8:8" x14ac:dyDescent="0.45">
      <c r="H3774"/>
    </row>
    <row r="3775" spans="8:8" x14ac:dyDescent="0.45">
      <c r="H3775"/>
    </row>
    <row r="3776" spans="8:8" x14ac:dyDescent="0.45">
      <c r="H3776"/>
    </row>
    <row r="3777" spans="8:8" x14ac:dyDescent="0.45">
      <c r="H3777"/>
    </row>
    <row r="3778" spans="8:8" x14ac:dyDescent="0.45">
      <c r="H3778"/>
    </row>
    <row r="3779" spans="8:8" x14ac:dyDescent="0.45">
      <c r="H3779"/>
    </row>
    <row r="3780" spans="8:8" x14ac:dyDescent="0.45">
      <c r="H3780"/>
    </row>
    <row r="3781" spans="8:8" x14ac:dyDescent="0.45">
      <c r="H3781"/>
    </row>
    <row r="3782" spans="8:8" x14ac:dyDescent="0.45">
      <c r="H3782"/>
    </row>
    <row r="3783" spans="8:8" x14ac:dyDescent="0.45">
      <c r="H3783"/>
    </row>
    <row r="3784" spans="8:8" x14ac:dyDescent="0.45">
      <c r="H3784"/>
    </row>
    <row r="3785" spans="8:8" x14ac:dyDescent="0.45">
      <c r="H3785"/>
    </row>
    <row r="3786" spans="8:8" x14ac:dyDescent="0.45">
      <c r="H3786"/>
    </row>
    <row r="3787" spans="8:8" x14ac:dyDescent="0.45">
      <c r="H3787"/>
    </row>
    <row r="3788" spans="8:8" x14ac:dyDescent="0.45">
      <c r="H3788"/>
    </row>
    <row r="3789" spans="8:8" x14ac:dyDescent="0.45">
      <c r="H3789"/>
    </row>
    <row r="3790" spans="8:8" x14ac:dyDescent="0.45">
      <c r="H3790"/>
    </row>
    <row r="3791" spans="8:8" x14ac:dyDescent="0.45">
      <c r="H3791"/>
    </row>
    <row r="3792" spans="8:8" x14ac:dyDescent="0.45">
      <c r="H3792"/>
    </row>
    <row r="3793" spans="8:8" x14ac:dyDescent="0.45">
      <c r="H3793"/>
    </row>
    <row r="3794" spans="8:8" x14ac:dyDescent="0.45">
      <c r="H3794"/>
    </row>
    <row r="3795" spans="8:8" x14ac:dyDescent="0.45">
      <c r="H3795"/>
    </row>
    <row r="3796" spans="8:8" x14ac:dyDescent="0.45">
      <c r="H3796"/>
    </row>
    <row r="3797" spans="8:8" x14ac:dyDescent="0.45">
      <c r="H3797"/>
    </row>
    <row r="3798" spans="8:8" x14ac:dyDescent="0.45">
      <c r="H3798"/>
    </row>
    <row r="3799" spans="8:8" x14ac:dyDescent="0.45">
      <c r="H3799"/>
    </row>
    <row r="3800" spans="8:8" x14ac:dyDescent="0.45">
      <c r="H3800"/>
    </row>
    <row r="3801" spans="8:8" x14ac:dyDescent="0.45">
      <c r="H3801"/>
    </row>
    <row r="3802" spans="8:8" x14ac:dyDescent="0.45">
      <c r="H3802"/>
    </row>
    <row r="3803" spans="8:8" x14ac:dyDescent="0.45">
      <c r="H3803"/>
    </row>
    <row r="3804" spans="8:8" x14ac:dyDescent="0.45">
      <c r="H3804"/>
    </row>
    <row r="3805" spans="8:8" x14ac:dyDescent="0.45">
      <c r="H3805"/>
    </row>
    <row r="3806" spans="8:8" x14ac:dyDescent="0.45">
      <c r="H3806"/>
    </row>
    <row r="3807" spans="8:8" x14ac:dyDescent="0.45">
      <c r="H3807"/>
    </row>
    <row r="3808" spans="8:8" x14ac:dyDescent="0.45">
      <c r="H3808"/>
    </row>
    <row r="3809" spans="8:8" x14ac:dyDescent="0.45">
      <c r="H3809"/>
    </row>
    <row r="3810" spans="8:8" x14ac:dyDescent="0.45">
      <c r="H3810"/>
    </row>
    <row r="3811" spans="8:8" x14ac:dyDescent="0.45">
      <c r="H3811"/>
    </row>
    <row r="3812" spans="8:8" x14ac:dyDescent="0.45">
      <c r="H3812"/>
    </row>
    <row r="3813" spans="8:8" x14ac:dyDescent="0.45">
      <c r="H3813"/>
    </row>
    <row r="3814" spans="8:8" x14ac:dyDescent="0.45">
      <c r="H3814"/>
    </row>
    <row r="3815" spans="8:8" x14ac:dyDescent="0.45">
      <c r="H3815"/>
    </row>
    <row r="3816" spans="8:8" x14ac:dyDescent="0.45">
      <c r="H3816"/>
    </row>
    <row r="3817" spans="8:8" x14ac:dyDescent="0.45">
      <c r="H3817"/>
    </row>
    <row r="3818" spans="8:8" x14ac:dyDescent="0.45">
      <c r="H3818"/>
    </row>
    <row r="3819" spans="8:8" x14ac:dyDescent="0.45">
      <c r="H3819"/>
    </row>
    <row r="3820" spans="8:8" x14ac:dyDescent="0.45">
      <c r="H3820"/>
    </row>
    <row r="3821" spans="8:8" x14ac:dyDescent="0.45">
      <c r="H3821"/>
    </row>
    <row r="3822" spans="8:8" x14ac:dyDescent="0.45">
      <c r="H3822"/>
    </row>
    <row r="3823" spans="8:8" x14ac:dyDescent="0.45">
      <c r="H3823"/>
    </row>
    <row r="3824" spans="8:8" x14ac:dyDescent="0.45">
      <c r="H3824"/>
    </row>
    <row r="3825" spans="8:8" x14ac:dyDescent="0.45">
      <c r="H3825"/>
    </row>
    <row r="3826" spans="8:8" x14ac:dyDescent="0.45">
      <c r="H3826"/>
    </row>
    <row r="3827" spans="8:8" x14ac:dyDescent="0.45">
      <c r="H3827"/>
    </row>
    <row r="3828" spans="8:8" x14ac:dyDescent="0.45">
      <c r="H3828"/>
    </row>
    <row r="3829" spans="8:8" x14ac:dyDescent="0.45">
      <c r="H3829"/>
    </row>
    <row r="3830" spans="8:8" x14ac:dyDescent="0.45">
      <c r="H3830"/>
    </row>
    <row r="3831" spans="8:8" x14ac:dyDescent="0.45">
      <c r="H3831"/>
    </row>
    <row r="3832" spans="8:8" x14ac:dyDescent="0.45">
      <c r="H3832"/>
    </row>
    <row r="3833" spans="8:8" x14ac:dyDescent="0.45">
      <c r="H3833"/>
    </row>
    <row r="3834" spans="8:8" x14ac:dyDescent="0.45">
      <c r="H3834"/>
    </row>
    <row r="3835" spans="8:8" x14ac:dyDescent="0.45">
      <c r="H3835"/>
    </row>
    <row r="3836" spans="8:8" x14ac:dyDescent="0.45">
      <c r="H3836"/>
    </row>
    <row r="3837" spans="8:8" x14ac:dyDescent="0.45">
      <c r="H3837"/>
    </row>
    <row r="3838" spans="8:8" x14ac:dyDescent="0.45">
      <c r="H3838"/>
    </row>
    <row r="3839" spans="8:8" x14ac:dyDescent="0.45">
      <c r="H3839"/>
    </row>
    <row r="3840" spans="8:8" x14ac:dyDescent="0.45">
      <c r="H3840"/>
    </row>
    <row r="3841" spans="8:8" x14ac:dyDescent="0.45">
      <c r="H3841"/>
    </row>
    <row r="3842" spans="8:8" x14ac:dyDescent="0.45">
      <c r="H3842"/>
    </row>
    <row r="3843" spans="8:8" x14ac:dyDescent="0.45">
      <c r="H3843"/>
    </row>
    <row r="3844" spans="8:8" x14ac:dyDescent="0.45">
      <c r="H3844"/>
    </row>
    <row r="3845" spans="8:8" x14ac:dyDescent="0.45">
      <c r="H3845"/>
    </row>
    <row r="3846" spans="8:8" x14ac:dyDescent="0.45">
      <c r="H3846"/>
    </row>
    <row r="3847" spans="8:8" x14ac:dyDescent="0.45">
      <c r="H3847"/>
    </row>
    <row r="3848" spans="8:8" x14ac:dyDescent="0.45">
      <c r="H3848"/>
    </row>
    <row r="3849" spans="8:8" x14ac:dyDescent="0.45">
      <c r="H3849"/>
    </row>
    <row r="3850" spans="8:8" x14ac:dyDescent="0.45">
      <c r="H3850"/>
    </row>
    <row r="3851" spans="8:8" x14ac:dyDescent="0.45">
      <c r="H3851"/>
    </row>
    <row r="3852" spans="8:8" x14ac:dyDescent="0.45">
      <c r="H3852"/>
    </row>
    <row r="3853" spans="8:8" x14ac:dyDescent="0.45">
      <c r="H3853"/>
    </row>
    <row r="3854" spans="8:8" x14ac:dyDescent="0.45">
      <c r="H3854"/>
    </row>
    <row r="3855" spans="8:8" x14ac:dyDescent="0.45">
      <c r="H3855"/>
    </row>
    <row r="3856" spans="8:8" x14ac:dyDescent="0.45">
      <c r="H3856"/>
    </row>
    <row r="3857" spans="8:8" x14ac:dyDescent="0.45">
      <c r="H3857"/>
    </row>
    <row r="3858" spans="8:8" x14ac:dyDescent="0.45">
      <c r="H3858"/>
    </row>
    <row r="3859" spans="8:8" x14ac:dyDescent="0.45">
      <c r="H3859"/>
    </row>
    <row r="3860" spans="8:8" x14ac:dyDescent="0.45">
      <c r="H3860"/>
    </row>
    <row r="3861" spans="8:8" x14ac:dyDescent="0.45">
      <c r="H3861"/>
    </row>
    <row r="3862" spans="8:8" x14ac:dyDescent="0.45">
      <c r="H3862"/>
    </row>
    <row r="3863" spans="8:8" x14ac:dyDescent="0.45">
      <c r="H3863"/>
    </row>
    <row r="3864" spans="8:8" x14ac:dyDescent="0.45">
      <c r="H3864"/>
    </row>
    <row r="3865" spans="8:8" x14ac:dyDescent="0.45">
      <c r="H3865"/>
    </row>
    <row r="3866" spans="8:8" x14ac:dyDescent="0.45">
      <c r="H3866"/>
    </row>
    <row r="3867" spans="8:8" x14ac:dyDescent="0.45">
      <c r="H3867"/>
    </row>
    <row r="3868" spans="8:8" x14ac:dyDescent="0.45">
      <c r="H3868"/>
    </row>
    <row r="3869" spans="8:8" x14ac:dyDescent="0.45">
      <c r="H3869"/>
    </row>
    <row r="3870" spans="8:8" x14ac:dyDescent="0.45">
      <c r="H3870"/>
    </row>
    <row r="3871" spans="8:8" x14ac:dyDescent="0.45">
      <c r="H3871"/>
    </row>
    <row r="3872" spans="8:8" x14ac:dyDescent="0.45">
      <c r="H3872"/>
    </row>
    <row r="3873" spans="8:8" x14ac:dyDescent="0.45">
      <c r="H3873"/>
    </row>
    <row r="3874" spans="8:8" x14ac:dyDescent="0.45">
      <c r="H3874"/>
    </row>
    <row r="3875" spans="8:8" x14ac:dyDescent="0.45">
      <c r="H3875"/>
    </row>
    <row r="3876" spans="8:8" x14ac:dyDescent="0.45">
      <c r="H3876"/>
    </row>
    <row r="3877" spans="8:8" x14ac:dyDescent="0.45">
      <c r="H3877"/>
    </row>
    <row r="3878" spans="8:8" x14ac:dyDescent="0.45">
      <c r="H3878"/>
    </row>
    <row r="3879" spans="8:8" x14ac:dyDescent="0.45">
      <c r="H3879"/>
    </row>
    <row r="3880" spans="8:8" x14ac:dyDescent="0.45">
      <c r="H3880"/>
    </row>
    <row r="3881" spans="8:8" x14ac:dyDescent="0.45">
      <c r="H3881"/>
    </row>
    <row r="3882" spans="8:8" x14ac:dyDescent="0.45">
      <c r="H3882"/>
    </row>
    <row r="3883" spans="8:8" x14ac:dyDescent="0.45">
      <c r="H3883"/>
    </row>
    <row r="3884" spans="8:8" x14ac:dyDescent="0.45">
      <c r="H3884"/>
    </row>
    <row r="3885" spans="8:8" x14ac:dyDescent="0.45">
      <c r="H3885"/>
    </row>
    <row r="3886" spans="8:8" x14ac:dyDescent="0.45">
      <c r="H3886"/>
    </row>
    <row r="3887" spans="8:8" x14ac:dyDescent="0.45">
      <c r="H3887"/>
    </row>
    <row r="3888" spans="8:8" x14ac:dyDescent="0.45">
      <c r="H3888"/>
    </row>
    <row r="3889" spans="8:8" x14ac:dyDescent="0.45">
      <c r="H3889"/>
    </row>
    <row r="3890" spans="8:8" x14ac:dyDescent="0.45">
      <c r="H3890"/>
    </row>
    <row r="3891" spans="8:8" x14ac:dyDescent="0.45">
      <c r="H3891"/>
    </row>
    <row r="3892" spans="8:8" x14ac:dyDescent="0.45">
      <c r="H3892"/>
    </row>
    <row r="3893" spans="8:8" x14ac:dyDescent="0.45">
      <c r="H3893"/>
    </row>
    <row r="3894" spans="8:8" x14ac:dyDescent="0.45">
      <c r="H3894"/>
    </row>
    <row r="3895" spans="8:8" x14ac:dyDescent="0.45">
      <c r="H3895"/>
    </row>
    <row r="3896" spans="8:8" x14ac:dyDescent="0.45">
      <c r="H3896"/>
    </row>
    <row r="3897" spans="8:8" x14ac:dyDescent="0.45">
      <c r="H3897"/>
    </row>
    <row r="3898" spans="8:8" x14ac:dyDescent="0.45">
      <c r="H3898"/>
    </row>
    <row r="3899" spans="8:8" x14ac:dyDescent="0.45">
      <c r="H3899"/>
    </row>
    <row r="3900" spans="8:8" x14ac:dyDescent="0.45">
      <c r="H3900"/>
    </row>
    <row r="3901" spans="8:8" x14ac:dyDescent="0.45">
      <c r="H3901"/>
    </row>
    <row r="3902" spans="8:8" x14ac:dyDescent="0.45">
      <c r="H3902"/>
    </row>
    <row r="3903" spans="8:8" x14ac:dyDescent="0.45">
      <c r="H3903"/>
    </row>
    <row r="3904" spans="8:8" x14ac:dyDescent="0.45">
      <c r="H3904"/>
    </row>
    <row r="3905" spans="8:8" x14ac:dyDescent="0.45">
      <c r="H3905"/>
    </row>
    <row r="3906" spans="8:8" x14ac:dyDescent="0.45">
      <c r="H3906"/>
    </row>
    <row r="3907" spans="8:8" x14ac:dyDescent="0.45">
      <c r="H3907"/>
    </row>
    <row r="3908" spans="8:8" x14ac:dyDescent="0.45">
      <c r="H3908"/>
    </row>
    <row r="3909" spans="8:8" x14ac:dyDescent="0.45">
      <c r="H3909"/>
    </row>
    <row r="3910" spans="8:8" x14ac:dyDescent="0.45">
      <c r="H3910"/>
    </row>
    <row r="3911" spans="8:8" x14ac:dyDescent="0.45">
      <c r="H3911"/>
    </row>
    <row r="3912" spans="8:8" x14ac:dyDescent="0.45">
      <c r="H3912"/>
    </row>
    <row r="3913" spans="8:8" x14ac:dyDescent="0.45">
      <c r="H3913"/>
    </row>
    <row r="3914" spans="8:8" x14ac:dyDescent="0.45">
      <c r="H3914"/>
    </row>
    <row r="3915" spans="8:8" x14ac:dyDescent="0.45">
      <c r="H3915"/>
    </row>
    <row r="3916" spans="8:8" x14ac:dyDescent="0.45">
      <c r="H3916"/>
    </row>
    <row r="3917" spans="8:8" x14ac:dyDescent="0.45">
      <c r="H3917"/>
    </row>
    <row r="3918" spans="8:8" x14ac:dyDescent="0.45">
      <c r="H3918"/>
    </row>
    <row r="3919" spans="8:8" x14ac:dyDescent="0.45">
      <c r="H3919"/>
    </row>
    <row r="3920" spans="8:8" x14ac:dyDescent="0.45">
      <c r="H3920"/>
    </row>
    <row r="3921" spans="8:8" x14ac:dyDescent="0.45">
      <c r="H3921"/>
    </row>
    <row r="3922" spans="8:8" x14ac:dyDescent="0.45">
      <c r="H3922"/>
    </row>
    <row r="3923" spans="8:8" x14ac:dyDescent="0.45">
      <c r="H3923"/>
    </row>
    <row r="3924" spans="8:8" x14ac:dyDescent="0.45">
      <c r="H3924"/>
    </row>
    <row r="3925" spans="8:8" x14ac:dyDescent="0.45">
      <c r="H3925"/>
    </row>
    <row r="3926" spans="8:8" x14ac:dyDescent="0.45">
      <c r="H3926"/>
    </row>
    <row r="3927" spans="8:8" x14ac:dyDescent="0.45">
      <c r="H3927"/>
    </row>
    <row r="3928" spans="8:8" x14ac:dyDescent="0.45">
      <c r="H3928"/>
    </row>
    <row r="3929" spans="8:8" x14ac:dyDescent="0.45">
      <c r="H3929"/>
    </row>
    <row r="3930" spans="8:8" x14ac:dyDescent="0.45">
      <c r="H3930"/>
    </row>
    <row r="3931" spans="8:8" x14ac:dyDescent="0.45">
      <c r="H3931"/>
    </row>
    <row r="3932" spans="8:8" x14ac:dyDescent="0.45">
      <c r="H3932"/>
    </row>
    <row r="3933" spans="8:8" x14ac:dyDescent="0.45">
      <c r="H3933"/>
    </row>
    <row r="3934" spans="8:8" x14ac:dyDescent="0.45">
      <c r="H3934"/>
    </row>
    <row r="3935" spans="8:8" x14ac:dyDescent="0.45">
      <c r="H3935"/>
    </row>
    <row r="3936" spans="8:8" x14ac:dyDescent="0.45">
      <c r="H3936"/>
    </row>
    <row r="3937" spans="8:8" x14ac:dyDescent="0.45">
      <c r="H3937"/>
    </row>
    <row r="3938" spans="8:8" x14ac:dyDescent="0.45">
      <c r="H3938"/>
    </row>
    <row r="3939" spans="8:8" x14ac:dyDescent="0.45">
      <c r="H3939"/>
    </row>
    <row r="3940" spans="8:8" x14ac:dyDescent="0.45">
      <c r="H3940"/>
    </row>
    <row r="3941" spans="8:8" x14ac:dyDescent="0.45">
      <c r="H3941"/>
    </row>
    <row r="3942" spans="8:8" x14ac:dyDescent="0.45">
      <c r="H3942"/>
    </row>
    <row r="3943" spans="8:8" x14ac:dyDescent="0.45">
      <c r="H3943"/>
    </row>
    <row r="3944" spans="8:8" x14ac:dyDescent="0.45">
      <c r="H3944"/>
    </row>
    <row r="3945" spans="8:8" x14ac:dyDescent="0.45">
      <c r="H3945"/>
    </row>
    <row r="3946" spans="8:8" x14ac:dyDescent="0.45">
      <c r="H3946"/>
    </row>
    <row r="3947" spans="8:8" x14ac:dyDescent="0.45">
      <c r="H3947"/>
    </row>
    <row r="3948" spans="8:8" x14ac:dyDescent="0.45">
      <c r="H3948"/>
    </row>
    <row r="3949" spans="8:8" x14ac:dyDescent="0.45">
      <c r="H3949"/>
    </row>
    <row r="3950" spans="8:8" x14ac:dyDescent="0.45">
      <c r="H3950"/>
    </row>
    <row r="3951" spans="8:8" x14ac:dyDescent="0.45">
      <c r="H3951"/>
    </row>
    <row r="3952" spans="8:8" x14ac:dyDescent="0.45">
      <c r="H3952"/>
    </row>
    <row r="3953" spans="8:8" x14ac:dyDescent="0.45">
      <c r="H3953"/>
    </row>
    <row r="3954" spans="8:8" x14ac:dyDescent="0.45">
      <c r="H3954"/>
    </row>
    <row r="3955" spans="8:8" x14ac:dyDescent="0.45">
      <c r="H3955"/>
    </row>
    <row r="3956" spans="8:8" x14ac:dyDescent="0.45">
      <c r="H3956"/>
    </row>
    <row r="3957" spans="8:8" x14ac:dyDescent="0.45">
      <c r="H3957"/>
    </row>
    <row r="3958" spans="8:8" x14ac:dyDescent="0.45">
      <c r="H3958"/>
    </row>
    <row r="3959" spans="8:8" x14ac:dyDescent="0.45">
      <c r="H3959"/>
    </row>
    <row r="3960" spans="8:8" x14ac:dyDescent="0.45">
      <c r="H3960"/>
    </row>
    <row r="3961" spans="8:8" x14ac:dyDescent="0.45">
      <c r="H3961"/>
    </row>
    <row r="3962" spans="8:8" x14ac:dyDescent="0.45">
      <c r="H3962"/>
    </row>
    <row r="3963" spans="8:8" x14ac:dyDescent="0.45">
      <c r="H3963"/>
    </row>
    <row r="3964" spans="8:8" x14ac:dyDescent="0.45">
      <c r="H3964"/>
    </row>
    <row r="3965" spans="8:8" x14ac:dyDescent="0.45">
      <c r="H3965"/>
    </row>
    <row r="3966" spans="8:8" x14ac:dyDescent="0.45">
      <c r="H3966"/>
    </row>
    <row r="3967" spans="8:8" x14ac:dyDescent="0.45">
      <c r="H3967"/>
    </row>
    <row r="3968" spans="8:8" x14ac:dyDescent="0.45">
      <c r="H3968"/>
    </row>
    <row r="3969" spans="8:8" x14ac:dyDescent="0.45">
      <c r="H3969"/>
    </row>
    <row r="3970" spans="8:8" x14ac:dyDescent="0.45">
      <c r="H3970"/>
    </row>
    <row r="3971" spans="8:8" x14ac:dyDescent="0.45">
      <c r="H3971"/>
    </row>
    <row r="3972" spans="8:8" x14ac:dyDescent="0.45">
      <c r="H3972"/>
    </row>
    <row r="3973" spans="8:8" x14ac:dyDescent="0.45">
      <c r="H3973"/>
    </row>
    <row r="3974" spans="8:8" x14ac:dyDescent="0.45">
      <c r="H3974"/>
    </row>
    <row r="3975" spans="8:8" x14ac:dyDescent="0.45">
      <c r="H3975"/>
    </row>
    <row r="3976" spans="8:8" x14ac:dyDescent="0.45">
      <c r="H3976"/>
    </row>
    <row r="3977" spans="8:8" x14ac:dyDescent="0.45">
      <c r="H3977"/>
    </row>
    <row r="3978" spans="8:8" x14ac:dyDescent="0.45">
      <c r="H3978"/>
    </row>
    <row r="3979" spans="8:8" x14ac:dyDescent="0.45">
      <c r="H3979"/>
    </row>
    <row r="3980" spans="8:8" x14ac:dyDescent="0.45">
      <c r="H3980"/>
    </row>
    <row r="3981" spans="8:8" x14ac:dyDescent="0.45">
      <c r="H3981"/>
    </row>
    <row r="3982" spans="8:8" x14ac:dyDescent="0.45">
      <c r="H3982"/>
    </row>
    <row r="3983" spans="8:8" x14ac:dyDescent="0.45">
      <c r="H3983"/>
    </row>
    <row r="3984" spans="8:8" x14ac:dyDescent="0.45">
      <c r="H3984"/>
    </row>
    <row r="3985" spans="8:8" x14ac:dyDescent="0.45">
      <c r="H3985"/>
    </row>
    <row r="3986" spans="8:8" x14ac:dyDescent="0.45">
      <c r="H3986"/>
    </row>
    <row r="3987" spans="8:8" x14ac:dyDescent="0.45">
      <c r="H3987"/>
    </row>
    <row r="3988" spans="8:8" x14ac:dyDescent="0.45">
      <c r="H3988"/>
    </row>
    <row r="3989" spans="8:8" x14ac:dyDescent="0.45">
      <c r="H3989"/>
    </row>
    <row r="3990" spans="8:8" x14ac:dyDescent="0.45">
      <c r="H3990"/>
    </row>
    <row r="3991" spans="8:8" x14ac:dyDescent="0.45">
      <c r="H3991"/>
    </row>
    <row r="3992" spans="8:8" x14ac:dyDescent="0.45">
      <c r="H3992"/>
    </row>
    <row r="3993" spans="8:8" x14ac:dyDescent="0.45">
      <c r="H3993"/>
    </row>
    <row r="3994" spans="8:8" x14ac:dyDescent="0.45">
      <c r="H3994"/>
    </row>
    <row r="3995" spans="8:8" x14ac:dyDescent="0.45">
      <c r="H3995"/>
    </row>
    <row r="3996" spans="8:8" x14ac:dyDescent="0.45">
      <c r="H3996"/>
    </row>
    <row r="3997" spans="8:8" x14ac:dyDescent="0.45">
      <c r="H3997"/>
    </row>
    <row r="3998" spans="8:8" x14ac:dyDescent="0.45">
      <c r="H3998"/>
    </row>
    <row r="3999" spans="8:8" x14ac:dyDescent="0.45">
      <c r="H3999"/>
    </row>
    <row r="4000" spans="8:8" x14ac:dyDescent="0.45">
      <c r="H4000"/>
    </row>
    <row r="4001" spans="8:8" x14ac:dyDescent="0.45">
      <c r="H4001"/>
    </row>
    <row r="4002" spans="8:8" x14ac:dyDescent="0.45">
      <c r="H4002"/>
    </row>
    <row r="4003" spans="8:8" x14ac:dyDescent="0.45">
      <c r="H4003"/>
    </row>
    <row r="4004" spans="8:8" x14ac:dyDescent="0.45">
      <c r="H4004"/>
    </row>
    <row r="4005" spans="8:8" x14ac:dyDescent="0.45">
      <c r="H4005"/>
    </row>
    <row r="4006" spans="8:8" x14ac:dyDescent="0.45">
      <c r="H4006"/>
    </row>
    <row r="4007" spans="8:8" x14ac:dyDescent="0.45">
      <c r="H4007"/>
    </row>
    <row r="4008" spans="8:8" x14ac:dyDescent="0.45">
      <c r="H4008"/>
    </row>
    <row r="4009" spans="8:8" x14ac:dyDescent="0.45">
      <c r="H4009"/>
    </row>
    <row r="4010" spans="8:8" x14ac:dyDescent="0.45">
      <c r="H4010"/>
    </row>
    <row r="4011" spans="8:8" x14ac:dyDescent="0.45">
      <c r="H4011"/>
    </row>
    <row r="4012" spans="8:8" x14ac:dyDescent="0.45">
      <c r="H4012"/>
    </row>
    <row r="4013" spans="8:8" x14ac:dyDescent="0.45">
      <c r="H4013"/>
    </row>
    <row r="4014" spans="8:8" x14ac:dyDescent="0.45">
      <c r="H4014"/>
    </row>
    <row r="4015" spans="8:8" x14ac:dyDescent="0.45">
      <c r="H4015"/>
    </row>
    <row r="4016" spans="8:8" x14ac:dyDescent="0.45">
      <c r="H4016"/>
    </row>
    <row r="4017" spans="8:8" x14ac:dyDescent="0.45">
      <c r="H4017"/>
    </row>
    <row r="4018" spans="8:8" x14ac:dyDescent="0.45">
      <c r="H4018"/>
    </row>
    <row r="4019" spans="8:8" x14ac:dyDescent="0.45">
      <c r="H4019"/>
    </row>
    <row r="4020" spans="8:8" x14ac:dyDescent="0.45">
      <c r="H4020"/>
    </row>
    <row r="4021" spans="8:8" x14ac:dyDescent="0.45">
      <c r="H4021"/>
    </row>
    <row r="4022" spans="8:8" x14ac:dyDescent="0.45">
      <c r="H4022"/>
    </row>
    <row r="4023" spans="8:8" x14ac:dyDescent="0.45">
      <c r="H4023"/>
    </row>
    <row r="4024" spans="8:8" x14ac:dyDescent="0.45">
      <c r="H4024"/>
    </row>
    <row r="4025" spans="8:8" x14ac:dyDescent="0.45">
      <c r="H4025"/>
    </row>
    <row r="4026" spans="8:8" x14ac:dyDescent="0.45">
      <c r="H4026"/>
    </row>
    <row r="4027" spans="8:8" x14ac:dyDescent="0.45">
      <c r="H4027"/>
    </row>
    <row r="4028" spans="8:8" x14ac:dyDescent="0.45">
      <c r="H4028"/>
    </row>
    <row r="4029" spans="8:8" x14ac:dyDescent="0.45">
      <c r="H4029"/>
    </row>
    <row r="4030" spans="8:8" x14ac:dyDescent="0.45">
      <c r="H4030"/>
    </row>
    <row r="4031" spans="8:8" x14ac:dyDescent="0.45">
      <c r="H4031"/>
    </row>
    <row r="4032" spans="8:8" x14ac:dyDescent="0.45">
      <c r="H4032"/>
    </row>
    <row r="4033" spans="8:8" x14ac:dyDescent="0.45">
      <c r="H4033"/>
    </row>
    <row r="4034" spans="8:8" x14ac:dyDescent="0.45">
      <c r="H4034"/>
    </row>
    <row r="4035" spans="8:8" x14ac:dyDescent="0.45">
      <c r="H4035"/>
    </row>
    <row r="4036" spans="8:8" x14ac:dyDescent="0.45">
      <c r="H4036"/>
    </row>
    <row r="4037" spans="8:8" x14ac:dyDescent="0.45">
      <c r="H4037"/>
    </row>
    <row r="4038" spans="8:8" x14ac:dyDescent="0.45">
      <c r="H4038"/>
    </row>
    <row r="4039" spans="8:8" x14ac:dyDescent="0.45">
      <c r="H4039"/>
    </row>
    <row r="4040" spans="8:8" x14ac:dyDescent="0.45">
      <c r="H4040"/>
    </row>
    <row r="4041" spans="8:8" x14ac:dyDescent="0.45">
      <c r="H4041"/>
    </row>
    <row r="4042" spans="8:8" x14ac:dyDescent="0.45">
      <c r="H4042"/>
    </row>
    <row r="4043" spans="8:8" x14ac:dyDescent="0.45">
      <c r="H4043"/>
    </row>
    <row r="4044" spans="8:8" x14ac:dyDescent="0.45">
      <c r="H4044"/>
    </row>
    <row r="4045" spans="8:8" x14ac:dyDescent="0.45">
      <c r="H4045"/>
    </row>
    <row r="4046" spans="8:8" x14ac:dyDescent="0.45">
      <c r="H4046"/>
    </row>
    <row r="4047" spans="8:8" x14ac:dyDescent="0.45">
      <c r="H4047"/>
    </row>
    <row r="4048" spans="8:8" x14ac:dyDescent="0.45">
      <c r="H4048"/>
    </row>
    <row r="4049" spans="8:8" x14ac:dyDescent="0.45">
      <c r="H4049"/>
    </row>
    <row r="4050" spans="8:8" x14ac:dyDescent="0.45">
      <c r="H4050"/>
    </row>
    <row r="4051" spans="8:8" x14ac:dyDescent="0.45">
      <c r="H4051"/>
    </row>
    <row r="4052" spans="8:8" x14ac:dyDescent="0.45">
      <c r="H4052"/>
    </row>
    <row r="4053" spans="8:8" x14ac:dyDescent="0.45">
      <c r="H4053"/>
    </row>
    <row r="4054" spans="8:8" x14ac:dyDescent="0.45">
      <c r="H4054"/>
    </row>
    <row r="4055" spans="8:8" x14ac:dyDescent="0.45">
      <c r="H4055"/>
    </row>
    <row r="4056" spans="8:8" x14ac:dyDescent="0.45">
      <c r="H4056"/>
    </row>
    <row r="4057" spans="8:8" x14ac:dyDescent="0.45">
      <c r="H4057"/>
    </row>
    <row r="4058" spans="8:8" x14ac:dyDescent="0.45">
      <c r="H4058"/>
    </row>
    <row r="4059" spans="8:8" x14ac:dyDescent="0.45">
      <c r="H4059"/>
    </row>
    <row r="4060" spans="8:8" x14ac:dyDescent="0.45">
      <c r="H4060"/>
    </row>
    <row r="4061" spans="8:8" x14ac:dyDescent="0.45">
      <c r="H4061"/>
    </row>
    <row r="4062" spans="8:8" x14ac:dyDescent="0.45">
      <c r="H4062"/>
    </row>
    <row r="4063" spans="8:8" x14ac:dyDescent="0.45">
      <c r="H4063"/>
    </row>
    <row r="4064" spans="8:8" x14ac:dyDescent="0.45">
      <c r="H4064"/>
    </row>
    <row r="4065" spans="8:8" x14ac:dyDescent="0.45">
      <c r="H4065"/>
    </row>
    <row r="4066" spans="8:8" x14ac:dyDescent="0.45">
      <c r="H4066"/>
    </row>
    <row r="4067" spans="8:8" x14ac:dyDescent="0.45">
      <c r="H4067"/>
    </row>
    <row r="4068" spans="8:8" x14ac:dyDescent="0.45">
      <c r="H4068"/>
    </row>
    <row r="4069" spans="8:8" x14ac:dyDescent="0.45">
      <c r="H4069"/>
    </row>
    <row r="4070" spans="8:8" x14ac:dyDescent="0.45">
      <c r="H4070"/>
    </row>
    <row r="4071" spans="8:8" x14ac:dyDescent="0.45">
      <c r="H4071"/>
    </row>
    <row r="4072" spans="8:8" x14ac:dyDescent="0.45">
      <c r="H4072"/>
    </row>
    <row r="4073" spans="8:8" x14ac:dyDescent="0.45">
      <c r="H4073"/>
    </row>
    <row r="4074" spans="8:8" x14ac:dyDescent="0.45">
      <c r="H4074"/>
    </row>
    <row r="4075" spans="8:8" x14ac:dyDescent="0.45">
      <c r="H4075"/>
    </row>
    <row r="4076" spans="8:8" x14ac:dyDescent="0.45">
      <c r="H4076"/>
    </row>
    <row r="4077" spans="8:8" x14ac:dyDescent="0.45">
      <c r="H4077"/>
    </row>
    <row r="4078" spans="8:8" x14ac:dyDescent="0.45">
      <c r="H4078"/>
    </row>
    <row r="4079" spans="8:8" x14ac:dyDescent="0.45">
      <c r="H4079"/>
    </row>
    <row r="4080" spans="8:8" x14ac:dyDescent="0.45">
      <c r="H4080"/>
    </row>
    <row r="4081" spans="8:8" x14ac:dyDescent="0.45">
      <c r="H4081"/>
    </row>
    <row r="4082" spans="8:8" x14ac:dyDescent="0.45">
      <c r="H4082"/>
    </row>
    <row r="4083" spans="8:8" x14ac:dyDescent="0.45">
      <c r="H4083"/>
    </row>
    <row r="4084" spans="8:8" x14ac:dyDescent="0.45">
      <c r="H4084"/>
    </row>
    <row r="4085" spans="8:8" x14ac:dyDescent="0.45">
      <c r="H4085"/>
    </row>
    <row r="4086" spans="8:8" x14ac:dyDescent="0.45">
      <c r="H4086"/>
    </row>
    <row r="4087" spans="8:8" x14ac:dyDescent="0.45">
      <c r="H4087"/>
    </row>
    <row r="4088" spans="8:8" x14ac:dyDescent="0.45">
      <c r="H4088"/>
    </row>
    <row r="4089" spans="8:8" x14ac:dyDescent="0.45">
      <c r="H4089"/>
    </row>
    <row r="4090" spans="8:8" x14ac:dyDescent="0.45">
      <c r="H4090"/>
    </row>
    <row r="4091" spans="8:8" x14ac:dyDescent="0.45">
      <c r="H4091"/>
    </row>
    <row r="4092" spans="8:8" x14ac:dyDescent="0.45">
      <c r="H4092"/>
    </row>
    <row r="4093" spans="8:8" x14ac:dyDescent="0.45">
      <c r="H4093"/>
    </row>
    <row r="4094" spans="8:8" x14ac:dyDescent="0.45">
      <c r="H4094"/>
    </row>
    <row r="4095" spans="8:8" x14ac:dyDescent="0.45">
      <c r="H4095"/>
    </row>
    <row r="4096" spans="8:8" x14ac:dyDescent="0.45">
      <c r="H4096"/>
    </row>
    <row r="4097" spans="8:8" x14ac:dyDescent="0.45">
      <c r="H4097"/>
    </row>
    <row r="4098" spans="8:8" x14ac:dyDescent="0.45">
      <c r="H4098"/>
    </row>
    <row r="4099" spans="8:8" x14ac:dyDescent="0.45">
      <c r="H4099"/>
    </row>
    <row r="4100" spans="8:8" x14ac:dyDescent="0.45">
      <c r="H4100"/>
    </row>
    <row r="4101" spans="8:8" x14ac:dyDescent="0.45">
      <c r="H4101"/>
    </row>
    <row r="4102" spans="8:8" x14ac:dyDescent="0.45">
      <c r="H4102"/>
    </row>
    <row r="4103" spans="8:8" x14ac:dyDescent="0.45">
      <c r="H4103"/>
    </row>
    <row r="4104" spans="8:8" x14ac:dyDescent="0.45">
      <c r="H4104"/>
    </row>
    <row r="4105" spans="8:8" x14ac:dyDescent="0.45">
      <c r="H4105"/>
    </row>
    <row r="4106" spans="8:8" x14ac:dyDescent="0.45">
      <c r="H4106"/>
    </row>
    <row r="4107" spans="8:8" x14ac:dyDescent="0.45">
      <c r="H4107"/>
    </row>
    <row r="4108" spans="8:8" x14ac:dyDescent="0.45">
      <c r="H4108"/>
    </row>
    <row r="4109" spans="8:8" x14ac:dyDescent="0.45">
      <c r="H4109"/>
    </row>
    <row r="4110" spans="8:8" x14ac:dyDescent="0.45">
      <c r="H4110"/>
    </row>
    <row r="4111" spans="8:8" x14ac:dyDescent="0.45">
      <c r="H4111"/>
    </row>
    <row r="4112" spans="8:8" x14ac:dyDescent="0.45">
      <c r="H4112"/>
    </row>
    <row r="4113" spans="8:8" x14ac:dyDescent="0.45">
      <c r="H4113"/>
    </row>
    <row r="4114" spans="8:8" x14ac:dyDescent="0.45">
      <c r="H4114"/>
    </row>
    <row r="4115" spans="8:8" x14ac:dyDescent="0.45">
      <c r="H4115"/>
    </row>
    <row r="4116" spans="8:8" x14ac:dyDescent="0.45">
      <c r="H4116"/>
    </row>
    <row r="4117" spans="8:8" x14ac:dyDescent="0.45">
      <c r="H4117"/>
    </row>
    <row r="4118" spans="8:8" x14ac:dyDescent="0.45">
      <c r="H4118"/>
    </row>
    <row r="4119" spans="8:8" x14ac:dyDescent="0.45">
      <c r="H4119"/>
    </row>
    <row r="4120" spans="8:8" x14ac:dyDescent="0.45">
      <c r="H4120"/>
    </row>
    <row r="4121" spans="8:8" x14ac:dyDescent="0.45">
      <c r="H4121"/>
    </row>
    <row r="4122" spans="8:8" x14ac:dyDescent="0.45">
      <c r="H4122"/>
    </row>
    <row r="4123" spans="8:8" x14ac:dyDescent="0.45">
      <c r="H4123"/>
    </row>
    <row r="4124" spans="8:8" x14ac:dyDescent="0.45">
      <c r="H4124"/>
    </row>
    <row r="4125" spans="8:8" x14ac:dyDescent="0.45">
      <c r="H4125"/>
    </row>
    <row r="4126" spans="8:8" x14ac:dyDescent="0.45">
      <c r="H4126"/>
    </row>
    <row r="4127" spans="8:8" x14ac:dyDescent="0.45">
      <c r="H4127"/>
    </row>
    <row r="4128" spans="8:8" x14ac:dyDescent="0.45">
      <c r="H4128"/>
    </row>
    <row r="4129" spans="8:8" x14ac:dyDescent="0.45">
      <c r="H4129"/>
    </row>
    <row r="4130" spans="8:8" x14ac:dyDescent="0.45">
      <c r="H4130"/>
    </row>
    <row r="4131" spans="8:8" x14ac:dyDescent="0.45">
      <c r="H4131"/>
    </row>
    <row r="4132" spans="8:8" x14ac:dyDescent="0.45">
      <c r="H4132"/>
    </row>
    <row r="4133" spans="8:8" x14ac:dyDescent="0.45">
      <c r="H4133"/>
    </row>
    <row r="4134" spans="8:8" x14ac:dyDescent="0.45">
      <c r="H4134"/>
    </row>
    <row r="4135" spans="8:8" x14ac:dyDescent="0.45">
      <c r="H4135"/>
    </row>
    <row r="4136" spans="8:8" x14ac:dyDescent="0.45">
      <c r="H4136"/>
    </row>
    <row r="4137" spans="8:8" x14ac:dyDescent="0.45">
      <c r="H4137"/>
    </row>
    <row r="4138" spans="8:8" x14ac:dyDescent="0.45">
      <c r="H4138"/>
    </row>
    <row r="4139" spans="8:8" x14ac:dyDescent="0.45">
      <c r="H4139"/>
    </row>
    <row r="4140" spans="8:8" x14ac:dyDescent="0.45">
      <c r="H4140"/>
    </row>
    <row r="4141" spans="8:8" x14ac:dyDescent="0.45">
      <c r="H4141"/>
    </row>
    <row r="4142" spans="8:8" x14ac:dyDescent="0.45">
      <c r="H4142"/>
    </row>
    <row r="4143" spans="8:8" x14ac:dyDescent="0.45">
      <c r="H4143"/>
    </row>
    <row r="4144" spans="8:8" x14ac:dyDescent="0.45">
      <c r="H4144"/>
    </row>
    <row r="4145" spans="8:8" x14ac:dyDescent="0.45">
      <c r="H4145"/>
    </row>
    <row r="4146" spans="8:8" x14ac:dyDescent="0.45">
      <c r="H4146"/>
    </row>
    <row r="4147" spans="8:8" x14ac:dyDescent="0.45">
      <c r="H4147"/>
    </row>
    <row r="4148" spans="8:8" x14ac:dyDescent="0.45">
      <c r="H4148"/>
    </row>
    <row r="4149" spans="8:8" x14ac:dyDescent="0.45">
      <c r="H4149"/>
    </row>
    <row r="4150" spans="8:8" x14ac:dyDescent="0.45">
      <c r="H4150"/>
    </row>
    <row r="4151" spans="8:8" x14ac:dyDescent="0.45">
      <c r="H4151"/>
    </row>
    <row r="4152" spans="8:8" x14ac:dyDescent="0.45">
      <c r="H4152"/>
    </row>
    <row r="4153" spans="8:8" x14ac:dyDescent="0.45">
      <c r="H4153"/>
    </row>
    <row r="4154" spans="8:8" x14ac:dyDescent="0.45">
      <c r="H4154"/>
    </row>
    <row r="4155" spans="8:8" x14ac:dyDescent="0.45">
      <c r="H4155"/>
    </row>
    <row r="4156" spans="8:8" x14ac:dyDescent="0.45">
      <c r="H4156"/>
    </row>
    <row r="4157" spans="8:8" x14ac:dyDescent="0.45">
      <c r="H4157"/>
    </row>
    <row r="4158" spans="8:8" x14ac:dyDescent="0.45">
      <c r="H4158"/>
    </row>
    <row r="4159" spans="8:8" x14ac:dyDescent="0.45">
      <c r="H4159"/>
    </row>
    <row r="4160" spans="8:8" x14ac:dyDescent="0.45">
      <c r="H4160"/>
    </row>
    <row r="4161" spans="8:8" x14ac:dyDescent="0.45">
      <c r="H4161"/>
    </row>
    <row r="4162" spans="8:8" x14ac:dyDescent="0.45">
      <c r="H4162"/>
    </row>
    <row r="4163" spans="8:8" x14ac:dyDescent="0.45">
      <c r="H4163"/>
    </row>
    <row r="4164" spans="8:8" x14ac:dyDescent="0.45">
      <c r="H4164"/>
    </row>
    <row r="4165" spans="8:8" x14ac:dyDescent="0.45">
      <c r="H4165"/>
    </row>
    <row r="4166" spans="8:8" x14ac:dyDescent="0.45">
      <c r="H4166"/>
    </row>
    <row r="4167" spans="8:8" x14ac:dyDescent="0.45">
      <c r="H4167"/>
    </row>
    <row r="4168" spans="8:8" x14ac:dyDescent="0.45">
      <c r="H4168"/>
    </row>
    <row r="4169" spans="8:8" x14ac:dyDescent="0.45">
      <c r="H4169"/>
    </row>
    <row r="4170" spans="8:8" x14ac:dyDescent="0.45">
      <c r="H4170"/>
    </row>
    <row r="4171" spans="8:8" x14ac:dyDescent="0.45">
      <c r="H4171"/>
    </row>
    <row r="4172" spans="8:8" x14ac:dyDescent="0.45">
      <c r="H4172"/>
    </row>
    <row r="4173" spans="8:8" x14ac:dyDescent="0.45">
      <c r="H4173"/>
    </row>
    <row r="4174" spans="8:8" x14ac:dyDescent="0.45">
      <c r="H4174"/>
    </row>
    <row r="4175" spans="8:8" x14ac:dyDescent="0.45">
      <c r="H4175"/>
    </row>
    <row r="4176" spans="8:8" x14ac:dyDescent="0.45">
      <c r="H4176"/>
    </row>
    <row r="4177" spans="8:8" x14ac:dyDescent="0.45">
      <c r="H4177"/>
    </row>
    <row r="4178" spans="8:8" x14ac:dyDescent="0.45">
      <c r="H4178"/>
    </row>
    <row r="4179" spans="8:8" x14ac:dyDescent="0.45">
      <c r="H4179"/>
    </row>
    <row r="4180" spans="8:8" x14ac:dyDescent="0.45">
      <c r="H4180"/>
    </row>
    <row r="4181" spans="8:8" x14ac:dyDescent="0.45">
      <c r="H4181"/>
    </row>
    <row r="4182" spans="8:8" x14ac:dyDescent="0.45">
      <c r="H4182"/>
    </row>
    <row r="4183" spans="8:8" x14ac:dyDescent="0.45">
      <c r="H4183"/>
    </row>
    <row r="4184" spans="8:8" x14ac:dyDescent="0.45">
      <c r="H4184"/>
    </row>
    <row r="4185" spans="8:8" x14ac:dyDescent="0.45">
      <c r="H4185"/>
    </row>
    <row r="4186" spans="8:8" x14ac:dyDescent="0.45">
      <c r="H4186"/>
    </row>
    <row r="4187" spans="8:8" x14ac:dyDescent="0.45">
      <c r="H4187"/>
    </row>
    <row r="4188" spans="8:8" x14ac:dyDescent="0.45">
      <c r="H4188"/>
    </row>
    <row r="4189" spans="8:8" x14ac:dyDescent="0.45">
      <c r="H4189"/>
    </row>
    <row r="4190" spans="8:8" x14ac:dyDescent="0.45">
      <c r="H4190"/>
    </row>
    <row r="4191" spans="8:8" x14ac:dyDescent="0.45">
      <c r="H4191"/>
    </row>
    <row r="4192" spans="8:8" x14ac:dyDescent="0.45">
      <c r="H4192"/>
    </row>
    <row r="4193" spans="8:8" x14ac:dyDescent="0.45">
      <c r="H4193"/>
    </row>
    <row r="4194" spans="8:8" x14ac:dyDescent="0.45">
      <c r="H4194"/>
    </row>
    <row r="4195" spans="8:8" x14ac:dyDescent="0.45">
      <c r="H4195"/>
    </row>
    <row r="4196" spans="8:8" x14ac:dyDescent="0.45">
      <c r="H4196"/>
    </row>
    <row r="4197" spans="8:8" x14ac:dyDescent="0.45">
      <c r="H4197"/>
    </row>
    <row r="4198" spans="8:8" x14ac:dyDescent="0.45">
      <c r="H4198"/>
    </row>
    <row r="4199" spans="8:8" x14ac:dyDescent="0.45">
      <c r="H4199"/>
    </row>
    <row r="4200" spans="8:8" x14ac:dyDescent="0.45">
      <c r="H4200"/>
    </row>
    <row r="4201" spans="8:8" x14ac:dyDescent="0.45">
      <c r="H4201"/>
    </row>
    <row r="4202" spans="8:8" x14ac:dyDescent="0.45">
      <c r="H4202"/>
    </row>
    <row r="4203" spans="8:8" x14ac:dyDescent="0.45">
      <c r="H4203"/>
    </row>
    <row r="4204" spans="8:8" x14ac:dyDescent="0.45">
      <c r="H4204"/>
    </row>
    <row r="4205" spans="8:8" x14ac:dyDescent="0.45">
      <c r="H4205"/>
    </row>
    <row r="4206" spans="8:8" x14ac:dyDescent="0.45">
      <c r="H4206"/>
    </row>
    <row r="4207" spans="8:8" x14ac:dyDescent="0.45">
      <c r="H4207"/>
    </row>
    <row r="4208" spans="8:8" x14ac:dyDescent="0.45">
      <c r="H4208"/>
    </row>
    <row r="4209" spans="8:8" x14ac:dyDescent="0.45">
      <c r="H4209"/>
    </row>
    <row r="4210" spans="8:8" x14ac:dyDescent="0.45">
      <c r="H4210"/>
    </row>
    <row r="4211" spans="8:8" x14ac:dyDescent="0.45">
      <c r="H4211"/>
    </row>
    <row r="4212" spans="8:8" x14ac:dyDescent="0.45">
      <c r="H4212"/>
    </row>
    <row r="4213" spans="8:8" x14ac:dyDescent="0.45">
      <c r="H4213"/>
    </row>
    <row r="4214" spans="8:8" x14ac:dyDescent="0.45">
      <c r="H4214"/>
    </row>
    <row r="4215" spans="8:8" x14ac:dyDescent="0.45">
      <c r="H4215"/>
    </row>
    <row r="4216" spans="8:8" x14ac:dyDescent="0.45">
      <c r="H4216"/>
    </row>
    <row r="4217" spans="8:8" x14ac:dyDescent="0.45">
      <c r="H4217"/>
    </row>
    <row r="4218" spans="8:8" x14ac:dyDescent="0.45">
      <c r="H4218"/>
    </row>
    <row r="4219" spans="8:8" x14ac:dyDescent="0.45">
      <c r="H4219"/>
    </row>
    <row r="4220" spans="8:8" x14ac:dyDescent="0.45">
      <c r="H4220"/>
    </row>
    <row r="4221" spans="8:8" x14ac:dyDescent="0.45">
      <c r="H4221"/>
    </row>
    <row r="4222" spans="8:8" x14ac:dyDescent="0.45">
      <c r="H4222"/>
    </row>
    <row r="4223" spans="8:8" x14ac:dyDescent="0.45">
      <c r="H4223"/>
    </row>
    <row r="4224" spans="8:8" x14ac:dyDescent="0.45">
      <c r="H4224"/>
    </row>
    <row r="4225" spans="8:8" x14ac:dyDescent="0.45">
      <c r="H4225"/>
    </row>
    <row r="4226" spans="8:8" x14ac:dyDescent="0.45">
      <c r="H4226"/>
    </row>
    <row r="4227" spans="8:8" x14ac:dyDescent="0.45">
      <c r="H4227"/>
    </row>
    <row r="4228" spans="8:8" x14ac:dyDescent="0.45">
      <c r="H4228"/>
    </row>
    <row r="4229" spans="8:8" x14ac:dyDescent="0.45">
      <c r="H4229"/>
    </row>
    <row r="4230" spans="8:8" x14ac:dyDescent="0.45">
      <c r="H4230"/>
    </row>
    <row r="4231" spans="8:8" x14ac:dyDescent="0.45">
      <c r="H4231"/>
    </row>
    <row r="4232" spans="8:8" x14ac:dyDescent="0.45">
      <c r="H4232"/>
    </row>
    <row r="4233" spans="8:8" x14ac:dyDescent="0.45">
      <c r="H4233"/>
    </row>
    <row r="4234" spans="8:8" x14ac:dyDescent="0.45">
      <c r="H4234"/>
    </row>
    <row r="4235" spans="8:8" x14ac:dyDescent="0.45">
      <c r="H4235"/>
    </row>
    <row r="4236" spans="8:8" x14ac:dyDescent="0.45">
      <c r="H4236"/>
    </row>
    <row r="4237" spans="8:8" x14ac:dyDescent="0.45">
      <c r="H4237"/>
    </row>
    <row r="4238" spans="8:8" x14ac:dyDescent="0.45">
      <c r="H4238"/>
    </row>
    <row r="4239" spans="8:8" x14ac:dyDescent="0.45">
      <c r="H4239"/>
    </row>
    <row r="4240" spans="8:8" x14ac:dyDescent="0.45">
      <c r="H4240"/>
    </row>
    <row r="4241" spans="8:8" x14ac:dyDescent="0.45">
      <c r="H4241"/>
    </row>
    <row r="4242" spans="8:8" x14ac:dyDescent="0.45">
      <c r="H4242"/>
    </row>
    <row r="4243" spans="8:8" x14ac:dyDescent="0.45">
      <c r="H4243"/>
    </row>
    <row r="4244" spans="8:8" x14ac:dyDescent="0.45">
      <c r="H4244"/>
    </row>
    <row r="4245" spans="8:8" x14ac:dyDescent="0.45">
      <c r="H4245"/>
    </row>
    <row r="4246" spans="8:8" x14ac:dyDescent="0.45">
      <c r="H4246"/>
    </row>
    <row r="4247" spans="8:8" x14ac:dyDescent="0.45">
      <c r="H4247"/>
    </row>
    <row r="4248" spans="8:8" x14ac:dyDescent="0.45">
      <c r="H4248"/>
    </row>
    <row r="4249" spans="8:8" x14ac:dyDescent="0.45">
      <c r="H4249"/>
    </row>
    <row r="4250" spans="8:8" x14ac:dyDescent="0.45">
      <c r="H4250"/>
    </row>
    <row r="4251" spans="8:8" x14ac:dyDescent="0.45">
      <c r="H4251"/>
    </row>
    <row r="4252" spans="8:8" x14ac:dyDescent="0.45">
      <c r="H4252"/>
    </row>
    <row r="4253" spans="8:8" x14ac:dyDescent="0.45">
      <c r="H4253"/>
    </row>
    <row r="4254" spans="8:8" x14ac:dyDescent="0.45">
      <c r="H4254"/>
    </row>
    <row r="4255" spans="8:8" x14ac:dyDescent="0.45">
      <c r="H4255"/>
    </row>
    <row r="4256" spans="8:8" x14ac:dyDescent="0.45">
      <c r="H4256"/>
    </row>
    <row r="4257" spans="8:8" x14ac:dyDescent="0.45">
      <c r="H4257"/>
    </row>
    <row r="4258" spans="8:8" x14ac:dyDescent="0.45">
      <c r="H4258"/>
    </row>
    <row r="4259" spans="8:8" x14ac:dyDescent="0.45">
      <c r="H4259"/>
    </row>
    <row r="4260" spans="8:8" x14ac:dyDescent="0.45">
      <c r="H4260"/>
    </row>
    <row r="4261" spans="8:8" x14ac:dyDescent="0.45">
      <c r="H4261"/>
    </row>
    <row r="4262" spans="8:8" x14ac:dyDescent="0.45">
      <c r="H4262"/>
    </row>
    <row r="4263" spans="8:8" x14ac:dyDescent="0.45">
      <c r="H4263"/>
    </row>
    <row r="4264" spans="8:8" x14ac:dyDescent="0.45">
      <c r="H4264"/>
    </row>
    <row r="4265" spans="8:8" x14ac:dyDescent="0.45">
      <c r="H4265"/>
    </row>
    <row r="4266" spans="8:8" x14ac:dyDescent="0.45">
      <c r="H4266"/>
    </row>
    <row r="4267" spans="8:8" x14ac:dyDescent="0.45">
      <c r="H4267"/>
    </row>
    <row r="4268" spans="8:8" x14ac:dyDescent="0.45">
      <c r="H4268"/>
    </row>
    <row r="4269" spans="8:8" x14ac:dyDescent="0.45">
      <c r="H4269"/>
    </row>
    <row r="4270" spans="8:8" x14ac:dyDescent="0.45">
      <c r="H4270"/>
    </row>
    <row r="4271" spans="8:8" x14ac:dyDescent="0.45">
      <c r="H4271"/>
    </row>
    <row r="4272" spans="8:8" x14ac:dyDescent="0.45">
      <c r="H4272"/>
    </row>
    <row r="4273" spans="8:8" x14ac:dyDescent="0.45">
      <c r="H4273"/>
    </row>
    <row r="4274" spans="8:8" x14ac:dyDescent="0.45">
      <c r="H4274"/>
    </row>
    <row r="4275" spans="8:8" x14ac:dyDescent="0.45">
      <c r="H4275"/>
    </row>
    <row r="4276" spans="8:8" x14ac:dyDescent="0.45">
      <c r="H4276"/>
    </row>
    <row r="4277" spans="8:8" x14ac:dyDescent="0.45">
      <c r="H4277"/>
    </row>
    <row r="4278" spans="8:8" x14ac:dyDescent="0.45">
      <c r="H4278"/>
    </row>
    <row r="4279" spans="8:8" x14ac:dyDescent="0.45">
      <c r="H4279"/>
    </row>
    <row r="4280" spans="8:8" x14ac:dyDescent="0.45">
      <c r="H4280"/>
    </row>
    <row r="4281" spans="8:8" x14ac:dyDescent="0.45">
      <c r="H4281"/>
    </row>
    <row r="4282" spans="8:8" x14ac:dyDescent="0.45">
      <c r="H4282"/>
    </row>
    <row r="4283" spans="8:8" x14ac:dyDescent="0.45">
      <c r="H4283"/>
    </row>
    <row r="4284" spans="8:8" x14ac:dyDescent="0.45">
      <c r="H4284"/>
    </row>
    <row r="4285" spans="8:8" x14ac:dyDescent="0.45">
      <c r="H4285"/>
    </row>
    <row r="4286" spans="8:8" x14ac:dyDescent="0.45">
      <c r="H4286"/>
    </row>
    <row r="4287" spans="8:8" x14ac:dyDescent="0.45">
      <c r="H4287"/>
    </row>
    <row r="4288" spans="8:8" x14ac:dyDescent="0.45">
      <c r="H4288"/>
    </row>
    <row r="4289" spans="8:8" x14ac:dyDescent="0.45">
      <c r="H4289"/>
    </row>
    <row r="4290" spans="8:8" x14ac:dyDescent="0.45">
      <c r="H4290"/>
    </row>
    <row r="4291" spans="8:8" x14ac:dyDescent="0.45">
      <c r="H4291"/>
    </row>
    <row r="4292" spans="8:8" x14ac:dyDescent="0.45">
      <c r="H4292"/>
    </row>
    <row r="4293" spans="8:8" x14ac:dyDescent="0.45">
      <c r="H4293"/>
    </row>
    <row r="4294" spans="8:8" x14ac:dyDescent="0.45">
      <c r="H4294"/>
    </row>
    <row r="4295" spans="8:8" x14ac:dyDescent="0.45">
      <c r="H4295"/>
    </row>
    <row r="4296" spans="8:8" x14ac:dyDescent="0.45">
      <c r="H4296"/>
    </row>
    <row r="4297" spans="8:8" x14ac:dyDescent="0.45">
      <c r="H4297"/>
    </row>
    <row r="4298" spans="8:8" x14ac:dyDescent="0.45">
      <c r="H4298"/>
    </row>
    <row r="4299" spans="8:8" x14ac:dyDescent="0.45">
      <c r="H4299"/>
    </row>
    <row r="4300" spans="8:8" x14ac:dyDescent="0.45">
      <c r="H4300"/>
    </row>
    <row r="4301" spans="8:8" x14ac:dyDescent="0.45">
      <c r="H4301"/>
    </row>
    <row r="4302" spans="8:8" x14ac:dyDescent="0.45">
      <c r="H4302"/>
    </row>
    <row r="4303" spans="8:8" x14ac:dyDescent="0.45">
      <c r="H4303"/>
    </row>
    <row r="4304" spans="8:8" x14ac:dyDescent="0.45">
      <c r="H4304"/>
    </row>
    <row r="4305" spans="8:8" x14ac:dyDescent="0.45">
      <c r="H4305"/>
    </row>
    <row r="4306" spans="8:8" x14ac:dyDescent="0.45">
      <c r="H4306"/>
    </row>
    <row r="4307" spans="8:8" x14ac:dyDescent="0.45">
      <c r="H4307"/>
    </row>
    <row r="4308" spans="8:8" x14ac:dyDescent="0.45">
      <c r="H4308"/>
    </row>
    <row r="4309" spans="8:8" x14ac:dyDescent="0.45">
      <c r="H4309"/>
    </row>
    <row r="4310" spans="8:8" x14ac:dyDescent="0.45">
      <c r="H4310"/>
    </row>
    <row r="4311" spans="8:8" x14ac:dyDescent="0.45">
      <c r="H4311"/>
    </row>
    <row r="4312" spans="8:8" x14ac:dyDescent="0.45">
      <c r="H4312"/>
    </row>
    <row r="4313" spans="8:8" x14ac:dyDescent="0.45">
      <c r="H4313"/>
    </row>
    <row r="4314" spans="8:8" x14ac:dyDescent="0.45">
      <c r="H4314"/>
    </row>
    <row r="4315" spans="8:8" x14ac:dyDescent="0.45">
      <c r="H4315"/>
    </row>
    <row r="4316" spans="8:8" x14ac:dyDescent="0.45">
      <c r="H4316"/>
    </row>
    <row r="4317" spans="8:8" x14ac:dyDescent="0.45">
      <c r="H4317"/>
    </row>
    <row r="4318" spans="8:8" x14ac:dyDescent="0.45">
      <c r="H4318"/>
    </row>
    <row r="4319" spans="8:8" x14ac:dyDescent="0.45">
      <c r="H4319"/>
    </row>
    <row r="4320" spans="8:8" x14ac:dyDescent="0.45">
      <c r="H4320"/>
    </row>
    <row r="4321" spans="8:8" x14ac:dyDescent="0.45">
      <c r="H4321"/>
    </row>
    <row r="4322" spans="8:8" x14ac:dyDescent="0.45">
      <c r="H4322"/>
    </row>
    <row r="4323" spans="8:8" x14ac:dyDescent="0.45">
      <c r="H4323"/>
    </row>
    <row r="4324" spans="8:8" x14ac:dyDescent="0.45">
      <c r="H4324"/>
    </row>
    <row r="4325" spans="8:8" x14ac:dyDescent="0.45">
      <c r="H4325"/>
    </row>
    <row r="4326" spans="8:8" x14ac:dyDescent="0.45">
      <c r="H4326"/>
    </row>
    <row r="4327" spans="8:8" x14ac:dyDescent="0.45">
      <c r="H4327"/>
    </row>
    <row r="4328" spans="8:8" x14ac:dyDescent="0.45">
      <c r="H4328"/>
    </row>
    <row r="4329" spans="8:8" x14ac:dyDescent="0.45">
      <c r="H4329"/>
    </row>
    <row r="4330" spans="8:8" x14ac:dyDescent="0.45">
      <c r="H4330"/>
    </row>
    <row r="4331" spans="8:8" x14ac:dyDescent="0.45">
      <c r="H4331"/>
    </row>
    <row r="4332" spans="8:8" x14ac:dyDescent="0.45">
      <c r="H4332"/>
    </row>
    <row r="4333" spans="8:8" x14ac:dyDescent="0.45">
      <c r="H4333"/>
    </row>
    <row r="4334" spans="8:8" x14ac:dyDescent="0.45">
      <c r="H4334"/>
    </row>
    <row r="4335" spans="8:8" x14ac:dyDescent="0.45">
      <c r="H4335"/>
    </row>
    <row r="4336" spans="8:8" x14ac:dyDescent="0.45">
      <c r="H4336"/>
    </row>
    <row r="4337" spans="8:8" x14ac:dyDescent="0.45">
      <c r="H4337"/>
    </row>
    <row r="4338" spans="8:8" x14ac:dyDescent="0.45">
      <c r="H4338"/>
    </row>
    <row r="4339" spans="8:8" x14ac:dyDescent="0.45">
      <c r="H4339"/>
    </row>
    <row r="4340" spans="8:8" x14ac:dyDescent="0.45">
      <c r="H4340"/>
    </row>
    <row r="4341" spans="8:8" x14ac:dyDescent="0.45">
      <c r="H4341"/>
    </row>
    <row r="4342" spans="8:8" x14ac:dyDescent="0.45">
      <c r="H4342"/>
    </row>
    <row r="4343" spans="8:8" x14ac:dyDescent="0.45">
      <c r="H4343"/>
    </row>
    <row r="4344" spans="8:8" x14ac:dyDescent="0.45">
      <c r="H4344"/>
    </row>
    <row r="4345" spans="8:8" x14ac:dyDescent="0.45">
      <c r="H4345"/>
    </row>
    <row r="4346" spans="8:8" x14ac:dyDescent="0.45">
      <c r="H4346"/>
    </row>
    <row r="4347" spans="8:8" x14ac:dyDescent="0.45">
      <c r="H4347"/>
    </row>
    <row r="4348" spans="8:8" x14ac:dyDescent="0.45">
      <c r="H4348"/>
    </row>
    <row r="4349" spans="8:8" x14ac:dyDescent="0.45">
      <c r="H4349"/>
    </row>
    <row r="4350" spans="8:8" x14ac:dyDescent="0.45">
      <c r="H4350"/>
    </row>
    <row r="4351" spans="8:8" x14ac:dyDescent="0.45">
      <c r="H4351"/>
    </row>
    <row r="4352" spans="8:8" x14ac:dyDescent="0.45">
      <c r="H4352"/>
    </row>
    <row r="4353" spans="8:8" x14ac:dyDescent="0.45">
      <c r="H4353"/>
    </row>
    <row r="4354" spans="8:8" x14ac:dyDescent="0.45">
      <c r="H4354"/>
    </row>
    <row r="4355" spans="8:8" x14ac:dyDescent="0.45">
      <c r="H4355"/>
    </row>
    <row r="4356" spans="8:8" x14ac:dyDescent="0.45">
      <c r="H4356"/>
    </row>
    <row r="4357" spans="8:8" x14ac:dyDescent="0.45">
      <c r="H4357"/>
    </row>
    <row r="4358" spans="8:8" x14ac:dyDescent="0.45">
      <c r="H4358"/>
    </row>
    <row r="4359" spans="8:8" x14ac:dyDescent="0.45">
      <c r="H4359"/>
    </row>
    <row r="4360" spans="8:8" x14ac:dyDescent="0.45">
      <c r="H4360"/>
    </row>
    <row r="4361" spans="8:8" x14ac:dyDescent="0.45">
      <c r="H4361"/>
    </row>
    <row r="4362" spans="8:8" x14ac:dyDescent="0.45">
      <c r="H4362"/>
    </row>
    <row r="4363" spans="8:8" x14ac:dyDescent="0.45">
      <c r="H4363"/>
    </row>
    <row r="4364" spans="8:8" x14ac:dyDescent="0.45">
      <c r="H4364"/>
    </row>
    <row r="4365" spans="8:8" x14ac:dyDescent="0.45">
      <c r="H4365"/>
    </row>
    <row r="4366" spans="8:8" x14ac:dyDescent="0.45">
      <c r="H4366"/>
    </row>
    <row r="4367" spans="8:8" x14ac:dyDescent="0.45">
      <c r="H4367"/>
    </row>
    <row r="4368" spans="8:8" x14ac:dyDescent="0.45">
      <c r="H4368"/>
    </row>
    <row r="4369" spans="8:8" x14ac:dyDescent="0.45">
      <c r="H4369"/>
    </row>
    <row r="4370" spans="8:8" x14ac:dyDescent="0.45">
      <c r="H4370"/>
    </row>
    <row r="4371" spans="8:8" x14ac:dyDescent="0.45">
      <c r="H4371"/>
    </row>
    <row r="4372" spans="8:8" x14ac:dyDescent="0.45">
      <c r="H4372"/>
    </row>
    <row r="4373" spans="8:8" x14ac:dyDescent="0.45">
      <c r="H4373"/>
    </row>
    <row r="4374" spans="8:8" x14ac:dyDescent="0.45">
      <c r="H4374"/>
    </row>
    <row r="4375" spans="8:8" x14ac:dyDescent="0.45">
      <c r="H4375"/>
    </row>
    <row r="4376" spans="8:8" x14ac:dyDescent="0.45">
      <c r="H4376"/>
    </row>
    <row r="4377" spans="8:8" x14ac:dyDescent="0.45">
      <c r="H4377"/>
    </row>
    <row r="4378" spans="8:8" x14ac:dyDescent="0.45">
      <c r="H4378"/>
    </row>
    <row r="4379" spans="8:8" x14ac:dyDescent="0.45">
      <c r="H4379"/>
    </row>
    <row r="4380" spans="8:8" x14ac:dyDescent="0.45">
      <c r="H4380"/>
    </row>
    <row r="4381" spans="8:8" x14ac:dyDescent="0.45">
      <c r="H4381"/>
    </row>
    <row r="4382" spans="8:8" x14ac:dyDescent="0.45">
      <c r="H4382"/>
    </row>
    <row r="4383" spans="8:8" x14ac:dyDescent="0.45">
      <c r="H4383"/>
    </row>
    <row r="4384" spans="8:8" x14ac:dyDescent="0.45">
      <c r="H4384"/>
    </row>
    <row r="4385" spans="8:8" x14ac:dyDescent="0.45">
      <c r="H4385"/>
    </row>
    <row r="4386" spans="8:8" x14ac:dyDescent="0.45">
      <c r="H4386"/>
    </row>
    <row r="4387" spans="8:8" x14ac:dyDescent="0.45">
      <c r="H4387"/>
    </row>
    <row r="4388" spans="8:8" x14ac:dyDescent="0.45">
      <c r="H4388"/>
    </row>
    <row r="4389" spans="8:8" x14ac:dyDescent="0.45">
      <c r="H4389"/>
    </row>
    <row r="4390" spans="8:8" x14ac:dyDescent="0.45">
      <c r="H4390"/>
    </row>
    <row r="4391" spans="8:8" x14ac:dyDescent="0.45">
      <c r="H4391"/>
    </row>
    <row r="4392" spans="8:8" x14ac:dyDescent="0.45">
      <c r="H4392"/>
    </row>
    <row r="4393" spans="8:8" x14ac:dyDescent="0.45">
      <c r="H4393"/>
    </row>
    <row r="4394" spans="8:8" x14ac:dyDescent="0.45">
      <c r="H4394"/>
    </row>
    <row r="4395" spans="8:8" x14ac:dyDescent="0.45">
      <c r="H4395"/>
    </row>
    <row r="4396" spans="8:8" x14ac:dyDescent="0.45">
      <c r="H4396"/>
    </row>
    <row r="4397" spans="8:8" x14ac:dyDescent="0.45">
      <c r="H4397"/>
    </row>
    <row r="4398" spans="8:8" x14ac:dyDescent="0.45">
      <c r="H4398"/>
    </row>
    <row r="4399" spans="8:8" x14ac:dyDescent="0.45">
      <c r="H4399"/>
    </row>
    <row r="4400" spans="8:8" x14ac:dyDescent="0.45">
      <c r="H4400"/>
    </row>
    <row r="4401" spans="8:8" x14ac:dyDescent="0.45">
      <c r="H4401"/>
    </row>
    <row r="4402" spans="8:8" x14ac:dyDescent="0.45">
      <c r="H4402"/>
    </row>
    <row r="4403" spans="8:8" x14ac:dyDescent="0.45">
      <c r="H4403"/>
    </row>
    <row r="4404" spans="8:8" x14ac:dyDescent="0.45">
      <c r="H4404"/>
    </row>
    <row r="4405" spans="8:8" x14ac:dyDescent="0.45">
      <c r="H4405"/>
    </row>
    <row r="4406" spans="8:8" x14ac:dyDescent="0.45">
      <c r="H4406"/>
    </row>
    <row r="4407" spans="8:8" x14ac:dyDescent="0.45">
      <c r="H4407"/>
    </row>
    <row r="4408" spans="8:8" x14ac:dyDescent="0.45">
      <c r="H4408"/>
    </row>
    <row r="4409" spans="8:8" x14ac:dyDescent="0.45">
      <c r="H4409"/>
    </row>
    <row r="4410" spans="8:8" x14ac:dyDescent="0.45">
      <c r="H4410"/>
    </row>
    <row r="4411" spans="8:8" x14ac:dyDescent="0.45">
      <c r="H4411"/>
    </row>
    <row r="4412" spans="8:8" x14ac:dyDescent="0.45">
      <c r="H4412"/>
    </row>
    <row r="4413" spans="8:8" x14ac:dyDescent="0.45">
      <c r="H4413"/>
    </row>
    <row r="4414" spans="8:8" x14ac:dyDescent="0.45">
      <c r="H4414"/>
    </row>
    <row r="4415" spans="8:8" x14ac:dyDescent="0.45">
      <c r="H4415"/>
    </row>
    <row r="4416" spans="8:8" x14ac:dyDescent="0.45">
      <c r="H4416"/>
    </row>
    <row r="4417" spans="8:8" x14ac:dyDescent="0.45">
      <c r="H4417"/>
    </row>
    <row r="4418" spans="8:8" x14ac:dyDescent="0.45">
      <c r="H4418"/>
    </row>
    <row r="4419" spans="8:8" x14ac:dyDescent="0.45">
      <c r="H4419"/>
    </row>
    <row r="4420" spans="8:8" x14ac:dyDescent="0.45">
      <c r="H4420"/>
    </row>
    <row r="4421" spans="8:8" x14ac:dyDescent="0.45">
      <c r="H4421"/>
    </row>
    <row r="4422" spans="8:8" x14ac:dyDescent="0.45">
      <c r="H4422"/>
    </row>
    <row r="4423" spans="8:8" x14ac:dyDescent="0.45">
      <c r="H4423"/>
    </row>
    <row r="4424" spans="8:8" x14ac:dyDescent="0.45">
      <c r="H4424"/>
    </row>
    <row r="4425" spans="8:8" x14ac:dyDescent="0.45">
      <c r="H4425"/>
    </row>
    <row r="4426" spans="8:8" x14ac:dyDescent="0.45">
      <c r="H4426"/>
    </row>
    <row r="4427" spans="8:8" x14ac:dyDescent="0.45">
      <c r="H4427"/>
    </row>
    <row r="4428" spans="8:8" x14ac:dyDescent="0.45">
      <c r="H4428"/>
    </row>
    <row r="4429" spans="8:8" x14ac:dyDescent="0.45">
      <c r="H4429"/>
    </row>
    <row r="4430" spans="8:8" x14ac:dyDescent="0.45">
      <c r="H4430"/>
    </row>
    <row r="4431" spans="8:8" x14ac:dyDescent="0.45">
      <c r="H4431"/>
    </row>
    <row r="4432" spans="8:8" x14ac:dyDescent="0.45">
      <c r="H4432"/>
    </row>
    <row r="4433" spans="8:8" x14ac:dyDescent="0.45">
      <c r="H4433"/>
    </row>
    <row r="4434" spans="8:8" x14ac:dyDescent="0.45">
      <c r="H4434"/>
    </row>
    <row r="4435" spans="8:8" x14ac:dyDescent="0.45">
      <c r="H4435"/>
    </row>
    <row r="4436" spans="8:8" x14ac:dyDescent="0.45">
      <c r="H4436"/>
    </row>
    <row r="4437" spans="8:8" x14ac:dyDescent="0.45">
      <c r="H4437"/>
    </row>
    <row r="4438" spans="8:8" x14ac:dyDescent="0.45">
      <c r="H4438"/>
    </row>
    <row r="4439" spans="8:8" x14ac:dyDescent="0.45">
      <c r="H4439"/>
    </row>
    <row r="4440" spans="8:8" x14ac:dyDescent="0.45">
      <c r="H4440"/>
    </row>
    <row r="4441" spans="8:8" x14ac:dyDescent="0.45">
      <c r="H4441"/>
    </row>
    <row r="4442" spans="8:8" x14ac:dyDescent="0.45">
      <c r="H4442"/>
    </row>
    <row r="4443" spans="8:8" x14ac:dyDescent="0.45">
      <c r="H4443"/>
    </row>
    <row r="4444" spans="8:8" x14ac:dyDescent="0.45">
      <c r="H4444"/>
    </row>
    <row r="4445" spans="8:8" x14ac:dyDescent="0.45">
      <c r="H4445"/>
    </row>
    <row r="4446" spans="8:8" x14ac:dyDescent="0.45">
      <c r="H4446"/>
    </row>
    <row r="4447" spans="8:8" x14ac:dyDescent="0.45">
      <c r="H4447"/>
    </row>
    <row r="4448" spans="8:8" x14ac:dyDescent="0.45">
      <c r="H4448"/>
    </row>
    <row r="4449" spans="8:8" x14ac:dyDescent="0.45">
      <c r="H4449"/>
    </row>
    <row r="4450" spans="8:8" x14ac:dyDescent="0.45">
      <c r="H4450"/>
    </row>
    <row r="4451" spans="8:8" x14ac:dyDescent="0.45">
      <c r="H4451"/>
    </row>
    <row r="4452" spans="8:8" x14ac:dyDescent="0.45">
      <c r="H4452"/>
    </row>
    <row r="4453" spans="8:8" x14ac:dyDescent="0.45">
      <c r="H4453"/>
    </row>
    <row r="4454" spans="8:8" x14ac:dyDescent="0.45">
      <c r="H4454"/>
    </row>
    <row r="4455" spans="8:8" x14ac:dyDescent="0.45">
      <c r="H4455"/>
    </row>
    <row r="4456" spans="8:8" x14ac:dyDescent="0.45">
      <c r="H4456"/>
    </row>
    <row r="4457" spans="8:8" x14ac:dyDescent="0.45">
      <c r="H4457"/>
    </row>
    <row r="4458" spans="8:8" x14ac:dyDescent="0.45">
      <c r="H4458"/>
    </row>
    <row r="4459" spans="8:8" x14ac:dyDescent="0.45">
      <c r="H4459"/>
    </row>
    <row r="4460" spans="8:8" x14ac:dyDescent="0.45">
      <c r="H4460"/>
    </row>
    <row r="4461" spans="8:8" x14ac:dyDescent="0.45">
      <c r="H4461"/>
    </row>
    <row r="4462" spans="8:8" x14ac:dyDescent="0.45">
      <c r="H4462"/>
    </row>
    <row r="4463" spans="8:8" x14ac:dyDescent="0.45">
      <c r="H4463"/>
    </row>
    <row r="4464" spans="8:8" x14ac:dyDescent="0.45">
      <c r="H4464"/>
    </row>
    <row r="4465" spans="8:8" x14ac:dyDescent="0.45">
      <c r="H4465"/>
    </row>
    <row r="4466" spans="8:8" x14ac:dyDescent="0.45">
      <c r="H4466"/>
    </row>
    <row r="4467" spans="8:8" x14ac:dyDescent="0.45">
      <c r="H4467"/>
    </row>
    <row r="4468" spans="8:8" x14ac:dyDescent="0.45">
      <c r="H4468"/>
    </row>
    <row r="4469" spans="8:8" x14ac:dyDescent="0.45">
      <c r="H4469"/>
    </row>
    <row r="4470" spans="8:8" x14ac:dyDescent="0.45">
      <c r="H4470"/>
    </row>
    <row r="4471" spans="8:8" x14ac:dyDescent="0.45">
      <c r="H4471"/>
    </row>
    <row r="4472" spans="8:8" x14ac:dyDescent="0.45">
      <c r="H4472"/>
    </row>
    <row r="4473" spans="8:8" x14ac:dyDescent="0.45">
      <c r="H4473"/>
    </row>
    <row r="4474" spans="8:8" x14ac:dyDescent="0.45">
      <c r="H4474"/>
    </row>
    <row r="4475" spans="8:8" x14ac:dyDescent="0.45">
      <c r="H4475"/>
    </row>
    <row r="4476" spans="8:8" x14ac:dyDescent="0.45">
      <c r="H4476"/>
    </row>
    <row r="4477" spans="8:8" x14ac:dyDescent="0.45">
      <c r="H4477"/>
    </row>
    <row r="4478" spans="8:8" x14ac:dyDescent="0.45">
      <c r="H4478"/>
    </row>
    <row r="4479" spans="8:8" x14ac:dyDescent="0.45">
      <c r="H4479"/>
    </row>
    <row r="4480" spans="8:8" x14ac:dyDescent="0.45">
      <c r="H4480"/>
    </row>
    <row r="4481" spans="8:8" x14ac:dyDescent="0.45">
      <c r="H4481"/>
    </row>
    <row r="4482" spans="8:8" x14ac:dyDescent="0.45">
      <c r="H4482"/>
    </row>
    <row r="4483" spans="8:8" x14ac:dyDescent="0.45">
      <c r="H4483"/>
    </row>
    <row r="4484" spans="8:8" x14ac:dyDescent="0.45">
      <c r="H4484"/>
    </row>
    <row r="4485" spans="8:8" x14ac:dyDescent="0.45">
      <c r="H4485"/>
    </row>
    <row r="4486" spans="8:8" x14ac:dyDescent="0.45">
      <c r="H4486"/>
    </row>
    <row r="4487" spans="8:8" x14ac:dyDescent="0.45">
      <c r="H4487"/>
    </row>
    <row r="4488" spans="8:8" x14ac:dyDescent="0.45">
      <c r="H4488"/>
    </row>
    <row r="4489" spans="8:8" x14ac:dyDescent="0.45">
      <c r="H4489"/>
    </row>
    <row r="4490" spans="8:8" x14ac:dyDescent="0.45">
      <c r="H4490"/>
    </row>
    <row r="4491" spans="8:8" x14ac:dyDescent="0.45">
      <c r="H4491"/>
    </row>
    <row r="4492" spans="8:8" x14ac:dyDescent="0.45">
      <c r="H4492"/>
    </row>
    <row r="4493" spans="8:8" x14ac:dyDescent="0.45">
      <c r="H4493"/>
    </row>
    <row r="4494" spans="8:8" x14ac:dyDescent="0.45">
      <c r="H4494"/>
    </row>
    <row r="4495" spans="8:8" x14ac:dyDescent="0.45">
      <c r="H4495"/>
    </row>
    <row r="4496" spans="8:8" x14ac:dyDescent="0.45">
      <c r="H4496"/>
    </row>
    <row r="4497" spans="8:8" x14ac:dyDescent="0.45">
      <c r="H4497"/>
    </row>
    <row r="4498" spans="8:8" x14ac:dyDescent="0.45">
      <c r="H4498"/>
    </row>
    <row r="4499" spans="8:8" x14ac:dyDescent="0.45">
      <c r="H4499"/>
    </row>
    <row r="4500" spans="8:8" x14ac:dyDescent="0.45">
      <c r="H4500"/>
    </row>
    <row r="4501" spans="8:8" x14ac:dyDescent="0.45">
      <c r="H4501"/>
    </row>
    <row r="4502" spans="8:8" x14ac:dyDescent="0.45">
      <c r="H4502"/>
    </row>
    <row r="4503" spans="8:8" x14ac:dyDescent="0.45">
      <c r="H4503"/>
    </row>
    <row r="4504" spans="8:8" x14ac:dyDescent="0.45">
      <c r="H4504"/>
    </row>
    <row r="4505" spans="8:8" x14ac:dyDescent="0.45">
      <c r="H4505"/>
    </row>
    <row r="4506" spans="8:8" x14ac:dyDescent="0.45">
      <c r="H4506"/>
    </row>
    <row r="4507" spans="8:8" x14ac:dyDescent="0.45">
      <c r="H4507"/>
    </row>
    <row r="4508" spans="8:8" x14ac:dyDescent="0.45">
      <c r="H4508"/>
    </row>
    <row r="4509" spans="8:8" x14ac:dyDescent="0.45">
      <c r="H4509"/>
    </row>
    <row r="4510" spans="8:8" x14ac:dyDescent="0.45">
      <c r="H4510"/>
    </row>
    <row r="4511" spans="8:8" x14ac:dyDescent="0.45">
      <c r="H4511"/>
    </row>
    <row r="4512" spans="8:8" x14ac:dyDescent="0.45">
      <c r="H4512"/>
    </row>
    <row r="4513" spans="8:8" x14ac:dyDescent="0.45">
      <c r="H4513"/>
    </row>
    <row r="4514" spans="8:8" x14ac:dyDescent="0.45">
      <c r="H4514"/>
    </row>
    <row r="4515" spans="8:8" x14ac:dyDescent="0.45">
      <c r="H4515"/>
    </row>
    <row r="4516" spans="8:8" x14ac:dyDescent="0.45">
      <c r="H4516"/>
    </row>
    <row r="4517" spans="8:8" x14ac:dyDescent="0.45">
      <c r="H4517"/>
    </row>
    <row r="4518" spans="8:8" x14ac:dyDescent="0.45">
      <c r="H4518"/>
    </row>
    <row r="4519" spans="8:8" x14ac:dyDescent="0.45">
      <c r="H4519"/>
    </row>
    <row r="4520" spans="8:8" x14ac:dyDescent="0.45">
      <c r="H4520"/>
    </row>
    <row r="4521" spans="8:8" x14ac:dyDescent="0.45">
      <c r="H4521"/>
    </row>
    <row r="4522" spans="8:8" x14ac:dyDescent="0.45">
      <c r="H4522"/>
    </row>
    <row r="4523" spans="8:8" x14ac:dyDescent="0.45">
      <c r="H4523"/>
    </row>
    <row r="4524" spans="8:8" x14ac:dyDescent="0.45">
      <c r="H4524"/>
    </row>
    <row r="4525" spans="8:8" x14ac:dyDescent="0.45">
      <c r="H4525"/>
    </row>
    <row r="4526" spans="8:8" x14ac:dyDescent="0.45">
      <c r="H4526"/>
    </row>
    <row r="4527" spans="8:8" x14ac:dyDescent="0.45">
      <c r="H4527"/>
    </row>
    <row r="4528" spans="8:8" x14ac:dyDescent="0.45">
      <c r="H4528"/>
    </row>
    <row r="4529" spans="8:8" x14ac:dyDescent="0.45">
      <c r="H4529"/>
    </row>
    <row r="4530" spans="8:8" x14ac:dyDescent="0.45">
      <c r="H4530"/>
    </row>
    <row r="4531" spans="8:8" x14ac:dyDescent="0.45">
      <c r="H4531"/>
    </row>
    <row r="4532" spans="8:8" x14ac:dyDescent="0.45">
      <c r="H4532"/>
    </row>
    <row r="4533" spans="8:8" x14ac:dyDescent="0.45">
      <c r="H4533"/>
    </row>
    <row r="4534" spans="8:8" x14ac:dyDescent="0.45">
      <c r="H4534"/>
    </row>
    <row r="4535" spans="8:8" x14ac:dyDescent="0.45">
      <c r="H4535"/>
    </row>
    <row r="4536" spans="8:8" x14ac:dyDescent="0.45">
      <c r="H4536"/>
    </row>
    <row r="4537" spans="8:8" x14ac:dyDescent="0.45">
      <c r="H4537"/>
    </row>
    <row r="4538" spans="8:8" x14ac:dyDescent="0.45">
      <c r="H4538"/>
    </row>
    <row r="4539" spans="8:8" x14ac:dyDescent="0.45">
      <c r="H4539"/>
    </row>
    <row r="4540" spans="8:8" x14ac:dyDescent="0.45">
      <c r="H4540"/>
    </row>
    <row r="4541" spans="8:8" x14ac:dyDescent="0.45">
      <c r="H4541"/>
    </row>
    <row r="4542" spans="8:8" x14ac:dyDescent="0.45">
      <c r="H4542"/>
    </row>
    <row r="4543" spans="8:8" x14ac:dyDescent="0.45">
      <c r="H4543"/>
    </row>
    <row r="4544" spans="8:8" x14ac:dyDescent="0.45">
      <c r="H4544"/>
    </row>
    <row r="4545" spans="8:8" x14ac:dyDescent="0.45">
      <c r="H4545"/>
    </row>
    <row r="4546" spans="8:8" x14ac:dyDescent="0.45">
      <c r="H4546"/>
    </row>
    <row r="4547" spans="8:8" x14ac:dyDescent="0.45">
      <c r="H4547"/>
    </row>
    <row r="4548" spans="8:8" x14ac:dyDescent="0.45">
      <c r="H4548"/>
    </row>
    <row r="4549" spans="8:8" x14ac:dyDescent="0.45">
      <c r="H4549"/>
    </row>
    <row r="4550" spans="8:8" x14ac:dyDescent="0.45">
      <c r="H4550"/>
    </row>
    <row r="4551" spans="8:8" x14ac:dyDescent="0.45">
      <c r="H4551"/>
    </row>
    <row r="4552" spans="8:8" x14ac:dyDescent="0.45">
      <c r="H4552"/>
    </row>
    <row r="4553" spans="8:8" x14ac:dyDescent="0.45">
      <c r="H4553"/>
    </row>
    <row r="4554" spans="8:8" x14ac:dyDescent="0.45">
      <c r="H4554"/>
    </row>
    <row r="4555" spans="8:8" x14ac:dyDescent="0.45">
      <c r="H4555"/>
    </row>
    <row r="4556" spans="8:8" x14ac:dyDescent="0.45">
      <c r="H4556"/>
    </row>
    <row r="4557" spans="8:8" x14ac:dyDescent="0.45">
      <c r="H4557"/>
    </row>
    <row r="4558" spans="8:8" x14ac:dyDescent="0.45">
      <c r="H4558"/>
    </row>
    <row r="4559" spans="8:8" x14ac:dyDescent="0.45">
      <c r="H4559"/>
    </row>
    <row r="4560" spans="8:8" x14ac:dyDescent="0.45">
      <c r="H4560"/>
    </row>
    <row r="4561" spans="8:8" x14ac:dyDescent="0.45">
      <c r="H4561"/>
    </row>
    <row r="4562" spans="8:8" x14ac:dyDescent="0.45">
      <c r="H4562"/>
    </row>
    <row r="4563" spans="8:8" x14ac:dyDescent="0.45">
      <c r="H4563"/>
    </row>
    <row r="4564" spans="8:8" x14ac:dyDescent="0.45">
      <c r="H4564"/>
    </row>
    <row r="4565" spans="8:8" x14ac:dyDescent="0.45">
      <c r="H4565"/>
    </row>
    <row r="4566" spans="8:8" x14ac:dyDescent="0.45">
      <c r="H4566"/>
    </row>
    <row r="4567" spans="8:8" x14ac:dyDescent="0.45">
      <c r="H4567"/>
    </row>
    <row r="4568" spans="8:8" x14ac:dyDescent="0.45">
      <c r="H4568"/>
    </row>
    <row r="4569" spans="8:8" x14ac:dyDescent="0.45">
      <c r="H4569"/>
    </row>
    <row r="4570" spans="8:8" x14ac:dyDescent="0.45">
      <c r="H4570"/>
    </row>
    <row r="4571" spans="8:8" x14ac:dyDescent="0.45">
      <c r="H4571"/>
    </row>
    <row r="4572" spans="8:8" x14ac:dyDescent="0.45">
      <c r="H4572"/>
    </row>
    <row r="4573" spans="8:8" x14ac:dyDescent="0.45">
      <c r="H4573"/>
    </row>
    <row r="4574" spans="8:8" x14ac:dyDescent="0.45">
      <c r="H4574"/>
    </row>
    <row r="4575" spans="8:8" x14ac:dyDescent="0.45">
      <c r="H4575"/>
    </row>
    <row r="4576" spans="8:8" x14ac:dyDescent="0.45">
      <c r="H4576"/>
    </row>
    <row r="4577" spans="8:8" x14ac:dyDescent="0.45">
      <c r="H4577"/>
    </row>
    <row r="4578" spans="8:8" x14ac:dyDescent="0.45">
      <c r="H4578"/>
    </row>
    <row r="4579" spans="8:8" x14ac:dyDescent="0.45">
      <c r="H4579"/>
    </row>
    <row r="4580" spans="8:8" x14ac:dyDescent="0.45">
      <c r="H4580"/>
    </row>
    <row r="4581" spans="8:8" x14ac:dyDescent="0.45">
      <c r="H4581"/>
    </row>
    <row r="4582" spans="8:8" x14ac:dyDescent="0.45">
      <c r="H4582"/>
    </row>
    <row r="4583" spans="8:8" x14ac:dyDescent="0.45">
      <c r="H4583"/>
    </row>
    <row r="4584" spans="8:8" x14ac:dyDescent="0.45">
      <c r="H4584"/>
    </row>
    <row r="4585" spans="8:8" x14ac:dyDescent="0.45">
      <c r="H4585"/>
    </row>
    <row r="4586" spans="8:8" x14ac:dyDescent="0.45">
      <c r="H4586"/>
    </row>
    <row r="4587" spans="8:8" x14ac:dyDescent="0.45">
      <c r="H4587"/>
    </row>
    <row r="4588" spans="8:8" x14ac:dyDescent="0.45">
      <c r="H4588"/>
    </row>
    <row r="4589" spans="8:8" x14ac:dyDescent="0.45">
      <c r="H4589"/>
    </row>
    <row r="4590" spans="8:8" x14ac:dyDescent="0.45">
      <c r="H4590"/>
    </row>
    <row r="4591" spans="8:8" x14ac:dyDescent="0.45">
      <c r="H4591"/>
    </row>
    <row r="4592" spans="8:8" x14ac:dyDescent="0.45">
      <c r="H4592"/>
    </row>
    <row r="4593" spans="8:8" x14ac:dyDescent="0.45">
      <c r="H4593"/>
    </row>
    <row r="4594" spans="8:8" x14ac:dyDescent="0.45">
      <c r="H4594"/>
    </row>
    <row r="4595" spans="8:8" x14ac:dyDescent="0.45">
      <c r="H4595"/>
    </row>
    <row r="4596" spans="8:8" x14ac:dyDescent="0.45">
      <c r="H4596"/>
    </row>
    <row r="4597" spans="8:8" x14ac:dyDescent="0.45">
      <c r="H4597"/>
    </row>
    <row r="4598" spans="8:8" x14ac:dyDescent="0.45">
      <c r="H4598"/>
    </row>
    <row r="4599" spans="8:8" x14ac:dyDescent="0.45">
      <c r="H4599"/>
    </row>
    <row r="4600" spans="8:8" x14ac:dyDescent="0.45">
      <c r="H4600"/>
    </row>
    <row r="4601" spans="8:8" x14ac:dyDescent="0.45">
      <c r="H4601"/>
    </row>
    <row r="4602" spans="8:8" x14ac:dyDescent="0.45">
      <c r="H4602"/>
    </row>
    <row r="4603" spans="8:8" x14ac:dyDescent="0.45">
      <c r="H4603"/>
    </row>
    <row r="4604" spans="8:8" x14ac:dyDescent="0.45">
      <c r="H4604"/>
    </row>
    <row r="4605" spans="8:8" x14ac:dyDescent="0.45">
      <c r="H4605"/>
    </row>
    <row r="4606" spans="8:8" x14ac:dyDescent="0.45">
      <c r="H4606"/>
    </row>
    <row r="4607" spans="8:8" x14ac:dyDescent="0.45">
      <c r="H4607"/>
    </row>
    <row r="4608" spans="8:8" x14ac:dyDescent="0.45">
      <c r="H4608"/>
    </row>
    <row r="4609" spans="8:8" x14ac:dyDescent="0.45">
      <c r="H4609"/>
    </row>
    <row r="4610" spans="8:8" x14ac:dyDescent="0.45">
      <c r="H4610"/>
    </row>
    <row r="4611" spans="8:8" x14ac:dyDescent="0.45">
      <c r="H4611"/>
    </row>
    <row r="4612" spans="8:8" x14ac:dyDescent="0.45">
      <c r="H4612"/>
    </row>
    <row r="4613" spans="8:8" x14ac:dyDescent="0.45">
      <c r="H4613"/>
    </row>
    <row r="4614" spans="8:8" x14ac:dyDescent="0.45">
      <c r="H4614"/>
    </row>
    <row r="4615" spans="8:8" x14ac:dyDescent="0.45">
      <c r="H4615"/>
    </row>
    <row r="4616" spans="8:8" x14ac:dyDescent="0.45">
      <c r="H4616"/>
    </row>
    <row r="4617" spans="8:8" x14ac:dyDescent="0.45">
      <c r="H4617"/>
    </row>
    <row r="4618" spans="8:8" x14ac:dyDescent="0.45">
      <c r="H4618"/>
    </row>
    <row r="4619" spans="8:8" x14ac:dyDescent="0.45">
      <c r="H4619"/>
    </row>
    <row r="4620" spans="8:8" x14ac:dyDescent="0.45">
      <c r="H4620"/>
    </row>
    <row r="4621" spans="8:8" x14ac:dyDescent="0.45">
      <c r="H4621"/>
    </row>
    <row r="4622" spans="8:8" x14ac:dyDescent="0.45">
      <c r="H4622"/>
    </row>
    <row r="4623" spans="8:8" x14ac:dyDescent="0.45">
      <c r="H4623"/>
    </row>
    <row r="4624" spans="8:8" x14ac:dyDescent="0.45">
      <c r="H4624"/>
    </row>
    <row r="4625" spans="8:8" x14ac:dyDescent="0.45">
      <c r="H4625"/>
    </row>
    <row r="4626" spans="8:8" x14ac:dyDescent="0.45">
      <c r="H4626"/>
    </row>
    <row r="4627" spans="8:8" x14ac:dyDescent="0.45">
      <c r="H4627"/>
    </row>
    <row r="4628" spans="8:8" x14ac:dyDescent="0.45">
      <c r="H4628"/>
    </row>
    <row r="4629" spans="8:8" x14ac:dyDescent="0.45">
      <c r="H4629"/>
    </row>
    <row r="4630" spans="8:8" x14ac:dyDescent="0.45">
      <c r="H4630"/>
    </row>
    <row r="4631" spans="8:8" x14ac:dyDescent="0.45">
      <c r="H4631"/>
    </row>
    <row r="4632" spans="8:8" x14ac:dyDescent="0.45">
      <c r="H4632"/>
    </row>
    <row r="4633" spans="8:8" x14ac:dyDescent="0.45">
      <c r="H4633"/>
    </row>
    <row r="4634" spans="8:8" x14ac:dyDescent="0.45">
      <c r="H4634"/>
    </row>
    <row r="4635" spans="8:8" x14ac:dyDescent="0.45">
      <c r="H4635"/>
    </row>
    <row r="4636" spans="8:8" x14ac:dyDescent="0.45">
      <c r="H4636"/>
    </row>
    <row r="4637" spans="8:8" x14ac:dyDescent="0.45">
      <c r="H4637"/>
    </row>
    <row r="4638" spans="8:8" x14ac:dyDescent="0.45">
      <c r="H4638"/>
    </row>
    <row r="4639" spans="8:8" x14ac:dyDescent="0.45">
      <c r="H4639"/>
    </row>
    <row r="4640" spans="8:8" x14ac:dyDescent="0.45">
      <c r="H4640"/>
    </row>
    <row r="4641" spans="8:8" x14ac:dyDescent="0.45">
      <c r="H4641"/>
    </row>
    <row r="4642" spans="8:8" x14ac:dyDescent="0.45">
      <c r="H4642"/>
    </row>
    <row r="4643" spans="8:8" x14ac:dyDescent="0.45">
      <c r="H4643"/>
    </row>
    <row r="4644" spans="8:8" x14ac:dyDescent="0.45">
      <c r="H4644"/>
    </row>
    <row r="4645" spans="8:8" x14ac:dyDescent="0.45">
      <c r="H4645"/>
    </row>
    <row r="4646" spans="8:8" x14ac:dyDescent="0.45">
      <c r="H4646"/>
    </row>
    <row r="4647" spans="8:8" x14ac:dyDescent="0.45">
      <c r="H4647"/>
    </row>
    <row r="4648" spans="8:8" x14ac:dyDescent="0.45">
      <c r="H4648"/>
    </row>
    <row r="4649" spans="8:8" x14ac:dyDescent="0.45">
      <c r="H4649"/>
    </row>
    <row r="4650" spans="8:8" x14ac:dyDescent="0.45">
      <c r="H4650"/>
    </row>
    <row r="4651" spans="8:8" x14ac:dyDescent="0.45">
      <c r="H4651"/>
    </row>
    <row r="4652" spans="8:8" x14ac:dyDescent="0.45">
      <c r="H4652"/>
    </row>
    <row r="4653" spans="8:8" x14ac:dyDescent="0.45">
      <c r="H4653"/>
    </row>
    <row r="4654" spans="8:8" x14ac:dyDescent="0.45">
      <c r="H4654"/>
    </row>
    <row r="4655" spans="8:8" x14ac:dyDescent="0.45">
      <c r="H4655"/>
    </row>
    <row r="4656" spans="8:8" x14ac:dyDescent="0.45">
      <c r="H4656"/>
    </row>
    <row r="4657" spans="8:8" x14ac:dyDescent="0.45">
      <c r="H4657"/>
    </row>
    <row r="4658" spans="8:8" x14ac:dyDescent="0.45">
      <c r="H4658"/>
    </row>
    <row r="4659" spans="8:8" x14ac:dyDescent="0.45">
      <c r="H4659"/>
    </row>
    <row r="4660" spans="8:8" x14ac:dyDescent="0.45">
      <c r="H4660"/>
    </row>
    <row r="4661" spans="8:8" x14ac:dyDescent="0.45">
      <c r="H4661"/>
    </row>
    <row r="4662" spans="8:8" x14ac:dyDescent="0.45">
      <c r="H4662"/>
    </row>
    <row r="4663" spans="8:8" x14ac:dyDescent="0.45">
      <c r="H4663"/>
    </row>
    <row r="4664" spans="8:8" x14ac:dyDescent="0.45">
      <c r="H4664"/>
    </row>
    <row r="4665" spans="8:8" x14ac:dyDescent="0.45">
      <c r="H4665"/>
    </row>
    <row r="4666" spans="8:8" x14ac:dyDescent="0.45">
      <c r="H4666"/>
    </row>
    <row r="4667" spans="8:8" x14ac:dyDescent="0.45">
      <c r="H4667"/>
    </row>
    <row r="4668" spans="8:8" x14ac:dyDescent="0.45">
      <c r="H4668"/>
    </row>
    <row r="4669" spans="8:8" x14ac:dyDescent="0.45">
      <c r="H4669"/>
    </row>
    <row r="4670" spans="8:8" x14ac:dyDescent="0.45">
      <c r="H4670"/>
    </row>
    <row r="4671" spans="8:8" x14ac:dyDescent="0.45">
      <c r="H4671"/>
    </row>
    <row r="4672" spans="8:8" x14ac:dyDescent="0.45">
      <c r="H4672"/>
    </row>
    <row r="4673" spans="8:8" x14ac:dyDescent="0.45">
      <c r="H4673"/>
    </row>
    <row r="4674" spans="8:8" x14ac:dyDescent="0.45">
      <c r="H4674"/>
    </row>
    <row r="4675" spans="8:8" x14ac:dyDescent="0.45">
      <c r="H4675"/>
    </row>
    <row r="4676" spans="8:8" x14ac:dyDescent="0.45">
      <c r="H4676"/>
    </row>
    <row r="4677" spans="8:8" x14ac:dyDescent="0.45">
      <c r="H4677"/>
    </row>
    <row r="4678" spans="8:8" x14ac:dyDescent="0.45">
      <c r="H4678"/>
    </row>
    <row r="4679" spans="8:8" x14ac:dyDescent="0.45">
      <c r="H4679"/>
    </row>
    <row r="4680" spans="8:8" x14ac:dyDescent="0.45">
      <c r="H4680"/>
    </row>
    <row r="4681" spans="8:8" x14ac:dyDescent="0.45">
      <c r="H4681"/>
    </row>
    <row r="4682" spans="8:8" x14ac:dyDescent="0.45">
      <c r="H4682"/>
    </row>
    <row r="4683" spans="8:8" x14ac:dyDescent="0.45">
      <c r="H4683"/>
    </row>
    <row r="4684" spans="8:8" x14ac:dyDescent="0.45">
      <c r="H4684"/>
    </row>
    <row r="4685" spans="8:8" x14ac:dyDescent="0.45">
      <c r="H4685"/>
    </row>
    <row r="4686" spans="8:8" x14ac:dyDescent="0.45">
      <c r="H4686"/>
    </row>
    <row r="4687" spans="8:8" x14ac:dyDescent="0.45">
      <c r="H4687"/>
    </row>
    <row r="4688" spans="8:8" x14ac:dyDescent="0.45">
      <c r="H4688"/>
    </row>
    <row r="4689" spans="8:8" x14ac:dyDescent="0.45">
      <c r="H4689"/>
    </row>
    <row r="4690" spans="8:8" x14ac:dyDescent="0.45">
      <c r="H4690"/>
    </row>
    <row r="4691" spans="8:8" x14ac:dyDescent="0.45">
      <c r="H4691"/>
    </row>
    <row r="4692" spans="8:8" x14ac:dyDescent="0.45">
      <c r="H4692"/>
    </row>
    <row r="4693" spans="8:8" x14ac:dyDescent="0.45">
      <c r="H4693"/>
    </row>
    <row r="4694" spans="8:8" x14ac:dyDescent="0.45">
      <c r="H4694"/>
    </row>
    <row r="4695" spans="8:8" x14ac:dyDescent="0.45">
      <c r="H4695"/>
    </row>
    <row r="4696" spans="8:8" x14ac:dyDescent="0.45">
      <c r="H4696"/>
    </row>
    <row r="4697" spans="8:8" x14ac:dyDescent="0.45">
      <c r="H4697"/>
    </row>
    <row r="4698" spans="8:8" x14ac:dyDescent="0.45">
      <c r="H4698"/>
    </row>
    <row r="4699" spans="8:8" x14ac:dyDescent="0.45">
      <c r="H4699"/>
    </row>
    <row r="4700" spans="8:8" x14ac:dyDescent="0.45">
      <c r="H4700"/>
    </row>
    <row r="4701" spans="8:8" x14ac:dyDescent="0.45">
      <c r="H4701"/>
    </row>
    <row r="4702" spans="8:8" x14ac:dyDescent="0.45">
      <c r="H4702"/>
    </row>
    <row r="4703" spans="8:8" x14ac:dyDescent="0.45">
      <c r="H4703"/>
    </row>
    <row r="4704" spans="8:8" x14ac:dyDescent="0.45">
      <c r="H4704"/>
    </row>
    <row r="4705" spans="8:8" x14ac:dyDescent="0.45">
      <c r="H4705"/>
    </row>
    <row r="4706" spans="8:8" x14ac:dyDescent="0.45">
      <c r="H4706"/>
    </row>
    <row r="4707" spans="8:8" x14ac:dyDescent="0.45">
      <c r="H4707"/>
    </row>
    <row r="4708" spans="8:8" x14ac:dyDescent="0.45">
      <c r="H4708"/>
    </row>
    <row r="4709" spans="8:8" x14ac:dyDescent="0.45">
      <c r="H4709"/>
    </row>
    <row r="4710" spans="8:8" x14ac:dyDescent="0.45">
      <c r="H4710"/>
    </row>
    <row r="4711" spans="8:8" x14ac:dyDescent="0.45">
      <c r="H4711"/>
    </row>
    <row r="4712" spans="8:8" x14ac:dyDescent="0.45">
      <c r="H4712"/>
    </row>
    <row r="4713" spans="8:8" x14ac:dyDescent="0.45">
      <c r="H4713"/>
    </row>
    <row r="4714" spans="8:8" x14ac:dyDescent="0.45">
      <c r="H4714"/>
    </row>
    <row r="4715" spans="8:8" x14ac:dyDescent="0.45">
      <c r="H4715"/>
    </row>
    <row r="4716" spans="8:8" x14ac:dyDescent="0.45">
      <c r="H4716"/>
    </row>
    <row r="4717" spans="8:8" x14ac:dyDescent="0.45">
      <c r="H4717"/>
    </row>
    <row r="4718" spans="8:8" x14ac:dyDescent="0.45">
      <c r="H4718"/>
    </row>
    <row r="4719" spans="8:8" x14ac:dyDescent="0.45">
      <c r="H4719"/>
    </row>
    <row r="4720" spans="8:8" x14ac:dyDescent="0.45">
      <c r="H4720"/>
    </row>
    <row r="4721" spans="8:8" x14ac:dyDescent="0.45">
      <c r="H4721"/>
    </row>
    <row r="4722" spans="8:8" x14ac:dyDescent="0.45">
      <c r="H4722"/>
    </row>
    <row r="4723" spans="8:8" x14ac:dyDescent="0.45">
      <c r="H4723"/>
    </row>
    <row r="4724" spans="8:8" x14ac:dyDescent="0.45">
      <c r="H4724"/>
    </row>
    <row r="4725" spans="8:8" x14ac:dyDescent="0.45">
      <c r="H4725"/>
    </row>
    <row r="4726" spans="8:8" x14ac:dyDescent="0.45">
      <c r="H4726"/>
    </row>
    <row r="4727" spans="8:8" x14ac:dyDescent="0.45">
      <c r="H4727"/>
    </row>
    <row r="4728" spans="8:8" x14ac:dyDescent="0.45">
      <c r="H4728"/>
    </row>
    <row r="4729" spans="8:8" x14ac:dyDescent="0.45">
      <c r="H4729"/>
    </row>
    <row r="4730" spans="8:8" x14ac:dyDescent="0.45">
      <c r="H4730"/>
    </row>
    <row r="4731" spans="8:8" x14ac:dyDescent="0.45">
      <c r="H4731"/>
    </row>
    <row r="4732" spans="8:8" x14ac:dyDescent="0.45">
      <c r="H4732"/>
    </row>
    <row r="4733" spans="8:8" x14ac:dyDescent="0.45">
      <c r="H4733"/>
    </row>
    <row r="4734" spans="8:8" x14ac:dyDescent="0.45">
      <c r="H4734"/>
    </row>
    <row r="4735" spans="8:8" x14ac:dyDescent="0.45">
      <c r="H4735"/>
    </row>
    <row r="4736" spans="8:8" x14ac:dyDescent="0.45">
      <c r="H4736"/>
    </row>
    <row r="4737" spans="8:8" x14ac:dyDescent="0.45">
      <c r="H4737"/>
    </row>
    <row r="4738" spans="8:8" x14ac:dyDescent="0.45">
      <c r="H4738"/>
    </row>
    <row r="4739" spans="8:8" x14ac:dyDescent="0.45">
      <c r="H4739"/>
    </row>
    <row r="4740" spans="8:8" x14ac:dyDescent="0.45">
      <c r="H4740"/>
    </row>
    <row r="4741" spans="8:8" x14ac:dyDescent="0.45">
      <c r="H4741"/>
    </row>
    <row r="4742" spans="8:8" x14ac:dyDescent="0.45">
      <c r="H4742"/>
    </row>
    <row r="4743" spans="8:8" x14ac:dyDescent="0.45">
      <c r="H4743"/>
    </row>
    <row r="4744" spans="8:8" x14ac:dyDescent="0.45">
      <c r="H4744"/>
    </row>
    <row r="4745" spans="8:8" x14ac:dyDescent="0.45">
      <c r="H4745"/>
    </row>
    <row r="4746" spans="8:8" x14ac:dyDescent="0.45">
      <c r="H4746"/>
    </row>
    <row r="4747" spans="8:8" x14ac:dyDescent="0.45">
      <c r="H4747"/>
    </row>
    <row r="4748" spans="8:8" x14ac:dyDescent="0.45">
      <c r="H4748"/>
    </row>
    <row r="4749" spans="8:8" x14ac:dyDescent="0.45">
      <c r="H4749"/>
    </row>
    <row r="4750" spans="8:8" x14ac:dyDescent="0.45">
      <c r="H4750"/>
    </row>
    <row r="4751" spans="8:8" x14ac:dyDescent="0.45">
      <c r="H4751"/>
    </row>
    <row r="4752" spans="8:8" x14ac:dyDescent="0.45">
      <c r="H4752"/>
    </row>
    <row r="4753" spans="8:8" x14ac:dyDescent="0.45">
      <c r="H4753"/>
    </row>
    <row r="4754" spans="8:8" x14ac:dyDescent="0.45">
      <c r="H4754"/>
    </row>
    <row r="4755" spans="8:8" x14ac:dyDescent="0.45">
      <c r="H4755"/>
    </row>
    <row r="4756" spans="8:8" x14ac:dyDescent="0.45">
      <c r="H4756"/>
    </row>
    <row r="4757" spans="8:8" x14ac:dyDescent="0.45">
      <c r="H4757"/>
    </row>
    <row r="4758" spans="8:8" x14ac:dyDescent="0.45">
      <c r="H4758"/>
    </row>
    <row r="4759" spans="8:8" x14ac:dyDescent="0.45">
      <c r="H4759"/>
    </row>
    <row r="4760" spans="8:8" x14ac:dyDescent="0.45">
      <c r="H4760"/>
    </row>
    <row r="4761" spans="8:8" x14ac:dyDescent="0.45">
      <c r="H4761"/>
    </row>
    <row r="4762" spans="8:8" x14ac:dyDescent="0.45">
      <c r="H4762"/>
    </row>
    <row r="4763" spans="8:8" x14ac:dyDescent="0.45">
      <c r="H4763"/>
    </row>
    <row r="4764" spans="8:8" x14ac:dyDescent="0.45">
      <c r="H4764"/>
    </row>
    <row r="4765" spans="8:8" x14ac:dyDescent="0.45">
      <c r="H4765"/>
    </row>
    <row r="4766" spans="8:8" x14ac:dyDescent="0.45">
      <c r="H4766"/>
    </row>
    <row r="4767" spans="8:8" x14ac:dyDescent="0.45">
      <c r="H4767"/>
    </row>
    <row r="4768" spans="8:8" x14ac:dyDescent="0.45">
      <c r="H4768"/>
    </row>
    <row r="4769" spans="8:8" x14ac:dyDescent="0.45">
      <c r="H4769"/>
    </row>
    <row r="4770" spans="8:8" x14ac:dyDescent="0.45">
      <c r="H4770"/>
    </row>
    <row r="4771" spans="8:8" x14ac:dyDescent="0.45">
      <c r="H4771"/>
    </row>
    <row r="4772" spans="8:8" x14ac:dyDescent="0.45">
      <c r="H4772"/>
    </row>
    <row r="4773" spans="8:8" x14ac:dyDescent="0.45">
      <c r="H4773"/>
    </row>
    <row r="4774" spans="8:8" x14ac:dyDescent="0.45">
      <c r="H4774"/>
    </row>
    <row r="4775" spans="8:8" x14ac:dyDescent="0.45">
      <c r="H4775"/>
    </row>
    <row r="4776" spans="8:8" x14ac:dyDescent="0.45">
      <c r="H4776"/>
    </row>
    <row r="4777" spans="8:8" x14ac:dyDescent="0.45">
      <c r="H4777"/>
    </row>
    <row r="4778" spans="8:8" x14ac:dyDescent="0.45">
      <c r="H4778"/>
    </row>
    <row r="4779" spans="8:8" x14ac:dyDescent="0.45">
      <c r="H4779"/>
    </row>
    <row r="4780" spans="8:8" x14ac:dyDescent="0.45">
      <c r="H4780"/>
    </row>
    <row r="4781" spans="8:8" x14ac:dyDescent="0.45">
      <c r="H4781"/>
    </row>
    <row r="4782" spans="8:8" x14ac:dyDescent="0.45">
      <c r="H4782"/>
    </row>
    <row r="4783" spans="8:8" x14ac:dyDescent="0.45">
      <c r="H4783"/>
    </row>
    <row r="4784" spans="8:8" x14ac:dyDescent="0.45">
      <c r="H4784"/>
    </row>
    <row r="4785" spans="8:8" x14ac:dyDescent="0.45">
      <c r="H4785"/>
    </row>
    <row r="4786" spans="8:8" x14ac:dyDescent="0.45">
      <c r="H4786"/>
    </row>
    <row r="4787" spans="8:8" x14ac:dyDescent="0.45">
      <c r="H4787"/>
    </row>
    <row r="4788" spans="8:8" x14ac:dyDescent="0.45">
      <c r="H4788"/>
    </row>
    <row r="4789" spans="8:8" x14ac:dyDescent="0.45">
      <c r="H4789"/>
    </row>
    <row r="4790" spans="8:8" x14ac:dyDescent="0.45">
      <c r="H4790"/>
    </row>
    <row r="4791" spans="8:8" x14ac:dyDescent="0.45">
      <c r="H4791"/>
    </row>
    <row r="4792" spans="8:8" x14ac:dyDescent="0.45">
      <c r="H4792"/>
    </row>
    <row r="4793" spans="8:8" x14ac:dyDescent="0.45">
      <c r="H4793"/>
    </row>
    <row r="4794" spans="8:8" x14ac:dyDescent="0.45">
      <c r="H4794"/>
    </row>
    <row r="4795" spans="8:8" x14ac:dyDescent="0.45">
      <c r="H4795"/>
    </row>
    <row r="4796" spans="8:8" x14ac:dyDescent="0.45">
      <c r="H4796"/>
    </row>
    <row r="4797" spans="8:8" x14ac:dyDescent="0.45">
      <c r="H4797"/>
    </row>
    <row r="4798" spans="8:8" x14ac:dyDescent="0.45">
      <c r="H4798"/>
    </row>
    <row r="4799" spans="8:8" x14ac:dyDescent="0.45">
      <c r="H4799"/>
    </row>
    <row r="4800" spans="8:8" x14ac:dyDescent="0.45">
      <c r="H4800"/>
    </row>
    <row r="4801" spans="8:8" x14ac:dyDescent="0.45">
      <c r="H4801"/>
    </row>
    <row r="4802" spans="8:8" x14ac:dyDescent="0.45">
      <c r="H4802"/>
    </row>
    <row r="4803" spans="8:8" x14ac:dyDescent="0.45">
      <c r="H4803"/>
    </row>
    <row r="4804" spans="8:8" x14ac:dyDescent="0.45">
      <c r="H4804"/>
    </row>
    <row r="4805" spans="8:8" x14ac:dyDescent="0.45">
      <c r="H4805"/>
    </row>
    <row r="4806" spans="8:8" x14ac:dyDescent="0.45">
      <c r="H4806"/>
    </row>
    <row r="4807" spans="8:8" x14ac:dyDescent="0.45">
      <c r="H4807"/>
    </row>
    <row r="4808" spans="8:8" x14ac:dyDescent="0.45">
      <c r="H4808"/>
    </row>
    <row r="4809" spans="8:8" x14ac:dyDescent="0.45">
      <c r="H4809"/>
    </row>
    <row r="4810" spans="8:8" x14ac:dyDescent="0.45">
      <c r="H4810"/>
    </row>
    <row r="4811" spans="8:8" x14ac:dyDescent="0.45">
      <c r="H4811"/>
    </row>
    <row r="4812" spans="8:8" x14ac:dyDescent="0.45">
      <c r="H4812"/>
    </row>
    <row r="4813" spans="8:8" x14ac:dyDescent="0.45">
      <c r="H4813"/>
    </row>
    <row r="4814" spans="8:8" x14ac:dyDescent="0.45">
      <c r="H4814"/>
    </row>
    <row r="4815" spans="8:8" x14ac:dyDescent="0.45">
      <c r="H4815"/>
    </row>
    <row r="4816" spans="8:8" x14ac:dyDescent="0.45">
      <c r="H4816"/>
    </row>
    <row r="4817" spans="8:8" x14ac:dyDescent="0.45">
      <c r="H4817"/>
    </row>
    <row r="4818" spans="8:8" x14ac:dyDescent="0.45">
      <c r="H4818"/>
    </row>
    <row r="4819" spans="8:8" x14ac:dyDescent="0.45">
      <c r="H4819"/>
    </row>
    <row r="4820" spans="8:8" x14ac:dyDescent="0.45">
      <c r="H4820"/>
    </row>
    <row r="4821" spans="8:8" x14ac:dyDescent="0.45">
      <c r="H4821"/>
    </row>
    <row r="4822" spans="8:8" x14ac:dyDescent="0.45">
      <c r="H4822"/>
    </row>
    <row r="4823" spans="8:8" x14ac:dyDescent="0.45">
      <c r="H4823"/>
    </row>
    <row r="4824" spans="8:8" x14ac:dyDescent="0.45">
      <c r="H4824"/>
    </row>
    <row r="4825" spans="8:8" x14ac:dyDescent="0.45">
      <c r="H4825"/>
    </row>
    <row r="4826" spans="8:8" x14ac:dyDescent="0.45">
      <c r="H4826"/>
    </row>
    <row r="4827" spans="8:8" x14ac:dyDescent="0.45">
      <c r="H4827"/>
    </row>
    <row r="4828" spans="8:8" x14ac:dyDescent="0.45">
      <c r="H4828"/>
    </row>
    <row r="4829" spans="8:8" x14ac:dyDescent="0.45">
      <c r="H4829"/>
    </row>
    <row r="4830" spans="8:8" x14ac:dyDescent="0.45">
      <c r="H4830"/>
    </row>
    <row r="4831" spans="8:8" x14ac:dyDescent="0.45">
      <c r="H4831"/>
    </row>
    <row r="4832" spans="8:8" x14ac:dyDescent="0.45">
      <c r="H4832"/>
    </row>
    <row r="4833" spans="8:8" x14ac:dyDescent="0.45">
      <c r="H4833"/>
    </row>
    <row r="4834" spans="8:8" x14ac:dyDescent="0.45">
      <c r="H4834"/>
    </row>
    <row r="4835" spans="8:8" x14ac:dyDescent="0.45">
      <c r="H4835"/>
    </row>
    <row r="4836" spans="8:8" x14ac:dyDescent="0.45">
      <c r="H4836"/>
    </row>
    <row r="4837" spans="8:8" x14ac:dyDescent="0.45">
      <c r="H4837"/>
    </row>
    <row r="4838" spans="8:8" x14ac:dyDescent="0.45">
      <c r="H4838"/>
    </row>
    <row r="4839" spans="8:8" x14ac:dyDescent="0.45">
      <c r="H4839"/>
    </row>
    <row r="4840" spans="8:8" x14ac:dyDescent="0.45">
      <c r="H4840"/>
    </row>
    <row r="4841" spans="8:8" x14ac:dyDescent="0.45">
      <c r="H4841"/>
    </row>
    <row r="4842" spans="8:8" x14ac:dyDescent="0.45">
      <c r="H4842"/>
    </row>
    <row r="4843" spans="8:8" x14ac:dyDescent="0.45">
      <c r="H4843"/>
    </row>
    <row r="4844" spans="8:8" x14ac:dyDescent="0.45">
      <c r="H4844"/>
    </row>
    <row r="4845" spans="8:8" x14ac:dyDescent="0.45">
      <c r="H4845"/>
    </row>
    <row r="4846" spans="8:8" x14ac:dyDescent="0.45">
      <c r="H4846"/>
    </row>
    <row r="4847" spans="8:8" x14ac:dyDescent="0.45">
      <c r="H4847"/>
    </row>
    <row r="4848" spans="8:8" x14ac:dyDescent="0.45">
      <c r="H4848"/>
    </row>
    <row r="4849" spans="8:8" x14ac:dyDescent="0.45">
      <c r="H4849"/>
    </row>
    <row r="4850" spans="8:8" x14ac:dyDescent="0.45">
      <c r="H4850"/>
    </row>
    <row r="4851" spans="8:8" x14ac:dyDescent="0.45">
      <c r="H4851"/>
    </row>
    <row r="4852" spans="8:8" x14ac:dyDescent="0.45">
      <c r="H4852"/>
    </row>
    <row r="4853" spans="8:8" x14ac:dyDescent="0.45">
      <c r="H4853"/>
    </row>
    <row r="4854" spans="8:8" x14ac:dyDescent="0.45">
      <c r="H4854"/>
    </row>
    <row r="4855" spans="8:8" x14ac:dyDescent="0.45">
      <c r="H4855"/>
    </row>
    <row r="4856" spans="8:8" x14ac:dyDescent="0.45">
      <c r="H4856"/>
    </row>
    <row r="4857" spans="8:8" x14ac:dyDescent="0.45">
      <c r="H4857"/>
    </row>
    <row r="4858" spans="8:8" x14ac:dyDescent="0.45">
      <c r="H4858"/>
    </row>
    <row r="4859" spans="8:8" x14ac:dyDescent="0.45">
      <c r="H4859"/>
    </row>
    <row r="4860" spans="8:8" x14ac:dyDescent="0.45">
      <c r="H4860"/>
    </row>
    <row r="4861" spans="8:8" x14ac:dyDescent="0.45">
      <c r="H4861"/>
    </row>
    <row r="4862" spans="8:8" x14ac:dyDescent="0.45">
      <c r="H4862"/>
    </row>
    <row r="4863" spans="8:8" x14ac:dyDescent="0.45">
      <c r="H4863"/>
    </row>
    <row r="4864" spans="8:8" x14ac:dyDescent="0.45">
      <c r="H4864"/>
    </row>
    <row r="4865" spans="8:8" x14ac:dyDescent="0.45">
      <c r="H4865"/>
    </row>
    <row r="4866" spans="8:8" x14ac:dyDescent="0.45">
      <c r="H4866"/>
    </row>
    <row r="4867" spans="8:8" x14ac:dyDescent="0.45">
      <c r="H4867"/>
    </row>
    <row r="4868" spans="8:8" x14ac:dyDescent="0.45">
      <c r="H4868"/>
    </row>
    <row r="4869" spans="8:8" x14ac:dyDescent="0.45">
      <c r="H4869"/>
    </row>
    <row r="4870" spans="8:8" x14ac:dyDescent="0.45">
      <c r="H4870"/>
    </row>
    <row r="4871" spans="8:8" x14ac:dyDescent="0.45">
      <c r="H4871"/>
    </row>
    <row r="4872" spans="8:8" x14ac:dyDescent="0.45">
      <c r="H4872"/>
    </row>
    <row r="4873" spans="8:8" x14ac:dyDescent="0.45">
      <c r="H4873"/>
    </row>
    <row r="4874" spans="8:8" x14ac:dyDescent="0.45">
      <c r="H4874"/>
    </row>
    <row r="4875" spans="8:8" x14ac:dyDescent="0.45">
      <c r="H4875"/>
    </row>
    <row r="4876" spans="8:8" x14ac:dyDescent="0.45">
      <c r="H4876"/>
    </row>
    <row r="4877" spans="8:8" x14ac:dyDescent="0.45">
      <c r="H4877"/>
    </row>
    <row r="4878" spans="8:8" x14ac:dyDescent="0.45">
      <c r="H4878"/>
    </row>
    <row r="4879" spans="8:8" x14ac:dyDescent="0.45">
      <c r="H4879"/>
    </row>
    <row r="4880" spans="8:8" x14ac:dyDescent="0.45">
      <c r="H4880"/>
    </row>
    <row r="4881" spans="8:8" x14ac:dyDescent="0.45">
      <c r="H4881"/>
    </row>
    <row r="4882" spans="8:8" x14ac:dyDescent="0.45">
      <c r="H4882"/>
    </row>
    <row r="4883" spans="8:8" x14ac:dyDescent="0.45">
      <c r="H4883"/>
    </row>
    <row r="4884" spans="8:8" x14ac:dyDescent="0.45">
      <c r="H4884"/>
    </row>
    <row r="4885" spans="8:8" x14ac:dyDescent="0.45">
      <c r="H4885"/>
    </row>
    <row r="4886" spans="8:8" x14ac:dyDescent="0.45">
      <c r="H4886"/>
    </row>
    <row r="4887" spans="8:8" x14ac:dyDescent="0.45">
      <c r="H4887"/>
    </row>
    <row r="4888" spans="8:8" x14ac:dyDescent="0.45">
      <c r="H4888"/>
    </row>
    <row r="4889" spans="8:8" x14ac:dyDescent="0.45">
      <c r="H4889"/>
    </row>
    <row r="4890" spans="8:8" x14ac:dyDescent="0.45">
      <c r="H4890"/>
    </row>
    <row r="4891" spans="8:8" x14ac:dyDescent="0.45">
      <c r="H4891"/>
    </row>
    <row r="4892" spans="8:8" x14ac:dyDescent="0.45">
      <c r="H4892"/>
    </row>
    <row r="4893" spans="8:8" x14ac:dyDescent="0.45">
      <c r="H4893"/>
    </row>
    <row r="4894" spans="8:8" x14ac:dyDescent="0.45">
      <c r="H4894"/>
    </row>
    <row r="4895" spans="8:8" x14ac:dyDescent="0.45">
      <c r="H4895"/>
    </row>
    <row r="4896" spans="8:8" x14ac:dyDescent="0.45">
      <c r="H4896"/>
    </row>
    <row r="4897" spans="8:8" x14ac:dyDescent="0.45">
      <c r="H4897"/>
    </row>
    <row r="4898" spans="8:8" x14ac:dyDescent="0.45">
      <c r="H4898"/>
    </row>
    <row r="4899" spans="8:8" x14ac:dyDescent="0.45">
      <c r="H4899"/>
    </row>
    <row r="4900" spans="8:8" x14ac:dyDescent="0.45">
      <c r="H4900"/>
    </row>
    <row r="4901" spans="8:8" x14ac:dyDescent="0.45">
      <c r="H4901"/>
    </row>
    <row r="4902" spans="8:8" x14ac:dyDescent="0.45">
      <c r="H4902"/>
    </row>
    <row r="4903" spans="8:8" x14ac:dyDescent="0.45">
      <c r="H4903"/>
    </row>
    <row r="4904" spans="8:8" x14ac:dyDescent="0.45">
      <c r="H4904"/>
    </row>
    <row r="4905" spans="8:8" x14ac:dyDescent="0.45">
      <c r="H4905"/>
    </row>
    <row r="4906" spans="8:8" x14ac:dyDescent="0.45">
      <c r="H4906"/>
    </row>
    <row r="4907" spans="8:8" x14ac:dyDescent="0.45">
      <c r="H4907"/>
    </row>
    <row r="4908" spans="8:8" x14ac:dyDescent="0.45">
      <c r="H4908"/>
    </row>
    <row r="4909" spans="8:8" x14ac:dyDescent="0.45">
      <c r="H4909"/>
    </row>
    <row r="4910" spans="8:8" x14ac:dyDescent="0.45">
      <c r="H4910"/>
    </row>
    <row r="4911" spans="8:8" x14ac:dyDescent="0.45">
      <c r="H4911"/>
    </row>
    <row r="4912" spans="8:8" x14ac:dyDescent="0.45">
      <c r="H4912"/>
    </row>
    <row r="4913" spans="8:8" x14ac:dyDescent="0.45">
      <c r="H4913"/>
    </row>
    <row r="4914" spans="8:8" x14ac:dyDescent="0.45">
      <c r="H4914"/>
    </row>
    <row r="4915" spans="8:8" x14ac:dyDescent="0.45">
      <c r="H4915"/>
    </row>
    <row r="4916" spans="8:8" x14ac:dyDescent="0.45">
      <c r="H4916"/>
    </row>
    <row r="4917" spans="8:8" x14ac:dyDescent="0.45">
      <c r="H4917"/>
    </row>
    <row r="4918" spans="8:8" x14ac:dyDescent="0.45">
      <c r="H4918"/>
    </row>
    <row r="4919" spans="8:8" x14ac:dyDescent="0.45">
      <c r="H4919"/>
    </row>
    <row r="4920" spans="8:8" x14ac:dyDescent="0.45">
      <c r="H4920"/>
    </row>
    <row r="4921" spans="8:8" x14ac:dyDescent="0.45">
      <c r="H4921"/>
    </row>
    <row r="4922" spans="8:8" x14ac:dyDescent="0.45">
      <c r="H4922"/>
    </row>
    <row r="4923" spans="8:8" x14ac:dyDescent="0.45">
      <c r="H4923"/>
    </row>
    <row r="4924" spans="8:8" x14ac:dyDescent="0.45">
      <c r="H4924"/>
    </row>
    <row r="4925" spans="8:8" x14ac:dyDescent="0.45">
      <c r="H4925"/>
    </row>
    <row r="4926" spans="8:8" x14ac:dyDescent="0.45">
      <c r="H4926"/>
    </row>
    <row r="4927" spans="8:8" x14ac:dyDescent="0.45">
      <c r="H4927"/>
    </row>
    <row r="4928" spans="8:8" x14ac:dyDescent="0.45">
      <c r="H4928"/>
    </row>
    <row r="4929" spans="8:8" x14ac:dyDescent="0.45">
      <c r="H4929"/>
    </row>
    <row r="4930" spans="8:8" x14ac:dyDescent="0.45">
      <c r="H4930"/>
    </row>
    <row r="4931" spans="8:8" x14ac:dyDescent="0.45">
      <c r="H4931"/>
    </row>
    <row r="4932" spans="8:8" x14ac:dyDescent="0.45">
      <c r="H4932"/>
    </row>
    <row r="4933" spans="8:8" x14ac:dyDescent="0.45">
      <c r="H4933"/>
    </row>
    <row r="4934" spans="8:8" x14ac:dyDescent="0.45">
      <c r="H4934"/>
    </row>
    <row r="4935" spans="8:8" x14ac:dyDescent="0.45">
      <c r="H4935"/>
    </row>
    <row r="4936" spans="8:8" x14ac:dyDescent="0.45">
      <c r="H4936"/>
    </row>
    <row r="4937" spans="8:8" x14ac:dyDescent="0.45">
      <c r="H4937"/>
    </row>
    <row r="4938" spans="8:8" x14ac:dyDescent="0.45">
      <c r="H4938"/>
    </row>
    <row r="4939" spans="8:8" x14ac:dyDescent="0.45">
      <c r="H4939"/>
    </row>
    <row r="4940" spans="8:8" x14ac:dyDescent="0.45">
      <c r="H4940"/>
    </row>
    <row r="4941" spans="8:8" x14ac:dyDescent="0.45">
      <c r="H4941"/>
    </row>
    <row r="4942" spans="8:8" x14ac:dyDescent="0.45">
      <c r="H4942"/>
    </row>
    <row r="4943" spans="8:8" x14ac:dyDescent="0.45">
      <c r="H4943"/>
    </row>
    <row r="4944" spans="8:8" x14ac:dyDescent="0.45">
      <c r="H4944"/>
    </row>
    <row r="4945" spans="8:8" x14ac:dyDescent="0.45">
      <c r="H4945"/>
    </row>
    <row r="4946" spans="8:8" x14ac:dyDescent="0.45">
      <c r="H4946"/>
    </row>
    <row r="4947" spans="8:8" x14ac:dyDescent="0.45">
      <c r="H4947"/>
    </row>
    <row r="4948" spans="8:8" x14ac:dyDescent="0.45">
      <c r="H4948"/>
    </row>
    <row r="4949" spans="8:8" x14ac:dyDescent="0.45">
      <c r="H4949"/>
    </row>
    <row r="4950" spans="8:8" x14ac:dyDescent="0.45">
      <c r="H4950"/>
    </row>
    <row r="4951" spans="8:8" x14ac:dyDescent="0.45">
      <c r="H4951"/>
    </row>
    <row r="4952" spans="8:8" x14ac:dyDescent="0.45">
      <c r="H4952"/>
    </row>
    <row r="4953" spans="8:8" x14ac:dyDescent="0.45">
      <c r="H4953"/>
    </row>
    <row r="4954" spans="8:8" x14ac:dyDescent="0.45">
      <c r="H4954"/>
    </row>
    <row r="4955" spans="8:8" x14ac:dyDescent="0.45">
      <c r="H4955"/>
    </row>
    <row r="4956" spans="8:8" x14ac:dyDescent="0.45">
      <c r="H4956"/>
    </row>
    <row r="4957" spans="8:8" x14ac:dyDescent="0.45">
      <c r="H4957"/>
    </row>
    <row r="4958" spans="8:8" x14ac:dyDescent="0.45">
      <c r="H4958"/>
    </row>
    <row r="4959" spans="8:8" x14ac:dyDescent="0.45">
      <c r="H4959"/>
    </row>
    <row r="4960" spans="8:8" x14ac:dyDescent="0.45">
      <c r="H4960"/>
    </row>
    <row r="4961" spans="8:8" x14ac:dyDescent="0.45">
      <c r="H4961"/>
    </row>
    <row r="4962" spans="8:8" x14ac:dyDescent="0.45">
      <c r="H4962"/>
    </row>
    <row r="4963" spans="8:8" x14ac:dyDescent="0.45">
      <c r="H4963"/>
    </row>
    <row r="4964" spans="8:8" x14ac:dyDescent="0.45">
      <c r="H4964"/>
    </row>
    <row r="4965" spans="8:8" x14ac:dyDescent="0.45">
      <c r="H4965"/>
    </row>
    <row r="4966" spans="8:8" x14ac:dyDescent="0.45">
      <c r="H4966"/>
    </row>
    <row r="4967" spans="8:8" x14ac:dyDescent="0.45">
      <c r="H4967"/>
    </row>
    <row r="4968" spans="8:8" x14ac:dyDescent="0.45">
      <c r="H4968"/>
    </row>
    <row r="4969" spans="8:8" x14ac:dyDescent="0.45">
      <c r="H4969"/>
    </row>
    <row r="4970" spans="8:8" x14ac:dyDescent="0.45">
      <c r="H4970"/>
    </row>
    <row r="4971" spans="8:8" x14ac:dyDescent="0.45">
      <c r="H4971"/>
    </row>
    <row r="4972" spans="8:8" x14ac:dyDescent="0.45">
      <c r="H4972"/>
    </row>
    <row r="4973" spans="8:8" x14ac:dyDescent="0.45">
      <c r="H4973"/>
    </row>
    <row r="4974" spans="8:8" x14ac:dyDescent="0.45">
      <c r="H4974"/>
    </row>
    <row r="4975" spans="8:8" x14ac:dyDescent="0.45">
      <c r="H4975"/>
    </row>
    <row r="4976" spans="8:8" x14ac:dyDescent="0.45">
      <c r="H4976"/>
    </row>
    <row r="4977" spans="8:8" x14ac:dyDescent="0.45">
      <c r="H4977"/>
    </row>
    <row r="4978" spans="8:8" x14ac:dyDescent="0.45">
      <c r="H4978"/>
    </row>
    <row r="4979" spans="8:8" x14ac:dyDescent="0.45">
      <c r="H4979"/>
    </row>
    <row r="4980" spans="8:8" x14ac:dyDescent="0.45">
      <c r="H4980"/>
    </row>
    <row r="4981" spans="8:8" x14ac:dyDescent="0.45">
      <c r="H4981"/>
    </row>
    <row r="4982" spans="8:8" x14ac:dyDescent="0.45">
      <c r="H4982"/>
    </row>
    <row r="4983" spans="8:8" x14ac:dyDescent="0.45">
      <c r="H4983"/>
    </row>
    <row r="4984" spans="8:8" x14ac:dyDescent="0.45">
      <c r="H4984"/>
    </row>
    <row r="4985" spans="8:8" x14ac:dyDescent="0.45">
      <c r="H4985"/>
    </row>
    <row r="4986" spans="8:8" x14ac:dyDescent="0.45">
      <c r="H4986"/>
    </row>
    <row r="4987" spans="8:8" x14ac:dyDescent="0.45">
      <c r="H4987"/>
    </row>
    <row r="4988" spans="8:8" x14ac:dyDescent="0.45">
      <c r="H4988"/>
    </row>
    <row r="4989" spans="8:8" x14ac:dyDescent="0.45">
      <c r="H4989"/>
    </row>
    <row r="4990" spans="8:8" x14ac:dyDescent="0.45">
      <c r="H4990"/>
    </row>
    <row r="4991" spans="8:8" x14ac:dyDescent="0.45">
      <c r="H4991"/>
    </row>
    <row r="4992" spans="8:8" x14ac:dyDescent="0.45">
      <c r="H4992"/>
    </row>
    <row r="4993" spans="8:8" x14ac:dyDescent="0.45">
      <c r="H4993"/>
    </row>
    <row r="4994" spans="8:8" x14ac:dyDescent="0.45">
      <c r="H4994"/>
    </row>
    <row r="4995" spans="8:8" x14ac:dyDescent="0.45">
      <c r="H4995"/>
    </row>
    <row r="4996" spans="8:8" x14ac:dyDescent="0.45">
      <c r="H4996"/>
    </row>
    <row r="4997" spans="8:8" x14ac:dyDescent="0.45">
      <c r="H4997"/>
    </row>
    <row r="4998" spans="8:8" x14ac:dyDescent="0.45">
      <c r="H4998"/>
    </row>
    <row r="4999" spans="8:8" x14ac:dyDescent="0.45">
      <c r="H4999"/>
    </row>
    <row r="5000" spans="8:8" x14ac:dyDescent="0.45">
      <c r="H5000"/>
    </row>
    <row r="5001" spans="8:8" x14ac:dyDescent="0.45">
      <c r="H5001"/>
    </row>
    <row r="5002" spans="8:8" x14ac:dyDescent="0.45">
      <c r="H5002"/>
    </row>
    <row r="5003" spans="8:8" x14ac:dyDescent="0.45">
      <c r="H5003"/>
    </row>
    <row r="5004" spans="8:8" x14ac:dyDescent="0.45">
      <c r="H5004"/>
    </row>
    <row r="5005" spans="8:8" x14ac:dyDescent="0.45">
      <c r="H5005"/>
    </row>
    <row r="5006" spans="8:8" x14ac:dyDescent="0.45">
      <c r="H5006"/>
    </row>
    <row r="5007" spans="8:8" x14ac:dyDescent="0.45">
      <c r="H5007"/>
    </row>
    <row r="5008" spans="8:8" x14ac:dyDescent="0.45">
      <c r="H5008"/>
    </row>
    <row r="5009" spans="8:8" x14ac:dyDescent="0.45">
      <c r="H5009"/>
    </row>
    <row r="5010" spans="8:8" x14ac:dyDescent="0.45">
      <c r="H5010"/>
    </row>
    <row r="5011" spans="8:8" x14ac:dyDescent="0.45">
      <c r="H5011"/>
    </row>
    <row r="5012" spans="8:8" x14ac:dyDescent="0.45">
      <c r="H5012"/>
    </row>
    <row r="5013" spans="8:8" x14ac:dyDescent="0.45">
      <c r="H5013"/>
    </row>
    <row r="5014" spans="8:8" x14ac:dyDescent="0.45">
      <c r="H5014"/>
    </row>
    <row r="5015" spans="8:8" x14ac:dyDescent="0.45">
      <c r="H5015"/>
    </row>
    <row r="5016" spans="8:8" x14ac:dyDescent="0.45">
      <c r="H5016"/>
    </row>
    <row r="5017" spans="8:8" x14ac:dyDescent="0.45">
      <c r="H5017"/>
    </row>
    <row r="5018" spans="8:8" x14ac:dyDescent="0.45">
      <c r="H5018"/>
    </row>
    <row r="5019" spans="8:8" x14ac:dyDescent="0.45">
      <c r="H5019"/>
    </row>
    <row r="5020" spans="8:8" x14ac:dyDescent="0.45">
      <c r="H5020"/>
    </row>
    <row r="5021" spans="8:8" x14ac:dyDescent="0.45">
      <c r="H5021"/>
    </row>
    <row r="5022" spans="8:8" x14ac:dyDescent="0.45">
      <c r="H5022"/>
    </row>
    <row r="5023" spans="8:8" x14ac:dyDescent="0.45">
      <c r="H5023"/>
    </row>
    <row r="5024" spans="8:8" x14ac:dyDescent="0.45">
      <c r="H5024"/>
    </row>
    <row r="5025" spans="8:8" x14ac:dyDescent="0.45">
      <c r="H5025"/>
    </row>
    <row r="5026" spans="8:8" x14ac:dyDescent="0.45">
      <c r="H5026"/>
    </row>
    <row r="5027" spans="8:8" x14ac:dyDescent="0.45">
      <c r="H5027"/>
    </row>
    <row r="5028" spans="8:8" x14ac:dyDescent="0.45">
      <c r="H5028"/>
    </row>
    <row r="5029" spans="8:8" x14ac:dyDescent="0.45">
      <c r="H5029"/>
    </row>
    <row r="5030" spans="8:8" x14ac:dyDescent="0.45">
      <c r="H5030"/>
    </row>
    <row r="5031" spans="8:8" x14ac:dyDescent="0.45">
      <c r="H5031"/>
    </row>
    <row r="5032" spans="8:8" x14ac:dyDescent="0.45">
      <c r="H5032"/>
    </row>
    <row r="5033" spans="8:8" x14ac:dyDescent="0.45">
      <c r="H5033"/>
    </row>
    <row r="5034" spans="8:8" x14ac:dyDescent="0.45">
      <c r="H5034"/>
    </row>
    <row r="5035" spans="8:8" x14ac:dyDescent="0.45">
      <c r="H5035"/>
    </row>
    <row r="5036" spans="8:8" x14ac:dyDescent="0.45">
      <c r="H5036"/>
    </row>
    <row r="5037" spans="8:8" x14ac:dyDescent="0.45">
      <c r="H5037"/>
    </row>
    <row r="5038" spans="8:8" x14ac:dyDescent="0.45">
      <c r="H5038"/>
    </row>
    <row r="5039" spans="8:8" x14ac:dyDescent="0.45">
      <c r="H5039"/>
    </row>
    <row r="5040" spans="8:8" x14ac:dyDescent="0.45">
      <c r="H5040"/>
    </row>
    <row r="5041" spans="8:8" x14ac:dyDescent="0.45">
      <c r="H5041"/>
    </row>
    <row r="5042" spans="8:8" x14ac:dyDescent="0.45">
      <c r="H5042"/>
    </row>
    <row r="5043" spans="8:8" x14ac:dyDescent="0.45">
      <c r="H5043"/>
    </row>
    <row r="5044" spans="8:8" x14ac:dyDescent="0.45">
      <c r="H5044"/>
    </row>
    <row r="5045" spans="8:8" x14ac:dyDescent="0.45">
      <c r="H5045"/>
    </row>
    <row r="5046" spans="8:8" x14ac:dyDescent="0.45">
      <c r="H5046"/>
    </row>
    <row r="5047" spans="8:8" x14ac:dyDescent="0.45">
      <c r="H5047"/>
    </row>
    <row r="5048" spans="8:8" x14ac:dyDescent="0.45">
      <c r="H5048"/>
    </row>
    <row r="5049" spans="8:8" x14ac:dyDescent="0.45">
      <c r="H5049"/>
    </row>
    <row r="5050" spans="8:8" x14ac:dyDescent="0.45">
      <c r="H5050"/>
    </row>
    <row r="5051" spans="8:8" x14ac:dyDescent="0.45">
      <c r="H5051"/>
    </row>
    <row r="5052" spans="8:8" x14ac:dyDescent="0.45">
      <c r="H5052"/>
    </row>
    <row r="5053" spans="8:8" x14ac:dyDescent="0.45">
      <c r="H5053"/>
    </row>
    <row r="5054" spans="8:8" x14ac:dyDescent="0.45">
      <c r="H5054"/>
    </row>
    <row r="5055" spans="8:8" x14ac:dyDescent="0.45">
      <c r="H5055"/>
    </row>
    <row r="5056" spans="8:8" x14ac:dyDescent="0.45">
      <c r="H5056"/>
    </row>
    <row r="5057" spans="8:8" x14ac:dyDescent="0.45">
      <c r="H5057"/>
    </row>
    <row r="5058" spans="8:8" x14ac:dyDescent="0.45">
      <c r="H5058"/>
    </row>
    <row r="5059" spans="8:8" x14ac:dyDescent="0.45">
      <c r="H5059"/>
    </row>
    <row r="5060" spans="8:8" x14ac:dyDescent="0.45">
      <c r="H5060"/>
    </row>
    <row r="5061" spans="8:8" x14ac:dyDescent="0.45">
      <c r="H5061"/>
    </row>
    <row r="5062" spans="8:8" x14ac:dyDescent="0.45">
      <c r="H5062"/>
    </row>
    <row r="5063" spans="8:8" x14ac:dyDescent="0.45">
      <c r="H5063"/>
    </row>
    <row r="5064" spans="8:8" x14ac:dyDescent="0.45">
      <c r="H5064"/>
    </row>
    <row r="5065" spans="8:8" x14ac:dyDescent="0.45">
      <c r="H5065"/>
    </row>
    <row r="5066" spans="8:8" x14ac:dyDescent="0.45">
      <c r="H5066"/>
    </row>
    <row r="5067" spans="8:8" x14ac:dyDescent="0.45">
      <c r="H5067"/>
    </row>
    <row r="5068" spans="8:8" x14ac:dyDescent="0.45">
      <c r="H5068"/>
    </row>
    <row r="5069" spans="8:8" x14ac:dyDescent="0.45">
      <c r="H5069"/>
    </row>
    <row r="5070" spans="8:8" x14ac:dyDescent="0.45">
      <c r="H5070"/>
    </row>
    <row r="5071" spans="8:8" x14ac:dyDescent="0.45">
      <c r="H5071"/>
    </row>
    <row r="5072" spans="8:8" x14ac:dyDescent="0.45">
      <c r="H5072"/>
    </row>
    <row r="5073" spans="8:8" x14ac:dyDescent="0.45">
      <c r="H5073"/>
    </row>
    <row r="5074" spans="8:8" x14ac:dyDescent="0.45">
      <c r="H5074"/>
    </row>
    <row r="5075" spans="8:8" x14ac:dyDescent="0.45">
      <c r="H5075"/>
    </row>
    <row r="5076" spans="8:8" x14ac:dyDescent="0.45">
      <c r="H5076"/>
    </row>
    <row r="5077" spans="8:8" x14ac:dyDescent="0.45">
      <c r="H5077"/>
    </row>
    <row r="5078" spans="8:8" x14ac:dyDescent="0.45">
      <c r="H5078"/>
    </row>
    <row r="5079" spans="8:8" x14ac:dyDescent="0.45">
      <c r="H5079"/>
    </row>
    <row r="5080" spans="8:8" x14ac:dyDescent="0.45">
      <c r="H5080"/>
    </row>
    <row r="5081" spans="8:8" x14ac:dyDescent="0.45">
      <c r="H5081"/>
    </row>
    <row r="5082" spans="8:8" x14ac:dyDescent="0.45">
      <c r="H5082"/>
    </row>
    <row r="5083" spans="8:8" x14ac:dyDescent="0.45">
      <c r="H5083"/>
    </row>
    <row r="5084" spans="8:8" x14ac:dyDescent="0.45">
      <c r="H5084"/>
    </row>
    <row r="5085" spans="8:8" x14ac:dyDescent="0.45">
      <c r="H5085"/>
    </row>
    <row r="5086" spans="8:8" x14ac:dyDescent="0.45">
      <c r="H5086"/>
    </row>
    <row r="5087" spans="8:8" x14ac:dyDescent="0.45">
      <c r="H5087"/>
    </row>
    <row r="5088" spans="8:8" x14ac:dyDescent="0.45">
      <c r="H5088"/>
    </row>
    <row r="5089" spans="8:8" x14ac:dyDescent="0.45">
      <c r="H5089"/>
    </row>
    <row r="5090" spans="8:8" x14ac:dyDescent="0.45">
      <c r="H5090"/>
    </row>
    <row r="5091" spans="8:8" x14ac:dyDescent="0.45">
      <c r="H5091"/>
    </row>
    <row r="5092" spans="8:8" x14ac:dyDescent="0.45">
      <c r="H5092"/>
    </row>
    <row r="5093" spans="8:8" x14ac:dyDescent="0.45">
      <c r="H5093"/>
    </row>
    <row r="5094" spans="8:8" x14ac:dyDescent="0.45">
      <c r="H5094"/>
    </row>
    <row r="5095" spans="8:8" x14ac:dyDescent="0.45">
      <c r="H5095"/>
    </row>
    <row r="5096" spans="8:8" x14ac:dyDescent="0.45">
      <c r="H5096"/>
    </row>
    <row r="5097" spans="8:8" x14ac:dyDescent="0.45">
      <c r="H5097"/>
    </row>
    <row r="5098" spans="8:8" x14ac:dyDescent="0.45">
      <c r="H5098"/>
    </row>
    <row r="5099" spans="8:8" x14ac:dyDescent="0.45">
      <c r="H5099"/>
    </row>
    <row r="5100" spans="8:8" x14ac:dyDescent="0.45">
      <c r="H5100"/>
    </row>
    <row r="5101" spans="8:8" x14ac:dyDescent="0.45">
      <c r="H5101"/>
    </row>
    <row r="5102" spans="8:8" x14ac:dyDescent="0.45">
      <c r="H5102"/>
    </row>
    <row r="5103" spans="8:8" x14ac:dyDescent="0.45">
      <c r="H5103"/>
    </row>
    <row r="5104" spans="8:8" x14ac:dyDescent="0.45">
      <c r="H5104"/>
    </row>
    <row r="5105" spans="8:8" x14ac:dyDescent="0.45">
      <c r="H5105"/>
    </row>
    <row r="5106" spans="8:8" x14ac:dyDescent="0.45">
      <c r="H5106"/>
    </row>
    <row r="5107" spans="8:8" x14ac:dyDescent="0.45">
      <c r="H5107"/>
    </row>
    <row r="5108" spans="8:8" x14ac:dyDescent="0.45">
      <c r="H5108"/>
    </row>
    <row r="5109" spans="8:8" x14ac:dyDescent="0.45">
      <c r="H5109"/>
    </row>
    <row r="5110" spans="8:8" x14ac:dyDescent="0.45">
      <c r="H5110"/>
    </row>
    <row r="5111" spans="8:8" x14ac:dyDescent="0.45">
      <c r="H5111"/>
    </row>
    <row r="5112" spans="8:8" x14ac:dyDescent="0.45">
      <c r="H5112"/>
    </row>
    <row r="5113" spans="8:8" x14ac:dyDescent="0.45">
      <c r="H5113"/>
    </row>
    <row r="5114" spans="8:8" x14ac:dyDescent="0.45">
      <c r="H5114"/>
    </row>
    <row r="5115" spans="8:8" x14ac:dyDescent="0.45">
      <c r="H5115"/>
    </row>
    <row r="5116" spans="8:8" x14ac:dyDescent="0.45">
      <c r="H5116"/>
    </row>
    <row r="5117" spans="8:8" x14ac:dyDescent="0.45">
      <c r="H5117"/>
    </row>
    <row r="5118" spans="8:8" x14ac:dyDescent="0.45">
      <c r="H5118"/>
    </row>
    <row r="5119" spans="8:8" x14ac:dyDescent="0.45">
      <c r="H5119"/>
    </row>
    <row r="5120" spans="8:8" x14ac:dyDescent="0.45">
      <c r="H5120"/>
    </row>
    <row r="5121" spans="8:8" x14ac:dyDescent="0.45">
      <c r="H5121"/>
    </row>
    <row r="5122" spans="8:8" x14ac:dyDescent="0.45">
      <c r="H5122"/>
    </row>
    <row r="5123" spans="8:8" x14ac:dyDescent="0.45">
      <c r="H5123"/>
    </row>
    <row r="5124" spans="8:8" x14ac:dyDescent="0.45">
      <c r="H5124"/>
    </row>
    <row r="5125" spans="8:8" x14ac:dyDescent="0.45">
      <c r="H5125"/>
    </row>
    <row r="5126" spans="8:8" x14ac:dyDescent="0.45">
      <c r="H5126"/>
    </row>
    <row r="5127" spans="8:8" x14ac:dyDescent="0.45">
      <c r="H5127"/>
    </row>
    <row r="5128" spans="8:8" x14ac:dyDescent="0.45">
      <c r="H5128"/>
    </row>
    <row r="5129" spans="8:8" x14ac:dyDescent="0.45">
      <c r="H5129"/>
    </row>
    <row r="5130" spans="8:8" x14ac:dyDescent="0.45">
      <c r="H5130"/>
    </row>
    <row r="5131" spans="8:8" x14ac:dyDescent="0.45">
      <c r="H5131"/>
    </row>
    <row r="5132" spans="8:8" x14ac:dyDescent="0.45">
      <c r="H5132"/>
    </row>
    <row r="5133" spans="8:8" x14ac:dyDescent="0.45">
      <c r="H5133"/>
    </row>
    <row r="5134" spans="8:8" x14ac:dyDescent="0.45">
      <c r="H5134"/>
    </row>
    <row r="5135" spans="8:8" x14ac:dyDescent="0.45">
      <c r="H5135"/>
    </row>
    <row r="5136" spans="8:8" x14ac:dyDescent="0.45">
      <c r="H5136"/>
    </row>
    <row r="5137" spans="8:8" x14ac:dyDescent="0.45">
      <c r="H5137"/>
    </row>
    <row r="5138" spans="8:8" x14ac:dyDescent="0.45">
      <c r="H5138"/>
    </row>
    <row r="5139" spans="8:8" x14ac:dyDescent="0.45">
      <c r="H5139"/>
    </row>
    <row r="5140" spans="8:8" x14ac:dyDescent="0.45">
      <c r="H5140"/>
    </row>
    <row r="5141" spans="8:8" x14ac:dyDescent="0.45">
      <c r="H5141"/>
    </row>
    <row r="5142" spans="8:8" x14ac:dyDescent="0.45">
      <c r="H5142"/>
    </row>
    <row r="5143" spans="8:8" x14ac:dyDescent="0.45">
      <c r="H5143"/>
    </row>
    <row r="5144" spans="8:8" x14ac:dyDescent="0.45">
      <c r="H5144"/>
    </row>
    <row r="5145" spans="8:8" x14ac:dyDescent="0.45">
      <c r="H5145"/>
    </row>
    <row r="5146" spans="8:8" x14ac:dyDescent="0.45">
      <c r="H5146"/>
    </row>
    <row r="5147" spans="8:8" x14ac:dyDescent="0.45">
      <c r="H5147"/>
    </row>
    <row r="5148" spans="8:8" x14ac:dyDescent="0.45">
      <c r="H5148"/>
    </row>
    <row r="5149" spans="8:8" x14ac:dyDescent="0.45">
      <c r="H5149"/>
    </row>
    <row r="5150" spans="8:8" x14ac:dyDescent="0.45">
      <c r="H5150"/>
    </row>
    <row r="5151" spans="8:8" x14ac:dyDescent="0.45">
      <c r="H5151"/>
    </row>
    <row r="5152" spans="8:8" x14ac:dyDescent="0.45">
      <c r="H5152"/>
    </row>
    <row r="5153" spans="8:8" x14ac:dyDescent="0.45">
      <c r="H5153"/>
    </row>
    <row r="5154" spans="8:8" x14ac:dyDescent="0.45">
      <c r="H5154"/>
    </row>
    <row r="5155" spans="8:8" x14ac:dyDescent="0.45">
      <c r="H5155"/>
    </row>
    <row r="5156" spans="8:8" x14ac:dyDescent="0.45">
      <c r="H5156"/>
    </row>
    <row r="5157" spans="8:8" x14ac:dyDescent="0.45">
      <c r="H5157"/>
    </row>
    <row r="5158" spans="8:8" x14ac:dyDescent="0.45">
      <c r="H5158"/>
    </row>
    <row r="5159" spans="8:8" x14ac:dyDescent="0.45">
      <c r="H5159"/>
    </row>
    <row r="5160" spans="8:8" x14ac:dyDescent="0.45">
      <c r="H5160"/>
    </row>
    <row r="5161" spans="8:8" x14ac:dyDescent="0.45">
      <c r="H5161"/>
    </row>
    <row r="5162" spans="8:8" x14ac:dyDescent="0.45">
      <c r="H5162"/>
    </row>
    <row r="5163" spans="8:8" x14ac:dyDescent="0.45">
      <c r="H5163"/>
    </row>
    <row r="5164" spans="8:8" x14ac:dyDescent="0.45">
      <c r="H5164"/>
    </row>
    <row r="5165" spans="8:8" x14ac:dyDescent="0.45">
      <c r="H5165"/>
    </row>
    <row r="5166" spans="8:8" x14ac:dyDescent="0.45">
      <c r="H5166"/>
    </row>
    <row r="5167" spans="8:8" x14ac:dyDescent="0.45">
      <c r="H5167"/>
    </row>
    <row r="5168" spans="8:8" x14ac:dyDescent="0.45">
      <c r="H5168"/>
    </row>
    <row r="5169" spans="8:8" x14ac:dyDescent="0.45">
      <c r="H5169"/>
    </row>
    <row r="5170" spans="8:8" x14ac:dyDescent="0.45">
      <c r="H5170"/>
    </row>
    <row r="5171" spans="8:8" x14ac:dyDescent="0.45">
      <c r="H5171"/>
    </row>
    <row r="5172" spans="8:8" x14ac:dyDescent="0.45">
      <c r="H5172"/>
    </row>
    <row r="5173" spans="8:8" x14ac:dyDescent="0.45">
      <c r="H5173"/>
    </row>
    <row r="5174" spans="8:8" x14ac:dyDescent="0.45">
      <c r="H5174"/>
    </row>
    <row r="5175" spans="8:8" x14ac:dyDescent="0.45">
      <c r="H5175"/>
    </row>
    <row r="5176" spans="8:8" x14ac:dyDescent="0.45">
      <c r="H5176"/>
    </row>
    <row r="5177" spans="8:8" x14ac:dyDescent="0.45">
      <c r="H5177"/>
    </row>
    <row r="5178" spans="8:8" x14ac:dyDescent="0.45">
      <c r="H5178"/>
    </row>
    <row r="5179" spans="8:8" x14ac:dyDescent="0.45">
      <c r="H5179"/>
    </row>
    <row r="5180" spans="8:8" x14ac:dyDescent="0.45">
      <c r="H5180"/>
    </row>
    <row r="5181" spans="8:8" x14ac:dyDescent="0.45">
      <c r="H5181"/>
    </row>
    <row r="5182" spans="8:8" x14ac:dyDescent="0.45">
      <c r="H5182"/>
    </row>
    <row r="5183" spans="8:8" x14ac:dyDescent="0.45">
      <c r="H5183"/>
    </row>
    <row r="5184" spans="8:8" x14ac:dyDescent="0.45">
      <c r="H5184"/>
    </row>
    <row r="5185" spans="8:8" x14ac:dyDescent="0.45">
      <c r="H5185"/>
    </row>
    <row r="5186" spans="8:8" x14ac:dyDescent="0.45">
      <c r="H5186"/>
    </row>
    <row r="5187" spans="8:8" x14ac:dyDescent="0.45">
      <c r="H5187"/>
    </row>
    <row r="5188" spans="8:8" x14ac:dyDescent="0.45">
      <c r="H5188"/>
    </row>
    <row r="5189" spans="8:8" x14ac:dyDescent="0.45">
      <c r="H5189"/>
    </row>
    <row r="5190" spans="8:8" x14ac:dyDescent="0.45">
      <c r="H5190"/>
    </row>
    <row r="5191" spans="8:8" x14ac:dyDescent="0.45">
      <c r="H5191"/>
    </row>
    <row r="5192" spans="8:8" x14ac:dyDescent="0.45">
      <c r="H5192"/>
    </row>
    <row r="5193" spans="8:8" x14ac:dyDescent="0.45">
      <c r="H5193"/>
    </row>
    <row r="5194" spans="8:8" x14ac:dyDescent="0.45">
      <c r="H5194"/>
    </row>
    <row r="5195" spans="8:8" x14ac:dyDescent="0.45">
      <c r="H5195"/>
    </row>
    <row r="5196" spans="8:8" x14ac:dyDescent="0.45">
      <c r="H5196"/>
    </row>
    <row r="5197" spans="8:8" x14ac:dyDescent="0.45">
      <c r="H5197"/>
    </row>
    <row r="5198" spans="8:8" x14ac:dyDescent="0.45">
      <c r="H5198"/>
    </row>
    <row r="5199" spans="8:8" x14ac:dyDescent="0.45">
      <c r="H5199"/>
    </row>
    <row r="5200" spans="8:8" x14ac:dyDescent="0.45">
      <c r="H5200"/>
    </row>
    <row r="5201" spans="8:8" x14ac:dyDescent="0.45">
      <c r="H5201"/>
    </row>
    <row r="5202" spans="8:8" x14ac:dyDescent="0.45">
      <c r="H5202"/>
    </row>
    <row r="5203" spans="8:8" x14ac:dyDescent="0.45">
      <c r="H5203"/>
    </row>
    <row r="5204" spans="8:8" x14ac:dyDescent="0.45">
      <c r="H5204"/>
    </row>
    <row r="5205" spans="8:8" x14ac:dyDescent="0.45">
      <c r="H5205"/>
    </row>
    <row r="5206" spans="8:8" x14ac:dyDescent="0.45">
      <c r="H5206"/>
    </row>
    <row r="5207" spans="8:8" x14ac:dyDescent="0.45">
      <c r="H5207"/>
    </row>
    <row r="5208" spans="8:8" x14ac:dyDescent="0.45">
      <c r="H5208"/>
    </row>
    <row r="5209" spans="8:8" x14ac:dyDescent="0.45">
      <c r="H5209"/>
    </row>
    <row r="5210" spans="8:8" x14ac:dyDescent="0.45">
      <c r="H5210"/>
    </row>
    <row r="5211" spans="8:8" x14ac:dyDescent="0.45">
      <c r="H5211"/>
    </row>
    <row r="5212" spans="8:8" x14ac:dyDescent="0.45">
      <c r="H5212"/>
    </row>
    <row r="5213" spans="8:8" x14ac:dyDescent="0.45">
      <c r="H5213"/>
    </row>
    <row r="5214" spans="8:8" x14ac:dyDescent="0.45">
      <c r="H5214"/>
    </row>
    <row r="5215" spans="8:8" x14ac:dyDescent="0.45">
      <c r="H5215"/>
    </row>
    <row r="5216" spans="8:8" x14ac:dyDescent="0.45">
      <c r="H5216"/>
    </row>
    <row r="5217" spans="8:8" x14ac:dyDescent="0.45">
      <c r="H5217"/>
    </row>
    <row r="5218" spans="8:8" x14ac:dyDescent="0.45">
      <c r="H5218"/>
    </row>
    <row r="5219" spans="8:8" x14ac:dyDescent="0.45">
      <c r="H5219"/>
    </row>
    <row r="5220" spans="8:8" x14ac:dyDescent="0.45">
      <c r="H5220"/>
    </row>
    <row r="5221" spans="8:8" x14ac:dyDescent="0.45">
      <c r="H5221"/>
    </row>
    <row r="5222" spans="8:8" x14ac:dyDescent="0.45">
      <c r="H5222"/>
    </row>
    <row r="5223" spans="8:8" x14ac:dyDescent="0.45">
      <c r="H5223"/>
    </row>
    <row r="5224" spans="8:8" x14ac:dyDescent="0.45">
      <c r="H5224"/>
    </row>
    <row r="5225" spans="8:8" x14ac:dyDescent="0.45">
      <c r="H5225"/>
    </row>
    <row r="5226" spans="8:8" x14ac:dyDescent="0.45">
      <c r="H5226"/>
    </row>
    <row r="5227" spans="8:8" x14ac:dyDescent="0.45">
      <c r="H5227"/>
    </row>
    <row r="5228" spans="8:8" x14ac:dyDescent="0.45">
      <c r="H5228"/>
    </row>
    <row r="5229" spans="8:8" x14ac:dyDescent="0.45">
      <c r="H5229"/>
    </row>
    <row r="5230" spans="8:8" x14ac:dyDescent="0.45">
      <c r="H5230"/>
    </row>
    <row r="5231" spans="8:8" x14ac:dyDescent="0.45">
      <c r="H5231"/>
    </row>
    <row r="5232" spans="8:8" x14ac:dyDescent="0.45">
      <c r="H5232"/>
    </row>
    <row r="5233" spans="8:8" x14ac:dyDescent="0.45">
      <c r="H5233"/>
    </row>
    <row r="5234" spans="8:8" x14ac:dyDescent="0.45">
      <c r="H5234"/>
    </row>
    <row r="5235" spans="8:8" x14ac:dyDescent="0.45">
      <c r="H5235"/>
    </row>
    <row r="5236" spans="8:8" x14ac:dyDescent="0.45">
      <c r="H5236"/>
    </row>
    <row r="5237" spans="8:8" x14ac:dyDescent="0.45">
      <c r="H5237"/>
    </row>
    <row r="5238" spans="8:8" x14ac:dyDescent="0.45">
      <c r="H5238"/>
    </row>
    <row r="5239" spans="8:8" x14ac:dyDescent="0.45">
      <c r="H5239"/>
    </row>
    <row r="5240" spans="8:8" x14ac:dyDescent="0.45">
      <c r="H5240"/>
    </row>
    <row r="5241" spans="8:8" x14ac:dyDescent="0.45">
      <c r="H5241"/>
    </row>
    <row r="5242" spans="8:8" x14ac:dyDescent="0.45">
      <c r="H5242"/>
    </row>
    <row r="5243" spans="8:8" x14ac:dyDescent="0.45">
      <c r="H5243"/>
    </row>
    <row r="5244" spans="8:8" x14ac:dyDescent="0.45">
      <c r="H5244"/>
    </row>
    <row r="5245" spans="8:8" x14ac:dyDescent="0.45">
      <c r="H5245"/>
    </row>
    <row r="5246" spans="8:8" x14ac:dyDescent="0.45">
      <c r="H5246"/>
    </row>
    <row r="5247" spans="8:8" x14ac:dyDescent="0.45">
      <c r="H5247"/>
    </row>
    <row r="5248" spans="8:8" x14ac:dyDescent="0.45">
      <c r="H5248"/>
    </row>
    <row r="5249" spans="8:8" x14ac:dyDescent="0.45">
      <c r="H5249"/>
    </row>
    <row r="5250" spans="8:8" x14ac:dyDescent="0.45">
      <c r="H5250"/>
    </row>
    <row r="5251" spans="8:8" x14ac:dyDescent="0.45">
      <c r="H5251"/>
    </row>
    <row r="5252" spans="8:8" x14ac:dyDescent="0.45">
      <c r="H5252"/>
    </row>
    <row r="5253" spans="8:8" x14ac:dyDescent="0.45">
      <c r="H5253"/>
    </row>
    <row r="5254" spans="8:8" x14ac:dyDescent="0.45">
      <c r="H5254"/>
    </row>
    <row r="5255" spans="8:8" x14ac:dyDescent="0.45">
      <c r="H5255"/>
    </row>
    <row r="5256" spans="8:8" x14ac:dyDescent="0.45">
      <c r="H5256"/>
    </row>
    <row r="5257" spans="8:8" x14ac:dyDescent="0.45">
      <c r="H5257"/>
    </row>
    <row r="5258" spans="8:8" x14ac:dyDescent="0.45">
      <c r="H5258"/>
    </row>
    <row r="5259" spans="8:8" x14ac:dyDescent="0.45">
      <c r="H5259"/>
    </row>
    <row r="5260" spans="8:8" x14ac:dyDescent="0.45">
      <c r="H5260"/>
    </row>
    <row r="5261" spans="8:8" x14ac:dyDescent="0.45">
      <c r="H5261"/>
    </row>
    <row r="5262" spans="8:8" x14ac:dyDescent="0.45">
      <c r="H5262"/>
    </row>
    <row r="5263" spans="8:8" x14ac:dyDescent="0.45">
      <c r="H5263"/>
    </row>
    <row r="5264" spans="8:8" x14ac:dyDescent="0.45">
      <c r="H5264"/>
    </row>
    <row r="5265" spans="8:8" x14ac:dyDescent="0.45">
      <c r="H5265"/>
    </row>
    <row r="5266" spans="8:8" x14ac:dyDescent="0.45">
      <c r="H5266"/>
    </row>
    <row r="5267" spans="8:8" x14ac:dyDescent="0.45">
      <c r="H5267"/>
    </row>
    <row r="5268" spans="8:8" x14ac:dyDescent="0.45">
      <c r="H5268"/>
    </row>
    <row r="5269" spans="8:8" x14ac:dyDescent="0.45">
      <c r="H5269"/>
    </row>
    <row r="5270" spans="8:8" x14ac:dyDescent="0.45">
      <c r="H5270"/>
    </row>
    <row r="5271" spans="8:8" x14ac:dyDescent="0.45">
      <c r="H5271"/>
    </row>
    <row r="5272" spans="8:8" x14ac:dyDescent="0.45">
      <c r="H5272"/>
    </row>
    <row r="5273" spans="8:8" x14ac:dyDescent="0.45">
      <c r="H5273"/>
    </row>
    <row r="5274" spans="8:8" x14ac:dyDescent="0.45">
      <c r="H5274"/>
    </row>
    <row r="5275" spans="8:8" x14ac:dyDescent="0.45">
      <c r="H5275"/>
    </row>
    <row r="5276" spans="8:8" x14ac:dyDescent="0.45">
      <c r="H5276"/>
    </row>
    <row r="5277" spans="8:8" x14ac:dyDescent="0.45">
      <c r="H5277"/>
    </row>
    <row r="5278" spans="8:8" x14ac:dyDescent="0.45">
      <c r="H5278"/>
    </row>
    <row r="5279" spans="8:8" x14ac:dyDescent="0.45">
      <c r="H5279"/>
    </row>
    <row r="5280" spans="8:8" x14ac:dyDescent="0.45">
      <c r="H5280"/>
    </row>
    <row r="5281" spans="8:8" x14ac:dyDescent="0.45">
      <c r="H5281"/>
    </row>
    <row r="5282" spans="8:8" x14ac:dyDescent="0.45">
      <c r="H5282"/>
    </row>
    <row r="5283" spans="8:8" x14ac:dyDescent="0.45">
      <c r="H5283"/>
    </row>
    <row r="5284" spans="8:8" x14ac:dyDescent="0.45">
      <c r="H5284"/>
    </row>
    <row r="5285" spans="8:8" x14ac:dyDescent="0.45">
      <c r="H5285"/>
    </row>
    <row r="5286" spans="8:8" x14ac:dyDescent="0.45">
      <c r="H5286"/>
    </row>
    <row r="5287" spans="8:8" x14ac:dyDescent="0.45">
      <c r="H5287"/>
    </row>
    <row r="5288" spans="8:8" x14ac:dyDescent="0.45">
      <c r="H5288"/>
    </row>
    <row r="5289" spans="8:8" x14ac:dyDescent="0.45">
      <c r="H5289"/>
    </row>
    <row r="5290" spans="8:8" x14ac:dyDescent="0.45">
      <c r="H5290"/>
    </row>
    <row r="5291" spans="8:8" x14ac:dyDescent="0.45">
      <c r="H5291"/>
    </row>
    <row r="5292" spans="8:8" x14ac:dyDescent="0.45">
      <c r="H5292"/>
    </row>
    <row r="5293" spans="8:8" x14ac:dyDescent="0.45">
      <c r="H5293"/>
    </row>
    <row r="5294" spans="8:8" x14ac:dyDescent="0.45">
      <c r="H5294"/>
    </row>
    <row r="5295" spans="8:8" x14ac:dyDescent="0.45">
      <c r="H5295"/>
    </row>
    <row r="5296" spans="8:8" x14ac:dyDescent="0.45">
      <c r="H5296"/>
    </row>
    <row r="5297" spans="8:8" x14ac:dyDescent="0.45">
      <c r="H5297"/>
    </row>
    <row r="5298" spans="8:8" x14ac:dyDescent="0.45">
      <c r="H5298"/>
    </row>
    <row r="5299" spans="8:8" x14ac:dyDescent="0.45">
      <c r="H5299"/>
    </row>
    <row r="5300" spans="8:8" x14ac:dyDescent="0.45">
      <c r="H5300"/>
    </row>
    <row r="5301" spans="8:8" x14ac:dyDescent="0.45">
      <c r="H5301"/>
    </row>
    <row r="5302" spans="8:8" x14ac:dyDescent="0.45">
      <c r="H5302"/>
    </row>
    <row r="5303" spans="8:8" x14ac:dyDescent="0.45">
      <c r="H5303"/>
    </row>
    <row r="5304" spans="8:8" x14ac:dyDescent="0.45">
      <c r="H5304"/>
    </row>
    <row r="5305" spans="8:8" x14ac:dyDescent="0.45">
      <c r="H5305"/>
    </row>
    <row r="5306" spans="8:8" x14ac:dyDescent="0.45">
      <c r="H5306"/>
    </row>
    <row r="5307" spans="8:8" x14ac:dyDescent="0.45">
      <c r="H5307"/>
    </row>
    <row r="5308" spans="8:8" x14ac:dyDescent="0.45">
      <c r="H5308"/>
    </row>
    <row r="5309" spans="8:8" x14ac:dyDescent="0.45">
      <c r="H5309"/>
    </row>
    <row r="5310" spans="8:8" x14ac:dyDescent="0.45">
      <c r="H5310"/>
    </row>
    <row r="5311" spans="8:8" x14ac:dyDescent="0.45">
      <c r="H5311"/>
    </row>
    <row r="5312" spans="8:8" x14ac:dyDescent="0.45">
      <c r="H5312"/>
    </row>
    <row r="5313" spans="8:8" x14ac:dyDescent="0.45">
      <c r="H5313"/>
    </row>
    <row r="5314" spans="8:8" x14ac:dyDescent="0.45">
      <c r="H5314"/>
    </row>
    <row r="5315" spans="8:8" x14ac:dyDescent="0.45">
      <c r="H5315"/>
    </row>
    <row r="5316" spans="8:8" x14ac:dyDescent="0.45">
      <c r="H5316"/>
    </row>
    <row r="5317" spans="8:8" x14ac:dyDescent="0.45">
      <c r="H5317"/>
    </row>
    <row r="5318" spans="8:8" x14ac:dyDescent="0.45">
      <c r="H5318"/>
    </row>
    <row r="5319" spans="8:8" x14ac:dyDescent="0.45">
      <c r="H5319"/>
    </row>
    <row r="5320" spans="8:8" x14ac:dyDescent="0.45">
      <c r="H5320"/>
    </row>
    <row r="5321" spans="8:8" x14ac:dyDescent="0.45">
      <c r="H5321"/>
    </row>
    <row r="5322" spans="8:8" x14ac:dyDescent="0.45">
      <c r="H5322"/>
    </row>
    <row r="5323" spans="8:8" x14ac:dyDescent="0.45">
      <c r="H5323"/>
    </row>
    <row r="5324" spans="8:8" x14ac:dyDescent="0.45">
      <c r="H5324"/>
    </row>
    <row r="5325" spans="8:8" x14ac:dyDescent="0.45">
      <c r="H5325"/>
    </row>
    <row r="5326" spans="8:8" x14ac:dyDescent="0.45">
      <c r="H5326"/>
    </row>
    <row r="5327" spans="8:8" x14ac:dyDescent="0.45">
      <c r="H5327"/>
    </row>
    <row r="5328" spans="8:8" x14ac:dyDescent="0.45">
      <c r="H5328"/>
    </row>
    <row r="5329" spans="8:8" x14ac:dyDescent="0.45">
      <c r="H5329"/>
    </row>
    <row r="5330" spans="8:8" x14ac:dyDescent="0.45">
      <c r="H5330"/>
    </row>
    <row r="5331" spans="8:8" x14ac:dyDescent="0.45">
      <c r="H5331"/>
    </row>
    <row r="5332" spans="8:8" x14ac:dyDescent="0.45">
      <c r="H5332"/>
    </row>
    <row r="5333" spans="8:8" x14ac:dyDescent="0.45">
      <c r="H5333"/>
    </row>
    <row r="5334" spans="8:8" x14ac:dyDescent="0.45">
      <c r="H5334"/>
    </row>
    <row r="5335" spans="8:8" x14ac:dyDescent="0.45">
      <c r="H5335"/>
    </row>
    <row r="5336" spans="8:8" x14ac:dyDescent="0.45">
      <c r="H5336"/>
    </row>
    <row r="5337" spans="8:8" x14ac:dyDescent="0.45">
      <c r="H5337"/>
    </row>
    <row r="5338" spans="8:8" x14ac:dyDescent="0.45">
      <c r="H5338"/>
    </row>
    <row r="5339" spans="8:8" x14ac:dyDescent="0.45">
      <c r="H5339"/>
    </row>
    <row r="5340" spans="8:8" x14ac:dyDescent="0.45">
      <c r="H5340"/>
    </row>
    <row r="5341" spans="8:8" x14ac:dyDescent="0.45">
      <c r="H5341"/>
    </row>
    <row r="5342" spans="8:8" x14ac:dyDescent="0.45">
      <c r="H5342"/>
    </row>
    <row r="5343" spans="8:8" x14ac:dyDescent="0.45">
      <c r="H5343"/>
    </row>
    <row r="5344" spans="8:8" x14ac:dyDescent="0.45">
      <c r="H5344"/>
    </row>
    <row r="5345" spans="8:8" x14ac:dyDescent="0.45">
      <c r="H5345"/>
    </row>
    <row r="5346" spans="8:8" x14ac:dyDescent="0.45">
      <c r="H5346"/>
    </row>
    <row r="5347" spans="8:8" x14ac:dyDescent="0.45">
      <c r="H5347"/>
    </row>
    <row r="5348" spans="8:8" x14ac:dyDescent="0.45">
      <c r="H5348"/>
    </row>
    <row r="5349" spans="8:8" x14ac:dyDescent="0.45">
      <c r="H5349"/>
    </row>
    <row r="5350" spans="8:8" x14ac:dyDescent="0.45">
      <c r="H5350"/>
    </row>
    <row r="5351" spans="8:8" x14ac:dyDescent="0.45">
      <c r="H5351"/>
    </row>
    <row r="5352" spans="8:8" x14ac:dyDescent="0.45">
      <c r="H5352"/>
    </row>
    <row r="5353" spans="8:8" x14ac:dyDescent="0.45">
      <c r="H5353"/>
    </row>
    <row r="5354" spans="8:8" x14ac:dyDescent="0.45">
      <c r="H5354"/>
    </row>
    <row r="5355" spans="8:8" x14ac:dyDescent="0.45">
      <c r="H5355"/>
    </row>
    <row r="5356" spans="8:8" x14ac:dyDescent="0.45">
      <c r="H5356"/>
    </row>
    <row r="5357" spans="8:8" x14ac:dyDescent="0.45">
      <c r="H5357"/>
    </row>
    <row r="5358" spans="8:8" x14ac:dyDescent="0.45">
      <c r="H5358"/>
    </row>
    <row r="5359" spans="8:8" x14ac:dyDescent="0.45">
      <c r="H5359"/>
    </row>
    <row r="5360" spans="8:8" x14ac:dyDescent="0.45">
      <c r="H5360"/>
    </row>
    <row r="5361" spans="8:8" x14ac:dyDescent="0.45">
      <c r="H5361"/>
    </row>
    <row r="5362" spans="8:8" x14ac:dyDescent="0.45">
      <c r="H5362"/>
    </row>
    <row r="5363" spans="8:8" x14ac:dyDescent="0.45">
      <c r="H5363"/>
    </row>
    <row r="5364" spans="8:8" x14ac:dyDescent="0.45">
      <c r="H5364"/>
    </row>
    <row r="5365" spans="8:8" x14ac:dyDescent="0.45">
      <c r="H5365"/>
    </row>
    <row r="5366" spans="8:8" x14ac:dyDescent="0.45">
      <c r="H5366"/>
    </row>
    <row r="5367" spans="8:8" x14ac:dyDescent="0.45">
      <c r="H5367"/>
    </row>
    <row r="5368" spans="8:8" x14ac:dyDescent="0.45">
      <c r="H5368"/>
    </row>
    <row r="5369" spans="8:8" x14ac:dyDescent="0.45">
      <c r="H5369"/>
    </row>
    <row r="5370" spans="8:8" x14ac:dyDescent="0.45">
      <c r="H5370"/>
    </row>
    <row r="5371" spans="8:8" x14ac:dyDescent="0.45">
      <c r="H5371"/>
    </row>
    <row r="5372" spans="8:8" x14ac:dyDescent="0.45">
      <c r="H5372"/>
    </row>
    <row r="5373" spans="8:8" x14ac:dyDescent="0.45">
      <c r="H5373"/>
    </row>
    <row r="5374" spans="8:8" x14ac:dyDescent="0.45">
      <c r="H5374"/>
    </row>
    <row r="5375" spans="8:8" x14ac:dyDescent="0.45">
      <c r="H5375"/>
    </row>
    <row r="5376" spans="8:8" x14ac:dyDescent="0.45">
      <c r="H5376"/>
    </row>
    <row r="5377" spans="8:8" x14ac:dyDescent="0.45">
      <c r="H5377"/>
    </row>
    <row r="5378" spans="8:8" x14ac:dyDescent="0.45">
      <c r="H5378"/>
    </row>
    <row r="5379" spans="8:8" x14ac:dyDescent="0.45">
      <c r="H5379"/>
    </row>
    <row r="5380" spans="8:8" x14ac:dyDescent="0.45">
      <c r="H5380"/>
    </row>
    <row r="5381" spans="8:8" x14ac:dyDescent="0.45">
      <c r="H5381"/>
    </row>
    <row r="5382" spans="8:8" x14ac:dyDescent="0.45">
      <c r="H5382"/>
    </row>
    <row r="5383" spans="8:8" x14ac:dyDescent="0.45">
      <c r="H5383"/>
    </row>
    <row r="5384" spans="8:8" x14ac:dyDescent="0.45">
      <c r="H5384"/>
    </row>
    <row r="5385" spans="8:8" x14ac:dyDescent="0.45">
      <c r="H5385"/>
    </row>
    <row r="5386" spans="8:8" x14ac:dyDescent="0.45">
      <c r="H5386"/>
    </row>
    <row r="5387" spans="8:8" x14ac:dyDescent="0.45">
      <c r="H5387"/>
    </row>
    <row r="5388" spans="8:8" x14ac:dyDescent="0.45">
      <c r="H5388"/>
    </row>
    <row r="5389" spans="8:8" x14ac:dyDescent="0.45">
      <c r="H5389"/>
    </row>
    <row r="5390" spans="8:8" x14ac:dyDescent="0.45">
      <c r="H5390"/>
    </row>
    <row r="5391" spans="8:8" x14ac:dyDescent="0.45">
      <c r="H5391"/>
    </row>
    <row r="5392" spans="8:8" x14ac:dyDescent="0.45">
      <c r="H5392"/>
    </row>
    <row r="5393" spans="8:8" x14ac:dyDescent="0.45">
      <c r="H5393"/>
    </row>
    <row r="5394" spans="8:8" x14ac:dyDescent="0.45">
      <c r="H5394"/>
    </row>
    <row r="5395" spans="8:8" x14ac:dyDescent="0.45">
      <c r="H5395"/>
    </row>
    <row r="5396" spans="8:8" x14ac:dyDescent="0.45">
      <c r="H5396"/>
    </row>
    <row r="5397" spans="8:8" x14ac:dyDescent="0.45">
      <c r="H5397"/>
    </row>
    <row r="5398" spans="8:8" x14ac:dyDescent="0.45">
      <c r="H5398"/>
    </row>
    <row r="5399" spans="8:8" x14ac:dyDescent="0.45">
      <c r="H5399"/>
    </row>
    <row r="5400" spans="8:8" x14ac:dyDescent="0.45">
      <c r="H5400"/>
    </row>
    <row r="5401" spans="8:8" x14ac:dyDescent="0.45">
      <c r="H5401"/>
    </row>
    <row r="5402" spans="8:8" x14ac:dyDescent="0.45">
      <c r="H5402"/>
    </row>
    <row r="5403" spans="8:8" x14ac:dyDescent="0.45">
      <c r="H5403"/>
    </row>
    <row r="5404" spans="8:8" x14ac:dyDescent="0.45">
      <c r="H5404"/>
    </row>
    <row r="5405" spans="8:8" x14ac:dyDescent="0.45">
      <c r="H5405"/>
    </row>
    <row r="5406" spans="8:8" x14ac:dyDescent="0.45">
      <c r="H5406"/>
    </row>
    <row r="5407" spans="8:8" x14ac:dyDescent="0.45">
      <c r="H5407"/>
    </row>
    <row r="5408" spans="8:8" x14ac:dyDescent="0.45">
      <c r="H5408"/>
    </row>
    <row r="5409" spans="8:8" x14ac:dyDescent="0.45">
      <c r="H5409"/>
    </row>
    <row r="5410" spans="8:8" x14ac:dyDescent="0.45">
      <c r="H5410"/>
    </row>
    <row r="5411" spans="8:8" x14ac:dyDescent="0.45">
      <c r="H5411"/>
    </row>
    <row r="5412" spans="8:8" x14ac:dyDescent="0.45">
      <c r="H5412"/>
    </row>
    <row r="5413" spans="8:8" x14ac:dyDescent="0.45">
      <c r="H5413"/>
    </row>
    <row r="5414" spans="8:8" x14ac:dyDescent="0.45">
      <c r="H5414"/>
    </row>
    <row r="5415" spans="8:8" x14ac:dyDescent="0.45">
      <c r="H5415"/>
    </row>
    <row r="5416" spans="8:8" x14ac:dyDescent="0.45">
      <c r="H5416"/>
    </row>
    <row r="5417" spans="8:8" x14ac:dyDescent="0.45">
      <c r="H5417"/>
    </row>
    <row r="5418" spans="8:8" x14ac:dyDescent="0.45">
      <c r="H5418"/>
    </row>
    <row r="5419" spans="8:8" x14ac:dyDescent="0.45">
      <c r="H5419"/>
    </row>
    <row r="5420" spans="8:8" x14ac:dyDescent="0.45">
      <c r="H5420"/>
    </row>
    <row r="5421" spans="8:8" x14ac:dyDescent="0.45">
      <c r="H5421"/>
    </row>
    <row r="5422" spans="8:8" x14ac:dyDescent="0.45">
      <c r="H5422"/>
    </row>
    <row r="5423" spans="8:8" x14ac:dyDescent="0.45">
      <c r="H5423"/>
    </row>
    <row r="5424" spans="8:8" x14ac:dyDescent="0.45">
      <c r="H5424"/>
    </row>
    <row r="5425" spans="8:8" x14ac:dyDescent="0.45">
      <c r="H5425"/>
    </row>
    <row r="5426" spans="8:8" x14ac:dyDescent="0.45">
      <c r="H5426"/>
    </row>
    <row r="5427" spans="8:8" x14ac:dyDescent="0.45">
      <c r="H5427"/>
    </row>
    <row r="5428" spans="8:8" x14ac:dyDescent="0.45">
      <c r="H5428"/>
    </row>
    <row r="5429" spans="8:8" x14ac:dyDescent="0.45">
      <c r="H5429"/>
    </row>
    <row r="5430" spans="8:8" x14ac:dyDescent="0.45">
      <c r="H5430"/>
    </row>
    <row r="5431" spans="8:8" x14ac:dyDescent="0.45">
      <c r="H5431"/>
    </row>
    <row r="5432" spans="8:8" x14ac:dyDescent="0.45">
      <c r="H5432"/>
    </row>
    <row r="5433" spans="8:8" x14ac:dyDescent="0.45">
      <c r="H5433"/>
    </row>
    <row r="5434" spans="8:8" x14ac:dyDescent="0.45">
      <c r="H5434"/>
    </row>
    <row r="5435" spans="8:8" x14ac:dyDescent="0.45">
      <c r="H5435"/>
    </row>
    <row r="5436" spans="8:8" x14ac:dyDescent="0.45">
      <c r="H5436"/>
    </row>
    <row r="5437" spans="8:8" x14ac:dyDescent="0.45">
      <c r="H5437"/>
    </row>
    <row r="5438" spans="8:8" x14ac:dyDescent="0.45">
      <c r="H5438"/>
    </row>
    <row r="5439" spans="8:8" x14ac:dyDescent="0.45">
      <c r="H5439"/>
    </row>
    <row r="5440" spans="8:8" x14ac:dyDescent="0.45">
      <c r="H5440"/>
    </row>
    <row r="5441" spans="8:8" x14ac:dyDescent="0.45">
      <c r="H5441"/>
    </row>
    <row r="5442" spans="8:8" x14ac:dyDescent="0.45">
      <c r="H5442"/>
    </row>
    <row r="5443" spans="8:8" x14ac:dyDescent="0.45">
      <c r="H5443"/>
    </row>
    <row r="5444" spans="8:8" x14ac:dyDescent="0.45">
      <c r="H5444"/>
    </row>
    <row r="5445" spans="8:8" x14ac:dyDescent="0.45">
      <c r="H5445"/>
    </row>
    <row r="5446" spans="8:8" x14ac:dyDescent="0.45">
      <c r="H5446"/>
    </row>
    <row r="5447" spans="8:8" x14ac:dyDescent="0.45">
      <c r="H5447"/>
    </row>
    <row r="5448" spans="8:8" x14ac:dyDescent="0.45">
      <c r="H5448"/>
    </row>
    <row r="5449" spans="8:8" x14ac:dyDescent="0.45">
      <c r="H5449"/>
    </row>
    <row r="5450" spans="8:8" x14ac:dyDescent="0.45">
      <c r="H5450"/>
    </row>
    <row r="5451" spans="8:8" x14ac:dyDescent="0.45">
      <c r="H5451"/>
    </row>
    <row r="5452" spans="8:8" x14ac:dyDescent="0.45">
      <c r="H5452"/>
    </row>
    <row r="5453" spans="8:8" x14ac:dyDescent="0.45">
      <c r="H5453"/>
    </row>
    <row r="5454" spans="8:8" x14ac:dyDescent="0.45">
      <c r="H5454"/>
    </row>
    <row r="5455" spans="8:8" x14ac:dyDescent="0.45">
      <c r="H5455"/>
    </row>
    <row r="5456" spans="8:8" x14ac:dyDescent="0.45">
      <c r="H5456"/>
    </row>
    <row r="5457" spans="8:8" x14ac:dyDescent="0.45">
      <c r="H5457"/>
    </row>
    <row r="5458" spans="8:8" x14ac:dyDescent="0.45">
      <c r="H5458"/>
    </row>
    <row r="5459" spans="8:8" x14ac:dyDescent="0.45">
      <c r="H5459"/>
    </row>
    <row r="5460" spans="8:8" x14ac:dyDescent="0.45">
      <c r="H5460"/>
    </row>
    <row r="5461" spans="8:8" x14ac:dyDescent="0.45">
      <c r="H5461"/>
    </row>
    <row r="5462" spans="8:8" x14ac:dyDescent="0.45">
      <c r="H5462"/>
    </row>
    <row r="5463" spans="8:8" x14ac:dyDescent="0.45">
      <c r="H5463"/>
    </row>
    <row r="5464" spans="8:8" x14ac:dyDescent="0.45">
      <c r="H5464"/>
    </row>
    <row r="5465" spans="8:8" x14ac:dyDescent="0.45">
      <c r="H5465"/>
    </row>
    <row r="5466" spans="8:8" x14ac:dyDescent="0.45">
      <c r="H5466"/>
    </row>
    <row r="5467" spans="8:8" x14ac:dyDescent="0.45">
      <c r="H5467"/>
    </row>
    <row r="5468" spans="8:8" x14ac:dyDescent="0.45">
      <c r="H5468"/>
    </row>
    <row r="5469" spans="8:8" x14ac:dyDescent="0.45">
      <c r="H5469"/>
    </row>
    <row r="5470" spans="8:8" x14ac:dyDescent="0.45">
      <c r="H5470"/>
    </row>
    <row r="5471" spans="8:8" x14ac:dyDescent="0.45">
      <c r="H5471"/>
    </row>
    <row r="5472" spans="8:8" x14ac:dyDescent="0.45">
      <c r="H5472"/>
    </row>
    <row r="5473" spans="8:8" x14ac:dyDescent="0.45">
      <c r="H5473"/>
    </row>
    <row r="5474" spans="8:8" x14ac:dyDescent="0.45">
      <c r="H5474"/>
    </row>
    <row r="5475" spans="8:8" x14ac:dyDescent="0.45">
      <c r="H5475"/>
    </row>
    <row r="5476" spans="8:8" x14ac:dyDescent="0.45">
      <c r="H5476"/>
    </row>
    <row r="5477" spans="8:8" x14ac:dyDescent="0.45">
      <c r="H5477"/>
    </row>
    <row r="5478" spans="8:8" x14ac:dyDescent="0.45">
      <c r="H5478"/>
    </row>
    <row r="5479" spans="8:8" x14ac:dyDescent="0.45">
      <c r="H5479"/>
    </row>
    <row r="5480" spans="8:8" x14ac:dyDescent="0.45">
      <c r="H5480"/>
    </row>
    <row r="5481" spans="8:8" x14ac:dyDescent="0.45">
      <c r="H5481"/>
    </row>
    <row r="5482" spans="8:8" x14ac:dyDescent="0.45">
      <c r="H5482"/>
    </row>
    <row r="5483" spans="8:8" x14ac:dyDescent="0.45">
      <c r="H5483"/>
    </row>
    <row r="5484" spans="8:8" x14ac:dyDescent="0.45">
      <c r="H5484"/>
    </row>
    <row r="5485" spans="8:8" x14ac:dyDescent="0.45">
      <c r="H5485"/>
    </row>
    <row r="5486" spans="8:8" x14ac:dyDescent="0.45">
      <c r="H5486"/>
    </row>
    <row r="5487" spans="8:8" x14ac:dyDescent="0.45">
      <c r="H5487"/>
    </row>
    <row r="5488" spans="8:8" x14ac:dyDescent="0.45">
      <c r="H5488"/>
    </row>
    <row r="5489" spans="8:8" x14ac:dyDescent="0.45">
      <c r="H5489"/>
    </row>
    <row r="5490" spans="8:8" x14ac:dyDescent="0.45">
      <c r="H5490"/>
    </row>
    <row r="5491" spans="8:8" x14ac:dyDescent="0.45">
      <c r="H5491"/>
    </row>
    <row r="5492" spans="8:8" x14ac:dyDescent="0.45">
      <c r="H5492"/>
    </row>
    <row r="5493" spans="8:8" x14ac:dyDescent="0.45">
      <c r="H5493"/>
    </row>
    <row r="5494" spans="8:8" x14ac:dyDescent="0.45">
      <c r="H5494"/>
    </row>
    <row r="5495" spans="8:8" x14ac:dyDescent="0.45">
      <c r="H5495"/>
    </row>
    <row r="5496" spans="8:8" x14ac:dyDescent="0.45">
      <c r="H5496"/>
    </row>
    <row r="5497" spans="8:8" x14ac:dyDescent="0.45">
      <c r="H5497"/>
    </row>
    <row r="5498" spans="8:8" x14ac:dyDescent="0.45">
      <c r="H5498"/>
    </row>
    <row r="5499" spans="8:8" x14ac:dyDescent="0.45">
      <c r="H5499"/>
    </row>
    <row r="5500" spans="8:8" x14ac:dyDescent="0.45">
      <c r="H5500"/>
    </row>
    <row r="5501" spans="8:8" x14ac:dyDescent="0.45">
      <c r="H5501"/>
    </row>
    <row r="5502" spans="8:8" x14ac:dyDescent="0.45">
      <c r="H5502"/>
    </row>
    <row r="5503" spans="8:8" x14ac:dyDescent="0.45">
      <c r="H5503"/>
    </row>
    <row r="5504" spans="8:8" x14ac:dyDescent="0.45">
      <c r="H5504"/>
    </row>
    <row r="5505" spans="8:8" x14ac:dyDescent="0.45">
      <c r="H5505"/>
    </row>
    <row r="5506" spans="8:8" x14ac:dyDescent="0.45">
      <c r="H5506"/>
    </row>
    <row r="5507" spans="8:8" x14ac:dyDescent="0.45">
      <c r="H5507"/>
    </row>
    <row r="5508" spans="8:8" x14ac:dyDescent="0.45">
      <c r="H5508"/>
    </row>
    <row r="5509" spans="8:8" x14ac:dyDescent="0.45">
      <c r="H5509"/>
    </row>
    <row r="5510" spans="8:8" x14ac:dyDescent="0.45">
      <c r="H5510"/>
    </row>
    <row r="5511" spans="8:8" x14ac:dyDescent="0.45">
      <c r="H5511"/>
    </row>
    <row r="5512" spans="8:8" x14ac:dyDescent="0.45">
      <c r="H5512"/>
    </row>
    <row r="5513" spans="8:8" x14ac:dyDescent="0.45">
      <c r="H5513"/>
    </row>
    <row r="5514" spans="8:8" x14ac:dyDescent="0.45">
      <c r="H5514"/>
    </row>
    <row r="5515" spans="8:8" x14ac:dyDescent="0.45">
      <c r="H5515"/>
    </row>
    <row r="5516" spans="8:8" x14ac:dyDescent="0.45">
      <c r="H5516"/>
    </row>
    <row r="5517" spans="8:8" x14ac:dyDescent="0.45">
      <c r="H5517"/>
    </row>
    <row r="5518" spans="8:8" x14ac:dyDescent="0.45">
      <c r="H5518"/>
    </row>
    <row r="5519" spans="8:8" x14ac:dyDescent="0.45">
      <c r="H5519"/>
    </row>
    <row r="5520" spans="8:8" x14ac:dyDescent="0.45">
      <c r="H5520"/>
    </row>
    <row r="5521" spans="8:8" x14ac:dyDescent="0.45">
      <c r="H5521"/>
    </row>
    <row r="5522" spans="8:8" x14ac:dyDescent="0.45">
      <c r="H5522"/>
    </row>
    <row r="5523" spans="8:8" x14ac:dyDescent="0.45">
      <c r="H5523"/>
    </row>
    <row r="5524" spans="8:8" x14ac:dyDescent="0.45">
      <c r="H5524"/>
    </row>
    <row r="5525" spans="8:8" x14ac:dyDescent="0.45">
      <c r="H5525"/>
    </row>
    <row r="5526" spans="8:8" x14ac:dyDescent="0.45">
      <c r="H5526"/>
    </row>
    <row r="5527" spans="8:8" x14ac:dyDescent="0.45">
      <c r="H5527"/>
    </row>
    <row r="5528" spans="8:8" x14ac:dyDescent="0.45">
      <c r="H5528"/>
    </row>
    <row r="5529" spans="8:8" x14ac:dyDescent="0.45">
      <c r="H5529"/>
    </row>
    <row r="5530" spans="8:8" x14ac:dyDescent="0.45">
      <c r="H5530"/>
    </row>
    <row r="5531" spans="8:8" x14ac:dyDescent="0.45">
      <c r="H5531"/>
    </row>
    <row r="5532" spans="8:8" x14ac:dyDescent="0.45">
      <c r="H5532"/>
    </row>
    <row r="5533" spans="8:8" x14ac:dyDescent="0.45">
      <c r="H5533"/>
    </row>
    <row r="5534" spans="8:8" x14ac:dyDescent="0.45">
      <c r="H5534"/>
    </row>
    <row r="5535" spans="8:8" x14ac:dyDescent="0.45">
      <c r="H5535"/>
    </row>
    <row r="5536" spans="8:8" x14ac:dyDescent="0.45">
      <c r="H5536"/>
    </row>
    <row r="5537" spans="8:8" x14ac:dyDescent="0.45">
      <c r="H5537"/>
    </row>
    <row r="5538" spans="8:8" x14ac:dyDescent="0.45">
      <c r="H5538"/>
    </row>
    <row r="5539" spans="8:8" x14ac:dyDescent="0.45">
      <c r="H5539"/>
    </row>
    <row r="5540" spans="8:8" x14ac:dyDescent="0.45">
      <c r="H5540"/>
    </row>
    <row r="5541" spans="8:8" x14ac:dyDescent="0.45">
      <c r="H5541"/>
    </row>
    <row r="5542" spans="8:8" x14ac:dyDescent="0.45">
      <c r="H5542"/>
    </row>
    <row r="5543" spans="8:8" x14ac:dyDescent="0.45">
      <c r="H5543"/>
    </row>
    <row r="5544" spans="8:8" x14ac:dyDescent="0.45">
      <c r="H5544"/>
    </row>
    <row r="5545" spans="8:8" x14ac:dyDescent="0.45">
      <c r="H5545"/>
    </row>
    <row r="5546" spans="8:8" x14ac:dyDescent="0.45">
      <c r="H5546"/>
    </row>
    <row r="5547" spans="8:8" x14ac:dyDescent="0.45">
      <c r="H5547"/>
    </row>
    <row r="5548" spans="8:8" x14ac:dyDescent="0.45">
      <c r="H5548"/>
    </row>
    <row r="5549" spans="8:8" x14ac:dyDescent="0.45">
      <c r="H5549"/>
    </row>
    <row r="5550" spans="8:8" x14ac:dyDescent="0.45">
      <c r="H5550"/>
    </row>
    <row r="5551" spans="8:8" x14ac:dyDescent="0.45">
      <c r="H5551"/>
    </row>
    <row r="5552" spans="8:8" x14ac:dyDescent="0.45">
      <c r="H5552"/>
    </row>
    <row r="5553" spans="8:8" x14ac:dyDescent="0.45">
      <c r="H5553"/>
    </row>
    <row r="5554" spans="8:8" x14ac:dyDescent="0.45">
      <c r="H5554"/>
    </row>
    <row r="5555" spans="8:8" x14ac:dyDescent="0.45">
      <c r="H5555"/>
    </row>
    <row r="5556" spans="8:8" x14ac:dyDescent="0.45">
      <c r="H5556"/>
    </row>
    <row r="5557" spans="8:8" x14ac:dyDescent="0.45">
      <c r="H5557"/>
    </row>
    <row r="5558" spans="8:8" x14ac:dyDescent="0.45">
      <c r="H5558"/>
    </row>
    <row r="5559" spans="8:8" x14ac:dyDescent="0.45">
      <c r="H5559"/>
    </row>
    <row r="5560" spans="8:8" x14ac:dyDescent="0.45">
      <c r="H5560"/>
    </row>
    <row r="5561" spans="8:8" x14ac:dyDescent="0.45">
      <c r="H5561"/>
    </row>
    <row r="5562" spans="8:8" x14ac:dyDescent="0.45">
      <c r="H5562"/>
    </row>
    <row r="5563" spans="8:8" x14ac:dyDescent="0.45">
      <c r="H5563"/>
    </row>
    <row r="5564" spans="8:8" x14ac:dyDescent="0.45">
      <c r="H5564"/>
    </row>
    <row r="5565" spans="8:8" x14ac:dyDescent="0.45">
      <c r="H5565"/>
    </row>
    <row r="5566" spans="8:8" x14ac:dyDescent="0.45">
      <c r="H5566"/>
    </row>
    <row r="5567" spans="8:8" x14ac:dyDescent="0.45">
      <c r="H5567"/>
    </row>
    <row r="5568" spans="8:8" x14ac:dyDescent="0.45">
      <c r="H5568"/>
    </row>
    <row r="5569" spans="8:8" x14ac:dyDescent="0.45">
      <c r="H5569"/>
    </row>
    <row r="5570" spans="8:8" x14ac:dyDescent="0.45">
      <c r="H5570"/>
    </row>
    <row r="5571" spans="8:8" x14ac:dyDescent="0.45">
      <c r="H5571"/>
    </row>
    <row r="5572" spans="8:8" x14ac:dyDescent="0.45">
      <c r="H5572"/>
    </row>
    <row r="5573" spans="8:8" x14ac:dyDescent="0.45">
      <c r="H5573"/>
    </row>
    <row r="5574" spans="8:8" x14ac:dyDescent="0.45">
      <c r="H5574"/>
    </row>
    <row r="5575" spans="8:8" x14ac:dyDescent="0.45">
      <c r="H5575"/>
    </row>
    <row r="5576" spans="8:8" x14ac:dyDescent="0.45">
      <c r="H5576"/>
    </row>
    <row r="5577" spans="8:8" x14ac:dyDescent="0.45">
      <c r="H5577"/>
    </row>
    <row r="5578" spans="8:8" x14ac:dyDescent="0.45">
      <c r="H5578"/>
    </row>
    <row r="5579" spans="8:8" x14ac:dyDescent="0.45">
      <c r="H5579"/>
    </row>
    <row r="5580" spans="8:8" x14ac:dyDescent="0.45">
      <c r="H5580"/>
    </row>
    <row r="5581" spans="8:8" x14ac:dyDescent="0.45">
      <c r="H5581"/>
    </row>
    <row r="5582" spans="8:8" x14ac:dyDescent="0.45">
      <c r="H5582"/>
    </row>
    <row r="5583" spans="8:8" x14ac:dyDescent="0.45">
      <c r="H5583"/>
    </row>
    <row r="5584" spans="8:8" x14ac:dyDescent="0.45">
      <c r="H5584"/>
    </row>
    <row r="5585" spans="8:8" x14ac:dyDescent="0.45">
      <c r="H5585"/>
    </row>
    <row r="5586" spans="8:8" x14ac:dyDescent="0.45">
      <c r="H5586"/>
    </row>
    <row r="5587" spans="8:8" x14ac:dyDescent="0.45">
      <c r="H5587"/>
    </row>
    <row r="5588" spans="8:8" x14ac:dyDescent="0.45">
      <c r="H5588"/>
    </row>
    <row r="5589" spans="8:8" x14ac:dyDescent="0.45">
      <c r="H5589"/>
    </row>
    <row r="5590" spans="8:8" x14ac:dyDescent="0.45">
      <c r="H5590"/>
    </row>
    <row r="5591" spans="8:8" x14ac:dyDescent="0.45">
      <c r="H5591"/>
    </row>
    <row r="5592" spans="8:8" x14ac:dyDescent="0.45">
      <c r="H5592"/>
    </row>
    <row r="5593" spans="8:8" x14ac:dyDescent="0.45">
      <c r="H5593"/>
    </row>
    <row r="5594" spans="8:8" x14ac:dyDescent="0.45">
      <c r="H5594"/>
    </row>
    <row r="5595" spans="8:8" x14ac:dyDescent="0.45">
      <c r="H5595"/>
    </row>
    <row r="5596" spans="8:8" x14ac:dyDescent="0.45">
      <c r="H5596"/>
    </row>
    <row r="5597" spans="8:8" x14ac:dyDescent="0.45">
      <c r="H5597"/>
    </row>
    <row r="5598" spans="8:8" x14ac:dyDescent="0.45">
      <c r="H5598"/>
    </row>
    <row r="5599" spans="8:8" x14ac:dyDescent="0.45">
      <c r="H5599"/>
    </row>
    <row r="5600" spans="8:8" x14ac:dyDescent="0.45">
      <c r="H5600"/>
    </row>
    <row r="5601" spans="8:8" x14ac:dyDescent="0.45">
      <c r="H5601"/>
    </row>
    <row r="5602" spans="8:8" x14ac:dyDescent="0.45">
      <c r="H5602"/>
    </row>
    <row r="5603" spans="8:8" x14ac:dyDescent="0.45">
      <c r="H5603"/>
    </row>
    <row r="5604" spans="8:8" x14ac:dyDescent="0.45">
      <c r="H5604"/>
    </row>
    <row r="5605" spans="8:8" x14ac:dyDescent="0.45">
      <c r="H5605"/>
    </row>
    <row r="5606" spans="8:8" x14ac:dyDescent="0.45">
      <c r="H5606"/>
    </row>
    <row r="5607" spans="8:8" x14ac:dyDescent="0.45">
      <c r="H5607"/>
    </row>
    <row r="5608" spans="8:8" x14ac:dyDescent="0.45">
      <c r="H5608"/>
    </row>
    <row r="5609" spans="8:8" x14ac:dyDescent="0.45">
      <c r="H5609"/>
    </row>
    <row r="5610" spans="8:8" x14ac:dyDescent="0.45">
      <c r="H5610"/>
    </row>
    <row r="5611" spans="8:8" x14ac:dyDescent="0.45">
      <c r="H5611"/>
    </row>
    <row r="5612" spans="8:8" x14ac:dyDescent="0.45">
      <c r="H5612"/>
    </row>
    <row r="5613" spans="8:8" x14ac:dyDescent="0.45">
      <c r="H5613"/>
    </row>
    <row r="5614" spans="8:8" x14ac:dyDescent="0.45">
      <c r="H5614"/>
    </row>
    <row r="5615" spans="8:8" x14ac:dyDescent="0.45">
      <c r="H5615"/>
    </row>
    <row r="5616" spans="8:8" x14ac:dyDescent="0.45">
      <c r="H5616"/>
    </row>
    <row r="5617" spans="8:8" x14ac:dyDescent="0.45">
      <c r="H5617"/>
    </row>
    <row r="5618" spans="8:8" x14ac:dyDescent="0.45">
      <c r="H5618"/>
    </row>
    <row r="5619" spans="8:8" x14ac:dyDescent="0.45">
      <c r="H5619"/>
    </row>
    <row r="5620" spans="8:8" x14ac:dyDescent="0.45">
      <c r="H5620"/>
    </row>
    <row r="5621" spans="8:8" x14ac:dyDescent="0.45">
      <c r="H5621"/>
    </row>
    <row r="5622" spans="8:8" x14ac:dyDescent="0.45">
      <c r="H5622"/>
    </row>
    <row r="5623" spans="8:8" x14ac:dyDescent="0.45">
      <c r="H5623"/>
    </row>
    <row r="5624" spans="8:8" x14ac:dyDescent="0.45">
      <c r="H5624"/>
    </row>
    <row r="5625" spans="8:8" x14ac:dyDescent="0.45">
      <c r="H5625"/>
    </row>
    <row r="5626" spans="8:8" x14ac:dyDescent="0.45">
      <c r="H5626"/>
    </row>
    <row r="5627" spans="8:8" x14ac:dyDescent="0.45">
      <c r="H5627"/>
    </row>
    <row r="5628" spans="8:8" x14ac:dyDescent="0.45">
      <c r="H5628"/>
    </row>
    <row r="5629" spans="8:8" x14ac:dyDescent="0.45">
      <c r="H5629"/>
    </row>
    <row r="5630" spans="8:8" x14ac:dyDescent="0.45">
      <c r="H5630"/>
    </row>
    <row r="5631" spans="8:8" x14ac:dyDescent="0.45">
      <c r="H5631"/>
    </row>
    <row r="5632" spans="8:8" x14ac:dyDescent="0.45">
      <c r="H5632"/>
    </row>
    <row r="5633" spans="8:8" x14ac:dyDescent="0.45">
      <c r="H5633"/>
    </row>
    <row r="5634" spans="8:8" x14ac:dyDescent="0.45">
      <c r="H5634"/>
    </row>
    <row r="5635" spans="8:8" x14ac:dyDescent="0.45">
      <c r="H5635"/>
    </row>
    <row r="5636" spans="8:8" x14ac:dyDescent="0.45">
      <c r="H5636"/>
    </row>
    <row r="5637" spans="8:8" x14ac:dyDescent="0.45">
      <c r="H5637"/>
    </row>
    <row r="5638" spans="8:8" x14ac:dyDescent="0.45">
      <c r="H5638"/>
    </row>
    <row r="5639" spans="8:8" x14ac:dyDescent="0.45">
      <c r="H5639"/>
    </row>
    <row r="5640" spans="8:8" x14ac:dyDescent="0.45">
      <c r="H5640"/>
    </row>
    <row r="5641" spans="8:8" x14ac:dyDescent="0.45">
      <c r="H5641"/>
    </row>
    <row r="5642" spans="8:8" x14ac:dyDescent="0.45">
      <c r="H5642"/>
    </row>
    <row r="5643" spans="8:8" x14ac:dyDescent="0.45">
      <c r="H5643"/>
    </row>
    <row r="5644" spans="8:8" x14ac:dyDescent="0.45">
      <c r="H5644"/>
    </row>
    <row r="5645" spans="8:8" x14ac:dyDescent="0.45">
      <c r="H5645"/>
    </row>
    <row r="5646" spans="8:8" x14ac:dyDescent="0.45">
      <c r="H5646"/>
    </row>
    <row r="5647" spans="8:8" x14ac:dyDescent="0.45">
      <c r="H5647"/>
    </row>
    <row r="5648" spans="8:8" x14ac:dyDescent="0.45">
      <c r="H5648"/>
    </row>
    <row r="5649" spans="8:8" x14ac:dyDescent="0.45">
      <c r="H5649"/>
    </row>
    <row r="5650" spans="8:8" x14ac:dyDescent="0.45">
      <c r="H5650"/>
    </row>
    <row r="5651" spans="8:8" x14ac:dyDescent="0.45">
      <c r="H5651"/>
    </row>
    <row r="5652" spans="8:8" x14ac:dyDescent="0.45">
      <c r="H5652"/>
    </row>
    <row r="5653" spans="8:8" x14ac:dyDescent="0.45">
      <c r="H5653"/>
    </row>
    <row r="5654" spans="8:8" x14ac:dyDescent="0.45">
      <c r="H5654"/>
    </row>
    <row r="5655" spans="8:8" x14ac:dyDescent="0.45">
      <c r="H5655"/>
    </row>
    <row r="5656" spans="8:8" x14ac:dyDescent="0.45">
      <c r="H5656"/>
    </row>
    <row r="5657" spans="8:8" x14ac:dyDescent="0.45">
      <c r="H5657"/>
    </row>
    <row r="5658" spans="8:8" x14ac:dyDescent="0.45">
      <c r="H5658"/>
    </row>
    <row r="5659" spans="8:8" x14ac:dyDescent="0.45">
      <c r="H5659"/>
    </row>
    <row r="5660" spans="8:8" x14ac:dyDescent="0.45">
      <c r="H5660"/>
    </row>
    <row r="5661" spans="8:8" x14ac:dyDescent="0.45">
      <c r="H5661"/>
    </row>
    <row r="5662" spans="8:8" x14ac:dyDescent="0.45">
      <c r="H5662"/>
    </row>
    <row r="5663" spans="8:8" x14ac:dyDescent="0.45">
      <c r="H5663"/>
    </row>
    <row r="5664" spans="8:8" x14ac:dyDescent="0.45">
      <c r="H5664"/>
    </row>
    <row r="5665" spans="8:8" x14ac:dyDescent="0.45">
      <c r="H5665"/>
    </row>
    <row r="5666" spans="8:8" x14ac:dyDescent="0.45">
      <c r="H5666"/>
    </row>
    <row r="5667" spans="8:8" x14ac:dyDescent="0.45">
      <c r="H5667"/>
    </row>
    <row r="5668" spans="8:8" x14ac:dyDescent="0.45">
      <c r="H5668"/>
    </row>
    <row r="5669" spans="8:8" x14ac:dyDescent="0.45">
      <c r="H5669"/>
    </row>
    <row r="5670" spans="8:8" x14ac:dyDescent="0.45">
      <c r="H5670"/>
    </row>
    <row r="5671" spans="8:8" x14ac:dyDescent="0.45">
      <c r="H5671"/>
    </row>
    <row r="5672" spans="8:8" x14ac:dyDescent="0.45">
      <c r="H5672"/>
    </row>
    <row r="5673" spans="8:8" x14ac:dyDescent="0.45">
      <c r="H5673"/>
    </row>
    <row r="5674" spans="8:8" x14ac:dyDescent="0.45">
      <c r="H5674"/>
    </row>
    <row r="5675" spans="8:8" x14ac:dyDescent="0.45">
      <c r="H5675"/>
    </row>
    <row r="5676" spans="8:8" x14ac:dyDescent="0.45">
      <c r="H5676"/>
    </row>
    <row r="5677" spans="8:8" x14ac:dyDescent="0.45">
      <c r="H5677"/>
    </row>
    <row r="5678" spans="8:8" x14ac:dyDescent="0.45">
      <c r="H5678"/>
    </row>
    <row r="5679" spans="8:8" x14ac:dyDescent="0.45">
      <c r="H5679"/>
    </row>
    <row r="5680" spans="8:8" x14ac:dyDescent="0.45">
      <c r="H5680"/>
    </row>
    <row r="5681" spans="8:8" x14ac:dyDescent="0.45">
      <c r="H5681"/>
    </row>
    <row r="5682" spans="8:8" x14ac:dyDescent="0.45">
      <c r="H5682"/>
    </row>
    <row r="5683" spans="8:8" x14ac:dyDescent="0.45">
      <c r="H5683"/>
    </row>
    <row r="5684" spans="8:8" x14ac:dyDescent="0.45">
      <c r="H5684"/>
    </row>
    <row r="5685" spans="8:8" x14ac:dyDescent="0.45">
      <c r="H5685"/>
    </row>
    <row r="5686" spans="8:8" x14ac:dyDescent="0.45">
      <c r="H5686"/>
    </row>
    <row r="5687" spans="8:8" x14ac:dyDescent="0.45">
      <c r="H5687"/>
    </row>
    <row r="5688" spans="8:8" x14ac:dyDescent="0.45">
      <c r="H5688"/>
    </row>
    <row r="5689" spans="8:8" x14ac:dyDescent="0.45">
      <c r="H5689"/>
    </row>
    <row r="5690" spans="8:8" x14ac:dyDescent="0.45">
      <c r="H5690"/>
    </row>
    <row r="5691" spans="8:8" x14ac:dyDescent="0.45">
      <c r="H5691"/>
    </row>
    <row r="5692" spans="8:8" x14ac:dyDescent="0.45">
      <c r="H5692"/>
    </row>
    <row r="5693" spans="8:8" x14ac:dyDescent="0.45">
      <c r="H5693"/>
    </row>
    <row r="5694" spans="8:8" x14ac:dyDescent="0.45">
      <c r="H5694"/>
    </row>
    <row r="5695" spans="8:8" x14ac:dyDescent="0.45">
      <c r="H5695"/>
    </row>
    <row r="5696" spans="8:8" x14ac:dyDescent="0.45">
      <c r="H5696"/>
    </row>
    <row r="5697" spans="8:8" x14ac:dyDescent="0.45">
      <c r="H5697"/>
    </row>
    <row r="5698" spans="8:8" x14ac:dyDescent="0.45">
      <c r="H5698"/>
    </row>
    <row r="5699" spans="8:8" x14ac:dyDescent="0.45">
      <c r="H5699"/>
    </row>
    <row r="5700" spans="8:8" x14ac:dyDescent="0.45">
      <c r="H5700"/>
    </row>
    <row r="5701" spans="8:8" x14ac:dyDescent="0.45">
      <c r="H5701"/>
    </row>
    <row r="5702" spans="8:8" x14ac:dyDescent="0.45">
      <c r="H5702"/>
    </row>
    <row r="5703" spans="8:8" x14ac:dyDescent="0.45">
      <c r="H5703"/>
    </row>
    <row r="5704" spans="8:8" x14ac:dyDescent="0.45">
      <c r="H5704"/>
    </row>
    <row r="5705" spans="8:8" x14ac:dyDescent="0.45">
      <c r="H5705"/>
    </row>
    <row r="5706" spans="8:8" x14ac:dyDescent="0.45">
      <c r="H5706"/>
    </row>
    <row r="5707" spans="8:8" x14ac:dyDescent="0.45">
      <c r="H5707"/>
    </row>
    <row r="5708" spans="8:8" x14ac:dyDescent="0.45">
      <c r="H5708"/>
    </row>
    <row r="5709" spans="8:8" x14ac:dyDescent="0.45">
      <c r="H5709"/>
    </row>
    <row r="5710" spans="8:8" x14ac:dyDescent="0.45">
      <c r="H5710"/>
    </row>
    <row r="5711" spans="8:8" x14ac:dyDescent="0.45">
      <c r="H5711"/>
    </row>
    <row r="5712" spans="8:8" x14ac:dyDescent="0.45">
      <c r="H5712"/>
    </row>
    <row r="5713" spans="8:8" x14ac:dyDescent="0.45">
      <c r="H5713"/>
    </row>
    <row r="5714" spans="8:8" x14ac:dyDescent="0.45">
      <c r="H5714"/>
    </row>
    <row r="5715" spans="8:8" x14ac:dyDescent="0.45">
      <c r="H5715"/>
    </row>
    <row r="5716" spans="8:8" x14ac:dyDescent="0.45">
      <c r="H5716"/>
    </row>
    <row r="5717" spans="8:8" x14ac:dyDescent="0.45">
      <c r="H5717"/>
    </row>
    <row r="5718" spans="8:8" x14ac:dyDescent="0.45">
      <c r="H5718"/>
    </row>
    <row r="5719" spans="8:8" x14ac:dyDescent="0.45">
      <c r="H5719"/>
    </row>
    <row r="5720" spans="8:8" x14ac:dyDescent="0.45">
      <c r="H5720"/>
    </row>
    <row r="5721" spans="8:8" x14ac:dyDescent="0.45">
      <c r="H5721"/>
    </row>
    <row r="5722" spans="8:8" x14ac:dyDescent="0.45">
      <c r="H5722"/>
    </row>
    <row r="5723" spans="8:8" x14ac:dyDescent="0.45">
      <c r="H5723"/>
    </row>
    <row r="5724" spans="8:8" x14ac:dyDescent="0.45">
      <c r="H5724"/>
    </row>
    <row r="5725" spans="8:8" x14ac:dyDescent="0.45">
      <c r="H5725"/>
    </row>
    <row r="5726" spans="8:8" x14ac:dyDescent="0.45">
      <c r="H5726"/>
    </row>
    <row r="5727" spans="8:8" x14ac:dyDescent="0.45">
      <c r="H5727"/>
    </row>
    <row r="5728" spans="8:8" x14ac:dyDescent="0.45">
      <c r="H5728"/>
    </row>
    <row r="5729" spans="8:8" x14ac:dyDescent="0.45">
      <c r="H5729"/>
    </row>
    <row r="5730" spans="8:8" x14ac:dyDescent="0.45">
      <c r="H5730"/>
    </row>
    <row r="5731" spans="8:8" x14ac:dyDescent="0.45">
      <c r="H5731"/>
    </row>
    <row r="5732" spans="8:8" x14ac:dyDescent="0.45">
      <c r="H5732"/>
    </row>
    <row r="5733" spans="8:8" x14ac:dyDescent="0.45">
      <c r="H5733"/>
    </row>
    <row r="5734" spans="8:8" x14ac:dyDescent="0.45">
      <c r="H5734"/>
    </row>
    <row r="5735" spans="8:8" x14ac:dyDescent="0.45">
      <c r="H5735"/>
    </row>
    <row r="5736" spans="8:8" x14ac:dyDescent="0.45">
      <c r="H5736"/>
    </row>
    <row r="5737" spans="8:8" x14ac:dyDescent="0.45">
      <c r="H5737"/>
    </row>
    <row r="5738" spans="8:8" x14ac:dyDescent="0.45">
      <c r="H5738"/>
    </row>
    <row r="5739" spans="8:8" x14ac:dyDescent="0.45">
      <c r="H5739"/>
    </row>
    <row r="5740" spans="8:8" x14ac:dyDescent="0.45">
      <c r="H5740"/>
    </row>
    <row r="5741" spans="8:8" x14ac:dyDescent="0.45">
      <c r="H5741"/>
    </row>
    <row r="5742" spans="8:8" x14ac:dyDescent="0.45">
      <c r="H5742"/>
    </row>
    <row r="5743" spans="8:8" x14ac:dyDescent="0.45">
      <c r="H5743"/>
    </row>
    <row r="5744" spans="8:8" x14ac:dyDescent="0.45">
      <c r="H5744"/>
    </row>
    <row r="5745" spans="8:8" x14ac:dyDescent="0.45">
      <c r="H5745"/>
    </row>
    <row r="5746" spans="8:8" x14ac:dyDescent="0.45">
      <c r="H5746"/>
    </row>
    <row r="5747" spans="8:8" x14ac:dyDescent="0.45">
      <c r="H5747"/>
    </row>
    <row r="5748" spans="8:8" x14ac:dyDescent="0.45">
      <c r="H5748"/>
    </row>
    <row r="5749" spans="8:8" x14ac:dyDescent="0.45">
      <c r="H5749"/>
    </row>
    <row r="5750" spans="8:8" x14ac:dyDescent="0.45">
      <c r="H5750"/>
    </row>
    <row r="5751" spans="8:8" x14ac:dyDescent="0.45">
      <c r="H5751"/>
    </row>
    <row r="5752" spans="8:8" x14ac:dyDescent="0.45">
      <c r="H5752"/>
    </row>
    <row r="5753" spans="8:8" x14ac:dyDescent="0.45">
      <c r="H5753"/>
    </row>
    <row r="5754" spans="8:8" x14ac:dyDescent="0.45">
      <c r="H5754"/>
    </row>
    <row r="5755" spans="8:8" x14ac:dyDescent="0.45">
      <c r="H5755"/>
    </row>
    <row r="5756" spans="8:8" x14ac:dyDescent="0.45">
      <c r="H5756"/>
    </row>
    <row r="5757" spans="8:8" x14ac:dyDescent="0.45">
      <c r="H5757"/>
    </row>
    <row r="5758" spans="8:8" x14ac:dyDescent="0.45">
      <c r="H5758"/>
    </row>
    <row r="5759" spans="8:8" x14ac:dyDescent="0.45">
      <c r="H5759"/>
    </row>
    <row r="5760" spans="8:8" x14ac:dyDescent="0.45">
      <c r="H5760"/>
    </row>
    <row r="5761" spans="8:8" x14ac:dyDescent="0.45">
      <c r="H5761"/>
    </row>
    <row r="5762" spans="8:8" x14ac:dyDescent="0.45">
      <c r="H5762"/>
    </row>
    <row r="5763" spans="8:8" x14ac:dyDescent="0.45">
      <c r="H5763"/>
    </row>
    <row r="5764" spans="8:8" x14ac:dyDescent="0.45">
      <c r="H5764"/>
    </row>
    <row r="5765" spans="8:8" x14ac:dyDescent="0.45">
      <c r="H5765"/>
    </row>
    <row r="5766" spans="8:8" x14ac:dyDescent="0.45">
      <c r="H5766"/>
    </row>
    <row r="5767" spans="8:8" x14ac:dyDescent="0.45">
      <c r="H5767"/>
    </row>
    <row r="5768" spans="8:8" x14ac:dyDescent="0.45">
      <c r="H5768"/>
    </row>
    <row r="5769" spans="8:8" x14ac:dyDescent="0.45">
      <c r="H5769"/>
    </row>
    <row r="5770" spans="8:8" x14ac:dyDescent="0.45">
      <c r="H5770"/>
    </row>
    <row r="5771" spans="8:8" x14ac:dyDescent="0.45">
      <c r="H5771"/>
    </row>
    <row r="5772" spans="8:8" x14ac:dyDescent="0.45">
      <c r="H5772"/>
    </row>
    <row r="5773" spans="8:8" x14ac:dyDescent="0.45">
      <c r="H5773"/>
    </row>
    <row r="5774" spans="8:8" x14ac:dyDescent="0.45">
      <c r="H5774"/>
    </row>
    <row r="5775" spans="8:8" x14ac:dyDescent="0.45">
      <c r="H5775"/>
    </row>
    <row r="5776" spans="8:8" x14ac:dyDescent="0.45">
      <c r="H5776"/>
    </row>
    <row r="5777" spans="8:8" x14ac:dyDescent="0.45">
      <c r="H5777"/>
    </row>
    <row r="5778" spans="8:8" x14ac:dyDescent="0.45">
      <c r="H5778"/>
    </row>
    <row r="5779" spans="8:8" x14ac:dyDescent="0.45">
      <c r="H5779"/>
    </row>
    <row r="5780" spans="8:8" x14ac:dyDescent="0.45">
      <c r="H5780"/>
    </row>
    <row r="5781" spans="8:8" x14ac:dyDescent="0.45">
      <c r="H5781"/>
    </row>
    <row r="5782" spans="8:8" x14ac:dyDescent="0.45">
      <c r="H5782"/>
    </row>
    <row r="5783" spans="8:8" x14ac:dyDescent="0.45">
      <c r="H5783"/>
    </row>
    <row r="5784" spans="8:8" x14ac:dyDescent="0.45">
      <c r="H5784"/>
    </row>
    <row r="5785" spans="8:8" x14ac:dyDescent="0.45">
      <c r="H5785"/>
    </row>
    <row r="5786" spans="8:8" x14ac:dyDescent="0.45">
      <c r="H5786"/>
    </row>
    <row r="5787" spans="8:8" x14ac:dyDescent="0.45">
      <c r="H5787"/>
    </row>
    <row r="5788" spans="8:8" x14ac:dyDescent="0.45">
      <c r="H5788"/>
    </row>
    <row r="5789" spans="8:8" x14ac:dyDescent="0.45">
      <c r="H5789"/>
    </row>
    <row r="5790" spans="8:8" x14ac:dyDescent="0.45">
      <c r="H5790"/>
    </row>
    <row r="5791" spans="8:8" x14ac:dyDescent="0.45">
      <c r="H5791"/>
    </row>
    <row r="5792" spans="8:8" x14ac:dyDescent="0.45">
      <c r="H5792"/>
    </row>
    <row r="5793" spans="8:8" x14ac:dyDescent="0.45">
      <c r="H5793"/>
    </row>
    <row r="5794" spans="8:8" x14ac:dyDescent="0.45">
      <c r="H5794"/>
    </row>
    <row r="5795" spans="8:8" x14ac:dyDescent="0.45">
      <c r="H5795"/>
    </row>
    <row r="5796" spans="8:8" x14ac:dyDescent="0.45">
      <c r="H5796"/>
    </row>
    <row r="5797" spans="8:8" x14ac:dyDescent="0.45">
      <c r="H5797"/>
    </row>
    <row r="5798" spans="8:8" x14ac:dyDescent="0.45">
      <c r="H5798"/>
    </row>
    <row r="5799" spans="8:8" x14ac:dyDescent="0.45">
      <c r="H5799"/>
    </row>
    <row r="5800" spans="8:8" x14ac:dyDescent="0.45">
      <c r="H5800"/>
    </row>
    <row r="5801" spans="8:8" x14ac:dyDescent="0.45">
      <c r="H5801"/>
    </row>
    <row r="5802" spans="8:8" x14ac:dyDescent="0.45">
      <c r="H5802"/>
    </row>
    <row r="5803" spans="8:8" x14ac:dyDescent="0.45">
      <c r="H5803"/>
    </row>
    <row r="5804" spans="8:8" x14ac:dyDescent="0.45">
      <c r="H5804"/>
    </row>
    <row r="5805" spans="8:8" x14ac:dyDescent="0.45">
      <c r="H5805"/>
    </row>
    <row r="5806" spans="8:8" x14ac:dyDescent="0.45">
      <c r="H5806"/>
    </row>
    <row r="5807" spans="8:8" x14ac:dyDescent="0.45">
      <c r="H5807"/>
    </row>
    <row r="5808" spans="8:8" x14ac:dyDescent="0.45">
      <c r="H5808"/>
    </row>
    <row r="5809" spans="8:8" x14ac:dyDescent="0.45">
      <c r="H5809"/>
    </row>
    <row r="5810" spans="8:8" x14ac:dyDescent="0.45">
      <c r="H5810"/>
    </row>
    <row r="5811" spans="8:8" x14ac:dyDescent="0.45">
      <c r="H5811"/>
    </row>
    <row r="5812" spans="8:8" x14ac:dyDescent="0.45">
      <c r="H5812"/>
    </row>
    <row r="5813" spans="8:8" x14ac:dyDescent="0.45">
      <c r="H5813"/>
    </row>
    <row r="5814" spans="8:8" x14ac:dyDescent="0.45">
      <c r="H5814"/>
    </row>
    <row r="5815" spans="8:8" x14ac:dyDescent="0.45">
      <c r="H5815"/>
    </row>
    <row r="5816" spans="8:8" x14ac:dyDescent="0.45">
      <c r="H5816"/>
    </row>
    <row r="5817" spans="8:8" x14ac:dyDescent="0.45">
      <c r="H5817"/>
    </row>
    <row r="5818" spans="8:8" x14ac:dyDescent="0.45">
      <c r="H5818"/>
    </row>
    <row r="5819" spans="8:8" x14ac:dyDescent="0.45">
      <c r="H5819"/>
    </row>
    <row r="5820" spans="8:8" x14ac:dyDescent="0.45">
      <c r="H5820"/>
    </row>
    <row r="5821" spans="8:8" x14ac:dyDescent="0.45">
      <c r="H5821"/>
    </row>
    <row r="5822" spans="8:8" x14ac:dyDescent="0.45">
      <c r="H5822"/>
    </row>
    <row r="5823" spans="8:8" x14ac:dyDescent="0.45">
      <c r="H5823"/>
    </row>
    <row r="5824" spans="8:8" x14ac:dyDescent="0.45">
      <c r="H5824"/>
    </row>
    <row r="5825" spans="8:8" x14ac:dyDescent="0.45">
      <c r="H5825"/>
    </row>
    <row r="5826" spans="8:8" x14ac:dyDescent="0.45">
      <c r="H5826"/>
    </row>
    <row r="5827" spans="8:8" x14ac:dyDescent="0.45">
      <c r="H5827"/>
    </row>
    <row r="5828" spans="8:8" x14ac:dyDescent="0.45">
      <c r="H5828"/>
    </row>
    <row r="5829" spans="8:8" x14ac:dyDescent="0.45">
      <c r="H5829"/>
    </row>
    <row r="5830" spans="8:8" x14ac:dyDescent="0.45">
      <c r="H5830"/>
    </row>
    <row r="5831" spans="8:8" x14ac:dyDescent="0.45">
      <c r="H5831"/>
    </row>
    <row r="5832" spans="8:8" x14ac:dyDescent="0.45">
      <c r="H5832"/>
    </row>
    <row r="5833" spans="8:8" x14ac:dyDescent="0.45">
      <c r="H5833"/>
    </row>
    <row r="5834" spans="8:8" x14ac:dyDescent="0.45">
      <c r="H5834"/>
    </row>
    <row r="5835" spans="8:8" x14ac:dyDescent="0.45">
      <c r="H5835"/>
    </row>
    <row r="5836" spans="8:8" x14ac:dyDescent="0.45">
      <c r="H5836"/>
    </row>
    <row r="5837" spans="8:8" x14ac:dyDescent="0.45">
      <c r="H5837"/>
    </row>
    <row r="5838" spans="8:8" x14ac:dyDescent="0.45">
      <c r="H5838"/>
    </row>
    <row r="5839" spans="8:8" x14ac:dyDescent="0.45">
      <c r="H5839"/>
    </row>
    <row r="5840" spans="8:8" x14ac:dyDescent="0.45">
      <c r="H5840"/>
    </row>
    <row r="5841" spans="8:8" x14ac:dyDescent="0.45">
      <c r="H5841"/>
    </row>
    <row r="5842" spans="8:8" x14ac:dyDescent="0.45">
      <c r="H5842"/>
    </row>
    <row r="5843" spans="8:8" x14ac:dyDescent="0.45">
      <c r="H5843"/>
    </row>
    <row r="5844" spans="8:8" x14ac:dyDescent="0.45">
      <c r="H5844"/>
    </row>
    <row r="5845" spans="8:8" x14ac:dyDescent="0.45">
      <c r="H5845"/>
    </row>
    <row r="5846" spans="8:8" x14ac:dyDescent="0.45">
      <c r="H5846"/>
    </row>
    <row r="5847" spans="8:8" x14ac:dyDescent="0.45">
      <c r="H5847"/>
    </row>
    <row r="5848" spans="8:8" x14ac:dyDescent="0.45">
      <c r="H5848"/>
    </row>
    <row r="5849" spans="8:8" x14ac:dyDescent="0.45">
      <c r="H5849"/>
    </row>
    <row r="5850" spans="8:8" x14ac:dyDescent="0.45">
      <c r="H5850"/>
    </row>
    <row r="5851" spans="8:8" x14ac:dyDescent="0.45">
      <c r="H5851"/>
    </row>
    <row r="5852" spans="8:8" x14ac:dyDescent="0.45">
      <c r="H5852"/>
    </row>
    <row r="5853" spans="8:8" x14ac:dyDescent="0.45">
      <c r="H5853"/>
    </row>
    <row r="5854" spans="8:8" x14ac:dyDescent="0.45">
      <c r="H5854"/>
    </row>
    <row r="5855" spans="8:8" x14ac:dyDescent="0.45">
      <c r="H5855"/>
    </row>
    <row r="5856" spans="8:8" x14ac:dyDescent="0.45">
      <c r="H5856"/>
    </row>
    <row r="5857" spans="8:8" x14ac:dyDescent="0.45">
      <c r="H5857"/>
    </row>
    <row r="5858" spans="8:8" x14ac:dyDescent="0.45">
      <c r="H5858"/>
    </row>
    <row r="5859" spans="8:8" x14ac:dyDescent="0.45">
      <c r="H5859"/>
    </row>
    <row r="5860" spans="8:8" x14ac:dyDescent="0.45">
      <c r="H5860"/>
    </row>
    <row r="5861" spans="8:8" x14ac:dyDescent="0.45">
      <c r="H5861"/>
    </row>
    <row r="5862" spans="8:8" x14ac:dyDescent="0.45">
      <c r="H5862"/>
    </row>
    <row r="5863" spans="8:8" x14ac:dyDescent="0.45">
      <c r="H5863"/>
    </row>
    <row r="5864" spans="8:8" x14ac:dyDescent="0.45">
      <c r="H5864"/>
    </row>
    <row r="5865" spans="8:8" x14ac:dyDescent="0.45">
      <c r="H5865"/>
    </row>
    <row r="5866" spans="8:8" x14ac:dyDescent="0.45">
      <c r="H5866"/>
    </row>
    <row r="5867" spans="8:8" x14ac:dyDescent="0.45">
      <c r="H5867"/>
    </row>
    <row r="5868" spans="8:8" x14ac:dyDescent="0.45">
      <c r="H5868"/>
    </row>
    <row r="5869" spans="8:8" x14ac:dyDescent="0.45">
      <c r="H5869"/>
    </row>
    <row r="5870" spans="8:8" x14ac:dyDescent="0.45">
      <c r="H5870"/>
    </row>
    <row r="5871" spans="8:8" x14ac:dyDescent="0.45">
      <c r="H5871"/>
    </row>
    <row r="5872" spans="8:8" x14ac:dyDescent="0.45">
      <c r="H5872"/>
    </row>
    <row r="5873" spans="8:8" x14ac:dyDescent="0.45">
      <c r="H5873"/>
    </row>
    <row r="5874" spans="8:8" x14ac:dyDescent="0.45">
      <c r="H5874"/>
    </row>
    <row r="5875" spans="8:8" x14ac:dyDescent="0.45">
      <c r="H5875"/>
    </row>
    <row r="5876" spans="8:8" x14ac:dyDescent="0.45">
      <c r="H5876"/>
    </row>
    <row r="5877" spans="8:8" x14ac:dyDescent="0.45">
      <c r="H5877"/>
    </row>
    <row r="5878" spans="8:8" x14ac:dyDescent="0.45">
      <c r="H5878"/>
    </row>
    <row r="5879" spans="8:8" x14ac:dyDescent="0.45">
      <c r="H5879"/>
    </row>
    <row r="5880" spans="8:8" x14ac:dyDescent="0.45">
      <c r="H5880"/>
    </row>
    <row r="5881" spans="8:8" x14ac:dyDescent="0.45">
      <c r="H5881"/>
    </row>
    <row r="5882" spans="8:8" x14ac:dyDescent="0.45">
      <c r="H5882"/>
    </row>
    <row r="5883" spans="8:8" x14ac:dyDescent="0.45">
      <c r="H5883"/>
    </row>
    <row r="5884" spans="8:8" x14ac:dyDescent="0.45">
      <c r="H5884"/>
    </row>
    <row r="5885" spans="8:8" x14ac:dyDescent="0.45">
      <c r="H5885"/>
    </row>
    <row r="5886" spans="8:8" x14ac:dyDescent="0.45">
      <c r="H5886"/>
    </row>
    <row r="5887" spans="8:8" x14ac:dyDescent="0.45">
      <c r="H5887"/>
    </row>
    <row r="5888" spans="8:8" x14ac:dyDescent="0.45">
      <c r="H5888"/>
    </row>
    <row r="5889" spans="8:8" x14ac:dyDescent="0.45">
      <c r="H5889"/>
    </row>
    <row r="5890" spans="8:8" x14ac:dyDescent="0.45">
      <c r="H5890"/>
    </row>
    <row r="5891" spans="8:8" x14ac:dyDescent="0.45">
      <c r="H5891"/>
    </row>
    <row r="5892" spans="8:8" x14ac:dyDescent="0.45">
      <c r="H5892"/>
    </row>
    <row r="5893" spans="8:8" x14ac:dyDescent="0.45">
      <c r="H5893"/>
    </row>
    <row r="5894" spans="8:8" x14ac:dyDescent="0.45">
      <c r="H5894"/>
    </row>
    <row r="5895" spans="8:8" x14ac:dyDescent="0.45">
      <c r="H5895"/>
    </row>
    <row r="5896" spans="8:8" x14ac:dyDescent="0.45">
      <c r="H5896"/>
    </row>
    <row r="5897" spans="8:8" x14ac:dyDescent="0.45">
      <c r="H5897"/>
    </row>
    <row r="5898" spans="8:8" x14ac:dyDescent="0.45">
      <c r="H5898"/>
    </row>
    <row r="5899" spans="8:8" x14ac:dyDescent="0.45">
      <c r="H5899"/>
    </row>
    <row r="5900" spans="8:8" x14ac:dyDescent="0.45">
      <c r="H5900"/>
    </row>
    <row r="5901" spans="8:8" x14ac:dyDescent="0.45">
      <c r="H5901"/>
    </row>
    <row r="5902" spans="8:8" x14ac:dyDescent="0.45">
      <c r="H5902"/>
    </row>
    <row r="5903" spans="8:8" x14ac:dyDescent="0.45">
      <c r="H5903"/>
    </row>
    <row r="5904" spans="8:8" x14ac:dyDescent="0.45">
      <c r="H5904"/>
    </row>
    <row r="5905" spans="8:8" x14ac:dyDescent="0.45">
      <c r="H5905"/>
    </row>
    <row r="5906" spans="8:8" x14ac:dyDescent="0.45">
      <c r="H5906"/>
    </row>
    <row r="5907" spans="8:8" x14ac:dyDescent="0.45">
      <c r="H5907"/>
    </row>
    <row r="5908" spans="8:8" x14ac:dyDescent="0.45">
      <c r="H5908"/>
    </row>
    <row r="5909" spans="8:8" x14ac:dyDescent="0.45">
      <c r="H5909"/>
    </row>
    <row r="5910" spans="8:8" x14ac:dyDescent="0.45">
      <c r="H5910"/>
    </row>
    <row r="5911" spans="8:8" x14ac:dyDescent="0.45">
      <c r="H5911"/>
    </row>
    <row r="5912" spans="8:8" x14ac:dyDescent="0.45">
      <c r="H5912"/>
    </row>
    <row r="5913" spans="8:8" x14ac:dyDescent="0.45">
      <c r="H5913"/>
    </row>
    <row r="5914" spans="8:8" x14ac:dyDescent="0.45">
      <c r="H5914"/>
    </row>
    <row r="5915" spans="8:8" x14ac:dyDescent="0.45">
      <c r="H5915"/>
    </row>
    <row r="5916" spans="8:8" x14ac:dyDescent="0.45">
      <c r="H5916"/>
    </row>
    <row r="5917" spans="8:8" x14ac:dyDescent="0.45">
      <c r="H5917"/>
    </row>
    <row r="5918" spans="8:8" x14ac:dyDescent="0.45">
      <c r="H5918"/>
    </row>
    <row r="5919" spans="8:8" x14ac:dyDescent="0.45">
      <c r="H5919"/>
    </row>
    <row r="5920" spans="8:8" x14ac:dyDescent="0.45">
      <c r="H5920"/>
    </row>
    <row r="5921" spans="8:8" x14ac:dyDescent="0.45">
      <c r="H5921"/>
    </row>
    <row r="5922" spans="8:8" x14ac:dyDescent="0.45">
      <c r="H5922"/>
    </row>
    <row r="5923" spans="8:8" x14ac:dyDescent="0.45">
      <c r="H5923"/>
    </row>
    <row r="5924" spans="8:8" x14ac:dyDescent="0.45">
      <c r="H5924"/>
    </row>
    <row r="5925" spans="8:8" x14ac:dyDescent="0.45">
      <c r="H5925"/>
    </row>
    <row r="5926" spans="8:8" x14ac:dyDescent="0.45">
      <c r="H5926"/>
    </row>
    <row r="5927" spans="8:8" x14ac:dyDescent="0.45">
      <c r="H5927"/>
    </row>
    <row r="5928" spans="8:8" x14ac:dyDescent="0.45">
      <c r="H5928"/>
    </row>
    <row r="5929" spans="8:8" x14ac:dyDescent="0.45">
      <c r="H5929"/>
    </row>
    <row r="5930" spans="8:8" x14ac:dyDescent="0.45">
      <c r="H5930"/>
    </row>
    <row r="5931" spans="8:8" x14ac:dyDescent="0.45">
      <c r="H5931"/>
    </row>
    <row r="5932" spans="8:8" x14ac:dyDescent="0.45">
      <c r="H5932"/>
    </row>
    <row r="5933" spans="8:8" x14ac:dyDescent="0.45">
      <c r="H5933"/>
    </row>
    <row r="5934" spans="8:8" x14ac:dyDescent="0.45">
      <c r="H5934"/>
    </row>
    <row r="5935" spans="8:8" x14ac:dyDescent="0.45">
      <c r="H5935"/>
    </row>
    <row r="5936" spans="8:8" x14ac:dyDescent="0.45">
      <c r="H5936"/>
    </row>
    <row r="5937" spans="8:8" x14ac:dyDescent="0.45">
      <c r="H5937"/>
    </row>
    <row r="5938" spans="8:8" x14ac:dyDescent="0.45">
      <c r="H5938"/>
    </row>
    <row r="5939" spans="8:8" x14ac:dyDescent="0.45">
      <c r="H5939"/>
    </row>
    <row r="5940" spans="8:8" x14ac:dyDescent="0.45">
      <c r="H5940"/>
    </row>
    <row r="5941" spans="8:8" x14ac:dyDescent="0.45">
      <c r="H5941"/>
    </row>
    <row r="5942" spans="8:8" x14ac:dyDescent="0.45">
      <c r="H5942"/>
    </row>
    <row r="5943" spans="8:8" x14ac:dyDescent="0.45">
      <c r="H5943"/>
    </row>
    <row r="5944" spans="8:8" x14ac:dyDescent="0.45">
      <c r="H5944"/>
    </row>
    <row r="5945" spans="8:8" x14ac:dyDescent="0.45">
      <c r="H5945"/>
    </row>
    <row r="5946" spans="8:8" x14ac:dyDescent="0.45">
      <c r="H5946"/>
    </row>
    <row r="5947" spans="8:8" x14ac:dyDescent="0.45">
      <c r="H5947"/>
    </row>
    <row r="5948" spans="8:8" x14ac:dyDescent="0.45">
      <c r="H5948"/>
    </row>
    <row r="5949" spans="8:8" x14ac:dyDescent="0.45">
      <c r="H5949"/>
    </row>
    <row r="5950" spans="8:8" x14ac:dyDescent="0.45">
      <c r="H5950"/>
    </row>
    <row r="5951" spans="8:8" x14ac:dyDescent="0.45">
      <c r="H5951"/>
    </row>
    <row r="5952" spans="8:8" x14ac:dyDescent="0.45">
      <c r="H5952"/>
    </row>
    <row r="5953" spans="8:8" x14ac:dyDescent="0.45">
      <c r="H5953"/>
    </row>
    <row r="5954" spans="8:8" x14ac:dyDescent="0.45">
      <c r="H5954"/>
    </row>
    <row r="5955" spans="8:8" x14ac:dyDescent="0.45">
      <c r="H5955"/>
    </row>
    <row r="5956" spans="8:8" x14ac:dyDescent="0.45">
      <c r="H5956"/>
    </row>
    <row r="5957" spans="8:8" x14ac:dyDescent="0.45">
      <c r="H5957"/>
    </row>
    <row r="5958" spans="8:8" x14ac:dyDescent="0.45">
      <c r="H5958"/>
    </row>
    <row r="5959" spans="8:8" x14ac:dyDescent="0.45">
      <c r="H5959"/>
    </row>
    <row r="5960" spans="8:8" x14ac:dyDescent="0.45">
      <c r="H5960"/>
    </row>
    <row r="5961" spans="8:8" x14ac:dyDescent="0.45">
      <c r="H5961"/>
    </row>
    <row r="5962" spans="8:8" x14ac:dyDescent="0.45">
      <c r="H5962"/>
    </row>
    <row r="5963" spans="8:8" x14ac:dyDescent="0.45">
      <c r="H5963"/>
    </row>
    <row r="5964" spans="8:8" x14ac:dyDescent="0.45">
      <c r="H5964"/>
    </row>
    <row r="5965" spans="8:8" x14ac:dyDescent="0.45">
      <c r="H5965"/>
    </row>
    <row r="5966" spans="8:8" x14ac:dyDescent="0.45">
      <c r="H5966"/>
    </row>
    <row r="5967" spans="8:8" x14ac:dyDescent="0.45">
      <c r="H5967"/>
    </row>
    <row r="5968" spans="8:8" x14ac:dyDescent="0.45">
      <c r="H5968"/>
    </row>
    <row r="5969" spans="8:8" x14ac:dyDescent="0.45">
      <c r="H5969"/>
    </row>
    <row r="5970" spans="8:8" x14ac:dyDescent="0.45">
      <c r="H5970"/>
    </row>
    <row r="5971" spans="8:8" x14ac:dyDescent="0.45">
      <c r="H5971"/>
    </row>
    <row r="5972" spans="8:8" x14ac:dyDescent="0.45">
      <c r="H5972"/>
    </row>
    <row r="5973" spans="8:8" x14ac:dyDescent="0.45">
      <c r="H5973"/>
    </row>
    <row r="5974" spans="8:8" x14ac:dyDescent="0.45">
      <c r="H5974"/>
    </row>
    <row r="5975" spans="8:8" x14ac:dyDescent="0.45">
      <c r="H5975"/>
    </row>
    <row r="5976" spans="8:8" x14ac:dyDescent="0.45">
      <c r="H5976"/>
    </row>
    <row r="5977" spans="8:8" x14ac:dyDescent="0.45">
      <c r="H5977"/>
    </row>
    <row r="5978" spans="8:8" x14ac:dyDescent="0.45">
      <c r="H5978"/>
    </row>
    <row r="5979" spans="8:8" x14ac:dyDescent="0.45">
      <c r="H5979"/>
    </row>
    <row r="5980" spans="8:8" x14ac:dyDescent="0.45">
      <c r="H5980"/>
    </row>
    <row r="5981" spans="8:8" x14ac:dyDescent="0.45">
      <c r="H5981"/>
    </row>
    <row r="5982" spans="8:8" x14ac:dyDescent="0.45">
      <c r="H5982"/>
    </row>
    <row r="5983" spans="8:8" x14ac:dyDescent="0.45">
      <c r="H5983"/>
    </row>
    <row r="5984" spans="8:8" x14ac:dyDescent="0.45">
      <c r="H5984"/>
    </row>
    <row r="5985" spans="8:8" x14ac:dyDescent="0.45">
      <c r="H5985"/>
    </row>
    <row r="5986" spans="8:8" x14ac:dyDescent="0.45">
      <c r="H5986"/>
    </row>
    <row r="5987" spans="8:8" x14ac:dyDescent="0.45">
      <c r="H5987"/>
    </row>
    <row r="5988" spans="8:8" x14ac:dyDescent="0.45">
      <c r="H5988"/>
    </row>
    <row r="5989" spans="8:8" x14ac:dyDescent="0.45">
      <c r="H5989"/>
    </row>
    <row r="5990" spans="8:8" x14ac:dyDescent="0.45">
      <c r="H5990"/>
    </row>
    <row r="5991" spans="8:8" x14ac:dyDescent="0.45">
      <c r="H5991"/>
    </row>
    <row r="5992" spans="8:8" x14ac:dyDescent="0.45">
      <c r="H5992"/>
    </row>
    <row r="5993" spans="8:8" x14ac:dyDescent="0.45">
      <c r="H5993"/>
    </row>
    <row r="5994" spans="8:8" x14ac:dyDescent="0.45">
      <c r="H5994"/>
    </row>
    <row r="5995" spans="8:8" x14ac:dyDescent="0.45">
      <c r="H5995"/>
    </row>
    <row r="5996" spans="8:8" x14ac:dyDescent="0.45">
      <c r="H5996"/>
    </row>
    <row r="5997" spans="8:8" x14ac:dyDescent="0.45">
      <c r="H5997"/>
    </row>
    <row r="5998" spans="8:8" x14ac:dyDescent="0.45">
      <c r="H5998"/>
    </row>
    <row r="5999" spans="8:8" x14ac:dyDescent="0.45">
      <c r="H5999"/>
    </row>
    <row r="6000" spans="8:8" x14ac:dyDescent="0.45">
      <c r="H6000"/>
    </row>
    <row r="6001" spans="8:8" x14ac:dyDescent="0.45">
      <c r="H6001"/>
    </row>
    <row r="6002" spans="8:8" x14ac:dyDescent="0.45">
      <c r="H6002"/>
    </row>
    <row r="6003" spans="8:8" x14ac:dyDescent="0.45">
      <c r="H6003"/>
    </row>
    <row r="6004" spans="8:8" x14ac:dyDescent="0.45">
      <c r="H6004"/>
    </row>
    <row r="6005" spans="8:8" x14ac:dyDescent="0.45">
      <c r="H6005"/>
    </row>
    <row r="6006" spans="8:8" x14ac:dyDescent="0.45">
      <c r="H6006"/>
    </row>
    <row r="6007" spans="8:8" x14ac:dyDescent="0.45">
      <c r="H6007"/>
    </row>
    <row r="6008" spans="8:8" x14ac:dyDescent="0.45">
      <c r="H6008"/>
    </row>
    <row r="6009" spans="8:8" x14ac:dyDescent="0.45">
      <c r="H6009"/>
    </row>
    <row r="6010" spans="8:8" x14ac:dyDescent="0.45">
      <c r="H6010"/>
    </row>
    <row r="6011" spans="8:8" x14ac:dyDescent="0.45">
      <c r="H6011"/>
    </row>
    <row r="6012" spans="8:8" x14ac:dyDescent="0.45">
      <c r="H6012"/>
    </row>
    <row r="6013" spans="8:8" x14ac:dyDescent="0.45">
      <c r="H6013"/>
    </row>
    <row r="6014" spans="8:8" x14ac:dyDescent="0.45">
      <c r="H6014"/>
    </row>
    <row r="6015" spans="8:8" x14ac:dyDescent="0.45">
      <c r="H6015"/>
    </row>
    <row r="6016" spans="8:8" x14ac:dyDescent="0.45">
      <c r="H6016"/>
    </row>
    <row r="6017" spans="8:8" x14ac:dyDescent="0.45">
      <c r="H6017"/>
    </row>
    <row r="6018" spans="8:8" x14ac:dyDescent="0.45">
      <c r="H6018"/>
    </row>
    <row r="6019" spans="8:8" x14ac:dyDescent="0.45">
      <c r="H6019"/>
    </row>
    <row r="6020" spans="8:8" x14ac:dyDescent="0.45">
      <c r="H6020"/>
    </row>
    <row r="6021" spans="8:8" x14ac:dyDescent="0.45">
      <c r="H6021"/>
    </row>
    <row r="6022" spans="8:8" x14ac:dyDescent="0.45">
      <c r="H6022"/>
    </row>
    <row r="6023" spans="8:8" x14ac:dyDescent="0.45">
      <c r="H6023"/>
    </row>
    <row r="6024" spans="8:8" x14ac:dyDescent="0.45">
      <c r="H6024"/>
    </row>
    <row r="6025" spans="8:8" x14ac:dyDescent="0.45">
      <c r="H6025"/>
    </row>
    <row r="6026" spans="8:8" x14ac:dyDescent="0.45">
      <c r="H6026"/>
    </row>
    <row r="6027" spans="8:8" x14ac:dyDescent="0.45">
      <c r="H6027"/>
    </row>
    <row r="6028" spans="8:8" x14ac:dyDescent="0.45">
      <c r="H6028"/>
    </row>
    <row r="6029" spans="8:8" x14ac:dyDescent="0.45">
      <c r="H6029"/>
    </row>
    <row r="6030" spans="8:8" x14ac:dyDescent="0.45">
      <c r="H6030"/>
    </row>
    <row r="6031" spans="8:8" x14ac:dyDescent="0.45">
      <c r="H6031"/>
    </row>
    <row r="6032" spans="8:8" x14ac:dyDescent="0.45">
      <c r="H6032"/>
    </row>
    <row r="6033" spans="8:8" x14ac:dyDescent="0.45">
      <c r="H6033"/>
    </row>
    <row r="6034" spans="8:8" x14ac:dyDescent="0.45">
      <c r="H6034"/>
    </row>
    <row r="6035" spans="8:8" x14ac:dyDescent="0.45">
      <c r="H6035"/>
    </row>
    <row r="6036" spans="8:8" x14ac:dyDescent="0.45">
      <c r="H6036"/>
    </row>
    <row r="6037" spans="8:8" x14ac:dyDescent="0.45">
      <c r="H6037"/>
    </row>
    <row r="6038" spans="8:8" x14ac:dyDescent="0.45">
      <c r="H6038"/>
    </row>
    <row r="6039" spans="8:8" x14ac:dyDescent="0.45">
      <c r="H6039"/>
    </row>
    <row r="6040" spans="8:8" x14ac:dyDescent="0.45">
      <c r="H6040"/>
    </row>
    <row r="6041" spans="8:8" x14ac:dyDescent="0.45">
      <c r="H6041"/>
    </row>
    <row r="6042" spans="8:8" x14ac:dyDescent="0.45">
      <c r="H6042"/>
    </row>
    <row r="6043" spans="8:8" x14ac:dyDescent="0.45">
      <c r="H6043"/>
    </row>
    <row r="6044" spans="8:8" x14ac:dyDescent="0.45">
      <c r="H6044"/>
    </row>
    <row r="6045" spans="8:8" x14ac:dyDescent="0.45">
      <c r="H6045"/>
    </row>
    <row r="6046" spans="8:8" x14ac:dyDescent="0.45">
      <c r="H6046"/>
    </row>
    <row r="6047" spans="8:8" x14ac:dyDescent="0.45">
      <c r="H6047"/>
    </row>
    <row r="6048" spans="8:8" x14ac:dyDescent="0.45">
      <c r="H6048"/>
    </row>
    <row r="6049" spans="8:8" x14ac:dyDescent="0.45">
      <c r="H6049"/>
    </row>
    <row r="6050" spans="8:8" x14ac:dyDescent="0.45">
      <c r="H6050"/>
    </row>
    <row r="6051" spans="8:8" x14ac:dyDescent="0.45">
      <c r="H6051"/>
    </row>
    <row r="6052" spans="8:8" x14ac:dyDescent="0.45">
      <c r="H6052"/>
    </row>
    <row r="6053" spans="8:8" x14ac:dyDescent="0.45">
      <c r="H6053"/>
    </row>
    <row r="6054" spans="8:8" x14ac:dyDescent="0.45">
      <c r="H6054"/>
    </row>
    <row r="6055" spans="8:8" x14ac:dyDescent="0.45">
      <c r="H6055"/>
    </row>
    <row r="6056" spans="8:8" x14ac:dyDescent="0.45">
      <c r="H6056"/>
    </row>
    <row r="6057" spans="8:8" x14ac:dyDescent="0.45">
      <c r="H6057"/>
    </row>
    <row r="6058" spans="8:8" x14ac:dyDescent="0.45">
      <c r="H6058"/>
    </row>
    <row r="6059" spans="8:8" x14ac:dyDescent="0.45">
      <c r="H6059"/>
    </row>
    <row r="6060" spans="8:8" x14ac:dyDescent="0.45">
      <c r="H6060"/>
    </row>
    <row r="6061" spans="8:8" x14ac:dyDescent="0.45">
      <c r="H6061"/>
    </row>
    <row r="6062" spans="8:8" x14ac:dyDescent="0.45">
      <c r="H6062"/>
    </row>
    <row r="6063" spans="8:8" x14ac:dyDescent="0.45">
      <c r="H6063"/>
    </row>
    <row r="6064" spans="8:8" x14ac:dyDescent="0.45">
      <c r="H6064"/>
    </row>
    <row r="6065" spans="8:8" x14ac:dyDescent="0.45">
      <c r="H6065"/>
    </row>
    <row r="6066" spans="8:8" x14ac:dyDescent="0.45">
      <c r="H6066"/>
    </row>
    <row r="6067" spans="8:8" x14ac:dyDescent="0.45">
      <c r="H6067"/>
    </row>
    <row r="6068" spans="8:8" x14ac:dyDescent="0.45">
      <c r="H6068"/>
    </row>
    <row r="6069" spans="8:8" x14ac:dyDescent="0.45">
      <c r="H6069"/>
    </row>
    <row r="6070" spans="8:8" x14ac:dyDescent="0.45">
      <c r="H6070"/>
    </row>
    <row r="6071" spans="8:8" x14ac:dyDescent="0.45">
      <c r="H6071"/>
    </row>
    <row r="6072" spans="8:8" x14ac:dyDescent="0.45">
      <c r="H6072"/>
    </row>
    <row r="6073" spans="8:8" x14ac:dyDescent="0.45">
      <c r="H6073"/>
    </row>
    <row r="6074" spans="8:8" x14ac:dyDescent="0.45">
      <c r="H6074"/>
    </row>
    <row r="6075" spans="8:8" x14ac:dyDescent="0.45">
      <c r="H6075"/>
    </row>
    <row r="6076" spans="8:8" x14ac:dyDescent="0.45">
      <c r="H6076"/>
    </row>
    <row r="6077" spans="8:8" x14ac:dyDescent="0.45">
      <c r="H6077"/>
    </row>
    <row r="6078" spans="8:8" x14ac:dyDescent="0.45">
      <c r="H6078"/>
    </row>
    <row r="6079" spans="8:8" x14ac:dyDescent="0.45">
      <c r="H6079"/>
    </row>
    <row r="6080" spans="8:8" x14ac:dyDescent="0.45">
      <c r="H6080"/>
    </row>
    <row r="6081" spans="8:8" x14ac:dyDescent="0.45">
      <c r="H6081"/>
    </row>
    <row r="6082" spans="8:8" x14ac:dyDescent="0.45">
      <c r="H6082"/>
    </row>
    <row r="6083" spans="8:8" x14ac:dyDescent="0.45">
      <c r="H6083"/>
    </row>
    <row r="6084" spans="8:8" x14ac:dyDescent="0.45">
      <c r="H6084"/>
    </row>
    <row r="6085" spans="8:8" x14ac:dyDescent="0.45">
      <c r="H6085"/>
    </row>
    <row r="6086" spans="8:8" x14ac:dyDescent="0.45">
      <c r="H6086"/>
    </row>
    <row r="6087" spans="8:8" x14ac:dyDescent="0.45">
      <c r="H6087"/>
    </row>
    <row r="6088" spans="8:8" x14ac:dyDescent="0.45">
      <c r="H6088"/>
    </row>
    <row r="6089" spans="8:8" x14ac:dyDescent="0.45">
      <c r="H6089"/>
    </row>
    <row r="6090" spans="8:8" x14ac:dyDescent="0.45">
      <c r="H6090"/>
    </row>
    <row r="6091" spans="8:8" x14ac:dyDescent="0.45">
      <c r="H6091"/>
    </row>
    <row r="6092" spans="8:8" x14ac:dyDescent="0.45">
      <c r="H6092"/>
    </row>
    <row r="6093" spans="8:8" x14ac:dyDescent="0.45">
      <c r="H6093"/>
    </row>
    <row r="6094" spans="8:8" x14ac:dyDescent="0.45">
      <c r="H6094"/>
    </row>
    <row r="6095" spans="8:8" x14ac:dyDescent="0.45">
      <c r="H6095"/>
    </row>
    <row r="6096" spans="8:8" x14ac:dyDescent="0.45">
      <c r="H6096"/>
    </row>
    <row r="6097" spans="8:8" x14ac:dyDescent="0.45">
      <c r="H6097"/>
    </row>
    <row r="6098" spans="8:8" x14ac:dyDescent="0.45">
      <c r="H6098"/>
    </row>
    <row r="6099" spans="8:8" x14ac:dyDescent="0.45">
      <c r="H6099"/>
    </row>
    <row r="6100" spans="8:8" x14ac:dyDescent="0.45">
      <c r="H6100"/>
    </row>
    <row r="6101" spans="8:8" x14ac:dyDescent="0.45">
      <c r="H6101"/>
    </row>
    <row r="6102" spans="8:8" x14ac:dyDescent="0.45">
      <c r="H6102"/>
    </row>
    <row r="6103" spans="8:8" x14ac:dyDescent="0.45">
      <c r="H6103"/>
    </row>
    <row r="6104" spans="8:8" x14ac:dyDescent="0.45">
      <c r="H6104"/>
    </row>
    <row r="6105" spans="8:8" x14ac:dyDescent="0.45">
      <c r="H6105"/>
    </row>
    <row r="6106" spans="8:8" x14ac:dyDescent="0.45">
      <c r="H6106"/>
    </row>
    <row r="6107" spans="8:8" x14ac:dyDescent="0.45">
      <c r="H6107"/>
    </row>
    <row r="6108" spans="8:8" x14ac:dyDescent="0.45">
      <c r="H6108"/>
    </row>
    <row r="6109" spans="8:8" x14ac:dyDescent="0.45">
      <c r="H6109"/>
    </row>
    <row r="6110" spans="8:8" x14ac:dyDescent="0.45">
      <c r="H6110"/>
    </row>
    <row r="6111" spans="8:8" x14ac:dyDescent="0.45">
      <c r="H6111"/>
    </row>
    <row r="6112" spans="8:8" x14ac:dyDescent="0.45">
      <c r="H6112"/>
    </row>
    <row r="6113" spans="8:8" x14ac:dyDescent="0.45">
      <c r="H6113"/>
    </row>
    <row r="6114" spans="8:8" x14ac:dyDescent="0.45">
      <c r="H6114"/>
    </row>
    <row r="6115" spans="8:8" x14ac:dyDescent="0.45">
      <c r="H6115"/>
    </row>
    <row r="6116" spans="8:8" x14ac:dyDescent="0.45">
      <c r="H6116"/>
    </row>
    <row r="6117" spans="8:8" x14ac:dyDescent="0.45">
      <c r="H6117"/>
    </row>
    <row r="6118" spans="8:8" x14ac:dyDescent="0.45">
      <c r="H6118"/>
    </row>
    <row r="6119" spans="8:8" x14ac:dyDescent="0.45">
      <c r="H6119"/>
    </row>
    <row r="6120" spans="8:8" x14ac:dyDescent="0.45">
      <c r="H6120"/>
    </row>
    <row r="6121" spans="8:8" x14ac:dyDescent="0.45">
      <c r="H6121"/>
    </row>
    <row r="6122" spans="8:8" x14ac:dyDescent="0.45">
      <c r="H6122"/>
    </row>
    <row r="6123" spans="8:8" x14ac:dyDescent="0.45">
      <c r="H6123"/>
    </row>
    <row r="6124" spans="8:8" x14ac:dyDescent="0.45">
      <c r="H6124"/>
    </row>
    <row r="6125" spans="8:8" x14ac:dyDescent="0.45">
      <c r="H6125"/>
    </row>
    <row r="6126" spans="8:8" x14ac:dyDescent="0.45">
      <c r="H6126"/>
    </row>
    <row r="6127" spans="8:8" x14ac:dyDescent="0.45">
      <c r="H6127"/>
    </row>
    <row r="6128" spans="8:8" x14ac:dyDescent="0.45">
      <c r="H6128"/>
    </row>
    <row r="6129" spans="8:8" x14ac:dyDescent="0.45">
      <c r="H6129"/>
    </row>
    <row r="6130" spans="8:8" x14ac:dyDescent="0.45">
      <c r="H6130"/>
    </row>
    <row r="6131" spans="8:8" x14ac:dyDescent="0.45">
      <c r="H6131"/>
    </row>
    <row r="6132" spans="8:8" x14ac:dyDescent="0.45">
      <c r="H6132"/>
    </row>
    <row r="6133" spans="8:8" x14ac:dyDescent="0.45">
      <c r="H6133"/>
    </row>
    <row r="6134" spans="8:8" x14ac:dyDescent="0.45">
      <c r="H6134"/>
    </row>
    <row r="6135" spans="8:8" x14ac:dyDescent="0.45">
      <c r="H6135"/>
    </row>
    <row r="6136" spans="8:8" x14ac:dyDescent="0.45">
      <c r="H6136"/>
    </row>
    <row r="6137" spans="8:8" x14ac:dyDescent="0.45">
      <c r="H6137"/>
    </row>
    <row r="6138" spans="8:8" x14ac:dyDescent="0.45">
      <c r="H6138"/>
    </row>
    <row r="6139" spans="8:8" x14ac:dyDescent="0.45">
      <c r="H6139"/>
    </row>
    <row r="6140" spans="8:8" x14ac:dyDescent="0.45">
      <c r="H6140"/>
    </row>
    <row r="6141" spans="8:8" x14ac:dyDescent="0.45">
      <c r="H6141"/>
    </row>
    <row r="6142" spans="8:8" x14ac:dyDescent="0.45">
      <c r="H6142"/>
    </row>
    <row r="6143" spans="8:8" x14ac:dyDescent="0.45">
      <c r="H6143"/>
    </row>
    <row r="6144" spans="8:8" x14ac:dyDescent="0.45">
      <c r="H6144"/>
    </row>
    <row r="6145" spans="8:8" x14ac:dyDescent="0.45">
      <c r="H6145"/>
    </row>
    <row r="6146" spans="8:8" x14ac:dyDescent="0.45">
      <c r="H6146"/>
    </row>
    <row r="6147" spans="8:8" x14ac:dyDescent="0.45">
      <c r="H6147"/>
    </row>
    <row r="6148" spans="8:8" x14ac:dyDescent="0.45">
      <c r="H6148"/>
    </row>
    <row r="6149" spans="8:8" x14ac:dyDescent="0.45">
      <c r="H6149"/>
    </row>
    <row r="6150" spans="8:8" x14ac:dyDescent="0.45">
      <c r="H6150"/>
    </row>
    <row r="6151" spans="8:8" x14ac:dyDescent="0.45">
      <c r="H6151"/>
    </row>
    <row r="6152" spans="8:8" x14ac:dyDescent="0.45">
      <c r="H6152"/>
    </row>
    <row r="6153" spans="8:8" x14ac:dyDescent="0.45">
      <c r="H6153"/>
    </row>
    <row r="6154" spans="8:8" x14ac:dyDescent="0.45">
      <c r="H6154"/>
    </row>
    <row r="6155" spans="8:8" x14ac:dyDescent="0.45">
      <c r="H6155"/>
    </row>
    <row r="6156" spans="8:8" x14ac:dyDescent="0.45">
      <c r="H6156"/>
    </row>
    <row r="6157" spans="8:8" x14ac:dyDescent="0.45">
      <c r="H6157"/>
    </row>
    <row r="6158" spans="8:8" x14ac:dyDescent="0.45">
      <c r="H6158"/>
    </row>
    <row r="6159" spans="8:8" x14ac:dyDescent="0.45">
      <c r="H6159"/>
    </row>
    <row r="6160" spans="8:8" x14ac:dyDescent="0.45">
      <c r="H6160"/>
    </row>
    <row r="6161" spans="8:8" x14ac:dyDescent="0.45">
      <c r="H6161"/>
    </row>
    <row r="6162" spans="8:8" x14ac:dyDescent="0.45">
      <c r="H6162"/>
    </row>
    <row r="6163" spans="8:8" x14ac:dyDescent="0.45">
      <c r="H6163"/>
    </row>
    <row r="6164" spans="8:8" x14ac:dyDescent="0.45">
      <c r="H6164"/>
    </row>
    <row r="6165" spans="8:8" x14ac:dyDescent="0.45">
      <c r="H6165"/>
    </row>
    <row r="6166" spans="8:8" x14ac:dyDescent="0.45">
      <c r="H6166"/>
    </row>
    <row r="6167" spans="8:8" x14ac:dyDescent="0.45">
      <c r="H6167"/>
    </row>
    <row r="6168" spans="8:8" x14ac:dyDescent="0.45">
      <c r="H6168"/>
    </row>
    <row r="6169" spans="8:8" x14ac:dyDescent="0.45">
      <c r="H6169"/>
    </row>
    <row r="6170" spans="8:8" x14ac:dyDescent="0.45">
      <c r="H6170"/>
    </row>
    <row r="6171" spans="8:8" x14ac:dyDescent="0.45">
      <c r="H6171"/>
    </row>
    <row r="6172" spans="8:8" x14ac:dyDescent="0.45">
      <c r="H6172"/>
    </row>
    <row r="6173" spans="8:8" x14ac:dyDescent="0.45">
      <c r="H6173"/>
    </row>
    <row r="6174" spans="8:8" x14ac:dyDescent="0.45">
      <c r="H6174"/>
    </row>
    <row r="6175" spans="8:8" x14ac:dyDescent="0.45">
      <c r="H6175"/>
    </row>
    <row r="6176" spans="8:8" x14ac:dyDescent="0.45">
      <c r="H6176"/>
    </row>
    <row r="6177" spans="8:8" x14ac:dyDescent="0.45">
      <c r="H6177"/>
    </row>
    <row r="6178" spans="8:8" x14ac:dyDescent="0.45">
      <c r="H6178"/>
    </row>
    <row r="6179" spans="8:8" x14ac:dyDescent="0.45">
      <c r="H6179"/>
    </row>
    <row r="6180" spans="8:8" x14ac:dyDescent="0.45">
      <c r="H6180"/>
    </row>
    <row r="6181" spans="8:8" x14ac:dyDescent="0.45">
      <c r="H6181"/>
    </row>
    <row r="6182" spans="8:8" x14ac:dyDescent="0.45">
      <c r="H6182"/>
    </row>
    <row r="6183" spans="8:8" x14ac:dyDescent="0.45">
      <c r="H6183"/>
    </row>
    <row r="6184" spans="8:8" x14ac:dyDescent="0.45">
      <c r="H6184"/>
    </row>
    <row r="6185" spans="8:8" x14ac:dyDescent="0.45">
      <c r="H6185"/>
    </row>
    <row r="6186" spans="8:8" x14ac:dyDescent="0.45">
      <c r="H6186"/>
    </row>
    <row r="6187" spans="8:8" x14ac:dyDescent="0.45">
      <c r="H6187"/>
    </row>
    <row r="6188" spans="8:8" x14ac:dyDescent="0.45">
      <c r="H6188"/>
    </row>
    <row r="6189" spans="8:8" x14ac:dyDescent="0.45">
      <c r="H6189"/>
    </row>
    <row r="6190" spans="8:8" x14ac:dyDescent="0.45">
      <c r="H6190"/>
    </row>
    <row r="6191" spans="8:8" x14ac:dyDescent="0.45">
      <c r="H6191"/>
    </row>
    <row r="6192" spans="8:8" x14ac:dyDescent="0.45">
      <c r="H6192"/>
    </row>
    <row r="6193" spans="8:8" x14ac:dyDescent="0.45">
      <c r="H6193"/>
    </row>
    <row r="6194" spans="8:8" x14ac:dyDescent="0.45">
      <c r="H6194"/>
    </row>
    <row r="6195" spans="8:8" x14ac:dyDescent="0.45">
      <c r="H6195"/>
    </row>
    <row r="6196" spans="8:8" x14ac:dyDescent="0.45">
      <c r="H6196"/>
    </row>
    <row r="6197" spans="8:8" x14ac:dyDescent="0.45">
      <c r="H6197"/>
    </row>
    <row r="6198" spans="8:8" x14ac:dyDescent="0.45">
      <c r="H6198"/>
    </row>
    <row r="6199" spans="8:8" x14ac:dyDescent="0.45">
      <c r="H6199"/>
    </row>
    <row r="6200" spans="8:8" x14ac:dyDescent="0.45">
      <c r="H6200"/>
    </row>
    <row r="6201" spans="8:8" x14ac:dyDescent="0.45">
      <c r="H6201"/>
    </row>
    <row r="6202" spans="8:8" x14ac:dyDescent="0.45">
      <c r="H6202"/>
    </row>
    <row r="6203" spans="8:8" x14ac:dyDescent="0.45">
      <c r="H6203"/>
    </row>
    <row r="6204" spans="8:8" x14ac:dyDescent="0.45">
      <c r="H6204"/>
    </row>
    <row r="6205" spans="8:8" x14ac:dyDescent="0.45">
      <c r="H6205"/>
    </row>
    <row r="6206" spans="8:8" x14ac:dyDescent="0.45">
      <c r="H6206"/>
    </row>
    <row r="6207" spans="8:8" x14ac:dyDescent="0.45">
      <c r="H6207"/>
    </row>
    <row r="6208" spans="8:8" x14ac:dyDescent="0.45">
      <c r="H6208"/>
    </row>
    <row r="6209" spans="8:8" x14ac:dyDescent="0.45">
      <c r="H6209"/>
    </row>
    <row r="6210" spans="8:8" x14ac:dyDescent="0.45">
      <c r="H6210"/>
    </row>
    <row r="6211" spans="8:8" x14ac:dyDescent="0.45">
      <c r="H6211"/>
    </row>
    <row r="6212" spans="8:8" x14ac:dyDescent="0.45">
      <c r="H6212"/>
    </row>
    <row r="6213" spans="8:8" x14ac:dyDescent="0.45">
      <c r="H6213"/>
    </row>
    <row r="6214" spans="8:8" x14ac:dyDescent="0.45">
      <c r="H6214"/>
    </row>
    <row r="6215" spans="8:8" x14ac:dyDescent="0.45">
      <c r="H6215"/>
    </row>
    <row r="6216" spans="8:8" x14ac:dyDescent="0.45">
      <c r="H6216"/>
    </row>
    <row r="6217" spans="8:8" x14ac:dyDescent="0.45">
      <c r="H6217"/>
    </row>
    <row r="6218" spans="8:8" x14ac:dyDescent="0.45">
      <c r="H6218"/>
    </row>
    <row r="6219" spans="8:8" x14ac:dyDescent="0.45">
      <c r="H6219"/>
    </row>
    <row r="6220" spans="8:8" x14ac:dyDescent="0.45">
      <c r="H6220"/>
    </row>
    <row r="6221" spans="8:8" x14ac:dyDescent="0.45">
      <c r="H6221"/>
    </row>
    <row r="6222" spans="8:8" x14ac:dyDescent="0.45">
      <c r="H6222"/>
    </row>
    <row r="6223" spans="8:8" x14ac:dyDescent="0.45">
      <c r="H6223"/>
    </row>
    <row r="6224" spans="8:8" x14ac:dyDescent="0.45">
      <c r="H6224"/>
    </row>
    <row r="6225" spans="8:8" x14ac:dyDescent="0.45">
      <c r="H6225"/>
    </row>
    <row r="6226" spans="8:8" x14ac:dyDescent="0.45">
      <c r="H6226"/>
    </row>
    <row r="6227" spans="8:8" x14ac:dyDescent="0.45">
      <c r="H6227"/>
    </row>
    <row r="6228" spans="8:8" x14ac:dyDescent="0.45">
      <c r="H6228"/>
    </row>
    <row r="6229" spans="8:8" x14ac:dyDescent="0.45">
      <c r="H6229"/>
    </row>
    <row r="6230" spans="8:8" x14ac:dyDescent="0.45">
      <c r="H6230"/>
    </row>
    <row r="6231" spans="8:8" x14ac:dyDescent="0.45">
      <c r="H6231"/>
    </row>
    <row r="6232" spans="8:8" x14ac:dyDescent="0.45">
      <c r="H6232"/>
    </row>
    <row r="6233" spans="8:8" x14ac:dyDescent="0.45">
      <c r="H6233"/>
    </row>
    <row r="6234" spans="8:8" x14ac:dyDescent="0.45">
      <c r="H6234"/>
    </row>
    <row r="6235" spans="8:8" x14ac:dyDescent="0.45">
      <c r="H6235"/>
    </row>
    <row r="6236" spans="8:8" x14ac:dyDescent="0.45">
      <c r="H6236"/>
    </row>
    <row r="6237" spans="8:8" x14ac:dyDescent="0.45">
      <c r="H6237"/>
    </row>
    <row r="6238" spans="8:8" x14ac:dyDescent="0.45">
      <c r="H6238"/>
    </row>
    <row r="6239" spans="8:8" x14ac:dyDescent="0.45">
      <c r="H6239"/>
    </row>
    <row r="6240" spans="8:8" x14ac:dyDescent="0.45">
      <c r="H6240"/>
    </row>
    <row r="6241" spans="8:8" x14ac:dyDescent="0.45">
      <c r="H6241"/>
    </row>
    <row r="6242" spans="8:8" x14ac:dyDescent="0.45">
      <c r="H6242"/>
    </row>
    <row r="6243" spans="8:8" x14ac:dyDescent="0.45">
      <c r="H6243"/>
    </row>
    <row r="6244" spans="8:8" x14ac:dyDescent="0.45">
      <c r="H6244"/>
    </row>
    <row r="6245" spans="8:8" x14ac:dyDescent="0.45">
      <c r="H6245"/>
    </row>
    <row r="6246" spans="8:8" x14ac:dyDescent="0.45">
      <c r="H6246"/>
    </row>
    <row r="6247" spans="8:8" x14ac:dyDescent="0.45">
      <c r="H6247"/>
    </row>
    <row r="6248" spans="8:8" x14ac:dyDescent="0.45">
      <c r="H6248"/>
    </row>
    <row r="6249" spans="8:8" x14ac:dyDescent="0.45">
      <c r="H6249"/>
    </row>
    <row r="6250" spans="8:8" x14ac:dyDescent="0.45">
      <c r="H6250"/>
    </row>
    <row r="6251" spans="8:8" x14ac:dyDescent="0.45">
      <c r="H6251"/>
    </row>
    <row r="6252" spans="8:8" x14ac:dyDescent="0.45">
      <c r="H6252"/>
    </row>
    <row r="6253" spans="8:8" x14ac:dyDescent="0.45">
      <c r="H6253"/>
    </row>
    <row r="6254" spans="8:8" x14ac:dyDescent="0.45">
      <c r="H6254"/>
    </row>
    <row r="6255" spans="8:8" x14ac:dyDescent="0.45">
      <c r="H6255"/>
    </row>
    <row r="6256" spans="8:8" x14ac:dyDescent="0.45">
      <c r="H6256"/>
    </row>
    <row r="6257" spans="8:8" x14ac:dyDescent="0.45">
      <c r="H6257"/>
    </row>
    <row r="6258" spans="8:8" x14ac:dyDescent="0.45">
      <c r="H6258"/>
    </row>
    <row r="6259" spans="8:8" x14ac:dyDescent="0.45">
      <c r="H6259"/>
    </row>
    <row r="6260" spans="8:8" x14ac:dyDescent="0.45">
      <c r="H6260"/>
    </row>
    <row r="6261" spans="8:8" x14ac:dyDescent="0.45">
      <c r="H6261"/>
    </row>
    <row r="6262" spans="8:8" x14ac:dyDescent="0.45">
      <c r="H6262"/>
    </row>
    <row r="6263" spans="8:8" x14ac:dyDescent="0.45">
      <c r="H6263"/>
    </row>
    <row r="6264" spans="8:8" x14ac:dyDescent="0.45">
      <c r="H6264"/>
    </row>
    <row r="6265" spans="8:8" x14ac:dyDescent="0.45">
      <c r="H6265"/>
    </row>
    <row r="6266" spans="8:8" x14ac:dyDescent="0.45">
      <c r="H6266"/>
    </row>
    <row r="6267" spans="8:8" x14ac:dyDescent="0.45">
      <c r="H6267"/>
    </row>
    <row r="6268" spans="8:8" x14ac:dyDescent="0.45">
      <c r="H6268"/>
    </row>
    <row r="6269" spans="8:8" x14ac:dyDescent="0.45">
      <c r="H6269"/>
    </row>
    <row r="6270" spans="8:8" x14ac:dyDescent="0.45">
      <c r="H6270"/>
    </row>
    <row r="6271" spans="8:8" x14ac:dyDescent="0.45">
      <c r="H6271"/>
    </row>
    <row r="6272" spans="8:8" x14ac:dyDescent="0.45">
      <c r="H6272"/>
    </row>
    <row r="6273" spans="8:8" x14ac:dyDescent="0.45">
      <c r="H6273"/>
    </row>
    <row r="6274" spans="8:8" x14ac:dyDescent="0.45">
      <c r="H6274"/>
    </row>
    <row r="6275" spans="8:8" x14ac:dyDescent="0.45">
      <c r="H6275"/>
    </row>
    <row r="6276" spans="8:8" x14ac:dyDescent="0.45">
      <c r="H6276"/>
    </row>
    <row r="6277" spans="8:8" x14ac:dyDescent="0.45">
      <c r="H6277"/>
    </row>
    <row r="6278" spans="8:8" x14ac:dyDescent="0.45">
      <c r="H6278"/>
    </row>
    <row r="6279" spans="8:8" x14ac:dyDescent="0.45">
      <c r="H6279"/>
    </row>
    <row r="6280" spans="8:8" x14ac:dyDescent="0.45">
      <c r="H6280"/>
    </row>
    <row r="6281" spans="8:8" x14ac:dyDescent="0.45">
      <c r="H6281"/>
    </row>
    <row r="6282" spans="8:8" x14ac:dyDescent="0.45">
      <c r="H6282"/>
    </row>
    <row r="6283" spans="8:8" x14ac:dyDescent="0.45">
      <c r="H6283"/>
    </row>
    <row r="6284" spans="8:8" x14ac:dyDescent="0.45">
      <c r="H6284"/>
    </row>
    <row r="6285" spans="8:8" x14ac:dyDescent="0.45">
      <c r="H6285"/>
    </row>
    <row r="6286" spans="8:8" x14ac:dyDescent="0.45">
      <c r="H6286"/>
    </row>
    <row r="6287" spans="8:8" x14ac:dyDescent="0.45">
      <c r="H6287"/>
    </row>
    <row r="6288" spans="8:8" x14ac:dyDescent="0.45">
      <c r="H6288"/>
    </row>
    <row r="6289" spans="8:8" x14ac:dyDescent="0.45">
      <c r="H6289"/>
    </row>
    <row r="6290" spans="8:8" x14ac:dyDescent="0.45">
      <c r="H6290"/>
    </row>
    <row r="6291" spans="8:8" x14ac:dyDescent="0.45">
      <c r="H6291"/>
    </row>
    <row r="6292" spans="8:8" x14ac:dyDescent="0.45">
      <c r="H6292"/>
    </row>
    <row r="6293" spans="8:8" x14ac:dyDescent="0.45">
      <c r="H6293"/>
    </row>
    <row r="6294" spans="8:8" x14ac:dyDescent="0.45">
      <c r="H6294"/>
    </row>
    <row r="6295" spans="8:8" x14ac:dyDescent="0.45">
      <c r="H6295"/>
    </row>
    <row r="6296" spans="8:8" x14ac:dyDescent="0.45">
      <c r="H6296"/>
    </row>
    <row r="6297" spans="8:8" x14ac:dyDescent="0.45">
      <c r="H6297"/>
    </row>
    <row r="6298" spans="8:8" x14ac:dyDescent="0.45">
      <c r="H6298"/>
    </row>
    <row r="6299" spans="8:8" x14ac:dyDescent="0.45">
      <c r="H6299"/>
    </row>
    <row r="6300" spans="8:8" x14ac:dyDescent="0.45">
      <c r="H6300"/>
    </row>
    <row r="6301" spans="8:8" x14ac:dyDescent="0.45">
      <c r="H6301"/>
    </row>
    <row r="6302" spans="8:8" x14ac:dyDescent="0.45">
      <c r="H6302"/>
    </row>
    <row r="6303" spans="8:8" x14ac:dyDescent="0.45">
      <c r="H6303"/>
    </row>
    <row r="6304" spans="8:8" x14ac:dyDescent="0.45">
      <c r="H6304"/>
    </row>
    <row r="6305" spans="8:8" x14ac:dyDescent="0.45">
      <c r="H6305"/>
    </row>
    <row r="6306" spans="8:8" x14ac:dyDescent="0.45">
      <c r="H6306"/>
    </row>
    <row r="6307" spans="8:8" x14ac:dyDescent="0.45">
      <c r="H6307"/>
    </row>
    <row r="6308" spans="8:8" x14ac:dyDescent="0.45">
      <c r="H6308"/>
    </row>
    <row r="6309" spans="8:8" x14ac:dyDescent="0.45">
      <c r="H6309"/>
    </row>
    <row r="6310" spans="8:8" x14ac:dyDescent="0.45">
      <c r="H6310"/>
    </row>
    <row r="6311" spans="8:8" x14ac:dyDescent="0.45">
      <c r="H6311"/>
    </row>
    <row r="6312" spans="8:8" x14ac:dyDescent="0.45">
      <c r="H6312"/>
    </row>
    <row r="6313" spans="8:8" x14ac:dyDescent="0.45">
      <c r="H6313"/>
    </row>
    <row r="6314" spans="8:8" x14ac:dyDescent="0.45">
      <c r="H6314"/>
    </row>
    <row r="6315" spans="8:8" x14ac:dyDescent="0.45">
      <c r="H6315"/>
    </row>
    <row r="6316" spans="8:8" x14ac:dyDescent="0.45">
      <c r="H6316"/>
    </row>
    <row r="6317" spans="8:8" x14ac:dyDescent="0.45">
      <c r="H6317"/>
    </row>
    <row r="6318" spans="8:8" x14ac:dyDescent="0.45">
      <c r="H6318"/>
    </row>
    <row r="6319" spans="8:8" x14ac:dyDescent="0.45">
      <c r="H6319"/>
    </row>
    <row r="6320" spans="8:8" x14ac:dyDescent="0.45">
      <c r="H6320"/>
    </row>
    <row r="6321" spans="8:8" x14ac:dyDescent="0.45">
      <c r="H6321"/>
    </row>
    <row r="6322" spans="8:8" x14ac:dyDescent="0.45">
      <c r="H6322"/>
    </row>
    <row r="6323" spans="8:8" x14ac:dyDescent="0.45">
      <c r="H6323"/>
    </row>
    <row r="6324" spans="8:8" x14ac:dyDescent="0.45">
      <c r="H6324"/>
    </row>
    <row r="6325" spans="8:8" x14ac:dyDescent="0.45">
      <c r="H6325"/>
    </row>
    <row r="6326" spans="8:8" x14ac:dyDescent="0.45">
      <c r="H6326"/>
    </row>
    <row r="6327" spans="8:8" x14ac:dyDescent="0.45">
      <c r="H6327"/>
    </row>
    <row r="6328" spans="8:8" x14ac:dyDescent="0.45">
      <c r="H6328"/>
    </row>
    <row r="6329" spans="8:8" x14ac:dyDescent="0.45">
      <c r="H6329"/>
    </row>
    <row r="6330" spans="8:8" x14ac:dyDescent="0.45">
      <c r="H6330"/>
    </row>
    <row r="6331" spans="8:8" x14ac:dyDescent="0.45">
      <c r="H6331"/>
    </row>
    <row r="6332" spans="8:8" x14ac:dyDescent="0.45">
      <c r="H6332"/>
    </row>
    <row r="6333" spans="8:8" x14ac:dyDescent="0.45">
      <c r="H6333"/>
    </row>
    <row r="6334" spans="8:8" x14ac:dyDescent="0.45">
      <c r="H6334"/>
    </row>
    <row r="6335" spans="8:8" x14ac:dyDescent="0.45">
      <c r="H6335"/>
    </row>
    <row r="6336" spans="8:8" x14ac:dyDescent="0.45">
      <c r="H6336"/>
    </row>
    <row r="6337" spans="8:8" x14ac:dyDescent="0.45">
      <c r="H6337"/>
    </row>
    <row r="6338" spans="8:8" x14ac:dyDescent="0.45">
      <c r="H6338"/>
    </row>
    <row r="6339" spans="8:8" x14ac:dyDescent="0.45">
      <c r="H6339"/>
    </row>
    <row r="6340" spans="8:8" x14ac:dyDescent="0.45">
      <c r="H6340"/>
    </row>
    <row r="6341" spans="8:8" x14ac:dyDescent="0.45">
      <c r="H6341"/>
    </row>
    <row r="6342" spans="8:8" x14ac:dyDescent="0.45">
      <c r="H6342"/>
    </row>
    <row r="6343" spans="8:8" x14ac:dyDescent="0.45">
      <c r="H6343"/>
    </row>
    <row r="6344" spans="8:8" x14ac:dyDescent="0.45">
      <c r="H6344"/>
    </row>
    <row r="6345" spans="8:8" x14ac:dyDescent="0.45">
      <c r="H6345"/>
    </row>
    <row r="6346" spans="8:8" x14ac:dyDescent="0.45">
      <c r="H6346"/>
    </row>
    <row r="6347" spans="8:8" x14ac:dyDescent="0.45">
      <c r="H6347"/>
    </row>
    <row r="6348" spans="8:8" x14ac:dyDescent="0.45">
      <c r="H6348"/>
    </row>
    <row r="6349" spans="8:8" x14ac:dyDescent="0.45">
      <c r="H6349"/>
    </row>
    <row r="6350" spans="8:8" x14ac:dyDescent="0.45">
      <c r="H6350"/>
    </row>
    <row r="6351" spans="8:8" x14ac:dyDescent="0.45">
      <c r="H6351"/>
    </row>
    <row r="6352" spans="8:8" x14ac:dyDescent="0.45">
      <c r="H6352"/>
    </row>
    <row r="6353" spans="8:8" x14ac:dyDescent="0.45">
      <c r="H6353"/>
    </row>
    <row r="6354" spans="8:8" x14ac:dyDescent="0.45">
      <c r="H6354"/>
    </row>
    <row r="6355" spans="8:8" x14ac:dyDescent="0.45">
      <c r="H6355"/>
    </row>
    <row r="6356" spans="8:8" x14ac:dyDescent="0.45">
      <c r="H6356"/>
    </row>
    <row r="6357" spans="8:8" x14ac:dyDescent="0.45">
      <c r="H6357"/>
    </row>
    <row r="6358" spans="8:8" x14ac:dyDescent="0.45">
      <c r="H6358"/>
    </row>
    <row r="6359" spans="8:8" x14ac:dyDescent="0.45">
      <c r="H6359"/>
    </row>
    <row r="6360" spans="8:8" x14ac:dyDescent="0.45">
      <c r="H6360"/>
    </row>
    <row r="6361" spans="8:8" x14ac:dyDescent="0.45">
      <c r="H6361"/>
    </row>
    <row r="6362" spans="8:8" x14ac:dyDescent="0.45">
      <c r="H6362"/>
    </row>
    <row r="6363" spans="8:8" x14ac:dyDescent="0.45">
      <c r="H6363"/>
    </row>
    <row r="6364" spans="8:8" x14ac:dyDescent="0.45">
      <c r="H6364"/>
    </row>
    <row r="6365" spans="8:8" x14ac:dyDescent="0.45">
      <c r="H6365"/>
    </row>
    <row r="6366" spans="8:8" x14ac:dyDescent="0.45">
      <c r="H6366"/>
    </row>
    <row r="6367" spans="8:8" x14ac:dyDescent="0.45">
      <c r="H6367"/>
    </row>
    <row r="6368" spans="8:8" x14ac:dyDescent="0.45">
      <c r="H6368"/>
    </row>
    <row r="6369" spans="8:8" x14ac:dyDescent="0.45">
      <c r="H6369"/>
    </row>
    <row r="6370" spans="8:8" x14ac:dyDescent="0.45">
      <c r="H6370"/>
    </row>
    <row r="6371" spans="8:8" x14ac:dyDescent="0.45">
      <c r="H6371"/>
    </row>
    <row r="6372" spans="8:8" x14ac:dyDescent="0.45">
      <c r="H6372"/>
    </row>
    <row r="6373" spans="8:8" x14ac:dyDescent="0.45">
      <c r="H6373"/>
    </row>
    <row r="6374" spans="8:8" x14ac:dyDescent="0.45">
      <c r="H6374"/>
    </row>
    <row r="6375" spans="8:8" x14ac:dyDescent="0.45">
      <c r="H6375"/>
    </row>
    <row r="6376" spans="8:8" x14ac:dyDescent="0.45">
      <c r="H6376"/>
    </row>
    <row r="6377" spans="8:8" x14ac:dyDescent="0.45">
      <c r="H6377"/>
    </row>
    <row r="6378" spans="8:8" x14ac:dyDescent="0.45">
      <c r="H6378"/>
    </row>
    <row r="6379" spans="8:8" x14ac:dyDescent="0.45">
      <c r="H6379"/>
    </row>
    <row r="6380" spans="8:8" x14ac:dyDescent="0.45">
      <c r="H6380"/>
    </row>
    <row r="6381" spans="8:8" x14ac:dyDescent="0.45">
      <c r="H6381"/>
    </row>
    <row r="6382" spans="8:8" x14ac:dyDescent="0.45">
      <c r="H6382"/>
    </row>
    <row r="6383" spans="8:8" x14ac:dyDescent="0.45">
      <c r="H6383"/>
    </row>
    <row r="6384" spans="8:8" x14ac:dyDescent="0.45">
      <c r="H6384"/>
    </row>
    <row r="6385" spans="8:8" x14ac:dyDescent="0.45">
      <c r="H6385"/>
    </row>
    <row r="6386" spans="8:8" x14ac:dyDescent="0.45">
      <c r="H6386"/>
    </row>
    <row r="6387" spans="8:8" x14ac:dyDescent="0.45">
      <c r="H6387"/>
    </row>
    <row r="6388" spans="8:8" x14ac:dyDescent="0.45">
      <c r="H6388"/>
    </row>
    <row r="6389" spans="8:8" x14ac:dyDescent="0.45">
      <c r="H6389"/>
    </row>
    <row r="6390" spans="8:8" x14ac:dyDescent="0.45">
      <c r="H6390"/>
    </row>
    <row r="6391" spans="8:8" x14ac:dyDescent="0.45">
      <c r="H6391"/>
    </row>
    <row r="6392" spans="8:8" x14ac:dyDescent="0.45">
      <c r="H6392"/>
    </row>
    <row r="6393" spans="8:8" x14ac:dyDescent="0.45">
      <c r="H6393"/>
    </row>
    <row r="6394" spans="8:8" x14ac:dyDescent="0.45">
      <c r="H6394"/>
    </row>
    <row r="6395" spans="8:8" x14ac:dyDescent="0.45">
      <c r="H6395"/>
    </row>
    <row r="6396" spans="8:8" x14ac:dyDescent="0.45">
      <c r="H6396"/>
    </row>
    <row r="6397" spans="8:8" x14ac:dyDescent="0.45">
      <c r="H6397"/>
    </row>
    <row r="6398" spans="8:8" x14ac:dyDescent="0.45">
      <c r="H6398"/>
    </row>
    <row r="6399" spans="8:8" x14ac:dyDescent="0.45">
      <c r="H6399"/>
    </row>
    <row r="6400" spans="8:8" x14ac:dyDescent="0.45">
      <c r="H6400"/>
    </row>
    <row r="6401" spans="8:8" x14ac:dyDescent="0.45">
      <c r="H6401"/>
    </row>
    <row r="6402" spans="8:8" x14ac:dyDescent="0.45">
      <c r="H6402"/>
    </row>
    <row r="6403" spans="8:8" x14ac:dyDescent="0.45">
      <c r="H6403"/>
    </row>
    <row r="6404" spans="8:8" x14ac:dyDescent="0.45">
      <c r="H6404"/>
    </row>
    <row r="6405" spans="8:8" x14ac:dyDescent="0.45">
      <c r="H6405"/>
    </row>
    <row r="6406" spans="8:8" x14ac:dyDescent="0.45">
      <c r="H6406"/>
    </row>
    <row r="6407" spans="8:8" x14ac:dyDescent="0.45">
      <c r="H6407"/>
    </row>
    <row r="6408" spans="8:8" x14ac:dyDescent="0.45">
      <c r="H6408"/>
    </row>
    <row r="6409" spans="8:8" x14ac:dyDescent="0.45">
      <c r="H6409"/>
    </row>
    <row r="6410" spans="8:8" x14ac:dyDescent="0.45">
      <c r="H6410"/>
    </row>
    <row r="6411" spans="8:8" x14ac:dyDescent="0.45">
      <c r="H6411"/>
    </row>
    <row r="6412" spans="8:8" x14ac:dyDescent="0.45">
      <c r="H6412"/>
    </row>
    <row r="6413" spans="8:8" x14ac:dyDescent="0.45">
      <c r="H6413"/>
    </row>
    <row r="6414" spans="8:8" x14ac:dyDescent="0.45">
      <c r="H6414"/>
    </row>
    <row r="6415" spans="8:8" x14ac:dyDescent="0.45">
      <c r="H6415"/>
    </row>
    <row r="6416" spans="8:8" x14ac:dyDescent="0.45">
      <c r="H6416"/>
    </row>
    <row r="6417" spans="8:8" x14ac:dyDescent="0.45">
      <c r="H6417"/>
    </row>
    <row r="6418" spans="8:8" x14ac:dyDescent="0.45">
      <c r="H6418"/>
    </row>
    <row r="6419" spans="8:8" x14ac:dyDescent="0.45">
      <c r="H6419"/>
    </row>
    <row r="6420" spans="8:8" x14ac:dyDescent="0.45">
      <c r="H6420"/>
    </row>
    <row r="6421" spans="8:8" x14ac:dyDescent="0.45">
      <c r="H6421"/>
    </row>
    <row r="6422" spans="8:8" x14ac:dyDescent="0.45">
      <c r="H6422"/>
    </row>
    <row r="6423" spans="8:8" x14ac:dyDescent="0.45">
      <c r="H6423"/>
    </row>
    <row r="6424" spans="8:8" x14ac:dyDescent="0.45">
      <c r="H6424"/>
    </row>
    <row r="6425" spans="8:8" x14ac:dyDescent="0.45">
      <c r="H6425"/>
    </row>
    <row r="6426" spans="8:8" x14ac:dyDescent="0.45">
      <c r="H6426"/>
    </row>
    <row r="6427" spans="8:8" x14ac:dyDescent="0.45">
      <c r="H6427"/>
    </row>
    <row r="6428" spans="8:8" x14ac:dyDescent="0.45">
      <c r="H6428"/>
    </row>
    <row r="6429" spans="8:8" x14ac:dyDescent="0.45">
      <c r="H6429"/>
    </row>
    <row r="6430" spans="8:8" x14ac:dyDescent="0.45">
      <c r="H6430"/>
    </row>
    <row r="6431" spans="8:8" x14ac:dyDescent="0.45">
      <c r="H6431"/>
    </row>
    <row r="6432" spans="8:8" x14ac:dyDescent="0.45">
      <c r="H6432"/>
    </row>
    <row r="6433" spans="8:8" x14ac:dyDescent="0.45">
      <c r="H6433"/>
    </row>
    <row r="6434" spans="8:8" x14ac:dyDescent="0.45">
      <c r="H6434"/>
    </row>
    <row r="6435" spans="8:8" x14ac:dyDescent="0.45">
      <c r="H6435"/>
    </row>
    <row r="6436" spans="8:8" x14ac:dyDescent="0.45">
      <c r="H6436"/>
    </row>
    <row r="6437" spans="8:8" x14ac:dyDescent="0.45">
      <c r="H6437"/>
    </row>
    <row r="6438" spans="8:8" x14ac:dyDescent="0.45">
      <c r="H6438"/>
    </row>
    <row r="6439" spans="8:8" x14ac:dyDescent="0.45">
      <c r="H6439"/>
    </row>
    <row r="6440" spans="8:8" x14ac:dyDescent="0.45">
      <c r="H6440"/>
    </row>
    <row r="6441" spans="8:8" x14ac:dyDescent="0.45">
      <c r="H6441"/>
    </row>
    <row r="6442" spans="8:8" x14ac:dyDescent="0.45">
      <c r="H6442"/>
    </row>
    <row r="6443" spans="8:8" x14ac:dyDescent="0.45">
      <c r="H6443"/>
    </row>
    <row r="6444" spans="8:8" x14ac:dyDescent="0.45">
      <c r="H6444"/>
    </row>
    <row r="6445" spans="8:8" x14ac:dyDescent="0.45">
      <c r="H6445"/>
    </row>
    <row r="6446" spans="8:8" x14ac:dyDescent="0.45">
      <c r="H6446"/>
    </row>
    <row r="6447" spans="8:8" x14ac:dyDescent="0.45">
      <c r="H6447"/>
    </row>
    <row r="6448" spans="8:8" x14ac:dyDescent="0.45">
      <c r="H6448"/>
    </row>
    <row r="6449" spans="8:8" x14ac:dyDescent="0.45">
      <c r="H6449"/>
    </row>
    <row r="6450" spans="8:8" x14ac:dyDescent="0.45">
      <c r="H6450"/>
    </row>
    <row r="6451" spans="8:8" x14ac:dyDescent="0.45">
      <c r="H6451"/>
    </row>
    <row r="6452" spans="8:8" x14ac:dyDescent="0.45">
      <c r="H6452"/>
    </row>
    <row r="6453" spans="8:8" x14ac:dyDescent="0.45">
      <c r="H6453"/>
    </row>
    <row r="6454" spans="8:8" x14ac:dyDescent="0.45">
      <c r="H6454"/>
    </row>
    <row r="6455" spans="8:8" x14ac:dyDescent="0.45">
      <c r="H6455"/>
    </row>
    <row r="6456" spans="8:8" x14ac:dyDescent="0.45">
      <c r="H6456"/>
    </row>
    <row r="6457" spans="8:8" x14ac:dyDescent="0.45">
      <c r="H6457"/>
    </row>
    <row r="6458" spans="8:8" x14ac:dyDescent="0.45">
      <c r="H6458"/>
    </row>
    <row r="6459" spans="8:8" x14ac:dyDescent="0.45">
      <c r="H6459"/>
    </row>
    <row r="6460" spans="8:8" x14ac:dyDescent="0.45">
      <c r="H6460"/>
    </row>
    <row r="6461" spans="8:8" x14ac:dyDescent="0.45">
      <c r="H6461"/>
    </row>
    <row r="6462" spans="8:8" x14ac:dyDescent="0.45">
      <c r="H6462"/>
    </row>
    <row r="6463" spans="8:8" x14ac:dyDescent="0.45">
      <c r="H6463"/>
    </row>
    <row r="6464" spans="8:8" x14ac:dyDescent="0.45">
      <c r="H6464"/>
    </row>
    <row r="6465" spans="8:8" x14ac:dyDescent="0.45">
      <c r="H6465"/>
    </row>
    <row r="6466" spans="8:8" x14ac:dyDescent="0.45">
      <c r="H6466"/>
    </row>
    <row r="6467" spans="8:8" x14ac:dyDescent="0.45">
      <c r="H6467"/>
    </row>
    <row r="6468" spans="8:8" x14ac:dyDescent="0.45">
      <c r="H6468"/>
    </row>
    <row r="6469" spans="8:8" x14ac:dyDescent="0.45">
      <c r="H6469"/>
    </row>
    <row r="6470" spans="8:8" x14ac:dyDescent="0.45">
      <c r="H6470"/>
    </row>
    <row r="6471" spans="8:8" x14ac:dyDescent="0.45">
      <c r="H6471"/>
    </row>
    <row r="6472" spans="8:8" x14ac:dyDescent="0.45">
      <c r="H6472"/>
    </row>
    <row r="6473" spans="8:8" x14ac:dyDescent="0.45">
      <c r="H6473"/>
    </row>
    <row r="6474" spans="8:8" x14ac:dyDescent="0.45">
      <c r="H6474"/>
    </row>
    <row r="6475" spans="8:8" x14ac:dyDescent="0.45">
      <c r="H6475"/>
    </row>
    <row r="6476" spans="8:8" x14ac:dyDescent="0.45">
      <c r="H6476"/>
    </row>
    <row r="6477" spans="8:8" x14ac:dyDescent="0.45">
      <c r="H6477"/>
    </row>
    <row r="6478" spans="8:8" x14ac:dyDescent="0.45">
      <c r="H6478"/>
    </row>
    <row r="6479" spans="8:8" x14ac:dyDescent="0.45">
      <c r="H6479"/>
    </row>
    <row r="6480" spans="8:8" x14ac:dyDescent="0.45">
      <c r="H6480"/>
    </row>
    <row r="6481" spans="8:8" x14ac:dyDescent="0.45">
      <c r="H6481"/>
    </row>
    <row r="6482" spans="8:8" x14ac:dyDescent="0.45">
      <c r="H6482"/>
    </row>
    <row r="6483" spans="8:8" x14ac:dyDescent="0.45">
      <c r="H6483"/>
    </row>
    <row r="6484" spans="8:8" x14ac:dyDescent="0.45">
      <c r="H6484"/>
    </row>
    <row r="6485" spans="8:8" x14ac:dyDescent="0.45">
      <c r="H6485"/>
    </row>
    <row r="6486" spans="8:8" x14ac:dyDescent="0.45">
      <c r="H6486"/>
    </row>
    <row r="6487" spans="8:8" x14ac:dyDescent="0.45">
      <c r="H6487"/>
    </row>
    <row r="6488" spans="8:8" x14ac:dyDescent="0.45">
      <c r="H6488"/>
    </row>
    <row r="6489" spans="8:8" x14ac:dyDescent="0.45">
      <c r="H6489"/>
    </row>
    <row r="6490" spans="8:8" x14ac:dyDescent="0.45">
      <c r="H6490"/>
    </row>
    <row r="6491" spans="8:8" x14ac:dyDescent="0.45">
      <c r="H6491"/>
    </row>
    <row r="6492" spans="8:8" x14ac:dyDescent="0.45">
      <c r="H6492"/>
    </row>
    <row r="6493" spans="8:8" x14ac:dyDescent="0.45">
      <c r="H6493"/>
    </row>
    <row r="6494" spans="8:8" x14ac:dyDescent="0.45">
      <c r="H6494"/>
    </row>
    <row r="6495" spans="8:8" x14ac:dyDescent="0.45">
      <c r="H6495"/>
    </row>
    <row r="6496" spans="8:8" x14ac:dyDescent="0.45">
      <c r="H6496"/>
    </row>
    <row r="6497" spans="8:8" x14ac:dyDescent="0.45">
      <c r="H6497"/>
    </row>
    <row r="6498" spans="8:8" x14ac:dyDescent="0.45">
      <c r="H6498"/>
    </row>
    <row r="6499" spans="8:8" x14ac:dyDescent="0.45">
      <c r="H6499"/>
    </row>
    <row r="6500" spans="8:8" x14ac:dyDescent="0.45">
      <c r="H6500"/>
    </row>
    <row r="6501" spans="8:8" x14ac:dyDescent="0.45">
      <c r="H6501"/>
    </row>
    <row r="6502" spans="8:8" x14ac:dyDescent="0.45">
      <c r="H6502"/>
    </row>
    <row r="6503" spans="8:8" x14ac:dyDescent="0.45">
      <c r="H6503"/>
    </row>
    <row r="6504" spans="8:8" x14ac:dyDescent="0.45">
      <c r="H6504"/>
    </row>
    <row r="6505" spans="8:8" x14ac:dyDescent="0.45">
      <c r="H6505"/>
    </row>
    <row r="6506" spans="8:8" x14ac:dyDescent="0.45">
      <c r="H6506"/>
    </row>
    <row r="6507" spans="8:8" x14ac:dyDescent="0.45">
      <c r="H6507"/>
    </row>
    <row r="6508" spans="8:8" x14ac:dyDescent="0.45">
      <c r="H6508"/>
    </row>
    <row r="6509" spans="8:8" x14ac:dyDescent="0.45">
      <c r="H6509"/>
    </row>
    <row r="6510" spans="8:8" x14ac:dyDescent="0.45">
      <c r="H6510"/>
    </row>
    <row r="6511" spans="8:8" x14ac:dyDescent="0.45">
      <c r="H6511"/>
    </row>
    <row r="6512" spans="8:8" x14ac:dyDescent="0.45">
      <c r="H6512"/>
    </row>
    <row r="6513" spans="8:8" x14ac:dyDescent="0.45">
      <c r="H6513"/>
    </row>
    <row r="6514" spans="8:8" x14ac:dyDescent="0.45">
      <c r="H6514"/>
    </row>
    <row r="6515" spans="8:8" x14ac:dyDescent="0.45">
      <c r="H6515"/>
    </row>
    <row r="6516" spans="8:8" x14ac:dyDescent="0.45">
      <c r="H6516"/>
    </row>
    <row r="6517" spans="8:8" x14ac:dyDescent="0.45">
      <c r="H6517"/>
    </row>
    <row r="6518" spans="8:8" x14ac:dyDescent="0.45">
      <c r="H6518"/>
    </row>
    <row r="6519" spans="8:8" x14ac:dyDescent="0.45">
      <c r="H6519"/>
    </row>
    <row r="6520" spans="8:8" x14ac:dyDescent="0.45">
      <c r="H6520"/>
    </row>
    <row r="6521" spans="8:8" x14ac:dyDescent="0.45">
      <c r="H6521"/>
    </row>
    <row r="6522" spans="8:8" x14ac:dyDescent="0.45">
      <c r="H6522"/>
    </row>
    <row r="6523" spans="8:8" x14ac:dyDescent="0.45">
      <c r="H6523"/>
    </row>
    <row r="6524" spans="8:8" x14ac:dyDescent="0.45">
      <c r="H6524"/>
    </row>
    <row r="6525" spans="8:8" x14ac:dyDescent="0.45">
      <c r="H6525"/>
    </row>
    <row r="6526" spans="8:8" x14ac:dyDescent="0.45">
      <c r="H6526"/>
    </row>
    <row r="6527" spans="8:8" x14ac:dyDescent="0.45">
      <c r="H6527"/>
    </row>
    <row r="6528" spans="8:8" x14ac:dyDescent="0.45">
      <c r="H6528"/>
    </row>
    <row r="6529" spans="8:8" x14ac:dyDescent="0.45">
      <c r="H6529"/>
    </row>
    <row r="6530" spans="8:8" x14ac:dyDescent="0.45">
      <c r="H6530"/>
    </row>
    <row r="6531" spans="8:8" x14ac:dyDescent="0.45">
      <c r="H6531"/>
    </row>
    <row r="6532" spans="8:8" x14ac:dyDescent="0.45">
      <c r="H6532"/>
    </row>
    <row r="6533" spans="8:8" x14ac:dyDescent="0.45">
      <c r="H6533"/>
    </row>
    <row r="6534" spans="8:8" x14ac:dyDescent="0.45">
      <c r="H6534"/>
    </row>
    <row r="6535" spans="8:8" x14ac:dyDescent="0.45">
      <c r="H6535"/>
    </row>
    <row r="6536" spans="8:8" x14ac:dyDescent="0.45">
      <c r="H6536"/>
    </row>
    <row r="6537" spans="8:8" x14ac:dyDescent="0.45">
      <c r="H6537"/>
    </row>
    <row r="6538" spans="8:8" x14ac:dyDescent="0.45">
      <c r="H6538"/>
    </row>
    <row r="6539" spans="8:8" x14ac:dyDescent="0.45">
      <c r="H6539"/>
    </row>
    <row r="6540" spans="8:8" x14ac:dyDescent="0.45">
      <c r="H6540"/>
    </row>
    <row r="6541" spans="8:8" x14ac:dyDescent="0.45">
      <c r="H6541"/>
    </row>
    <row r="6542" spans="8:8" x14ac:dyDescent="0.45">
      <c r="H6542"/>
    </row>
    <row r="6543" spans="8:8" x14ac:dyDescent="0.45">
      <c r="H6543"/>
    </row>
    <row r="6544" spans="8:8" x14ac:dyDescent="0.45">
      <c r="H6544"/>
    </row>
    <row r="6545" spans="8:8" x14ac:dyDescent="0.45">
      <c r="H6545"/>
    </row>
    <row r="6546" spans="8:8" x14ac:dyDescent="0.45">
      <c r="H6546"/>
    </row>
    <row r="6547" spans="8:8" x14ac:dyDescent="0.45">
      <c r="H6547"/>
    </row>
    <row r="6548" spans="8:8" x14ac:dyDescent="0.45">
      <c r="H6548"/>
    </row>
    <row r="6549" spans="8:8" x14ac:dyDescent="0.45">
      <c r="H6549"/>
    </row>
    <row r="6550" spans="8:8" x14ac:dyDescent="0.45">
      <c r="H6550"/>
    </row>
    <row r="6551" spans="8:8" x14ac:dyDescent="0.45">
      <c r="H6551"/>
    </row>
    <row r="6552" spans="8:8" x14ac:dyDescent="0.45">
      <c r="H6552"/>
    </row>
    <row r="6553" spans="8:8" x14ac:dyDescent="0.45">
      <c r="H6553"/>
    </row>
    <row r="6554" spans="8:8" x14ac:dyDescent="0.45">
      <c r="H6554"/>
    </row>
    <row r="6555" spans="8:8" x14ac:dyDescent="0.45">
      <c r="H6555"/>
    </row>
    <row r="6556" spans="8:8" x14ac:dyDescent="0.45">
      <c r="H6556"/>
    </row>
    <row r="6557" spans="8:8" x14ac:dyDescent="0.45">
      <c r="H6557"/>
    </row>
    <row r="6558" spans="8:8" x14ac:dyDescent="0.45">
      <c r="H6558"/>
    </row>
    <row r="6559" spans="8:8" x14ac:dyDescent="0.45">
      <c r="H6559"/>
    </row>
    <row r="6560" spans="8:8" x14ac:dyDescent="0.45">
      <c r="H6560"/>
    </row>
    <row r="6561" spans="8:8" x14ac:dyDescent="0.45">
      <c r="H6561"/>
    </row>
    <row r="6562" spans="8:8" x14ac:dyDescent="0.45">
      <c r="H6562"/>
    </row>
    <row r="6563" spans="8:8" x14ac:dyDescent="0.45">
      <c r="H6563"/>
    </row>
    <row r="6564" spans="8:8" x14ac:dyDescent="0.45">
      <c r="H6564"/>
    </row>
    <row r="6565" spans="8:8" x14ac:dyDescent="0.45">
      <c r="H6565"/>
    </row>
    <row r="6566" spans="8:8" x14ac:dyDescent="0.45">
      <c r="H6566"/>
    </row>
    <row r="6567" spans="8:8" x14ac:dyDescent="0.45">
      <c r="H6567"/>
    </row>
    <row r="6568" spans="8:8" x14ac:dyDescent="0.45">
      <c r="H6568"/>
    </row>
    <row r="6569" spans="8:8" x14ac:dyDescent="0.45">
      <c r="H6569"/>
    </row>
    <row r="6570" spans="8:8" x14ac:dyDescent="0.45">
      <c r="H6570"/>
    </row>
    <row r="6571" spans="8:8" x14ac:dyDescent="0.45">
      <c r="H6571"/>
    </row>
    <row r="6572" spans="8:8" x14ac:dyDescent="0.45">
      <c r="H6572"/>
    </row>
    <row r="6573" spans="8:8" x14ac:dyDescent="0.45">
      <c r="H6573"/>
    </row>
    <row r="6574" spans="8:8" x14ac:dyDescent="0.45">
      <c r="H6574"/>
    </row>
    <row r="6575" spans="8:8" x14ac:dyDescent="0.45">
      <c r="H6575"/>
    </row>
    <row r="6576" spans="8:8" x14ac:dyDescent="0.45">
      <c r="H6576"/>
    </row>
    <row r="6577" spans="8:8" x14ac:dyDescent="0.45">
      <c r="H6577"/>
    </row>
    <row r="6578" spans="8:8" x14ac:dyDescent="0.45">
      <c r="H6578"/>
    </row>
    <row r="6579" spans="8:8" x14ac:dyDescent="0.45">
      <c r="H6579"/>
    </row>
    <row r="6580" spans="8:8" x14ac:dyDescent="0.45">
      <c r="H6580"/>
    </row>
    <row r="6581" spans="8:8" x14ac:dyDescent="0.45">
      <c r="H6581"/>
    </row>
    <row r="6582" spans="8:8" x14ac:dyDescent="0.45">
      <c r="H6582"/>
    </row>
    <row r="6583" spans="8:8" x14ac:dyDescent="0.45">
      <c r="H6583"/>
    </row>
    <row r="6584" spans="8:8" x14ac:dyDescent="0.45">
      <c r="H6584"/>
    </row>
    <row r="6585" spans="8:8" x14ac:dyDescent="0.45">
      <c r="H6585"/>
    </row>
    <row r="6586" spans="8:8" x14ac:dyDescent="0.45">
      <c r="H6586"/>
    </row>
    <row r="6587" spans="8:8" x14ac:dyDescent="0.45">
      <c r="H6587"/>
    </row>
    <row r="6588" spans="8:8" x14ac:dyDescent="0.45">
      <c r="H6588"/>
    </row>
    <row r="6589" spans="8:8" x14ac:dyDescent="0.45">
      <c r="H6589"/>
    </row>
    <row r="6590" spans="8:8" x14ac:dyDescent="0.45">
      <c r="H6590"/>
    </row>
    <row r="6591" spans="8:8" x14ac:dyDescent="0.45">
      <c r="H6591"/>
    </row>
    <row r="6592" spans="8:8" x14ac:dyDescent="0.45">
      <c r="H6592"/>
    </row>
    <row r="6593" spans="8:8" x14ac:dyDescent="0.45">
      <c r="H6593"/>
    </row>
    <row r="6594" spans="8:8" x14ac:dyDescent="0.45">
      <c r="H6594"/>
    </row>
    <row r="6595" spans="8:8" x14ac:dyDescent="0.45">
      <c r="H6595"/>
    </row>
    <row r="6596" spans="8:8" x14ac:dyDescent="0.45">
      <c r="H6596"/>
    </row>
    <row r="6597" spans="8:8" x14ac:dyDescent="0.45">
      <c r="H6597"/>
    </row>
    <row r="6598" spans="8:8" x14ac:dyDescent="0.45">
      <c r="H6598"/>
    </row>
    <row r="6599" spans="8:8" x14ac:dyDescent="0.45">
      <c r="H6599"/>
    </row>
    <row r="6600" spans="8:8" x14ac:dyDescent="0.45">
      <c r="H6600"/>
    </row>
    <row r="6601" spans="8:8" x14ac:dyDescent="0.45">
      <c r="H6601"/>
    </row>
    <row r="6602" spans="8:8" x14ac:dyDescent="0.45">
      <c r="H6602"/>
    </row>
    <row r="6603" spans="8:8" x14ac:dyDescent="0.45">
      <c r="H6603"/>
    </row>
    <row r="6604" spans="8:8" x14ac:dyDescent="0.45">
      <c r="H6604"/>
    </row>
    <row r="6605" spans="8:8" x14ac:dyDescent="0.45">
      <c r="H6605"/>
    </row>
    <row r="6606" spans="8:8" x14ac:dyDescent="0.45">
      <c r="H6606"/>
    </row>
    <row r="6607" spans="8:8" x14ac:dyDescent="0.45">
      <c r="H6607"/>
    </row>
    <row r="6608" spans="8:8" x14ac:dyDescent="0.45">
      <c r="H6608"/>
    </row>
    <row r="6609" spans="8:8" x14ac:dyDescent="0.45">
      <c r="H6609"/>
    </row>
    <row r="6610" spans="8:8" x14ac:dyDescent="0.45">
      <c r="H6610"/>
    </row>
    <row r="6611" spans="8:8" x14ac:dyDescent="0.45">
      <c r="H6611"/>
    </row>
    <row r="6612" spans="8:8" x14ac:dyDescent="0.45">
      <c r="H6612"/>
    </row>
    <row r="6613" spans="8:8" x14ac:dyDescent="0.45">
      <c r="H6613"/>
    </row>
    <row r="6614" spans="8:8" x14ac:dyDescent="0.45">
      <c r="H6614"/>
    </row>
    <row r="6615" spans="8:8" x14ac:dyDescent="0.45">
      <c r="H6615"/>
    </row>
    <row r="6616" spans="8:8" x14ac:dyDescent="0.45">
      <c r="H6616"/>
    </row>
    <row r="6617" spans="8:8" x14ac:dyDescent="0.45">
      <c r="H6617"/>
    </row>
    <row r="6618" spans="8:8" x14ac:dyDescent="0.45">
      <c r="H6618"/>
    </row>
    <row r="6619" spans="8:8" x14ac:dyDescent="0.45">
      <c r="H6619"/>
    </row>
    <row r="6620" spans="8:8" x14ac:dyDescent="0.45">
      <c r="H6620"/>
    </row>
    <row r="6621" spans="8:8" x14ac:dyDescent="0.45">
      <c r="H6621"/>
    </row>
    <row r="6622" spans="8:8" x14ac:dyDescent="0.45">
      <c r="H6622"/>
    </row>
    <row r="6623" spans="8:8" x14ac:dyDescent="0.45">
      <c r="H6623"/>
    </row>
    <row r="6624" spans="8:8" x14ac:dyDescent="0.45">
      <c r="H6624"/>
    </row>
    <row r="6625" spans="8:8" x14ac:dyDescent="0.45">
      <c r="H6625"/>
    </row>
    <row r="6626" spans="8:8" x14ac:dyDescent="0.45">
      <c r="H6626"/>
    </row>
    <row r="6627" spans="8:8" x14ac:dyDescent="0.45">
      <c r="H6627"/>
    </row>
    <row r="6628" spans="8:8" x14ac:dyDescent="0.45">
      <c r="H6628"/>
    </row>
    <row r="6629" spans="8:8" x14ac:dyDescent="0.45">
      <c r="H6629"/>
    </row>
    <row r="6630" spans="8:8" x14ac:dyDescent="0.45">
      <c r="H6630"/>
    </row>
    <row r="6631" spans="8:8" x14ac:dyDescent="0.45">
      <c r="H6631"/>
    </row>
    <row r="6632" spans="8:8" x14ac:dyDescent="0.45">
      <c r="H6632"/>
    </row>
    <row r="6633" spans="8:8" x14ac:dyDescent="0.45">
      <c r="H6633"/>
    </row>
    <row r="6634" spans="8:8" x14ac:dyDescent="0.45">
      <c r="H6634"/>
    </row>
    <row r="6635" spans="8:8" x14ac:dyDescent="0.45">
      <c r="H6635"/>
    </row>
    <row r="6636" spans="8:8" x14ac:dyDescent="0.45">
      <c r="H6636"/>
    </row>
    <row r="6637" spans="8:8" x14ac:dyDescent="0.45">
      <c r="H6637"/>
    </row>
    <row r="6638" spans="8:8" x14ac:dyDescent="0.45">
      <c r="H6638"/>
    </row>
    <row r="6639" spans="8:8" x14ac:dyDescent="0.45">
      <c r="H6639"/>
    </row>
    <row r="6640" spans="8:8" x14ac:dyDescent="0.45">
      <c r="H6640"/>
    </row>
    <row r="6641" spans="8:8" x14ac:dyDescent="0.45">
      <c r="H6641"/>
    </row>
    <row r="6642" spans="8:8" x14ac:dyDescent="0.45">
      <c r="H6642"/>
    </row>
    <row r="6643" spans="8:8" x14ac:dyDescent="0.45">
      <c r="H6643"/>
    </row>
    <row r="6644" spans="8:8" x14ac:dyDescent="0.45">
      <c r="H6644"/>
    </row>
    <row r="6645" spans="8:8" x14ac:dyDescent="0.45">
      <c r="H6645"/>
    </row>
    <row r="6646" spans="8:8" x14ac:dyDescent="0.45">
      <c r="H6646"/>
    </row>
    <row r="6647" spans="8:8" x14ac:dyDescent="0.45">
      <c r="H6647"/>
    </row>
    <row r="6648" spans="8:8" x14ac:dyDescent="0.45">
      <c r="H6648"/>
    </row>
    <row r="6649" spans="8:8" x14ac:dyDescent="0.45">
      <c r="H6649"/>
    </row>
    <row r="6650" spans="8:8" x14ac:dyDescent="0.45">
      <c r="H6650"/>
    </row>
    <row r="6651" spans="8:8" x14ac:dyDescent="0.45">
      <c r="H6651"/>
    </row>
    <row r="6652" spans="8:8" x14ac:dyDescent="0.45">
      <c r="H6652"/>
    </row>
    <row r="6653" spans="8:8" x14ac:dyDescent="0.45">
      <c r="H6653"/>
    </row>
    <row r="6654" spans="8:8" x14ac:dyDescent="0.45">
      <c r="H6654"/>
    </row>
    <row r="6655" spans="8:8" x14ac:dyDescent="0.45">
      <c r="H6655"/>
    </row>
    <row r="6656" spans="8:8" x14ac:dyDescent="0.45">
      <c r="H6656"/>
    </row>
    <row r="6657" spans="8:8" x14ac:dyDescent="0.45">
      <c r="H6657"/>
    </row>
    <row r="6658" spans="8:8" x14ac:dyDescent="0.45">
      <c r="H6658"/>
    </row>
    <row r="6659" spans="8:8" x14ac:dyDescent="0.45">
      <c r="H6659"/>
    </row>
    <row r="6660" spans="8:8" x14ac:dyDescent="0.45">
      <c r="H6660"/>
    </row>
    <row r="6661" spans="8:8" x14ac:dyDescent="0.45">
      <c r="H6661"/>
    </row>
    <row r="6662" spans="8:8" x14ac:dyDescent="0.45">
      <c r="H6662"/>
    </row>
    <row r="6663" spans="8:8" x14ac:dyDescent="0.45">
      <c r="H6663"/>
    </row>
    <row r="6664" spans="8:8" x14ac:dyDescent="0.45">
      <c r="H6664"/>
    </row>
    <row r="6665" spans="8:8" x14ac:dyDescent="0.45">
      <c r="H6665"/>
    </row>
    <row r="6666" spans="8:8" x14ac:dyDescent="0.45">
      <c r="H6666"/>
    </row>
    <row r="6667" spans="8:8" x14ac:dyDescent="0.45">
      <c r="H6667"/>
    </row>
    <row r="6668" spans="8:8" x14ac:dyDescent="0.45">
      <c r="H6668"/>
    </row>
    <row r="6669" spans="8:8" x14ac:dyDescent="0.45">
      <c r="H6669"/>
    </row>
    <row r="6670" spans="8:8" x14ac:dyDescent="0.45">
      <c r="H6670"/>
    </row>
    <row r="6671" spans="8:8" x14ac:dyDescent="0.45">
      <c r="H6671"/>
    </row>
    <row r="6672" spans="8:8" x14ac:dyDescent="0.45">
      <c r="H6672"/>
    </row>
    <row r="6673" spans="8:8" x14ac:dyDescent="0.45">
      <c r="H6673"/>
    </row>
    <row r="6674" spans="8:8" x14ac:dyDescent="0.45">
      <c r="H6674"/>
    </row>
    <row r="6675" spans="8:8" x14ac:dyDescent="0.45">
      <c r="H6675"/>
    </row>
    <row r="6676" spans="8:8" x14ac:dyDescent="0.45">
      <c r="H6676"/>
    </row>
    <row r="6677" spans="8:8" x14ac:dyDescent="0.45">
      <c r="H6677"/>
    </row>
    <row r="6678" spans="8:8" x14ac:dyDescent="0.45">
      <c r="H6678"/>
    </row>
    <row r="6679" spans="8:8" x14ac:dyDescent="0.45">
      <c r="H6679"/>
    </row>
    <row r="6680" spans="8:8" x14ac:dyDescent="0.45">
      <c r="H6680"/>
    </row>
    <row r="6681" spans="8:8" x14ac:dyDescent="0.45">
      <c r="H6681"/>
    </row>
    <row r="6682" spans="8:8" x14ac:dyDescent="0.45">
      <c r="H6682"/>
    </row>
    <row r="6683" spans="8:8" x14ac:dyDescent="0.45">
      <c r="H6683"/>
    </row>
    <row r="6684" spans="8:8" x14ac:dyDescent="0.45">
      <c r="H6684"/>
    </row>
    <row r="6685" spans="8:8" x14ac:dyDescent="0.45">
      <c r="H6685"/>
    </row>
    <row r="6686" spans="8:8" x14ac:dyDescent="0.45">
      <c r="H6686"/>
    </row>
    <row r="6687" spans="8:8" x14ac:dyDescent="0.45">
      <c r="H6687"/>
    </row>
    <row r="6688" spans="8:8" x14ac:dyDescent="0.45">
      <c r="H6688"/>
    </row>
    <row r="6689" spans="8:8" x14ac:dyDescent="0.45">
      <c r="H6689"/>
    </row>
    <row r="6690" spans="8:8" x14ac:dyDescent="0.45">
      <c r="H6690"/>
    </row>
    <row r="6691" spans="8:8" x14ac:dyDescent="0.45">
      <c r="H6691"/>
    </row>
    <row r="6692" spans="8:8" x14ac:dyDescent="0.45">
      <c r="H6692"/>
    </row>
    <row r="6693" spans="8:8" x14ac:dyDescent="0.45">
      <c r="H6693"/>
    </row>
    <row r="6694" spans="8:8" x14ac:dyDescent="0.45">
      <c r="H6694"/>
    </row>
    <row r="6695" spans="8:8" x14ac:dyDescent="0.45">
      <c r="H6695"/>
    </row>
    <row r="6696" spans="8:8" x14ac:dyDescent="0.45">
      <c r="H6696"/>
    </row>
    <row r="6697" spans="8:8" x14ac:dyDescent="0.45">
      <c r="H6697"/>
    </row>
    <row r="6698" spans="8:8" x14ac:dyDescent="0.45">
      <c r="H6698"/>
    </row>
    <row r="6699" spans="8:8" x14ac:dyDescent="0.45">
      <c r="H6699"/>
    </row>
    <row r="6700" spans="8:8" x14ac:dyDescent="0.45">
      <c r="H6700"/>
    </row>
    <row r="6701" spans="8:8" x14ac:dyDescent="0.45">
      <c r="H6701"/>
    </row>
    <row r="6702" spans="8:8" x14ac:dyDescent="0.45">
      <c r="H6702"/>
    </row>
    <row r="6703" spans="8:8" x14ac:dyDescent="0.45">
      <c r="H6703"/>
    </row>
    <row r="6704" spans="8:8" x14ac:dyDescent="0.45">
      <c r="H6704"/>
    </row>
    <row r="6705" spans="8:8" x14ac:dyDescent="0.45">
      <c r="H6705"/>
    </row>
    <row r="6706" spans="8:8" x14ac:dyDescent="0.45">
      <c r="H6706"/>
    </row>
    <row r="6707" spans="8:8" x14ac:dyDescent="0.45">
      <c r="H6707"/>
    </row>
    <row r="6708" spans="8:8" x14ac:dyDescent="0.45">
      <c r="H6708"/>
    </row>
    <row r="6709" spans="8:8" x14ac:dyDescent="0.45">
      <c r="H6709"/>
    </row>
    <row r="6710" spans="8:8" x14ac:dyDescent="0.45">
      <c r="H6710"/>
    </row>
    <row r="6711" spans="8:8" x14ac:dyDescent="0.45">
      <c r="H6711"/>
    </row>
    <row r="6712" spans="8:8" x14ac:dyDescent="0.45">
      <c r="H6712"/>
    </row>
    <row r="6713" spans="8:8" x14ac:dyDescent="0.45">
      <c r="H6713"/>
    </row>
    <row r="6714" spans="8:8" x14ac:dyDescent="0.45">
      <c r="H6714"/>
    </row>
    <row r="6715" spans="8:8" x14ac:dyDescent="0.45">
      <c r="H6715"/>
    </row>
    <row r="6716" spans="8:8" x14ac:dyDescent="0.45">
      <c r="H6716"/>
    </row>
    <row r="6717" spans="8:8" x14ac:dyDescent="0.45">
      <c r="H6717"/>
    </row>
    <row r="6718" spans="8:8" x14ac:dyDescent="0.45">
      <c r="H6718"/>
    </row>
    <row r="6719" spans="8:8" x14ac:dyDescent="0.45">
      <c r="H6719"/>
    </row>
    <row r="6720" spans="8:8" x14ac:dyDescent="0.45">
      <c r="H6720"/>
    </row>
    <row r="6721" spans="8:8" x14ac:dyDescent="0.45">
      <c r="H6721"/>
    </row>
    <row r="6722" spans="8:8" x14ac:dyDescent="0.45">
      <c r="H6722"/>
    </row>
    <row r="6723" spans="8:8" x14ac:dyDescent="0.45">
      <c r="H6723"/>
    </row>
    <row r="6724" spans="8:8" x14ac:dyDescent="0.45">
      <c r="H6724"/>
    </row>
    <row r="6725" spans="8:8" x14ac:dyDescent="0.45">
      <c r="H6725"/>
    </row>
    <row r="6726" spans="8:8" x14ac:dyDescent="0.45">
      <c r="H6726"/>
    </row>
    <row r="6727" spans="8:8" x14ac:dyDescent="0.45">
      <c r="H6727"/>
    </row>
    <row r="6728" spans="8:8" x14ac:dyDescent="0.45">
      <c r="H6728"/>
    </row>
    <row r="6729" spans="8:8" x14ac:dyDescent="0.45">
      <c r="H6729"/>
    </row>
    <row r="6730" spans="8:8" x14ac:dyDescent="0.45">
      <c r="H6730"/>
    </row>
    <row r="6731" spans="8:8" x14ac:dyDescent="0.45">
      <c r="H6731"/>
    </row>
    <row r="6732" spans="8:8" x14ac:dyDescent="0.45">
      <c r="H6732"/>
    </row>
    <row r="6733" spans="8:8" x14ac:dyDescent="0.45">
      <c r="H6733"/>
    </row>
    <row r="6734" spans="8:8" x14ac:dyDescent="0.45">
      <c r="H6734"/>
    </row>
    <row r="6735" spans="8:8" x14ac:dyDescent="0.45">
      <c r="H6735"/>
    </row>
    <row r="6736" spans="8:8" x14ac:dyDescent="0.45">
      <c r="H6736"/>
    </row>
    <row r="6737" spans="8:8" x14ac:dyDescent="0.45">
      <c r="H6737"/>
    </row>
    <row r="6738" spans="8:8" x14ac:dyDescent="0.45">
      <c r="H6738"/>
    </row>
    <row r="6739" spans="8:8" x14ac:dyDescent="0.45">
      <c r="H6739"/>
    </row>
    <row r="6740" spans="8:8" x14ac:dyDescent="0.45">
      <c r="H6740"/>
    </row>
    <row r="6741" spans="8:8" x14ac:dyDescent="0.45">
      <c r="H6741"/>
    </row>
    <row r="6742" spans="8:8" x14ac:dyDescent="0.45">
      <c r="H6742"/>
    </row>
    <row r="6743" spans="8:8" x14ac:dyDescent="0.45">
      <c r="H6743"/>
    </row>
    <row r="6744" spans="8:8" x14ac:dyDescent="0.45">
      <c r="H6744"/>
    </row>
    <row r="6745" spans="8:8" x14ac:dyDescent="0.45">
      <c r="H6745"/>
    </row>
    <row r="6746" spans="8:8" x14ac:dyDescent="0.45">
      <c r="H6746"/>
    </row>
    <row r="6747" spans="8:8" x14ac:dyDescent="0.45">
      <c r="H6747"/>
    </row>
    <row r="6748" spans="8:8" x14ac:dyDescent="0.45">
      <c r="H6748"/>
    </row>
    <row r="6749" spans="8:8" x14ac:dyDescent="0.45">
      <c r="H6749"/>
    </row>
    <row r="6750" spans="8:8" x14ac:dyDescent="0.45">
      <c r="H6750"/>
    </row>
    <row r="6751" spans="8:8" x14ac:dyDescent="0.45">
      <c r="H6751"/>
    </row>
    <row r="6752" spans="8:8" x14ac:dyDescent="0.45">
      <c r="H6752"/>
    </row>
    <row r="6753" spans="8:8" x14ac:dyDescent="0.45">
      <c r="H6753"/>
    </row>
    <row r="6754" spans="8:8" x14ac:dyDescent="0.45">
      <c r="H6754"/>
    </row>
    <row r="6755" spans="8:8" x14ac:dyDescent="0.45">
      <c r="H6755"/>
    </row>
    <row r="6756" spans="8:8" x14ac:dyDescent="0.45">
      <c r="H6756"/>
    </row>
    <row r="6757" spans="8:8" x14ac:dyDescent="0.45">
      <c r="H6757"/>
    </row>
    <row r="6758" spans="8:8" x14ac:dyDescent="0.45">
      <c r="H6758"/>
    </row>
    <row r="6759" spans="8:8" x14ac:dyDescent="0.45">
      <c r="H6759"/>
    </row>
    <row r="6760" spans="8:8" x14ac:dyDescent="0.45">
      <c r="H6760"/>
    </row>
    <row r="6761" spans="8:8" x14ac:dyDescent="0.45">
      <c r="H6761"/>
    </row>
    <row r="6762" spans="8:8" x14ac:dyDescent="0.45">
      <c r="H6762"/>
    </row>
    <row r="6763" spans="8:8" x14ac:dyDescent="0.45">
      <c r="H6763"/>
    </row>
    <row r="6764" spans="8:8" x14ac:dyDescent="0.45">
      <c r="H6764"/>
    </row>
    <row r="6765" spans="8:8" x14ac:dyDescent="0.45">
      <c r="H6765"/>
    </row>
    <row r="6766" spans="8:8" x14ac:dyDescent="0.45">
      <c r="H6766"/>
    </row>
    <row r="6767" spans="8:8" x14ac:dyDescent="0.45">
      <c r="H6767"/>
    </row>
    <row r="6768" spans="8:8" x14ac:dyDescent="0.45">
      <c r="H6768"/>
    </row>
    <row r="6769" spans="8:8" x14ac:dyDescent="0.45">
      <c r="H6769"/>
    </row>
    <row r="6770" spans="8:8" x14ac:dyDescent="0.45">
      <c r="H6770"/>
    </row>
    <row r="6771" spans="8:8" x14ac:dyDescent="0.45">
      <c r="H6771"/>
    </row>
    <row r="6772" spans="8:8" x14ac:dyDescent="0.45">
      <c r="H6772"/>
    </row>
    <row r="6773" spans="8:8" x14ac:dyDescent="0.45">
      <c r="H6773"/>
    </row>
    <row r="6774" spans="8:8" x14ac:dyDescent="0.45">
      <c r="H6774"/>
    </row>
    <row r="6775" spans="8:8" x14ac:dyDescent="0.45">
      <c r="H6775"/>
    </row>
    <row r="6776" spans="8:8" x14ac:dyDescent="0.45">
      <c r="H6776"/>
    </row>
    <row r="6777" spans="8:8" x14ac:dyDescent="0.45">
      <c r="H6777"/>
    </row>
    <row r="6778" spans="8:8" x14ac:dyDescent="0.45">
      <c r="H6778"/>
    </row>
    <row r="6779" spans="8:8" x14ac:dyDescent="0.45">
      <c r="H6779"/>
    </row>
    <row r="6780" spans="8:8" x14ac:dyDescent="0.45">
      <c r="H6780"/>
    </row>
    <row r="6781" spans="8:8" x14ac:dyDescent="0.45">
      <c r="H6781"/>
    </row>
    <row r="6782" spans="8:8" x14ac:dyDescent="0.45">
      <c r="H6782"/>
    </row>
    <row r="6783" spans="8:8" x14ac:dyDescent="0.45">
      <c r="H6783"/>
    </row>
    <row r="6784" spans="8:8" x14ac:dyDescent="0.45">
      <c r="H6784"/>
    </row>
    <row r="6785" spans="8:8" x14ac:dyDescent="0.45">
      <c r="H6785"/>
    </row>
    <row r="6786" spans="8:8" x14ac:dyDescent="0.45">
      <c r="H6786"/>
    </row>
    <row r="6787" spans="8:8" x14ac:dyDescent="0.45">
      <c r="H6787"/>
    </row>
    <row r="6788" spans="8:8" x14ac:dyDescent="0.45">
      <c r="H6788"/>
    </row>
    <row r="6789" spans="8:8" x14ac:dyDescent="0.45">
      <c r="H6789"/>
    </row>
    <row r="6790" spans="8:8" x14ac:dyDescent="0.45">
      <c r="H6790"/>
    </row>
    <row r="6791" spans="8:8" x14ac:dyDescent="0.45">
      <c r="H6791"/>
    </row>
    <row r="6792" spans="8:8" x14ac:dyDescent="0.45">
      <c r="H6792"/>
    </row>
    <row r="6793" spans="8:8" x14ac:dyDescent="0.45">
      <c r="H6793"/>
    </row>
    <row r="6794" spans="8:8" x14ac:dyDescent="0.45">
      <c r="H6794"/>
    </row>
    <row r="6795" spans="8:8" x14ac:dyDescent="0.45">
      <c r="H6795"/>
    </row>
    <row r="6796" spans="8:8" x14ac:dyDescent="0.45">
      <c r="H6796"/>
    </row>
    <row r="6797" spans="8:8" x14ac:dyDescent="0.45">
      <c r="H6797"/>
    </row>
    <row r="6798" spans="8:8" x14ac:dyDescent="0.45">
      <c r="H6798"/>
    </row>
    <row r="6799" spans="8:8" x14ac:dyDescent="0.45">
      <c r="H6799"/>
    </row>
    <row r="6800" spans="8:8" x14ac:dyDescent="0.45">
      <c r="H6800"/>
    </row>
    <row r="6801" spans="8:8" x14ac:dyDescent="0.45">
      <c r="H6801"/>
    </row>
    <row r="6802" spans="8:8" x14ac:dyDescent="0.45">
      <c r="H6802"/>
    </row>
    <row r="6803" spans="8:8" x14ac:dyDescent="0.45">
      <c r="H6803"/>
    </row>
    <row r="6804" spans="8:8" x14ac:dyDescent="0.45">
      <c r="H6804"/>
    </row>
    <row r="6805" spans="8:8" x14ac:dyDescent="0.45">
      <c r="H6805"/>
    </row>
    <row r="6806" spans="8:8" x14ac:dyDescent="0.45">
      <c r="H6806"/>
    </row>
    <row r="6807" spans="8:8" x14ac:dyDescent="0.45">
      <c r="H6807"/>
    </row>
    <row r="6808" spans="8:8" x14ac:dyDescent="0.45">
      <c r="H6808"/>
    </row>
    <row r="6809" spans="8:8" x14ac:dyDescent="0.45">
      <c r="H6809"/>
    </row>
    <row r="6810" spans="8:8" x14ac:dyDescent="0.45">
      <c r="H6810"/>
    </row>
    <row r="6811" spans="8:8" x14ac:dyDescent="0.45">
      <c r="H6811"/>
    </row>
    <row r="6812" spans="8:8" x14ac:dyDescent="0.45">
      <c r="H6812"/>
    </row>
    <row r="6813" spans="8:8" x14ac:dyDescent="0.45">
      <c r="H6813"/>
    </row>
    <row r="6814" spans="8:8" x14ac:dyDescent="0.45">
      <c r="H6814"/>
    </row>
    <row r="6815" spans="8:8" x14ac:dyDescent="0.45">
      <c r="H6815"/>
    </row>
    <row r="6816" spans="8:8" x14ac:dyDescent="0.45">
      <c r="H6816"/>
    </row>
    <row r="6817" spans="8:8" x14ac:dyDescent="0.45">
      <c r="H6817"/>
    </row>
    <row r="6818" spans="8:8" x14ac:dyDescent="0.45">
      <c r="H6818"/>
    </row>
    <row r="6819" spans="8:8" x14ac:dyDescent="0.45">
      <c r="H6819"/>
    </row>
    <row r="6820" spans="8:8" x14ac:dyDescent="0.45">
      <c r="H6820"/>
    </row>
    <row r="6821" spans="8:8" x14ac:dyDescent="0.45">
      <c r="H6821"/>
    </row>
    <row r="6822" spans="8:8" x14ac:dyDescent="0.45">
      <c r="H6822"/>
    </row>
    <row r="6823" spans="8:8" x14ac:dyDescent="0.45">
      <c r="H6823"/>
    </row>
    <row r="6824" spans="8:8" x14ac:dyDescent="0.45">
      <c r="H6824"/>
    </row>
    <row r="6825" spans="8:8" x14ac:dyDescent="0.45">
      <c r="H6825"/>
    </row>
    <row r="6826" spans="8:8" x14ac:dyDescent="0.45">
      <c r="H6826"/>
    </row>
    <row r="6827" spans="8:8" x14ac:dyDescent="0.45">
      <c r="H6827"/>
    </row>
    <row r="6828" spans="8:8" x14ac:dyDescent="0.45">
      <c r="H6828"/>
    </row>
    <row r="6829" spans="8:8" x14ac:dyDescent="0.45">
      <c r="H6829"/>
    </row>
    <row r="6830" spans="8:8" x14ac:dyDescent="0.45">
      <c r="H6830"/>
    </row>
    <row r="6831" spans="8:8" x14ac:dyDescent="0.45">
      <c r="H6831"/>
    </row>
    <row r="6832" spans="8:8" x14ac:dyDescent="0.45">
      <c r="H6832"/>
    </row>
    <row r="6833" spans="8:8" x14ac:dyDescent="0.45">
      <c r="H6833"/>
    </row>
    <row r="6834" spans="8:8" x14ac:dyDescent="0.45">
      <c r="H6834"/>
    </row>
    <row r="6835" spans="8:8" x14ac:dyDescent="0.45">
      <c r="H6835"/>
    </row>
    <row r="6836" spans="8:8" x14ac:dyDescent="0.45">
      <c r="H6836"/>
    </row>
    <row r="6837" spans="8:8" x14ac:dyDescent="0.45">
      <c r="H6837"/>
    </row>
    <row r="6838" spans="8:8" x14ac:dyDescent="0.45">
      <c r="H6838"/>
    </row>
    <row r="6839" spans="8:8" x14ac:dyDescent="0.45">
      <c r="H6839"/>
    </row>
    <row r="6840" spans="8:8" x14ac:dyDescent="0.45">
      <c r="H6840"/>
    </row>
    <row r="6841" spans="8:8" x14ac:dyDescent="0.45">
      <c r="H6841"/>
    </row>
    <row r="6842" spans="8:8" x14ac:dyDescent="0.45">
      <c r="H6842"/>
    </row>
    <row r="6843" spans="8:8" x14ac:dyDescent="0.45">
      <c r="H6843"/>
    </row>
    <row r="6844" spans="8:8" x14ac:dyDescent="0.45">
      <c r="H6844"/>
    </row>
    <row r="6845" spans="8:8" x14ac:dyDescent="0.45">
      <c r="H6845"/>
    </row>
    <row r="6846" spans="8:8" x14ac:dyDescent="0.45">
      <c r="H6846"/>
    </row>
    <row r="6847" spans="8:8" x14ac:dyDescent="0.45">
      <c r="H6847"/>
    </row>
    <row r="6848" spans="8:8" x14ac:dyDescent="0.45">
      <c r="H6848"/>
    </row>
    <row r="6849" spans="8:8" x14ac:dyDescent="0.45">
      <c r="H6849"/>
    </row>
    <row r="6850" spans="8:8" x14ac:dyDescent="0.45">
      <c r="H6850"/>
    </row>
    <row r="6851" spans="8:8" x14ac:dyDescent="0.45">
      <c r="H6851"/>
    </row>
    <row r="6852" spans="8:8" x14ac:dyDescent="0.45">
      <c r="H6852"/>
    </row>
    <row r="6853" spans="8:8" x14ac:dyDescent="0.45">
      <c r="H6853"/>
    </row>
    <row r="6854" spans="8:8" x14ac:dyDescent="0.45">
      <c r="H6854"/>
    </row>
    <row r="6855" spans="8:8" x14ac:dyDescent="0.45">
      <c r="H6855"/>
    </row>
    <row r="6856" spans="8:8" x14ac:dyDescent="0.45">
      <c r="H6856"/>
    </row>
    <row r="6857" spans="8:8" x14ac:dyDescent="0.45">
      <c r="H6857"/>
    </row>
    <row r="6858" spans="8:8" x14ac:dyDescent="0.45">
      <c r="H6858"/>
    </row>
    <row r="6859" spans="8:8" x14ac:dyDescent="0.45">
      <c r="H6859"/>
    </row>
    <row r="6860" spans="8:8" x14ac:dyDescent="0.45">
      <c r="H6860"/>
    </row>
    <row r="6861" spans="8:8" x14ac:dyDescent="0.45">
      <c r="H6861"/>
    </row>
    <row r="6862" spans="8:8" x14ac:dyDescent="0.45">
      <c r="H6862"/>
    </row>
    <row r="6863" spans="8:8" x14ac:dyDescent="0.45">
      <c r="H6863"/>
    </row>
    <row r="6864" spans="8:8" x14ac:dyDescent="0.45">
      <c r="H6864"/>
    </row>
    <row r="6865" spans="8:8" x14ac:dyDescent="0.45">
      <c r="H6865"/>
    </row>
    <row r="6866" spans="8:8" x14ac:dyDescent="0.45">
      <c r="H6866"/>
    </row>
    <row r="6867" spans="8:8" x14ac:dyDescent="0.45">
      <c r="H6867"/>
    </row>
    <row r="6868" spans="8:8" x14ac:dyDescent="0.45">
      <c r="H6868"/>
    </row>
    <row r="6869" spans="8:8" x14ac:dyDescent="0.45">
      <c r="H6869"/>
    </row>
    <row r="6870" spans="8:8" x14ac:dyDescent="0.45">
      <c r="H6870"/>
    </row>
    <row r="6871" spans="8:8" x14ac:dyDescent="0.45">
      <c r="H6871"/>
    </row>
    <row r="6872" spans="8:8" x14ac:dyDescent="0.45">
      <c r="H6872"/>
    </row>
    <row r="6873" spans="8:8" x14ac:dyDescent="0.45">
      <c r="H6873"/>
    </row>
    <row r="6874" spans="8:8" x14ac:dyDescent="0.45">
      <c r="H6874"/>
    </row>
    <row r="6875" spans="8:8" x14ac:dyDescent="0.45">
      <c r="H6875"/>
    </row>
    <row r="6876" spans="8:8" x14ac:dyDescent="0.45">
      <c r="H6876"/>
    </row>
    <row r="6877" spans="8:8" x14ac:dyDescent="0.45">
      <c r="H6877"/>
    </row>
    <row r="6878" spans="8:8" x14ac:dyDescent="0.45">
      <c r="H6878"/>
    </row>
    <row r="6879" spans="8:8" x14ac:dyDescent="0.45">
      <c r="H6879"/>
    </row>
    <row r="6880" spans="8:8" x14ac:dyDescent="0.45">
      <c r="H6880"/>
    </row>
    <row r="6881" spans="8:8" x14ac:dyDescent="0.45">
      <c r="H6881"/>
    </row>
    <row r="6882" spans="8:8" x14ac:dyDescent="0.45">
      <c r="H6882"/>
    </row>
    <row r="6883" spans="8:8" x14ac:dyDescent="0.45">
      <c r="H6883"/>
    </row>
    <row r="6884" spans="8:8" x14ac:dyDescent="0.45">
      <c r="H6884"/>
    </row>
    <row r="6885" spans="8:8" x14ac:dyDescent="0.45">
      <c r="H6885"/>
    </row>
    <row r="6886" spans="8:8" x14ac:dyDescent="0.45">
      <c r="H6886"/>
    </row>
    <row r="6887" spans="8:8" x14ac:dyDescent="0.45">
      <c r="H6887"/>
    </row>
    <row r="6888" spans="8:8" x14ac:dyDescent="0.45">
      <c r="H6888"/>
    </row>
    <row r="6889" spans="8:8" x14ac:dyDescent="0.45">
      <c r="H6889"/>
    </row>
    <row r="6890" spans="8:8" x14ac:dyDescent="0.45">
      <c r="H6890"/>
    </row>
    <row r="6891" spans="8:8" x14ac:dyDescent="0.45">
      <c r="H6891"/>
    </row>
    <row r="6892" spans="8:8" x14ac:dyDescent="0.45">
      <c r="H6892"/>
    </row>
    <row r="6893" spans="8:8" x14ac:dyDescent="0.45">
      <c r="H6893"/>
    </row>
    <row r="6894" spans="8:8" x14ac:dyDescent="0.45">
      <c r="H6894"/>
    </row>
    <row r="6895" spans="8:8" x14ac:dyDescent="0.45">
      <c r="H6895"/>
    </row>
    <row r="6896" spans="8:8" x14ac:dyDescent="0.45">
      <c r="H6896"/>
    </row>
    <row r="6897" spans="8:8" x14ac:dyDescent="0.45">
      <c r="H6897"/>
    </row>
    <row r="6898" spans="8:8" x14ac:dyDescent="0.45">
      <c r="H6898"/>
    </row>
    <row r="6899" spans="8:8" x14ac:dyDescent="0.45">
      <c r="H6899"/>
    </row>
    <row r="6900" spans="8:8" x14ac:dyDescent="0.45">
      <c r="H6900"/>
    </row>
    <row r="6901" spans="8:8" x14ac:dyDescent="0.45">
      <c r="H6901"/>
    </row>
    <row r="6902" spans="8:8" x14ac:dyDescent="0.45">
      <c r="H6902"/>
    </row>
    <row r="6903" spans="8:8" x14ac:dyDescent="0.45">
      <c r="H6903"/>
    </row>
    <row r="6904" spans="8:8" x14ac:dyDescent="0.45">
      <c r="H6904"/>
    </row>
    <row r="6905" spans="8:8" x14ac:dyDescent="0.45">
      <c r="H6905"/>
    </row>
    <row r="6906" spans="8:8" x14ac:dyDescent="0.45">
      <c r="H6906"/>
    </row>
    <row r="6907" spans="8:8" x14ac:dyDescent="0.45">
      <c r="H6907"/>
    </row>
    <row r="6908" spans="8:8" x14ac:dyDescent="0.45">
      <c r="H6908"/>
    </row>
    <row r="6909" spans="8:8" x14ac:dyDescent="0.45">
      <c r="H6909"/>
    </row>
    <row r="6910" spans="8:8" x14ac:dyDescent="0.45">
      <c r="H6910"/>
    </row>
    <row r="6911" spans="8:8" x14ac:dyDescent="0.45">
      <c r="H6911"/>
    </row>
    <row r="6912" spans="8:8" x14ac:dyDescent="0.45">
      <c r="H6912"/>
    </row>
    <row r="6913" spans="8:8" x14ac:dyDescent="0.45">
      <c r="H6913"/>
    </row>
    <row r="6914" spans="8:8" x14ac:dyDescent="0.45">
      <c r="H6914"/>
    </row>
    <row r="6915" spans="8:8" x14ac:dyDescent="0.45">
      <c r="H6915"/>
    </row>
    <row r="6916" spans="8:8" x14ac:dyDescent="0.45">
      <c r="H6916"/>
    </row>
    <row r="6917" spans="8:8" x14ac:dyDescent="0.45">
      <c r="H6917"/>
    </row>
    <row r="6918" spans="8:8" x14ac:dyDescent="0.45">
      <c r="H6918"/>
    </row>
    <row r="6919" spans="8:8" x14ac:dyDescent="0.45">
      <c r="H6919"/>
    </row>
    <row r="6920" spans="8:8" x14ac:dyDescent="0.45">
      <c r="H6920"/>
    </row>
    <row r="6921" spans="8:8" x14ac:dyDescent="0.45">
      <c r="H6921"/>
    </row>
    <row r="6922" spans="8:8" x14ac:dyDescent="0.45">
      <c r="H6922"/>
    </row>
    <row r="6923" spans="8:8" x14ac:dyDescent="0.45">
      <c r="H6923"/>
    </row>
    <row r="6924" spans="8:8" x14ac:dyDescent="0.45">
      <c r="H6924"/>
    </row>
    <row r="6925" spans="8:8" x14ac:dyDescent="0.45">
      <c r="H6925"/>
    </row>
    <row r="6926" spans="8:8" x14ac:dyDescent="0.45">
      <c r="H6926"/>
    </row>
    <row r="6927" spans="8:8" x14ac:dyDescent="0.45">
      <c r="H6927"/>
    </row>
    <row r="6928" spans="8:8" x14ac:dyDescent="0.45">
      <c r="H6928"/>
    </row>
    <row r="6929" spans="8:8" x14ac:dyDescent="0.45">
      <c r="H6929"/>
    </row>
    <row r="6930" spans="8:8" x14ac:dyDescent="0.45">
      <c r="H6930"/>
    </row>
    <row r="6931" spans="8:8" x14ac:dyDescent="0.45">
      <c r="H6931"/>
    </row>
    <row r="6932" spans="8:8" x14ac:dyDescent="0.45">
      <c r="H6932"/>
    </row>
    <row r="6933" spans="8:8" x14ac:dyDescent="0.45">
      <c r="H6933"/>
    </row>
    <row r="6934" spans="8:8" x14ac:dyDescent="0.45">
      <c r="H6934"/>
    </row>
    <row r="6935" spans="8:8" x14ac:dyDescent="0.45">
      <c r="H6935"/>
    </row>
    <row r="6936" spans="8:8" x14ac:dyDescent="0.45">
      <c r="H6936"/>
    </row>
    <row r="6937" spans="8:8" x14ac:dyDescent="0.45">
      <c r="H6937"/>
    </row>
    <row r="6938" spans="8:8" x14ac:dyDescent="0.45">
      <c r="H6938"/>
    </row>
    <row r="6939" spans="8:8" x14ac:dyDescent="0.45">
      <c r="H6939"/>
    </row>
    <row r="6940" spans="8:8" x14ac:dyDescent="0.45">
      <c r="H6940"/>
    </row>
    <row r="6941" spans="8:8" x14ac:dyDescent="0.45">
      <c r="H6941"/>
    </row>
    <row r="6942" spans="8:8" x14ac:dyDescent="0.45">
      <c r="H6942"/>
    </row>
    <row r="6943" spans="8:8" x14ac:dyDescent="0.45">
      <c r="H6943"/>
    </row>
    <row r="6944" spans="8:8" x14ac:dyDescent="0.45">
      <c r="H6944"/>
    </row>
    <row r="6945" spans="8:8" x14ac:dyDescent="0.45">
      <c r="H6945"/>
    </row>
    <row r="6946" spans="8:8" x14ac:dyDescent="0.45">
      <c r="H6946"/>
    </row>
    <row r="6947" spans="8:8" x14ac:dyDescent="0.45">
      <c r="H6947"/>
    </row>
    <row r="6948" spans="8:8" x14ac:dyDescent="0.45">
      <c r="H6948"/>
    </row>
    <row r="6949" spans="8:8" x14ac:dyDescent="0.45">
      <c r="H6949"/>
    </row>
    <row r="6950" spans="8:8" x14ac:dyDescent="0.45">
      <c r="H6950"/>
    </row>
    <row r="6951" spans="8:8" x14ac:dyDescent="0.45">
      <c r="H6951"/>
    </row>
    <row r="6952" spans="8:8" x14ac:dyDescent="0.45">
      <c r="H6952"/>
    </row>
    <row r="6953" spans="8:8" x14ac:dyDescent="0.45">
      <c r="H6953"/>
    </row>
    <row r="6954" spans="8:8" x14ac:dyDescent="0.45">
      <c r="H6954"/>
    </row>
    <row r="6955" spans="8:8" x14ac:dyDescent="0.45">
      <c r="H6955"/>
    </row>
    <row r="6956" spans="8:8" x14ac:dyDescent="0.45">
      <c r="H6956"/>
    </row>
    <row r="6957" spans="8:8" x14ac:dyDescent="0.45">
      <c r="H6957"/>
    </row>
    <row r="6958" spans="8:8" x14ac:dyDescent="0.45">
      <c r="H6958"/>
    </row>
    <row r="6959" spans="8:8" x14ac:dyDescent="0.45">
      <c r="H6959"/>
    </row>
    <row r="6960" spans="8:8" x14ac:dyDescent="0.45">
      <c r="H6960"/>
    </row>
    <row r="6961" spans="8:8" x14ac:dyDescent="0.45">
      <c r="H6961"/>
    </row>
    <row r="6962" spans="8:8" x14ac:dyDescent="0.45">
      <c r="H6962"/>
    </row>
    <row r="6963" spans="8:8" x14ac:dyDescent="0.45">
      <c r="H6963"/>
    </row>
    <row r="6964" spans="8:8" x14ac:dyDescent="0.45">
      <c r="H6964"/>
    </row>
    <row r="6965" spans="8:8" x14ac:dyDescent="0.45">
      <c r="H6965"/>
    </row>
    <row r="6966" spans="8:8" x14ac:dyDescent="0.45">
      <c r="H6966"/>
    </row>
    <row r="6967" spans="8:8" x14ac:dyDescent="0.45">
      <c r="H6967"/>
    </row>
    <row r="6968" spans="8:8" x14ac:dyDescent="0.45">
      <c r="H6968"/>
    </row>
    <row r="6969" spans="8:8" x14ac:dyDescent="0.45">
      <c r="H6969"/>
    </row>
    <row r="6970" spans="8:8" x14ac:dyDescent="0.45">
      <c r="H6970"/>
    </row>
    <row r="6971" spans="8:8" x14ac:dyDescent="0.45">
      <c r="H6971"/>
    </row>
    <row r="6972" spans="8:8" x14ac:dyDescent="0.45">
      <c r="H6972"/>
    </row>
    <row r="6973" spans="8:8" x14ac:dyDescent="0.45">
      <c r="H6973"/>
    </row>
    <row r="6974" spans="8:8" x14ac:dyDescent="0.45">
      <c r="H6974"/>
    </row>
    <row r="6975" spans="8:8" x14ac:dyDescent="0.45">
      <c r="H6975"/>
    </row>
    <row r="6976" spans="8:8" x14ac:dyDescent="0.45">
      <c r="H6976"/>
    </row>
    <row r="6977" spans="8:8" x14ac:dyDescent="0.45">
      <c r="H6977"/>
    </row>
    <row r="6978" spans="8:8" x14ac:dyDescent="0.45">
      <c r="H6978"/>
    </row>
    <row r="6979" spans="8:8" x14ac:dyDescent="0.45">
      <c r="H6979"/>
    </row>
    <row r="6980" spans="8:8" x14ac:dyDescent="0.45">
      <c r="H6980"/>
    </row>
    <row r="6981" spans="8:8" x14ac:dyDescent="0.45">
      <c r="H6981"/>
    </row>
    <row r="6982" spans="8:8" x14ac:dyDescent="0.45">
      <c r="H6982"/>
    </row>
    <row r="6983" spans="8:8" x14ac:dyDescent="0.45">
      <c r="H6983"/>
    </row>
    <row r="6984" spans="8:8" x14ac:dyDescent="0.45">
      <c r="H6984"/>
    </row>
    <row r="6985" spans="8:8" x14ac:dyDescent="0.45">
      <c r="H6985"/>
    </row>
    <row r="6986" spans="8:8" x14ac:dyDescent="0.45">
      <c r="H6986"/>
    </row>
    <row r="6987" spans="8:8" x14ac:dyDescent="0.45">
      <c r="H6987"/>
    </row>
    <row r="6988" spans="8:8" x14ac:dyDescent="0.45">
      <c r="H6988"/>
    </row>
    <row r="6989" spans="8:8" x14ac:dyDescent="0.45">
      <c r="H6989"/>
    </row>
    <row r="6990" spans="8:8" x14ac:dyDescent="0.45">
      <c r="H6990"/>
    </row>
    <row r="6991" spans="8:8" x14ac:dyDescent="0.45">
      <c r="H6991"/>
    </row>
    <row r="6992" spans="8:8" x14ac:dyDescent="0.45">
      <c r="H6992"/>
    </row>
    <row r="6993" spans="8:8" x14ac:dyDescent="0.45">
      <c r="H6993"/>
    </row>
    <row r="6994" spans="8:8" x14ac:dyDescent="0.45">
      <c r="H6994"/>
    </row>
    <row r="6995" spans="8:8" x14ac:dyDescent="0.45">
      <c r="H6995"/>
    </row>
    <row r="6996" spans="8:8" x14ac:dyDescent="0.45">
      <c r="H6996"/>
    </row>
    <row r="6997" spans="8:8" x14ac:dyDescent="0.45">
      <c r="H6997"/>
    </row>
    <row r="6998" spans="8:8" x14ac:dyDescent="0.45">
      <c r="H6998"/>
    </row>
    <row r="6999" spans="8:8" x14ac:dyDescent="0.45">
      <c r="H6999"/>
    </row>
    <row r="7000" spans="8:8" x14ac:dyDescent="0.45">
      <c r="H7000"/>
    </row>
    <row r="7001" spans="8:8" x14ac:dyDescent="0.45">
      <c r="H7001"/>
    </row>
    <row r="7002" spans="8:8" x14ac:dyDescent="0.45">
      <c r="H7002"/>
    </row>
    <row r="7003" spans="8:8" x14ac:dyDescent="0.45">
      <c r="H7003"/>
    </row>
    <row r="7004" spans="8:8" x14ac:dyDescent="0.45">
      <c r="H7004"/>
    </row>
    <row r="7005" spans="8:8" x14ac:dyDescent="0.45">
      <c r="H7005"/>
    </row>
    <row r="7006" spans="8:8" x14ac:dyDescent="0.45">
      <c r="H7006"/>
    </row>
    <row r="7007" spans="8:8" x14ac:dyDescent="0.45">
      <c r="H7007"/>
    </row>
    <row r="7008" spans="8:8" x14ac:dyDescent="0.45">
      <c r="H7008"/>
    </row>
    <row r="7009" spans="8:8" x14ac:dyDescent="0.45">
      <c r="H7009"/>
    </row>
    <row r="7010" spans="8:8" x14ac:dyDescent="0.45">
      <c r="H7010"/>
    </row>
    <row r="7011" spans="8:8" x14ac:dyDescent="0.45">
      <c r="H7011"/>
    </row>
    <row r="7012" spans="8:8" x14ac:dyDescent="0.45">
      <c r="H7012"/>
    </row>
    <row r="7013" spans="8:8" x14ac:dyDescent="0.45">
      <c r="H7013"/>
    </row>
    <row r="7014" spans="8:8" x14ac:dyDescent="0.45">
      <c r="H7014"/>
    </row>
    <row r="7015" spans="8:8" x14ac:dyDescent="0.45">
      <c r="H7015"/>
    </row>
    <row r="7016" spans="8:8" x14ac:dyDescent="0.45">
      <c r="H7016"/>
    </row>
    <row r="7017" spans="8:8" x14ac:dyDescent="0.45">
      <c r="H7017"/>
    </row>
    <row r="7018" spans="8:8" x14ac:dyDescent="0.45">
      <c r="H7018"/>
    </row>
    <row r="7019" spans="8:8" x14ac:dyDescent="0.45">
      <c r="H7019"/>
    </row>
    <row r="7020" spans="8:8" x14ac:dyDescent="0.45">
      <c r="H7020"/>
    </row>
    <row r="7021" spans="8:8" x14ac:dyDescent="0.45">
      <c r="H7021"/>
    </row>
    <row r="7022" spans="8:8" x14ac:dyDescent="0.45">
      <c r="H7022"/>
    </row>
    <row r="7023" spans="8:8" x14ac:dyDescent="0.45">
      <c r="H7023"/>
    </row>
    <row r="7024" spans="8:8" x14ac:dyDescent="0.45">
      <c r="H7024"/>
    </row>
    <row r="7025" spans="8:8" x14ac:dyDescent="0.45">
      <c r="H7025"/>
    </row>
    <row r="7026" spans="8:8" x14ac:dyDescent="0.45">
      <c r="H7026"/>
    </row>
    <row r="7027" spans="8:8" x14ac:dyDescent="0.45">
      <c r="H7027"/>
    </row>
    <row r="7028" spans="8:8" x14ac:dyDescent="0.45">
      <c r="H7028"/>
    </row>
    <row r="7029" spans="8:8" x14ac:dyDescent="0.45">
      <c r="H7029"/>
    </row>
    <row r="7030" spans="8:8" x14ac:dyDescent="0.45">
      <c r="H7030"/>
    </row>
    <row r="7031" spans="8:8" x14ac:dyDescent="0.45">
      <c r="H7031"/>
    </row>
    <row r="7032" spans="8:8" x14ac:dyDescent="0.45">
      <c r="H7032"/>
    </row>
    <row r="7033" spans="8:8" x14ac:dyDescent="0.45">
      <c r="H7033"/>
    </row>
    <row r="7034" spans="8:8" x14ac:dyDescent="0.45">
      <c r="H7034"/>
    </row>
    <row r="7035" spans="8:8" x14ac:dyDescent="0.45">
      <c r="H7035"/>
    </row>
    <row r="7036" spans="8:8" x14ac:dyDescent="0.45">
      <c r="H7036"/>
    </row>
    <row r="7037" spans="8:8" x14ac:dyDescent="0.45">
      <c r="H7037"/>
    </row>
    <row r="7038" spans="8:8" x14ac:dyDescent="0.45">
      <c r="H7038"/>
    </row>
    <row r="7039" spans="8:8" x14ac:dyDescent="0.45">
      <c r="H7039"/>
    </row>
    <row r="7040" spans="8:8" x14ac:dyDescent="0.45">
      <c r="H7040"/>
    </row>
    <row r="7041" spans="8:8" x14ac:dyDescent="0.45">
      <c r="H7041"/>
    </row>
    <row r="7042" spans="8:8" x14ac:dyDescent="0.45">
      <c r="H7042"/>
    </row>
    <row r="7043" spans="8:8" x14ac:dyDescent="0.45">
      <c r="H7043"/>
    </row>
    <row r="7044" spans="8:8" x14ac:dyDescent="0.45">
      <c r="H7044"/>
    </row>
    <row r="7045" spans="8:8" x14ac:dyDescent="0.45">
      <c r="H7045"/>
    </row>
    <row r="7046" spans="8:8" x14ac:dyDescent="0.45">
      <c r="H7046"/>
    </row>
    <row r="7047" spans="8:8" x14ac:dyDescent="0.45">
      <c r="H7047"/>
    </row>
    <row r="7048" spans="8:8" x14ac:dyDescent="0.45">
      <c r="H7048"/>
    </row>
    <row r="7049" spans="8:8" x14ac:dyDescent="0.45">
      <c r="H7049"/>
    </row>
    <row r="7050" spans="8:8" x14ac:dyDescent="0.45">
      <c r="H7050"/>
    </row>
    <row r="7051" spans="8:8" x14ac:dyDescent="0.45">
      <c r="H7051"/>
    </row>
    <row r="7052" spans="8:8" x14ac:dyDescent="0.45">
      <c r="H7052"/>
    </row>
    <row r="7053" spans="8:8" x14ac:dyDescent="0.45">
      <c r="H7053"/>
    </row>
    <row r="7054" spans="8:8" x14ac:dyDescent="0.45">
      <c r="H7054"/>
    </row>
    <row r="7055" spans="8:8" x14ac:dyDescent="0.45">
      <c r="H7055"/>
    </row>
    <row r="7056" spans="8:8" x14ac:dyDescent="0.45">
      <c r="H7056"/>
    </row>
    <row r="7057" spans="8:8" x14ac:dyDescent="0.45">
      <c r="H7057"/>
    </row>
    <row r="7058" spans="8:8" x14ac:dyDescent="0.45">
      <c r="H7058"/>
    </row>
    <row r="7059" spans="8:8" x14ac:dyDescent="0.45">
      <c r="H7059"/>
    </row>
    <row r="7060" spans="8:8" x14ac:dyDescent="0.45">
      <c r="H7060"/>
    </row>
    <row r="7061" spans="8:8" x14ac:dyDescent="0.45">
      <c r="H7061"/>
    </row>
    <row r="7062" spans="8:8" x14ac:dyDescent="0.45">
      <c r="H7062"/>
    </row>
    <row r="7063" spans="8:8" x14ac:dyDescent="0.45">
      <c r="H7063"/>
    </row>
    <row r="7064" spans="8:8" x14ac:dyDescent="0.45">
      <c r="H7064"/>
    </row>
    <row r="7065" spans="8:8" x14ac:dyDescent="0.45">
      <c r="H7065"/>
    </row>
    <row r="7066" spans="8:8" x14ac:dyDescent="0.45">
      <c r="H7066"/>
    </row>
    <row r="7067" spans="8:8" x14ac:dyDescent="0.45">
      <c r="H7067"/>
    </row>
    <row r="7068" spans="8:8" x14ac:dyDescent="0.45">
      <c r="H7068"/>
    </row>
    <row r="7069" spans="8:8" x14ac:dyDescent="0.45">
      <c r="H7069"/>
    </row>
    <row r="7070" spans="8:8" x14ac:dyDescent="0.45">
      <c r="H7070"/>
    </row>
    <row r="7071" spans="8:8" x14ac:dyDescent="0.45">
      <c r="H7071"/>
    </row>
    <row r="7072" spans="8:8" x14ac:dyDescent="0.45">
      <c r="H7072"/>
    </row>
    <row r="7073" spans="8:8" x14ac:dyDescent="0.45">
      <c r="H7073"/>
    </row>
    <row r="7074" spans="8:8" x14ac:dyDescent="0.45">
      <c r="H7074"/>
    </row>
    <row r="7075" spans="8:8" x14ac:dyDescent="0.45">
      <c r="H7075"/>
    </row>
    <row r="7076" spans="8:8" x14ac:dyDescent="0.45">
      <c r="H7076"/>
    </row>
    <row r="7077" spans="8:8" x14ac:dyDescent="0.45">
      <c r="H7077"/>
    </row>
    <row r="7078" spans="8:8" x14ac:dyDescent="0.45">
      <c r="H7078"/>
    </row>
    <row r="7079" spans="8:8" x14ac:dyDescent="0.45">
      <c r="H7079"/>
    </row>
    <row r="7080" spans="8:8" x14ac:dyDescent="0.45">
      <c r="H7080"/>
    </row>
    <row r="7081" spans="8:8" x14ac:dyDescent="0.45">
      <c r="H7081"/>
    </row>
    <row r="7082" spans="8:8" x14ac:dyDescent="0.45">
      <c r="H7082"/>
    </row>
    <row r="7083" spans="8:8" x14ac:dyDescent="0.45">
      <c r="H7083"/>
    </row>
    <row r="7084" spans="8:8" x14ac:dyDescent="0.45">
      <c r="H7084"/>
    </row>
    <row r="7085" spans="8:8" x14ac:dyDescent="0.45">
      <c r="H7085"/>
    </row>
    <row r="7086" spans="8:8" x14ac:dyDescent="0.45">
      <c r="H7086"/>
    </row>
    <row r="7087" spans="8:8" x14ac:dyDescent="0.45">
      <c r="H7087"/>
    </row>
    <row r="7088" spans="8:8" x14ac:dyDescent="0.45">
      <c r="H7088"/>
    </row>
    <row r="7089" spans="8:8" x14ac:dyDescent="0.45">
      <c r="H7089"/>
    </row>
    <row r="7090" spans="8:8" x14ac:dyDescent="0.45">
      <c r="H7090"/>
    </row>
    <row r="7091" spans="8:8" x14ac:dyDescent="0.45">
      <c r="H7091"/>
    </row>
    <row r="7092" spans="8:8" x14ac:dyDescent="0.45">
      <c r="H7092"/>
    </row>
    <row r="7093" spans="8:8" x14ac:dyDescent="0.45">
      <c r="H7093"/>
    </row>
    <row r="7094" spans="8:8" x14ac:dyDescent="0.45">
      <c r="H7094"/>
    </row>
    <row r="7095" spans="8:8" x14ac:dyDescent="0.45">
      <c r="H7095"/>
    </row>
    <row r="7096" spans="8:8" x14ac:dyDescent="0.45">
      <c r="H7096"/>
    </row>
    <row r="7097" spans="8:8" x14ac:dyDescent="0.45">
      <c r="H7097"/>
    </row>
    <row r="7098" spans="8:8" x14ac:dyDescent="0.45">
      <c r="H7098"/>
    </row>
    <row r="7099" spans="8:8" x14ac:dyDescent="0.45">
      <c r="H7099"/>
    </row>
    <row r="7100" spans="8:8" x14ac:dyDescent="0.45">
      <c r="H7100"/>
    </row>
    <row r="7101" spans="8:8" x14ac:dyDescent="0.45">
      <c r="H7101"/>
    </row>
    <row r="7102" spans="8:8" x14ac:dyDescent="0.45">
      <c r="H7102"/>
    </row>
    <row r="7103" spans="8:8" x14ac:dyDescent="0.45">
      <c r="H7103"/>
    </row>
    <row r="7104" spans="8:8" x14ac:dyDescent="0.45">
      <c r="H7104"/>
    </row>
    <row r="7105" spans="8:8" x14ac:dyDescent="0.45">
      <c r="H7105"/>
    </row>
    <row r="7106" spans="8:8" x14ac:dyDescent="0.45">
      <c r="H7106"/>
    </row>
    <row r="7107" spans="8:8" x14ac:dyDescent="0.45">
      <c r="H7107"/>
    </row>
    <row r="7108" spans="8:8" x14ac:dyDescent="0.45">
      <c r="H7108"/>
    </row>
    <row r="7109" spans="8:8" x14ac:dyDescent="0.45">
      <c r="H7109"/>
    </row>
    <row r="7110" spans="8:8" x14ac:dyDescent="0.45">
      <c r="H7110"/>
    </row>
    <row r="7111" spans="8:8" x14ac:dyDescent="0.45">
      <c r="H7111"/>
    </row>
    <row r="7112" spans="8:8" x14ac:dyDescent="0.45">
      <c r="H7112"/>
    </row>
    <row r="7113" spans="8:8" x14ac:dyDescent="0.45">
      <c r="H7113"/>
    </row>
    <row r="7114" spans="8:8" x14ac:dyDescent="0.45">
      <c r="H7114"/>
    </row>
    <row r="7115" spans="8:8" x14ac:dyDescent="0.45">
      <c r="H7115"/>
    </row>
    <row r="7116" spans="8:8" x14ac:dyDescent="0.45">
      <c r="H7116"/>
    </row>
    <row r="7117" spans="8:8" x14ac:dyDescent="0.45">
      <c r="H7117"/>
    </row>
    <row r="7118" spans="8:8" x14ac:dyDescent="0.45">
      <c r="H7118"/>
    </row>
    <row r="7119" spans="8:8" x14ac:dyDescent="0.45">
      <c r="H7119"/>
    </row>
    <row r="7120" spans="8:8" x14ac:dyDescent="0.45">
      <c r="H7120"/>
    </row>
    <row r="7121" spans="8:8" x14ac:dyDescent="0.45">
      <c r="H7121"/>
    </row>
    <row r="7122" spans="8:8" x14ac:dyDescent="0.45">
      <c r="H7122"/>
    </row>
    <row r="7123" spans="8:8" x14ac:dyDescent="0.45">
      <c r="H7123"/>
    </row>
    <row r="7124" spans="8:8" x14ac:dyDescent="0.45">
      <c r="H7124"/>
    </row>
    <row r="7125" spans="8:8" x14ac:dyDescent="0.45">
      <c r="H7125"/>
    </row>
    <row r="7126" spans="8:8" x14ac:dyDescent="0.45">
      <c r="H7126"/>
    </row>
    <row r="7127" spans="8:8" x14ac:dyDescent="0.45">
      <c r="H7127"/>
    </row>
    <row r="7128" spans="8:8" x14ac:dyDescent="0.45">
      <c r="H7128"/>
    </row>
    <row r="7129" spans="8:8" x14ac:dyDescent="0.45">
      <c r="H7129"/>
    </row>
    <row r="7130" spans="8:8" x14ac:dyDescent="0.45">
      <c r="H7130"/>
    </row>
    <row r="7131" spans="8:8" x14ac:dyDescent="0.45">
      <c r="H7131"/>
    </row>
    <row r="7132" spans="8:8" x14ac:dyDescent="0.45">
      <c r="H7132"/>
    </row>
    <row r="7133" spans="8:8" x14ac:dyDescent="0.45">
      <c r="H7133"/>
    </row>
    <row r="7134" spans="8:8" x14ac:dyDescent="0.45">
      <c r="H7134"/>
    </row>
    <row r="7135" spans="8:8" x14ac:dyDescent="0.45">
      <c r="H7135"/>
    </row>
    <row r="7136" spans="8:8" x14ac:dyDescent="0.45">
      <c r="H7136"/>
    </row>
    <row r="7137" spans="8:8" x14ac:dyDescent="0.45">
      <c r="H7137"/>
    </row>
    <row r="7138" spans="8:8" x14ac:dyDescent="0.45">
      <c r="H7138"/>
    </row>
    <row r="7139" spans="8:8" x14ac:dyDescent="0.45">
      <c r="H7139"/>
    </row>
    <row r="7140" spans="8:8" x14ac:dyDescent="0.45">
      <c r="H7140"/>
    </row>
    <row r="7141" spans="8:8" x14ac:dyDescent="0.45">
      <c r="H7141"/>
    </row>
    <row r="7142" spans="8:8" x14ac:dyDescent="0.45">
      <c r="H7142"/>
    </row>
    <row r="7143" spans="8:8" x14ac:dyDescent="0.45">
      <c r="H7143"/>
    </row>
    <row r="7144" spans="8:8" x14ac:dyDescent="0.45">
      <c r="H7144"/>
    </row>
    <row r="7145" spans="8:8" x14ac:dyDescent="0.45">
      <c r="H7145"/>
    </row>
    <row r="7146" spans="8:8" x14ac:dyDescent="0.45">
      <c r="H7146"/>
    </row>
    <row r="7147" spans="8:8" x14ac:dyDescent="0.45">
      <c r="H7147"/>
    </row>
    <row r="7148" spans="8:8" x14ac:dyDescent="0.45">
      <c r="H7148"/>
    </row>
    <row r="7149" spans="8:8" x14ac:dyDescent="0.45">
      <c r="H7149"/>
    </row>
    <row r="7150" spans="8:8" x14ac:dyDescent="0.45">
      <c r="H7150"/>
    </row>
    <row r="7151" spans="8:8" x14ac:dyDescent="0.45">
      <c r="H7151"/>
    </row>
    <row r="7152" spans="8:8" x14ac:dyDescent="0.45">
      <c r="H7152"/>
    </row>
    <row r="7153" spans="8:8" x14ac:dyDescent="0.45">
      <c r="H7153"/>
    </row>
    <row r="7154" spans="8:8" x14ac:dyDescent="0.45">
      <c r="H7154"/>
    </row>
    <row r="7155" spans="8:8" x14ac:dyDescent="0.45">
      <c r="H7155"/>
    </row>
    <row r="7156" spans="8:8" x14ac:dyDescent="0.45">
      <c r="H7156"/>
    </row>
    <row r="7157" spans="8:8" x14ac:dyDescent="0.45">
      <c r="H7157"/>
    </row>
    <row r="7158" spans="8:8" x14ac:dyDescent="0.45">
      <c r="H7158"/>
    </row>
    <row r="7159" spans="8:8" x14ac:dyDescent="0.45">
      <c r="H7159"/>
    </row>
    <row r="7160" spans="8:8" x14ac:dyDescent="0.45">
      <c r="H7160"/>
    </row>
    <row r="7161" spans="8:8" x14ac:dyDescent="0.45">
      <c r="H7161"/>
    </row>
    <row r="7162" spans="8:8" x14ac:dyDescent="0.45">
      <c r="H7162"/>
    </row>
    <row r="7163" spans="8:8" x14ac:dyDescent="0.45">
      <c r="H7163"/>
    </row>
    <row r="7164" spans="8:8" x14ac:dyDescent="0.45">
      <c r="H7164"/>
    </row>
    <row r="7165" spans="8:8" x14ac:dyDescent="0.45">
      <c r="H7165"/>
    </row>
    <row r="7166" spans="8:8" x14ac:dyDescent="0.45">
      <c r="H7166"/>
    </row>
    <row r="7167" spans="8:8" x14ac:dyDescent="0.45">
      <c r="H7167"/>
    </row>
    <row r="7168" spans="8:8" x14ac:dyDescent="0.45">
      <c r="H7168"/>
    </row>
    <row r="7169" spans="8:8" x14ac:dyDescent="0.45">
      <c r="H7169"/>
    </row>
    <row r="7170" spans="8:8" x14ac:dyDescent="0.45">
      <c r="H7170"/>
    </row>
    <row r="7171" spans="8:8" x14ac:dyDescent="0.45">
      <c r="H7171"/>
    </row>
    <row r="7172" spans="8:8" x14ac:dyDescent="0.45">
      <c r="H7172"/>
    </row>
    <row r="7173" spans="8:8" x14ac:dyDescent="0.45">
      <c r="H7173"/>
    </row>
    <row r="7174" spans="8:8" x14ac:dyDescent="0.45">
      <c r="H7174"/>
    </row>
    <row r="7175" spans="8:8" x14ac:dyDescent="0.45">
      <c r="H7175"/>
    </row>
    <row r="7176" spans="8:8" x14ac:dyDescent="0.45">
      <c r="H7176"/>
    </row>
    <row r="7177" spans="8:8" x14ac:dyDescent="0.45">
      <c r="H7177"/>
    </row>
    <row r="7178" spans="8:8" x14ac:dyDescent="0.45">
      <c r="H7178"/>
    </row>
    <row r="7179" spans="8:8" x14ac:dyDescent="0.45">
      <c r="H7179"/>
    </row>
    <row r="7180" spans="8:8" x14ac:dyDescent="0.45">
      <c r="H7180"/>
    </row>
    <row r="7181" spans="8:8" x14ac:dyDescent="0.45">
      <c r="H7181"/>
    </row>
    <row r="7182" spans="8:8" x14ac:dyDescent="0.45">
      <c r="H7182"/>
    </row>
    <row r="7183" spans="8:8" x14ac:dyDescent="0.45">
      <c r="H7183"/>
    </row>
    <row r="7184" spans="8:8" x14ac:dyDescent="0.45">
      <c r="H7184"/>
    </row>
    <row r="7185" spans="8:8" x14ac:dyDescent="0.45">
      <c r="H7185"/>
    </row>
    <row r="7186" spans="8:8" x14ac:dyDescent="0.45">
      <c r="H7186"/>
    </row>
    <row r="7187" spans="8:8" x14ac:dyDescent="0.45">
      <c r="H7187"/>
    </row>
    <row r="7188" spans="8:8" x14ac:dyDescent="0.45">
      <c r="H7188"/>
    </row>
    <row r="7189" spans="8:8" x14ac:dyDescent="0.45">
      <c r="H7189"/>
    </row>
    <row r="7190" spans="8:8" x14ac:dyDescent="0.45">
      <c r="H7190"/>
    </row>
    <row r="7191" spans="8:8" x14ac:dyDescent="0.45">
      <c r="H7191"/>
    </row>
    <row r="7192" spans="8:8" x14ac:dyDescent="0.45">
      <c r="H7192"/>
    </row>
    <row r="7193" spans="8:8" x14ac:dyDescent="0.45">
      <c r="H7193"/>
    </row>
    <row r="7194" spans="8:8" x14ac:dyDescent="0.45">
      <c r="H7194"/>
    </row>
    <row r="7195" spans="8:8" x14ac:dyDescent="0.45">
      <c r="H7195"/>
    </row>
    <row r="7196" spans="8:8" x14ac:dyDescent="0.45">
      <c r="H7196"/>
    </row>
    <row r="7197" spans="8:8" x14ac:dyDescent="0.45">
      <c r="H7197"/>
    </row>
    <row r="7198" spans="8:8" x14ac:dyDescent="0.45">
      <c r="H7198"/>
    </row>
    <row r="7199" spans="8:8" x14ac:dyDescent="0.45">
      <c r="H7199"/>
    </row>
    <row r="7200" spans="8:8" x14ac:dyDescent="0.45">
      <c r="H7200"/>
    </row>
    <row r="7201" spans="8:8" x14ac:dyDescent="0.45">
      <c r="H7201"/>
    </row>
    <row r="7202" spans="8:8" x14ac:dyDescent="0.45">
      <c r="H7202"/>
    </row>
    <row r="7203" spans="8:8" x14ac:dyDescent="0.45">
      <c r="H7203"/>
    </row>
    <row r="7204" spans="8:8" x14ac:dyDescent="0.45">
      <c r="H7204"/>
    </row>
    <row r="7205" spans="8:8" x14ac:dyDescent="0.45">
      <c r="H7205"/>
    </row>
    <row r="7206" spans="8:8" x14ac:dyDescent="0.45">
      <c r="H7206"/>
    </row>
    <row r="7207" spans="8:8" x14ac:dyDescent="0.45">
      <c r="H7207"/>
    </row>
    <row r="7208" spans="8:8" x14ac:dyDescent="0.45">
      <c r="H7208"/>
    </row>
    <row r="7209" spans="8:8" x14ac:dyDescent="0.45">
      <c r="H7209"/>
    </row>
    <row r="7210" spans="8:8" x14ac:dyDescent="0.45">
      <c r="H7210"/>
    </row>
    <row r="7211" spans="8:8" x14ac:dyDescent="0.45">
      <c r="H7211"/>
    </row>
    <row r="7212" spans="8:8" x14ac:dyDescent="0.45">
      <c r="H7212"/>
    </row>
    <row r="7213" spans="8:8" x14ac:dyDescent="0.45">
      <c r="H7213"/>
    </row>
    <row r="7214" spans="8:8" x14ac:dyDescent="0.45">
      <c r="H7214"/>
    </row>
    <row r="7215" spans="8:8" x14ac:dyDescent="0.45">
      <c r="H7215"/>
    </row>
    <row r="7216" spans="8:8" x14ac:dyDescent="0.45">
      <c r="H7216"/>
    </row>
    <row r="7217" spans="8:8" x14ac:dyDescent="0.45">
      <c r="H7217"/>
    </row>
    <row r="7218" spans="8:8" x14ac:dyDescent="0.45">
      <c r="H7218"/>
    </row>
    <row r="7219" spans="8:8" x14ac:dyDescent="0.45">
      <c r="H7219"/>
    </row>
    <row r="7220" spans="8:8" x14ac:dyDescent="0.45">
      <c r="H7220"/>
    </row>
    <row r="7221" spans="8:8" x14ac:dyDescent="0.45">
      <c r="H7221"/>
    </row>
    <row r="7222" spans="8:8" x14ac:dyDescent="0.45">
      <c r="H7222"/>
    </row>
    <row r="7223" spans="8:8" x14ac:dyDescent="0.45">
      <c r="H7223"/>
    </row>
    <row r="7224" spans="8:8" x14ac:dyDescent="0.45">
      <c r="H7224"/>
    </row>
    <row r="7225" spans="8:8" x14ac:dyDescent="0.45">
      <c r="H7225"/>
    </row>
    <row r="7226" spans="8:8" x14ac:dyDescent="0.45">
      <c r="H7226"/>
    </row>
    <row r="7227" spans="8:8" x14ac:dyDescent="0.45">
      <c r="H7227"/>
    </row>
    <row r="7228" spans="8:8" x14ac:dyDescent="0.45">
      <c r="H7228"/>
    </row>
    <row r="7229" spans="8:8" x14ac:dyDescent="0.45">
      <c r="H7229"/>
    </row>
    <row r="7230" spans="8:8" x14ac:dyDescent="0.45">
      <c r="H7230"/>
    </row>
    <row r="7231" spans="8:8" x14ac:dyDescent="0.45">
      <c r="H7231"/>
    </row>
    <row r="7232" spans="8:8" x14ac:dyDescent="0.45">
      <c r="H7232"/>
    </row>
    <row r="7233" spans="8:8" x14ac:dyDescent="0.45">
      <c r="H7233"/>
    </row>
    <row r="7234" spans="8:8" x14ac:dyDescent="0.45">
      <c r="H7234"/>
    </row>
    <row r="7235" spans="8:8" x14ac:dyDescent="0.45">
      <c r="H7235"/>
    </row>
    <row r="7236" spans="8:8" x14ac:dyDescent="0.45">
      <c r="H7236"/>
    </row>
    <row r="7237" spans="8:8" x14ac:dyDescent="0.45">
      <c r="H7237"/>
    </row>
    <row r="7238" spans="8:8" x14ac:dyDescent="0.45">
      <c r="H7238"/>
    </row>
    <row r="7239" spans="8:8" x14ac:dyDescent="0.45">
      <c r="H7239"/>
    </row>
    <row r="7240" spans="8:8" x14ac:dyDescent="0.45">
      <c r="H7240"/>
    </row>
    <row r="7241" spans="8:8" x14ac:dyDescent="0.45">
      <c r="H7241"/>
    </row>
    <row r="7242" spans="8:8" x14ac:dyDescent="0.45">
      <c r="H7242"/>
    </row>
    <row r="7243" spans="8:8" x14ac:dyDescent="0.45">
      <c r="H7243"/>
    </row>
    <row r="7244" spans="8:8" x14ac:dyDescent="0.45">
      <c r="H7244"/>
    </row>
    <row r="7245" spans="8:8" x14ac:dyDescent="0.45">
      <c r="H7245"/>
    </row>
    <row r="7246" spans="8:8" x14ac:dyDescent="0.45">
      <c r="H7246"/>
    </row>
    <row r="7247" spans="8:8" x14ac:dyDescent="0.45">
      <c r="H7247"/>
    </row>
    <row r="7248" spans="8:8" x14ac:dyDescent="0.45">
      <c r="H7248"/>
    </row>
    <row r="7249" spans="8:8" x14ac:dyDescent="0.45">
      <c r="H7249"/>
    </row>
    <row r="7250" spans="8:8" x14ac:dyDescent="0.45">
      <c r="H7250"/>
    </row>
    <row r="7251" spans="8:8" x14ac:dyDescent="0.45">
      <c r="H7251"/>
    </row>
    <row r="7252" spans="8:8" x14ac:dyDescent="0.45">
      <c r="H7252"/>
    </row>
    <row r="7253" spans="8:8" x14ac:dyDescent="0.45">
      <c r="H7253"/>
    </row>
    <row r="7254" spans="8:8" x14ac:dyDescent="0.45">
      <c r="H7254"/>
    </row>
    <row r="7255" spans="8:8" x14ac:dyDescent="0.45">
      <c r="H7255"/>
    </row>
    <row r="7256" spans="8:8" x14ac:dyDescent="0.45">
      <c r="H7256"/>
    </row>
    <row r="7257" spans="8:8" x14ac:dyDescent="0.45">
      <c r="H7257"/>
    </row>
    <row r="7258" spans="8:8" x14ac:dyDescent="0.45">
      <c r="H7258"/>
    </row>
    <row r="7259" spans="8:8" x14ac:dyDescent="0.45">
      <c r="H7259"/>
    </row>
    <row r="7260" spans="8:8" x14ac:dyDescent="0.45">
      <c r="H7260"/>
    </row>
    <row r="7261" spans="8:8" x14ac:dyDescent="0.45">
      <c r="H7261"/>
    </row>
    <row r="7262" spans="8:8" x14ac:dyDescent="0.45">
      <c r="H7262"/>
    </row>
    <row r="7263" spans="8:8" x14ac:dyDescent="0.45">
      <c r="H7263"/>
    </row>
    <row r="7264" spans="8:8" x14ac:dyDescent="0.45">
      <c r="H7264"/>
    </row>
    <row r="7265" spans="8:8" x14ac:dyDescent="0.45">
      <c r="H7265"/>
    </row>
    <row r="7266" spans="8:8" x14ac:dyDescent="0.45">
      <c r="H7266"/>
    </row>
    <row r="7267" spans="8:8" x14ac:dyDescent="0.45">
      <c r="H7267"/>
    </row>
    <row r="7268" spans="8:8" x14ac:dyDescent="0.45">
      <c r="H7268"/>
    </row>
    <row r="7269" spans="8:8" x14ac:dyDescent="0.45">
      <c r="H7269"/>
    </row>
    <row r="7270" spans="8:8" x14ac:dyDescent="0.45">
      <c r="H7270"/>
    </row>
    <row r="7271" spans="8:8" x14ac:dyDescent="0.45">
      <c r="H7271"/>
    </row>
    <row r="7272" spans="8:8" x14ac:dyDescent="0.45">
      <c r="H7272"/>
    </row>
    <row r="7273" spans="8:8" x14ac:dyDescent="0.45">
      <c r="H7273"/>
    </row>
    <row r="7274" spans="8:8" x14ac:dyDescent="0.45">
      <c r="H7274"/>
    </row>
    <row r="7275" spans="8:8" x14ac:dyDescent="0.45">
      <c r="H7275"/>
    </row>
    <row r="7276" spans="8:8" x14ac:dyDescent="0.45">
      <c r="H7276"/>
    </row>
    <row r="7277" spans="8:8" x14ac:dyDescent="0.45">
      <c r="H7277"/>
    </row>
    <row r="7278" spans="8:8" x14ac:dyDescent="0.45">
      <c r="H7278"/>
    </row>
    <row r="7279" spans="8:8" x14ac:dyDescent="0.45">
      <c r="H7279"/>
    </row>
    <row r="7280" spans="8:8" x14ac:dyDescent="0.45">
      <c r="H7280"/>
    </row>
    <row r="7281" spans="8:8" x14ac:dyDescent="0.45">
      <c r="H7281"/>
    </row>
    <row r="7282" spans="8:8" x14ac:dyDescent="0.45">
      <c r="H7282"/>
    </row>
    <row r="7283" spans="8:8" x14ac:dyDescent="0.45">
      <c r="H7283"/>
    </row>
    <row r="7284" spans="8:8" x14ac:dyDescent="0.45">
      <c r="H7284"/>
    </row>
    <row r="7285" spans="8:8" x14ac:dyDescent="0.45">
      <c r="H7285"/>
    </row>
    <row r="7286" spans="8:8" x14ac:dyDescent="0.45">
      <c r="H7286"/>
    </row>
    <row r="7287" spans="8:8" x14ac:dyDescent="0.45">
      <c r="H7287"/>
    </row>
    <row r="7288" spans="8:8" x14ac:dyDescent="0.45">
      <c r="H7288"/>
    </row>
    <row r="7289" spans="8:8" x14ac:dyDescent="0.45">
      <c r="H7289"/>
    </row>
    <row r="7290" spans="8:8" x14ac:dyDescent="0.45">
      <c r="H7290"/>
    </row>
    <row r="7291" spans="8:8" x14ac:dyDescent="0.45">
      <c r="H7291"/>
    </row>
    <row r="7292" spans="8:8" x14ac:dyDescent="0.45">
      <c r="H7292"/>
    </row>
    <row r="7293" spans="8:8" x14ac:dyDescent="0.45">
      <c r="H7293"/>
    </row>
    <row r="7294" spans="8:8" x14ac:dyDescent="0.45">
      <c r="H7294"/>
    </row>
    <row r="7295" spans="8:8" x14ac:dyDescent="0.45">
      <c r="H7295"/>
    </row>
    <row r="7296" spans="8:8" x14ac:dyDescent="0.45">
      <c r="H7296"/>
    </row>
    <row r="7297" spans="8:8" x14ac:dyDescent="0.45">
      <c r="H7297"/>
    </row>
    <row r="7298" spans="8:8" x14ac:dyDescent="0.45">
      <c r="H7298"/>
    </row>
    <row r="7299" spans="8:8" x14ac:dyDescent="0.45">
      <c r="H7299"/>
    </row>
    <row r="7300" spans="8:8" x14ac:dyDescent="0.45">
      <c r="H7300"/>
    </row>
    <row r="7301" spans="8:8" x14ac:dyDescent="0.45">
      <c r="H7301"/>
    </row>
    <row r="7302" spans="8:8" x14ac:dyDescent="0.45">
      <c r="H7302"/>
    </row>
    <row r="7303" spans="8:8" x14ac:dyDescent="0.45">
      <c r="H7303"/>
    </row>
    <row r="7304" spans="8:8" x14ac:dyDescent="0.45">
      <c r="H7304"/>
    </row>
    <row r="7305" spans="8:8" x14ac:dyDescent="0.45">
      <c r="H7305"/>
    </row>
    <row r="7306" spans="8:8" x14ac:dyDescent="0.45">
      <c r="H7306"/>
    </row>
    <row r="7307" spans="8:8" x14ac:dyDescent="0.45">
      <c r="H7307"/>
    </row>
    <row r="7308" spans="8:8" x14ac:dyDescent="0.45">
      <c r="H7308"/>
    </row>
    <row r="7309" spans="8:8" x14ac:dyDescent="0.45">
      <c r="H7309"/>
    </row>
    <row r="7310" spans="8:8" x14ac:dyDescent="0.45">
      <c r="H7310"/>
    </row>
    <row r="7311" spans="8:8" x14ac:dyDescent="0.45">
      <c r="H7311"/>
    </row>
    <row r="7312" spans="8:8" x14ac:dyDescent="0.45">
      <c r="H7312"/>
    </row>
    <row r="7313" spans="8:8" x14ac:dyDescent="0.45">
      <c r="H7313"/>
    </row>
    <row r="7314" spans="8:8" x14ac:dyDescent="0.45">
      <c r="H7314"/>
    </row>
    <row r="7315" spans="8:8" x14ac:dyDescent="0.45">
      <c r="H7315"/>
    </row>
    <row r="7316" spans="8:8" x14ac:dyDescent="0.45">
      <c r="H7316"/>
    </row>
    <row r="7317" spans="8:8" x14ac:dyDescent="0.45">
      <c r="H7317"/>
    </row>
    <row r="7318" spans="8:8" x14ac:dyDescent="0.45">
      <c r="H7318"/>
    </row>
    <row r="7319" spans="8:8" x14ac:dyDescent="0.45">
      <c r="H7319"/>
    </row>
    <row r="7320" spans="8:8" x14ac:dyDescent="0.45">
      <c r="H7320"/>
    </row>
    <row r="7321" spans="8:8" x14ac:dyDescent="0.45">
      <c r="H7321"/>
    </row>
    <row r="7322" spans="8:8" x14ac:dyDescent="0.45">
      <c r="H7322"/>
    </row>
    <row r="7323" spans="8:8" x14ac:dyDescent="0.45">
      <c r="H7323"/>
    </row>
    <row r="7324" spans="8:8" x14ac:dyDescent="0.45">
      <c r="H7324"/>
    </row>
    <row r="7325" spans="8:8" x14ac:dyDescent="0.45">
      <c r="H7325"/>
    </row>
    <row r="7326" spans="8:8" x14ac:dyDescent="0.45">
      <c r="H7326"/>
    </row>
    <row r="7327" spans="8:8" x14ac:dyDescent="0.45">
      <c r="H7327"/>
    </row>
    <row r="7328" spans="8:8" x14ac:dyDescent="0.45">
      <c r="H7328"/>
    </row>
    <row r="7329" spans="8:8" x14ac:dyDescent="0.45">
      <c r="H7329"/>
    </row>
    <row r="7330" spans="8:8" x14ac:dyDescent="0.45">
      <c r="H7330"/>
    </row>
    <row r="7331" spans="8:8" x14ac:dyDescent="0.45">
      <c r="H7331"/>
    </row>
    <row r="7332" spans="8:8" x14ac:dyDescent="0.45">
      <c r="H7332"/>
    </row>
    <row r="7333" spans="8:8" x14ac:dyDescent="0.45">
      <c r="H7333"/>
    </row>
    <row r="7334" spans="8:8" x14ac:dyDescent="0.45">
      <c r="H7334"/>
    </row>
    <row r="7335" spans="8:8" x14ac:dyDescent="0.45">
      <c r="H7335"/>
    </row>
    <row r="7336" spans="8:8" x14ac:dyDescent="0.45">
      <c r="H7336"/>
    </row>
    <row r="7337" spans="8:8" x14ac:dyDescent="0.45">
      <c r="H7337"/>
    </row>
    <row r="7338" spans="8:8" x14ac:dyDescent="0.45">
      <c r="H7338"/>
    </row>
    <row r="7339" spans="8:8" x14ac:dyDescent="0.45">
      <c r="H7339"/>
    </row>
    <row r="7340" spans="8:8" x14ac:dyDescent="0.45">
      <c r="H7340"/>
    </row>
    <row r="7341" spans="8:8" x14ac:dyDescent="0.45">
      <c r="H7341"/>
    </row>
    <row r="7342" spans="8:8" x14ac:dyDescent="0.45">
      <c r="H7342"/>
    </row>
    <row r="7343" spans="8:8" x14ac:dyDescent="0.45">
      <c r="H7343"/>
    </row>
    <row r="7344" spans="8:8" x14ac:dyDescent="0.45">
      <c r="H7344"/>
    </row>
    <row r="7345" spans="8:8" x14ac:dyDescent="0.45">
      <c r="H7345"/>
    </row>
    <row r="7346" spans="8:8" x14ac:dyDescent="0.45">
      <c r="H7346"/>
    </row>
    <row r="7347" spans="8:8" x14ac:dyDescent="0.45">
      <c r="H7347"/>
    </row>
    <row r="7348" spans="8:8" x14ac:dyDescent="0.45">
      <c r="H7348"/>
    </row>
    <row r="7349" spans="8:8" x14ac:dyDescent="0.45">
      <c r="H7349"/>
    </row>
    <row r="7350" spans="8:8" x14ac:dyDescent="0.45">
      <c r="H7350"/>
    </row>
    <row r="7351" spans="8:8" x14ac:dyDescent="0.45">
      <c r="H7351"/>
    </row>
    <row r="7352" spans="8:8" x14ac:dyDescent="0.45">
      <c r="H7352"/>
    </row>
    <row r="7353" spans="8:8" x14ac:dyDescent="0.45">
      <c r="H7353"/>
    </row>
    <row r="7354" spans="8:8" x14ac:dyDescent="0.45">
      <c r="H7354"/>
    </row>
    <row r="7355" spans="8:8" x14ac:dyDescent="0.45">
      <c r="H7355"/>
    </row>
    <row r="7356" spans="8:8" x14ac:dyDescent="0.45">
      <c r="H7356"/>
    </row>
    <row r="7357" spans="8:8" x14ac:dyDescent="0.45">
      <c r="H7357"/>
    </row>
    <row r="7358" spans="8:8" x14ac:dyDescent="0.45">
      <c r="H7358"/>
    </row>
    <row r="7359" spans="8:8" x14ac:dyDescent="0.45">
      <c r="H7359"/>
    </row>
    <row r="7360" spans="8:8" x14ac:dyDescent="0.45">
      <c r="H7360"/>
    </row>
    <row r="7361" spans="8:8" x14ac:dyDescent="0.45">
      <c r="H7361"/>
    </row>
    <row r="7362" spans="8:8" x14ac:dyDescent="0.45">
      <c r="H7362"/>
    </row>
    <row r="7363" spans="8:8" x14ac:dyDescent="0.45">
      <c r="H7363"/>
    </row>
    <row r="7364" spans="8:8" x14ac:dyDescent="0.45">
      <c r="H7364"/>
    </row>
    <row r="7365" spans="8:8" x14ac:dyDescent="0.45">
      <c r="H7365"/>
    </row>
    <row r="7366" spans="8:8" x14ac:dyDescent="0.45">
      <c r="H7366"/>
    </row>
    <row r="7367" spans="8:8" x14ac:dyDescent="0.45">
      <c r="H7367"/>
    </row>
    <row r="7368" spans="8:8" x14ac:dyDescent="0.45">
      <c r="H7368"/>
    </row>
    <row r="7369" spans="8:8" x14ac:dyDescent="0.45">
      <c r="H7369"/>
    </row>
    <row r="7370" spans="8:8" x14ac:dyDescent="0.45">
      <c r="H7370"/>
    </row>
    <row r="7371" spans="8:8" x14ac:dyDescent="0.45">
      <c r="H7371"/>
    </row>
    <row r="7372" spans="8:8" x14ac:dyDescent="0.45">
      <c r="H7372"/>
    </row>
    <row r="7373" spans="8:8" x14ac:dyDescent="0.45">
      <c r="H7373"/>
    </row>
    <row r="7374" spans="8:8" x14ac:dyDescent="0.45">
      <c r="H7374"/>
    </row>
    <row r="7375" spans="8:8" x14ac:dyDescent="0.45">
      <c r="H7375"/>
    </row>
    <row r="7376" spans="8:8" x14ac:dyDescent="0.45">
      <c r="H7376"/>
    </row>
    <row r="7377" spans="8:8" x14ac:dyDescent="0.45">
      <c r="H7377"/>
    </row>
    <row r="7378" spans="8:8" x14ac:dyDescent="0.45">
      <c r="H7378"/>
    </row>
    <row r="7379" spans="8:8" x14ac:dyDescent="0.45">
      <c r="H7379"/>
    </row>
    <row r="7380" spans="8:8" x14ac:dyDescent="0.45">
      <c r="H7380"/>
    </row>
    <row r="7381" spans="8:8" x14ac:dyDescent="0.45">
      <c r="H7381"/>
    </row>
    <row r="7382" spans="8:8" x14ac:dyDescent="0.45">
      <c r="H7382"/>
    </row>
    <row r="7383" spans="8:8" x14ac:dyDescent="0.45">
      <c r="H7383"/>
    </row>
    <row r="7384" spans="8:8" x14ac:dyDescent="0.45">
      <c r="H7384"/>
    </row>
    <row r="7385" spans="8:8" x14ac:dyDescent="0.45">
      <c r="H7385"/>
    </row>
    <row r="7386" spans="8:8" x14ac:dyDescent="0.45">
      <c r="H7386"/>
    </row>
    <row r="7387" spans="8:8" x14ac:dyDescent="0.45">
      <c r="H7387"/>
    </row>
    <row r="7388" spans="8:8" x14ac:dyDescent="0.45">
      <c r="H7388"/>
    </row>
    <row r="7389" spans="8:8" x14ac:dyDescent="0.45">
      <c r="H7389"/>
    </row>
    <row r="7390" spans="8:8" x14ac:dyDescent="0.45">
      <c r="H7390"/>
    </row>
    <row r="7391" spans="8:8" x14ac:dyDescent="0.45">
      <c r="H7391"/>
    </row>
    <row r="7392" spans="8:8" x14ac:dyDescent="0.45">
      <c r="H7392"/>
    </row>
    <row r="7393" spans="8:8" x14ac:dyDescent="0.45">
      <c r="H7393"/>
    </row>
    <row r="7394" spans="8:8" x14ac:dyDescent="0.45">
      <c r="H7394"/>
    </row>
    <row r="7395" spans="8:8" x14ac:dyDescent="0.45">
      <c r="H7395"/>
    </row>
    <row r="7396" spans="8:8" x14ac:dyDescent="0.45">
      <c r="H7396"/>
    </row>
    <row r="7397" spans="8:8" x14ac:dyDescent="0.45">
      <c r="H7397"/>
    </row>
    <row r="7398" spans="8:8" x14ac:dyDescent="0.45">
      <c r="H7398"/>
    </row>
    <row r="7399" spans="8:8" x14ac:dyDescent="0.45">
      <c r="H7399"/>
    </row>
    <row r="7400" spans="8:8" x14ac:dyDescent="0.45">
      <c r="H7400"/>
    </row>
    <row r="7401" spans="8:8" x14ac:dyDescent="0.45">
      <c r="H7401"/>
    </row>
    <row r="7402" spans="8:8" x14ac:dyDescent="0.45">
      <c r="H7402"/>
    </row>
    <row r="7403" spans="8:8" x14ac:dyDescent="0.45">
      <c r="H7403"/>
    </row>
    <row r="7404" spans="8:8" x14ac:dyDescent="0.45">
      <c r="H7404"/>
    </row>
    <row r="7405" spans="8:8" x14ac:dyDescent="0.45">
      <c r="H7405"/>
    </row>
    <row r="7406" spans="8:8" x14ac:dyDescent="0.45">
      <c r="H7406"/>
    </row>
    <row r="7407" spans="8:8" x14ac:dyDescent="0.45">
      <c r="H7407"/>
    </row>
    <row r="7408" spans="8:8" x14ac:dyDescent="0.45">
      <c r="H7408"/>
    </row>
    <row r="7409" spans="8:8" x14ac:dyDescent="0.45">
      <c r="H7409"/>
    </row>
    <row r="7410" spans="8:8" x14ac:dyDescent="0.45">
      <c r="H7410"/>
    </row>
    <row r="7411" spans="8:8" x14ac:dyDescent="0.45">
      <c r="H7411"/>
    </row>
    <row r="7412" spans="8:8" x14ac:dyDescent="0.45">
      <c r="H7412"/>
    </row>
    <row r="7413" spans="8:8" x14ac:dyDescent="0.45">
      <c r="H7413"/>
    </row>
    <row r="7414" spans="8:8" x14ac:dyDescent="0.45">
      <c r="H7414"/>
    </row>
    <row r="7415" spans="8:8" x14ac:dyDescent="0.45">
      <c r="H7415"/>
    </row>
    <row r="7416" spans="8:8" x14ac:dyDescent="0.45">
      <c r="H7416"/>
    </row>
    <row r="7417" spans="8:8" x14ac:dyDescent="0.45">
      <c r="H7417"/>
    </row>
    <row r="7418" spans="8:8" x14ac:dyDescent="0.45">
      <c r="H7418"/>
    </row>
    <row r="7419" spans="8:8" x14ac:dyDescent="0.45">
      <c r="H7419"/>
    </row>
    <row r="7420" spans="8:8" x14ac:dyDescent="0.45">
      <c r="H7420"/>
    </row>
    <row r="7421" spans="8:8" x14ac:dyDescent="0.45">
      <c r="H7421"/>
    </row>
    <row r="7422" spans="8:8" x14ac:dyDescent="0.45">
      <c r="H7422"/>
    </row>
    <row r="7423" spans="8:8" x14ac:dyDescent="0.45">
      <c r="H7423"/>
    </row>
    <row r="7424" spans="8:8" x14ac:dyDescent="0.45">
      <c r="H7424"/>
    </row>
    <row r="7425" spans="8:8" x14ac:dyDescent="0.45">
      <c r="H7425"/>
    </row>
    <row r="7426" spans="8:8" x14ac:dyDescent="0.45">
      <c r="H7426"/>
    </row>
    <row r="7427" spans="8:8" x14ac:dyDescent="0.45">
      <c r="H7427"/>
    </row>
    <row r="7428" spans="8:8" x14ac:dyDescent="0.45">
      <c r="H7428"/>
    </row>
    <row r="7429" spans="8:8" x14ac:dyDescent="0.45">
      <c r="H7429"/>
    </row>
    <row r="7430" spans="8:8" x14ac:dyDescent="0.45">
      <c r="H7430"/>
    </row>
    <row r="7431" spans="8:8" x14ac:dyDescent="0.45">
      <c r="H7431"/>
    </row>
    <row r="7432" spans="8:8" x14ac:dyDescent="0.45">
      <c r="H7432"/>
    </row>
    <row r="7433" spans="8:8" x14ac:dyDescent="0.45">
      <c r="H7433"/>
    </row>
    <row r="7434" spans="8:8" x14ac:dyDescent="0.45">
      <c r="H7434"/>
    </row>
    <row r="7435" spans="8:8" x14ac:dyDescent="0.45">
      <c r="H7435"/>
    </row>
    <row r="7436" spans="8:8" x14ac:dyDescent="0.45">
      <c r="H7436"/>
    </row>
    <row r="7437" spans="8:8" x14ac:dyDescent="0.45">
      <c r="H7437"/>
    </row>
    <row r="7438" spans="8:8" x14ac:dyDescent="0.45">
      <c r="H7438"/>
    </row>
    <row r="7439" spans="8:8" x14ac:dyDescent="0.45">
      <c r="H7439"/>
    </row>
    <row r="7440" spans="8:8" x14ac:dyDescent="0.45">
      <c r="H7440"/>
    </row>
    <row r="7441" spans="8:8" x14ac:dyDescent="0.45">
      <c r="H7441"/>
    </row>
    <row r="7442" spans="8:8" x14ac:dyDescent="0.45">
      <c r="H7442"/>
    </row>
    <row r="7443" spans="8:8" x14ac:dyDescent="0.45">
      <c r="H7443"/>
    </row>
    <row r="7444" spans="8:8" x14ac:dyDescent="0.45">
      <c r="H7444"/>
    </row>
    <row r="7445" spans="8:8" x14ac:dyDescent="0.45">
      <c r="H7445"/>
    </row>
    <row r="7446" spans="8:8" x14ac:dyDescent="0.45">
      <c r="H7446"/>
    </row>
    <row r="7447" spans="8:8" x14ac:dyDescent="0.45">
      <c r="H7447"/>
    </row>
    <row r="7448" spans="8:8" x14ac:dyDescent="0.45">
      <c r="H7448"/>
    </row>
    <row r="7449" spans="8:8" x14ac:dyDescent="0.45">
      <c r="H7449"/>
    </row>
    <row r="7450" spans="8:8" x14ac:dyDescent="0.45">
      <c r="H7450"/>
    </row>
    <row r="7451" spans="8:8" x14ac:dyDescent="0.45">
      <c r="H7451"/>
    </row>
    <row r="7452" spans="8:8" x14ac:dyDescent="0.45">
      <c r="H7452"/>
    </row>
    <row r="7453" spans="8:8" x14ac:dyDescent="0.45">
      <c r="H7453"/>
    </row>
    <row r="7454" spans="8:8" x14ac:dyDescent="0.45">
      <c r="H7454"/>
    </row>
    <row r="7455" spans="8:8" x14ac:dyDescent="0.45">
      <c r="H7455"/>
    </row>
    <row r="7456" spans="8:8" x14ac:dyDescent="0.45">
      <c r="H7456"/>
    </row>
    <row r="7457" spans="8:8" x14ac:dyDescent="0.45">
      <c r="H7457"/>
    </row>
    <row r="7458" spans="8:8" x14ac:dyDescent="0.45">
      <c r="H7458"/>
    </row>
    <row r="7459" spans="8:8" x14ac:dyDescent="0.45">
      <c r="H7459"/>
    </row>
    <row r="7460" spans="8:8" x14ac:dyDescent="0.45">
      <c r="H7460"/>
    </row>
    <row r="7461" spans="8:8" x14ac:dyDescent="0.45">
      <c r="H7461"/>
    </row>
    <row r="7462" spans="8:8" x14ac:dyDescent="0.45">
      <c r="H7462"/>
    </row>
    <row r="7463" spans="8:8" x14ac:dyDescent="0.45">
      <c r="H7463"/>
    </row>
    <row r="7464" spans="8:8" x14ac:dyDescent="0.45">
      <c r="H7464"/>
    </row>
    <row r="7465" spans="8:8" x14ac:dyDescent="0.45">
      <c r="H7465"/>
    </row>
    <row r="7466" spans="8:8" x14ac:dyDescent="0.45">
      <c r="H7466"/>
    </row>
    <row r="7467" spans="8:8" x14ac:dyDescent="0.45">
      <c r="H7467"/>
    </row>
    <row r="7468" spans="8:8" x14ac:dyDescent="0.45">
      <c r="H7468"/>
    </row>
    <row r="7469" spans="8:8" x14ac:dyDescent="0.45">
      <c r="H7469"/>
    </row>
    <row r="7470" spans="8:8" x14ac:dyDescent="0.45">
      <c r="H7470"/>
    </row>
    <row r="7471" spans="8:8" x14ac:dyDescent="0.45">
      <c r="H7471"/>
    </row>
    <row r="7472" spans="8:8" x14ac:dyDescent="0.45">
      <c r="H7472"/>
    </row>
    <row r="7473" spans="8:8" x14ac:dyDescent="0.45">
      <c r="H7473"/>
    </row>
    <row r="7474" spans="8:8" x14ac:dyDescent="0.45">
      <c r="H7474"/>
    </row>
    <row r="7475" spans="8:8" x14ac:dyDescent="0.45">
      <c r="H7475"/>
    </row>
    <row r="7476" spans="8:8" x14ac:dyDescent="0.45">
      <c r="H7476"/>
    </row>
    <row r="7477" spans="8:8" x14ac:dyDescent="0.45">
      <c r="H7477"/>
    </row>
    <row r="7478" spans="8:8" x14ac:dyDescent="0.45">
      <c r="H7478"/>
    </row>
    <row r="7479" spans="8:8" x14ac:dyDescent="0.45">
      <c r="H7479"/>
    </row>
    <row r="7480" spans="8:8" x14ac:dyDescent="0.45">
      <c r="H7480"/>
    </row>
    <row r="7481" spans="8:8" x14ac:dyDescent="0.45">
      <c r="H7481"/>
    </row>
    <row r="7482" spans="8:8" x14ac:dyDescent="0.45">
      <c r="H7482"/>
    </row>
    <row r="7483" spans="8:8" x14ac:dyDescent="0.45">
      <c r="H7483"/>
    </row>
    <row r="7484" spans="8:8" x14ac:dyDescent="0.45">
      <c r="H7484"/>
    </row>
    <row r="7485" spans="8:8" x14ac:dyDescent="0.45">
      <c r="H7485"/>
    </row>
    <row r="7486" spans="8:8" x14ac:dyDescent="0.45">
      <c r="H7486"/>
    </row>
    <row r="7487" spans="8:8" x14ac:dyDescent="0.45">
      <c r="H7487"/>
    </row>
    <row r="7488" spans="8:8" x14ac:dyDescent="0.45">
      <c r="H7488"/>
    </row>
    <row r="7489" spans="8:8" x14ac:dyDescent="0.45">
      <c r="H7489"/>
    </row>
    <row r="7490" spans="8:8" x14ac:dyDescent="0.45">
      <c r="H7490"/>
    </row>
    <row r="7491" spans="8:8" x14ac:dyDescent="0.45">
      <c r="H7491"/>
    </row>
    <row r="7492" spans="8:8" x14ac:dyDescent="0.45">
      <c r="H7492"/>
    </row>
    <row r="7493" spans="8:8" x14ac:dyDescent="0.45">
      <c r="H7493"/>
    </row>
    <row r="7494" spans="8:8" x14ac:dyDescent="0.45">
      <c r="H7494"/>
    </row>
    <row r="7495" spans="8:8" x14ac:dyDescent="0.45">
      <c r="H7495"/>
    </row>
    <row r="7496" spans="8:8" x14ac:dyDescent="0.45">
      <c r="H7496"/>
    </row>
    <row r="7497" spans="8:8" x14ac:dyDescent="0.45">
      <c r="H7497"/>
    </row>
    <row r="7498" spans="8:8" x14ac:dyDescent="0.45">
      <c r="H7498"/>
    </row>
    <row r="7499" spans="8:8" x14ac:dyDescent="0.45">
      <c r="H7499"/>
    </row>
    <row r="7500" spans="8:8" x14ac:dyDescent="0.45">
      <c r="H7500"/>
    </row>
    <row r="7501" spans="8:8" x14ac:dyDescent="0.45">
      <c r="H7501"/>
    </row>
    <row r="7502" spans="8:8" x14ac:dyDescent="0.45">
      <c r="H7502"/>
    </row>
    <row r="7503" spans="8:8" x14ac:dyDescent="0.45">
      <c r="H7503"/>
    </row>
    <row r="7504" spans="8:8" x14ac:dyDescent="0.45">
      <c r="H7504"/>
    </row>
    <row r="7505" spans="8:8" x14ac:dyDescent="0.45">
      <c r="H7505"/>
    </row>
    <row r="7506" spans="8:8" x14ac:dyDescent="0.45">
      <c r="H7506"/>
    </row>
    <row r="7507" spans="8:8" x14ac:dyDescent="0.45">
      <c r="H7507"/>
    </row>
    <row r="7508" spans="8:8" x14ac:dyDescent="0.45">
      <c r="H7508"/>
    </row>
    <row r="7509" spans="8:8" x14ac:dyDescent="0.45">
      <c r="H7509"/>
    </row>
    <row r="7510" spans="8:8" x14ac:dyDescent="0.45">
      <c r="H7510"/>
    </row>
    <row r="7511" spans="8:8" x14ac:dyDescent="0.45">
      <c r="H7511"/>
    </row>
    <row r="7512" spans="8:8" x14ac:dyDescent="0.45">
      <c r="H7512"/>
    </row>
    <row r="7513" spans="8:8" x14ac:dyDescent="0.45">
      <c r="H7513"/>
    </row>
    <row r="7514" spans="8:8" x14ac:dyDescent="0.45">
      <c r="H7514"/>
    </row>
    <row r="7515" spans="8:8" x14ac:dyDescent="0.45">
      <c r="H7515"/>
    </row>
    <row r="7516" spans="8:8" x14ac:dyDescent="0.45">
      <c r="H7516"/>
    </row>
    <row r="7517" spans="8:8" x14ac:dyDescent="0.45">
      <c r="H7517"/>
    </row>
    <row r="7518" spans="8:8" x14ac:dyDescent="0.45">
      <c r="H7518"/>
    </row>
    <row r="7519" spans="8:8" x14ac:dyDescent="0.45">
      <c r="H7519"/>
    </row>
    <row r="7520" spans="8:8" x14ac:dyDescent="0.45">
      <c r="H7520"/>
    </row>
    <row r="7521" spans="8:8" x14ac:dyDescent="0.45">
      <c r="H7521"/>
    </row>
    <row r="7522" spans="8:8" x14ac:dyDescent="0.45">
      <c r="H7522"/>
    </row>
    <row r="7523" spans="8:8" x14ac:dyDescent="0.45">
      <c r="H7523"/>
    </row>
    <row r="7524" spans="8:8" x14ac:dyDescent="0.45">
      <c r="H7524"/>
    </row>
    <row r="7525" spans="8:8" x14ac:dyDescent="0.45">
      <c r="H7525"/>
    </row>
    <row r="7526" spans="8:8" x14ac:dyDescent="0.45">
      <c r="H7526"/>
    </row>
    <row r="7527" spans="8:8" x14ac:dyDescent="0.45">
      <c r="H7527"/>
    </row>
    <row r="7528" spans="8:8" x14ac:dyDescent="0.45">
      <c r="H7528"/>
    </row>
    <row r="7529" spans="8:8" x14ac:dyDescent="0.45">
      <c r="H7529"/>
    </row>
    <row r="7530" spans="8:8" x14ac:dyDescent="0.45">
      <c r="H7530"/>
    </row>
    <row r="7531" spans="8:8" x14ac:dyDescent="0.45">
      <c r="H7531"/>
    </row>
    <row r="7532" spans="8:8" x14ac:dyDescent="0.45">
      <c r="H7532"/>
    </row>
    <row r="7533" spans="8:8" x14ac:dyDescent="0.45">
      <c r="H7533"/>
    </row>
    <row r="7534" spans="8:8" x14ac:dyDescent="0.45">
      <c r="H7534"/>
    </row>
    <row r="7535" spans="8:8" x14ac:dyDescent="0.45">
      <c r="H7535"/>
    </row>
    <row r="7536" spans="8:8" x14ac:dyDescent="0.45">
      <c r="H7536"/>
    </row>
    <row r="7537" spans="8:8" x14ac:dyDescent="0.45">
      <c r="H7537"/>
    </row>
    <row r="7538" spans="8:8" x14ac:dyDescent="0.45">
      <c r="H7538"/>
    </row>
    <row r="7539" spans="8:8" x14ac:dyDescent="0.45">
      <c r="H7539"/>
    </row>
    <row r="7540" spans="8:8" x14ac:dyDescent="0.45">
      <c r="H7540"/>
    </row>
    <row r="7541" spans="8:8" x14ac:dyDescent="0.45">
      <c r="H7541"/>
    </row>
    <row r="7542" spans="8:8" x14ac:dyDescent="0.45">
      <c r="H7542"/>
    </row>
    <row r="7543" spans="8:8" x14ac:dyDescent="0.45">
      <c r="H7543"/>
    </row>
    <row r="7544" spans="8:8" x14ac:dyDescent="0.45">
      <c r="H7544"/>
    </row>
    <row r="7545" spans="8:8" x14ac:dyDescent="0.45">
      <c r="H7545"/>
    </row>
    <row r="7546" spans="8:8" x14ac:dyDescent="0.45">
      <c r="H7546"/>
    </row>
    <row r="7547" spans="8:8" x14ac:dyDescent="0.45">
      <c r="H7547"/>
    </row>
    <row r="7548" spans="8:8" x14ac:dyDescent="0.45">
      <c r="H7548"/>
    </row>
    <row r="7549" spans="8:8" x14ac:dyDescent="0.45">
      <c r="H7549"/>
    </row>
    <row r="7550" spans="8:8" x14ac:dyDescent="0.45">
      <c r="H7550"/>
    </row>
    <row r="7551" spans="8:8" x14ac:dyDescent="0.45">
      <c r="H7551"/>
    </row>
    <row r="7552" spans="8:8" x14ac:dyDescent="0.45">
      <c r="H7552"/>
    </row>
    <row r="7553" spans="8:8" x14ac:dyDescent="0.45">
      <c r="H7553"/>
    </row>
    <row r="7554" spans="8:8" x14ac:dyDescent="0.45">
      <c r="H7554"/>
    </row>
    <row r="7555" spans="8:8" x14ac:dyDescent="0.45">
      <c r="H7555"/>
    </row>
    <row r="7556" spans="8:8" x14ac:dyDescent="0.45">
      <c r="H7556"/>
    </row>
    <row r="7557" spans="8:8" x14ac:dyDescent="0.45">
      <c r="H7557"/>
    </row>
    <row r="7558" spans="8:8" x14ac:dyDescent="0.45">
      <c r="H7558"/>
    </row>
    <row r="7559" spans="8:8" x14ac:dyDescent="0.45">
      <c r="H7559"/>
    </row>
    <row r="7560" spans="8:8" x14ac:dyDescent="0.45">
      <c r="H7560"/>
    </row>
    <row r="7561" spans="8:8" x14ac:dyDescent="0.45">
      <c r="H7561"/>
    </row>
    <row r="7562" spans="8:8" x14ac:dyDescent="0.45">
      <c r="H7562"/>
    </row>
    <row r="7563" spans="8:8" x14ac:dyDescent="0.45">
      <c r="H7563"/>
    </row>
    <row r="7564" spans="8:8" x14ac:dyDescent="0.45">
      <c r="H7564"/>
    </row>
    <row r="7565" spans="8:8" x14ac:dyDescent="0.45">
      <c r="H7565"/>
    </row>
    <row r="7566" spans="8:8" x14ac:dyDescent="0.45">
      <c r="H7566"/>
    </row>
    <row r="7567" spans="8:8" x14ac:dyDescent="0.45">
      <c r="H7567"/>
    </row>
    <row r="7568" spans="8:8" x14ac:dyDescent="0.45">
      <c r="H7568"/>
    </row>
    <row r="7569" spans="8:8" x14ac:dyDescent="0.45">
      <c r="H7569"/>
    </row>
    <row r="7570" spans="8:8" x14ac:dyDescent="0.45">
      <c r="H7570"/>
    </row>
    <row r="7571" spans="8:8" x14ac:dyDescent="0.45">
      <c r="H7571"/>
    </row>
    <row r="7572" spans="8:8" x14ac:dyDescent="0.45">
      <c r="H7572"/>
    </row>
    <row r="7573" spans="8:8" x14ac:dyDescent="0.45">
      <c r="H7573"/>
    </row>
    <row r="7574" spans="8:8" x14ac:dyDescent="0.45">
      <c r="H7574"/>
    </row>
    <row r="7575" spans="8:8" x14ac:dyDescent="0.45">
      <c r="H7575"/>
    </row>
    <row r="7576" spans="8:8" x14ac:dyDescent="0.45">
      <c r="H7576"/>
    </row>
    <row r="7577" spans="8:8" x14ac:dyDescent="0.45">
      <c r="H7577"/>
    </row>
    <row r="7578" spans="8:8" x14ac:dyDescent="0.45">
      <c r="H7578"/>
    </row>
    <row r="7579" spans="8:8" x14ac:dyDescent="0.45">
      <c r="H7579"/>
    </row>
    <row r="7580" spans="8:8" x14ac:dyDescent="0.45">
      <c r="H7580"/>
    </row>
    <row r="7581" spans="8:8" x14ac:dyDescent="0.45">
      <c r="H7581"/>
    </row>
    <row r="7582" spans="8:8" x14ac:dyDescent="0.45">
      <c r="H7582"/>
    </row>
    <row r="7583" spans="8:8" x14ac:dyDescent="0.45">
      <c r="H7583"/>
    </row>
    <row r="7584" spans="8:8" x14ac:dyDescent="0.45">
      <c r="H7584"/>
    </row>
    <row r="7585" spans="8:8" x14ac:dyDescent="0.45">
      <c r="H7585"/>
    </row>
    <row r="7586" spans="8:8" x14ac:dyDescent="0.45">
      <c r="H7586"/>
    </row>
    <row r="7587" spans="8:8" x14ac:dyDescent="0.45">
      <c r="H7587"/>
    </row>
    <row r="7588" spans="8:8" x14ac:dyDescent="0.45">
      <c r="H7588"/>
    </row>
    <row r="7589" spans="8:8" x14ac:dyDescent="0.45">
      <c r="H7589"/>
    </row>
    <row r="7590" spans="8:8" x14ac:dyDescent="0.45">
      <c r="H7590"/>
    </row>
    <row r="7591" spans="8:8" x14ac:dyDescent="0.45">
      <c r="H7591"/>
    </row>
    <row r="7592" spans="8:8" x14ac:dyDescent="0.45">
      <c r="H7592"/>
    </row>
    <row r="7593" spans="8:8" x14ac:dyDescent="0.45">
      <c r="H7593"/>
    </row>
    <row r="7594" spans="8:8" x14ac:dyDescent="0.45">
      <c r="H7594"/>
    </row>
    <row r="7595" spans="8:8" x14ac:dyDescent="0.45">
      <c r="H7595"/>
    </row>
    <row r="7596" spans="8:8" x14ac:dyDescent="0.45">
      <c r="H7596"/>
    </row>
    <row r="7597" spans="8:8" x14ac:dyDescent="0.45">
      <c r="H7597"/>
    </row>
    <row r="7598" spans="8:8" x14ac:dyDescent="0.45">
      <c r="H7598"/>
    </row>
    <row r="7599" spans="8:8" x14ac:dyDescent="0.45">
      <c r="H7599"/>
    </row>
    <row r="7600" spans="8:8" x14ac:dyDescent="0.45">
      <c r="H7600"/>
    </row>
    <row r="7601" spans="8:8" x14ac:dyDescent="0.45">
      <c r="H7601"/>
    </row>
    <row r="7602" spans="8:8" x14ac:dyDescent="0.45">
      <c r="H7602"/>
    </row>
    <row r="7603" spans="8:8" x14ac:dyDescent="0.45">
      <c r="H7603"/>
    </row>
    <row r="7604" spans="8:8" x14ac:dyDescent="0.45">
      <c r="H7604"/>
    </row>
    <row r="7605" spans="8:8" x14ac:dyDescent="0.45">
      <c r="H7605"/>
    </row>
    <row r="7606" spans="8:8" x14ac:dyDescent="0.45">
      <c r="H7606"/>
    </row>
    <row r="7607" spans="8:8" x14ac:dyDescent="0.45">
      <c r="H7607"/>
    </row>
    <row r="7608" spans="8:8" x14ac:dyDescent="0.45">
      <c r="H7608"/>
    </row>
    <row r="7609" spans="8:8" x14ac:dyDescent="0.45">
      <c r="H7609"/>
    </row>
    <row r="7610" spans="8:8" x14ac:dyDescent="0.45">
      <c r="H7610"/>
    </row>
    <row r="7611" spans="8:8" x14ac:dyDescent="0.45">
      <c r="H7611"/>
    </row>
    <row r="7612" spans="8:8" x14ac:dyDescent="0.45">
      <c r="H7612"/>
    </row>
    <row r="7613" spans="8:8" x14ac:dyDescent="0.45">
      <c r="H7613"/>
    </row>
    <row r="7614" spans="8:8" x14ac:dyDescent="0.45">
      <c r="H7614"/>
    </row>
    <row r="7615" spans="8:8" x14ac:dyDescent="0.45">
      <c r="H7615"/>
    </row>
    <row r="7616" spans="8:8" x14ac:dyDescent="0.45">
      <c r="H7616"/>
    </row>
    <row r="7617" spans="8:8" x14ac:dyDescent="0.45">
      <c r="H7617"/>
    </row>
    <row r="7618" spans="8:8" x14ac:dyDescent="0.45">
      <c r="H7618"/>
    </row>
    <row r="7619" spans="8:8" x14ac:dyDescent="0.45">
      <c r="H7619"/>
    </row>
    <row r="7620" spans="8:8" x14ac:dyDescent="0.45">
      <c r="H7620"/>
    </row>
    <row r="7621" spans="8:8" x14ac:dyDescent="0.45">
      <c r="H7621"/>
    </row>
    <row r="7622" spans="8:8" x14ac:dyDescent="0.45">
      <c r="H7622"/>
    </row>
    <row r="7623" spans="8:8" x14ac:dyDescent="0.45">
      <c r="H7623"/>
    </row>
    <row r="7624" spans="8:8" x14ac:dyDescent="0.45">
      <c r="H7624"/>
    </row>
    <row r="7625" spans="8:8" x14ac:dyDescent="0.45">
      <c r="H7625"/>
    </row>
    <row r="7626" spans="8:8" x14ac:dyDescent="0.45">
      <c r="H7626"/>
    </row>
    <row r="7627" spans="8:8" x14ac:dyDescent="0.45">
      <c r="H7627"/>
    </row>
    <row r="7628" spans="8:8" x14ac:dyDescent="0.45">
      <c r="H7628"/>
    </row>
    <row r="7629" spans="8:8" x14ac:dyDescent="0.45">
      <c r="H7629"/>
    </row>
    <row r="7630" spans="8:8" x14ac:dyDescent="0.45">
      <c r="H7630"/>
    </row>
    <row r="7631" spans="8:8" x14ac:dyDescent="0.45">
      <c r="H7631"/>
    </row>
    <row r="7632" spans="8:8" x14ac:dyDescent="0.45">
      <c r="H7632"/>
    </row>
    <row r="7633" spans="8:8" x14ac:dyDescent="0.45">
      <c r="H7633"/>
    </row>
    <row r="7634" spans="8:8" x14ac:dyDescent="0.45">
      <c r="H7634"/>
    </row>
    <row r="7635" spans="8:8" x14ac:dyDescent="0.45">
      <c r="H7635"/>
    </row>
    <row r="7636" spans="8:8" x14ac:dyDescent="0.45">
      <c r="H7636"/>
    </row>
    <row r="7637" spans="8:8" x14ac:dyDescent="0.45">
      <c r="H7637"/>
    </row>
    <row r="7638" spans="8:8" x14ac:dyDescent="0.45">
      <c r="H7638"/>
    </row>
    <row r="7639" spans="8:8" x14ac:dyDescent="0.45">
      <c r="H7639"/>
    </row>
    <row r="7640" spans="8:8" x14ac:dyDescent="0.45">
      <c r="H7640"/>
    </row>
    <row r="7641" spans="8:8" x14ac:dyDescent="0.45">
      <c r="H7641"/>
    </row>
    <row r="7642" spans="8:8" x14ac:dyDescent="0.45">
      <c r="H7642"/>
    </row>
    <row r="7643" spans="8:8" x14ac:dyDescent="0.45">
      <c r="H7643"/>
    </row>
    <row r="7644" spans="8:8" x14ac:dyDescent="0.45">
      <c r="H7644"/>
    </row>
    <row r="7645" spans="8:8" x14ac:dyDescent="0.45">
      <c r="H7645"/>
    </row>
    <row r="7646" spans="8:8" x14ac:dyDescent="0.45">
      <c r="H7646"/>
    </row>
    <row r="7647" spans="8:8" x14ac:dyDescent="0.45">
      <c r="H7647"/>
    </row>
    <row r="7648" spans="8:8" x14ac:dyDescent="0.45">
      <c r="H7648"/>
    </row>
    <row r="7649" spans="8:8" x14ac:dyDescent="0.45">
      <c r="H7649"/>
    </row>
    <row r="7650" spans="8:8" x14ac:dyDescent="0.45">
      <c r="H7650"/>
    </row>
    <row r="7651" spans="8:8" x14ac:dyDescent="0.45">
      <c r="H7651"/>
    </row>
    <row r="7652" spans="8:8" x14ac:dyDescent="0.45">
      <c r="H7652"/>
    </row>
    <row r="7653" spans="8:8" x14ac:dyDescent="0.45">
      <c r="H7653"/>
    </row>
    <row r="7654" spans="8:8" x14ac:dyDescent="0.45">
      <c r="H7654"/>
    </row>
    <row r="7655" spans="8:8" x14ac:dyDescent="0.45">
      <c r="H7655"/>
    </row>
    <row r="7656" spans="8:8" x14ac:dyDescent="0.45">
      <c r="H7656"/>
    </row>
    <row r="7657" spans="8:8" x14ac:dyDescent="0.45">
      <c r="H7657"/>
    </row>
    <row r="7658" spans="8:8" x14ac:dyDescent="0.45">
      <c r="H7658"/>
    </row>
    <row r="7659" spans="8:8" x14ac:dyDescent="0.45">
      <c r="H7659"/>
    </row>
    <row r="7660" spans="8:8" x14ac:dyDescent="0.45">
      <c r="H7660"/>
    </row>
    <row r="7661" spans="8:8" x14ac:dyDescent="0.45">
      <c r="H7661"/>
    </row>
    <row r="7662" spans="8:8" x14ac:dyDescent="0.45">
      <c r="H7662"/>
    </row>
    <row r="7663" spans="8:8" x14ac:dyDescent="0.45">
      <c r="H7663"/>
    </row>
    <row r="7664" spans="8:8" x14ac:dyDescent="0.45">
      <c r="H7664"/>
    </row>
    <row r="7665" spans="8:8" x14ac:dyDescent="0.45">
      <c r="H7665"/>
    </row>
    <row r="7666" spans="8:8" x14ac:dyDescent="0.45">
      <c r="H7666"/>
    </row>
    <row r="7667" spans="8:8" x14ac:dyDescent="0.45">
      <c r="H7667"/>
    </row>
    <row r="7668" spans="8:8" x14ac:dyDescent="0.45">
      <c r="H7668"/>
    </row>
    <row r="7669" spans="8:8" x14ac:dyDescent="0.45">
      <c r="H7669"/>
    </row>
    <row r="7670" spans="8:8" x14ac:dyDescent="0.45">
      <c r="H7670"/>
    </row>
    <row r="7671" spans="8:8" x14ac:dyDescent="0.45">
      <c r="H7671"/>
    </row>
    <row r="7672" spans="8:8" x14ac:dyDescent="0.45">
      <c r="H7672"/>
    </row>
    <row r="7673" spans="8:8" x14ac:dyDescent="0.45">
      <c r="H7673"/>
    </row>
    <row r="7674" spans="8:8" x14ac:dyDescent="0.45">
      <c r="H7674"/>
    </row>
    <row r="7675" spans="8:8" x14ac:dyDescent="0.45">
      <c r="H7675"/>
    </row>
    <row r="7676" spans="8:8" x14ac:dyDescent="0.45">
      <c r="H7676"/>
    </row>
    <row r="7677" spans="8:8" x14ac:dyDescent="0.45">
      <c r="H7677"/>
    </row>
    <row r="7678" spans="8:8" x14ac:dyDescent="0.45">
      <c r="H7678"/>
    </row>
    <row r="7679" spans="8:8" x14ac:dyDescent="0.45">
      <c r="H7679"/>
    </row>
    <row r="7680" spans="8:8" x14ac:dyDescent="0.45">
      <c r="H7680"/>
    </row>
    <row r="7681" spans="8:8" x14ac:dyDescent="0.45">
      <c r="H7681"/>
    </row>
    <row r="7682" spans="8:8" x14ac:dyDescent="0.45">
      <c r="H7682"/>
    </row>
    <row r="7683" spans="8:8" x14ac:dyDescent="0.45">
      <c r="H7683"/>
    </row>
    <row r="7684" spans="8:8" x14ac:dyDescent="0.45">
      <c r="H7684"/>
    </row>
    <row r="7685" spans="8:8" x14ac:dyDescent="0.45">
      <c r="H7685"/>
    </row>
    <row r="7686" spans="8:8" x14ac:dyDescent="0.45">
      <c r="H7686"/>
    </row>
    <row r="7687" spans="8:8" x14ac:dyDescent="0.45">
      <c r="H7687"/>
    </row>
    <row r="7688" spans="8:8" x14ac:dyDescent="0.45">
      <c r="H7688"/>
    </row>
    <row r="7689" spans="8:8" x14ac:dyDescent="0.45">
      <c r="H7689"/>
    </row>
    <row r="7690" spans="8:8" x14ac:dyDescent="0.45">
      <c r="H7690"/>
    </row>
    <row r="7691" spans="8:8" x14ac:dyDescent="0.45">
      <c r="H7691"/>
    </row>
    <row r="7692" spans="8:8" x14ac:dyDescent="0.45">
      <c r="H7692"/>
    </row>
    <row r="7693" spans="8:8" x14ac:dyDescent="0.45">
      <c r="H7693"/>
    </row>
    <row r="7694" spans="8:8" x14ac:dyDescent="0.45">
      <c r="H7694"/>
    </row>
    <row r="7695" spans="8:8" x14ac:dyDescent="0.45">
      <c r="H7695"/>
    </row>
    <row r="7696" spans="8:8" x14ac:dyDescent="0.45">
      <c r="H7696"/>
    </row>
    <row r="7697" spans="8:8" x14ac:dyDescent="0.45">
      <c r="H7697"/>
    </row>
    <row r="7698" spans="8:8" x14ac:dyDescent="0.45">
      <c r="H7698"/>
    </row>
    <row r="7699" spans="8:8" x14ac:dyDescent="0.45">
      <c r="H7699"/>
    </row>
    <row r="7700" spans="8:8" x14ac:dyDescent="0.45">
      <c r="H7700"/>
    </row>
    <row r="7701" spans="8:8" x14ac:dyDescent="0.45">
      <c r="H7701"/>
    </row>
    <row r="7702" spans="8:8" x14ac:dyDescent="0.45">
      <c r="H7702"/>
    </row>
    <row r="7703" spans="8:8" x14ac:dyDescent="0.45">
      <c r="H7703"/>
    </row>
    <row r="7704" spans="8:8" x14ac:dyDescent="0.45">
      <c r="H7704"/>
    </row>
    <row r="7705" spans="8:8" x14ac:dyDescent="0.45">
      <c r="H7705"/>
    </row>
    <row r="7706" spans="8:8" x14ac:dyDescent="0.45">
      <c r="H7706"/>
    </row>
    <row r="7707" spans="8:8" x14ac:dyDescent="0.45">
      <c r="H7707"/>
    </row>
    <row r="7708" spans="8:8" x14ac:dyDescent="0.45">
      <c r="H7708"/>
    </row>
    <row r="7709" spans="8:8" x14ac:dyDescent="0.45">
      <c r="H7709"/>
    </row>
    <row r="7710" spans="8:8" x14ac:dyDescent="0.45">
      <c r="H7710"/>
    </row>
    <row r="7711" spans="8:8" x14ac:dyDescent="0.45">
      <c r="H7711"/>
    </row>
    <row r="7712" spans="8:8" x14ac:dyDescent="0.45">
      <c r="H7712"/>
    </row>
    <row r="7713" spans="8:8" x14ac:dyDescent="0.45">
      <c r="H7713"/>
    </row>
    <row r="7714" spans="8:8" x14ac:dyDescent="0.45">
      <c r="H7714"/>
    </row>
    <row r="7715" spans="8:8" x14ac:dyDescent="0.45">
      <c r="H7715"/>
    </row>
    <row r="7716" spans="8:8" x14ac:dyDescent="0.45">
      <c r="H7716"/>
    </row>
    <row r="7717" spans="8:8" x14ac:dyDescent="0.45">
      <c r="H7717"/>
    </row>
    <row r="7718" spans="8:8" x14ac:dyDescent="0.45">
      <c r="H7718"/>
    </row>
    <row r="7719" spans="8:8" x14ac:dyDescent="0.45">
      <c r="H7719"/>
    </row>
    <row r="7720" spans="8:8" x14ac:dyDescent="0.45">
      <c r="H7720"/>
    </row>
    <row r="7721" spans="8:8" x14ac:dyDescent="0.45">
      <c r="H7721"/>
    </row>
    <row r="7722" spans="8:8" x14ac:dyDescent="0.45">
      <c r="H7722"/>
    </row>
    <row r="7723" spans="8:8" x14ac:dyDescent="0.45">
      <c r="H7723"/>
    </row>
    <row r="7724" spans="8:8" x14ac:dyDescent="0.45">
      <c r="H7724"/>
    </row>
    <row r="7725" spans="8:8" x14ac:dyDescent="0.45">
      <c r="H7725"/>
    </row>
    <row r="7726" spans="8:8" x14ac:dyDescent="0.45">
      <c r="H7726"/>
    </row>
    <row r="7727" spans="8:8" x14ac:dyDescent="0.45">
      <c r="H7727"/>
    </row>
    <row r="7728" spans="8:8" x14ac:dyDescent="0.45">
      <c r="H7728"/>
    </row>
    <row r="7729" spans="8:8" x14ac:dyDescent="0.45">
      <c r="H7729"/>
    </row>
    <row r="7730" spans="8:8" x14ac:dyDescent="0.45">
      <c r="H7730"/>
    </row>
    <row r="7731" spans="8:8" x14ac:dyDescent="0.45">
      <c r="H7731"/>
    </row>
    <row r="7732" spans="8:8" x14ac:dyDescent="0.45">
      <c r="H7732"/>
    </row>
    <row r="7733" spans="8:8" x14ac:dyDescent="0.45">
      <c r="H7733"/>
    </row>
    <row r="7734" spans="8:8" x14ac:dyDescent="0.45">
      <c r="H7734"/>
    </row>
    <row r="7735" spans="8:8" x14ac:dyDescent="0.45">
      <c r="H7735"/>
    </row>
    <row r="7736" spans="8:8" x14ac:dyDescent="0.45">
      <c r="H7736"/>
    </row>
    <row r="7737" spans="8:8" x14ac:dyDescent="0.45">
      <c r="H7737"/>
    </row>
    <row r="7738" spans="8:8" x14ac:dyDescent="0.45">
      <c r="H7738"/>
    </row>
    <row r="7739" spans="8:8" x14ac:dyDescent="0.45">
      <c r="H7739"/>
    </row>
    <row r="7740" spans="8:8" x14ac:dyDescent="0.45">
      <c r="H7740"/>
    </row>
    <row r="7741" spans="8:8" x14ac:dyDescent="0.45">
      <c r="H7741"/>
    </row>
    <row r="7742" spans="8:8" x14ac:dyDescent="0.45">
      <c r="H7742"/>
    </row>
    <row r="7743" spans="8:8" x14ac:dyDescent="0.45">
      <c r="H7743"/>
    </row>
    <row r="7744" spans="8:8" x14ac:dyDescent="0.45">
      <c r="H7744"/>
    </row>
    <row r="7745" spans="8:8" x14ac:dyDescent="0.45">
      <c r="H7745"/>
    </row>
    <row r="7746" spans="8:8" x14ac:dyDescent="0.45">
      <c r="H7746"/>
    </row>
    <row r="7747" spans="8:8" x14ac:dyDescent="0.45">
      <c r="H7747"/>
    </row>
    <row r="7748" spans="8:8" x14ac:dyDescent="0.45">
      <c r="H7748"/>
    </row>
    <row r="7749" spans="8:8" x14ac:dyDescent="0.45">
      <c r="H7749"/>
    </row>
    <row r="7750" spans="8:8" x14ac:dyDescent="0.45">
      <c r="H7750"/>
    </row>
    <row r="7751" spans="8:8" x14ac:dyDescent="0.45">
      <c r="H7751"/>
    </row>
    <row r="7752" spans="8:8" x14ac:dyDescent="0.45">
      <c r="H7752"/>
    </row>
    <row r="7753" spans="8:8" x14ac:dyDescent="0.45">
      <c r="H7753"/>
    </row>
    <row r="7754" spans="8:8" x14ac:dyDescent="0.45">
      <c r="H7754"/>
    </row>
    <row r="7755" spans="8:8" x14ac:dyDescent="0.45">
      <c r="H7755"/>
    </row>
    <row r="7756" spans="8:8" x14ac:dyDescent="0.45">
      <c r="H7756"/>
    </row>
    <row r="7757" spans="8:8" x14ac:dyDescent="0.45">
      <c r="H7757"/>
    </row>
    <row r="7758" spans="8:8" x14ac:dyDescent="0.45">
      <c r="H7758"/>
    </row>
    <row r="7759" spans="8:8" x14ac:dyDescent="0.45">
      <c r="H7759"/>
    </row>
    <row r="7760" spans="8:8" x14ac:dyDescent="0.45">
      <c r="H7760"/>
    </row>
    <row r="7761" spans="8:8" x14ac:dyDescent="0.45">
      <c r="H7761"/>
    </row>
    <row r="7762" spans="8:8" x14ac:dyDescent="0.45">
      <c r="H7762"/>
    </row>
    <row r="7763" spans="8:8" x14ac:dyDescent="0.45">
      <c r="H7763"/>
    </row>
    <row r="7764" spans="8:8" x14ac:dyDescent="0.45">
      <c r="H7764"/>
    </row>
    <row r="7765" spans="8:8" x14ac:dyDescent="0.45">
      <c r="H7765"/>
    </row>
    <row r="7766" spans="8:8" x14ac:dyDescent="0.45">
      <c r="H7766"/>
    </row>
    <row r="7767" spans="8:8" x14ac:dyDescent="0.45">
      <c r="H7767"/>
    </row>
    <row r="7768" spans="8:8" x14ac:dyDescent="0.45">
      <c r="H7768"/>
    </row>
    <row r="7769" spans="8:8" x14ac:dyDescent="0.45">
      <c r="H7769"/>
    </row>
    <row r="7770" spans="8:8" x14ac:dyDescent="0.45">
      <c r="H7770"/>
    </row>
    <row r="7771" spans="8:8" x14ac:dyDescent="0.45">
      <c r="H7771"/>
    </row>
    <row r="7772" spans="8:8" x14ac:dyDescent="0.45">
      <c r="H7772"/>
    </row>
    <row r="7773" spans="8:8" x14ac:dyDescent="0.45">
      <c r="H7773"/>
    </row>
    <row r="7774" spans="8:8" x14ac:dyDescent="0.45">
      <c r="H7774"/>
    </row>
    <row r="7775" spans="8:8" x14ac:dyDescent="0.45">
      <c r="H7775"/>
    </row>
    <row r="7776" spans="8:8" x14ac:dyDescent="0.45">
      <c r="H7776"/>
    </row>
    <row r="7777" spans="8:8" x14ac:dyDescent="0.45">
      <c r="H7777"/>
    </row>
    <row r="7778" spans="8:8" x14ac:dyDescent="0.45">
      <c r="H7778"/>
    </row>
    <row r="7779" spans="8:8" x14ac:dyDescent="0.45">
      <c r="H7779"/>
    </row>
    <row r="7780" spans="8:8" x14ac:dyDescent="0.45">
      <c r="H7780"/>
    </row>
    <row r="7781" spans="8:8" x14ac:dyDescent="0.45">
      <c r="H7781"/>
    </row>
    <row r="7782" spans="8:8" x14ac:dyDescent="0.45">
      <c r="H7782"/>
    </row>
    <row r="7783" spans="8:8" x14ac:dyDescent="0.45">
      <c r="H7783"/>
    </row>
    <row r="7784" spans="8:8" x14ac:dyDescent="0.45">
      <c r="H7784"/>
    </row>
    <row r="7785" spans="8:8" x14ac:dyDescent="0.45">
      <c r="H7785"/>
    </row>
    <row r="7786" spans="8:8" x14ac:dyDescent="0.45">
      <c r="H7786"/>
    </row>
    <row r="7787" spans="8:8" x14ac:dyDescent="0.45">
      <c r="H7787"/>
    </row>
    <row r="7788" spans="8:8" x14ac:dyDescent="0.45">
      <c r="H7788"/>
    </row>
    <row r="7789" spans="8:8" x14ac:dyDescent="0.45">
      <c r="H7789"/>
    </row>
    <row r="7790" spans="8:8" x14ac:dyDescent="0.45">
      <c r="H7790"/>
    </row>
    <row r="7791" spans="8:8" x14ac:dyDescent="0.45">
      <c r="H7791"/>
    </row>
    <row r="7792" spans="8:8" x14ac:dyDescent="0.45">
      <c r="H7792"/>
    </row>
    <row r="7793" spans="8:8" x14ac:dyDescent="0.45">
      <c r="H7793"/>
    </row>
    <row r="7794" spans="8:8" x14ac:dyDescent="0.45">
      <c r="H7794"/>
    </row>
    <row r="7795" spans="8:8" x14ac:dyDescent="0.45">
      <c r="H7795"/>
    </row>
    <row r="7796" spans="8:8" x14ac:dyDescent="0.45">
      <c r="H7796"/>
    </row>
    <row r="7797" spans="8:8" x14ac:dyDescent="0.45">
      <c r="H7797"/>
    </row>
    <row r="7798" spans="8:8" x14ac:dyDescent="0.45">
      <c r="H7798"/>
    </row>
    <row r="7799" spans="8:8" x14ac:dyDescent="0.45">
      <c r="H7799"/>
    </row>
    <row r="7800" spans="8:8" x14ac:dyDescent="0.45">
      <c r="H7800"/>
    </row>
    <row r="7801" spans="8:8" x14ac:dyDescent="0.45">
      <c r="H7801"/>
    </row>
    <row r="7802" spans="8:8" x14ac:dyDescent="0.45">
      <c r="H7802"/>
    </row>
    <row r="7803" spans="8:8" x14ac:dyDescent="0.45">
      <c r="H7803"/>
    </row>
    <row r="7804" spans="8:8" x14ac:dyDescent="0.45">
      <c r="H7804"/>
    </row>
    <row r="7805" spans="8:8" x14ac:dyDescent="0.45">
      <c r="H7805"/>
    </row>
    <row r="7806" spans="8:8" x14ac:dyDescent="0.45">
      <c r="H7806"/>
    </row>
    <row r="7807" spans="8:8" x14ac:dyDescent="0.45">
      <c r="H7807"/>
    </row>
    <row r="7808" spans="8:8" x14ac:dyDescent="0.45">
      <c r="H7808"/>
    </row>
    <row r="7809" spans="8:8" x14ac:dyDescent="0.45">
      <c r="H7809"/>
    </row>
    <row r="7810" spans="8:8" x14ac:dyDescent="0.45">
      <c r="H7810"/>
    </row>
    <row r="7811" spans="8:8" x14ac:dyDescent="0.45">
      <c r="H7811"/>
    </row>
    <row r="7812" spans="8:8" x14ac:dyDescent="0.45">
      <c r="H7812"/>
    </row>
    <row r="7813" spans="8:8" x14ac:dyDescent="0.45">
      <c r="H7813"/>
    </row>
    <row r="7814" spans="8:8" x14ac:dyDescent="0.45">
      <c r="H7814"/>
    </row>
    <row r="7815" spans="8:8" x14ac:dyDescent="0.45">
      <c r="H7815"/>
    </row>
    <row r="7816" spans="8:8" x14ac:dyDescent="0.45">
      <c r="H7816"/>
    </row>
    <row r="7817" spans="8:8" x14ac:dyDescent="0.45">
      <c r="H7817"/>
    </row>
    <row r="7818" spans="8:8" x14ac:dyDescent="0.45">
      <c r="H7818"/>
    </row>
    <row r="7819" spans="8:8" x14ac:dyDescent="0.45">
      <c r="H7819"/>
    </row>
    <row r="7820" spans="8:8" x14ac:dyDescent="0.45">
      <c r="H7820"/>
    </row>
    <row r="7821" spans="8:8" x14ac:dyDescent="0.45">
      <c r="H7821"/>
    </row>
    <row r="7822" spans="8:8" x14ac:dyDescent="0.45">
      <c r="H7822"/>
    </row>
    <row r="7823" spans="8:8" x14ac:dyDescent="0.45">
      <c r="H7823"/>
    </row>
    <row r="7824" spans="8:8" x14ac:dyDescent="0.45">
      <c r="H7824"/>
    </row>
    <row r="7825" spans="8:8" x14ac:dyDescent="0.45">
      <c r="H7825"/>
    </row>
    <row r="7826" spans="8:8" x14ac:dyDescent="0.45">
      <c r="H7826"/>
    </row>
    <row r="7827" spans="8:8" x14ac:dyDescent="0.45">
      <c r="H7827"/>
    </row>
    <row r="7828" spans="8:8" x14ac:dyDescent="0.45">
      <c r="H7828"/>
    </row>
    <row r="7829" spans="8:8" x14ac:dyDescent="0.45">
      <c r="H7829"/>
    </row>
    <row r="7830" spans="8:8" x14ac:dyDescent="0.45">
      <c r="H7830"/>
    </row>
    <row r="7831" spans="8:8" x14ac:dyDescent="0.45">
      <c r="H7831"/>
    </row>
    <row r="7832" spans="8:8" x14ac:dyDescent="0.45">
      <c r="H7832"/>
    </row>
    <row r="7833" spans="8:8" x14ac:dyDescent="0.45">
      <c r="H7833"/>
    </row>
    <row r="7834" spans="8:8" x14ac:dyDescent="0.45">
      <c r="H7834"/>
    </row>
    <row r="7835" spans="8:8" x14ac:dyDescent="0.45">
      <c r="H7835"/>
    </row>
    <row r="7836" spans="8:8" x14ac:dyDescent="0.45">
      <c r="H7836"/>
    </row>
    <row r="7837" spans="8:8" x14ac:dyDescent="0.45">
      <c r="H7837"/>
    </row>
    <row r="7838" spans="8:8" x14ac:dyDescent="0.45">
      <c r="H7838"/>
    </row>
    <row r="7839" spans="8:8" x14ac:dyDescent="0.45">
      <c r="H7839"/>
    </row>
    <row r="7840" spans="8:8" x14ac:dyDescent="0.45">
      <c r="H7840"/>
    </row>
    <row r="7841" spans="8:8" x14ac:dyDescent="0.45">
      <c r="H7841"/>
    </row>
    <row r="7842" spans="8:8" x14ac:dyDescent="0.45">
      <c r="H7842"/>
    </row>
    <row r="7843" spans="8:8" x14ac:dyDescent="0.45">
      <c r="H7843"/>
    </row>
    <row r="7844" spans="8:8" x14ac:dyDescent="0.45">
      <c r="H7844"/>
    </row>
    <row r="7845" spans="8:8" x14ac:dyDescent="0.45">
      <c r="H7845"/>
    </row>
    <row r="7846" spans="8:8" x14ac:dyDescent="0.45">
      <c r="H7846"/>
    </row>
    <row r="7847" spans="8:8" x14ac:dyDescent="0.45">
      <c r="H7847"/>
    </row>
    <row r="7848" spans="8:8" x14ac:dyDescent="0.45">
      <c r="H7848"/>
    </row>
    <row r="7849" spans="8:8" x14ac:dyDescent="0.45">
      <c r="H7849"/>
    </row>
    <row r="7850" spans="8:8" x14ac:dyDescent="0.45">
      <c r="H7850"/>
    </row>
    <row r="7851" spans="8:8" x14ac:dyDescent="0.45">
      <c r="H7851"/>
    </row>
    <row r="7852" spans="8:8" x14ac:dyDescent="0.45">
      <c r="H7852"/>
    </row>
    <row r="7853" spans="8:8" x14ac:dyDescent="0.45">
      <c r="H7853"/>
    </row>
    <row r="7854" spans="8:8" x14ac:dyDescent="0.45">
      <c r="H7854"/>
    </row>
    <row r="7855" spans="8:8" x14ac:dyDescent="0.45">
      <c r="H7855"/>
    </row>
    <row r="7856" spans="8:8" x14ac:dyDescent="0.45">
      <c r="H7856"/>
    </row>
    <row r="7857" spans="8:8" x14ac:dyDescent="0.45">
      <c r="H7857"/>
    </row>
    <row r="7858" spans="8:8" x14ac:dyDescent="0.45">
      <c r="H7858"/>
    </row>
    <row r="7859" spans="8:8" x14ac:dyDescent="0.45">
      <c r="H7859"/>
    </row>
    <row r="7860" spans="8:8" x14ac:dyDescent="0.45">
      <c r="H7860"/>
    </row>
    <row r="7861" spans="8:8" x14ac:dyDescent="0.45">
      <c r="H7861"/>
    </row>
    <row r="7862" spans="8:8" x14ac:dyDescent="0.45">
      <c r="H7862"/>
    </row>
    <row r="7863" spans="8:8" x14ac:dyDescent="0.45">
      <c r="H7863"/>
    </row>
    <row r="7864" spans="8:8" x14ac:dyDescent="0.45">
      <c r="H7864"/>
    </row>
    <row r="7865" spans="8:8" x14ac:dyDescent="0.45">
      <c r="H7865"/>
    </row>
    <row r="7866" spans="8:8" x14ac:dyDescent="0.45">
      <c r="H7866"/>
    </row>
    <row r="7867" spans="8:8" x14ac:dyDescent="0.45">
      <c r="H7867"/>
    </row>
    <row r="7868" spans="8:8" x14ac:dyDescent="0.45">
      <c r="H7868"/>
    </row>
    <row r="7869" spans="8:8" x14ac:dyDescent="0.45">
      <c r="H7869"/>
    </row>
    <row r="7870" spans="8:8" x14ac:dyDescent="0.45">
      <c r="H7870"/>
    </row>
    <row r="7871" spans="8:8" x14ac:dyDescent="0.45">
      <c r="H7871"/>
    </row>
    <row r="7872" spans="8:8" x14ac:dyDescent="0.45">
      <c r="H7872"/>
    </row>
    <row r="7873" spans="8:8" x14ac:dyDescent="0.45">
      <c r="H7873"/>
    </row>
    <row r="7874" spans="8:8" x14ac:dyDescent="0.45">
      <c r="H7874"/>
    </row>
    <row r="7875" spans="8:8" x14ac:dyDescent="0.45">
      <c r="H7875"/>
    </row>
    <row r="7876" spans="8:8" x14ac:dyDescent="0.45">
      <c r="H7876"/>
    </row>
    <row r="7877" spans="8:8" x14ac:dyDescent="0.45">
      <c r="H7877"/>
    </row>
    <row r="7878" spans="8:8" x14ac:dyDescent="0.45">
      <c r="H7878"/>
    </row>
    <row r="7879" spans="8:8" x14ac:dyDescent="0.45">
      <c r="H7879"/>
    </row>
    <row r="7880" spans="8:8" x14ac:dyDescent="0.45">
      <c r="H7880"/>
    </row>
    <row r="7881" spans="8:8" x14ac:dyDescent="0.45">
      <c r="H7881"/>
    </row>
    <row r="7882" spans="8:8" x14ac:dyDescent="0.45">
      <c r="H7882"/>
    </row>
    <row r="7883" spans="8:8" x14ac:dyDescent="0.45">
      <c r="H7883"/>
    </row>
    <row r="7884" spans="8:8" x14ac:dyDescent="0.45">
      <c r="H7884"/>
    </row>
    <row r="7885" spans="8:8" x14ac:dyDescent="0.45">
      <c r="H7885"/>
    </row>
    <row r="7886" spans="8:8" x14ac:dyDescent="0.45">
      <c r="H7886"/>
    </row>
    <row r="7887" spans="8:8" x14ac:dyDescent="0.45">
      <c r="H7887"/>
    </row>
    <row r="7888" spans="8:8" x14ac:dyDescent="0.45">
      <c r="H7888"/>
    </row>
    <row r="7889" spans="8:8" x14ac:dyDescent="0.45">
      <c r="H7889"/>
    </row>
    <row r="7890" spans="8:8" x14ac:dyDescent="0.45">
      <c r="H7890"/>
    </row>
    <row r="7891" spans="8:8" x14ac:dyDescent="0.45">
      <c r="H7891"/>
    </row>
    <row r="7892" spans="8:8" x14ac:dyDescent="0.45">
      <c r="H7892"/>
    </row>
    <row r="7893" spans="8:8" x14ac:dyDescent="0.45">
      <c r="H7893"/>
    </row>
    <row r="7894" spans="8:8" x14ac:dyDescent="0.45">
      <c r="H7894"/>
    </row>
    <row r="7895" spans="8:8" x14ac:dyDescent="0.45">
      <c r="H7895"/>
    </row>
    <row r="7896" spans="8:8" x14ac:dyDescent="0.45">
      <c r="H7896"/>
    </row>
    <row r="7897" spans="8:8" x14ac:dyDescent="0.45">
      <c r="H7897"/>
    </row>
    <row r="7898" spans="8:8" x14ac:dyDescent="0.45">
      <c r="H7898"/>
    </row>
    <row r="7899" spans="8:8" x14ac:dyDescent="0.45">
      <c r="H7899"/>
    </row>
    <row r="7900" spans="8:8" x14ac:dyDescent="0.45">
      <c r="H7900"/>
    </row>
    <row r="7901" spans="8:8" x14ac:dyDescent="0.45">
      <c r="H7901"/>
    </row>
    <row r="7902" spans="8:8" x14ac:dyDescent="0.45">
      <c r="H7902"/>
    </row>
    <row r="7903" spans="8:8" x14ac:dyDescent="0.45">
      <c r="H7903"/>
    </row>
    <row r="7904" spans="8:8" x14ac:dyDescent="0.45">
      <c r="H7904"/>
    </row>
    <row r="7905" spans="8:8" x14ac:dyDescent="0.45">
      <c r="H7905"/>
    </row>
    <row r="7906" spans="8:8" x14ac:dyDescent="0.45">
      <c r="H7906"/>
    </row>
    <row r="7907" spans="8:8" x14ac:dyDescent="0.45">
      <c r="H7907"/>
    </row>
    <row r="7908" spans="8:8" x14ac:dyDescent="0.45">
      <c r="H7908"/>
    </row>
    <row r="7909" spans="8:8" x14ac:dyDescent="0.45">
      <c r="H7909"/>
    </row>
    <row r="7910" spans="8:8" x14ac:dyDescent="0.45">
      <c r="H7910"/>
    </row>
    <row r="7911" spans="8:8" x14ac:dyDescent="0.45">
      <c r="H7911"/>
    </row>
    <row r="7912" spans="8:8" x14ac:dyDescent="0.45">
      <c r="H7912"/>
    </row>
    <row r="7913" spans="8:8" x14ac:dyDescent="0.45">
      <c r="H7913"/>
    </row>
    <row r="7914" spans="8:8" x14ac:dyDescent="0.45">
      <c r="H7914"/>
    </row>
    <row r="7915" spans="8:8" x14ac:dyDescent="0.45">
      <c r="H7915"/>
    </row>
    <row r="7916" spans="8:8" x14ac:dyDescent="0.45">
      <c r="H7916"/>
    </row>
    <row r="7917" spans="8:8" x14ac:dyDescent="0.45">
      <c r="H7917"/>
    </row>
    <row r="7918" spans="8:8" x14ac:dyDescent="0.45">
      <c r="H7918"/>
    </row>
    <row r="7919" spans="8:8" x14ac:dyDescent="0.45">
      <c r="H7919"/>
    </row>
    <row r="7920" spans="8:8" x14ac:dyDescent="0.45">
      <c r="H7920"/>
    </row>
    <row r="7921" spans="8:8" x14ac:dyDescent="0.45">
      <c r="H7921"/>
    </row>
    <row r="7922" spans="8:8" x14ac:dyDescent="0.45">
      <c r="H7922"/>
    </row>
    <row r="7923" spans="8:8" x14ac:dyDescent="0.45">
      <c r="H7923"/>
    </row>
    <row r="7924" spans="8:8" x14ac:dyDescent="0.45">
      <c r="H7924"/>
    </row>
    <row r="7925" spans="8:8" x14ac:dyDescent="0.45">
      <c r="H7925"/>
    </row>
    <row r="7926" spans="8:8" x14ac:dyDescent="0.45">
      <c r="H7926"/>
    </row>
    <row r="7927" spans="8:8" x14ac:dyDescent="0.45">
      <c r="H7927"/>
    </row>
    <row r="7928" spans="8:8" x14ac:dyDescent="0.45">
      <c r="H7928"/>
    </row>
    <row r="7929" spans="8:8" x14ac:dyDescent="0.45">
      <c r="H7929"/>
    </row>
    <row r="7930" spans="8:8" x14ac:dyDescent="0.45">
      <c r="H7930"/>
    </row>
    <row r="7931" spans="8:8" x14ac:dyDescent="0.45">
      <c r="H7931"/>
    </row>
    <row r="7932" spans="8:8" x14ac:dyDescent="0.45">
      <c r="H7932"/>
    </row>
    <row r="7933" spans="8:8" x14ac:dyDescent="0.45">
      <c r="H7933"/>
    </row>
    <row r="7934" spans="8:8" x14ac:dyDescent="0.45">
      <c r="H7934"/>
    </row>
    <row r="7935" spans="8:8" x14ac:dyDescent="0.45">
      <c r="H7935"/>
    </row>
    <row r="7936" spans="8:8" x14ac:dyDescent="0.45">
      <c r="H7936"/>
    </row>
    <row r="7937" spans="8:8" x14ac:dyDescent="0.45">
      <c r="H7937"/>
    </row>
    <row r="7938" spans="8:8" x14ac:dyDescent="0.45">
      <c r="H7938"/>
    </row>
    <row r="7939" spans="8:8" x14ac:dyDescent="0.45">
      <c r="H7939"/>
    </row>
    <row r="7940" spans="8:8" x14ac:dyDescent="0.45">
      <c r="H7940"/>
    </row>
    <row r="7941" spans="8:8" x14ac:dyDescent="0.45">
      <c r="H7941"/>
    </row>
    <row r="7942" spans="8:8" x14ac:dyDescent="0.45">
      <c r="H7942"/>
    </row>
    <row r="7943" spans="8:8" x14ac:dyDescent="0.45">
      <c r="H7943"/>
    </row>
    <row r="7944" spans="8:8" x14ac:dyDescent="0.45">
      <c r="H7944"/>
    </row>
    <row r="7945" spans="8:8" x14ac:dyDescent="0.45">
      <c r="H7945"/>
    </row>
    <row r="7946" spans="8:8" x14ac:dyDescent="0.45">
      <c r="H7946"/>
    </row>
    <row r="7947" spans="8:8" x14ac:dyDescent="0.45">
      <c r="H7947"/>
    </row>
    <row r="7948" spans="8:8" x14ac:dyDescent="0.45">
      <c r="H7948"/>
    </row>
    <row r="7949" spans="8:8" x14ac:dyDescent="0.45">
      <c r="H7949"/>
    </row>
    <row r="7950" spans="8:8" x14ac:dyDescent="0.45">
      <c r="H7950"/>
    </row>
    <row r="7951" spans="8:8" x14ac:dyDescent="0.45">
      <c r="H7951"/>
    </row>
    <row r="7952" spans="8:8" x14ac:dyDescent="0.45">
      <c r="H7952"/>
    </row>
    <row r="7953" spans="8:8" x14ac:dyDescent="0.45">
      <c r="H7953"/>
    </row>
    <row r="7954" spans="8:8" x14ac:dyDescent="0.45">
      <c r="H7954"/>
    </row>
    <row r="7955" spans="8:8" x14ac:dyDescent="0.45">
      <c r="H7955"/>
    </row>
    <row r="7956" spans="8:8" x14ac:dyDescent="0.45">
      <c r="H7956"/>
    </row>
    <row r="7957" spans="8:8" x14ac:dyDescent="0.45">
      <c r="H7957"/>
    </row>
    <row r="7958" spans="8:8" x14ac:dyDescent="0.45">
      <c r="H7958"/>
    </row>
    <row r="7959" spans="8:8" x14ac:dyDescent="0.45">
      <c r="H7959"/>
    </row>
    <row r="7960" spans="8:8" x14ac:dyDescent="0.45">
      <c r="H7960"/>
    </row>
    <row r="7961" spans="8:8" x14ac:dyDescent="0.45">
      <c r="H7961"/>
    </row>
    <row r="7962" spans="8:8" x14ac:dyDescent="0.45">
      <c r="H7962"/>
    </row>
    <row r="7963" spans="8:8" x14ac:dyDescent="0.45">
      <c r="H7963"/>
    </row>
    <row r="7964" spans="8:8" x14ac:dyDescent="0.45">
      <c r="H7964"/>
    </row>
    <row r="7965" spans="8:8" x14ac:dyDescent="0.45">
      <c r="H7965"/>
    </row>
    <row r="7966" spans="8:8" x14ac:dyDescent="0.45">
      <c r="H7966"/>
    </row>
    <row r="7967" spans="8:8" x14ac:dyDescent="0.45">
      <c r="H7967"/>
    </row>
    <row r="7968" spans="8:8" x14ac:dyDescent="0.45">
      <c r="H7968"/>
    </row>
    <row r="7969" spans="8:8" x14ac:dyDescent="0.45">
      <c r="H7969"/>
    </row>
    <row r="7970" spans="8:8" x14ac:dyDescent="0.45">
      <c r="H7970"/>
    </row>
    <row r="7971" spans="8:8" x14ac:dyDescent="0.45">
      <c r="H7971"/>
    </row>
    <row r="7972" spans="8:8" x14ac:dyDescent="0.45">
      <c r="H7972"/>
    </row>
    <row r="7973" spans="8:8" x14ac:dyDescent="0.45">
      <c r="H7973"/>
    </row>
    <row r="7974" spans="8:8" x14ac:dyDescent="0.45">
      <c r="H7974"/>
    </row>
    <row r="7975" spans="8:8" x14ac:dyDescent="0.45">
      <c r="H7975"/>
    </row>
    <row r="7976" spans="8:8" x14ac:dyDescent="0.45">
      <c r="H7976"/>
    </row>
    <row r="7977" spans="8:8" x14ac:dyDescent="0.45">
      <c r="H7977"/>
    </row>
    <row r="7978" spans="8:8" x14ac:dyDescent="0.45">
      <c r="H7978"/>
    </row>
    <row r="7979" spans="8:8" x14ac:dyDescent="0.45">
      <c r="H7979"/>
    </row>
    <row r="7980" spans="8:8" x14ac:dyDescent="0.45">
      <c r="H7980"/>
    </row>
    <row r="7981" spans="8:8" x14ac:dyDescent="0.45">
      <c r="H7981"/>
    </row>
    <row r="7982" spans="8:8" x14ac:dyDescent="0.45">
      <c r="H7982"/>
    </row>
    <row r="7983" spans="8:8" x14ac:dyDescent="0.45">
      <c r="H7983"/>
    </row>
    <row r="7984" spans="8:8" x14ac:dyDescent="0.45">
      <c r="H7984"/>
    </row>
    <row r="7985" spans="8:8" x14ac:dyDescent="0.45">
      <c r="H7985"/>
    </row>
    <row r="7986" spans="8:8" x14ac:dyDescent="0.45">
      <c r="H7986"/>
    </row>
    <row r="7987" spans="8:8" x14ac:dyDescent="0.45">
      <c r="H7987"/>
    </row>
    <row r="7988" spans="8:8" x14ac:dyDescent="0.45">
      <c r="H7988"/>
    </row>
    <row r="7989" spans="8:8" x14ac:dyDescent="0.45">
      <c r="H7989"/>
    </row>
    <row r="7990" spans="8:8" x14ac:dyDescent="0.45">
      <c r="H7990"/>
    </row>
    <row r="7991" spans="8:8" x14ac:dyDescent="0.45">
      <c r="H7991"/>
    </row>
    <row r="7992" spans="8:8" x14ac:dyDescent="0.45">
      <c r="H7992"/>
    </row>
    <row r="7993" spans="8:8" x14ac:dyDescent="0.45">
      <c r="H7993"/>
    </row>
    <row r="7994" spans="8:8" x14ac:dyDescent="0.45">
      <c r="H7994"/>
    </row>
    <row r="7995" spans="8:8" x14ac:dyDescent="0.45">
      <c r="H7995"/>
    </row>
    <row r="7996" spans="8:8" x14ac:dyDescent="0.45">
      <c r="H7996"/>
    </row>
    <row r="7997" spans="8:8" x14ac:dyDescent="0.45">
      <c r="H7997"/>
    </row>
    <row r="7998" spans="8:8" x14ac:dyDescent="0.45">
      <c r="H7998"/>
    </row>
    <row r="7999" spans="8:8" x14ac:dyDescent="0.45">
      <c r="H7999"/>
    </row>
    <row r="8000" spans="8:8" x14ac:dyDescent="0.45">
      <c r="H8000"/>
    </row>
    <row r="8001" spans="8:8" x14ac:dyDescent="0.45">
      <c r="H8001"/>
    </row>
    <row r="8002" spans="8:8" x14ac:dyDescent="0.45">
      <c r="H8002"/>
    </row>
    <row r="8003" spans="8:8" x14ac:dyDescent="0.45">
      <c r="H8003"/>
    </row>
    <row r="8004" spans="8:8" x14ac:dyDescent="0.45">
      <c r="H8004"/>
    </row>
    <row r="8005" spans="8:8" x14ac:dyDescent="0.45">
      <c r="H8005"/>
    </row>
    <row r="8006" spans="8:8" x14ac:dyDescent="0.45">
      <c r="H8006"/>
    </row>
    <row r="8007" spans="8:8" x14ac:dyDescent="0.45">
      <c r="H8007"/>
    </row>
    <row r="8008" spans="8:8" x14ac:dyDescent="0.45">
      <c r="H8008"/>
    </row>
    <row r="8009" spans="8:8" x14ac:dyDescent="0.45">
      <c r="H8009"/>
    </row>
    <row r="8010" spans="8:8" x14ac:dyDescent="0.45">
      <c r="H8010"/>
    </row>
    <row r="8011" spans="8:8" x14ac:dyDescent="0.45">
      <c r="H8011"/>
    </row>
    <row r="8012" spans="8:8" x14ac:dyDescent="0.45">
      <c r="H8012"/>
    </row>
    <row r="8013" spans="8:8" x14ac:dyDescent="0.45">
      <c r="H8013"/>
    </row>
    <row r="8014" spans="8:8" x14ac:dyDescent="0.45">
      <c r="H8014"/>
    </row>
    <row r="8015" spans="8:8" x14ac:dyDescent="0.45">
      <c r="H8015"/>
    </row>
    <row r="8016" spans="8:8" x14ac:dyDescent="0.45">
      <c r="H8016"/>
    </row>
    <row r="8017" spans="8:8" x14ac:dyDescent="0.45">
      <c r="H8017"/>
    </row>
    <row r="8018" spans="8:8" x14ac:dyDescent="0.45">
      <c r="H8018"/>
    </row>
    <row r="8019" spans="8:8" x14ac:dyDescent="0.45">
      <c r="H8019"/>
    </row>
    <row r="8020" spans="8:8" x14ac:dyDescent="0.45">
      <c r="H8020"/>
    </row>
    <row r="8021" spans="8:8" x14ac:dyDescent="0.45">
      <c r="H8021"/>
    </row>
    <row r="8022" spans="8:8" x14ac:dyDescent="0.45">
      <c r="H8022"/>
    </row>
    <row r="8023" spans="8:8" x14ac:dyDescent="0.45">
      <c r="H8023"/>
    </row>
    <row r="8024" spans="8:8" x14ac:dyDescent="0.45">
      <c r="H8024"/>
    </row>
    <row r="8025" spans="8:8" x14ac:dyDescent="0.45">
      <c r="H8025"/>
    </row>
    <row r="8026" spans="8:8" x14ac:dyDescent="0.45">
      <c r="H8026"/>
    </row>
    <row r="8027" spans="8:8" x14ac:dyDescent="0.45">
      <c r="H8027"/>
    </row>
    <row r="8028" spans="8:8" x14ac:dyDescent="0.45">
      <c r="H8028"/>
    </row>
    <row r="8029" spans="8:8" x14ac:dyDescent="0.45">
      <c r="H8029"/>
    </row>
    <row r="8030" spans="8:8" x14ac:dyDescent="0.45">
      <c r="H8030"/>
    </row>
    <row r="8031" spans="8:8" x14ac:dyDescent="0.45">
      <c r="H8031"/>
    </row>
    <row r="8032" spans="8:8" x14ac:dyDescent="0.45">
      <c r="H8032"/>
    </row>
    <row r="8033" spans="8:8" x14ac:dyDescent="0.45">
      <c r="H8033"/>
    </row>
    <row r="8034" spans="8:8" x14ac:dyDescent="0.45">
      <c r="H8034"/>
    </row>
    <row r="8035" spans="8:8" x14ac:dyDescent="0.45">
      <c r="H8035"/>
    </row>
    <row r="8036" spans="8:8" x14ac:dyDescent="0.45">
      <c r="H8036"/>
    </row>
    <row r="8037" spans="8:8" x14ac:dyDescent="0.45">
      <c r="H8037"/>
    </row>
    <row r="8038" spans="8:8" x14ac:dyDescent="0.45">
      <c r="H8038"/>
    </row>
    <row r="8039" spans="8:8" x14ac:dyDescent="0.45">
      <c r="H8039"/>
    </row>
    <row r="8040" spans="8:8" x14ac:dyDescent="0.45">
      <c r="H8040"/>
    </row>
    <row r="8041" spans="8:8" x14ac:dyDescent="0.45">
      <c r="H8041"/>
    </row>
    <row r="8042" spans="8:8" x14ac:dyDescent="0.45">
      <c r="H8042"/>
    </row>
    <row r="8043" spans="8:8" x14ac:dyDescent="0.45">
      <c r="H8043"/>
    </row>
    <row r="8044" spans="8:8" x14ac:dyDescent="0.45">
      <c r="H8044"/>
    </row>
    <row r="8045" spans="8:8" x14ac:dyDescent="0.45">
      <c r="H8045"/>
    </row>
    <row r="8046" spans="8:8" x14ac:dyDescent="0.45">
      <c r="H8046"/>
    </row>
    <row r="8047" spans="8:8" x14ac:dyDescent="0.45">
      <c r="H8047"/>
    </row>
    <row r="8048" spans="8:8" x14ac:dyDescent="0.45">
      <c r="H8048"/>
    </row>
    <row r="8049" spans="8:8" x14ac:dyDescent="0.45">
      <c r="H8049"/>
    </row>
    <row r="8050" spans="8:8" x14ac:dyDescent="0.45">
      <c r="H8050"/>
    </row>
    <row r="8051" spans="8:8" x14ac:dyDescent="0.45">
      <c r="H8051"/>
    </row>
    <row r="8052" spans="8:8" x14ac:dyDescent="0.45">
      <c r="H8052"/>
    </row>
    <row r="8053" spans="8:8" x14ac:dyDescent="0.45">
      <c r="H8053"/>
    </row>
    <row r="8054" spans="8:8" x14ac:dyDescent="0.45">
      <c r="H8054"/>
    </row>
    <row r="8055" spans="8:8" x14ac:dyDescent="0.45">
      <c r="H8055"/>
    </row>
    <row r="8056" spans="8:8" x14ac:dyDescent="0.45">
      <c r="H8056"/>
    </row>
    <row r="8057" spans="8:8" x14ac:dyDescent="0.45">
      <c r="H8057"/>
    </row>
    <row r="8058" spans="8:8" x14ac:dyDescent="0.45">
      <c r="H8058"/>
    </row>
    <row r="8059" spans="8:8" x14ac:dyDescent="0.45">
      <c r="H8059"/>
    </row>
    <row r="8060" spans="8:8" x14ac:dyDescent="0.45">
      <c r="H8060"/>
    </row>
    <row r="8061" spans="8:8" x14ac:dyDescent="0.45">
      <c r="H8061"/>
    </row>
    <row r="8062" spans="8:8" x14ac:dyDescent="0.45">
      <c r="H8062"/>
    </row>
    <row r="8063" spans="8:8" x14ac:dyDescent="0.45">
      <c r="H8063"/>
    </row>
    <row r="8064" spans="8:8" x14ac:dyDescent="0.45">
      <c r="H8064"/>
    </row>
    <row r="8065" spans="8:8" x14ac:dyDescent="0.45">
      <c r="H8065"/>
    </row>
    <row r="8066" spans="8:8" x14ac:dyDescent="0.45">
      <c r="H8066"/>
    </row>
    <row r="8067" spans="8:8" x14ac:dyDescent="0.45">
      <c r="H8067"/>
    </row>
    <row r="8068" spans="8:8" x14ac:dyDescent="0.45">
      <c r="H8068"/>
    </row>
    <row r="8069" spans="8:8" x14ac:dyDescent="0.45">
      <c r="H8069"/>
    </row>
    <row r="8070" spans="8:8" x14ac:dyDescent="0.45">
      <c r="H8070"/>
    </row>
    <row r="8071" spans="8:8" x14ac:dyDescent="0.45">
      <c r="H8071"/>
    </row>
    <row r="8072" spans="8:8" x14ac:dyDescent="0.45">
      <c r="H8072"/>
    </row>
    <row r="8073" spans="8:8" x14ac:dyDescent="0.45">
      <c r="H8073"/>
    </row>
    <row r="8074" spans="8:8" x14ac:dyDescent="0.45">
      <c r="H8074"/>
    </row>
    <row r="8075" spans="8:8" x14ac:dyDescent="0.45">
      <c r="H8075"/>
    </row>
    <row r="8076" spans="8:8" x14ac:dyDescent="0.45">
      <c r="H8076"/>
    </row>
    <row r="8077" spans="8:8" x14ac:dyDescent="0.45">
      <c r="H8077"/>
    </row>
    <row r="8078" spans="8:8" x14ac:dyDescent="0.45">
      <c r="H8078"/>
    </row>
    <row r="8079" spans="8:8" x14ac:dyDescent="0.45">
      <c r="H8079"/>
    </row>
    <row r="8080" spans="8:8" x14ac:dyDescent="0.45">
      <c r="H8080"/>
    </row>
    <row r="8081" spans="8:8" x14ac:dyDescent="0.45">
      <c r="H8081"/>
    </row>
    <row r="8082" spans="8:8" x14ac:dyDescent="0.45">
      <c r="H8082"/>
    </row>
    <row r="8083" spans="8:8" x14ac:dyDescent="0.45">
      <c r="H8083"/>
    </row>
    <row r="8084" spans="8:8" x14ac:dyDescent="0.45">
      <c r="H8084"/>
    </row>
    <row r="8085" spans="8:8" x14ac:dyDescent="0.45">
      <c r="H8085"/>
    </row>
    <row r="8086" spans="8:8" x14ac:dyDescent="0.45">
      <c r="H8086"/>
    </row>
    <row r="8087" spans="8:8" x14ac:dyDescent="0.45">
      <c r="H8087"/>
    </row>
    <row r="8088" spans="8:8" x14ac:dyDescent="0.45">
      <c r="H8088"/>
    </row>
    <row r="8089" spans="8:8" x14ac:dyDescent="0.45">
      <c r="H8089"/>
    </row>
    <row r="8090" spans="8:8" x14ac:dyDescent="0.45">
      <c r="H8090"/>
    </row>
    <row r="8091" spans="8:8" x14ac:dyDescent="0.45">
      <c r="H8091"/>
    </row>
    <row r="8092" spans="8:8" x14ac:dyDescent="0.45">
      <c r="H8092"/>
    </row>
    <row r="8093" spans="8:8" x14ac:dyDescent="0.45">
      <c r="H8093"/>
    </row>
    <row r="8094" spans="8:8" x14ac:dyDescent="0.45">
      <c r="H8094"/>
    </row>
    <row r="8095" spans="8:8" x14ac:dyDescent="0.45">
      <c r="H8095"/>
    </row>
    <row r="8096" spans="8:8" x14ac:dyDescent="0.45">
      <c r="H8096"/>
    </row>
    <row r="8097" spans="8:8" x14ac:dyDescent="0.45">
      <c r="H8097"/>
    </row>
    <row r="8098" spans="8:8" x14ac:dyDescent="0.45">
      <c r="H8098"/>
    </row>
    <row r="8099" spans="8:8" x14ac:dyDescent="0.45">
      <c r="H8099"/>
    </row>
    <row r="8100" spans="8:8" x14ac:dyDescent="0.45">
      <c r="H8100"/>
    </row>
    <row r="8101" spans="8:8" x14ac:dyDescent="0.45">
      <c r="H8101"/>
    </row>
    <row r="8102" spans="8:8" x14ac:dyDescent="0.45">
      <c r="H8102"/>
    </row>
    <row r="8103" spans="8:8" x14ac:dyDescent="0.45">
      <c r="H8103"/>
    </row>
    <row r="8104" spans="8:8" x14ac:dyDescent="0.45">
      <c r="H8104"/>
    </row>
    <row r="8105" spans="8:8" x14ac:dyDescent="0.45">
      <c r="H8105"/>
    </row>
    <row r="8106" spans="8:8" x14ac:dyDescent="0.45">
      <c r="H8106"/>
    </row>
    <row r="8107" spans="8:8" x14ac:dyDescent="0.45">
      <c r="H8107"/>
    </row>
    <row r="8108" spans="8:8" x14ac:dyDescent="0.45">
      <c r="H8108"/>
    </row>
    <row r="8109" spans="8:8" x14ac:dyDescent="0.45">
      <c r="H8109"/>
    </row>
    <row r="8110" spans="8:8" x14ac:dyDescent="0.45">
      <c r="H8110"/>
    </row>
    <row r="8111" spans="8:8" x14ac:dyDescent="0.45">
      <c r="H8111"/>
    </row>
    <row r="8112" spans="8:8" x14ac:dyDescent="0.45">
      <c r="H8112"/>
    </row>
    <row r="8113" spans="8:8" x14ac:dyDescent="0.45">
      <c r="H8113"/>
    </row>
    <row r="8114" spans="8:8" x14ac:dyDescent="0.45">
      <c r="H8114"/>
    </row>
    <row r="8115" spans="8:8" x14ac:dyDescent="0.45">
      <c r="H8115"/>
    </row>
    <row r="8116" spans="8:8" x14ac:dyDescent="0.45">
      <c r="H8116"/>
    </row>
    <row r="8117" spans="8:8" x14ac:dyDescent="0.45">
      <c r="H8117"/>
    </row>
    <row r="8118" spans="8:8" x14ac:dyDescent="0.45">
      <c r="H8118"/>
    </row>
    <row r="8119" spans="8:8" x14ac:dyDescent="0.45">
      <c r="H8119"/>
    </row>
    <row r="8120" spans="8:8" x14ac:dyDescent="0.45">
      <c r="H8120"/>
    </row>
    <row r="8121" spans="8:8" x14ac:dyDescent="0.45">
      <c r="H8121"/>
    </row>
    <row r="8122" spans="8:8" x14ac:dyDescent="0.45">
      <c r="H8122"/>
    </row>
    <row r="8123" spans="8:8" x14ac:dyDescent="0.45">
      <c r="H8123"/>
    </row>
    <row r="8124" spans="8:8" x14ac:dyDescent="0.45">
      <c r="H8124"/>
    </row>
    <row r="8125" spans="8:8" x14ac:dyDescent="0.45">
      <c r="H8125"/>
    </row>
    <row r="8126" spans="8:8" x14ac:dyDescent="0.45">
      <c r="H8126"/>
    </row>
    <row r="8127" spans="8:8" x14ac:dyDescent="0.45">
      <c r="H8127"/>
    </row>
    <row r="8128" spans="8:8" x14ac:dyDescent="0.45">
      <c r="H8128"/>
    </row>
    <row r="8129" spans="8:8" x14ac:dyDescent="0.45">
      <c r="H8129"/>
    </row>
    <row r="8130" spans="8:8" x14ac:dyDescent="0.45">
      <c r="H8130"/>
    </row>
    <row r="8131" spans="8:8" x14ac:dyDescent="0.45">
      <c r="H8131"/>
    </row>
    <row r="8132" spans="8:8" x14ac:dyDescent="0.45">
      <c r="H8132"/>
    </row>
    <row r="8133" spans="8:8" x14ac:dyDescent="0.45">
      <c r="H8133"/>
    </row>
    <row r="8134" spans="8:8" x14ac:dyDescent="0.45">
      <c r="H8134"/>
    </row>
    <row r="8135" spans="8:8" x14ac:dyDescent="0.45">
      <c r="H8135"/>
    </row>
    <row r="8136" spans="8:8" x14ac:dyDescent="0.45">
      <c r="H8136"/>
    </row>
    <row r="8137" spans="8:8" x14ac:dyDescent="0.45">
      <c r="H8137"/>
    </row>
    <row r="8138" spans="8:8" x14ac:dyDescent="0.45">
      <c r="H8138"/>
    </row>
    <row r="8139" spans="8:8" x14ac:dyDescent="0.45">
      <c r="H8139"/>
    </row>
    <row r="8140" spans="8:8" x14ac:dyDescent="0.45">
      <c r="H8140"/>
    </row>
    <row r="8141" spans="8:8" x14ac:dyDescent="0.45">
      <c r="H8141"/>
    </row>
    <row r="8142" spans="8:8" x14ac:dyDescent="0.45">
      <c r="H8142"/>
    </row>
    <row r="8143" spans="8:8" x14ac:dyDescent="0.45">
      <c r="H8143"/>
    </row>
    <row r="8144" spans="8:8" x14ac:dyDescent="0.45">
      <c r="H8144"/>
    </row>
    <row r="8145" spans="8:8" x14ac:dyDescent="0.45">
      <c r="H8145"/>
    </row>
    <row r="8146" spans="8:8" x14ac:dyDescent="0.45">
      <c r="H8146"/>
    </row>
    <row r="8147" spans="8:8" x14ac:dyDescent="0.45">
      <c r="H8147"/>
    </row>
    <row r="8148" spans="8:8" x14ac:dyDescent="0.45">
      <c r="H8148"/>
    </row>
    <row r="8149" spans="8:8" x14ac:dyDescent="0.45">
      <c r="H8149"/>
    </row>
    <row r="8150" spans="8:8" x14ac:dyDescent="0.45">
      <c r="H8150"/>
    </row>
    <row r="8151" spans="8:8" x14ac:dyDescent="0.45">
      <c r="H8151"/>
    </row>
    <row r="8152" spans="8:8" x14ac:dyDescent="0.45">
      <c r="H8152"/>
    </row>
    <row r="8153" spans="8:8" x14ac:dyDescent="0.45">
      <c r="H8153"/>
    </row>
    <row r="8154" spans="8:8" x14ac:dyDescent="0.45">
      <c r="H8154"/>
    </row>
    <row r="8155" spans="8:8" x14ac:dyDescent="0.45">
      <c r="H8155"/>
    </row>
    <row r="8156" spans="8:8" x14ac:dyDescent="0.45">
      <c r="H8156"/>
    </row>
    <row r="8157" spans="8:8" x14ac:dyDescent="0.45">
      <c r="H8157"/>
    </row>
    <row r="8158" spans="8:8" x14ac:dyDescent="0.45">
      <c r="H8158"/>
    </row>
    <row r="8159" spans="8:8" x14ac:dyDescent="0.45">
      <c r="H8159"/>
    </row>
    <row r="8160" spans="8:8" x14ac:dyDescent="0.45">
      <c r="H8160"/>
    </row>
    <row r="8161" spans="8:8" x14ac:dyDescent="0.45">
      <c r="H8161"/>
    </row>
    <row r="8162" spans="8:8" x14ac:dyDescent="0.45">
      <c r="H8162"/>
    </row>
    <row r="8163" spans="8:8" x14ac:dyDescent="0.45">
      <c r="H8163"/>
    </row>
    <row r="8164" spans="8:8" x14ac:dyDescent="0.45">
      <c r="H8164"/>
    </row>
    <row r="8165" spans="8:8" x14ac:dyDescent="0.45">
      <c r="H8165"/>
    </row>
    <row r="8166" spans="8:8" x14ac:dyDescent="0.45">
      <c r="H8166"/>
    </row>
    <row r="8167" spans="8:8" x14ac:dyDescent="0.45">
      <c r="H8167"/>
    </row>
    <row r="8168" spans="8:8" x14ac:dyDescent="0.45">
      <c r="H8168"/>
    </row>
    <row r="8169" spans="8:8" x14ac:dyDescent="0.45">
      <c r="H8169"/>
    </row>
    <row r="8170" spans="8:8" x14ac:dyDescent="0.45">
      <c r="H8170"/>
    </row>
    <row r="8171" spans="8:8" x14ac:dyDescent="0.45">
      <c r="H8171"/>
    </row>
    <row r="8172" spans="8:8" x14ac:dyDescent="0.45">
      <c r="H8172"/>
    </row>
    <row r="8173" spans="8:8" x14ac:dyDescent="0.45">
      <c r="H8173"/>
    </row>
    <row r="8174" spans="8:8" x14ac:dyDescent="0.45">
      <c r="H8174"/>
    </row>
    <row r="8175" spans="8:8" x14ac:dyDescent="0.45">
      <c r="H8175"/>
    </row>
    <row r="8176" spans="8:8" x14ac:dyDescent="0.45">
      <c r="H8176"/>
    </row>
    <row r="8177" spans="8:8" x14ac:dyDescent="0.45">
      <c r="H8177"/>
    </row>
    <row r="8178" spans="8:8" x14ac:dyDescent="0.45">
      <c r="H8178"/>
    </row>
    <row r="8179" spans="8:8" x14ac:dyDescent="0.45">
      <c r="H8179"/>
    </row>
    <row r="8180" spans="8:8" x14ac:dyDescent="0.45">
      <c r="H8180"/>
    </row>
    <row r="8181" spans="8:8" x14ac:dyDescent="0.45">
      <c r="H8181"/>
    </row>
    <row r="8182" spans="8:8" x14ac:dyDescent="0.45">
      <c r="H8182"/>
    </row>
    <row r="8183" spans="8:8" x14ac:dyDescent="0.45">
      <c r="H8183"/>
    </row>
    <row r="8184" spans="8:8" x14ac:dyDescent="0.45">
      <c r="H8184"/>
    </row>
    <row r="8185" spans="8:8" x14ac:dyDescent="0.45">
      <c r="H8185"/>
    </row>
    <row r="8186" spans="8:8" x14ac:dyDescent="0.45">
      <c r="H8186"/>
    </row>
    <row r="8187" spans="8:8" x14ac:dyDescent="0.45">
      <c r="H8187"/>
    </row>
    <row r="8188" spans="8:8" x14ac:dyDescent="0.45">
      <c r="H8188"/>
    </row>
    <row r="8189" spans="8:8" x14ac:dyDescent="0.45">
      <c r="H8189"/>
    </row>
    <row r="8190" spans="8:8" x14ac:dyDescent="0.45">
      <c r="H8190"/>
    </row>
    <row r="8191" spans="8:8" x14ac:dyDescent="0.45">
      <c r="H8191"/>
    </row>
    <row r="8192" spans="8:8" x14ac:dyDescent="0.45">
      <c r="H8192"/>
    </row>
    <row r="8193" spans="8:8" x14ac:dyDescent="0.45">
      <c r="H8193"/>
    </row>
    <row r="8194" spans="8:8" x14ac:dyDescent="0.45">
      <c r="H8194"/>
    </row>
    <row r="8195" spans="8:8" x14ac:dyDescent="0.45">
      <c r="H8195"/>
    </row>
    <row r="8196" spans="8:8" x14ac:dyDescent="0.45">
      <c r="H8196"/>
    </row>
    <row r="8197" spans="8:8" x14ac:dyDescent="0.45">
      <c r="H8197"/>
    </row>
    <row r="8198" spans="8:8" x14ac:dyDescent="0.45">
      <c r="H8198"/>
    </row>
    <row r="8199" spans="8:8" x14ac:dyDescent="0.45">
      <c r="H8199"/>
    </row>
    <row r="8200" spans="8:8" x14ac:dyDescent="0.45">
      <c r="H8200"/>
    </row>
    <row r="8201" spans="8:8" x14ac:dyDescent="0.45">
      <c r="H8201"/>
    </row>
    <row r="8202" spans="8:8" x14ac:dyDescent="0.45">
      <c r="H8202"/>
    </row>
    <row r="8203" spans="8:8" x14ac:dyDescent="0.45">
      <c r="H8203"/>
    </row>
    <row r="8204" spans="8:8" x14ac:dyDescent="0.45">
      <c r="H8204"/>
    </row>
    <row r="8205" spans="8:8" x14ac:dyDescent="0.45">
      <c r="H8205"/>
    </row>
    <row r="8206" spans="8:8" x14ac:dyDescent="0.45">
      <c r="H8206"/>
    </row>
    <row r="8207" spans="8:8" x14ac:dyDescent="0.45">
      <c r="H8207"/>
    </row>
    <row r="8208" spans="8:8" x14ac:dyDescent="0.45">
      <c r="H8208"/>
    </row>
    <row r="8209" spans="8:8" x14ac:dyDescent="0.45">
      <c r="H8209"/>
    </row>
    <row r="8210" spans="8:8" x14ac:dyDescent="0.45">
      <c r="H8210"/>
    </row>
    <row r="8211" spans="8:8" x14ac:dyDescent="0.45">
      <c r="H8211"/>
    </row>
    <row r="8212" spans="8:8" x14ac:dyDescent="0.45">
      <c r="H8212"/>
    </row>
    <row r="8213" spans="8:8" x14ac:dyDescent="0.45">
      <c r="H8213"/>
    </row>
    <row r="8214" spans="8:8" x14ac:dyDescent="0.45">
      <c r="H8214"/>
    </row>
    <row r="8215" spans="8:8" x14ac:dyDescent="0.45">
      <c r="H8215"/>
    </row>
    <row r="8216" spans="8:8" x14ac:dyDescent="0.45">
      <c r="H8216"/>
    </row>
    <row r="8217" spans="8:8" x14ac:dyDescent="0.45">
      <c r="H8217"/>
    </row>
    <row r="8218" spans="8:8" x14ac:dyDescent="0.45">
      <c r="H8218"/>
    </row>
    <row r="8219" spans="8:8" x14ac:dyDescent="0.45">
      <c r="H8219"/>
    </row>
    <row r="8220" spans="8:8" x14ac:dyDescent="0.45">
      <c r="H8220"/>
    </row>
    <row r="8221" spans="8:8" x14ac:dyDescent="0.45">
      <c r="H8221"/>
    </row>
    <row r="8222" spans="8:8" x14ac:dyDescent="0.45">
      <c r="H8222"/>
    </row>
    <row r="8223" spans="8:8" x14ac:dyDescent="0.45">
      <c r="H8223"/>
    </row>
    <row r="8224" spans="8:8" x14ac:dyDescent="0.45">
      <c r="H8224"/>
    </row>
    <row r="8225" spans="8:8" x14ac:dyDescent="0.45">
      <c r="H8225"/>
    </row>
    <row r="8226" spans="8:8" x14ac:dyDescent="0.45">
      <c r="H8226"/>
    </row>
    <row r="8227" spans="8:8" x14ac:dyDescent="0.45">
      <c r="H8227"/>
    </row>
    <row r="8228" spans="8:8" x14ac:dyDescent="0.45">
      <c r="H8228"/>
    </row>
    <row r="8229" spans="8:8" x14ac:dyDescent="0.45">
      <c r="H8229"/>
    </row>
    <row r="8230" spans="8:8" x14ac:dyDescent="0.45">
      <c r="H8230"/>
    </row>
    <row r="8231" spans="8:8" x14ac:dyDescent="0.45">
      <c r="H8231"/>
    </row>
    <row r="8232" spans="8:8" x14ac:dyDescent="0.45">
      <c r="H8232"/>
    </row>
    <row r="8233" spans="8:8" x14ac:dyDescent="0.45">
      <c r="H8233"/>
    </row>
    <row r="8234" spans="8:8" x14ac:dyDescent="0.45">
      <c r="H8234"/>
    </row>
    <row r="8235" spans="8:8" x14ac:dyDescent="0.45">
      <c r="H8235"/>
    </row>
    <row r="8236" spans="8:8" x14ac:dyDescent="0.45">
      <c r="H8236"/>
    </row>
    <row r="8237" spans="8:8" x14ac:dyDescent="0.45">
      <c r="H8237"/>
    </row>
    <row r="8238" spans="8:8" x14ac:dyDescent="0.45">
      <c r="H8238"/>
    </row>
    <row r="8239" spans="8:8" x14ac:dyDescent="0.45">
      <c r="H8239"/>
    </row>
    <row r="8240" spans="8:8" x14ac:dyDescent="0.45">
      <c r="H8240"/>
    </row>
    <row r="8241" spans="8:8" x14ac:dyDescent="0.45">
      <c r="H8241"/>
    </row>
    <row r="8242" spans="8:8" x14ac:dyDescent="0.45">
      <c r="H8242"/>
    </row>
    <row r="8243" spans="8:8" x14ac:dyDescent="0.45">
      <c r="H8243"/>
    </row>
    <row r="8244" spans="8:8" x14ac:dyDescent="0.45">
      <c r="H8244"/>
    </row>
    <row r="8245" spans="8:8" x14ac:dyDescent="0.45">
      <c r="H8245"/>
    </row>
    <row r="8246" spans="8:8" x14ac:dyDescent="0.45">
      <c r="H8246"/>
    </row>
    <row r="8247" spans="8:8" x14ac:dyDescent="0.45">
      <c r="H8247"/>
    </row>
    <row r="8248" spans="8:8" x14ac:dyDescent="0.45">
      <c r="H8248"/>
    </row>
    <row r="8249" spans="8:8" x14ac:dyDescent="0.45">
      <c r="H8249"/>
    </row>
    <row r="8250" spans="8:8" x14ac:dyDescent="0.45">
      <c r="H8250"/>
    </row>
    <row r="8251" spans="8:8" x14ac:dyDescent="0.45">
      <c r="H8251"/>
    </row>
    <row r="8252" spans="8:8" x14ac:dyDescent="0.45">
      <c r="H8252"/>
    </row>
    <row r="8253" spans="8:8" x14ac:dyDescent="0.45">
      <c r="H8253"/>
    </row>
    <row r="8254" spans="8:8" x14ac:dyDescent="0.45">
      <c r="H8254"/>
    </row>
    <row r="8255" spans="8:8" x14ac:dyDescent="0.45">
      <c r="H8255"/>
    </row>
    <row r="8256" spans="8:8" x14ac:dyDescent="0.45">
      <c r="H8256"/>
    </row>
    <row r="8257" spans="8:8" x14ac:dyDescent="0.45">
      <c r="H8257"/>
    </row>
    <row r="8258" spans="8:8" x14ac:dyDescent="0.45">
      <c r="H8258"/>
    </row>
    <row r="8259" spans="8:8" x14ac:dyDescent="0.45">
      <c r="H8259"/>
    </row>
    <row r="8260" spans="8:8" x14ac:dyDescent="0.45">
      <c r="H8260"/>
    </row>
    <row r="8261" spans="8:8" x14ac:dyDescent="0.45">
      <c r="H8261"/>
    </row>
    <row r="8262" spans="8:8" x14ac:dyDescent="0.45">
      <c r="H8262"/>
    </row>
    <row r="8263" spans="8:8" x14ac:dyDescent="0.45">
      <c r="H8263"/>
    </row>
    <row r="8264" spans="8:8" x14ac:dyDescent="0.45">
      <c r="H8264"/>
    </row>
    <row r="8265" spans="8:8" x14ac:dyDescent="0.45">
      <c r="H8265"/>
    </row>
    <row r="8266" spans="8:8" x14ac:dyDescent="0.45">
      <c r="H8266"/>
    </row>
    <row r="8267" spans="8:8" x14ac:dyDescent="0.45">
      <c r="H8267"/>
    </row>
    <row r="8268" spans="8:8" x14ac:dyDescent="0.45">
      <c r="H8268"/>
    </row>
    <row r="8269" spans="8:8" x14ac:dyDescent="0.45">
      <c r="H8269"/>
    </row>
    <row r="8270" spans="8:8" x14ac:dyDescent="0.45">
      <c r="H8270"/>
    </row>
    <row r="8271" spans="8:8" x14ac:dyDescent="0.45">
      <c r="H8271"/>
    </row>
    <row r="8272" spans="8:8" x14ac:dyDescent="0.45">
      <c r="H8272"/>
    </row>
    <row r="8273" spans="8:8" x14ac:dyDescent="0.45">
      <c r="H8273"/>
    </row>
    <row r="8274" spans="8:8" x14ac:dyDescent="0.45">
      <c r="H8274"/>
    </row>
    <row r="8275" spans="8:8" x14ac:dyDescent="0.45">
      <c r="H8275"/>
    </row>
    <row r="8276" spans="8:8" x14ac:dyDescent="0.45">
      <c r="H8276"/>
    </row>
    <row r="8277" spans="8:8" x14ac:dyDescent="0.45">
      <c r="H8277"/>
    </row>
    <row r="8278" spans="8:8" x14ac:dyDescent="0.45">
      <c r="H8278"/>
    </row>
    <row r="8279" spans="8:8" x14ac:dyDescent="0.45">
      <c r="H8279"/>
    </row>
    <row r="8280" spans="8:8" x14ac:dyDescent="0.45">
      <c r="H8280"/>
    </row>
    <row r="8281" spans="8:8" x14ac:dyDescent="0.45">
      <c r="H8281"/>
    </row>
    <row r="8282" spans="8:8" x14ac:dyDescent="0.45">
      <c r="H8282"/>
    </row>
    <row r="8283" spans="8:8" x14ac:dyDescent="0.45">
      <c r="H8283"/>
    </row>
    <row r="8284" spans="8:8" x14ac:dyDescent="0.45">
      <c r="H8284"/>
    </row>
    <row r="8285" spans="8:8" x14ac:dyDescent="0.45">
      <c r="H8285"/>
    </row>
    <row r="8286" spans="8:8" x14ac:dyDescent="0.45">
      <c r="H8286"/>
    </row>
    <row r="8287" spans="8:8" x14ac:dyDescent="0.45">
      <c r="H8287"/>
    </row>
    <row r="8288" spans="8:8" x14ac:dyDescent="0.45">
      <c r="H8288"/>
    </row>
    <row r="8289" spans="8:8" x14ac:dyDescent="0.45">
      <c r="H8289"/>
    </row>
    <row r="8290" spans="8:8" x14ac:dyDescent="0.45">
      <c r="H8290"/>
    </row>
    <row r="8291" spans="8:8" x14ac:dyDescent="0.45">
      <c r="H8291"/>
    </row>
    <row r="8292" spans="8:8" x14ac:dyDescent="0.45">
      <c r="H8292"/>
    </row>
    <row r="8293" spans="8:8" x14ac:dyDescent="0.45">
      <c r="H8293"/>
    </row>
    <row r="8294" spans="8:8" x14ac:dyDescent="0.45">
      <c r="H8294"/>
    </row>
    <row r="8295" spans="8:8" x14ac:dyDescent="0.45">
      <c r="H8295"/>
    </row>
    <row r="8296" spans="8:8" x14ac:dyDescent="0.45">
      <c r="H8296"/>
    </row>
    <row r="8297" spans="8:8" x14ac:dyDescent="0.45">
      <c r="H8297"/>
    </row>
    <row r="8298" spans="8:8" x14ac:dyDescent="0.45">
      <c r="H8298"/>
    </row>
    <row r="8299" spans="8:8" x14ac:dyDescent="0.45">
      <c r="H8299"/>
    </row>
    <row r="8300" spans="8:8" x14ac:dyDescent="0.45">
      <c r="H8300"/>
    </row>
    <row r="8301" spans="8:8" x14ac:dyDescent="0.45">
      <c r="H8301"/>
    </row>
    <row r="8302" spans="8:8" x14ac:dyDescent="0.45">
      <c r="H8302"/>
    </row>
    <row r="8303" spans="8:8" x14ac:dyDescent="0.45">
      <c r="H8303"/>
    </row>
    <row r="8304" spans="8:8" x14ac:dyDescent="0.45">
      <c r="H8304"/>
    </row>
    <row r="8305" spans="8:8" x14ac:dyDescent="0.45">
      <c r="H8305"/>
    </row>
    <row r="8306" spans="8:8" x14ac:dyDescent="0.45">
      <c r="H8306"/>
    </row>
    <row r="8307" spans="8:8" x14ac:dyDescent="0.45">
      <c r="H8307"/>
    </row>
    <row r="8308" spans="8:8" x14ac:dyDescent="0.45">
      <c r="H8308"/>
    </row>
    <row r="8309" spans="8:8" x14ac:dyDescent="0.45">
      <c r="H8309"/>
    </row>
    <row r="8310" spans="8:8" x14ac:dyDescent="0.45">
      <c r="H8310"/>
    </row>
    <row r="8311" spans="8:8" x14ac:dyDescent="0.45">
      <c r="H8311"/>
    </row>
    <row r="8312" spans="8:8" x14ac:dyDescent="0.45">
      <c r="H8312"/>
    </row>
    <row r="8313" spans="8:8" x14ac:dyDescent="0.45">
      <c r="H8313"/>
    </row>
    <row r="8314" spans="8:8" x14ac:dyDescent="0.45">
      <c r="H8314"/>
    </row>
    <row r="8315" spans="8:8" x14ac:dyDescent="0.45">
      <c r="H8315"/>
    </row>
    <row r="8316" spans="8:8" x14ac:dyDescent="0.45">
      <c r="H8316"/>
    </row>
    <row r="8317" spans="8:8" x14ac:dyDescent="0.45">
      <c r="H8317"/>
    </row>
    <row r="8318" spans="8:8" x14ac:dyDescent="0.45">
      <c r="H8318"/>
    </row>
    <row r="8319" spans="8:8" x14ac:dyDescent="0.45">
      <c r="H8319"/>
    </row>
    <row r="8320" spans="8:8" x14ac:dyDescent="0.45">
      <c r="H8320"/>
    </row>
    <row r="8321" spans="8:8" x14ac:dyDescent="0.45">
      <c r="H8321"/>
    </row>
    <row r="8322" spans="8:8" x14ac:dyDescent="0.45">
      <c r="H8322"/>
    </row>
    <row r="8323" spans="8:8" x14ac:dyDescent="0.45">
      <c r="H8323"/>
    </row>
    <row r="8324" spans="8:8" x14ac:dyDescent="0.45">
      <c r="H8324"/>
    </row>
    <row r="8325" spans="8:8" x14ac:dyDescent="0.45">
      <c r="H8325"/>
    </row>
    <row r="8326" spans="8:8" x14ac:dyDescent="0.45">
      <c r="H8326"/>
    </row>
    <row r="8327" spans="8:8" x14ac:dyDescent="0.45">
      <c r="H8327"/>
    </row>
    <row r="8328" spans="8:8" x14ac:dyDescent="0.45">
      <c r="H8328"/>
    </row>
    <row r="8329" spans="8:8" x14ac:dyDescent="0.45">
      <c r="H8329"/>
    </row>
    <row r="8330" spans="8:8" x14ac:dyDescent="0.45">
      <c r="H8330"/>
    </row>
    <row r="8331" spans="8:8" x14ac:dyDescent="0.45">
      <c r="H8331"/>
    </row>
    <row r="8332" spans="8:8" x14ac:dyDescent="0.45">
      <c r="H8332"/>
    </row>
    <row r="8333" spans="8:8" x14ac:dyDescent="0.45">
      <c r="H8333"/>
    </row>
    <row r="8334" spans="8:8" x14ac:dyDescent="0.45">
      <c r="H8334"/>
    </row>
    <row r="8335" spans="8:8" x14ac:dyDescent="0.45">
      <c r="H8335"/>
    </row>
    <row r="8336" spans="8:8" x14ac:dyDescent="0.45">
      <c r="H8336"/>
    </row>
    <row r="8337" spans="8:8" x14ac:dyDescent="0.45">
      <c r="H8337"/>
    </row>
    <row r="8338" spans="8:8" x14ac:dyDescent="0.45">
      <c r="H8338"/>
    </row>
    <row r="8339" spans="8:8" x14ac:dyDescent="0.45">
      <c r="H8339"/>
    </row>
    <row r="8340" spans="8:8" x14ac:dyDescent="0.45">
      <c r="H8340"/>
    </row>
    <row r="8341" spans="8:8" x14ac:dyDescent="0.45">
      <c r="H8341"/>
    </row>
    <row r="8342" spans="8:8" x14ac:dyDescent="0.45">
      <c r="H8342"/>
    </row>
    <row r="8343" spans="8:8" x14ac:dyDescent="0.45">
      <c r="H8343"/>
    </row>
    <row r="8344" spans="8:8" x14ac:dyDescent="0.45">
      <c r="H8344"/>
    </row>
    <row r="8345" spans="8:8" x14ac:dyDescent="0.45">
      <c r="H8345"/>
    </row>
    <row r="8346" spans="8:8" x14ac:dyDescent="0.45">
      <c r="H8346"/>
    </row>
    <row r="8347" spans="8:8" x14ac:dyDescent="0.45">
      <c r="H8347"/>
    </row>
    <row r="8348" spans="8:8" x14ac:dyDescent="0.45">
      <c r="H8348"/>
    </row>
    <row r="8349" spans="8:8" x14ac:dyDescent="0.45">
      <c r="H8349"/>
    </row>
    <row r="8350" spans="8:8" x14ac:dyDescent="0.45">
      <c r="H8350"/>
    </row>
    <row r="8351" spans="8:8" x14ac:dyDescent="0.45">
      <c r="H8351"/>
    </row>
    <row r="8352" spans="8:8" x14ac:dyDescent="0.45">
      <c r="H8352"/>
    </row>
    <row r="8353" spans="8:8" x14ac:dyDescent="0.45">
      <c r="H8353"/>
    </row>
    <row r="8354" spans="8:8" x14ac:dyDescent="0.45">
      <c r="H8354"/>
    </row>
    <row r="8355" spans="8:8" x14ac:dyDescent="0.45">
      <c r="H8355"/>
    </row>
    <row r="8356" spans="8:8" x14ac:dyDescent="0.45">
      <c r="H8356"/>
    </row>
    <row r="8357" spans="8:8" x14ac:dyDescent="0.45">
      <c r="H8357"/>
    </row>
    <row r="8358" spans="8:8" x14ac:dyDescent="0.45">
      <c r="H8358"/>
    </row>
    <row r="8359" spans="8:8" x14ac:dyDescent="0.45">
      <c r="H8359"/>
    </row>
    <row r="8360" spans="8:8" x14ac:dyDescent="0.45">
      <c r="H8360"/>
    </row>
    <row r="8361" spans="8:8" x14ac:dyDescent="0.45">
      <c r="H8361"/>
    </row>
    <row r="8362" spans="8:8" x14ac:dyDescent="0.45">
      <c r="H8362"/>
    </row>
    <row r="8363" spans="8:8" x14ac:dyDescent="0.45">
      <c r="H8363"/>
    </row>
    <row r="8364" spans="8:8" x14ac:dyDescent="0.45">
      <c r="H8364"/>
    </row>
    <row r="8365" spans="8:8" x14ac:dyDescent="0.45">
      <c r="H8365"/>
    </row>
    <row r="8366" spans="8:8" x14ac:dyDescent="0.45">
      <c r="H8366"/>
    </row>
    <row r="8367" spans="8:8" x14ac:dyDescent="0.45">
      <c r="H8367"/>
    </row>
    <row r="8368" spans="8:8" x14ac:dyDescent="0.45">
      <c r="H8368"/>
    </row>
    <row r="8369" spans="8:8" x14ac:dyDescent="0.45">
      <c r="H8369"/>
    </row>
    <row r="8370" spans="8:8" x14ac:dyDescent="0.45">
      <c r="H8370"/>
    </row>
    <row r="8371" spans="8:8" x14ac:dyDescent="0.45">
      <c r="H8371"/>
    </row>
    <row r="8372" spans="8:8" x14ac:dyDescent="0.45">
      <c r="H8372"/>
    </row>
    <row r="8373" spans="8:8" x14ac:dyDescent="0.45">
      <c r="H8373"/>
    </row>
    <row r="8374" spans="8:8" x14ac:dyDescent="0.45">
      <c r="H8374"/>
    </row>
    <row r="8375" spans="8:8" x14ac:dyDescent="0.45">
      <c r="H8375"/>
    </row>
    <row r="8376" spans="8:8" x14ac:dyDescent="0.45">
      <c r="H8376"/>
    </row>
    <row r="8377" spans="8:8" x14ac:dyDescent="0.45">
      <c r="H8377"/>
    </row>
    <row r="8378" spans="8:8" x14ac:dyDescent="0.45">
      <c r="H8378"/>
    </row>
    <row r="8379" spans="8:8" x14ac:dyDescent="0.45">
      <c r="H8379"/>
    </row>
    <row r="8380" spans="8:8" x14ac:dyDescent="0.45">
      <c r="H8380"/>
    </row>
    <row r="8381" spans="8:8" x14ac:dyDescent="0.45">
      <c r="H8381"/>
    </row>
    <row r="8382" spans="8:8" x14ac:dyDescent="0.45">
      <c r="H8382"/>
    </row>
    <row r="8383" spans="8:8" x14ac:dyDescent="0.45">
      <c r="H8383"/>
    </row>
    <row r="8384" spans="8:8" x14ac:dyDescent="0.45">
      <c r="H8384"/>
    </row>
    <row r="8385" spans="8:8" x14ac:dyDescent="0.45">
      <c r="H8385"/>
    </row>
    <row r="8386" spans="8:8" x14ac:dyDescent="0.45">
      <c r="H8386"/>
    </row>
    <row r="8387" spans="8:8" x14ac:dyDescent="0.45">
      <c r="H8387"/>
    </row>
    <row r="8388" spans="8:8" x14ac:dyDescent="0.45">
      <c r="H8388"/>
    </row>
    <row r="8389" spans="8:8" x14ac:dyDescent="0.45">
      <c r="H8389"/>
    </row>
    <row r="8390" spans="8:8" x14ac:dyDescent="0.45">
      <c r="H8390"/>
    </row>
    <row r="8391" spans="8:8" x14ac:dyDescent="0.45">
      <c r="H8391"/>
    </row>
    <row r="8392" spans="8:8" x14ac:dyDescent="0.45">
      <c r="H8392"/>
    </row>
    <row r="8393" spans="8:8" x14ac:dyDescent="0.45">
      <c r="H8393"/>
    </row>
    <row r="8394" spans="8:8" x14ac:dyDescent="0.45">
      <c r="H8394"/>
    </row>
    <row r="8395" spans="8:8" x14ac:dyDescent="0.45">
      <c r="H8395"/>
    </row>
    <row r="8396" spans="8:8" x14ac:dyDescent="0.45">
      <c r="H8396"/>
    </row>
    <row r="8397" spans="8:8" x14ac:dyDescent="0.45">
      <c r="H8397"/>
    </row>
    <row r="8398" spans="8:8" x14ac:dyDescent="0.45">
      <c r="H8398"/>
    </row>
    <row r="8399" spans="8:8" x14ac:dyDescent="0.45">
      <c r="H8399"/>
    </row>
    <row r="8400" spans="8:8" x14ac:dyDescent="0.45">
      <c r="H8400"/>
    </row>
    <row r="8401" spans="8:8" x14ac:dyDescent="0.45">
      <c r="H8401"/>
    </row>
    <row r="8402" spans="8:8" x14ac:dyDescent="0.45">
      <c r="H8402"/>
    </row>
    <row r="8403" spans="8:8" x14ac:dyDescent="0.45">
      <c r="H8403"/>
    </row>
    <row r="8404" spans="8:8" x14ac:dyDescent="0.45">
      <c r="H8404"/>
    </row>
    <row r="8405" spans="8:8" x14ac:dyDescent="0.45">
      <c r="H8405"/>
    </row>
    <row r="8406" spans="8:8" x14ac:dyDescent="0.45">
      <c r="H8406"/>
    </row>
    <row r="8407" spans="8:8" x14ac:dyDescent="0.45">
      <c r="H8407"/>
    </row>
    <row r="8408" spans="8:8" x14ac:dyDescent="0.45">
      <c r="H8408"/>
    </row>
    <row r="8409" spans="8:8" x14ac:dyDescent="0.45">
      <c r="H8409"/>
    </row>
    <row r="8410" spans="8:8" x14ac:dyDescent="0.45">
      <c r="H8410"/>
    </row>
    <row r="8411" spans="8:8" x14ac:dyDescent="0.45">
      <c r="H8411"/>
    </row>
    <row r="8412" spans="8:8" x14ac:dyDescent="0.45">
      <c r="H8412"/>
    </row>
    <row r="8413" spans="8:8" x14ac:dyDescent="0.45">
      <c r="H8413"/>
    </row>
    <row r="8414" spans="8:8" x14ac:dyDescent="0.45">
      <c r="H8414"/>
    </row>
    <row r="8415" spans="8:8" x14ac:dyDescent="0.45">
      <c r="H8415"/>
    </row>
    <row r="8416" spans="8:8" x14ac:dyDescent="0.45">
      <c r="H8416"/>
    </row>
    <row r="8417" spans="8:8" x14ac:dyDescent="0.45">
      <c r="H8417"/>
    </row>
    <row r="8418" spans="8:8" x14ac:dyDescent="0.45">
      <c r="H8418"/>
    </row>
    <row r="8419" spans="8:8" x14ac:dyDescent="0.45">
      <c r="H8419"/>
    </row>
    <row r="8420" spans="8:8" x14ac:dyDescent="0.45">
      <c r="H8420"/>
    </row>
    <row r="8421" spans="8:8" x14ac:dyDescent="0.45">
      <c r="H8421"/>
    </row>
    <row r="8422" spans="8:8" x14ac:dyDescent="0.45">
      <c r="H8422"/>
    </row>
    <row r="8423" spans="8:8" x14ac:dyDescent="0.45">
      <c r="H8423"/>
    </row>
    <row r="8424" spans="8:8" x14ac:dyDescent="0.45">
      <c r="H8424"/>
    </row>
    <row r="8425" spans="8:8" x14ac:dyDescent="0.45">
      <c r="H8425"/>
    </row>
    <row r="8426" spans="8:8" x14ac:dyDescent="0.45">
      <c r="H8426"/>
    </row>
    <row r="8427" spans="8:8" x14ac:dyDescent="0.45">
      <c r="H8427"/>
    </row>
    <row r="8428" spans="8:8" x14ac:dyDescent="0.45">
      <c r="H8428"/>
    </row>
    <row r="8429" spans="8:8" x14ac:dyDescent="0.45">
      <c r="H8429"/>
    </row>
    <row r="8430" spans="8:8" x14ac:dyDescent="0.45">
      <c r="H8430"/>
    </row>
    <row r="8431" spans="8:8" x14ac:dyDescent="0.45">
      <c r="H8431"/>
    </row>
    <row r="8432" spans="8:8" x14ac:dyDescent="0.45">
      <c r="H8432"/>
    </row>
    <row r="8433" spans="8:8" x14ac:dyDescent="0.45">
      <c r="H8433"/>
    </row>
    <row r="8434" spans="8:8" x14ac:dyDescent="0.45">
      <c r="H8434"/>
    </row>
    <row r="8435" spans="8:8" x14ac:dyDescent="0.45">
      <c r="H8435"/>
    </row>
    <row r="8436" spans="8:8" x14ac:dyDescent="0.45">
      <c r="H8436"/>
    </row>
    <row r="8437" spans="8:8" x14ac:dyDescent="0.45">
      <c r="H8437"/>
    </row>
    <row r="8438" spans="8:8" x14ac:dyDescent="0.45">
      <c r="H8438"/>
    </row>
    <row r="8439" spans="8:8" x14ac:dyDescent="0.45">
      <c r="H8439"/>
    </row>
    <row r="8440" spans="8:8" x14ac:dyDescent="0.45">
      <c r="H8440"/>
    </row>
    <row r="8441" spans="8:8" x14ac:dyDescent="0.45">
      <c r="H8441"/>
    </row>
    <row r="8442" spans="8:8" x14ac:dyDescent="0.45">
      <c r="H8442"/>
    </row>
    <row r="8443" spans="8:8" x14ac:dyDescent="0.45">
      <c r="H8443"/>
    </row>
    <row r="8444" spans="8:8" x14ac:dyDescent="0.45">
      <c r="H8444"/>
    </row>
    <row r="8445" spans="8:8" x14ac:dyDescent="0.45">
      <c r="H8445"/>
    </row>
    <row r="8446" spans="8:8" x14ac:dyDescent="0.45">
      <c r="H8446"/>
    </row>
    <row r="8447" spans="8:8" x14ac:dyDescent="0.45">
      <c r="H8447"/>
    </row>
    <row r="8448" spans="8:8" x14ac:dyDescent="0.45">
      <c r="H8448"/>
    </row>
    <row r="8449" spans="8:8" x14ac:dyDescent="0.45">
      <c r="H8449"/>
    </row>
    <row r="8450" spans="8:8" x14ac:dyDescent="0.45">
      <c r="H8450"/>
    </row>
    <row r="8451" spans="8:8" x14ac:dyDescent="0.45">
      <c r="H8451"/>
    </row>
    <row r="8452" spans="8:8" x14ac:dyDescent="0.45">
      <c r="H8452"/>
    </row>
    <row r="8453" spans="8:8" x14ac:dyDescent="0.45">
      <c r="H8453"/>
    </row>
    <row r="8454" spans="8:8" x14ac:dyDescent="0.45">
      <c r="H8454"/>
    </row>
    <row r="8455" spans="8:8" x14ac:dyDescent="0.45">
      <c r="H8455"/>
    </row>
    <row r="8456" spans="8:8" x14ac:dyDescent="0.45">
      <c r="H8456"/>
    </row>
    <row r="8457" spans="8:8" x14ac:dyDescent="0.45">
      <c r="H8457"/>
    </row>
    <row r="8458" spans="8:8" x14ac:dyDescent="0.45">
      <c r="H8458"/>
    </row>
    <row r="8459" spans="8:8" x14ac:dyDescent="0.45">
      <c r="H8459"/>
    </row>
    <row r="8460" spans="8:8" x14ac:dyDescent="0.45">
      <c r="H8460"/>
    </row>
    <row r="8461" spans="8:8" x14ac:dyDescent="0.45">
      <c r="H8461"/>
    </row>
    <row r="8462" spans="8:8" x14ac:dyDescent="0.45">
      <c r="H8462"/>
    </row>
    <row r="8463" spans="8:8" x14ac:dyDescent="0.45">
      <c r="H8463"/>
    </row>
    <row r="8464" spans="8:8" x14ac:dyDescent="0.45">
      <c r="H8464"/>
    </row>
    <row r="8465" spans="8:8" x14ac:dyDescent="0.45">
      <c r="H8465"/>
    </row>
    <row r="8466" spans="8:8" x14ac:dyDescent="0.45">
      <c r="H8466"/>
    </row>
    <row r="8467" spans="8:8" x14ac:dyDescent="0.45">
      <c r="H8467"/>
    </row>
    <row r="8468" spans="8:8" x14ac:dyDescent="0.45">
      <c r="H8468"/>
    </row>
    <row r="8469" spans="8:8" x14ac:dyDescent="0.45">
      <c r="H8469"/>
    </row>
    <row r="8470" spans="8:8" x14ac:dyDescent="0.45">
      <c r="H8470"/>
    </row>
    <row r="8471" spans="8:8" x14ac:dyDescent="0.45">
      <c r="H8471"/>
    </row>
    <row r="8472" spans="8:8" x14ac:dyDescent="0.45">
      <c r="H8472"/>
    </row>
    <row r="8473" spans="8:8" x14ac:dyDescent="0.45">
      <c r="H8473"/>
    </row>
    <row r="8474" spans="8:8" x14ac:dyDescent="0.45">
      <c r="H8474"/>
    </row>
    <row r="8475" spans="8:8" x14ac:dyDescent="0.45">
      <c r="H8475"/>
    </row>
    <row r="8476" spans="8:8" x14ac:dyDescent="0.45">
      <c r="H8476"/>
    </row>
    <row r="8477" spans="8:8" x14ac:dyDescent="0.45">
      <c r="H8477"/>
    </row>
    <row r="8478" spans="8:8" x14ac:dyDescent="0.45">
      <c r="H8478"/>
    </row>
    <row r="8479" spans="8:8" x14ac:dyDescent="0.45">
      <c r="H8479"/>
    </row>
    <row r="8480" spans="8:8" x14ac:dyDescent="0.45">
      <c r="H8480"/>
    </row>
    <row r="8481" spans="8:8" x14ac:dyDescent="0.45">
      <c r="H8481"/>
    </row>
    <row r="8482" spans="8:8" x14ac:dyDescent="0.45">
      <c r="H8482"/>
    </row>
    <row r="8483" spans="8:8" x14ac:dyDescent="0.45">
      <c r="H8483"/>
    </row>
    <row r="8484" spans="8:8" x14ac:dyDescent="0.45">
      <c r="H8484"/>
    </row>
    <row r="8485" spans="8:8" x14ac:dyDescent="0.45">
      <c r="H8485"/>
    </row>
    <row r="8486" spans="8:8" x14ac:dyDescent="0.45">
      <c r="H8486"/>
    </row>
    <row r="8487" spans="8:8" x14ac:dyDescent="0.45">
      <c r="H8487"/>
    </row>
    <row r="8488" spans="8:8" x14ac:dyDescent="0.45">
      <c r="H8488"/>
    </row>
    <row r="8489" spans="8:8" x14ac:dyDescent="0.45">
      <c r="H8489"/>
    </row>
    <row r="8490" spans="8:8" x14ac:dyDescent="0.45">
      <c r="H8490"/>
    </row>
    <row r="8491" spans="8:8" x14ac:dyDescent="0.45">
      <c r="H8491"/>
    </row>
    <row r="8492" spans="8:8" x14ac:dyDescent="0.45">
      <c r="H8492"/>
    </row>
    <row r="8493" spans="8:8" x14ac:dyDescent="0.45">
      <c r="H8493"/>
    </row>
    <row r="8494" spans="8:8" x14ac:dyDescent="0.45">
      <c r="H8494"/>
    </row>
    <row r="8495" spans="8:8" x14ac:dyDescent="0.45">
      <c r="H8495"/>
    </row>
    <row r="8496" spans="8:8" x14ac:dyDescent="0.45">
      <c r="H8496"/>
    </row>
    <row r="8497" spans="8:8" x14ac:dyDescent="0.45">
      <c r="H8497"/>
    </row>
    <row r="8498" spans="8:8" x14ac:dyDescent="0.45">
      <c r="H8498"/>
    </row>
    <row r="8499" spans="8:8" x14ac:dyDescent="0.45">
      <c r="H8499"/>
    </row>
    <row r="8500" spans="8:8" x14ac:dyDescent="0.45">
      <c r="H8500"/>
    </row>
    <row r="8501" spans="8:8" x14ac:dyDescent="0.45">
      <c r="H8501"/>
    </row>
    <row r="8502" spans="8:8" x14ac:dyDescent="0.45">
      <c r="H8502"/>
    </row>
    <row r="8503" spans="8:8" x14ac:dyDescent="0.45">
      <c r="H8503"/>
    </row>
    <row r="8504" spans="8:8" x14ac:dyDescent="0.45">
      <c r="H8504"/>
    </row>
    <row r="8505" spans="8:8" x14ac:dyDescent="0.45">
      <c r="H8505"/>
    </row>
    <row r="8506" spans="8:8" x14ac:dyDescent="0.45">
      <c r="H8506"/>
    </row>
    <row r="8507" spans="8:8" x14ac:dyDescent="0.45">
      <c r="H8507"/>
    </row>
    <row r="8508" spans="8:8" x14ac:dyDescent="0.45">
      <c r="H8508"/>
    </row>
    <row r="8509" spans="8:8" x14ac:dyDescent="0.45">
      <c r="H8509"/>
    </row>
    <row r="8510" spans="8:8" x14ac:dyDescent="0.45">
      <c r="H8510"/>
    </row>
    <row r="8511" spans="8:8" x14ac:dyDescent="0.45">
      <c r="H8511"/>
    </row>
    <row r="8512" spans="8:8" x14ac:dyDescent="0.45">
      <c r="H8512"/>
    </row>
    <row r="8513" spans="8:8" x14ac:dyDescent="0.45">
      <c r="H8513"/>
    </row>
    <row r="8514" spans="8:8" x14ac:dyDescent="0.45">
      <c r="H8514"/>
    </row>
    <row r="8515" spans="8:8" x14ac:dyDescent="0.45">
      <c r="H8515"/>
    </row>
    <row r="8516" spans="8:8" x14ac:dyDescent="0.45">
      <c r="H8516"/>
    </row>
    <row r="8517" spans="8:8" x14ac:dyDescent="0.45">
      <c r="H8517"/>
    </row>
    <row r="8518" spans="8:8" x14ac:dyDescent="0.45">
      <c r="H8518"/>
    </row>
    <row r="8519" spans="8:8" x14ac:dyDescent="0.45">
      <c r="H8519"/>
    </row>
    <row r="8520" spans="8:8" x14ac:dyDescent="0.45">
      <c r="H8520"/>
    </row>
    <row r="8521" spans="8:8" x14ac:dyDescent="0.45">
      <c r="H8521"/>
    </row>
    <row r="8522" spans="8:8" x14ac:dyDescent="0.45">
      <c r="H8522"/>
    </row>
    <row r="8523" spans="8:8" x14ac:dyDescent="0.45">
      <c r="H8523"/>
    </row>
    <row r="8524" spans="8:8" x14ac:dyDescent="0.45">
      <c r="H8524"/>
    </row>
    <row r="8525" spans="8:8" x14ac:dyDescent="0.45">
      <c r="H8525"/>
    </row>
    <row r="8526" spans="8:8" x14ac:dyDescent="0.45">
      <c r="H8526"/>
    </row>
    <row r="8527" spans="8:8" x14ac:dyDescent="0.45">
      <c r="H8527"/>
    </row>
    <row r="8528" spans="8:8" x14ac:dyDescent="0.45">
      <c r="H8528"/>
    </row>
    <row r="8529" spans="8:8" x14ac:dyDescent="0.45">
      <c r="H8529"/>
    </row>
    <row r="8530" spans="8:8" x14ac:dyDescent="0.45">
      <c r="H8530"/>
    </row>
    <row r="8531" spans="8:8" x14ac:dyDescent="0.45">
      <c r="H8531"/>
    </row>
    <row r="8532" spans="8:8" x14ac:dyDescent="0.45">
      <c r="H8532"/>
    </row>
    <row r="8533" spans="8:8" x14ac:dyDescent="0.45">
      <c r="H8533"/>
    </row>
    <row r="8534" spans="8:8" x14ac:dyDescent="0.45">
      <c r="H8534"/>
    </row>
    <row r="8535" spans="8:8" x14ac:dyDescent="0.45">
      <c r="H8535"/>
    </row>
    <row r="8536" spans="8:8" x14ac:dyDescent="0.45">
      <c r="H8536"/>
    </row>
    <row r="8537" spans="8:8" x14ac:dyDescent="0.45">
      <c r="H8537"/>
    </row>
    <row r="8538" spans="8:8" x14ac:dyDescent="0.45">
      <c r="H8538"/>
    </row>
    <row r="8539" spans="8:8" x14ac:dyDescent="0.45">
      <c r="H8539"/>
    </row>
    <row r="8540" spans="8:8" x14ac:dyDescent="0.45">
      <c r="H8540"/>
    </row>
    <row r="8541" spans="8:8" x14ac:dyDescent="0.45">
      <c r="H8541"/>
    </row>
    <row r="8542" spans="8:8" x14ac:dyDescent="0.45">
      <c r="H8542"/>
    </row>
    <row r="8543" spans="8:8" x14ac:dyDescent="0.45">
      <c r="H8543"/>
    </row>
    <row r="8544" spans="8:8" x14ac:dyDescent="0.45">
      <c r="H8544"/>
    </row>
    <row r="8545" spans="8:8" x14ac:dyDescent="0.45">
      <c r="H8545"/>
    </row>
    <row r="8546" spans="8:8" x14ac:dyDescent="0.45">
      <c r="H8546"/>
    </row>
    <row r="8547" spans="8:8" x14ac:dyDescent="0.45">
      <c r="H8547"/>
    </row>
    <row r="8548" spans="8:8" x14ac:dyDescent="0.45">
      <c r="H8548"/>
    </row>
    <row r="8549" spans="8:8" x14ac:dyDescent="0.45">
      <c r="H8549"/>
    </row>
    <row r="8550" spans="8:8" x14ac:dyDescent="0.45">
      <c r="H8550"/>
    </row>
    <row r="8551" spans="8:8" x14ac:dyDescent="0.45">
      <c r="H8551"/>
    </row>
    <row r="8552" spans="8:8" x14ac:dyDescent="0.45">
      <c r="H8552"/>
    </row>
    <row r="8553" spans="8:8" x14ac:dyDescent="0.45">
      <c r="H8553"/>
    </row>
    <row r="8554" spans="8:8" x14ac:dyDescent="0.45">
      <c r="H8554"/>
    </row>
    <row r="8555" spans="8:8" x14ac:dyDescent="0.45">
      <c r="H8555"/>
    </row>
    <row r="8556" spans="8:8" x14ac:dyDescent="0.45">
      <c r="H8556"/>
    </row>
    <row r="8557" spans="8:8" x14ac:dyDescent="0.45">
      <c r="H8557"/>
    </row>
    <row r="8558" spans="8:8" x14ac:dyDescent="0.45">
      <c r="H8558"/>
    </row>
    <row r="8559" spans="8:8" x14ac:dyDescent="0.45">
      <c r="H8559"/>
    </row>
    <row r="8560" spans="8:8" x14ac:dyDescent="0.45">
      <c r="H8560"/>
    </row>
    <row r="8561" spans="8:8" x14ac:dyDescent="0.45">
      <c r="H8561"/>
    </row>
    <row r="8562" spans="8:8" x14ac:dyDescent="0.45">
      <c r="H8562"/>
    </row>
    <row r="8563" spans="8:8" x14ac:dyDescent="0.45">
      <c r="H8563"/>
    </row>
    <row r="8564" spans="8:8" x14ac:dyDescent="0.45">
      <c r="H8564"/>
    </row>
    <row r="8565" spans="8:8" x14ac:dyDescent="0.45">
      <c r="H8565"/>
    </row>
    <row r="8566" spans="8:8" x14ac:dyDescent="0.45">
      <c r="H8566"/>
    </row>
    <row r="8567" spans="8:8" x14ac:dyDescent="0.45">
      <c r="H8567"/>
    </row>
    <row r="8568" spans="8:8" x14ac:dyDescent="0.45">
      <c r="H8568"/>
    </row>
    <row r="8569" spans="8:8" x14ac:dyDescent="0.45">
      <c r="H8569"/>
    </row>
    <row r="8570" spans="8:8" x14ac:dyDescent="0.45">
      <c r="H8570"/>
    </row>
    <row r="8571" spans="8:8" x14ac:dyDescent="0.45">
      <c r="H8571"/>
    </row>
    <row r="8572" spans="8:8" x14ac:dyDescent="0.45">
      <c r="H8572"/>
    </row>
    <row r="8573" spans="8:8" x14ac:dyDescent="0.45">
      <c r="H8573"/>
    </row>
    <row r="8574" spans="8:8" x14ac:dyDescent="0.45">
      <c r="H8574"/>
    </row>
    <row r="8575" spans="8:8" x14ac:dyDescent="0.45">
      <c r="H8575"/>
    </row>
    <row r="8576" spans="8:8" x14ac:dyDescent="0.45">
      <c r="H8576"/>
    </row>
    <row r="8577" spans="8:8" x14ac:dyDescent="0.45">
      <c r="H8577"/>
    </row>
    <row r="8578" spans="8:8" x14ac:dyDescent="0.45">
      <c r="H8578"/>
    </row>
    <row r="8579" spans="8:8" x14ac:dyDescent="0.45">
      <c r="H8579"/>
    </row>
    <row r="8580" spans="8:8" x14ac:dyDescent="0.45">
      <c r="H8580"/>
    </row>
    <row r="8581" spans="8:8" x14ac:dyDescent="0.45">
      <c r="H8581"/>
    </row>
    <row r="8582" spans="8:8" x14ac:dyDescent="0.45">
      <c r="H8582"/>
    </row>
    <row r="8583" spans="8:8" x14ac:dyDescent="0.45">
      <c r="H8583"/>
    </row>
    <row r="8584" spans="8:8" x14ac:dyDescent="0.45">
      <c r="H8584"/>
    </row>
    <row r="8585" spans="8:8" x14ac:dyDescent="0.45">
      <c r="H8585"/>
    </row>
    <row r="8586" spans="8:8" x14ac:dyDescent="0.45">
      <c r="H8586"/>
    </row>
    <row r="8587" spans="8:8" x14ac:dyDescent="0.45">
      <c r="H8587"/>
    </row>
    <row r="8588" spans="8:8" x14ac:dyDescent="0.45">
      <c r="H8588"/>
    </row>
    <row r="8589" spans="8:8" x14ac:dyDescent="0.45">
      <c r="H8589"/>
    </row>
    <row r="8590" spans="8:8" x14ac:dyDescent="0.45">
      <c r="H8590"/>
    </row>
    <row r="8591" spans="8:8" x14ac:dyDescent="0.45">
      <c r="H8591"/>
    </row>
    <row r="8592" spans="8:8" x14ac:dyDescent="0.45">
      <c r="H8592"/>
    </row>
    <row r="8593" spans="8:8" x14ac:dyDescent="0.45">
      <c r="H8593"/>
    </row>
    <row r="8594" spans="8:8" x14ac:dyDescent="0.45">
      <c r="H8594"/>
    </row>
    <row r="8595" spans="8:8" x14ac:dyDescent="0.45">
      <c r="H8595"/>
    </row>
    <row r="8596" spans="8:8" x14ac:dyDescent="0.45">
      <c r="H8596"/>
    </row>
    <row r="8597" spans="8:8" x14ac:dyDescent="0.45">
      <c r="H8597"/>
    </row>
    <row r="8598" spans="8:8" x14ac:dyDescent="0.45">
      <c r="H8598"/>
    </row>
    <row r="8599" spans="8:8" x14ac:dyDescent="0.45">
      <c r="H8599"/>
    </row>
    <row r="8600" spans="8:8" x14ac:dyDescent="0.45">
      <c r="H8600"/>
    </row>
    <row r="8601" spans="8:8" x14ac:dyDescent="0.45">
      <c r="H8601"/>
    </row>
    <row r="8602" spans="8:8" x14ac:dyDescent="0.45">
      <c r="H8602"/>
    </row>
    <row r="8603" spans="8:8" x14ac:dyDescent="0.45">
      <c r="H8603"/>
    </row>
    <row r="8604" spans="8:8" x14ac:dyDescent="0.45">
      <c r="H8604"/>
    </row>
    <row r="8605" spans="8:8" x14ac:dyDescent="0.45">
      <c r="H8605"/>
    </row>
    <row r="8606" spans="8:8" x14ac:dyDescent="0.45">
      <c r="H8606"/>
    </row>
    <row r="8607" spans="8:8" x14ac:dyDescent="0.45">
      <c r="H8607"/>
    </row>
    <row r="8608" spans="8:8" x14ac:dyDescent="0.45">
      <c r="H8608"/>
    </row>
    <row r="8609" spans="8:8" x14ac:dyDescent="0.45">
      <c r="H8609"/>
    </row>
    <row r="8610" spans="8:8" x14ac:dyDescent="0.45">
      <c r="H8610"/>
    </row>
    <row r="8611" spans="8:8" x14ac:dyDescent="0.45">
      <c r="H8611"/>
    </row>
    <row r="8612" spans="8:8" x14ac:dyDescent="0.45">
      <c r="H8612"/>
    </row>
    <row r="8613" spans="8:8" x14ac:dyDescent="0.45">
      <c r="H8613"/>
    </row>
    <row r="8614" spans="8:8" x14ac:dyDescent="0.45">
      <c r="H8614"/>
    </row>
    <row r="8615" spans="8:8" x14ac:dyDescent="0.45">
      <c r="H8615"/>
    </row>
    <row r="8616" spans="8:8" x14ac:dyDescent="0.45">
      <c r="H8616"/>
    </row>
    <row r="8617" spans="8:8" x14ac:dyDescent="0.45">
      <c r="H8617"/>
    </row>
    <row r="8618" spans="8:8" x14ac:dyDescent="0.45">
      <c r="H8618"/>
    </row>
    <row r="8619" spans="8:8" x14ac:dyDescent="0.45">
      <c r="H8619"/>
    </row>
    <row r="8620" spans="8:8" x14ac:dyDescent="0.45">
      <c r="H8620"/>
    </row>
    <row r="8621" spans="8:8" x14ac:dyDescent="0.45">
      <c r="H8621"/>
    </row>
    <row r="8622" spans="8:8" x14ac:dyDescent="0.45">
      <c r="H8622"/>
    </row>
    <row r="8623" spans="8:8" x14ac:dyDescent="0.45">
      <c r="H8623"/>
    </row>
    <row r="8624" spans="8:8" x14ac:dyDescent="0.45">
      <c r="H8624"/>
    </row>
    <row r="8625" spans="8:8" x14ac:dyDescent="0.45">
      <c r="H8625"/>
    </row>
    <row r="8626" spans="8:8" x14ac:dyDescent="0.45">
      <c r="H8626"/>
    </row>
    <row r="8627" spans="8:8" x14ac:dyDescent="0.45">
      <c r="H8627"/>
    </row>
    <row r="8628" spans="8:8" x14ac:dyDescent="0.45">
      <c r="H8628"/>
    </row>
    <row r="8629" spans="8:8" x14ac:dyDescent="0.45">
      <c r="H8629"/>
    </row>
    <row r="8630" spans="8:8" x14ac:dyDescent="0.45">
      <c r="H8630"/>
    </row>
    <row r="8631" spans="8:8" x14ac:dyDescent="0.45">
      <c r="H8631"/>
    </row>
    <row r="8632" spans="8:8" x14ac:dyDescent="0.45">
      <c r="H8632"/>
    </row>
    <row r="8633" spans="8:8" x14ac:dyDescent="0.45">
      <c r="H8633"/>
    </row>
    <row r="8634" spans="8:8" x14ac:dyDescent="0.45">
      <c r="H8634"/>
    </row>
    <row r="8635" spans="8:8" x14ac:dyDescent="0.45">
      <c r="H8635"/>
    </row>
    <row r="8636" spans="8:8" x14ac:dyDescent="0.45">
      <c r="H8636"/>
    </row>
    <row r="8637" spans="8:8" x14ac:dyDescent="0.45">
      <c r="H8637"/>
    </row>
    <row r="8638" spans="8:8" x14ac:dyDescent="0.45">
      <c r="H8638"/>
    </row>
    <row r="8639" spans="8:8" x14ac:dyDescent="0.45">
      <c r="H8639"/>
    </row>
    <row r="8640" spans="8:8" x14ac:dyDescent="0.45">
      <c r="H8640"/>
    </row>
    <row r="8641" spans="8:8" x14ac:dyDescent="0.45">
      <c r="H8641"/>
    </row>
    <row r="8642" spans="8:8" x14ac:dyDescent="0.45">
      <c r="H8642"/>
    </row>
    <row r="8643" spans="8:8" x14ac:dyDescent="0.45">
      <c r="H8643"/>
    </row>
    <row r="8644" spans="8:8" x14ac:dyDescent="0.45">
      <c r="H8644"/>
    </row>
    <row r="8645" spans="8:8" x14ac:dyDescent="0.45">
      <c r="H8645"/>
    </row>
    <row r="8646" spans="8:8" x14ac:dyDescent="0.45">
      <c r="H8646"/>
    </row>
    <row r="8647" spans="8:8" x14ac:dyDescent="0.45">
      <c r="H8647"/>
    </row>
    <row r="8648" spans="8:8" x14ac:dyDescent="0.45">
      <c r="H8648"/>
    </row>
    <row r="8649" spans="8:8" x14ac:dyDescent="0.45">
      <c r="H8649"/>
    </row>
    <row r="8650" spans="8:8" x14ac:dyDescent="0.45">
      <c r="H8650"/>
    </row>
    <row r="8651" spans="8:8" x14ac:dyDescent="0.45">
      <c r="H8651"/>
    </row>
    <row r="8652" spans="8:8" x14ac:dyDescent="0.45">
      <c r="H8652"/>
    </row>
    <row r="8653" spans="8:8" x14ac:dyDescent="0.45">
      <c r="H8653"/>
    </row>
    <row r="8654" spans="8:8" x14ac:dyDescent="0.45">
      <c r="H8654"/>
    </row>
    <row r="8655" spans="8:8" x14ac:dyDescent="0.45">
      <c r="H8655"/>
    </row>
    <row r="8656" spans="8:8" x14ac:dyDescent="0.45">
      <c r="H8656"/>
    </row>
    <row r="8657" spans="8:8" x14ac:dyDescent="0.45">
      <c r="H8657"/>
    </row>
    <row r="8658" spans="8:8" x14ac:dyDescent="0.45">
      <c r="H8658"/>
    </row>
    <row r="8659" spans="8:8" x14ac:dyDescent="0.45">
      <c r="H8659"/>
    </row>
    <row r="8660" spans="8:8" x14ac:dyDescent="0.45">
      <c r="H8660"/>
    </row>
    <row r="8661" spans="8:8" x14ac:dyDescent="0.45">
      <c r="H8661"/>
    </row>
    <row r="8662" spans="8:8" x14ac:dyDescent="0.45">
      <c r="H8662"/>
    </row>
    <row r="8663" spans="8:8" x14ac:dyDescent="0.45">
      <c r="H8663"/>
    </row>
    <row r="8664" spans="8:8" x14ac:dyDescent="0.45">
      <c r="H8664"/>
    </row>
    <row r="8665" spans="8:8" x14ac:dyDescent="0.45">
      <c r="H8665"/>
    </row>
    <row r="8666" spans="8:8" x14ac:dyDescent="0.45">
      <c r="H8666"/>
    </row>
    <row r="8667" spans="8:8" x14ac:dyDescent="0.45">
      <c r="H8667"/>
    </row>
    <row r="8668" spans="8:8" x14ac:dyDescent="0.45">
      <c r="H8668"/>
    </row>
    <row r="8669" spans="8:8" x14ac:dyDescent="0.45">
      <c r="H8669"/>
    </row>
    <row r="8670" spans="8:8" x14ac:dyDescent="0.45">
      <c r="H8670"/>
    </row>
    <row r="8671" spans="8:8" x14ac:dyDescent="0.45">
      <c r="H8671"/>
    </row>
    <row r="8672" spans="8:8" x14ac:dyDescent="0.45">
      <c r="H8672"/>
    </row>
    <row r="8673" spans="8:8" x14ac:dyDescent="0.45">
      <c r="H8673"/>
    </row>
    <row r="8674" spans="8:8" x14ac:dyDescent="0.45">
      <c r="H8674"/>
    </row>
    <row r="8675" spans="8:8" x14ac:dyDescent="0.45">
      <c r="H8675"/>
    </row>
    <row r="8676" spans="8:8" x14ac:dyDescent="0.45">
      <c r="H8676"/>
    </row>
    <row r="8677" spans="8:8" x14ac:dyDescent="0.45">
      <c r="H8677"/>
    </row>
    <row r="8678" spans="8:8" x14ac:dyDescent="0.45">
      <c r="H8678"/>
    </row>
    <row r="8679" spans="8:8" x14ac:dyDescent="0.45">
      <c r="H8679"/>
    </row>
    <row r="8680" spans="8:8" x14ac:dyDescent="0.45">
      <c r="H8680"/>
    </row>
    <row r="8681" spans="8:8" x14ac:dyDescent="0.45">
      <c r="H8681"/>
    </row>
    <row r="8682" spans="8:8" x14ac:dyDescent="0.45">
      <c r="H8682"/>
    </row>
    <row r="8683" spans="8:8" x14ac:dyDescent="0.45">
      <c r="H8683"/>
    </row>
    <row r="8684" spans="8:8" x14ac:dyDescent="0.45">
      <c r="H8684"/>
    </row>
    <row r="8685" spans="8:8" x14ac:dyDescent="0.45">
      <c r="H8685"/>
    </row>
    <row r="8686" spans="8:8" x14ac:dyDescent="0.45">
      <c r="H8686"/>
    </row>
    <row r="8687" spans="8:8" x14ac:dyDescent="0.45">
      <c r="H8687"/>
    </row>
    <row r="8688" spans="8:8" x14ac:dyDescent="0.45">
      <c r="H8688"/>
    </row>
    <row r="8689" spans="8:8" x14ac:dyDescent="0.45">
      <c r="H8689"/>
    </row>
    <row r="8690" spans="8:8" x14ac:dyDescent="0.45">
      <c r="H8690"/>
    </row>
    <row r="8691" spans="8:8" x14ac:dyDescent="0.45">
      <c r="H8691"/>
    </row>
    <row r="8692" spans="8:8" x14ac:dyDescent="0.45">
      <c r="H8692"/>
    </row>
    <row r="8693" spans="8:8" x14ac:dyDescent="0.45">
      <c r="H8693"/>
    </row>
    <row r="8694" spans="8:8" x14ac:dyDescent="0.45">
      <c r="H8694"/>
    </row>
    <row r="8695" spans="8:8" x14ac:dyDescent="0.45">
      <c r="H8695"/>
    </row>
    <row r="8696" spans="8:8" x14ac:dyDescent="0.45">
      <c r="H8696"/>
    </row>
    <row r="8697" spans="8:8" x14ac:dyDescent="0.45">
      <c r="H8697"/>
    </row>
    <row r="8698" spans="8:8" x14ac:dyDescent="0.45">
      <c r="H8698"/>
    </row>
    <row r="8699" spans="8:8" x14ac:dyDescent="0.45">
      <c r="H8699"/>
    </row>
    <row r="8700" spans="8:8" x14ac:dyDescent="0.45">
      <c r="H8700"/>
    </row>
    <row r="8701" spans="8:8" x14ac:dyDescent="0.45">
      <c r="H8701"/>
    </row>
    <row r="8702" spans="8:8" x14ac:dyDescent="0.45">
      <c r="H8702"/>
    </row>
    <row r="8703" spans="8:8" x14ac:dyDescent="0.45">
      <c r="H8703"/>
    </row>
    <row r="8704" spans="8:8" x14ac:dyDescent="0.45">
      <c r="H8704"/>
    </row>
    <row r="8705" spans="8:8" x14ac:dyDescent="0.45">
      <c r="H8705"/>
    </row>
    <row r="8706" spans="8:8" x14ac:dyDescent="0.45">
      <c r="H8706"/>
    </row>
    <row r="8707" spans="8:8" x14ac:dyDescent="0.45">
      <c r="H8707"/>
    </row>
    <row r="8708" spans="8:8" x14ac:dyDescent="0.45">
      <c r="H8708"/>
    </row>
    <row r="8709" spans="8:8" x14ac:dyDescent="0.45">
      <c r="H8709"/>
    </row>
    <row r="8710" spans="8:8" x14ac:dyDescent="0.45">
      <c r="H8710"/>
    </row>
    <row r="8711" spans="8:8" x14ac:dyDescent="0.45">
      <c r="H8711"/>
    </row>
    <row r="8712" spans="8:8" x14ac:dyDescent="0.45">
      <c r="H8712"/>
    </row>
    <row r="8713" spans="8:8" x14ac:dyDescent="0.45">
      <c r="H8713"/>
    </row>
    <row r="8714" spans="8:8" x14ac:dyDescent="0.45">
      <c r="H8714"/>
    </row>
    <row r="8715" spans="8:8" x14ac:dyDescent="0.45">
      <c r="H8715"/>
    </row>
    <row r="8716" spans="8:8" x14ac:dyDescent="0.45">
      <c r="H8716"/>
    </row>
    <row r="8717" spans="8:8" x14ac:dyDescent="0.45">
      <c r="H8717"/>
    </row>
    <row r="8718" spans="8:8" x14ac:dyDescent="0.45">
      <c r="H8718"/>
    </row>
    <row r="8719" spans="8:8" x14ac:dyDescent="0.45">
      <c r="H8719"/>
    </row>
    <row r="8720" spans="8:8" x14ac:dyDescent="0.45">
      <c r="H8720"/>
    </row>
    <row r="8721" spans="8:8" x14ac:dyDescent="0.45">
      <c r="H8721"/>
    </row>
    <row r="8722" spans="8:8" x14ac:dyDescent="0.45">
      <c r="H8722"/>
    </row>
    <row r="8723" spans="8:8" x14ac:dyDescent="0.45">
      <c r="H8723"/>
    </row>
    <row r="8724" spans="8:8" x14ac:dyDescent="0.45">
      <c r="H8724"/>
    </row>
    <row r="8725" spans="8:8" x14ac:dyDescent="0.45">
      <c r="H8725"/>
    </row>
    <row r="8726" spans="8:8" x14ac:dyDescent="0.45">
      <c r="H8726"/>
    </row>
    <row r="8727" spans="8:8" x14ac:dyDescent="0.45">
      <c r="H8727"/>
    </row>
    <row r="8728" spans="8:8" x14ac:dyDescent="0.45">
      <c r="H8728"/>
    </row>
    <row r="8729" spans="8:8" x14ac:dyDescent="0.45">
      <c r="H8729"/>
    </row>
    <row r="8730" spans="8:8" x14ac:dyDescent="0.45">
      <c r="H8730"/>
    </row>
    <row r="8731" spans="8:8" x14ac:dyDescent="0.45">
      <c r="H8731"/>
    </row>
    <row r="8732" spans="8:8" x14ac:dyDescent="0.45">
      <c r="H8732"/>
    </row>
    <row r="8733" spans="8:8" x14ac:dyDescent="0.45">
      <c r="H8733"/>
    </row>
    <row r="8734" spans="8:8" x14ac:dyDescent="0.45">
      <c r="H8734"/>
    </row>
    <row r="8735" spans="8:8" x14ac:dyDescent="0.45">
      <c r="H8735"/>
    </row>
    <row r="8736" spans="8:8" x14ac:dyDescent="0.45">
      <c r="H8736"/>
    </row>
    <row r="8737" spans="8:8" x14ac:dyDescent="0.45">
      <c r="H8737"/>
    </row>
    <row r="8738" spans="8:8" x14ac:dyDescent="0.45">
      <c r="H8738"/>
    </row>
    <row r="8739" spans="8:8" x14ac:dyDescent="0.45">
      <c r="H8739"/>
    </row>
    <row r="8740" spans="8:8" x14ac:dyDescent="0.45">
      <c r="H8740"/>
    </row>
    <row r="8741" spans="8:8" x14ac:dyDescent="0.45">
      <c r="H8741"/>
    </row>
    <row r="8742" spans="8:8" x14ac:dyDescent="0.45">
      <c r="H8742"/>
    </row>
    <row r="8743" spans="8:8" x14ac:dyDescent="0.45">
      <c r="H8743"/>
    </row>
    <row r="8744" spans="8:8" x14ac:dyDescent="0.45">
      <c r="H8744"/>
    </row>
    <row r="8745" spans="8:8" x14ac:dyDescent="0.45">
      <c r="H8745"/>
    </row>
    <row r="8746" spans="8:8" x14ac:dyDescent="0.45">
      <c r="H8746"/>
    </row>
    <row r="8747" spans="8:8" x14ac:dyDescent="0.45">
      <c r="H8747"/>
    </row>
    <row r="8748" spans="8:8" x14ac:dyDescent="0.45">
      <c r="H8748"/>
    </row>
    <row r="8749" spans="8:8" x14ac:dyDescent="0.45">
      <c r="H8749"/>
    </row>
    <row r="8750" spans="8:8" x14ac:dyDescent="0.45">
      <c r="H8750"/>
    </row>
    <row r="8751" spans="8:8" x14ac:dyDescent="0.45">
      <c r="H8751"/>
    </row>
    <row r="8752" spans="8:8" x14ac:dyDescent="0.45">
      <c r="H8752"/>
    </row>
    <row r="8753" spans="8:8" x14ac:dyDescent="0.45">
      <c r="H8753"/>
    </row>
    <row r="8754" spans="8:8" x14ac:dyDescent="0.45">
      <c r="H8754"/>
    </row>
    <row r="8755" spans="8:8" x14ac:dyDescent="0.45">
      <c r="H8755"/>
    </row>
    <row r="8756" spans="8:8" x14ac:dyDescent="0.45">
      <c r="H8756"/>
    </row>
    <row r="8757" spans="8:8" x14ac:dyDescent="0.45">
      <c r="H8757"/>
    </row>
    <row r="8758" spans="8:8" x14ac:dyDescent="0.45">
      <c r="H8758"/>
    </row>
    <row r="8759" spans="8:8" x14ac:dyDescent="0.45">
      <c r="H8759"/>
    </row>
    <row r="8760" spans="8:8" x14ac:dyDescent="0.45">
      <c r="H8760"/>
    </row>
    <row r="8761" spans="8:8" x14ac:dyDescent="0.45">
      <c r="H8761"/>
    </row>
    <row r="8762" spans="8:8" x14ac:dyDescent="0.45">
      <c r="H8762"/>
    </row>
    <row r="8763" spans="8:8" x14ac:dyDescent="0.45">
      <c r="H8763"/>
    </row>
    <row r="8764" spans="8:8" x14ac:dyDescent="0.45">
      <c r="H8764"/>
    </row>
    <row r="8765" spans="8:8" x14ac:dyDescent="0.45">
      <c r="H8765"/>
    </row>
    <row r="8766" spans="8:8" x14ac:dyDescent="0.45">
      <c r="H8766"/>
    </row>
    <row r="8767" spans="8:8" x14ac:dyDescent="0.45">
      <c r="H8767"/>
    </row>
    <row r="8768" spans="8:8" x14ac:dyDescent="0.45">
      <c r="H8768"/>
    </row>
    <row r="8769" spans="8:8" x14ac:dyDescent="0.45">
      <c r="H8769"/>
    </row>
    <row r="8770" spans="8:8" x14ac:dyDescent="0.45">
      <c r="H8770"/>
    </row>
    <row r="8771" spans="8:8" x14ac:dyDescent="0.45">
      <c r="H8771"/>
    </row>
    <row r="8772" spans="8:8" x14ac:dyDescent="0.45">
      <c r="H8772"/>
    </row>
    <row r="8773" spans="8:8" x14ac:dyDescent="0.45">
      <c r="H8773"/>
    </row>
    <row r="8774" spans="8:8" x14ac:dyDescent="0.45">
      <c r="H8774"/>
    </row>
    <row r="8775" spans="8:8" x14ac:dyDescent="0.45">
      <c r="H8775"/>
    </row>
    <row r="8776" spans="8:8" x14ac:dyDescent="0.45">
      <c r="H8776"/>
    </row>
    <row r="8777" spans="8:8" x14ac:dyDescent="0.45">
      <c r="H8777"/>
    </row>
    <row r="8778" spans="8:8" x14ac:dyDescent="0.45">
      <c r="H8778"/>
    </row>
    <row r="8779" spans="8:8" x14ac:dyDescent="0.45">
      <c r="H8779"/>
    </row>
    <row r="8780" spans="8:8" x14ac:dyDescent="0.45">
      <c r="H8780"/>
    </row>
    <row r="8781" spans="8:8" x14ac:dyDescent="0.45">
      <c r="H8781"/>
    </row>
    <row r="8782" spans="8:8" x14ac:dyDescent="0.45">
      <c r="H8782"/>
    </row>
    <row r="8783" spans="8:8" x14ac:dyDescent="0.45">
      <c r="H8783"/>
    </row>
    <row r="8784" spans="8:8" x14ac:dyDescent="0.45">
      <c r="H8784"/>
    </row>
    <row r="8785" spans="8:8" x14ac:dyDescent="0.45">
      <c r="H8785"/>
    </row>
    <row r="8786" spans="8:8" x14ac:dyDescent="0.45">
      <c r="H8786"/>
    </row>
    <row r="8787" spans="8:8" x14ac:dyDescent="0.45">
      <c r="H8787"/>
    </row>
    <row r="8788" spans="8:8" x14ac:dyDescent="0.45">
      <c r="H8788"/>
    </row>
    <row r="8789" spans="8:8" x14ac:dyDescent="0.45">
      <c r="H8789"/>
    </row>
    <row r="8790" spans="8:8" x14ac:dyDescent="0.45">
      <c r="H8790"/>
    </row>
    <row r="8791" spans="8:8" x14ac:dyDescent="0.45">
      <c r="H8791"/>
    </row>
    <row r="8792" spans="8:8" x14ac:dyDescent="0.45">
      <c r="H8792"/>
    </row>
    <row r="8793" spans="8:8" x14ac:dyDescent="0.45">
      <c r="H8793"/>
    </row>
    <row r="8794" spans="8:8" x14ac:dyDescent="0.45">
      <c r="H8794"/>
    </row>
    <row r="8795" spans="8:8" x14ac:dyDescent="0.45">
      <c r="H8795"/>
    </row>
    <row r="8796" spans="8:8" x14ac:dyDescent="0.45">
      <c r="H8796"/>
    </row>
    <row r="8797" spans="8:8" x14ac:dyDescent="0.45">
      <c r="H8797"/>
    </row>
    <row r="8798" spans="8:8" x14ac:dyDescent="0.45">
      <c r="H8798"/>
    </row>
    <row r="8799" spans="8:8" x14ac:dyDescent="0.45">
      <c r="H8799"/>
    </row>
    <row r="8800" spans="8:8" x14ac:dyDescent="0.45">
      <c r="H8800"/>
    </row>
    <row r="8801" spans="8:8" x14ac:dyDescent="0.45">
      <c r="H8801"/>
    </row>
    <row r="8802" spans="8:8" x14ac:dyDescent="0.45">
      <c r="H8802"/>
    </row>
    <row r="8803" spans="8:8" x14ac:dyDescent="0.45">
      <c r="H8803"/>
    </row>
    <row r="8804" spans="8:8" x14ac:dyDescent="0.45">
      <c r="H8804"/>
    </row>
    <row r="8805" spans="8:8" x14ac:dyDescent="0.45">
      <c r="H8805"/>
    </row>
    <row r="8806" spans="8:8" x14ac:dyDescent="0.45">
      <c r="H8806"/>
    </row>
    <row r="8807" spans="8:8" x14ac:dyDescent="0.45">
      <c r="H8807"/>
    </row>
    <row r="8808" spans="8:8" x14ac:dyDescent="0.45">
      <c r="H8808"/>
    </row>
    <row r="8809" spans="8:8" x14ac:dyDescent="0.45">
      <c r="H8809"/>
    </row>
    <row r="8810" spans="8:8" x14ac:dyDescent="0.45">
      <c r="H8810"/>
    </row>
    <row r="8811" spans="8:8" x14ac:dyDescent="0.45">
      <c r="H8811"/>
    </row>
    <row r="8812" spans="8:8" x14ac:dyDescent="0.45">
      <c r="H8812"/>
    </row>
    <row r="8813" spans="8:8" x14ac:dyDescent="0.45">
      <c r="H8813"/>
    </row>
    <row r="8814" spans="8:8" x14ac:dyDescent="0.45">
      <c r="H8814"/>
    </row>
    <row r="8815" spans="8:8" x14ac:dyDescent="0.45">
      <c r="H8815"/>
    </row>
    <row r="8816" spans="8:8" x14ac:dyDescent="0.45">
      <c r="H8816"/>
    </row>
    <row r="8817" spans="8:8" x14ac:dyDescent="0.45">
      <c r="H8817"/>
    </row>
    <row r="8818" spans="8:8" x14ac:dyDescent="0.45">
      <c r="H8818"/>
    </row>
    <row r="8819" spans="8:8" x14ac:dyDescent="0.45">
      <c r="H8819"/>
    </row>
    <row r="8820" spans="8:8" x14ac:dyDescent="0.45">
      <c r="H8820"/>
    </row>
    <row r="8821" spans="8:8" x14ac:dyDescent="0.45">
      <c r="H8821"/>
    </row>
    <row r="8822" spans="8:8" x14ac:dyDescent="0.45">
      <c r="H8822"/>
    </row>
    <row r="8823" spans="8:8" x14ac:dyDescent="0.45">
      <c r="H8823"/>
    </row>
    <row r="8824" spans="8:8" x14ac:dyDescent="0.45">
      <c r="H8824"/>
    </row>
    <row r="8825" spans="8:8" x14ac:dyDescent="0.45">
      <c r="H8825"/>
    </row>
    <row r="8826" spans="8:8" x14ac:dyDescent="0.45">
      <c r="H8826"/>
    </row>
    <row r="8827" spans="8:8" x14ac:dyDescent="0.45">
      <c r="H8827"/>
    </row>
    <row r="8828" spans="8:8" x14ac:dyDescent="0.45">
      <c r="H8828"/>
    </row>
    <row r="8829" spans="8:8" x14ac:dyDescent="0.45">
      <c r="H8829"/>
    </row>
    <row r="8830" spans="8:8" x14ac:dyDescent="0.45">
      <c r="H8830"/>
    </row>
    <row r="8831" spans="8:8" x14ac:dyDescent="0.45">
      <c r="H8831"/>
    </row>
    <row r="8832" spans="8:8" x14ac:dyDescent="0.45">
      <c r="H8832"/>
    </row>
    <row r="8833" spans="8:8" x14ac:dyDescent="0.45">
      <c r="H8833"/>
    </row>
    <row r="8834" spans="8:8" x14ac:dyDescent="0.45">
      <c r="H8834"/>
    </row>
    <row r="8835" spans="8:8" x14ac:dyDescent="0.45">
      <c r="H8835"/>
    </row>
    <row r="8836" spans="8:8" x14ac:dyDescent="0.45">
      <c r="H8836"/>
    </row>
    <row r="8837" spans="8:8" x14ac:dyDescent="0.45">
      <c r="H8837"/>
    </row>
    <row r="8838" spans="8:8" x14ac:dyDescent="0.45">
      <c r="H8838"/>
    </row>
    <row r="8839" spans="8:8" x14ac:dyDescent="0.45">
      <c r="H8839"/>
    </row>
    <row r="8840" spans="8:8" x14ac:dyDescent="0.45">
      <c r="H8840"/>
    </row>
    <row r="8841" spans="8:8" x14ac:dyDescent="0.45">
      <c r="H8841"/>
    </row>
    <row r="8842" spans="8:8" x14ac:dyDescent="0.45">
      <c r="H8842"/>
    </row>
    <row r="8843" spans="8:8" x14ac:dyDescent="0.45">
      <c r="H8843"/>
    </row>
    <row r="8844" spans="8:8" x14ac:dyDescent="0.45">
      <c r="H8844"/>
    </row>
    <row r="8845" spans="8:8" x14ac:dyDescent="0.45">
      <c r="H8845"/>
    </row>
    <row r="8846" spans="8:8" x14ac:dyDescent="0.45">
      <c r="H8846"/>
    </row>
    <row r="8847" spans="8:8" x14ac:dyDescent="0.45">
      <c r="H8847"/>
    </row>
    <row r="8848" spans="8:8" x14ac:dyDescent="0.45">
      <c r="H8848"/>
    </row>
    <row r="8849" spans="8:8" x14ac:dyDescent="0.45">
      <c r="H8849"/>
    </row>
    <row r="8850" spans="8:8" x14ac:dyDescent="0.45">
      <c r="H8850"/>
    </row>
    <row r="8851" spans="8:8" x14ac:dyDescent="0.45">
      <c r="H8851"/>
    </row>
    <row r="8852" spans="8:8" x14ac:dyDescent="0.45">
      <c r="H8852"/>
    </row>
    <row r="8853" spans="8:8" x14ac:dyDescent="0.45">
      <c r="H8853"/>
    </row>
    <row r="8854" spans="8:8" x14ac:dyDescent="0.45">
      <c r="H8854"/>
    </row>
    <row r="8855" spans="8:8" x14ac:dyDescent="0.45">
      <c r="H8855"/>
    </row>
    <row r="8856" spans="8:8" x14ac:dyDescent="0.45">
      <c r="H8856"/>
    </row>
    <row r="8857" spans="8:8" x14ac:dyDescent="0.45">
      <c r="H8857"/>
    </row>
    <row r="8858" spans="8:8" x14ac:dyDescent="0.45">
      <c r="H8858"/>
    </row>
    <row r="8859" spans="8:8" x14ac:dyDescent="0.45">
      <c r="H8859"/>
    </row>
    <row r="8860" spans="8:8" x14ac:dyDescent="0.45">
      <c r="H8860"/>
    </row>
    <row r="8861" spans="8:8" x14ac:dyDescent="0.45">
      <c r="H8861"/>
    </row>
    <row r="8862" spans="8:8" x14ac:dyDescent="0.45">
      <c r="H8862"/>
    </row>
    <row r="8863" spans="8:8" x14ac:dyDescent="0.45">
      <c r="H8863"/>
    </row>
    <row r="8864" spans="8:8" x14ac:dyDescent="0.45">
      <c r="H8864"/>
    </row>
    <row r="8865" spans="8:8" x14ac:dyDescent="0.45">
      <c r="H8865"/>
    </row>
    <row r="8866" spans="8:8" x14ac:dyDescent="0.45">
      <c r="H8866"/>
    </row>
    <row r="8867" spans="8:8" x14ac:dyDescent="0.45">
      <c r="H8867"/>
    </row>
    <row r="8868" spans="8:8" x14ac:dyDescent="0.45">
      <c r="H8868"/>
    </row>
    <row r="8869" spans="8:8" x14ac:dyDescent="0.45">
      <c r="H8869"/>
    </row>
    <row r="8870" spans="8:8" x14ac:dyDescent="0.45">
      <c r="H8870"/>
    </row>
    <row r="8871" spans="8:8" x14ac:dyDescent="0.45">
      <c r="H8871"/>
    </row>
    <row r="8872" spans="8:8" x14ac:dyDescent="0.45">
      <c r="H8872"/>
    </row>
    <row r="8873" spans="8:8" x14ac:dyDescent="0.45">
      <c r="H8873"/>
    </row>
    <row r="8874" spans="8:8" x14ac:dyDescent="0.45">
      <c r="H8874"/>
    </row>
    <row r="8875" spans="8:8" x14ac:dyDescent="0.45">
      <c r="H8875"/>
    </row>
    <row r="8876" spans="8:8" x14ac:dyDescent="0.45">
      <c r="H8876"/>
    </row>
    <row r="8877" spans="8:8" x14ac:dyDescent="0.45">
      <c r="H8877"/>
    </row>
    <row r="8878" spans="8:8" x14ac:dyDescent="0.45">
      <c r="H8878"/>
    </row>
    <row r="8879" spans="8:8" x14ac:dyDescent="0.45">
      <c r="H8879"/>
    </row>
    <row r="8880" spans="8:8" x14ac:dyDescent="0.45">
      <c r="H8880"/>
    </row>
    <row r="8881" spans="8:8" x14ac:dyDescent="0.45">
      <c r="H8881"/>
    </row>
    <row r="8882" spans="8:8" x14ac:dyDescent="0.45">
      <c r="H8882"/>
    </row>
    <row r="8883" spans="8:8" x14ac:dyDescent="0.45">
      <c r="H8883"/>
    </row>
    <row r="8884" spans="8:8" x14ac:dyDescent="0.45">
      <c r="H8884"/>
    </row>
    <row r="8885" spans="8:8" x14ac:dyDescent="0.45">
      <c r="H8885"/>
    </row>
    <row r="8886" spans="8:8" x14ac:dyDescent="0.45">
      <c r="H8886"/>
    </row>
    <row r="8887" spans="8:8" x14ac:dyDescent="0.45">
      <c r="H8887"/>
    </row>
    <row r="8888" spans="8:8" x14ac:dyDescent="0.45">
      <c r="H8888"/>
    </row>
    <row r="8889" spans="8:8" x14ac:dyDescent="0.45">
      <c r="H8889"/>
    </row>
    <row r="8890" spans="8:8" x14ac:dyDescent="0.45">
      <c r="H8890"/>
    </row>
    <row r="8891" spans="8:8" x14ac:dyDescent="0.45">
      <c r="H8891"/>
    </row>
    <row r="8892" spans="8:8" x14ac:dyDescent="0.45">
      <c r="H8892"/>
    </row>
    <row r="8893" spans="8:8" x14ac:dyDescent="0.45">
      <c r="H8893"/>
    </row>
    <row r="8894" spans="8:8" x14ac:dyDescent="0.45">
      <c r="H8894"/>
    </row>
    <row r="8895" spans="8:8" x14ac:dyDescent="0.45">
      <c r="H8895"/>
    </row>
    <row r="8896" spans="8:8" x14ac:dyDescent="0.45">
      <c r="H8896"/>
    </row>
    <row r="8897" spans="8:8" x14ac:dyDescent="0.45">
      <c r="H8897"/>
    </row>
    <row r="8898" spans="8:8" x14ac:dyDescent="0.45">
      <c r="H8898"/>
    </row>
    <row r="8899" spans="8:8" x14ac:dyDescent="0.45">
      <c r="H8899"/>
    </row>
    <row r="8900" spans="8:8" x14ac:dyDescent="0.45">
      <c r="H8900"/>
    </row>
    <row r="8901" spans="8:8" x14ac:dyDescent="0.45">
      <c r="H8901"/>
    </row>
    <row r="8902" spans="8:8" x14ac:dyDescent="0.45">
      <c r="H8902"/>
    </row>
    <row r="8903" spans="8:8" x14ac:dyDescent="0.45">
      <c r="H8903"/>
    </row>
    <row r="8904" spans="8:8" x14ac:dyDescent="0.45">
      <c r="H8904"/>
    </row>
    <row r="8905" spans="8:8" x14ac:dyDescent="0.45">
      <c r="H8905"/>
    </row>
    <row r="8906" spans="8:8" x14ac:dyDescent="0.45">
      <c r="H8906"/>
    </row>
    <row r="8907" spans="8:8" x14ac:dyDescent="0.45">
      <c r="H8907"/>
    </row>
    <row r="8908" spans="8:8" x14ac:dyDescent="0.45">
      <c r="H8908"/>
    </row>
    <row r="8909" spans="8:8" x14ac:dyDescent="0.45">
      <c r="H8909"/>
    </row>
    <row r="8910" spans="8:8" x14ac:dyDescent="0.45">
      <c r="H8910"/>
    </row>
    <row r="8911" spans="8:8" x14ac:dyDescent="0.45">
      <c r="H8911"/>
    </row>
    <row r="8912" spans="8:8" x14ac:dyDescent="0.45">
      <c r="H8912"/>
    </row>
    <row r="8913" spans="8:8" x14ac:dyDescent="0.45">
      <c r="H8913"/>
    </row>
    <row r="8914" spans="8:8" x14ac:dyDescent="0.45">
      <c r="H8914"/>
    </row>
    <row r="8915" spans="8:8" x14ac:dyDescent="0.45">
      <c r="H8915"/>
    </row>
    <row r="8916" spans="8:8" x14ac:dyDescent="0.45">
      <c r="H8916"/>
    </row>
    <row r="8917" spans="8:8" x14ac:dyDescent="0.45">
      <c r="H8917"/>
    </row>
    <row r="8918" spans="8:8" x14ac:dyDescent="0.45">
      <c r="H8918"/>
    </row>
    <row r="8919" spans="8:8" x14ac:dyDescent="0.45">
      <c r="H8919"/>
    </row>
    <row r="8920" spans="8:8" x14ac:dyDescent="0.45">
      <c r="H8920"/>
    </row>
    <row r="8921" spans="8:8" x14ac:dyDescent="0.45">
      <c r="H8921"/>
    </row>
    <row r="8922" spans="8:8" x14ac:dyDescent="0.45">
      <c r="H8922"/>
    </row>
    <row r="8923" spans="8:8" x14ac:dyDescent="0.45">
      <c r="H8923"/>
    </row>
    <row r="8924" spans="8:8" x14ac:dyDescent="0.45">
      <c r="H8924"/>
    </row>
    <row r="8925" spans="8:8" x14ac:dyDescent="0.45">
      <c r="H8925"/>
    </row>
    <row r="8926" spans="8:8" x14ac:dyDescent="0.45">
      <c r="H8926"/>
    </row>
    <row r="8927" spans="8:8" x14ac:dyDescent="0.45">
      <c r="H8927"/>
    </row>
    <row r="8928" spans="8:8" x14ac:dyDescent="0.45">
      <c r="H8928"/>
    </row>
    <row r="8929" spans="8:8" x14ac:dyDescent="0.45">
      <c r="H8929"/>
    </row>
    <row r="8930" spans="8:8" x14ac:dyDescent="0.45">
      <c r="H8930"/>
    </row>
    <row r="8931" spans="8:8" x14ac:dyDescent="0.45">
      <c r="H8931"/>
    </row>
    <row r="8932" spans="8:8" x14ac:dyDescent="0.45">
      <c r="H8932"/>
    </row>
    <row r="8933" spans="8:8" x14ac:dyDescent="0.45">
      <c r="H8933"/>
    </row>
    <row r="8934" spans="8:8" x14ac:dyDescent="0.45">
      <c r="H8934"/>
    </row>
    <row r="8935" spans="8:8" x14ac:dyDescent="0.45">
      <c r="H8935"/>
    </row>
    <row r="8936" spans="8:8" x14ac:dyDescent="0.45">
      <c r="H8936"/>
    </row>
    <row r="8937" spans="8:8" x14ac:dyDescent="0.45">
      <c r="H8937"/>
    </row>
    <row r="8938" spans="8:8" x14ac:dyDescent="0.45">
      <c r="H8938"/>
    </row>
    <row r="8939" spans="8:8" x14ac:dyDescent="0.45">
      <c r="H8939"/>
    </row>
    <row r="8940" spans="8:8" x14ac:dyDescent="0.45">
      <c r="H8940"/>
    </row>
    <row r="8941" spans="8:8" x14ac:dyDescent="0.45">
      <c r="H8941"/>
    </row>
    <row r="8942" spans="8:8" x14ac:dyDescent="0.45">
      <c r="H8942"/>
    </row>
    <row r="8943" spans="8:8" x14ac:dyDescent="0.45">
      <c r="H8943"/>
    </row>
    <row r="8944" spans="8:8" x14ac:dyDescent="0.45">
      <c r="H8944"/>
    </row>
    <row r="8945" spans="8:8" x14ac:dyDescent="0.45">
      <c r="H8945"/>
    </row>
    <row r="8946" spans="8:8" x14ac:dyDescent="0.45">
      <c r="H8946"/>
    </row>
    <row r="8947" spans="8:8" x14ac:dyDescent="0.45">
      <c r="H8947"/>
    </row>
    <row r="8948" spans="8:8" x14ac:dyDescent="0.45">
      <c r="H8948"/>
    </row>
    <row r="8949" spans="8:8" x14ac:dyDescent="0.45">
      <c r="H8949"/>
    </row>
    <row r="8950" spans="8:8" x14ac:dyDescent="0.45">
      <c r="H8950"/>
    </row>
    <row r="8951" spans="8:8" x14ac:dyDescent="0.45">
      <c r="H8951"/>
    </row>
    <row r="8952" spans="8:8" x14ac:dyDescent="0.45">
      <c r="H8952"/>
    </row>
    <row r="8953" spans="8:8" x14ac:dyDescent="0.45">
      <c r="H8953"/>
    </row>
    <row r="8954" spans="8:8" x14ac:dyDescent="0.45">
      <c r="H8954"/>
    </row>
    <row r="8955" spans="8:8" x14ac:dyDescent="0.45">
      <c r="H8955"/>
    </row>
    <row r="8956" spans="8:8" x14ac:dyDescent="0.45">
      <c r="H8956"/>
    </row>
    <row r="8957" spans="8:8" x14ac:dyDescent="0.45">
      <c r="H8957"/>
    </row>
    <row r="8958" spans="8:8" x14ac:dyDescent="0.45">
      <c r="H8958"/>
    </row>
    <row r="8959" spans="8:8" x14ac:dyDescent="0.45">
      <c r="H8959"/>
    </row>
    <row r="8960" spans="8:8" x14ac:dyDescent="0.45">
      <c r="H8960"/>
    </row>
    <row r="8961" spans="8:8" x14ac:dyDescent="0.45">
      <c r="H8961"/>
    </row>
    <row r="8962" spans="8:8" x14ac:dyDescent="0.45">
      <c r="H8962"/>
    </row>
    <row r="8963" spans="8:8" x14ac:dyDescent="0.45">
      <c r="H8963"/>
    </row>
    <row r="8964" spans="8:8" x14ac:dyDescent="0.45">
      <c r="H8964"/>
    </row>
    <row r="8965" spans="8:8" x14ac:dyDescent="0.45">
      <c r="H8965"/>
    </row>
    <row r="8966" spans="8:8" x14ac:dyDescent="0.45">
      <c r="H8966"/>
    </row>
    <row r="8967" spans="8:8" x14ac:dyDescent="0.45">
      <c r="H8967"/>
    </row>
    <row r="8968" spans="8:8" x14ac:dyDescent="0.45">
      <c r="H8968"/>
    </row>
    <row r="8969" spans="8:8" x14ac:dyDescent="0.45">
      <c r="H8969"/>
    </row>
    <row r="8970" spans="8:8" x14ac:dyDescent="0.45">
      <c r="H8970"/>
    </row>
    <row r="8971" spans="8:8" x14ac:dyDescent="0.45">
      <c r="H8971"/>
    </row>
    <row r="8972" spans="8:8" x14ac:dyDescent="0.45">
      <c r="H8972"/>
    </row>
    <row r="8973" spans="8:8" x14ac:dyDescent="0.45">
      <c r="H8973"/>
    </row>
    <row r="8974" spans="8:8" x14ac:dyDescent="0.45">
      <c r="H8974"/>
    </row>
    <row r="8975" spans="8:8" x14ac:dyDescent="0.45">
      <c r="H8975"/>
    </row>
    <row r="8976" spans="8:8" x14ac:dyDescent="0.45">
      <c r="H8976"/>
    </row>
    <row r="8977" spans="8:8" x14ac:dyDescent="0.45">
      <c r="H8977"/>
    </row>
    <row r="8978" spans="8:8" x14ac:dyDescent="0.45">
      <c r="H8978"/>
    </row>
    <row r="8979" spans="8:8" x14ac:dyDescent="0.45">
      <c r="H8979"/>
    </row>
    <row r="8980" spans="8:8" x14ac:dyDescent="0.45">
      <c r="H8980"/>
    </row>
    <row r="8981" spans="8:8" x14ac:dyDescent="0.45">
      <c r="H8981"/>
    </row>
    <row r="8982" spans="8:8" x14ac:dyDescent="0.45">
      <c r="H8982"/>
    </row>
    <row r="8983" spans="8:8" x14ac:dyDescent="0.45">
      <c r="H8983"/>
    </row>
    <row r="8984" spans="8:8" x14ac:dyDescent="0.45">
      <c r="H8984"/>
    </row>
    <row r="8985" spans="8:8" x14ac:dyDescent="0.45">
      <c r="H8985"/>
    </row>
    <row r="8986" spans="8:8" x14ac:dyDescent="0.45">
      <c r="H8986"/>
    </row>
    <row r="8987" spans="8:8" x14ac:dyDescent="0.45">
      <c r="H8987"/>
    </row>
    <row r="8988" spans="8:8" x14ac:dyDescent="0.45">
      <c r="H8988"/>
    </row>
    <row r="8989" spans="8:8" x14ac:dyDescent="0.45">
      <c r="H8989"/>
    </row>
    <row r="8990" spans="8:8" x14ac:dyDescent="0.45">
      <c r="H8990"/>
    </row>
    <row r="8991" spans="8:8" x14ac:dyDescent="0.45">
      <c r="H8991"/>
    </row>
    <row r="8992" spans="8:8" x14ac:dyDescent="0.45">
      <c r="H8992"/>
    </row>
    <row r="8993" spans="8:8" x14ac:dyDescent="0.45">
      <c r="H8993"/>
    </row>
    <row r="8994" spans="8:8" x14ac:dyDescent="0.45">
      <c r="H8994"/>
    </row>
    <row r="8995" spans="8:8" x14ac:dyDescent="0.45">
      <c r="H8995"/>
    </row>
    <row r="8996" spans="8:8" x14ac:dyDescent="0.45">
      <c r="H8996"/>
    </row>
    <row r="8997" spans="8:8" x14ac:dyDescent="0.45">
      <c r="H8997"/>
    </row>
    <row r="8998" spans="8:8" x14ac:dyDescent="0.45">
      <c r="H8998"/>
    </row>
    <row r="8999" spans="8:8" x14ac:dyDescent="0.45">
      <c r="H8999"/>
    </row>
    <row r="9000" spans="8:8" x14ac:dyDescent="0.45">
      <c r="H9000"/>
    </row>
    <row r="9001" spans="8:8" x14ac:dyDescent="0.45">
      <c r="H9001"/>
    </row>
    <row r="9002" spans="8:8" x14ac:dyDescent="0.45">
      <c r="H9002"/>
    </row>
    <row r="9003" spans="8:8" x14ac:dyDescent="0.45">
      <c r="H9003"/>
    </row>
    <row r="9004" spans="8:8" x14ac:dyDescent="0.45">
      <c r="H9004"/>
    </row>
    <row r="9005" spans="8:8" x14ac:dyDescent="0.45">
      <c r="H9005"/>
    </row>
    <row r="9006" spans="8:8" x14ac:dyDescent="0.45">
      <c r="H9006"/>
    </row>
    <row r="9007" spans="8:8" x14ac:dyDescent="0.45">
      <c r="H9007"/>
    </row>
    <row r="9008" spans="8:8" x14ac:dyDescent="0.45">
      <c r="H9008"/>
    </row>
    <row r="9009" spans="8:8" x14ac:dyDescent="0.45">
      <c r="H9009"/>
    </row>
    <row r="9010" spans="8:8" x14ac:dyDescent="0.45">
      <c r="H9010"/>
    </row>
    <row r="9011" spans="8:8" x14ac:dyDescent="0.45">
      <c r="H9011"/>
    </row>
    <row r="9012" spans="8:8" x14ac:dyDescent="0.45">
      <c r="H9012"/>
    </row>
    <row r="9013" spans="8:8" x14ac:dyDescent="0.45">
      <c r="H9013"/>
    </row>
    <row r="9014" spans="8:8" x14ac:dyDescent="0.45">
      <c r="H9014"/>
    </row>
    <row r="9015" spans="8:8" x14ac:dyDescent="0.45">
      <c r="H9015"/>
    </row>
    <row r="9016" spans="8:8" x14ac:dyDescent="0.45">
      <c r="H9016"/>
    </row>
    <row r="9017" spans="8:8" x14ac:dyDescent="0.45">
      <c r="H9017"/>
    </row>
    <row r="9018" spans="8:8" x14ac:dyDescent="0.45">
      <c r="H9018"/>
    </row>
    <row r="9019" spans="8:8" x14ac:dyDescent="0.45">
      <c r="H9019"/>
    </row>
    <row r="9020" spans="8:8" x14ac:dyDescent="0.45">
      <c r="H9020"/>
    </row>
    <row r="9021" spans="8:8" x14ac:dyDescent="0.45">
      <c r="H9021"/>
    </row>
    <row r="9022" spans="8:8" x14ac:dyDescent="0.45">
      <c r="H9022"/>
    </row>
    <row r="9023" spans="8:8" x14ac:dyDescent="0.45">
      <c r="H9023"/>
    </row>
    <row r="9024" spans="8:8" x14ac:dyDescent="0.45">
      <c r="H9024"/>
    </row>
    <row r="9025" spans="8:8" x14ac:dyDescent="0.45">
      <c r="H9025"/>
    </row>
    <row r="9026" spans="8:8" x14ac:dyDescent="0.45">
      <c r="H9026"/>
    </row>
    <row r="9027" spans="8:8" x14ac:dyDescent="0.45">
      <c r="H9027"/>
    </row>
    <row r="9028" spans="8:8" x14ac:dyDescent="0.45">
      <c r="H9028"/>
    </row>
    <row r="9029" spans="8:8" x14ac:dyDescent="0.45">
      <c r="H9029"/>
    </row>
    <row r="9030" spans="8:8" x14ac:dyDescent="0.45">
      <c r="H9030"/>
    </row>
    <row r="9031" spans="8:8" x14ac:dyDescent="0.45">
      <c r="H9031"/>
    </row>
    <row r="9032" spans="8:8" x14ac:dyDescent="0.45">
      <c r="H9032"/>
    </row>
    <row r="9033" spans="8:8" x14ac:dyDescent="0.45">
      <c r="H9033"/>
    </row>
    <row r="9034" spans="8:8" x14ac:dyDescent="0.45">
      <c r="H9034"/>
    </row>
    <row r="9035" spans="8:8" x14ac:dyDescent="0.45">
      <c r="H9035"/>
    </row>
    <row r="9036" spans="8:8" x14ac:dyDescent="0.45">
      <c r="H9036"/>
    </row>
    <row r="9037" spans="8:8" x14ac:dyDescent="0.45">
      <c r="H9037"/>
    </row>
    <row r="9038" spans="8:8" x14ac:dyDescent="0.45">
      <c r="H9038"/>
    </row>
    <row r="9039" spans="8:8" x14ac:dyDescent="0.45">
      <c r="H9039"/>
    </row>
    <row r="9040" spans="8:8" x14ac:dyDescent="0.45">
      <c r="H9040"/>
    </row>
    <row r="9041" spans="8:8" x14ac:dyDescent="0.45">
      <c r="H9041"/>
    </row>
    <row r="9042" spans="8:8" x14ac:dyDescent="0.45">
      <c r="H9042"/>
    </row>
    <row r="9043" spans="8:8" x14ac:dyDescent="0.45">
      <c r="H9043"/>
    </row>
    <row r="9044" spans="8:8" x14ac:dyDescent="0.45">
      <c r="H9044"/>
    </row>
    <row r="9045" spans="8:8" x14ac:dyDescent="0.45">
      <c r="H9045"/>
    </row>
    <row r="9046" spans="8:8" x14ac:dyDescent="0.45">
      <c r="H9046"/>
    </row>
    <row r="9047" spans="8:8" x14ac:dyDescent="0.45">
      <c r="H9047"/>
    </row>
    <row r="9048" spans="8:8" x14ac:dyDescent="0.45">
      <c r="H9048"/>
    </row>
    <row r="9049" spans="8:8" x14ac:dyDescent="0.45">
      <c r="H9049"/>
    </row>
    <row r="9050" spans="8:8" x14ac:dyDescent="0.45">
      <c r="H9050"/>
    </row>
    <row r="9051" spans="8:8" x14ac:dyDescent="0.45">
      <c r="H9051"/>
    </row>
    <row r="9052" spans="8:8" x14ac:dyDescent="0.45">
      <c r="H9052"/>
    </row>
    <row r="9053" spans="8:8" x14ac:dyDescent="0.45">
      <c r="H9053"/>
    </row>
    <row r="9054" spans="8:8" x14ac:dyDescent="0.45">
      <c r="H9054"/>
    </row>
    <row r="9055" spans="8:8" x14ac:dyDescent="0.45">
      <c r="H9055"/>
    </row>
    <row r="9056" spans="8:8" x14ac:dyDescent="0.45">
      <c r="H9056"/>
    </row>
    <row r="9057" spans="8:8" x14ac:dyDescent="0.45">
      <c r="H9057"/>
    </row>
    <row r="9058" spans="8:8" x14ac:dyDescent="0.45">
      <c r="H9058"/>
    </row>
    <row r="9059" spans="8:8" x14ac:dyDescent="0.45">
      <c r="H9059"/>
    </row>
    <row r="9060" spans="8:8" x14ac:dyDescent="0.45">
      <c r="H9060"/>
    </row>
    <row r="9061" spans="8:8" x14ac:dyDescent="0.45">
      <c r="H9061"/>
    </row>
    <row r="9062" spans="8:8" x14ac:dyDescent="0.45">
      <c r="H9062"/>
    </row>
    <row r="9063" spans="8:8" x14ac:dyDescent="0.45">
      <c r="H9063"/>
    </row>
    <row r="9064" spans="8:8" x14ac:dyDescent="0.45">
      <c r="H9064"/>
    </row>
    <row r="9065" spans="8:8" x14ac:dyDescent="0.45">
      <c r="H9065"/>
    </row>
    <row r="9066" spans="8:8" x14ac:dyDescent="0.45">
      <c r="H9066"/>
    </row>
    <row r="9067" spans="8:8" x14ac:dyDescent="0.45">
      <c r="H9067"/>
    </row>
    <row r="9068" spans="8:8" x14ac:dyDescent="0.45">
      <c r="H9068"/>
    </row>
    <row r="9069" spans="8:8" x14ac:dyDescent="0.45">
      <c r="H9069"/>
    </row>
    <row r="9070" spans="8:8" x14ac:dyDescent="0.45">
      <c r="H9070"/>
    </row>
    <row r="9071" spans="8:8" x14ac:dyDescent="0.45">
      <c r="H9071"/>
    </row>
    <row r="9072" spans="8:8" x14ac:dyDescent="0.45">
      <c r="H9072"/>
    </row>
    <row r="9073" spans="8:8" x14ac:dyDescent="0.45">
      <c r="H9073"/>
    </row>
    <row r="9074" spans="8:8" x14ac:dyDescent="0.45">
      <c r="H9074"/>
    </row>
    <row r="9075" spans="8:8" x14ac:dyDescent="0.45">
      <c r="H9075"/>
    </row>
    <row r="9076" spans="8:8" x14ac:dyDescent="0.45">
      <c r="H9076"/>
    </row>
    <row r="9077" spans="8:8" x14ac:dyDescent="0.45">
      <c r="H9077"/>
    </row>
    <row r="9078" spans="8:8" x14ac:dyDescent="0.45">
      <c r="H9078"/>
    </row>
    <row r="9079" spans="8:8" x14ac:dyDescent="0.45">
      <c r="H9079"/>
    </row>
    <row r="9080" spans="8:8" x14ac:dyDescent="0.45">
      <c r="H9080"/>
    </row>
    <row r="9081" spans="8:8" x14ac:dyDescent="0.45">
      <c r="H9081"/>
    </row>
    <row r="9082" spans="8:8" x14ac:dyDescent="0.45">
      <c r="H9082"/>
    </row>
    <row r="9083" spans="8:8" x14ac:dyDescent="0.45">
      <c r="H9083"/>
    </row>
    <row r="9084" spans="8:8" x14ac:dyDescent="0.45">
      <c r="H9084"/>
    </row>
    <row r="9085" spans="8:8" x14ac:dyDescent="0.45">
      <c r="H9085"/>
    </row>
    <row r="9086" spans="8:8" x14ac:dyDescent="0.45">
      <c r="H9086"/>
    </row>
    <row r="9087" spans="8:8" x14ac:dyDescent="0.45">
      <c r="H9087"/>
    </row>
    <row r="9088" spans="8:8" x14ac:dyDescent="0.45">
      <c r="H9088"/>
    </row>
    <row r="9089" spans="8:8" x14ac:dyDescent="0.45">
      <c r="H9089"/>
    </row>
    <row r="9090" spans="8:8" x14ac:dyDescent="0.45">
      <c r="H9090"/>
    </row>
    <row r="9091" spans="8:8" x14ac:dyDescent="0.45">
      <c r="H9091"/>
    </row>
    <row r="9092" spans="8:8" x14ac:dyDescent="0.45">
      <c r="H9092"/>
    </row>
    <row r="9093" spans="8:8" x14ac:dyDescent="0.45">
      <c r="H9093"/>
    </row>
    <row r="9094" spans="8:8" x14ac:dyDescent="0.45">
      <c r="H9094"/>
    </row>
    <row r="9095" spans="8:8" x14ac:dyDescent="0.45">
      <c r="H9095"/>
    </row>
    <row r="9096" spans="8:8" x14ac:dyDescent="0.45">
      <c r="H9096"/>
    </row>
    <row r="9097" spans="8:8" x14ac:dyDescent="0.45">
      <c r="H9097"/>
    </row>
    <row r="9098" spans="8:8" x14ac:dyDescent="0.45">
      <c r="H9098"/>
    </row>
    <row r="9099" spans="8:8" x14ac:dyDescent="0.45">
      <c r="H9099"/>
    </row>
    <row r="9100" spans="8:8" x14ac:dyDescent="0.45">
      <c r="H9100"/>
    </row>
    <row r="9101" spans="8:8" x14ac:dyDescent="0.45">
      <c r="H9101"/>
    </row>
    <row r="9102" spans="8:8" x14ac:dyDescent="0.45">
      <c r="H9102"/>
    </row>
    <row r="9103" spans="8:8" x14ac:dyDescent="0.45">
      <c r="H9103"/>
    </row>
    <row r="9104" spans="8:8" x14ac:dyDescent="0.45">
      <c r="H9104"/>
    </row>
    <row r="9105" spans="8:8" x14ac:dyDescent="0.45">
      <c r="H9105"/>
    </row>
    <row r="9106" spans="8:8" x14ac:dyDescent="0.45">
      <c r="H9106"/>
    </row>
    <row r="9107" spans="8:8" x14ac:dyDescent="0.45">
      <c r="H9107"/>
    </row>
    <row r="9108" spans="8:8" x14ac:dyDescent="0.45">
      <c r="H9108"/>
    </row>
    <row r="9109" spans="8:8" x14ac:dyDescent="0.45">
      <c r="H9109"/>
    </row>
    <row r="9110" spans="8:8" x14ac:dyDescent="0.45">
      <c r="H9110"/>
    </row>
    <row r="9111" spans="8:8" x14ac:dyDescent="0.45">
      <c r="H9111"/>
    </row>
    <row r="9112" spans="8:8" x14ac:dyDescent="0.45">
      <c r="H9112"/>
    </row>
    <row r="9113" spans="8:8" x14ac:dyDescent="0.45">
      <c r="H9113"/>
    </row>
    <row r="9114" spans="8:8" x14ac:dyDescent="0.45">
      <c r="H9114"/>
    </row>
    <row r="9115" spans="8:8" x14ac:dyDescent="0.45">
      <c r="H9115"/>
    </row>
    <row r="9116" spans="8:8" x14ac:dyDescent="0.45">
      <c r="H9116"/>
    </row>
    <row r="9117" spans="8:8" x14ac:dyDescent="0.45">
      <c r="H9117"/>
    </row>
    <row r="9118" spans="8:8" x14ac:dyDescent="0.45">
      <c r="H9118"/>
    </row>
    <row r="9119" spans="8:8" x14ac:dyDescent="0.45">
      <c r="H9119"/>
    </row>
    <row r="9120" spans="8:8" x14ac:dyDescent="0.45">
      <c r="H9120"/>
    </row>
    <row r="9121" spans="8:8" x14ac:dyDescent="0.45">
      <c r="H9121"/>
    </row>
    <row r="9122" spans="8:8" x14ac:dyDescent="0.45">
      <c r="H9122"/>
    </row>
    <row r="9123" spans="8:8" x14ac:dyDescent="0.45">
      <c r="H9123"/>
    </row>
    <row r="9124" spans="8:8" x14ac:dyDescent="0.45">
      <c r="H9124"/>
    </row>
    <row r="9125" spans="8:8" x14ac:dyDescent="0.45">
      <c r="H9125"/>
    </row>
    <row r="9126" spans="8:8" x14ac:dyDescent="0.45">
      <c r="H9126"/>
    </row>
    <row r="9127" spans="8:8" x14ac:dyDescent="0.45">
      <c r="H9127"/>
    </row>
    <row r="9128" spans="8:8" x14ac:dyDescent="0.45">
      <c r="H9128"/>
    </row>
    <row r="9129" spans="8:8" x14ac:dyDescent="0.45">
      <c r="H9129"/>
    </row>
    <row r="9130" spans="8:8" x14ac:dyDescent="0.45">
      <c r="H9130"/>
    </row>
    <row r="9131" spans="8:8" x14ac:dyDescent="0.45">
      <c r="H9131"/>
    </row>
    <row r="9132" spans="8:8" x14ac:dyDescent="0.45">
      <c r="H9132"/>
    </row>
    <row r="9133" spans="8:8" x14ac:dyDescent="0.45">
      <c r="H9133"/>
    </row>
    <row r="9134" spans="8:8" x14ac:dyDescent="0.45">
      <c r="H9134"/>
    </row>
    <row r="9135" spans="8:8" x14ac:dyDescent="0.45">
      <c r="H9135"/>
    </row>
    <row r="9136" spans="8:8" x14ac:dyDescent="0.45">
      <c r="H9136"/>
    </row>
    <row r="9137" spans="8:8" x14ac:dyDescent="0.45">
      <c r="H9137"/>
    </row>
    <row r="9138" spans="8:8" x14ac:dyDescent="0.45">
      <c r="H9138"/>
    </row>
    <row r="9139" spans="8:8" x14ac:dyDescent="0.45">
      <c r="H9139"/>
    </row>
    <row r="9140" spans="8:8" x14ac:dyDescent="0.45">
      <c r="H9140"/>
    </row>
    <row r="9141" spans="8:8" x14ac:dyDescent="0.45">
      <c r="H9141"/>
    </row>
    <row r="9142" spans="8:8" x14ac:dyDescent="0.45">
      <c r="H9142"/>
    </row>
    <row r="9143" spans="8:8" x14ac:dyDescent="0.45">
      <c r="H9143"/>
    </row>
    <row r="9144" spans="8:8" x14ac:dyDescent="0.45">
      <c r="H9144"/>
    </row>
    <row r="9145" spans="8:8" x14ac:dyDescent="0.45">
      <c r="H9145"/>
    </row>
    <row r="9146" spans="8:8" x14ac:dyDescent="0.45">
      <c r="H9146"/>
    </row>
    <row r="9147" spans="8:8" x14ac:dyDescent="0.45">
      <c r="H9147"/>
    </row>
    <row r="9148" spans="8:8" x14ac:dyDescent="0.45">
      <c r="H9148"/>
    </row>
    <row r="9149" spans="8:8" x14ac:dyDescent="0.45">
      <c r="H9149"/>
    </row>
    <row r="9150" spans="8:8" x14ac:dyDescent="0.45">
      <c r="H9150"/>
    </row>
    <row r="9151" spans="8:8" x14ac:dyDescent="0.45">
      <c r="H9151"/>
    </row>
    <row r="9152" spans="8:8" x14ac:dyDescent="0.45">
      <c r="H9152"/>
    </row>
    <row r="9153" spans="8:8" x14ac:dyDescent="0.45">
      <c r="H9153"/>
    </row>
    <row r="9154" spans="8:8" x14ac:dyDescent="0.45">
      <c r="H9154"/>
    </row>
    <row r="9155" spans="8:8" x14ac:dyDescent="0.45">
      <c r="H9155"/>
    </row>
    <row r="9156" spans="8:8" x14ac:dyDescent="0.45">
      <c r="H9156"/>
    </row>
    <row r="9157" spans="8:8" x14ac:dyDescent="0.45">
      <c r="H9157"/>
    </row>
    <row r="9158" spans="8:8" x14ac:dyDescent="0.45">
      <c r="H9158"/>
    </row>
    <row r="9159" spans="8:8" x14ac:dyDescent="0.45">
      <c r="H9159"/>
    </row>
    <row r="9160" spans="8:8" x14ac:dyDescent="0.45">
      <c r="H9160"/>
    </row>
    <row r="9161" spans="8:8" x14ac:dyDescent="0.45">
      <c r="H9161"/>
    </row>
    <row r="9162" spans="8:8" x14ac:dyDescent="0.45">
      <c r="H9162"/>
    </row>
    <row r="9163" spans="8:8" x14ac:dyDescent="0.45">
      <c r="H9163"/>
    </row>
    <row r="9164" spans="8:8" x14ac:dyDescent="0.45">
      <c r="H9164"/>
    </row>
    <row r="9165" spans="8:8" x14ac:dyDescent="0.45">
      <c r="H9165"/>
    </row>
    <row r="9166" spans="8:8" x14ac:dyDescent="0.45">
      <c r="H9166"/>
    </row>
    <row r="9167" spans="8:8" x14ac:dyDescent="0.45">
      <c r="H9167"/>
    </row>
    <row r="9168" spans="8:8" x14ac:dyDescent="0.45">
      <c r="H9168"/>
    </row>
    <row r="9169" spans="8:8" x14ac:dyDescent="0.45">
      <c r="H9169"/>
    </row>
    <row r="9170" spans="8:8" x14ac:dyDescent="0.45">
      <c r="H9170"/>
    </row>
    <row r="9171" spans="8:8" x14ac:dyDescent="0.45">
      <c r="H9171"/>
    </row>
    <row r="9172" spans="8:8" x14ac:dyDescent="0.45">
      <c r="H9172"/>
    </row>
    <row r="9173" spans="8:8" x14ac:dyDescent="0.45">
      <c r="H9173"/>
    </row>
    <row r="9174" spans="8:8" x14ac:dyDescent="0.45">
      <c r="H9174"/>
    </row>
    <row r="9175" spans="8:8" x14ac:dyDescent="0.45">
      <c r="H9175"/>
    </row>
    <row r="9176" spans="8:8" x14ac:dyDescent="0.45">
      <c r="H9176"/>
    </row>
    <row r="9177" spans="8:8" x14ac:dyDescent="0.45">
      <c r="H9177"/>
    </row>
    <row r="9178" spans="8:8" x14ac:dyDescent="0.45">
      <c r="H9178"/>
    </row>
    <row r="9179" spans="8:8" x14ac:dyDescent="0.45">
      <c r="H9179"/>
    </row>
    <row r="9180" spans="8:8" x14ac:dyDescent="0.45">
      <c r="H9180"/>
    </row>
    <row r="9181" spans="8:8" x14ac:dyDescent="0.45">
      <c r="H9181"/>
    </row>
    <row r="9182" spans="8:8" x14ac:dyDescent="0.45">
      <c r="H9182"/>
    </row>
    <row r="9183" spans="8:8" x14ac:dyDescent="0.45">
      <c r="H9183"/>
    </row>
    <row r="9184" spans="8:8" x14ac:dyDescent="0.45">
      <c r="H9184"/>
    </row>
    <row r="9185" spans="8:8" x14ac:dyDescent="0.45">
      <c r="H9185"/>
    </row>
    <row r="9186" spans="8:8" x14ac:dyDescent="0.45">
      <c r="H9186"/>
    </row>
    <row r="9187" spans="8:8" x14ac:dyDescent="0.45">
      <c r="H9187"/>
    </row>
    <row r="9188" spans="8:8" x14ac:dyDescent="0.45">
      <c r="H9188"/>
    </row>
    <row r="9189" spans="8:8" x14ac:dyDescent="0.45">
      <c r="H9189"/>
    </row>
    <row r="9190" spans="8:8" x14ac:dyDescent="0.45">
      <c r="H9190"/>
    </row>
    <row r="9191" spans="8:8" x14ac:dyDescent="0.45">
      <c r="H9191"/>
    </row>
    <row r="9192" spans="8:8" x14ac:dyDescent="0.45">
      <c r="H9192"/>
    </row>
    <row r="9193" spans="8:8" x14ac:dyDescent="0.45">
      <c r="H9193"/>
    </row>
    <row r="9194" spans="8:8" x14ac:dyDescent="0.45">
      <c r="H9194"/>
    </row>
    <row r="9195" spans="8:8" x14ac:dyDescent="0.45">
      <c r="H9195"/>
    </row>
    <row r="9196" spans="8:8" x14ac:dyDescent="0.45">
      <c r="H9196"/>
    </row>
    <row r="9197" spans="8:8" x14ac:dyDescent="0.45">
      <c r="H9197"/>
    </row>
    <row r="9198" spans="8:8" x14ac:dyDescent="0.45">
      <c r="H9198"/>
    </row>
    <row r="9199" spans="8:8" x14ac:dyDescent="0.45">
      <c r="H9199"/>
    </row>
    <row r="9200" spans="8:8" x14ac:dyDescent="0.45">
      <c r="H9200"/>
    </row>
    <row r="9201" spans="8:8" x14ac:dyDescent="0.45">
      <c r="H9201"/>
    </row>
    <row r="9202" spans="8:8" x14ac:dyDescent="0.45">
      <c r="H9202"/>
    </row>
    <row r="9203" spans="8:8" x14ac:dyDescent="0.45">
      <c r="H9203"/>
    </row>
    <row r="9204" spans="8:8" x14ac:dyDescent="0.45">
      <c r="H9204"/>
    </row>
    <row r="9205" spans="8:8" x14ac:dyDescent="0.45">
      <c r="H9205"/>
    </row>
    <row r="9206" spans="8:8" x14ac:dyDescent="0.45">
      <c r="H9206"/>
    </row>
    <row r="9207" spans="8:8" x14ac:dyDescent="0.45">
      <c r="H9207"/>
    </row>
    <row r="9208" spans="8:8" x14ac:dyDescent="0.45">
      <c r="H9208"/>
    </row>
    <row r="9209" spans="8:8" x14ac:dyDescent="0.45">
      <c r="H9209"/>
    </row>
    <row r="9210" spans="8:8" x14ac:dyDescent="0.45">
      <c r="H9210"/>
    </row>
    <row r="9211" spans="8:8" x14ac:dyDescent="0.45">
      <c r="H9211"/>
    </row>
    <row r="9212" spans="8:8" x14ac:dyDescent="0.45">
      <c r="H9212"/>
    </row>
    <row r="9213" spans="8:8" x14ac:dyDescent="0.45">
      <c r="H9213"/>
    </row>
    <row r="9214" spans="8:8" x14ac:dyDescent="0.45">
      <c r="H9214"/>
    </row>
    <row r="9215" spans="8:8" x14ac:dyDescent="0.45">
      <c r="H9215"/>
    </row>
    <row r="9216" spans="8:8" x14ac:dyDescent="0.45">
      <c r="H9216"/>
    </row>
    <row r="9217" spans="8:8" x14ac:dyDescent="0.45">
      <c r="H9217"/>
    </row>
    <row r="9218" spans="8:8" x14ac:dyDescent="0.45">
      <c r="H9218"/>
    </row>
    <row r="9219" spans="8:8" x14ac:dyDescent="0.45">
      <c r="H9219"/>
    </row>
    <row r="9220" spans="8:8" x14ac:dyDescent="0.45">
      <c r="H9220"/>
    </row>
    <row r="9221" spans="8:8" x14ac:dyDescent="0.45">
      <c r="H9221"/>
    </row>
    <row r="9222" spans="8:8" x14ac:dyDescent="0.45">
      <c r="H9222"/>
    </row>
    <row r="9223" spans="8:8" x14ac:dyDescent="0.45">
      <c r="H9223"/>
    </row>
    <row r="9224" spans="8:8" x14ac:dyDescent="0.45">
      <c r="H9224"/>
    </row>
    <row r="9225" spans="8:8" x14ac:dyDescent="0.45">
      <c r="H9225"/>
    </row>
    <row r="9226" spans="8:8" x14ac:dyDescent="0.45">
      <c r="H9226"/>
    </row>
    <row r="9227" spans="8:8" x14ac:dyDescent="0.45">
      <c r="H9227"/>
    </row>
    <row r="9228" spans="8:8" x14ac:dyDescent="0.45">
      <c r="H9228"/>
    </row>
    <row r="9229" spans="8:8" x14ac:dyDescent="0.45">
      <c r="H9229"/>
    </row>
    <row r="9230" spans="8:8" x14ac:dyDescent="0.45">
      <c r="H9230"/>
    </row>
    <row r="9231" spans="8:8" x14ac:dyDescent="0.45">
      <c r="H9231"/>
    </row>
    <row r="9232" spans="8:8" x14ac:dyDescent="0.45">
      <c r="H9232"/>
    </row>
    <row r="9233" spans="8:8" x14ac:dyDescent="0.45">
      <c r="H9233"/>
    </row>
    <row r="9234" spans="8:8" x14ac:dyDescent="0.45">
      <c r="H9234"/>
    </row>
    <row r="9235" spans="8:8" x14ac:dyDescent="0.45">
      <c r="H9235"/>
    </row>
    <row r="9236" spans="8:8" x14ac:dyDescent="0.45">
      <c r="H9236"/>
    </row>
    <row r="9237" spans="8:8" x14ac:dyDescent="0.45">
      <c r="H9237"/>
    </row>
    <row r="9238" spans="8:8" x14ac:dyDescent="0.45">
      <c r="H9238"/>
    </row>
    <row r="9239" spans="8:8" x14ac:dyDescent="0.45">
      <c r="H9239"/>
    </row>
    <row r="9240" spans="8:8" x14ac:dyDescent="0.45">
      <c r="H9240"/>
    </row>
    <row r="9241" spans="8:8" x14ac:dyDescent="0.45">
      <c r="H9241"/>
    </row>
    <row r="9242" spans="8:8" x14ac:dyDescent="0.45">
      <c r="H9242"/>
    </row>
    <row r="9243" spans="8:8" x14ac:dyDescent="0.45">
      <c r="H9243"/>
    </row>
    <row r="9244" spans="8:8" x14ac:dyDescent="0.45">
      <c r="H9244"/>
    </row>
    <row r="9245" spans="8:8" x14ac:dyDescent="0.45">
      <c r="H9245"/>
    </row>
    <row r="9246" spans="8:8" x14ac:dyDescent="0.45">
      <c r="H9246"/>
    </row>
    <row r="9247" spans="8:8" x14ac:dyDescent="0.45">
      <c r="H9247"/>
    </row>
    <row r="9248" spans="8:8" x14ac:dyDescent="0.45">
      <c r="H9248"/>
    </row>
    <row r="9249" spans="8:8" x14ac:dyDescent="0.45">
      <c r="H9249"/>
    </row>
    <row r="9250" spans="8:8" x14ac:dyDescent="0.45">
      <c r="H9250"/>
    </row>
    <row r="9251" spans="8:8" x14ac:dyDescent="0.45">
      <c r="H9251"/>
    </row>
    <row r="9252" spans="8:8" x14ac:dyDescent="0.45">
      <c r="H9252"/>
    </row>
    <row r="9253" spans="8:8" x14ac:dyDescent="0.45">
      <c r="H9253"/>
    </row>
    <row r="9254" spans="8:8" x14ac:dyDescent="0.45">
      <c r="H9254"/>
    </row>
    <row r="9255" spans="8:8" x14ac:dyDescent="0.45">
      <c r="H9255"/>
    </row>
    <row r="9256" spans="8:8" x14ac:dyDescent="0.45">
      <c r="H9256"/>
    </row>
    <row r="9257" spans="8:8" x14ac:dyDescent="0.45">
      <c r="H9257"/>
    </row>
    <row r="9258" spans="8:8" x14ac:dyDescent="0.45">
      <c r="H9258"/>
    </row>
    <row r="9259" spans="8:8" x14ac:dyDescent="0.45">
      <c r="H9259"/>
    </row>
    <row r="9260" spans="8:8" x14ac:dyDescent="0.45">
      <c r="H9260"/>
    </row>
    <row r="9261" spans="8:8" x14ac:dyDescent="0.45">
      <c r="H9261"/>
    </row>
    <row r="9262" spans="8:8" x14ac:dyDescent="0.45">
      <c r="H9262"/>
    </row>
    <row r="9263" spans="8:8" x14ac:dyDescent="0.45">
      <c r="H9263"/>
    </row>
    <row r="9264" spans="8:8" x14ac:dyDescent="0.45">
      <c r="H9264"/>
    </row>
    <row r="9265" spans="8:8" x14ac:dyDescent="0.45">
      <c r="H9265"/>
    </row>
    <row r="9266" spans="8:8" x14ac:dyDescent="0.45">
      <c r="H9266"/>
    </row>
    <row r="9267" spans="8:8" x14ac:dyDescent="0.45">
      <c r="H9267"/>
    </row>
    <row r="9268" spans="8:8" x14ac:dyDescent="0.45">
      <c r="H9268"/>
    </row>
    <row r="9269" spans="8:8" x14ac:dyDescent="0.45">
      <c r="H9269"/>
    </row>
    <row r="9270" spans="8:8" x14ac:dyDescent="0.45">
      <c r="H9270"/>
    </row>
    <row r="9271" spans="8:8" x14ac:dyDescent="0.45">
      <c r="H9271"/>
    </row>
    <row r="9272" spans="8:8" x14ac:dyDescent="0.45">
      <c r="H9272"/>
    </row>
    <row r="9273" spans="8:8" x14ac:dyDescent="0.45">
      <c r="H9273"/>
    </row>
    <row r="9274" spans="8:8" x14ac:dyDescent="0.45">
      <c r="H9274"/>
    </row>
    <row r="9275" spans="8:8" x14ac:dyDescent="0.45">
      <c r="H9275"/>
    </row>
    <row r="9276" spans="8:8" x14ac:dyDescent="0.45">
      <c r="H9276"/>
    </row>
    <row r="9277" spans="8:8" x14ac:dyDescent="0.45">
      <c r="H9277"/>
    </row>
    <row r="9278" spans="8:8" x14ac:dyDescent="0.45">
      <c r="H9278"/>
    </row>
    <row r="9279" spans="8:8" x14ac:dyDescent="0.45">
      <c r="H9279"/>
    </row>
    <row r="9280" spans="8:8" x14ac:dyDescent="0.45">
      <c r="H9280"/>
    </row>
    <row r="9281" spans="8:8" x14ac:dyDescent="0.45">
      <c r="H9281"/>
    </row>
    <row r="9282" spans="8:8" x14ac:dyDescent="0.45">
      <c r="H9282"/>
    </row>
    <row r="9283" spans="8:8" x14ac:dyDescent="0.45">
      <c r="H9283"/>
    </row>
    <row r="9284" spans="8:8" x14ac:dyDescent="0.45">
      <c r="H9284"/>
    </row>
    <row r="9285" spans="8:8" x14ac:dyDescent="0.45">
      <c r="H9285"/>
    </row>
    <row r="9286" spans="8:8" x14ac:dyDescent="0.45">
      <c r="H9286"/>
    </row>
    <row r="9287" spans="8:8" x14ac:dyDescent="0.45">
      <c r="H9287"/>
    </row>
    <row r="9288" spans="8:8" x14ac:dyDescent="0.45">
      <c r="H9288"/>
    </row>
    <row r="9289" spans="8:8" x14ac:dyDescent="0.45">
      <c r="H9289"/>
    </row>
    <row r="9290" spans="8:8" x14ac:dyDescent="0.45">
      <c r="H9290"/>
    </row>
    <row r="9291" spans="8:8" x14ac:dyDescent="0.45">
      <c r="H9291"/>
    </row>
    <row r="9292" spans="8:8" x14ac:dyDescent="0.45">
      <c r="H9292"/>
    </row>
    <row r="9293" spans="8:8" x14ac:dyDescent="0.45">
      <c r="H9293"/>
    </row>
    <row r="9294" spans="8:8" x14ac:dyDescent="0.45">
      <c r="H9294"/>
    </row>
    <row r="9295" spans="8:8" x14ac:dyDescent="0.45">
      <c r="H9295"/>
    </row>
    <row r="9296" spans="8:8" x14ac:dyDescent="0.45">
      <c r="H9296"/>
    </row>
    <row r="9297" spans="8:8" x14ac:dyDescent="0.45">
      <c r="H9297"/>
    </row>
    <row r="9298" spans="8:8" x14ac:dyDescent="0.45">
      <c r="H9298"/>
    </row>
    <row r="9299" spans="8:8" x14ac:dyDescent="0.45">
      <c r="H9299"/>
    </row>
    <row r="9300" spans="8:8" x14ac:dyDescent="0.45">
      <c r="H9300"/>
    </row>
    <row r="9301" spans="8:8" x14ac:dyDescent="0.45">
      <c r="H9301"/>
    </row>
    <row r="9302" spans="8:8" x14ac:dyDescent="0.45">
      <c r="H9302"/>
    </row>
    <row r="9303" spans="8:8" x14ac:dyDescent="0.45">
      <c r="H9303"/>
    </row>
    <row r="9304" spans="8:8" x14ac:dyDescent="0.45">
      <c r="H9304"/>
    </row>
    <row r="9305" spans="8:8" x14ac:dyDescent="0.45">
      <c r="H9305"/>
    </row>
    <row r="9306" spans="8:8" x14ac:dyDescent="0.45">
      <c r="H9306"/>
    </row>
    <row r="9307" spans="8:8" x14ac:dyDescent="0.45">
      <c r="H9307"/>
    </row>
    <row r="9308" spans="8:8" x14ac:dyDescent="0.45">
      <c r="H9308"/>
    </row>
    <row r="9309" spans="8:8" x14ac:dyDescent="0.45">
      <c r="H9309"/>
    </row>
    <row r="9310" spans="8:8" x14ac:dyDescent="0.45">
      <c r="H9310"/>
    </row>
    <row r="9311" spans="8:8" x14ac:dyDescent="0.45">
      <c r="H9311"/>
    </row>
    <row r="9312" spans="8:8" x14ac:dyDescent="0.45">
      <c r="H9312"/>
    </row>
    <row r="9313" spans="8:8" x14ac:dyDescent="0.45">
      <c r="H9313"/>
    </row>
    <row r="9314" spans="8:8" x14ac:dyDescent="0.45">
      <c r="H9314"/>
    </row>
    <row r="9315" spans="8:8" x14ac:dyDescent="0.45">
      <c r="H9315"/>
    </row>
    <row r="9316" spans="8:8" x14ac:dyDescent="0.45">
      <c r="H9316"/>
    </row>
    <row r="9317" spans="8:8" x14ac:dyDescent="0.45">
      <c r="H9317"/>
    </row>
    <row r="9318" spans="8:8" x14ac:dyDescent="0.45">
      <c r="H9318"/>
    </row>
    <row r="9319" spans="8:8" x14ac:dyDescent="0.45">
      <c r="H9319"/>
    </row>
    <row r="9320" spans="8:8" x14ac:dyDescent="0.45">
      <c r="H9320"/>
    </row>
    <row r="9321" spans="8:8" x14ac:dyDescent="0.45">
      <c r="H9321"/>
    </row>
    <row r="9322" spans="8:8" x14ac:dyDescent="0.45">
      <c r="H9322"/>
    </row>
    <row r="9323" spans="8:8" x14ac:dyDescent="0.45">
      <c r="H9323"/>
    </row>
    <row r="9324" spans="8:8" x14ac:dyDescent="0.45">
      <c r="H9324"/>
    </row>
    <row r="9325" spans="8:8" x14ac:dyDescent="0.45">
      <c r="H9325"/>
    </row>
    <row r="9326" spans="8:8" x14ac:dyDescent="0.45">
      <c r="H9326"/>
    </row>
    <row r="9327" spans="8:8" x14ac:dyDescent="0.45">
      <c r="H9327"/>
    </row>
    <row r="9328" spans="8:8" x14ac:dyDescent="0.45">
      <c r="H9328"/>
    </row>
    <row r="9329" spans="8:8" x14ac:dyDescent="0.45">
      <c r="H9329"/>
    </row>
    <row r="9330" spans="8:8" x14ac:dyDescent="0.45">
      <c r="H9330"/>
    </row>
    <row r="9331" spans="8:8" x14ac:dyDescent="0.45">
      <c r="H9331"/>
    </row>
    <row r="9332" spans="8:8" x14ac:dyDescent="0.45">
      <c r="H9332"/>
    </row>
    <row r="9333" spans="8:8" x14ac:dyDescent="0.45">
      <c r="H9333"/>
    </row>
    <row r="9334" spans="8:8" x14ac:dyDescent="0.45">
      <c r="H9334"/>
    </row>
    <row r="9335" spans="8:8" x14ac:dyDescent="0.45">
      <c r="H9335"/>
    </row>
    <row r="9336" spans="8:8" x14ac:dyDescent="0.45">
      <c r="H9336"/>
    </row>
    <row r="9337" spans="8:8" x14ac:dyDescent="0.45">
      <c r="H9337"/>
    </row>
    <row r="9338" spans="8:8" x14ac:dyDescent="0.45">
      <c r="H9338"/>
    </row>
    <row r="9339" spans="8:8" x14ac:dyDescent="0.45">
      <c r="H9339"/>
    </row>
    <row r="9340" spans="8:8" x14ac:dyDescent="0.45">
      <c r="H9340"/>
    </row>
    <row r="9341" spans="8:8" x14ac:dyDescent="0.45">
      <c r="H9341"/>
    </row>
    <row r="9342" spans="8:8" x14ac:dyDescent="0.45">
      <c r="H9342"/>
    </row>
    <row r="9343" spans="8:8" x14ac:dyDescent="0.45">
      <c r="H9343"/>
    </row>
    <row r="9344" spans="8:8" x14ac:dyDescent="0.45">
      <c r="H9344"/>
    </row>
    <row r="9345" spans="8:8" x14ac:dyDescent="0.45">
      <c r="H9345"/>
    </row>
    <row r="9346" spans="8:8" x14ac:dyDescent="0.45">
      <c r="H9346"/>
    </row>
    <row r="9347" spans="8:8" x14ac:dyDescent="0.45">
      <c r="H9347"/>
    </row>
    <row r="9348" spans="8:8" x14ac:dyDescent="0.45">
      <c r="H9348"/>
    </row>
    <row r="9349" spans="8:8" x14ac:dyDescent="0.45">
      <c r="H9349"/>
    </row>
    <row r="9350" spans="8:8" x14ac:dyDescent="0.45">
      <c r="H9350"/>
    </row>
    <row r="9351" spans="8:8" x14ac:dyDescent="0.45">
      <c r="H9351"/>
    </row>
    <row r="9352" spans="8:8" x14ac:dyDescent="0.45">
      <c r="H9352"/>
    </row>
    <row r="9353" spans="8:8" x14ac:dyDescent="0.45">
      <c r="H9353"/>
    </row>
    <row r="9354" spans="8:8" x14ac:dyDescent="0.45">
      <c r="H9354"/>
    </row>
    <row r="9355" spans="8:8" x14ac:dyDescent="0.45">
      <c r="H9355"/>
    </row>
    <row r="9356" spans="8:8" x14ac:dyDescent="0.45">
      <c r="H9356"/>
    </row>
    <row r="9357" spans="8:8" x14ac:dyDescent="0.45">
      <c r="H9357"/>
    </row>
    <row r="9358" spans="8:8" x14ac:dyDescent="0.45">
      <c r="H9358"/>
    </row>
    <row r="9359" spans="8:8" x14ac:dyDescent="0.45">
      <c r="H9359"/>
    </row>
    <row r="9360" spans="8:8" x14ac:dyDescent="0.45">
      <c r="H9360"/>
    </row>
    <row r="9361" spans="8:8" x14ac:dyDescent="0.45">
      <c r="H9361"/>
    </row>
    <row r="9362" spans="8:8" x14ac:dyDescent="0.45">
      <c r="H9362"/>
    </row>
    <row r="9363" spans="8:8" x14ac:dyDescent="0.45">
      <c r="H9363"/>
    </row>
    <row r="9364" spans="8:8" x14ac:dyDescent="0.45">
      <c r="H9364"/>
    </row>
    <row r="9365" spans="8:8" x14ac:dyDescent="0.45">
      <c r="H9365"/>
    </row>
    <row r="9366" spans="8:8" x14ac:dyDescent="0.45">
      <c r="H9366"/>
    </row>
    <row r="9367" spans="8:8" x14ac:dyDescent="0.45">
      <c r="H9367"/>
    </row>
    <row r="9368" spans="8:8" x14ac:dyDescent="0.45">
      <c r="H9368"/>
    </row>
    <row r="9369" spans="8:8" x14ac:dyDescent="0.45">
      <c r="H9369"/>
    </row>
    <row r="9370" spans="8:8" x14ac:dyDescent="0.45">
      <c r="H9370"/>
    </row>
    <row r="9371" spans="8:8" x14ac:dyDescent="0.45">
      <c r="H9371"/>
    </row>
    <row r="9372" spans="8:8" x14ac:dyDescent="0.45">
      <c r="H9372"/>
    </row>
    <row r="9373" spans="8:8" x14ac:dyDescent="0.45">
      <c r="H9373"/>
    </row>
    <row r="9374" spans="8:8" x14ac:dyDescent="0.45">
      <c r="H9374"/>
    </row>
    <row r="9375" spans="8:8" x14ac:dyDescent="0.45">
      <c r="H9375"/>
    </row>
    <row r="9376" spans="8:8" x14ac:dyDescent="0.45">
      <c r="H9376"/>
    </row>
    <row r="9377" spans="8:8" x14ac:dyDescent="0.45">
      <c r="H9377"/>
    </row>
    <row r="9378" spans="8:8" x14ac:dyDescent="0.45">
      <c r="H9378"/>
    </row>
    <row r="9379" spans="8:8" x14ac:dyDescent="0.45">
      <c r="H9379"/>
    </row>
    <row r="9380" spans="8:8" x14ac:dyDescent="0.45">
      <c r="H9380"/>
    </row>
    <row r="9381" spans="8:8" x14ac:dyDescent="0.45">
      <c r="H9381"/>
    </row>
    <row r="9382" spans="8:8" x14ac:dyDescent="0.45">
      <c r="H9382"/>
    </row>
    <row r="9383" spans="8:8" x14ac:dyDescent="0.45">
      <c r="H9383"/>
    </row>
    <row r="9384" spans="8:8" x14ac:dyDescent="0.45">
      <c r="H9384"/>
    </row>
    <row r="9385" spans="8:8" x14ac:dyDescent="0.45">
      <c r="H9385"/>
    </row>
    <row r="9386" spans="8:8" x14ac:dyDescent="0.45">
      <c r="H9386"/>
    </row>
    <row r="9387" spans="8:8" x14ac:dyDescent="0.45">
      <c r="H9387"/>
    </row>
    <row r="9388" spans="8:8" x14ac:dyDescent="0.45">
      <c r="H9388"/>
    </row>
    <row r="9389" spans="8:8" x14ac:dyDescent="0.45">
      <c r="H9389"/>
    </row>
    <row r="9390" spans="8:8" x14ac:dyDescent="0.45">
      <c r="H9390"/>
    </row>
    <row r="9391" spans="8:8" x14ac:dyDescent="0.45">
      <c r="H9391"/>
    </row>
    <row r="9392" spans="8:8" x14ac:dyDescent="0.45">
      <c r="H9392"/>
    </row>
    <row r="9393" spans="8:8" x14ac:dyDescent="0.45">
      <c r="H9393"/>
    </row>
    <row r="9394" spans="8:8" x14ac:dyDescent="0.45">
      <c r="H9394"/>
    </row>
    <row r="9395" spans="8:8" x14ac:dyDescent="0.45">
      <c r="H9395"/>
    </row>
    <row r="9396" spans="8:8" x14ac:dyDescent="0.45">
      <c r="H9396"/>
    </row>
    <row r="9397" spans="8:8" x14ac:dyDescent="0.45">
      <c r="H9397"/>
    </row>
    <row r="9398" spans="8:8" x14ac:dyDescent="0.45">
      <c r="H9398"/>
    </row>
    <row r="9399" spans="8:8" x14ac:dyDescent="0.45">
      <c r="H9399"/>
    </row>
    <row r="9400" spans="8:8" x14ac:dyDescent="0.45">
      <c r="H9400"/>
    </row>
    <row r="9401" spans="8:8" x14ac:dyDescent="0.45">
      <c r="H9401"/>
    </row>
    <row r="9402" spans="8:8" x14ac:dyDescent="0.45">
      <c r="H9402"/>
    </row>
    <row r="9403" spans="8:8" x14ac:dyDescent="0.45">
      <c r="H9403"/>
    </row>
    <row r="9404" spans="8:8" x14ac:dyDescent="0.45">
      <c r="H9404"/>
    </row>
    <row r="9405" spans="8:8" x14ac:dyDescent="0.45">
      <c r="H9405"/>
    </row>
    <row r="9406" spans="8:8" x14ac:dyDescent="0.45">
      <c r="H9406"/>
    </row>
    <row r="9407" spans="8:8" x14ac:dyDescent="0.45">
      <c r="H9407"/>
    </row>
    <row r="9408" spans="8:8" x14ac:dyDescent="0.45">
      <c r="H9408"/>
    </row>
    <row r="9409" spans="8:8" x14ac:dyDescent="0.45">
      <c r="H9409"/>
    </row>
    <row r="9410" spans="8:8" x14ac:dyDescent="0.45">
      <c r="H9410"/>
    </row>
    <row r="9411" spans="8:8" x14ac:dyDescent="0.45">
      <c r="H9411"/>
    </row>
    <row r="9412" spans="8:8" x14ac:dyDescent="0.45">
      <c r="H9412"/>
    </row>
    <row r="9413" spans="8:8" x14ac:dyDescent="0.45">
      <c r="H9413"/>
    </row>
    <row r="9414" spans="8:8" x14ac:dyDescent="0.45">
      <c r="H9414"/>
    </row>
    <row r="9415" spans="8:8" x14ac:dyDescent="0.45">
      <c r="H9415"/>
    </row>
    <row r="9416" spans="8:8" x14ac:dyDescent="0.45">
      <c r="H9416"/>
    </row>
    <row r="9417" spans="8:8" x14ac:dyDescent="0.45">
      <c r="H9417"/>
    </row>
    <row r="9418" spans="8:8" x14ac:dyDescent="0.45">
      <c r="H9418"/>
    </row>
    <row r="9419" spans="8:8" x14ac:dyDescent="0.45">
      <c r="H9419"/>
    </row>
    <row r="9420" spans="8:8" x14ac:dyDescent="0.45">
      <c r="H9420"/>
    </row>
    <row r="9421" spans="8:8" x14ac:dyDescent="0.45">
      <c r="H9421"/>
    </row>
    <row r="9422" spans="8:8" x14ac:dyDescent="0.45">
      <c r="H9422"/>
    </row>
    <row r="9423" spans="8:8" x14ac:dyDescent="0.45">
      <c r="H9423"/>
    </row>
    <row r="9424" spans="8:8" x14ac:dyDescent="0.45">
      <c r="H9424"/>
    </row>
    <row r="9425" spans="8:8" x14ac:dyDescent="0.45">
      <c r="H9425"/>
    </row>
    <row r="9426" spans="8:8" x14ac:dyDescent="0.45">
      <c r="H9426"/>
    </row>
    <row r="9427" spans="8:8" x14ac:dyDescent="0.45">
      <c r="H9427"/>
    </row>
    <row r="9428" spans="8:8" x14ac:dyDescent="0.45">
      <c r="H9428"/>
    </row>
    <row r="9429" spans="8:8" x14ac:dyDescent="0.45">
      <c r="H9429"/>
    </row>
    <row r="9430" spans="8:8" x14ac:dyDescent="0.45">
      <c r="H9430"/>
    </row>
    <row r="9431" spans="8:8" x14ac:dyDescent="0.45">
      <c r="H9431"/>
    </row>
    <row r="9432" spans="8:8" x14ac:dyDescent="0.45">
      <c r="H9432"/>
    </row>
    <row r="9433" spans="8:8" x14ac:dyDescent="0.45">
      <c r="H9433"/>
    </row>
    <row r="9434" spans="8:8" x14ac:dyDescent="0.45">
      <c r="H9434"/>
    </row>
    <row r="9435" spans="8:8" x14ac:dyDescent="0.45">
      <c r="H9435"/>
    </row>
    <row r="9436" spans="8:8" x14ac:dyDescent="0.45">
      <c r="H9436"/>
    </row>
    <row r="9437" spans="8:8" x14ac:dyDescent="0.45">
      <c r="H9437"/>
    </row>
    <row r="9438" spans="8:8" x14ac:dyDescent="0.45">
      <c r="H9438"/>
    </row>
    <row r="9439" spans="8:8" x14ac:dyDescent="0.45">
      <c r="H9439"/>
    </row>
    <row r="9440" spans="8:8" x14ac:dyDescent="0.45">
      <c r="H9440"/>
    </row>
    <row r="9441" spans="8:8" x14ac:dyDescent="0.45">
      <c r="H9441"/>
    </row>
    <row r="9442" spans="8:8" x14ac:dyDescent="0.45">
      <c r="H9442"/>
    </row>
    <row r="9443" spans="8:8" x14ac:dyDescent="0.45">
      <c r="H9443"/>
    </row>
    <row r="9444" spans="8:8" x14ac:dyDescent="0.45">
      <c r="H9444"/>
    </row>
    <row r="9445" spans="8:8" x14ac:dyDescent="0.45">
      <c r="H9445"/>
    </row>
    <row r="9446" spans="8:8" x14ac:dyDescent="0.45">
      <c r="H9446"/>
    </row>
    <row r="9447" spans="8:8" x14ac:dyDescent="0.45">
      <c r="H9447"/>
    </row>
    <row r="9448" spans="8:8" x14ac:dyDescent="0.45">
      <c r="H9448"/>
    </row>
    <row r="9449" spans="8:8" x14ac:dyDescent="0.45">
      <c r="H9449"/>
    </row>
    <row r="9450" spans="8:8" x14ac:dyDescent="0.45">
      <c r="H9450"/>
    </row>
    <row r="9451" spans="8:8" x14ac:dyDescent="0.45">
      <c r="H9451"/>
    </row>
    <row r="9452" spans="8:8" x14ac:dyDescent="0.45">
      <c r="H9452"/>
    </row>
    <row r="9453" spans="8:8" x14ac:dyDescent="0.45">
      <c r="H9453"/>
    </row>
    <row r="9454" spans="8:8" x14ac:dyDescent="0.45">
      <c r="H9454"/>
    </row>
    <row r="9455" spans="8:8" x14ac:dyDescent="0.45">
      <c r="H9455"/>
    </row>
    <row r="9456" spans="8:8" x14ac:dyDescent="0.45">
      <c r="H9456"/>
    </row>
    <row r="9457" spans="8:8" x14ac:dyDescent="0.45">
      <c r="H9457"/>
    </row>
    <row r="9458" spans="8:8" x14ac:dyDescent="0.45">
      <c r="H9458"/>
    </row>
    <row r="9459" spans="8:8" x14ac:dyDescent="0.45">
      <c r="H9459"/>
    </row>
    <row r="9460" spans="8:8" x14ac:dyDescent="0.45">
      <c r="H9460"/>
    </row>
    <row r="9461" spans="8:8" x14ac:dyDescent="0.45">
      <c r="H9461"/>
    </row>
    <row r="9462" spans="8:8" x14ac:dyDescent="0.45">
      <c r="H9462"/>
    </row>
    <row r="9463" spans="8:8" x14ac:dyDescent="0.45">
      <c r="H9463"/>
    </row>
    <row r="9464" spans="8:8" x14ac:dyDescent="0.45">
      <c r="H9464"/>
    </row>
    <row r="9465" spans="8:8" x14ac:dyDescent="0.45">
      <c r="H9465"/>
    </row>
    <row r="9466" spans="8:8" x14ac:dyDescent="0.45">
      <c r="H9466"/>
    </row>
    <row r="9467" spans="8:8" x14ac:dyDescent="0.45">
      <c r="H9467"/>
    </row>
    <row r="9468" spans="8:8" x14ac:dyDescent="0.45">
      <c r="H9468"/>
    </row>
    <row r="9469" spans="8:8" x14ac:dyDescent="0.45">
      <c r="H9469"/>
    </row>
    <row r="9470" spans="8:8" x14ac:dyDescent="0.45">
      <c r="H9470"/>
    </row>
    <row r="9471" spans="8:8" x14ac:dyDescent="0.45">
      <c r="H9471"/>
    </row>
    <row r="9472" spans="8:8" x14ac:dyDescent="0.45">
      <c r="H9472"/>
    </row>
    <row r="9473" spans="8:8" x14ac:dyDescent="0.45">
      <c r="H9473"/>
    </row>
    <row r="9474" spans="8:8" x14ac:dyDescent="0.45">
      <c r="H9474"/>
    </row>
    <row r="9475" spans="8:8" x14ac:dyDescent="0.45">
      <c r="H9475"/>
    </row>
    <row r="9476" spans="8:8" x14ac:dyDescent="0.45">
      <c r="H9476"/>
    </row>
    <row r="9477" spans="8:8" x14ac:dyDescent="0.45">
      <c r="H9477"/>
    </row>
    <row r="9478" spans="8:8" x14ac:dyDescent="0.45">
      <c r="H9478"/>
    </row>
    <row r="9479" spans="8:8" x14ac:dyDescent="0.45">
      <c r="H9479"/>
    </row>
    <row r="9480" spans="8:8" x14ac:dyDescent="0.45">
      <c r="H9480"/>
    </row>
    <row r="9481" spans="8:8" x14ac:dyDescent="0.45">
      <c r="H9481"/>
    </row>
    <row r="9482" spans="8:8" x14ac:dyDescent="0.45">
      <c r="H9482"/>
    </row>
    <row r="9483" spans="8:8" x14ac:dyDescent="0.45">
      <c r="H9483"/>
    </row>
    <row r="9484" spans="8:8" x14ac:dyDescent="0.45">
      <c r="H9484"/>
    </row>
    <row r="9485" spans="8:8" x14ac:dyDescent="0.45">
      <c r="H9485"/>
    </row>
    <row r="9486" spans="8:8" x14ac:dyDescent="0.45">
      <c r="H9486"/>
    </row>
    <row r="9487" spans="8:8" x14ac:dyDescent="0.45">
      <c r="H9487"/>
    </row>
    <row r="9488" spans="8:8" x14ac:dyDescent="0.45">
      <c r="H9488"/>
    </row>
    <row r="9489" spans="8:8" x14ac:dyDescent="0.45">
      <c r="H9489"/>
    </row>
    <row r="9490" spans="8:8" x14ac:dyDescent="0.45">
      <c r="H9490"/>
    </row>
    <row r="9491" spans="8:8" x14ac:dyDescent="0.45">
      <c r="H9491"/>
    </row>
    <row r="9492" spans="8:8" x14ac:dyDescent="0.45">
      <c r="H9492"/>
    </row>
    <row r="9493" spans="8:8" x14ac:dyDescent="0.45">
      <c r="H9493"/>
    </row>
    <row r="9494" spans="8:8" x14ac:dyDescent="0.45">
      <c r="H9494"/>
    </row>
    <row r="9495" spans="8:8" x14ac:dyDescent="0.45">
      <c r="H9495"/>
    </row>
    <row r="9496" spans="8:8" x14ac:dyDescent="0.45">
      <c r="H9496"/>
    </row>
    <row r="9497" spans="8:8" x14ac:dyDescent="0.45">
      <c r="H9497"/>
    </row>
    <row r="9498" spans="8:8" x14ac:dyDescent="0.45">
      <c r="H9498"/>
    </row>
    <row r="9499" spans="8:8" x14ac:dyDescent="0.45">
      <c r="H9499"/>
    </row>
    <row r="9500" spans="8:8" x14ac:dyDescent="0.45">
      <c r="H9500"/>
    </row>
    <row r="9501" spans="8:8" x14ac:dyDescent="0.45">
      <c r="H9501"/>
    </row>
    <row r="9502" spans="8:8" x14ac:dyDescent="0.45">
      <c r="H9502"/>
    </row>
    <row r="9503" spans="8:8" x14ac:dyDescent="0.45">
      <c r="H9503"/>
    </row>
    <row r="9504" spans="8:8" x14ac:dyDescent="0.45">
      <c r="H9504"/>
    </row>
    <row r="9505" spans="8:8" x14ac:dyDescent="0.45">
      <c r="H9505"/>
    </row>
    <row r="9506" spans="8:8" x14ac:dyDescent="0.45">
      <c r="H9506"/>
    </row>
    <row r="9507" spans="8:8" x14ac:dyDescent="0.45">
      <c r="H9507"/>
    </row>
    <row r="9508" spans="8:8" x14ac:dyDescent="0.45">
      <c r="H9508"/>
    </row>
    <row r="9509" spans="8:8" x14ac:dyDescent="0.45">
      <c r="H9509"/>
    </row>
    <row r="9510" spans="8:8" x14ac:dyDescent="0.45">
      <c r="H9510"/>
    </row>
    <row r="9511" spans="8:8" x14ac:dyDescent="0.45">
      <c r="H9511"/>
    </row>
    <row r="9512" spans="8:8" x14ac:dyDescent="0.45">
      <c r="H9512"/>
    </row>
    <row r="9513" spans="8:8" x14ac:dyDescent="0.45">
      <c r="H9513"/>
    </row>
    <row r="9514" spans="8:8" x14ac:dyDescent="0.45">
      <c r="H9514"/>
    </row>
    <row r="9515" spans="8:8" x14ac:dyDescent="0.45">
      <c r="H9515"/>
    </row>
    <row r="9516" spans="8:8" x14ac:dyDescent="0.45">
      <c r="H9516"/>
    </row>
    <row r="9517" spans="8:8" x14ac:dyDescent="0.45">
      <c r="H9517"/>
    </row>
    <row r="9518" spans="8:8" x14ac:dyDescent="0.45">
      <c r="H9518"/>
    </row>
    <row r="9519" spans="8:8" x14ac:dyDescent="0.45">
      <c r="H9519"/>
    </row>
    <row r="9520" spans="8:8" x14ac:dyDescent="0.45">
      <c r="H9520"/>
    </row>
    <row r="9521" spans="8:8" x14ac:dyDescent="0.45">
      <c r="H9521"/>
    </row>
    <row r="9522" spans="8:8" x14ac:dyDescent="0.45">
      <c r="H9522"/>
    </row>
    <row r="9523" spans="8:8" x14ac:dyDescent="0.45">
      <c r="H9523"/>
    </row>
    <row r="9524" spans="8:8" x14ac:dyDescent="0.45">
      <c r="H9524"/>
    </row>
    <row r="9525" spans="8:8" x14ac:dyDescent="0.45">
      <c r="H9525"/>
    </row>
    <row r="9526" spans="8:8" x14ac:dyDescent="0.45">
      <c r="H9526"/>
    </row>
    <row r="9527" spans="8:8" x14ac:dyDescent="0.45">
      <c r="H9527"/>
    </row>
    <row r="9528" spans="8:8" x14ac:dyDescent="0.45">
      <c r="H9528"/>
    </row>
    <row r="9529" spans="8:8" x14ac:dyDescent="0.45">
      <c r="H9529"/>
    </row>
    <row r="9530" spans="8:8" x14ac:dyDescent="0.45">
      <c r="H9530"/>
    </row>
    <row r="9531" spans="8:8" x14ac:dyDescent="0.45">
      <c r="H9531"/>
    </row>
    <row r="9532" spans="8:8" x14ac:dyDescent="0.45">
      <c r="H9532"/>
    </row>
    <row r="9533" spans="8:8" x14ac:dyDescent="0.45">
      <c r="H9533"/>
    </row>
    <row r="9534" spans="8:8" x14ac:dyDescent="0.45">
      <c r="H9534"/>
    </row>
    <row r="9535" spans="8:8" x14ac:dyDescent="0.45">
      <c r="H9535"/>
    </row>
    <row r="9536" spans="8:8" x14ac:dyDescent="0.45">
      <c r="H9536"/>
    </row>
    <row r="9537" spans="8:8" x14ac:dyDescent="0.45">
      <c r="H9537"/>
    </row>
    <row r="9538" spans="8:8" x14ac:dyDescent="0.45">
      <c r="H9538"/>
    </row>
    <row r="9539" spans="8:8" x14ac:dyDescent="0.45">
      <c r="H9539"/>
    </row>
    <row r="9540" spans="8:8" x14ac:dyDescent="0.45">
      <c r="H9540"/>
    </row>
    <row r="9541" spans="8:8" x14ac:dyDescent="0.45">
      <c r="H9541"/>
    </row>
    <row r="9542" spans="8:8" x14ac:dyDescent="0.45">
      <c r="H9542"/>
    </row>
    <row r="9543" spans="8:8" x14ac:dyDescent="0.45">
      <c r="H9543"/>
    </row>
    <row r="9544" spans="8:8" x14ac:dyDescent="0.45">
      <c r="H9544"/>
    </row>
    <row r="9545" spans="8:8" x14ac:dyDescent="0.45">
      <c r="H9545"/>
    </row>
    <row r="9546" spans="8:8" x14ac:dyDescent="0.45">
      <c r="H9546"/>
    </row>
    <row r="9547" spans="8:8" x14ac:dyDescent="0.45">
      <c r="H9547"/>
    </row>
    <row r="9548" spans="8:8" x14ac:dyDescent="0.45">
      <c r="H9548"/>
    </row>
    <row r="9549" spans="8:8" x14ac:dyDescent="0.45">
      <c r="H9549"/>
    </row>
    <row r="9550" spans="8:8" x14ac:dyDescent="0.45">
      <c r="H9550"/>
    </row>
    <row r="9551" spans="8:8" x14ac:dyDescent="0.45">
      <c r="H9551"/>
    </row>
    <row r="9552" spans="8:8" x14ac:dyDescent="0.45">
      <c r="H9552"/>
    </row>
    <row r="9553" spans="8:8" x14ac:dyDescent="0.45">
      <c r="H9553"/>
    </row>
    <row r="9554" spans="8:8" x14ac:dyDescent="0.45">
      <c r="H9554"/>
    </row>
    <row r="9555" spans="8:8" x14ac:dyDescent="0.45">
      <c r="H9555"/>
    </row>
    <row r="9556" spans="8:8" x14ac:dyDescent="0.45">
      <c r="H9556"/>
    </row>
    <row r="9557" spans="8:8" x14ac:dyDescent="0.45">
      <c r="H9557"/>
    </row>
    <row r="9558" spans="8:8" x14ac:dyDescent="0.45">
      <c r="H9558"/>
    </row>
    <row r="9559" spans="8:8" x14ac:dyDescent="0.45">
      <c r="H9559"/>
    </row>
    <row r="9560" spans="8:8" x14ac:dyDescent="0.45">
      <c r="H9560"/>
    </row>
    <row r="9561" spans="8:8" x14ac:dyDescent="0.45">
      <c r="H9561"/>
    </row>
    <row r="9562" spans="8:8" x14ac:dyDescent="0.45">
      <c r="H9562"/>
    </row>
    <row r="9563" spans="8:8" x14ac:dyDescent="0.45">
      <c r="H9563"/>
    </row>
    <row r="9564" spans="8:8" x14ac:dyDescent="0.45">
      <c r="H9564"/>
    </row>
    <row r="9565" spans="8:8" x14ac:dyDescent="0.45">
      <c r="H9565"/>
    </row>
    <row r="9566" spans="8:8" x14ac:dyDescent="0.45">
      <c r="H9566"/>
    </row>
    <row r="9567" spans="8:8" x14ac:dyDescent="0.45">
      <c r="H9567"/>
    </row>
    <row r="9568" spans="8:8" x14ac:dyDescent="0.45">
      <c r="H9568"/>
    </row>
    <row r="9569" spans="8:8" x14ac:dyDescent="0.45">
      <c r="H9569"/>
    </row>
    <row r="9570" spans="8:8" x14ac:dyDescent="0.45">
      <c r="H9570"/>
    </row>
    <row r="9571" spans="8:8" x14ac:dyDescent="0.45">
      <c r="H9571"/>
    </row>
    <row r="9572" spans="8:8" x14ac:dyDescent="0.45">
      <c r="H9572"/>
    </row>
    <row r="9573" spans="8:8" x14ac:dyDescent="0.45">
      <c r="H9573"/>
    </row>
    <row r="9574" spans="8:8" x14ac:dyDescent="0.45">
      <c r="H9574"/>
    </row>
    <row r="9575" spans="8:8" x14ac:dyDescent="0.45">
      <c r="H9575"/>
    </row>
    <row r="9576" spans="8:8" x14ac:dyDescent="0.45">
      <c r="H9576"/>
    </row>
    <row r="9577" spans="8:8" x14ac:dyDescent="0.45">
      <c r="H9577"/>
    </row>
    <row r="9578" spans="8:8" x14ac:dyDescent="0.45">
      <c r="H9578"/>
    </row>
    <row r="9579" spans="8:8" x14ac:dyDescent="0.45">
      <c r="H9579"/>
    </row>
    <row r="9580" spans="8:8" x14ac:dyDescent="0.45">
      <c r="H9580"/>
    </row>
    <row r="9581" spans="8:8" x14ac:dyDescent="0.45">
      <c r="H9581"/>
    </row>
    <row r="9582" spans="8:8" x14ac:dyDescent="0.45">
      <c r="H9582"/>
    </row>
    <row r="9583" spans="8:8" x14ac:dyDescent="0.45">
      <c r="H9583"/>
    </row>
    <row r="9584" spans="8:8" x14ac:dyDescent="0.45">
      <c r="H9584"/>
    </row>
    <row r="9585" spans="8:8" x14ac:dyDescent="0.45">
      <c r="H9585"/>
    </row>
    <row r="9586" spans="8:8" x14ac:dyDescent="0.45">
      <c r="H9586"/>
    </row>
    <row r="9587" spans="8:8" x14ac:dyDescent="0.45">
      <c r="H9587"/>
    </row>
    <row r="9588" spans="8:8" x14ac:dyDescent="0.45">
      <c r="H9588"/>
    </row>
    <row r="9589" spans="8:8" x14ac:dyDescent="0.45">
      <c r="H9589"/>
    </row>
    <row r="9590" spans="8:8" x14ac:dyDescent="0.45">
      <c r="H9590"/>
    </row>
    <row r="9591" spans="8:8" x14ac:dyDescent="0.45">
      <c r="H9591"/>
    </row>
    <row r="9592" spans="8:8" x14ac:dyDescent="0.45">
      <c r="H9592"/>
    </row>
    <row r="9593" spans="8:8" x14ac:dyDescent="0.45">
      <c r="H9593"/>
    </row>
    <row r="9594" spans="8:8" x14ac:dyDescent="0.45">
      <c r="H9594"/>
    </row>
    <row r="9595" spans="8:8" x14ac:dyDescent="0.45">
      <c r="H9595"/>
    </row>
    <row r="9596" spans="8:8" x14ac:dyDescent="0.45">
      <c r="H9596"/>
    </row>
    <row r="9597" spans="8:8" x14ac:dyDescent="0.45">
      <c r="H9597"/>
    </row>
    <row r="9598" spans="8:8" x14ac:dyDescent="0.45">
      <c r="H9598"/>
    </row>
    <row r="9599" spans="8:8" x14ac:dyDescent="0.45">
      <c r="H9599"/>
    </row>
    <row r="9600" spans="8:8" x14ac:dyDescent="0.45">
      <c r="H9600"/>
    </row>
    <row r="9601" spans="8:8" x14ac:dyDescent="0.45">
      <c r="H9601"/>
    </row>
    <row r="9602" spans="8:8" x14ac:dyDescent="0.45">
      <c r="H9602"/>
    </row>
    <row r="9603" spans="8:8" x14ac:dyDescent="0.45">
      <c r="H9603"/>
    </row>
    <row r="9604" spans="8:8" x14ac:dyDescent="0.45">
      <c r="H9604"/>
    </row>
    <row r="9605" spans="8:8" x14ac:dyDescent="0.45">
      <c r="H9605"/>
    </row>
    <row r="9606" spans="8:8" x14ac:dyDescent="0.45">
      <c r="H9606"/>
    </row>
    <row r="9607" spans="8:8" x14ac:dyDescent="0.45">
      <c r="H9607"/>
    </row>
    <row r="9608" spans="8:8" x14ac:dyDescent="0.45">
      <c r="H9608"/>
    </row>
    <row r="9609" spans="8:8" x14ac:dyDescent="0.45">
      <c r="H9609"/>
    </row>
    <row r="9610" spans="8:8" x14ac:dyDescent="0.45">
      <c r="H9610"/>
    </row>
    <row r="9611" spans="8:8" x14ac:dyDescent="0.45">
      <c r="H9611"/>
    </row>
    <row r="9612" spans="8:8" x14ac:dyDescent="0.45">
      <c r="H9612"/>
    </row>
    <row r="9613" spans="8:8" x14ac:dyDescent="0.45">
      <c r="H9613"/>
    </row>
    <row r="9614" spans="8:8" x14ac:dyDescent="0.45">
      <c r="H9614"/>
    </row>
    <row r="9615" spans="8:8" x14ac:dyDescent="0.45">
      <c r="H9615"/>
    </row>
    <row r="9616" spans="8:8" x14ac:dyDescent="0.45">
      <c r="H9616"/>
    </row>
    <row r="9617" spans="8:8" x14ac:dyDescent="0.45">
      <c r="H9617"/>
    </row>
    <row r="9618" spans="8:8" x14ac:dyDescent="0.45">
      <c r="H9618"/>
    </row>
    <row r="9619" spans="8:8" x14ac:dyDescent="0.45">
      <c r="H9619"/>
    </row>
    <row r="9620" spans="8:8" x14ac:dyDescent="0.45">
      <c r="H9620"/>
    </row>
    <row r="9621" spans="8:8" x14ac:dyDescent="0.45">
      <c r="H9621"/>
    </row>
    <row r="9622" spans="8:8" x14ac:dyDescent="0.45">
      <c r="H9622"/>
    </row>
    <row r="9623" spans="8:8" x14ac:dyDescent="0.45">
      <c r="H9623"/>
    </row>
    <row r="9624" spans="8:8" x14ac:dyDescent="0.45">
      <c r="H9624"/>
    </row>
    <row r="9625" spans="8:8" x14ac:dyDescent="0.45">
      <c r="H9625"/>
    </row>
    <row r="9626" spans="8:8" x14ac:dyDescent="0.45">
      <c r="H9626"/>
    </row>
    <row r="9627" spans="8:8" x14ac:dyDescent="0.45">
      <c r="H9627"/>
    </row>
    <row r="9628" spans="8:8" x14ac:dyDescent="0.45">
      <c r="H9628"/>
    </row>
    <row r="9629" spans="8:8" x14ac:dyDescent="0.45">
      <c r="H9629"/>
    </row>
    <row r="9630" spans="8:8" x14ac:dyDescent="0.45">
      <c r="H9630"/>
    </row>
    <row r="9631" spans="8:8" x14ac:dyDescent="0.45">
      <c r="H9631"/>
    </row>
    <row r="9632" spans="8:8" x14ac:dyDescent="0.45">
      <c r="H9632"/>
    </row>
    <row r="9633" spans="8:8" x14ac:dyDescent="0.45">
      <c r="H9633"/>
    </row>
    <row r="9634" spans="8:8" x14ac:dyDescent="0.45">
      <c r="H9634"/>
    </row>
    <row r="9635" spans="8:8" x14ac:dyDescent="0.45">
      <c r="H9635"/>
    </row>
    <row r="9636" spans="8:8" x14ac:dyDescent="0.45">
      <c r="H9636"/>
    </row>
    <row r="9637" spans="8:8" x14ac:dyDescent="0.45">
      <c r="H9637"/>
    </row>
    <row r="9638" spans="8:8" x14ac:dyDescent="0.45">
      <c r="H9638"/>
    </row>
    <row r="9639" spans="8:8" x14ac:dyDescent="0.45">
      <c r="H9639"/>
    </row>
    <row r="9640" spans="8:8" x14ac:dyDescent="0.45">
      <c r="H9640"/>
    </row>
    <row r="9641" spans="8:8" x14ac:dyDescent="0.45">
      <c r="H9641"/>
    </row>
    <row r="9642" spans="8:8" x14ac:dyDescent="0.45">
      <c r="H9642"/>
    </row>
    <row r="9643" spans="8:8" x14ac:dyDescent="0.45">
      <c r="H9643"/>
    </row>
    <row r="9644" spans="8:8" x14ac:dyDescent="0.45">
      <c r="H9644"/>
    </row>
    <row r="9645" spans="8:8" x14ac:dyDescent="0.45">
      <c r="H9645"/>
    </row>
    <row r="9646" spans="8:8" x14ac:dyDescent="0.45">
      <c r="H9646"/>
    </row>
    <row r="9647" spans="8:8" x14ac:dyDescent="0.45">
      <c r="H9647"/>
    </row>
    <row r="9648" spans="8:8" x14ac:dyDescent="0.45">
      <c r="H9648"/>
    </row>
    <row r="9649" spans="8:8" x14ac:dyDescent="0.45">
      <c r="H9649"/>
    </row>
    <row r="9650" spans="8:8" x14ac:dyDescent="0.45">
      <c r="H9650"/>
    </row>
    <row r="9651" spans="8:8" x14ac:dyDescent="0.45">
      <c r="H9651"/>
    </row>
    <row r="9652" spans="8:8" x14ac:dyDescent="0.45">
      <c r="H9652"/>
    </row>
    <row r="9653" spans="8:8" x14ac:dyDescent="0.45">
      <c r="H9653"/>
    </row>
    <row r="9654" spans="8:8" x14ac:dyDescent="0.45">
      <c r="H9654"/>
    </row>
    <row r="9655" spans="8:8" x14ac:dyDescent="0.45">
      <c r="H9655"/>
    </row>
    <row r="9656" spans="8:8" x14ac:dyDescent="0.45">
      <c r="H9656"/>
    </row>
    <row r="9657" spans="8:8" x14ac:dyDescent="0.45">
      <c r="H9657"/>
    </row>
    <row r="9658" spans="8:8" x14ac:dyDescent="0.45">
      <c r="H9658"/>
    </row>
    <row r="9659" spans="8:8" x14ac:dyDescent="0.45">
      <c r="H9659"/>
    </row>
    <row r="9660" spans="8:8" x14ac:dyDescent="0.45">
      <c r="H9660"/>
    </row>
    <row r="9661" spans="8:8" x14ac:dyDescent="0.45">
      <c r="H9661"/>
    </row>
    <row r="9662" spans="8:8" x14ac:dyDescent="0.45">
      <c r="H9662"/>
    </row>
    <row r="9663" spans="8:8" x14ac:dyDescent="0.45">
      <c r="H9663"/>
    </row>
    <row r="9664" spans="8:8" x14ac:dyDescent="0.45">
      <c r="H9664"/>
    </row>
    <row r="9665" spans="8:8" x14ac:dyDescent="0.45">
      <c r="H9665"/>
    </row>
    <row r="9666" spans="8:8" x14ac:dyDescent="0.45">
      <c r="H9666"/>
    </row>
    <row r="9667" spans="8:8" x14ac:dyDescent="0.45">
      <c r="H9667"/>
    </row>
    <row r="9668" spans="8:8" x14ac:dyDescent="0.45">
      <c r="H9668"/>
    </row>
    <row r="9669" spans="8:8" x14ac:dyDescent="0.45">
      <c r="H9669"/>
    </row>
    <row r="9670" spans="8:8" x14ac:dyDescent="0.45">
      <c r="H9670"/>
    </row>
    <row r="9671" spans="8:8" x14ac:dyDescent="0.45">
      <c r="H9671"/>
    </row>
    <row r="9672" spans="8:8" x14ac:dyDescent="0.45">
      <c r="H9672"/>
    </row>
    <row r="9673" spans="8:8" x14ac:dyDescent="0.45">
      <c r="H9673"/>
    </row>
    <row r="9674" spans="8:8" x14ac:dyDescent="0.45">
      <c r="H9674"/>
    </row>
    <row r="9675" spans="8:8" x14ac:dyDescent="0.45">
      <c r="H9675"/>
    </row>
    <row r="9676" spans="8:8" x14ac:dyDescent="0.45">
      <c r="H9676"/>
    </row>
    <row r="9677" spans="8:8" x14ac:dyDescent="0.45">
      <c r="H9677"/>
    </row>
    <row r="9678" spans="8:8" x14ac:dyDescent="0.45">
      <c r="H9678"/>
    </row>
    <row r="9679" spans="8:8" x14ac:dyDescent="0.45">
      <c r="H9679"/>
    </row>
    <row r="9680" spans="8:8" x14ac:dyDescent="0.45">
      <c r="H9680"/>
    </row>
    <row r="9681" spans="8:8" x14ac:dyDescent="0.45">
      <c r="H9681"/>
    </row>
    <row r="9682" spans="8:8" x14ac:dyDescent="0.45">
      <c r="H9682"/>
    </row>
    <row r="9683" spans="8:8" x14ac:dyDescent="0.45">
      <c r="H9683"/>
    </row>
    <row r="9684" spans="8:8" x14ac:dyDescent="0.45">
      <c r="H9684"/>
    </row>
    <row r="9685" spans="8:8" x14ac:dyDescent="0.45">
      <c r="H9685"/>
    </row>
    <row r="9686" spans="8:8" x14ac:dyDescent="0.45">
      <c r="H9686"/>
    </row>
    <row r="9687" spans="8:8" x14ac:dyDescent="0.45">
      <c r="H9687"/>
    </row>
    <row r="9688" spans="8:8" x14ac:dyDescent="0.45">
      <c r="H9688"/>
    </row>
    <row r="9689" spans="8:8" x14ac:dyDescent="0.45">
      <c r="H9689"/>
    </row>
    <row r="9690" spans="8:8" x14ac:dyDescent="0.45">
      <c r="H9690"/>
    </row>
    <row r="9691" spans="8:8" x14ac:dyDescent="0.45">
      <c r="H9691"/>
    </row>
    <row r="9692" spans="8:8" x14ac:dyDescent="0.45">
      <c r="H9692"/>
    </row>
    <row r="9693" spans="8:8" x14ac:dyDescent="0.45">
      <c r="H9693"/>
    </row>
    <row r="9694" spans="8:8" x14ac:dyDescent="0.45">
      <c r="H9694"/>
    </row>
    <row r="9695" spans="8:8" x14ac:dyDescent="0.45">
      <c r="H9695"/>
    </row>
    <row r="9696" spans="8:8" x14ac:dyDescent="0.45">
      <c r="H9696"/>
    </row>
    <row r="9697" spans="8:8" x14ac:dyDescent="0.45">
      <c r="H9697"/>
    </row>
    <row r="9698" spans="8:8" x14ac:dyDescent="0.45">
      <c r="H9698"/>
    </row>
    <row r="9699" spans="8:8" x14ac:dyDescent="0.45">
      <c r="H9699"/>
    </row>
    <row r="9700" spans="8:8" x14ac:dyDescent="0.45">
      <c r="H9700"/>
    </row>
    <row r="9701" spans="8:8" x14ac:dyDescent="0.45">
      <c r="H9701"/>
    </row>
    <row r="9702" spans="8:8" x14ac:dyDescent="0.45">
      <c r="H9702"/>
    </row>
    <row r="9703" spans="8:8" x14ac:dyDescent="0.45">
      <c r="H9703"/>
    </row>
    <row r="9704" spans="8:8" x14ac:dyDescent="0.45">
      <c r="H9704"/>
    </row>
    <row r="9705" spans="8:8" x14ac:dyDescent="0.45">
      <c r="H9705"/>
    </row>
    <row r="9706" spans="8:8" x14ac:dyDescent="0.45">
      <c r="H9706"/>
    </row>
    <row r="9707" spans="8:8" x14ac:dyDescent="0.45">
      <c r="H9707"/>
    </row>
    <row r="9708" spans="8:8" x14ac:dyDescent="0.45">
      <c r="H9708"/>
    </row>
    <row r="9709" spans="8:8" x14ac:dyDescent="0.45">
      <c r="H9709"/>
    </row>
    <row r="9710" spans="8:8" x14ac:dyDescent="0.45">
      <c r="H9710"/>
    </row>
    <row r="9711" spans="8:8" x14ac:dyDescent="0.45">
      <c r="H9711"/>
    </row>
    <row r="9712" spans="8:8" x14ac:dyDescent="0.45">
      <c r="H9712"/>
    </row>
    <row r="9713" spans="8:8" x14ac:dyDescent="0.45">
      <c r="H9713"/>
    </row>
    <row r="9714" spans="8:8" x14ac:dyDescent="0.45">
      <c r="H9714"/>
    </row>
    <row r="9715" spans="8:8" x14ac:dyDescent="0.45">
      <c r="H9715"/>
    </row>
    <row r="9716" spans="8:8" x14ac:dyDescent="0.45">
      <c r="H9716"/>
    </row>
    <row r="9717" spans="8:8" x14ac:dyDescent="0.45">
      <c r="H9717"/>
    </row>
    <row r="9718" spans="8:8" x14ac:dyDescent="0.45">
      <c r="H9718"/>
    </row>
    <row r="9719" spans="8:8" x14ac:dyDescent="0.45">
      <c r="H9719"/>
    </row>
    <row r="9720" spans="8:8" x14ac:dyDescent="0.45">
      <c r="H9720"/>
    </row>
    <row r="9721" spans="8:8" x14ac:dyDescent="0.45">
      <c r="H9721"/>
    </row>
    <row r="9722" spans="8:8" x14ac:dyDescent="0.45">
      <c r="H9722"/>
    </row>
    <row r="9723" spans="8:8" x14ac:dyDescent="0.45">
      <c r="H9723"/>
    </row>
    <row r="9724" spans="8:8" x14ac:dyDescent="0.45">
      <c r="H9724"/>
    </row>
    <row r="9725" spans="8:8" x14ac:dyDescent="0.45">
      <c r="H9725"/>
    </row>
    <row r="9726" spans="8:8" x14ac:dyDescent="0.45">
      <c r="H9726"/>
    </row>
    <row r="9727" spans="8:8" x14ac:dyDescent="0.45">
      <c r="H9727"/>
    </row>
    <row r="9728" spans="8:8" x14ac:dyDescent="0.45">
      <c r="H9728"/>
    </row>
    <row r="9729" spans="8:8" x14ac:dyDescent="0.45">
      <c r="H9729"/>
    </row>
    <row r="9730" spans="8:8" x14ac:dyDescent="0.45">
      <c r="H9730"/>
    </row>
    <row r="9731" spans="8:8" x14ac:dyDescent="0.45">
      <c r="H9731"/>
    </row>
    <row r="9732" spans="8:8" x14ac:dyDescent="0.45">
      <c r="H9732"/>
    </row>
    <row r="9733" spans="8:8" x14ac:dyDescent="0.45">
      <c r="H9733"/>
    </row>
    <row r="9734" spans="8:8" x14ac:dyDescent="0.45">
      <c r="H9734"/>
    </row>
    <row r="9735" spans="8:8" x14ac:dyDescent="0.45">
      <c r="H9735"/>
    </row>
    <row r="9736" spans="8:8" x14ac:dyDescent="0.45">
      <c r="H9736"/>
    </row>
    <row r="9737" spans="8:8" x14ac:dyDescent="0.45">
      <c r="H9737"/>
    </row>
    <row r="9738" spans="8:8" x14ac:dyDescent="0.45">
      <c r="H9738"/>
    </row>
    <row r="9739" spans="8:8" x14ac:dyDescent="0.45">
      <c r="H9739"/>
    </row>
    <row r="9740" spans="8:8" x14ac:dyDescent="0.45">
      <c r="H9740"/>
    </row>
    <row r="9741" spans="8:8" x14ac:dyDescent="0.45">
      <c r="H9741"/>
    </row>
    <row r="9742" spans="8:8" x14ac:dyDescent="0.45">
      <c r="H9742"/>
    </row>
    <row r="9743" spans="8:8" x14ac:dyDescent="0.45">
      <c r="H9743"/>
    </row>
    <row r="9744" spans="8:8" x14ac:dyDescent="0.45">
      <c r="H9744"/>
    </row>
    <row r="9745" spans="8:8" x14ac:dyDescent="0.45">
      <c r="H9745"/>
    </row>
    <row r="9746" spans="8:8" x14ac:dyDescent="0.45">
      <c r="H9746"/>
    </row>
    <row r="9747" spans="8:8" x14ac:dyDescent="0.45">
      <c r="H9747"/>
    </row>
    <row r="9748" spans="8:8" x14ac:dyDescent="0.45">
      <c r="H9748"/>
    </row>
    <row r="9749" spans="8:8" x14ac:dyDescent="0.45">
      <c r="H9749"/>
    </row>
    <row r="9750" spans="8:8" x14ac:dyDescent="0.45">
      <c r="H9750"/>
    </row>
    <row r="9751" spans="8:8" x14ac:dyDescent="0.45">
      <c r="H9751"/>
    </row>
    <row r="9752" spans="8:8" x14ac:dyDescent="0.45">
      <c r="H9752"/>
    </row>
    <row r="9753" spans="8:8" x14ac:dyDescent="0.45">
      <c r="H9753"/>
    </row>
    <row r="9754" spans="8:8" x14ac:dyDescent="0.45">
      <c r="H9754"/>
    </row>
    <row r="9755" spans="8:8" x14ac:dyDescent="0.45">
      <c r="H9755"/>
    </row>
    <row r="9756" spans="8:8" x14ac:dyDescent="0.45">
      <c r="H9756"/>
    </row>
    <row r="9757" spans="8:8" x14ac:dyDescent="0.45">
      <c r="H9757"/>
    </row>
    <row r="9758" spans="8:8" x14ac:dyDescent="0.45">
      <c r="H9758"/>
    </row>
    <row r="9759" spans="8:8" x14ac:dyDescent="0.45">
      <c r="H9759"/>
    </row>
    <row r="9760" spans="8:8" x14ac:dyDescent="0.45">
      <c r="H9760"/>
    </row>
    <row r="9761" spans="8:8" x14ac:dyDescent="0.45">
      <c r="H9761"/>
    </row>
    <row r="9762" spans="8:8" x14ac:dyDescent="0.45">
      <c r="H9762"/>
    </row>
    <row r="9763" spans="8:8" x14ac:dyDescent="0.45">
      <c r="H9763"/>
    </row>
    <row r="9764" spans="8:8" x14ac:dyDescent="0.45">
      <c r="H9764"/>
    </row>
    <row r="9765" spans="8:8" x14ac:dyDescent="0.45">
      <c r="H9765"/>
    </row>
    <row r="9766" spans="8:8" x14ac:dyDescent="0.45">
      <c r="H9766"/>
    </row>
    <row r="9767" spans="8:8" x14ac:dyDescent="0.45">
      <c r="H9767"/>
    </row>
    <row r="9768" spans="8:8" x14ac:dyDescent="0.45">
      <c r="H9768"/>
    </row>
    <row r="9769" spans="8:8" x14ac:dyDescent="0.45">
      <c r="H9769"/>
    </row>
    <row r="9770" spans="8:8" x14ac:dyDescent="0.45">
      <c r="H9770"/>
    </row>
    <row r="9771" spans="8:8" x14ac:dyDescent="0.45">
      <c r="H9771"/>
    </row>
    <row r="9772" spans="8:8" x14ac:dyDescent="0.45">
      <c r="H9772"/>
    </row>
    <row r="9773" spans="8:8" x14ac:dyDescent="0.45">
      <c r="H9773"/>
    </row>
    <row r="9774" spans="8:8" x14ac:dyDescent="0.45">
      <c r="H9774"/>
    </row>
    <row r="9775" spans="8:8" x14ac:dyDescent="0.45">
      <c r="H9775"/>
    </row>
    <row r="9776" spans="8:8" x14ac:dyDescent="0.45">
      <c r="H9776"/>
    </row>
    <row r="9777" spans="8:8" x14ac:dyDescent="0.45">
      <c r="H9777"/>
    </row>
    <row r="9778" spans="8:8" x14ac:dyDescent="0.45">
      <c r="H9778"/>
    </row>
    <row r="9779" spans="8:8" x14ac:dyDescent="0.45">
      <c r="H9779"/>
    </row>
    <row r="9780" spans="8:8" x14ac:dyDescent="0.45">
      <c r="H9780"/>
    </row>
    <row r="9781" spans="8:8" x14ac:dyDescent="0.45">
      <c r="H9781"/>
    </row>
    <row r="9782" spans="8:8" x14ac:dyDescent="0.45">
      <c r="H9782"/>
    </row>
    <row r="9783" spans="8:8" x14ac:dyDescent="0.45">
      <c r="H9783"/>
    </row>
    <row r="9784" spans="8:8" x14ac:dyDescent="0.45">
      <c r="H9784"/>
    </row>
    <row r="9785" spans="8:8" x14ac:dyDescent="0.45">
      <c r="H9785"/>
    </row>
    <row r="9786" spans="8:8" x14ac:dyDescent="0.45">
      <c r="H9786"/>
    </row>
    <row r="9787" spans="8:8" x14ac:dyDescent="0.45">
      <c r="H9787"/>
    </row>
    <row r="9788" spans="8:8" x14ac:dyDescent="0.45">
      <c r="H9788"/>
    </row>
    <row r="9789" spans="8:8" x14ac:dyDescent="0.45">
      <c r="H9789"/>
    </row>
    <row r="9790" spans="8:8" x14ac:dyDescent="0.45">
      <c r="H9790"/>
    </row>
    <row r="9791" spans="8:8" x14ac:dyDescent="0.45">
      <c r="H9791"/>
    </row>
    <row r="9792" spans="8:8" x14ac:dyDescent="0.45">
      <c r="H9792"/>
    </row>
    <row r="9793" spans="8:8" x14ac:dyDescent="0.45">
      <c r="H9793"/>
    </row>
    <row r="9794" spans="8:8" x14ac:dyDescent="0.45">
      <c r="H9794"/>
    </row>
    <row r="9795" spans="8:8" x14ac:dyDescent="0.45">
      <c r="H9795"/>
    </row>
    <row r="9796" spans="8:8" x14ac:dyDescent="0.45">
      <c r="H9796"/>
    </row>
    <row r="9797" spans="8:8" x14ac:dyDescent="0.45">
      <c r="H9797"/>
    </row>
    <row r="9798" spans="8:8" x14ac:dyDescent="0.45">
      <c r="H9798"/>
    </row>
    <row r="9799" spans="8:8" x14ac:dyDescent="0.45">
      <c r="H9799"/>
    </row>
    <row r="9800" spans="8:8" x14ac:dyDescent="0.45">
      <c r="H9800"/>
    </row>
    <row r="9801" spans="8:8" x14ac:dyDescent="0.45">
      <c r="H9801"/>
    </row>
    <row r="9802" spans="8:8" x14ac:dyDescent="0.45">
      <c r="H9802"/>
    </row>
    <row r="9803" spans="8:8" x14ac:dyDescent="0.45">
      <c r="H9803"/>
    </row>
    <row r="9804" spans="8:8" x14ac:dyDescent="0.45">
      <c r="H9804"/>
    </row>
    <row r="9805" spans="8:8" x14ac:dyDescent="0.45">
      <c r="H9805"/>
    </row>
    <row r="9806" spans="8:8" x14ac:dyDescent="0.45">
      <c r="H9806"/>
    </row>
    <row r="9807" spans="8:8" x14ac:dyDescent="0.45">
      <c r="H9807"/>
    </row>
    <row r="9808" spans="8:8" x14ac:dyDescent="0.45">
      <c r="H9808"/>
    </row>
    <row r="9809" spans="8:8" x14ac:dyDescent="0.45">
      <c r="H9809"/>
    </row>
    <row r="9810" spans="8:8" x14ac:dyDescent="0.45">
      <c r="H9810"/>
    </row>
    <row r="9811" spans="8:8" x14ac:dyDescent="0.45">
      <c r="H9811"/>
    </row>
    <row r="9812" spans="8:8" x14ac:dyDescent="0.45">
      <c r="H9812"/>
    </row>
    <row r="9813" spans="8:8" x14ac:dyDescent="0.45">
      <c r="H9813"/>
    </row>
    <row r="9814" spans="8:8" x14ac:dyDescent="0.45">
      <c r="H9814"/>
    </row>
    <row r="9815" spans="8:8" x14ac:dyDescent="0.45">
      <c r="H9815"/>
    </row>
    <row r="9816" spans="8:8" x14ac:dyDescent="0.45">
      <c r="H9816"/>
    </row>
    <row r="9817" spans="8:8" x14ac:dyDescent="0.45">
      <c r="H9817"/>
    </row>
    <row r="9818" spans="8:8" x14ac:dyDescent="0.45">
      <c r="H9818"/>
    </row>
    <row r="9819" spans="8:8" x14ac:dyDescent="0.45">
      <c r="H9819"/>
    </row>
    <row r="9820" spans="8:8" x14ac:dyDescent="0.45">
      <c r="H9820"/>
    </row>
    <row r="9821" spans="8:8" x14ac:dyDescent="0.45">
      <c r="H9821"/>
    </row>
    <row r="9822" spans="8:8" x14ac:dyDescent="0.45">
      <c r="H9822"/>
    </row>
    <row r="9823" spans="8:8" x14ac:dyDescent="0.45">
      <c r="H9823"/>
    </row>
    <row r="9824" spans="8:8" x14ac:dyDescent="0.45">
      <c r="H9824"/>
    </row>
    <row r="9825" spans="8:8" x14ac:dyDescent="0.45">
      <c r="H9825"/>
    </row>
    <row r="9826" spans="8:8" x14ac:dyDescent="0.45">
      <c r="H9826"/>
    </row>
    <row r="9827" spans="8:8" x14ac:dyDescent="0.45">
      <c r="H9827"/>
    </row>
    <row r="9828" spans="8:8" x14ac:dyDescent="0.45">
      <c r="H9828"/>
    </row>
    <row r="9829" spans="8:8" x14ac:dyDescent="0.45">
      <c r="H9829"/>
    </row>
    <row r="9830" spans="8:8" x14ac:dyDescent="0.45">
      <c r="H9830"/>
    </row>
    <row r="9831" spans="8:8" x14ac:dyDescent="0.45">
      <c r="H9831"/>
    </row>
    <row r="9832" spans="8:8" x14ac:dyDescent="0.45">
      <c r="H9832"/>
    </row>
    <row r="9833" spans="8:8" x14ac:dyDescent="0.45">
      <c r="H9833"/>
    </row>
    <row r="9834" spans="8:8" x14ac:dyDescent="0.45">
      <c r="H9834"/>
    </row>
    <row r="9835" spans="8:8" x14ac:dyDescent="0.45">
      <c r="H9835"/>
    </row>
    <row r="9836" spans="8:8" x14ac:dyDescent="0.45">
      <c r="H9836"/>
    </row>
    <row r="9837" spans="8:8" x14ac:dyDescent="0.45">
      <c r="H9837"/>
    </row>
    <row r="9838" spans="8:8" x14ac:dyDescent="0.45">
      <c r="H9838"/>
    </row>
    <row r="9839" spans="8:8" x14ac:dyDescent="0.45">
      <c r="H9839"/>
    </row>
    <row r="9840" spans="8:8" x14ac:dyDescent="0.45">
      <c r="H9840"/>
    </row>
    <row r="9841" spans="8:8" x14ac:dyDescent="0.45">
      <c r="H9841"/>
    </row>
    <row r="9842" spans="8:8" x14ac:dyDescent="0.45">
      <c r="H9842"/>
    </row>
    <row r="9843" spans="8:8" x14ac:dyDescent="0.45">
      <c r="H9843"/>
    </row>
    <row r="9844" spans="8:8" x14ac:dyDescent="0.45">
      <c r="H9844"/>
    </row>
    <row r="9845" spans="8:8" x14ac:dyDescent="0.45">
      <c r="H9845"/>
    </row>
    <row r="9846" spans="8:8" x14ac:dyDescent="0.45">
      <c r="H9846"/>
    </row>
    <row r="9847" spans="8:8" x14ac:dyDescent="0.45">
      <c r="H9847"/>
    </row>
    <row r="9848" spans="8:8" x14ac:dyDescent="0.45">
      <c r="H9848"/>
    </row>
    <row r="9849" spans="8:8" x14ac:dyDescent="0.45">
      <c r="H9849"/>
    </row>
    <row r="9850" spans="8:8" x14ac:dyDescent="0.45">
      <c r="H9850"/>
    </row>
    <row r="9851" spans="8:8" x14ac:dyDescent="0.45">
      <c r="H9851"/>
    </row>
    <row r="9852" spans="8:8" x14ac:dyDescent="0.45">
      <c r="H9852"/>
    </row>
    <row r="9853" spans="8:8" x14ac:dyDescent="0.45">
      <c r="H9853"/>
    </row>
    <row r="9854" spans="8:8" x14ac:dyDescent="0.45">
      <c r="H9854"/>
    </row>
    <row r="9855" spans="8:8" x14ac:dyDescent="0.45">
      <c r="H9855"/>
    </row>
    <row r="9856" spans="8:8" x14ac:dyDescent="0.45">
      <c r="H9856"/>
    </row>
    <row r="9857" spans="8:8" x14ac:dyDescent="0.45">
      <c r="H9857"/>
    </row>
    <row r="9858" spans="8:8" x14ac:dyDescent="0.45">
      <c r="H9858"/>
    </row>
    <row r="9859" spans="8:8" x14ac:dyDescent="0.45">
      <c r="H9859"/>
    </row>
    <row r="9860" spans="8:8" x14ac:dyDescent="0.45">
      <c r="H9860"/>
    </row>
    <row r="9861" spans="8:8" x14ac:dyDescent="0.45">
      <c r="H9861"/>
    </row>
    <row r="9862" spans="8:8" x14ac:dyDescent="0.45">
      <c r="H9862"/>
    </row>
    <row r="9863" spans="8:8" x14ac:dyDescent="0.45">
      <c r="H9863"/>
    </row>
    <row r="9864" spans="8:8" x14ac:dyDescent="0.45">
      <c r="H9864"/>
    </row>
    <row r="9865" spans="8:8" x14ac:dyDescent="0.45">
      <c r="H9865"/>
    </row>
    <row r="9866" spans="8:8" x14ac:dyDescent="0.45">
      <c r="H9866"/>
    </row>
    <row r="9867" spans="8:8" x14ac:dyDescent="0.45">
      <c r="H9867"/>
    </row>
    <row r="9868" spans="8:8" x14ac:dyDescent="0.45">
      <c r="H9868"/>
    </row>
    <row r="9869" spans="8:8" x14ac:dyDescent="0.45">
      <c r="H9869"/>
    </row>
    <row r="9870" spans="8:8" x14ac:dyDescent="0.45">
      <c r="H9870"/>
    </row>
    <row r="9871" spans="8:8" x14ac:dyDescent="0.45">
      <c r="H9871"/>
    </row>
    <row r="9872" spans="8:8" x14ac:dyDescent="0.45">
      <c r="H9872"/>
    </row>
    <row r="9873" spans="8:8" x14ac:dyDescent="0.45">
      <c r="H9873"/>
    </row>
    <row r="9874" spans="8:8" x14ac:dyDescent="0.45">
      <c r="H9874"/>
    </row>
    <row r="9875" spans="8:8" x14ac:dyDescent="0.45">
      <c r="H9875"/>
    </row>
    <row r="9876" spans="8:8" x14ac:dyDescent="0.45">
      <c r="H9876"/>
    </row>
    <row r="9877" spans="8:8" x14ac:dyDescent="0.45">
      <c r="H9877"/>
    </row>
    <row r="9878" spans="8:8" x14ac:dyDescent="0.45">
      <c r="H9878"/>
    </row>
    <row r="9879" spans="8:8" x14ac:dyDescent="0.45">
      <c r="H9879"/>
    </row>
    <row r="9880" spans="8:8" x14ac:dyDescent="0.45">
      <c r="H9880"/>
    </row>
    <row r="9881" spans="8:8" x14ac:dyDescent="0.45">
      <c r="H9881"/>
    </row>
    <row r="9882" spans="8:8" x14ac:dyDescent="0.45">
      <c r="H9882"/>
    </row>
    <row r="9883" spans="8:8" x14ac:dyDescent="0.45">
      <c r="H9883"/>
    </row>
    <row r="9884" spans="8:8" x14ac:dyDescent="0.45">
      <c r="H9884"/>
    </row>
    <row r="9885" spans="8:8" x14ac:dyDescent="0.45">
      <c r="H9885"/>
    </row>
    <row r="9886" spans="8:8" x14ac:dyDescent="0.45">
      <c r="H9886"/>
    </row>
    <row r="9887" spans="8:8" x14ac:dyDescent="0.45">
      <c r="H9887"/>
    </row>
    <row r="9888" spans="8:8" x14ac:dyDescent="0.45">
      <c r="H9888"/>
    </row>
    <row r="9889" spans="8:8" x14ac:dyDescent="0.45">
      <c r="H9889"/>
    </row>
    <row r="9890" spans="8:8" x14ac:dyDescent="0.45">
      <c r="H9890"/>
    </row>
    <row r="9891" spans="8:8" x14ac:dyDescent="0.45">
      <c r="H9891"/>
    </row>
    <row r="9892" spans="8:8" x14ac:dyDescent="0.45">
      <c r="H9892"/>
    </row>
    <row r="9893" spans="8:8" x14ac:dyDescent="0.45">
      <c r="H9893"/>
    </row>
    <row r="9894" spans="8:8" x14ac:dyDescent="0.45">
      <c r="H9894"/>
    </row>
    <row r="9895" spans="8:8" x14ac:dyDescent="0.45">
      <c r="H9895"/>
    </row>
    <row r="9896" spans="8:8" x14ac:dyDescent="0.45">
      <c r="H9896"/>
    </row>
    <row r="9897" spans="8:8" x14ac:dyDescent="0.45">
      <c r="H9897"/>
    </row>
    <row r="9898" spans="8:8" x14ac:dyDescent="0.45">
      <c r="H9898"/>
    </row>
    <row r="9899" spans="8:8" x14ac:dyDescent="0.45">
      <c r="H9899"/>
    </row>
    <row r="9900" spans="8:8" x14ac:dyDescent="0.45">
      <c r="H9900"/>
    </row>
    <row r="9901" spans="8:8" x14ac:dyDescent="0.45">
      <c r="H9901"/>
    </row>
    <row r="9902" spans="8:8" x14ac:dyDescent="0.45">
      <c r="H9902"/>
    </row>
    <row r="9903" spans="8:8" x14ac:dyDescent="0.45">
      <c r="H9903"/>
    </row>
    <row r="9904" spans="8:8" x14ac:dyDescent="0.45">
      <c r="H9904"/>
    </row>
    <row r="9905" spans="8:8" x14ac:dyDescent="0.45">
      <c r="H9905"/>
    </row>
    <row r="9906" spans="8:8" x14ac:dyDescent="0.45">
      <c r="H9906"/>
    </row>
    <row r="9907" spans="8:8" x14ac:dyDescent="0.45">
      <c r="H9907"/>
    </row>
    <row r="9908" spans="8:8" x14ac:dyDescent="0.45">
      <c r="H9908"/>
    </row>
    <row r="9909" spans="8:8" x14ac:dyDescent="0.45">
      <c r="H9909"/>
    </row>
    <row r="9910" spans="8:8" x14ac:dyDescent="0.45">
      <c r="H9910"/>
    </row>
    <row r="9911" spans="8:8" x14ac:dyDescent="0.45">
      <c r="H9911"/>
    </row>
    <row r="9912" spans="8:8" x14ac:dyDescent="0.45">
      <c r="H9912"/>
    </row>
    <row r="9913" spans="8:8" x14ac:dyDescent="0.45">
      <c r="H9913"/>
    </row>
    <row r="9914" spans="8:8" x14ac:dyDescent="0.45">
      <c r="H9914"/>
    </row>
    <row r="9915" spans="8:8" x14ac:dyDescent="0.45">
      <c r="H9915"/>
    </row>
    <row r="9916" spans="8:8" x14ac:dyDescent="0.45">
      <c r="H9916"/>
    </row>
    <row r="9917" spans="8:8" x14ac:dyDescent="0.45">
      <c r="H9917"/>
    </row>
    <row r="9918" spans="8:8" x14ac:dyDescent="0.45">
      <c r="H9918"/>
    </row>
    <row r="9919" spans="8:8" x14ac:dyDescent="0.45">
      <c r="H9919"/>
    </row>
    <row r="9920" spans="8:8" x14ac:dyDescent="0.45">
      <c r="H9920"/>
    </row>
    <row r="9921" spans="8:8" x14ac:dyDescent="0.45">
      <c r="H9921"/>
    </row>
    <row r="9922" spans="8:8" x14ac:dyDescent="0.45">
      <c r="H9922"/>
    </row>
    <row r="9923" spans="8:8" x14ac:dyDescent="0.45">
      <c r="H9923"/>
    </row>
    <row r="9924" spans="8:8" x14ac:dyDescent="0.45">
      <c r="H9924"/>
    </row>
    <row r="9925" spans="8:8" x14ac:dyDescent="0.45">
      <c r="H9925"/>
    </row>
    <row r="9926" spans="8:8" x14ac:dyDescent="0.45">
      <c r="H9926"/>
    </row>
    <row r="9927" spans="8:8" x14ac:dyDescent="0.45">
      <c r="H9927"/>
    </row>
    <row r="9928" spans="8:8" x14ac:dyDescent="0.45">
      <c r="H9928"/>
    </row>
    <row r="9929" spans="8:8" x14ac:dyDescent="0.45">
      <c r="H9929"/>
    </row>
    <row r="9930" spans="8:8" x14ac:dyDescent="0.45">
      <c r="H9930"/>
    </row>
    <row r="9931" spans="8:8" x14ac:dyDescent="0.45">
      <c r="H9931"/>
    </row>
    <row r="9932" spans="8:8" x14ac:dyDescent="0.45">
      <c r="H9932"/>
    </row>
    <row r="9933" spans="8:8" x14ac:dyDescent="0.45">
      <c r="H9933"/>
    </row>
    <row r="9934" spans="8:8" x14ac:dyDescent="0.45">
      <c r="H9934"/>
    </row>
    <row r="9935" spans="8:8" x14ac:dyDescent="0.45">
      <c r="H9935"/>
    </row>
    <row r="9936" spans="8:8" x14ac:dyDescent="0.45">
      <c r="H9936"/>
    </row>
    <row r="9937" spans="8:8" x14ac:dyDescent="0.45">
      <c r="H9937"/>
    </row>
    <row r="9938" spans="8:8" x14ac:dyDescent="0.45">
      <c r="H9938"/>
    </row>
    <row r="9939" spans="8:8" x14ac:dyDescent="0.45">
      <c r="H9939"/>
    </row>
    <row r="9940" spans="8:8" x14ac:dyDescent="0.45">
      <c r="H9940"/>
    </row>
    <row r="9941" spans="8:8" x14ac:dyDescent="0.45">
      <c r="H9941"/>
    </row>
    <row r="9942" spans="8:8" x14ac:dyDescent="0.45">
      <c r="H9942"/>
    </row>
    <row r="9943" spans="8:8" x14ac:dyDescent="0.45">
      <c r="H9943"/>
    </row>
    <row r="9944" spans="8:8" x14ac:dyDescent="0.45">
      <c r="H9944"/>
    </row>
    <row r="9945" spans="8:8" x14ac:dyDescent="0.45">
      <c r="H9945"/>
    </row>
    <row r="9946" spans="8:8" x14ac:dyDescent="0.45">
      <c r="H9946"/>
    </row>
    <row r="9947" spans="8:8" x14ac:dyDescent="0.45">
      <c r="H9947"/>
    </row>
    <row r="9948" spans="8:8" x14ac:dyDescent="0.45">
      <c r="H9948"/>
    </row>
    <row r="9949" spans="8:8" x14ac:dyDescent="0.45">
      <c r="H9949"/>
    </row>
    <row r="9950" spans="8:8" x14ac:dyDescent="0.45">
      <c r="H9950"/>
    </row>
    <row r="9951" spans="8:8" x14ac:dyDescent="0.45">
      <c r="H9951"/>
    </row>
    <row r="9952" spans="8:8" x14ac:dyDescent="0.45">
      <c r="H9952"/>
    </row>
    <row r="9953" spans="8:8" x14ac:dyDescent="0.45">
      <c r="H9953"/>
    </row>
    <row r="9954" spans="8:8" x14ac:dyDescent="0.45">
      <c r="H9954"/>
    </row>
    <row r="9955" spans="8:8" x14ac:dyDescent="0.45">
      <c r="H9955"/>
    </row>
    <row r="9956" spans="8:8" x14ac:dyDescent="0.45">
      <c r="H9956"/>
    </row>
    <row r="9957" spans="8:8" x14ac:dyDescent="0.45">
      <c r="H9957"/>
    </row>
    <row r="9958" spans="8:8" x14ac:dyDescent="0.45">
      <c r="H9958"/>
    </row>
    <row r="9959" spans="8:8" x14ac:dyDescent="0.45">
      <c r="H9959"/>
    </row>
    <row r="9960" spans="8:8" x14ac:dyDescent="0.45">
      <c r="H9960"/>
    </row>
    <row r="9961" spans="8:8" x14ac:dyDescent="0.45">
      <c r="H9961"/>
    </row>
    <row r="9962" spans="8:8" x14ac:dyDescent="0.45">
      <c r="H9962"/>
    </row>
    <row r="9963" spans="8:8" x14ac:dyDescent="0.45">
      <c r="H9963"/>
    </row>
    <row r="9964" spans="8:8" x14ac:dyDescent="0.45">
      <c r="H9964"/>
    </row>
    <row r="9965" spans="8:8" x14ac:dyDescent="0.45">
      <c r="H9965"/>
    </row>
    <row r="9966" spans="8:8" x14ac:dyDescent="0.45">
      <c r="H9966"/>
    </row>
    <row r="9967" spans="8:8" x14ac:dyDescent="0.45">
      <c r="H9967"/>
    </row>
    <row r="9968" spans="8:8" x14ac:dyDescent="0.45">
      <c r="H9968"/>
    </row>
    <row r="9969" spans="8:8" x14ac:dyDescent="0.45">
      <c r="H9969"/>
    </row>
    <row r="9970" spans="8:8" x14ac:dyDescent="0.45">
      <c r="H9970"/>
    </row>
    <row r="9971" spans="8:8" x14ac:dyDescent="0.45">
      <c r="H9971"/>
    </row>
    <row r="9972" spans="8:8" x14ac:dyDescent="0.45">
      <c r="H9972"/>
    </row>
    <row r="9973" spans="8:8" x14ac:dyDescent="0.45">
      <c r="H9973"/>
    </row>
    <row r="9974" spans="8:8" x14ac:dyDescent="0.45">
      <c r="H9974"/>
    </row>
    <row r="9975" spans="8:8" x14ac:dyDescent="0.45">
      <c r="H9975"/>
    </row>
    <row r="9976" spans="8:8" x14ac:dyDescent="0.45">
      <c r="H9976"/>
    </row>
    <row r="9977" spans="8:8" x14ac:dyDescent="0.45">
      <c r="H9977"/>
    </row>
    <row r="9978" spans="8:8" x14ac:dyDescent="0.45">
      <c r="H9978"/>
    </row>
    <row r="9979" spans="8:8" x14ac:dyDescent="0.45">
      <c r="H9979"/>
    </row>
    <row r="9980" spans="8:8" x14ac:dyDescent="0.45">
      <c r="H9980"/>
    </row>
    <row r="9981" spans="8:8" x14ac:dyDescent="0.45">
      <c r="H9981"/>
    </row>
    <row r="9982" spans="8:8" x14ac:dyDescent="0.45">
      <c r="H9982"/>
    </row>
    <row r="9983" spans="8:8" x14ac:dyDescent="0.45">
      <c r="H9983"/>
    </row>
    <row r="9984" spans="8:8" x14ac:dyDescent="0.45">
      <c r="H9984"/>
    </row>
    <row r="9985" spans="8:8" x14ac:dyDescent="0.45">
      <c r="H9985"/>
    </row>
    <row r="9986" spans="8:8" x14ac:dyDescent="0.45">
      <c r="H9986"/>
    </row>
    <row r="9987" spans="8:8" x14ac:dyDescent="0.45">
      <c r="H9987"/>
    </row>
    <row r="9988" spans="8:8" x14ac:dyDescent="0.45">
      <c r="H9988"/>
    </row>
    <row r="9989" spans="8:8" x14ac:dyDescent="0.45">
      <c r="H9989"/>
    </row>
    <row r="9990" spans="8:8" x14ac:dyDescent="0.45">
      <c r="H9990"/>
    </row>
    <row r="9991" spans="8:8" x14ac:dyDescent="0.45">
      <c r="H9991"/>
    </row>
    <row r="9992" spans="8:8" x14ac:dyDescent="0.45">
      <c r="H9992"/>
    </row>
    <row r="9993" spans="8:8" x14ac:dyDescent="0.45">
      <c r="H9993"/>
    </row>
    <row r="9994" spans="8:8" x14ac:dyDescent="0.45">
      <c r="H9994"/>
    </row>
    <row r="9995" spans="8:8" x14ac:dyDescent="0.45">
      <c r="H9995"/>
    </row>
    <row r="9996" spans="8:8" x14ac:dyDescent="0.45">
      <c r="H9996"/>
    </row>
    <row r="9997" spans="8:8" x14ac:dyDescent="0.45">
      <c r="H9997"/>
    </row>
    <row r="9998" spans="8:8" x14ac:dyDescent="0.45">
      <c r="H9998"/>
    </row>
    <row r="9999" spans="8:8" x14ac:dyDescent="0.45">
      <c r="H9999"/>
    </row>
    <row r="10000" spans="8:8" x14ac:dyDescent="0.45">
      <c r="H10000"/>
    </row>
    <row r="10001" spans="8:8" x14ac:dyDescent="0.45">
      <c r="H10001"/>
    </row>
    <row r="10002" spans="8:8" x14ac:dyDescent="0.45">
      <c r="H10002"/>
    </row>
    <row r="10003" spans="8:8" x14ac:dyDescent="0.45">
      <c r="H10003"/>
    </row>
    <row r="10004" spans="8:8" x14ac:dyDescent="0.45">
      <c r="H10004"/>
    </row>
    <row r="10005" spans="8:8" x14ac:dyDescent="0.45">
      <c r="H10005"/>
    </row>
    <row r="10006" spans="8:8" x14ac:dyDescent="0.45">
      <c r="H10006"/>
    </row>
    <row r="10007" spans="8:8" x14ac:dyDescent="0.45">
      <c r="H10007"/>
    </row>
    <row r="10008" spans="8:8" x14ac:dyDescent="0.45">
      <c r="H10008"/>
    </row>
    <row r="10009" spans="8:8" x14ac:dyDescent="0.45">
      <c r="H10009"/>
    </row>
    <row r="10010" spans="8:8" x14ac:dyDescent="0.45">
      <c r="H10010"/>
    </row>
    <row r="10011" spans="8:8" x14ac:dyDescent="0.45">
      <c r="H10011"/>
    </row>
    <row r="10012" spans="8:8" x14ac:dyDescent="0.45">
      <c r="H10012"/>
    </row>
    <row r="10013" spans="8:8" x14ac:dyDescent="0.45">
      <c r="H10013"/>
    </row>
    <row r="10014" spans="8:8" x14ac:dyDescent="0.45">
      <c r="H10014"/>
    </row>
    <row r="10015" spans="8:8" x14ac:dyDescent="0.45">
      <c r="H10015"/>
    </row>
    <row r="10016" spans="8:8" x14ac:dyDescent="0.45">
      <c r="H10016"/>
    </row>
    <row r="10017" spans="8:8" x14ac:dyDescent="0.45">
      <c r="H10017"/>
    </row>
    <row r="10018" spans="8:8" x14ac:dyDescent="0.45">
      <c r="H10018"/>
    </row>
    <row r="10019" spans="8:8" x14ac:dyDescent="0.45">
      <c r="H10019"/>
    </row>
    <row r="10020" spans="8:8" x14ac:dyDescent="0.45">
      <c r="H10020"/>
    </row>
    <row r="10021" spans="8:8" x14ac:dyDescent="0.45">
      <c r="H10021"/>
    </row>
    <row r="10022" spans="8:8" x14ac:dyDescent="0.45">
      <c r="H10022"/>
    </row>
    <row r="10023" spans="8:8" x14ac:dyDescent="0.45">
      <c r="H10023"/>
    </row>
    <row r="10024" spans="8:8" x14ac:dyDescent="0.45">
      <c r="H10024"/>
    </row>
    <row r="10025" spans="8:8" x14ac:dyDescent="0.45">
      <c r="H10025"/>
    </row>
    <row r="10026" spans="8:8" x14ac:dyDescent="0.45">
      <c r="H10026"/>
    </row>
    <row r="10027" spans="8:8" x14ac:dyDescent="0.45">
      <c r="H10027"/>
    </row>
    <row r="10028" spans="8:8" x14ac:dyDescent="0.45">
      <c r="H10028"/>
    </row>
    <row r="10029" spans="8:8" x14ac:dyDescent="0.45">
      <c r="H10029"/>
    </row>
    <row r="10030" spans="8:8" x14ac:dyDescent="0.45">
      <c r="H10030"/>
    </row>
    <row r="10031" spans="8:8" x14ac:dyDescent="0.45">
      <c r="H10031"/>
    </row>
    <row r="10032" spans="8:8" x14ac:dyDescent="0.45">
      <c r="H10032"/>
    </row>
    <row r="10033" spans="8:8" x14ac:dyDescent="0.45">
      <c r="H10033"/>
    </row>
    <row r="10034" spans="8:8" x14ac:dyDescent="0.45">
      <c r="H10034"/>
    </row>
    <row r="10035" spans="8:8" x14ac:dyDescent="0.45">
      <c r="H10035"/>
    </row>
    <row r="10036" spans="8:8" x14ac:dyDescent="0.45">
      <c r="H10036"/>
    </row>
    <row r="10037" spans="8:8" x14ac:dyDescent="0.45">
      <c r="H10037"/>
    </row>
    <row r="10038" spans="8:8" x14ac:dyDescent="0.45">
      <c r="H10038"/>
    </row>
    <row r="10039" spans="8:8" x14ac:dyDescent="0.45">
      <c r="H10039"/>
    </row>
    <row r="10040" spans="8:8" x14ac:dyDescent="0.45">
      <c r="H10040"/>
    </row>
    <row r="10041" spans="8:8" x14ac:dyDescent="0.45">
      <c r="H10041"/>
    </row>
    <row r="10042" spans="8:8" x14ac:dyDescent="0.45">
      <c r="H10042"/>
    </row>
    <row r="10043" spans="8:8" x14ac:dyDescent="0.45">
      <c r="H10043"/>
    </row>
    <row r="10044" spans="8:8" x14ac:dyDescent="0.45">
      <c r="H10044"/>
    </row>
    <row r="10045" spans="8:8" x14ac:dyDescent="0.45">
      <c r="H10045"/>
    </row>
    <row r="10046" spans="8:8" x14ac:dyDescent="0.45">
      <c r="H10046"/>
    </row>
    <row r="10047" spans="8:8" x14ac:dyDescent="0.45">
      <c r="H10047"/>
    </row>
    <row r="10048" spans="8:8" x14ac:dyDescent="0.45">
      <c r="H10048"/>
    </row>
    <row r="10049" spans="8:8" x14ac:dyDescent="0.45">
      <c r="H10049"/>
    </row>
    <row r="10050" spans="8:8" x14ac:dyDescent="0.45">
      <c r="H10050"/>
    </row>
    <row r="10051" spans="8:8" x14ac:dyDescent="0.45">
      <c r="H10051"/>
    </row>
    <row r="10052" spans="8:8" x14ac:dyDescent="0.45">
      <c r="H10052"/>
    </row>
    <row r="10053" spans="8:8" x14ac:dyDescent="0.45">
      <c r="H10053"/>
    </row>
    <row r="10054" spans="8:8" x14ac:dyDescent="0.45">
      <c r="H10054"/>
    </row>
    <row r="10055" spans="8:8" x14ac:dyDescent="0.45">
      <c r="H10055"/>
    </row>
    <row r="10056" spans="8:8" x14ac:dyDescent="0.45">
      <c r="H10056"/>
    </row>
    <row r="10057" spans="8:8" x14ac:dyDescent="0.45">
      <c r="H10057"/>
    </row>
    <row r="10058" spans="8:8" x14ac:dyDescent="0.45">
      <c r="H10058"/>
    </row>
    <row r="10059" spans="8:8" x14ac:dyDescent="0.45">
      <c r="H10059"/>
    </row>
    <row r="10060" spans="8:8" x14ac:dyDescent="0.45">
      <c r="H10060"/>
    </row>
    <row r="10061" spans="8:8" x14ac:dyDescent="0.45">
      <c r="H10061"/>
    </row>
    <row r="10062" spans="8:8" x14ac:dyDescent="0.45">
      <c r="H10062"/>
    </row>
    <row r="10063" spans="8:8" x14ac:dyDescent="0.45">
      <c r="H10063"/>
    </row>
    <row r="10064" spans="8:8" x14ac:dyDescent="0.45">
      <c r="H10064"/>
    </row>
    <row r="10065" spans="8:8" x14ac:dyDescent="0.45">
      <c r="H10065"/>
    </row>
    <row r="10066" spans="8:8" x14ac:dyDescent="0.45">
      <c r="H10066"/>
    </row>
    <row r="10067" spans="8:8" x14ac:dyDescent="0.45">
      <c r="H10067"/>
    </row>
    <row r="10068" spans="8:8" x14ac:dyDescent="0.45">
      <c r="H10068"/>
    </row>
    <row r="10069" spans="8:8" x14ac:dyDescent="0.45">
      <c r="H10069"/>
    </row>
    <row r="10070" spans="8:8" x14ac:dyDescent="0.45">
      <c r="H10070"/>
    </row>
    <row r="10071" spans="8:8" x14ac:dyDescent="0.45">
      <c r="H10071"/>
    </row>
    <row r="10072" spans="8:8" x14ac:dyDescent="0.45">
      <c r="H10072"/>
    </row>
    <row r="10073" spans="8:8" x14ac:dyDescent="0.45">
      <c r="H10073"/>
    </row>
    <row r="10074" spans="8:8" x14ac:dyDescent="0.45">
      <c r="H10074"/>
    </row>
    <row r="10075" spans="8:8" x14ac:dyDescent="0.45">
      <c r="H10075"/>
    </row>
    <row r="10076" spans="8:8" x14ac:dyDescent="0.45">
      <c r="H10076"/>
    </row>
    <row r="10077" spans="8:8" x14ac:dyDescent="0.45">
      <c r="H10077"/>
    </row>
    <row r="10078" spans="8:8" x14ac:dyDescent="0.45">
      <c r="H10078"/>
    </row>
    <row r="10079" spans="8:8" x14ac:dyDescent="0.45">
      <c r="H10079"/>
    </row>
    <row r="10080" spans="8:8" x14ac:dyDescent="0.45">
      <c r="H10080"/>
    </row>
    <row r="10081" spans="8:8" x14ac:dyDescent="0.45">
      <c r="H10081"/>
    </row>
    <row r="10082" spans="8:8" x14ac:dyDescent="0.45">
      <c r="H10082"/>
    </row>
    <row r="10083" spans="8:8" x14ac:dyDescent="0.45">
      <c r="H10083"/>
    </row>
    <row r="10084" spans="8:8" x14ac:dyDescent="0.45">
      <c r="H10084"/>
    </row>
    <row r="10085" spans="8:8" x14ac:dyDescent="0.45">
      <c r="H10085"/>
    </row>
    <row r="10086" spans="8:8" x14ac:dyDescent="0.45">
      <c r="H10086"/>
    </row>
    <row r="10087" spans="8:8" x14ac:dyDescent="0.45">
      <c r="H10087"/>
    </row>
    <row r="10088" spans="8:8" x14ac:dyDescent="0.45">
      <c r="H10088"/>
    </row>
    <row r="10089" spans="8:8" x14ac:dyDescent="0.45">
      <c r="H10089"/>
    </row>
    <row r="10090" spans="8:8" x14ac:dyDescent="0.45">
      <c r="H10090"/>
    </row>
    <row r="10091" spans="8:8" x14ac:dyDescent="0.45">
      <c r="H10091"/>
    </row>
    <row r="10092" spans="8:8" x14ac:dyDescent="0.45">
      <c r="H10092"/>
    </row>
    <row r="10093" spans="8:8" x14ac:dyDescent="0.45">
      <c r="H10093"/>
    </row>
    <row r="10094" spans="8:8" x14ac:dyDescent="0.45">
      <c r="H10094"/>
    </row>
    <row r="10095" spans="8:8" x14ac:dyDescent="0.45">
      <c r="H10095"/>
    </row>
    <row r="10096" spans="8:8" x14ac:dyDescent="0.45">
      <c r="H10096"/>
    </row>
    <row r="10097" spans="8:8" x14ac:dyDescent="0.45">
      <c r="H10097"/>
    </row>
    <row r="10098" spans="8:8" x14ac:dyDescent="0.45">
      <c r="H10098"/>
    </row>
    <row r="10099" spans="8:8" x14ac:dyDescent="0.45">
      <c r="H10099"/>
    </row>
    <row r="10100" spans="8:8" x14ac:dyDescent="0.45">
      <c r="H10100"/>
    </row>
    <row r="10101" spans="8:8" x14ac:dyDescent="0.45">
      <c r="H10101"/>
    </row>
    <row r="10102" spans="8:8" x14ac:dyDescent="0.45">
      <c r="H10102"/>
    </row>
    <row r="10103" spans="8:8" x14ac:dyDescent="0.45">
      <c r="H10103"/>
    </row>
    <row r="10104" spans="8:8" x14ac:dyDescent="0.45">
      <c r="H10104"/>
    </row>
    <row r="10105" spans="8:8" x14ac:dyDescent="0.45">
      <c r="H10105"/>
    </row>
    <row r="10106" spans="8:8" x14ac:dyDescent="0.45">
      <c r="H10106"/>
    </row>
    <row r="10107" spans="8:8" x14ac:dyDescent="0.45">
      <c r="H10107"/>
    </row>
    <row r="10108" spans="8:8" x14ac:dyDescent="0.45">
      <c r="H10108"/>
    </row>
    <row r="10109" spans="8:8" x14ac:dyDescent="0.45">
      <c r="H10109"/>
    </row>
    <row r="10110" spans="8:8" x14ac:dyDescent="0.45">
      <c r="H10110"/>
    </row>
    <row r="10111" spans="8:8" x14ac:dyDescent="0.45">
      <c r="H10111"/>
    </row>
    <row r="10112" spans="8:8" x14ac:dyDescent="0.45">
      <c r="H10112"/>
    </row>
    <row r="10113" spans="8:8" x14ac:dyDescent="0.45">
      <c r="H10113"/>
    </row>
    <row r="10114" spans="8:8" x14ac:dyDescent="0.45">
      <c r="H10114"/>
    </row>
    <row r="10115" spans="8:8" x14ac:dyDescent="0.45">
      <c r="H10115"/>
    </row>
    <row r="10116" spans="8:8" x14ac:dyDescent="0.45">
      <c r="H10116"/>
    </row>
    <row r="10117" spans="8:8" x14ac:dyDescent="0.45">
      <c r="H10117"/>
    </row>
    <row r="10118" spans="8:8" x14ac:dyDescent="0.45">
      <c r="H10118"/>
    </row>
    <row r="10119" spans="8:8" x14ac:dyDescent="0.45">
      <c r="H10119"/>
    </row>
    <row r="10120" spans="8:8" x14ac:dyDescent="0.45">
      <c r="H10120"/>
    </row>
    <row r="10121" spans="8:8" x14ac:dyDescent="0.45">
      <c r="H10121"/>
    </row>
    <row r="10122" spans="8:8" x14ac:dyDescent="0.45">
      <c r="H10122"/>
    </row>
    <row r="10123" spans="8:8" x14ac:dyDescent="0.45">
      <c r="H10123"/>
    </row>
    <row r="10124" spans="8:8" x14ac:dyDescent="0.45">
      <c r="H10124"/>
    </row>
    <row r="10125" spans="8:8" x14ac:dyDescent="0.45">
      <c r="H10125"/>
    </row>
    <row r="10126" spans="8:8" x14ac:dyDescent="0.45">
      <c r="H10126"/>
    </row>
    <row r="10127" spans="8:8" x14ac:dyDescent="0.45">
      <c r="H10127"/>
    </row>
    <row r="10128" spans="8:8" x14ac:dyDescent="0.45">
      <c r="H10128"/>
    </row>
    <row r="10129" spans="8:8" x14ac:dyDescent="0.45">
      <c r="H10129"/>
    </row>
    <row r="10130" spans="8:8" x14ac:dyDescent="0.45">
      <c r="H10130"/>
    </row>
    <row r="10131" spans="8:8" x14ac:dyDescent="0.45">
      <c r="H10131"/>
    </row>
    <row r="10132" spans="8:8" x14ac:dyDescent="0.45">
      <c r="H10132"/>
    </row>
    <row r="10133" spans="8:8" x14ac:dyDescent="0.45">
      <c r="H10133"/>
    </row>
    <row r="10134" spans="8:8" x14ac:dyDescent="0.45">
      <c r="H10134"/>
    </row>
    <row r="10135" spans="8:8" x14ac:dyDescent="0.45">
      <c r="H10135"/>
    </row>
    <row r="10136" spans="8:8" x14ac:dyDescent="0.45">
      <c r="H10136"/>
    </row>
    <row r="10137" spans="8:8" x14ac:dyDescent="0.45">
      <c r="H10137"/>
    </row>
    <row r="10138" spans="8:8" x14ac:dyDescent="0.45">
      <c r="H10138"/>
    </row>
    <row r="10139" spans="8:8" x14ac:dyDescent="0.45">
      <c r="H10139"/>
    </row>
    <row r="10140" spans="8:8" x14ac:dyDescent="0.45">
      <c r="H10140"/>
    </row>
    <row r="10141" spans="8:8" x14ac:dyDescent="0.45">
      <c r="H10141"/>
    </row>
    <row r="10142" spans="8:8" x14ac:dyDescent="0.45">
      <c r="H10142"/>
    </row>
    <row r="10143" spans="8:8" x14ac:dyDescent="0.45">
      <c r="H10143"/>
    </row>
    <row r="10144" spans="8:8" x14ac:dyDescent="0.45">
      <c r="H10144"/>
    </row>
    <row r="10145" spans="8:8" x14ac:dyDescent="0.45">
      <c r="H10145"/>
    </row>
    <row r="10146" spans="8:8" x14ac:dyDescent="0.45">
      <c r="H10146"/>
    </row>
    <row r="10147" spans="8:8" x14ac:dyDescent="0.45">
      <c r="H10147"/>
    </row>
    <row r="10148" spans="8:8" x14ac:dyDescent="0.45">
      <c r="H10148"/>
    </row>
    <row r="10149" spans="8:8" x14ac:dyDescent="0.45">
      <c r="H10149"/>
    </row>
    <row r="10150" spans="8:8" x14ac:dyDescent="0.45">
      <c r="H10150"/>
    </row>
    <row r="10151" spans="8:8" x14ac:dyDescent="0.45">
      <c r="H10151"/>
    </row>
    <row r="10152" spans="8:8" x14ac:dyDescent="0.45">
      <c r="H10152"/>
    </row>
    <row r="10153" spans="8:8" x14ac:dyDescent="0.45">
      <c r="H10153"/>
    </row>
    <row r="10154" spans="8:8" x14ac:dyDescent="0.45">
      <c r="H10154"/>
    </row>
    <row r="10155" spans="8:8" x14ac:dyDescent="0.45">
      <c r="H10155"/>
    </row>
    <row r="10156" spans="8:8" x14ac:dyDescent="0.45">
      <c r="H10156"/>
    </row>
    <row r="10157" spans="8:8" x14ac:dyDescent="0.45">
      <c r="H10157"/>
    </row>
    <row r="10158" spans="8:8" x14ac:dyDescent="0.45">
      <c r="H10158"/>
    </row>
    <row r="10159" spans="8:8" x14ac:dyDescent="0.45">
      <c r="H10159"/>
    </row>
    <row r="10160" spans="8:8" x14ac:dyDescent="0.45">
      <c r="H10160"/>
    </row>
    <row r="10161" spans="8:8" x14ac:dyDescent="0.45">
      <c r="H10161"/>
    </row>
    <row r="10162" spans="8:8" x14ac:dyDescent="0.45">
      <c r="H10162"/>
    </row>
    <row r="10163" spans="8:8" x14ac:dyDescent="0.45">
      <c r="H10163"/>
    </row>
    <row r="10164" spans="8:8" x14ac:dyDescent="0.45">
      <c r="H10164"/>
    </row>
    <row r="10165" spans="8:8" x14ac:dyDescent="0.45">
      <c r="H10165"/>
    </row>
    <row r="10166" spans="8:8" x14ac:dyDescent="0.45">
      <c r="H10166"/>
    </row>
    <row r="10167" spans="8:8" x14ac:dyDescent="0.45">
      <c r="H10167"/>
    </row>
    <row r="10168" spans="8:8" x14ac:dyDescent="0.45">
      <c r="H10168"/>
    </row>
    <row r="10169" spans="8:8" x14ac:dyDescent="0.45">
      <c r="H10169"/>
    </row>
    <row r="10170" spans="8:8" x14ac:dyDescent="0.45">
      <c r="H10170"/>
    </row>
    <row r="10171" spans="8:8" x14ac:dyDescent="0.45">
      <c r="H10171"/>
    </row>
    <row r="10172" spans="8:8" x14ac:dyDescent="0.45">
      <c r="H10172"/>
    </row>
    <row r="10173" spans="8:8" x14ac:dyDescent="0.45">
      <c r="H10173"/>
    </row>
    <row r="10174" spans="8:8" x14ac:dyDescent="0.45">
      <c r="H10174"/>
    </row>
    <row r="10175" spans="8:8" x14ac:dyDescent="0.45">
      <c r="H10175"/>
    </row>
    <row r="10176" spans="8:8" x14ac:dyDescent="0.45">
      <c r="H10176"/>
    </row>
    <row r="10177" spans="8:8" x14ac:dyDescent="0.45">
      <c r="H10177"/>
    </row>
    <row r="10178" spans="8:8" x14ac:dyDescent="0.45">
      <c r="H10178"/>
    </row>
    <row r="10179" spans="8:8" x14ac:dyDescent="0.45">
      <c r="H10179"/>
    </row>
    <row r="10180" spans="8:8" x14ac:dyDescent="0.45">
      <c r="H10180"/>
    </row>
    <row r="10181" spans="8:8" x14ac:dyDescent="0.45">
      <c r="H10181"/>
    </row>
    <row r="10182" spans="8:8" x14ac:dyDescent="0.45">
      <c r="H10182"/>
    </row>
    <row r="10183" spans="8:8" x14ac:dyDescent="0.45">
      <c r="H10183"/>
    </row>
    <row r="10184" spans="8:8" x14ac:dyDescent="0.45">
      <c r="H10184"/>
    </row>
    <row r="10185" spans="8:8" x14ac:dyDescent="0.45">
      <c r="H10185"/>
    </row>
    <row r="10186" spans="8:8" x14ac:dyDescent="0.45">
      <c r="H10186"/>
    </row>
    <row r="10187" spans="8:8" x14ac:dyDescent="0.45">
      <c r="H10187"/>
    </row>
    <row r="10188" spans="8:8" x14ac:dyDescent="0.45">
      <c r="H10188"/>
    </row>
    <row r="10189" spans="8:8" x14ac:dyDescent="0.45">
      <c r="H10189"/>
    </row>
    <row r="10190" spans="8:8" x14ac:dyDescent="0.45">
      <c r="H10190"/>
    </row>
    <row r="10191" spans="8:8" x14ac:dyDescent="0.45">
      <c r="H10191"/>
    </row>
    <row r="10192" spans="8:8" x14ac:dyDescent="0.45">
      <c r="H10192"/>
    </row>
    <row r="10193" spans="8:8" x14ac:dyDescent="0.45">
      <c r="H10193"/>
    </row>
    <row r="10194" spans="8:8" x14ac:dyDescent="0.45">
      <c r="H10194"/>
    </row>
    <row r="10195" spans="8:8" x14ac:dyDescent="0.45">
      <c r="H10195"/>
    </row>
    <row r="10196" spans="8:8" x14ac:dyDescent="0.45">
      <c r="H10196"/>
    </row>
    <row r="10197" spans="8:8" x14ac:dyDescent="0.45">
      <c r="H10197"/>
    </row>
    <row r="10198" spans="8:8" x14ac:dyDescent="0.45">
      <c r="H10198"/>
    </row>
    <row r="10199" spans="8:8" x14ac:dyDescent="0.45">
      <c r="H10199"/>
    </row>
    <row r="10200" spans="8:8" x14ac:dyDescent="0.45">
      <c r="H10200"/>
    </row>
    <row r="10201" spans="8:8" x14ac:dyDescent="0.45">
      <c r="H10201"/>
    </row>
    <row r="10202" spans="8:8" x14ac:dyDescent="0.45">
      <c r="H10202"/>
    </row>
    <row r="10203" spans="8:8" x14ac:dyDescent="0.45">
      <c r="H10203"/>
    </row>
    <row r="10204" spans="8:8" x14ac:dyDescent="0.45">
      <c r="H10204"/>
    </row>
    <row r="10205" spans="8:8" x14ac:dyDescent="0.45">
      <c r="H10205"/>
    </row>
    <row r="10206" spans="8:8" x14ac:dyDescent="0.45">
      <c r="H10206"/>
    </row>
    <row r="10207" spans="8:8" x14ac:dyDescent="0.45">
      <c r="H10207"/>
    </row>
    <row r="10208" spans="8:8" x14ac:dyDescent="0.45">
      <c r="H10208"/>
    </row>
    <row r="10209" spans="8:8" x14ac:dyDescent="0.45">
      <c r="H10209"/>
    </row>
    <row r="10210" spans="8:8" x14ac:dyDescent="0.45">
      <c r="H10210"/>
    </row>
    <row r="10211" spans="8:8" x14ac:dyDescent="0.45">
      <c r="H10211"/>
    </row>
    <row r="10212" spans="8:8" x14ac:dyDescent="0.45">
      <c r="H10212"/>
    </row>
    <row r="10213" spans="8:8" x14ac:dyDescent="0.45">
      <c r="H10213"/>
    </row>
    <row r="10214" spans="8:8" x14ac:dyDescent="0.45">
      <c r="H10214"/>
    </row>
    <row r="10215" spans="8:8" x14ac:dyDescent="0.45">
      <c r="H10215"/>
    </row>
    <row r="10216" spans="8:8" x14ac:dyDescent="0.45">
      <c r="H10216"/>
    </row>
    <row r="10217" spans="8:8" x14ac:dyDescent="0.45">
      <c r="H10217"/>
    </row>
    <row r="10218" spans="8:8" x14ac:dyDescent="0.45">
      <c r="H10218"/>
    </row>
    <row r="10219" spans="8:8" x14ac:dyDescent="0.45">
      <c r="H10219"/>
    </row>
    <row r="10220" spans="8:8" x14ac:dyDescent="0.45">
      <c r="H10220"/>
    </row>
    <row r="10221" spans="8:8" x14ac:dyDescent="0.45">
      <c r="H10221"/>
    </row>
    <row r="10222" spans="8:8" x14ac:dyDescent="0.45">
      <c r="H10222"/>
    </row>
    <row r="10223" spans="8:8" x14ac:dyDescent="0.45">
      <c r="H10223"/>
    </row>
    <row r="10224" spans="8:8" x14ac:dyDescent="0.45">
      <c r="H10224"/>
    </row>
    <row r="10225" spans="8:8" x14ac:dyDescent="0.45">
      <c r="H10225"/>
    </row>
    <row r="10226" spans="8:8" x14ac:dyDescent="0.45">
      <c r="H10226"/>
    </row>
    <row r="10227" spans="8:8" x14ac:dyDescent="0.45">
      <c r="H10227"/>
    </row>
    <row r="10228" spans="8:8" x14ac:dyDescent="0.45">
      <c r="H10228"/>
    </row>
    <row r="10229" spans="8:8" x14ac:dyDescent="0.45">
      <c r="H10229"/>
    </row>
    <row r="10230" spans="8:8" x14ac:dyDescent="0.45">
      <c r="H10230"/>
    </row>
    <row r="10231" spans="8:8" x14ac:dyDescent="0.45">
      <c r="H10231"/>
    </row>
    <row r="10232" spans="8:8" x14ac:dyDescent="0.45">
      <c r="H10232"/>
    </row>
    <row r="10233" spans="8:8" x14ac:dyDescent="0.45">
      <c r="H10233"/>
    </row>
    <row r="10234" spans="8:8" x14ac:dyDescent="0.45">
      <c r="H10234"/>
    </row>
    <row r="10235" spans="8:8" x14ac:dyDescent="0.45">
      <c r="H10235"/>
    </row>
    <row r="10236" spans="8:8" x14ac:dyDescent="0.45">
      <c r="H10236"/>
    </row>
    <row r="10237" spans="8:8" x14ac:dyDescent="0.45">
      <c r="H10237"/>
    </row>
    <row r="10238" spans="8:8" x14ac:dyDescent="0.45">
      <c r="H10238"/>
    </row>
    <row r="10239" spans="8:8" x14ac:dyDescent="0.45">
      <c r="H10239"/>
    </row>
    <row r="10240" spans="8:8" x14ac:dyDescent="0.45">
      <c r="H10240"/>
    </row>
    <row r="10241" spans="8:8" x14ac:dyDescent="0.45">
      <c r="H10241"/>
    </row>
    <row r="10242" spans="8:8" x14ac:dyDescent="0.45">
      <c r="H10242"/>
    </row>
    <row r="10243" spans="8:8" x14ac:dyDescent="0.45">
      <c r="H10243"/>
    </row>
    <row r="10244" spans="8:8" x14ac:dyDescent="0.45">
      <c r="H10244"/>
    </row>
    <row r="10245" spans="8:8" x14ac:dyDescent="0.45">
      <c r="H10245"/>
    </row>
    <row r="10246" spans="8:8" x14ac:dyDescent="0.45">
      <c r="H10246"/>
    </row>
    <row r="10247" spans="8:8" x14ac:dyDescent="0.45">
      <c r="H10247"/>
    </row>
    <row r="10248" spans="8:8" x14ac:dyDescent="0.45">
      <c r="H10248"/>
    </row>
    <row r="10249" spans="8:8" x14ac:dyDescent="0.45">
      <c r="H10249"/>
    </row>
    <row r="10250" spans="8:8" x14ac:dyDescent="0.45">
      <c r="H10250"/>
    </row>
    <row r="10251" spans="8:8" x14ac:dyDescent="0.45">
      <c r="H10251"/>
    </row>
    <row r="10252" spans="8:8" x14ac:dyDescent="0.45">
      <c r="H10252"/>
    </row>
    <row r="10253" spans="8:8" x14ac:dyDescent="0.45">
      <c r="H10253"/>
    </row>
    <row r="10254" spans="8:8" x14ac:dyDescent="0.45">
      <c r="H10254"/>
    </row>
    <row r="10255" spans="8:8" x14ac:dyDescent="0.45">
      <c r="H10255"/>
    </row>
    <row r="10256" spans="8:8" x14ac:dyDescent="0.45">
      <c r="H10256"/>
    </row>
    <row r="10257" spans="8:8" x14ac:dyDescent="0.45">
      <c r="H10257"/>
    </row>
    <row r="10258" spans="8:8" x14ac:dyDescent="0.45">
      <c r="H10258"/>
    </row>
    <row r="10259" spans="8:8" x14ac:dyDescent="0.45">
      <c r="H10259"/>
    </row>
    <row r="10260" spans="8:8" x14ac:dyDescent="0.45">
      <c r="H10260"/>
    </row>
    <row r="10261" spans="8:8" x14ac:dyDescent="0.45">
      <c r="H10261"/>
    </row>
    <row r="10262" spans="8:8" x14ac:dyDescent="0.45">
      <c r="H10262"/>
    </row>
    <row r="10263" spans="8:8" x14ac:dyDescent="0.45">
      <c r="H10263"/>
    </row>
    <row r="10264" spans="8:8" x14ac:dyDescent="0.45">
      <c r="H10264"/>
    </row>
    <row r="10265" spans="8:8" x14ac:dyDescent="0.45">
      <c r="H10265"/>
    </row>
    <row r="10266" spans="8:8" x14ac:dyDescent="0.45">
      <c r="H10266"/>
    </row>
    <row r="10267" spans="8:8" x14ac:dyDescent="0.45">
      <c r="H10267"/>
    </row>
    <row r="10268" spans="8:8" x14ac:dyDescent="0.45">
      <c r="H10268"/>
    </row>
    <row r="10269" spans="8:8" x14ac:dyDescent="0.45">
      <c r="H10269"/>
    </row>
    <row r="10270" spans="8:8" x14ac:dyDescent="0.45">
      <c r="H10270"/>
    </row>
    <row r="10271" spans="8:8" x14ac:dyDescent="0.45">
      <c r="H10271"/>
    </row>
    <row r="10272" spans="8:8" x14ac:dyDescent="0.45">
      <c r="H10272"/>
    </row>
    <row r="10273" spans="8:8" x14ac:dyDescent="0.45">
      <c r="H10273"/>
    </row>
    <row r="10274" spans="8:8" x14ac:dyDescent="0.45">
      <c r="H10274"/>
    </row>
    <row r="10275" spans="8:8" x14ac:dyDescent="0.45">
      <c r="H10275"/>
    </row>
    <row r="10276" spans="8:8" x14ac:dyDescent="0.45">
      <c r="H10276"/>
    </row>
    <row r="10277" spans="8:8" x14ac:dyDescent="0.45">
      <c r="H10277"/>
    </row>
    <row r="10278" spans="8:8" x14ac:dyDescent="0.45">
      <c r="H10278"/>
    </row>
    <row r="10279" spans="8:8" x14ac:dyDescent="0.45">
      <c r="H10279"/>
    </row>
    <row r="10280" spans="8:8" x14ac:dyDescent="0.45">
      <c r="H10280"/>
    </row>
    <row r="10281" spans="8:8" x14ac:dyDescent="0.45">
      <c r="H10281"/>
    </row>
    <row r="10282" spans="8:8" x14ac:dyDescent="0.45">
      <c r="H10282"/>
    </row>
    <row r="10283" spans="8:8" x14ac:dyDescent="0.45">
      <c r="H10283"/>
    </row>
    <row r="10284" spans="8:8" x14ac:dyDescent="0.45">
      <c r="H10284"/>
    </row>
    <row r="10285" spans="8:8" x14ac:dyDescent="0.45">
      <c r="H10285"/>
    </row>
    <row r="10286" spans="8:8" x14ac:dyDescent="0.45">
      <c r="H10286"/>
    </row>
    <row r="10287" spans="8:8" x14ac:dyDescent="0.45">
      <c r="H10287"/>
    </row>
    <row r="10288" spans="8:8" x14ac:dyDescent="0.45">
      <c r="H10288"/>
    </row>
    <row r="10289" spans="8:8" x14ac:dyDescent="0.45">
      <c r="H10289"/>
    </row>
    <row r="10290" spans="8:8" x14ac:dyDescent="0.45">
      <c r="H10290"/>
    </row>
    <row r="10291" spans="8:8" x14ac:dyDescent="0.45">
      <c r="H10291"/>
    </row>
    <row r="10292" spans="8:8" x14ac:dyDescent="0.45">
      <c r="H10292"/>
    </row>
    <row r="10293" spans="8:8" x14ac:dyDescent="0.45">
      <c r="H10293"/>
    </row>
    <row r="10294" spans="8:8" x14ac:dyDescent="0.45">
      <c r="H10294"/>
    </row>
    <row r="10295" spans="8:8" x14ac:dyDescent="0.45">
      <c r="H10295"/>
    </row>
    <row r="10296" spans="8:8" x14ac:dyDescent="0.45">
      <c r="H10296"/>
    </row>
    <row r="10297" spans="8:8" x14ac:dyDescent="0.45">
      <c r="H10297"/>
    </row>
    <row r="10298" spans="8:8" x14ac:dyDescent="0.45">
      <c r="H10298"/>
    </row>
    <row r="10299" spans="8:8" x14ac:dyDescent="0.45">
      <c r="H10299"/>
    </row>
    <row r="10300" spans="8:8" x14ac:dyDescent="0.45">
      <c r="H10300"/>
    </row>
    <row r="10301" spans="8:8" x14ac:dyDescent="0.45">
      <c r="H10301"/>
    </row>
    <row r="10302" spans="8:8" x14ac:dyDescent="0.45">
      <c r="H10302"/>
    </row>
    <row r="10303" spans="8:8" x14ac:dyDescent="0.45">
      <c r="H10303"/>
    </row>
    <row r="10304" spans="8:8" x14ac:dyDescent="0.45">
      <c r="H10304"/>
    </row>
    <row r="10305" spans="8:8" x14ac:dyDescent="0.45">
      <c r="H10305"/>
    </row>
    <row r="10306" spans="8:8" x14ac:dyDescent="0.45">
      <c r="H10306"/>
    </row>
    <row r="10307" spans="8:8" x14ac:dyDescent="0.45">
      <c r="H10307"/>
    </row>
    <row r="10308" spans="8:8" x14ac:dyDescent="0.45">
      <c r="H10308"/>
    </row>
    <row r="10309" spans="8:8" x14ac:dyDescent="0.45">
      <c r="H10309"/>
    </row>
    <row r="10310" spans="8:8" x14ac:dyDescent="0.45">
      <c r="H10310"/>
    </row>
    <row r="10311" spans="8:8" x14ac:dyDescent="0.45">
      <c r="H10311"/>
    </row>
    <row r="10312" spans="8:8" x14ac:dyDescent="0.45">
      <c r="H10312"/>
    </row>
    <row r="10313" spans="8:8" x14ac:dyDescent="0.45">
      <c r="H10313"/>
    </row>
    <row r="10314" spans="8:8" x14ac:dyDescent="0.45">
      <c r="H10314"/>
    </row>
    <row r="10315" spans="8:8" x14ac:dyDescent="0.45">
      <c r="H10315"/>
    </row>
    <row r="10316" spans="8:8" x14ac:dyDescent="0.45">
      <c r="H10316"/>
    </row>
    <row r="10317" spans="8:8" x14ac:dyDescent="0.45">
      <c r="H10317"/>
    </row>
    <row r="10318" spans="8:8" x14ac:dyDescent="0.45">
      <c r="H10318"/>
    </row>
    <row r="10319" spans="8:8" x14ac:dyDescent="0.45">
      <c r="H10319"/>
    </row>
    <row r="10320" spans="8:8" x14ac:dyDescent="0.45">
      <c r="H10320"/>
    </row>
    <row r="10321" spans="8:8" x14ac:dyDescent="0.45">
      <c r="H10321"/>
    </row>
    <row r="10322" spans="8:8" x14ac:dyDescent="0.45">
      <c r="H10322"/>
    </row>
    <row r="10323" spans="8:8" x14ac:dyDescent="0.45">
      <c r="H10323"/>
    </row>
    <row r="10324" spans="8:8" x14ac:dyDescent="0.45">
      <c r="H10324"/>
    </row>
    <row r="10325" spans="8:8" x14ac:dyDescent="0.45">
      <c r="H10325"/>
    </row>
    <row r="10326" spans="8:8" x14ac:dyDescent="0.45">
      <c r="H10326"/>
    </row>
    <row r="10327" spans="8:8" x14ac:dyDescent="0.45">
      <c r="H10327"/>
    </row>
    <row r="10328" spans="8:8" x14ac:dyDescent="0.45">
      <c r="H10328"/>
    </row>
    <row r="10329" spans="8:8" x14ac:dyDescent="0.45">
      <c r="H10329"/>
    </row>
    <row r="10330" spans="8:8" x14ac:dyDescent="0.45">
      <c r="H10330"/>
    </row>
    <row r="10331" spans="8:8" x14ac:dyDescent="0.45">
      <c r="H10331"/>
    </row>
    <row r="10332" spans="8:8" x14ac:dyDescent="0.45">
      <c r="H10332"/>
    </row>
    <row r="10333" spans="8:8" x14ac:dyDescent="0.45">
      <c r="H10333"/>
    </row>
    <row r="10334" spans="8:8" x14ac:dyDescent="0.45">
      <c r="H10334"/>
    </row>
    <row r="10335" spans="8:8" x14ac:dyDescent="0.45">
      <c r="H10335"/>
    </row>
    <row r="10336" spans="8:8" x14ac:dyDescent="0.45">
      <c r="H10336"/>
    </row>
    <row r="10337" spans="8:8" x14ac:dyDescent="0.45">
      <c r="H10337"/>
    </row>
    <row r="10338" spans="8:8" x14ac:dyDescent="0.45">
      <c r="H10338"/>
    </row>
    <row r="10339" spans="8:8" x14ac:dyDescent="0.45">
      <c r="H10339"/>
    </row>
    <row r="10340" spans="8:8" x14ac:dyDescent="0.45">
      <c r="H10340"/>
    </row>
    <row r="10341" spans="8:8" x14ac:dyDescent="0.45">
      <c r="H10341"/>
    </row>
    <row r="10342" spans="8:8" x14ac:dyDescent="0.45">
      <c r="H10342"/>
    </row>
    <row r="10343" spans="8:8" x14ac:dyDescent="0.45">
      <c r="H10343"/>
    </row>
    <row r="10344" spans="8:8" x14ac:dyDescent="0.45">
      <c r="H10344"/>
    </row>
    <row r="10345" spans="8:8" x14ac:dyDescent="0.45">
      <c r="H10345"/>
    </row>
    <row r="10346" spans="8:8" x14ac:dyDescent="0.45">
      <c r="H10346"/>
    </row>
    <row r="10347" spans="8:8" x14ac:dyDescent="0.45">
      <c r="H10347"/>
    </row>
    <row r="10348" spans="8:8" x14ac:dyDescent="0.45">
      <c r="H10348"/>
    </row>
    <row r="10349" spans="8:8" x14ac:dyDescent="0.45">
      <c r="H10349"/>
    </row>
    <row r="10350" spans="8:8" x14ac:dyDescent="0.45">
      <c r="H10350"/>
    </row>
    <row r="10351" spans="8:8" x14ac:dyDescent="0.45">
      <c r="H10351"/>
    </row>
    <row r="10352" spans="8:8" x14ac:dyDescent="0.45">
      <c r="H10352"/>
    </row>
    <row r="10353" spans="8:8" x14ac:dyDescent="0.45">
      <c r="H10353"/>
    </row>
    <row r="10354" spans="8:8" x14ac:dyDescent="0.45">
      <c r="H10354"/>
    </row>
    <row r="10355" spans="8:8" x14ac:dyDescent="0.45">
      <c r="H10355"/>
    </row>
    <row r="10356" spans="8:8" x14ac:dyDescent="0.45">
      <c r="H10356"/>
    </row>
    <row r="10357" spans="8:8" x14ac:dyDescent="0.45">
      <c r="H10357"/>
    </row>
    <row r="10358" spans="8:8" x14ac:dyDescent="0.45">
      <c r="H10358"/>
    </row>
    <row r="10359" spans="8:8" x14ac:dyDescent="0.45">
      <c r="H10359"/>
    </row>
    <row r="10360" spans="8:8" x14ac:dyDescent="0.45">
      <c r="H10360"/>
    </row>
    <row r="10361" spans="8:8" x14ac:dyDescent="0.45">
      <c r="H10361"/>
    </row>
    <row r="10362" spans="8:8" x14ac:dyDescent="0.45">
      <c r="H10362"/>
    </row>
    <row r="10363" spans="8:8" x14ac:dyDescent="0.45">
      <c r="H10363"/>
    </row>
    <row r="10364" spans="8:8" x14ac:dyDescent="0.45">
      <c r="H10364"/>
    </row>
    <row r="10365" spans="8:8" x14ac:dyDescent="0.45">
      <c r="H10365"/>
    </row>
    <row r="10366" spans="8:8" x14ac:dyDescent="0.45">
      <c r="H10366"/>
    </row>
    <row r="10367" spans="8:8" x14ac:dyDescent="0.45">
      <c r="H10367"/>
    </row>
    <row r="10368" spans="8:8" x14ac:dyDescent="0.45">
      <c r="H10368"/>
    </row>
    <row r="10369" spans="8:8" x14ac:dyDescent="0.45">
      <c r="H10369"/>
    </row>
    <row r="10370" spans="8:8" x14ac:dyDescent="0.45">
      <c r="H10370"/>
    </row>
    <row r="10371" spans="8:8" x14ac:dyDescent="0.45">
      <c r="H10371"/>
    </row>
    <row r="10372" spans="8:8" x14ac:dyDescent="0.45">
      <c r="H10372"/>
    </row>
    <row r="10373" spans="8:8" x14ac:dyDescent="0.45">
      <c r="H10373"/>
    </row>
    <row r="10374" spans="8:8" x14ac:dyDescent="0.45">
      <c r="H10374"/>
    </row>
    <row r="10375" spans="8:8" x14ac:dyDescent="0.45">
      <c r="H10375"/>
    </row>
    <row r="10376" spans="8:8" x14ac:dyDescent="0.45">
      <c r="H10376"/>
    </row>
    <row r="10377" spans="8:8" x14ac:dyDescent="0.45">
      <c r="H10377"/>
    </row>
    <row r="10378" spans="8:8" x14ac:dyDescent="0.45">
      <c r="H10378"/>
    </row>
    <row r="10379" spans="8:8" x14ac:dyDescent="0.45">
      <c r="H10379"/>
    </row>
    <row r="10380" spans="8:8" x14ac:dyDescent="0.45">
      <c r="H10380"/>
    </row>
    <row r="10381" spans="8:8" x14ac:dyDescent="0.45">
      <c r="H10381"/>
    </row>
    <row r="10382" spans="8:8" x14ac:dyDescent="0.45">
      <c r="H10382"/>
    </row>
    <row r="10383" spans="8:8" x14ac:dyDescent="0.45">
      <c r="H10383"/>
    </row>
    <row r="10384" spans="8:8" x14ac:dyDescent="0.45">
      <c r="H10384"/>
    </row>
    <row r="10385" spans="8:8" x14ac:dyDescent="0.45">
      <c r="H10385"/>
    </row>
    <row r="10386" spans="8:8" x14ac:dyDescent="0.45">
      <c r="H10386"/>
    </row>
    <row r="10387" spans="8:8" x14ac:dyDescent="0.45">
      <c r="H10387"/>
    </row>
    <row r="10388" spans="8:8" x14ac:dyDescent="0.45">
      <c r="H10388"/>
    </row>
    <row r="10389" spans="8:8" x14ac:dyDescent="0.45">
      <c r="H10389"/>
    </row>
    <row r="10390" spans="8:8" x14ac:dyDescent="0.45">
      <c r="H10390"/>
    </row>
    <row r="10391" spans="8:8" x14ac:dyDescent="0.45">
      <c r="H10391"/>
    </row>
    <row r="10392" spans="8:8" x14ac:dyDescent="0.45">
      <c r="H10392"/>
    </row>
    <row r="10393" spans="8:8" x14ac:dyDescent="0.45">
      <c r="H10393"/>
    </row>
    <row r="10394" spans="8:8" x14ac:dyDescent="0.45">
      <c r="H10394"/>
    </row>
    <row r="10395" spans="8:8" x14ac:dyDescent="0.45">
      <c r="H10395"/>
    </row>
    <row r="10396" spans="8:8" x14ac:dyDescent="0.45">
      <c r="H10396"/>
    </row>
    <row r="10397" spans="8:8" x14ac:dyDescent="0.45">
      <c r="H10397"/>
    </row>
    <row r="10398" spans="8:8" x14ac:dyDescent="0.45">
      <c r="H10398"/>
    </row>
    <row r="10399" spans="8:8" x14ac:dyDescent="0.45">
      <c r="H10399"/>
    </row>
    <row r="10400" spans="8:8" x14ac:dyDescent="0.45">
      <c r="H10400"/>
    </row>
    <row r="10401" spans="8:8" x14ac:dyDescent="0.45">
      <c r="H10401"/>
    </row>
    <row r="10402" spans="8:8" x14ac:dyDescent="0.45">
      <c r="H10402"/>
    </row>
    <row r="10403" spans="8:8" x14ac:dyDescent="0.45">
      <c r="H10403"/>
    </row>
    <row r="10404" spans="8:8" x14ac:dyDescent="0.45">
      <c r="H10404"/>
    </row>
    <row r="10405" spans="8:8" x14ac:dyDescent="0.45">
      <c r="H10405"/>
    </row>
    <row r="10406" spans="8:8" x14ac:dyDescent="0.45">
      <c r="H10406"/>
    </row>
    <row r="10407" spans="8:8" x14ac:dyDescent="0.45">
      <c r="H10407"/>
    </row>
    <row r="10408" spans="8:8" x14ac:dyDescent="0.45">
      <c r="H10408"/>
    </row>
    <row r="10409" spans="8:8" x14ac:dyDescent="0.45">
      <c r="H10409"/>
    </row>
    <row r="10410" spans="8:8" x14ac:dyDescent="0.45">
      <c r="H10410"/>
    </row>
    <row r="10411" spans="8:8" x14ac:dyDescent="0.45">
      <c r="H10411"/>
    </row>
    <row r="10412" spans="8:8" x14ac:dyDescent="0.45">
      <c r="H10412"/>
    </row>
    <row r="10413" spans="8:8" x14ac:dyDescent="0.45">
      <c r="H10413"/>
    </row>
    <row r="10414" spans="8:8" x14ac:dyDescent="0.45">
      <c r="H10414"/>
    </row>
    <row r="10415" spans="8:8" x14ac:dyDescent="0.45">
      <c r="H10415"/>
    </row>
    <row r="10416" spans="8:8" x14ac:dyDescent="0.45">
      <c r="H10416"/>
    </row>
    <row r="10417" spans="8:8" x14ac:dyDescent="0.45">
      <c r="H10417"/>
    </row>
    <row r="10418" spans="8:8" x14ac:dyDescent="0.45">
      <c r="H10418"/>
    </row>
    <row r="10419" spans="8:8" x14ac:dyDescent="0.45">
      <c r="H10419"/>
    </row>
    <row r="10420" spans="8:8" x14ac:dyDescent="0.45">
      <c r="H10420"/>
    </row>
    <row r="10421" spans="8:8" x14ac:dyDescent="0.45">
      <c r="H10421"/>
    </row>
    <row r="10422" spans="8:8" x14ac:dyDescent="0.45">
      <c r="H10422"/>
    </row>
    <row r="10423" spans="8:8" x14ac:dyDescent="0.45">
      <c r="H10423"/>
    </row>
    <row r="10424" spans="8:8" x14ac:dyDescent="0.45">
      <c r="H10424"/>
    </row>
    <row r="10425" spans="8:8" x14ac:dyDescent="0.45">
      <c r="H10425"/>
    </row>
    <row r="10426" spans="8:8" x14ac:dyDescent="0.45">
      <c r="H10426"/>
    </row>
    <row r="10427" spans="8:8" x14ac:dyDescent="0.45">
      <c r="H10427"/>
    </row>
    <row r="10428" spans="8:8" x14ac:dyDescent="0.45">
      <c r="H10428"/>
    </row>
    <row r="10429" spans="8:8" x14ac:dyDescent="0.45">
      <c r="H10429"/>
    </row>
    <row r="10430" spans="8:8" x14ac:dyDescent="0.45">
      <c r="H10430"/>
    </row>
    <row r="10431" spans="8:8" x14ac:dyDescent="0.45">
      <c r="H10431"/>
    </row>
    <row r="10432" spans="8:8" x14ac:dyDescent="0.45">
      <c r="H10432"/>
    </row>
    <row r="10433" spans="8:8" x14ac:dyDescent="0.45">
      <c r="H10433"/>
    </row>
    <row r="10434" spans="8:8" x14ac:dyDescent="0.45">
      <c r="H10434"/>
    </row>
    <row r="10435" spans="8:8" x14ac:dyDescent="0.45">
      <c r="H10435"/>
    </row>
    <row r="10436" spans="8:8" x14ac:dyDescent="0.45">
      <c r="H10436"/>
    </row>
    <row r="10437" spans="8:8" x14ac:dyDescent="0.45">
      <c r="H10437"/>
    </row>
    <row r="10438" spans="8:8" x14ac:dyDescent="0.45">
      <c r="H10438"/>
    </row>
    <row r="10439" spans="8:8" x14ac:dyDescent="0.45">
      <c r="H10439"/>
    </row>
    <row r="10440" spans="8:8" x14ac:dyDescent="0.45">
      <c r="H10440"/>
    </row>
    <row r="10441" spans="8:8" x14ac:dyDescent="0.45">
      <c r="H10441"/>
    </row>
    <row r="10442" spans="8:8" x14ac:dyDescent="0.45">
      <c r="H10442"/>
    </row>
    <row r="10443" spans="8:8" x14ac:dyDescent="0.45">
      <c r="H10443"/>
    </row>
    <row r="10444" spans="8:8" x14ac:dyDescent="0.45">
      <c r="H10444"/>
    </row>
    <row r="10445" spans="8:8" x14ac:dyDescent="0.45">
      <c r="H10445"/>
    </row>
    <row r="10446" spans="8:8" x14ac:dyDescent="0.45">
      <c r="H10446"/>
    </row>
    <row r="10447" spans="8:8" x14ac:dyDescent="0.45">
      <c r="H10447"/>
    </row>
    <row r="10448" spans="8:8" x14ac:dyDescent="0.45">
      <c r="H10448"/>
    </row>
    <row r="10449" spans="8:8" x14ac:dyDescent="0.45">
      <c r="H10449"/>
    </row>
    <row r="10450" spans="8:8" x14ac:dyDescent="0.45">
      <c r="H10450"/>
    </row>
    <row r="10451" spans="8:8" x14ac:dyDescent="0.45">
      <c r="H10451"/>
    </row>
    <row r="10452" spans="8:8" x14ac:dyDescent="0.45">
      <c r="H10452"/>
    </row>
    <row r="10453" spans="8:8" x14ac:dyDescent="0.45">
      <c r="H10453"/>
    </row>
    <row r="10454" spans="8:8" x14ac:dyDescent="0.45">
      <c r="H10454"/>
    </row>
    <row r="10455" spans="8:8" x14ac:dyDescent="0.45">
      <c r="H10455"/>
    </row>
    <row r="10456" spans="8:8" x14ac:dyDescent="0.45">
      <c r="H10456"/>
    </row>
    <row r="10457" spans="8:8" x14ac:dyDescent="0.45">
      <c r="H10457"/>
    </row>
    <row r="10458" spans="8:8" x14ac:dyDescent="0.45">
      <c r="H10458"/>
    </row>
    <row r="10459" spans="8:8" x14ac:dyDescent="0.45">
      <c r="H10459"/>
    </row>
    <row r="10460" spans="8:8" x14ac:dyDescent="0.45">
      <c r="H10460"/>
    </row>
    <row r="10461" spans="8:8" x14ac:dyDescent="0.45">
      <c r="H10461"/>
    </row>
    <row r="10462" spans="8:8" x14ac:dyDescent="0.45">
      <c r="H10462"/>
    </row>
    <row r="10463" spans="8:8" x14ac:dyDescent="0.45">
      <c r="H10463"/>
    </row>
    <row r="10464" spans="8:8" x14ac:dyDescent="0.45">
      <c r="H10464"/>
    </row>
    <row r="10465" spans="8:8" x14ac:dyDescent="0.45">
      <c r="H10465"/>
    </row>
    <row r="10466" spans="8:8" x14ac:dyDescent="0.45">
      <c r="H10466"/>
    </row>
    <row r="10467" spans="8:8" x14ac:dyDescent="0.45">
      <c r="H10467"/>
    </row>
    <row r="10468" spans="8:8" x14ac:dyDescent="0.45">
      <c r="H10468"/>
    </row>
    <row r="10469" spans="8:8" x14ac:dyDescent="0.45">
      <c r="H10469"/>
    </row>
    <row r="10470" spans="8:8" x14ac:dyDescent="0.45">
      <c r="H10470"/>
    </row>
    <row r="10471" spans="8:8" x14ac:dyDescent="0.45">
      <c r="H10471"/>
    </row>
    <row r="10472" spans="8:8" x14ac:dyDescent="0.45">
      <c r="H10472"/>
    </row>
    <row r="10473" spans="8:8" x14ac:dyDescent="0.45">
      <c r="H10473"/>
    </row>
    <row r="10474" spans="8:8" x14ac:dyDescent="0.45">
      <c r="H10474"/>
    </row>
    <row r="10475" spans="8:8" x14ac:dyDescent="0.45">
      <c r="H10475"/>
    </row>
    <row r="10476" spans="8:8" x14ac:dyDescent="0.45">
      <c r="H10476"/>
    </row>
    <row r="10477" spans="8:8" x14ac:dyDescent="0.45">
      <c r="H10477"/>
    </row>
    <row r="10478" spans="8:8" x14ac:dyDescent="0.45">
      <c r="H10478"/>
    </row>
    <row r="10479" spans="8:8" x14ac:dyDescent="0.45">
      <c r="H10479"/>
    </row>
    <row r="10480" spans="8:8" x14ac:dyDescent="0.45">
      <c r="H10480"/>
    </row>
    <row r="10481" spans="8:8" x14ac:dyDescent="0.45">
      <c r="H10481"/>
    </row>
    <row r="10482" spans="8:8" x14ac:dyDescent="0.45">
      <c r="H10482"/>
    </row>
    <row r="10483" spans="8:8" x14ac:dyDescent="0.45">
      <c r="H10483"/>
    </row>
    <row r="10484" spans="8:8" x14ac:dyDescent="0.45">
      <c r="H10484"/>
    </row>
    <row r="10485" spans="8:8" x14ac:dyDescent="0.45">
      <c r="H10485"/>
    </row>
    <row r="10486" spans="8:8" x14ac:dyDescent="0.45">
      <c r="H10486"/>
    </row>
    <row r="10487" spans="8:8" x14ac:dyDescent="0.45">
      <c r="H10487"/>
    </row>
    <row r="10488" spans="8:8" x14ac:dyDescent="0.45">
      <c r="H10488"/>
    </row>
    <row r="10489" spans="8:8" x14ac:dyDescent="0.45">
      <c r="H10489"/>
    </row>
    <row r="10490" spans="8:8" x14ac:dyDescent="0.45">
      <c r="H10490"/>
    </row>
    <row r="10491" spans="8:8" x14ac:dyDescent="0.45">
      <c r="H10491"/>
    </row>
    <row r="10492" spans="8:8" x14ac:dyDescent="0.45">
      <c r="H10492"/>
    </row>
    <row r="10493" spans="8:8" x14ac:dyDescent="0.45">
      <c r="H10493"/>
    </row>
    <row r="10494" spans="8:8" x14ac:dyDescent="0.45">
      <c r="H10494"/>
    </row>
    <row r="10495" spans="8:8" x14ac:dyDescent="0.45">
      <c r="H10495"/>
    </row>
    <row r="10496" spans="8:8" x14ac:dyDescent="0.45">
      <c r="H10496"/>
    </row>
    <row r="10497" spans="8:8" x14ac:dyDescent="0.45">
      <c r="H10497"/>
    </row>
    <row r="10498" spans="8:8" x14ac:dyDescent="0.45">
      <c r="H10498"/>
    </row>
    <row r="10499" spans="8:8" x14ac:dyDescent="0.45">
      <c r="H10499"/>
    </row>
    <row r="10500" spans="8:8" x14ac:dyDescent="0.45">
      <c r="H10500"/>
    </row>
    <row r="10501" spans="8:8" x14ac:dyDescent="0.45">
      <c r="H10501"/>
    </row>
    <row r="10502" spans="8:8" x14ac:dyDescent="0.45">
      <c r="H10502"/>
    </row>
    <row r="10503" spans="8:8" x14ac:dyDescent="0.45">
      <c r="H10503"/>
    </row>
    <row r="10504" spans="8:8" x14ac:dyDescent="0.45">
      <c r="H10504"/>
    </row>
    <row r="10505" spans="8:8" x14ac:dyDescent="0.45">
      <c r="H10505"/>
    </row>
    <row r="10506" spans="8:8" x14ac:dyDescent="0.45">
      <c r="H10506"/>
    </row>
    <row r="10507" spans="8:8" x14ac:dyDescent="0.45">
      <c r="H10507"/>
    </row>
    <row r="10508" spans="8:8" x14ac:dyDescent="0.45">
      <c r="H10508"/>
    </row>
    <row r="10509" spans="8:8" x14ac:dyDescent="0.45">
      <c r="H10509"/>
    </row>
    <row r="10510" spans="8:8" x14ac:dyDescent="0.45">
      <c r="H10510"/>
    </row>
    <row r="10511" spans="8:8" x14ac:dyDescent="0.45">
      <c r="H10511"/>
    </row>
    <row r="10512" spans="8:8" x14ac:dyDescent="0.45">
      <c r="H10512"/>
    </row>
    <row r="10513" spans="8:8" x14ac:dyDescent="0.45">
      <c r="H10513"/>
    </row>
    <row r="10514" spans="8:8" x14ac:dyDescent="0.45">
      <c r="H10514"/>
    </row>
    <row r="10515" spans="8:8" x14ac:dyDescent="0.45">
      <c r="H10515"/>
    </row>
    <row r="10516" spans="8:8" x14ac:dyDescent="0.45">
      <c r="H10516"/>
    </row>
    <row r="10517" spans="8:8" x14ac:dyDescent="0.45">
      <c r="H10517"/>
    </row>
    <row r="10518" spans="8:8" x14ac:dyDescent="0.45">
      <c r="H10518"/>
    </row>
    <row r="10519" spans="8:8" x14ac:dyDescent="0.45">
      <c r="H10519"/>
    </row>
    <row r="10520" spans="8:8" x14ac:dyDescent="0.45">
      <c r="H10520"/>
    </row>
    <row r="10521" spans="8:8" x14ac:dyDescent="0.45">
      <c r="H10521"/>
    </row>
    <row r="10522" spans="8:8" x14ac:dyDescent="0.45">
      <c r="H10522"/>
    </row>
    <row r="10523" spans="8:8" x14ac:dyDescent="0.45">
      <c r="H10523"/>
    </row>
    <row r="10524" spans="8:8" x14ac:dyDescent="0.45">
      <c r="H10524"/>
    </row>
    <row r="10525" spans="8:8" x14ac:dyDescent="0.45">
      <c r="H10525"/>
    </row>
    <row r="10526" spans="8:8" x14ac:dyDescent="0.45">
      <c r="H10526"/>
    </row>
    <row r="10527" spans="8:8" x14ac:dyDescent="0.45">
      <c r="H10527"/>
    </row>
    <row r="10528" spans="8:8" x14ac:dyDescent="0.45">
      <c r="H10528"/>
    </row>
    <row r="10529" spans="8:8" x14ac:dyDescent="0.45">
      <c r="H10529"/>
    </row>
    <row r="10530" spans="8:8" x14ac:dyDescent="0.45">
      <c r="H10530"/>
    </row>
    <row r="10531" spans="8:8" x14ac:dyDescent="0.45">
      <c r="H10531"/>
    </row>
    <row r="10532" spans="8:8" x14ac:dyDescent="0.45">
      <c r="H10532"/>
    </row>
    <row r="10533" spans="8:8" x14ac:dyDescent="0.45">
      <c r="H10533"/>
    </row>
    <row r="10534" spans="8:8" x14ac:dyDescent="0.45">
      <c r="H10534"/>
    </row>
    <row r="10535" spans="8:8" x14ac:dyDescent="0.45">
      <c r="H10535"/>
    </row>
    <row r="10536" spans="8:8" x14ac:dyDescent="0.45">
      <c r="H10536"/>
    </row>
    <row r="10537" spans="8:8" x14ac:dyDescent="0.45">
      <c r="H10537"/>
    </row>
    <row r="10538" spans="8:8" x14ac:dyDescent="0.45">
      <c r="H10538"/>
    </row>
    <row r="10539" spans="8:8" x14ac:dyDescent="0.45">
      <c r="H10539"/>
    </row>
    <row r="10540" spans="8:8" x14ac:dyDescent="0.45">
      <c r="H10540"/>
    </row>
    <row r="10541" spans="8:8" x14ac:dyDescent="0.45">
      <c r="H10541"/>
    </row>
    <row r="10542" spans="8:8" x14ac:dyDescent="0.45">
      <c r="H10542"/>
    </row>
    <row r="10543" spans="8:8" x14ac:dyDescent="0.45">
      <c r="H10543"/>
    </row>
    <row r="10544" spans="8:8" x14ac:dyDescent="0.45">
      <c r="H10544"/>
    </row>
    <row r="10545" spans="8:8" x14ac:dyDescent="0.45">
      <c r="H10545"/>
    </row>
    <row r="10546" spans="8:8" x14ac:dyDescent="0.45">
      <c r="H10546"/>
    </row>
    <row r="10547" spans="8:8" x14ac:dyDescent="0.45">
      <c r="H10547"/>
    </row>
    <row r="10548" spans="8:8" x14ac:dyDescent="0.45">
      <c r="H10548"/>
    </row>
    <row r="10549" spans="8:8" x14ac:dyDescent="0.45">
      <c r="H10549"/>
    </row>
    <row r="10550" spans="8:8" x14ac:dyDescent="0.45">
      <c r="H10550"/>
    </row>
    <row r="10551" spans="8:8" x14ac:dyDescent="0.45">
      <c r="H10551"/>
    </row>
    <row r="10552" spans="8:8" x14ac:dyDescent="0.45">
      <c r="H10552"/>
    </row>
    <row r="10553" spans="8:8" x14ac:dyDescent="0.45">
      <c r="H10553"/>
    </row>
    <row r="10554" spans="8:8" x14ac:dyDescent="0.45">
      <c r="H10554"/>
    </row>
    <row r="10555" spans="8:8" x14ac:dyDescent="0.45">
      <c r="H10555"/>
    </row>
    <row r="10556" spans="8:8" x14ac:dyDescent="0.45">
      <c r="H10556"/>
    </row>
    <row r="10557" spans="8:8" x14ac:dyDescent="0.45">
      <c r="H10557"/>
    </row>
    <row r="10558" spans="8:8" x14ac:dyDescent="0.45">
      <c r="H10558"/>
    </row>
    <row r="10559" spans="8:8" x14ac:dyDescent="0.45">
      <c r="H10559"/>
    </row>
    <row r="10560" spans="8:8" x14ac:dyDescent="0.45">
      <c r="H10560"/>
    </row>
    <row r="10561" spans="8:8" x14ac:dyDescent="0.45">
      <c r="H10561"/>
    </row>
    <row r="10562" spans="8:8" x14ac:dyDescent="0.45">
      <c r="H10562"/>
    </row>
    <row r="10563" spans="8:8" x14ac:dyDescent="0.45">
      <c r="H10563"/>
    </row>
    <row r="10564" spans="8:8" x14ac:dyDescent="0.45">
      <c r="H10564"/>
    </row>
    <row r="10565" spans="8:8" x14ac:dyDescent="0.45">
      <c r="H10565"/>
    </row>
    <row r="10566" spans="8:8" x14ac:dyDescent="0.45">
      <c r="H10566"/>
    </row>
    <row r="10567" spans="8:8" x14ac:dyDescent="0.45">
      <c r="H10567"/>
    </row>
    <row r="10568" spans="8:8" x14ac:dyDescent="0.45">
      <c r="H10568"/>
    </row>
    <row r="10569" spans="8:8" x14ac:dyDescent="0.45">
      <c r="H10569"/>
    </row>
    <row r="10570" spans="8:8" x14ac:dyDescent="0.45">
      <c r="H10570"/>
    </row>
    <row r="10571" spans="8:8" x14ac:dyDescent="0.45">
      <c r="H10571"/>
    </row>
    <row r="10572" spans="8:8" x14ac:dyDescent="0.45">
      <c r="H10572"/>
    </row>
    <row r="10573" spans="8:8" x14ac:dyDescent="0.45">
      <c r="H10573"/>
    </row>
    <row r="10574" spans="8:8" x14ac:dyDescent="0.45">
      <c r="H10574"/>
    </row>
    <row r="10575" spans="8:8" x14ac:dyDescent="0.45">
      <c r="H10575"/>
    </row>
    <row r="10576" spans="8:8" x14ac:dyDescent="0.45">
      <c r="H10576"/>
    </row>
    <row r="10577" spans="8:8" x14ac:dyDescent="0.45">
      <c r="H10577"/>
    </row>
    <row r="10578" spans="8:8" x14ac:dyDescent="0.45">
      <c r="H10578"/>
    </row>
    <row r="10579" spans="8:8" x14ac:dyDescent="0.45">
      <c r="H10579"/>
    </row>
    <row r="10580" spans="8:8" x14ac:dyDescent="0.45">
      <c r="H10580"/>
    </row>
    <row r="10581" spans="8:8" x14ac:dyDescent="0.45">
      <c r="H10581"/>
    </row>
    <row r="10582" spans="8:8" x14ac:dyDescent="0.45">
      <c r="H10582"/>
    </row>
    <row r="10583" spans="8:8" x14ac:dyDescent="0.45">
      <c r="H10583"/>
    </row>
    <row r="10584" spans="8:8" x14ac:dyDescent="0.45">
      <c r="H10584"/>
    </row>
    <row r="10585" spans="8:8" x14ac:dyDescent="0.45">
      <c r="H10585"/>
    </row>
    <row r="10586" spans="8:8" x14ac:dyDescent="0.45">
      <c r="H10586"/>
    </row>
    <row r="10587" spans="8:8" x14ac:dyDescent="0.45">
      <c r="H10587"/>
    </row>
    <row r="10588" spans="8:8" x14ac:dyDescent="0.45">
      <c r="H10588"/>
    </row>
    <row r="10589" spans="8:8" x14ac:dyDescent="0.45">
      <c r="H10589"/>
    </row>
    <row r="10590" spans="8:8" x14ac:dyDescent="0.45">
      <c r="H10590"/>
    </row>
    <row r="10591" spans="8:8" x14ac:dyDescent="0.45">
      <c r="H10591"/>
    </row>
    <row r="10592" spans="8:8" x14ac:dyDescent="0.45">
      <c r="H10592"/>
    </row>
    <row r="10593" spans="8:8" x14ac:dyDescent="0.45">
      <c r="H10593"/>
    </row>
    <row r="10594" spans="8:8" x14ac:dyDescent="0.45">
      <c r="H10594"/>
    </row>
    <row r="10595" spans="8:8" x14ac:dyDescent="0.45">
      <c r="H10595"/>
    </row>
    <row r="10596" spans="8:8" x14ac:dyDescent="0.45">
      <c r="H10596"/>
    </row>
    <row r="10597" spans="8:8" x14ac:dyDescent="0.45">
      <c r="H10597"/>
    </row>
    <row r="10598" spans="8:8" x14ac:dyDescent="0.45">
      <c r="H10598"/>
    </row>
    <row r="10599" spans="8:8" x14ac:dyDescent="0.45">
      <c r="H10599"/>
    </row>
    <row r="10600" spans="8:8" x14ac:dyDescent="0.45">
      <c r="H10600"/>
    </row>
    <row r="10601" spans="8:8" x14ac:dyDescent="0.45">
      <c r="H10601"/>
    </row>
    <row r="10602" spans="8:8" x14ac:dyDescent="0.45">
      <c r="H10602"/>
    </row>
    <row r="10603" spans="8:8" x14ac:dyDescent="0.45">
      <c r="H10603"/>
    </row>
    <row r="10604" spans="8:8" x14ac:dyDescent="0.45">
      <c r="H10604"/>
    </row>
    <row r="10605" spans="8:8" x14ac:dyDescent="0.45">
      <c r="H10605"/>
    </row>
    <row r="10606" spans="8:8" x14ac:dyDescent="0.45">
      <c r="H10606"/>
    </row>
    <row r="10607" spans="8:8" x14ac:dyDescent="0.45">
      <c r="H10607"/>
    </row>
    <row r="10608" spans="8:8" x14ac:dyDescent="0.45">
      <c r="H10608"/>
    </row>
    <row r="10609" spans="8:8" x14ac:dyDescent="0.45">
      <c r="H10609"/>
    </row>
    <row r="10610" spans="8:8" x14ac:dyDescent="0.45">
      <c r="H10610"/>
    </row>
    <row r="10611" spans="8:8" x14ac:dyDescent="0.45">
      <c r="H10611"/>
    </row>
    <row r="10612" spans="8:8" x14ac:dyDescent="0.45">
      <c r="H10612"/>
    </row>
    <row r="10613" spans="8:8" x14ac:dyDescent="0.45">
      <c r="H10613"/>
    </row>
    <row r="10614" spans="8:8" x14ac:dyDescent="0.45">
      <c r="H10614"/>
    </row>
    <row r="10615" spans="8:8" x14ac:dyDescent="0.45">
      <c r="H10615"/>
    </row>
    <row r="10616" spans="8:8" x14ac:dyDescent="0.45">
      <c r="H10616"/>
    </row>
    <row r="10617" spans="8:8" x14ac:dyDescent="0.45">
      <c r="H10617"/>
    </row>
    <row r="10618" spans="8:8" x14ac:dyDescent="0.45">
      <c r="H10618"/>
    </row>
    <row r="10619" spans="8:8" x14ac:dyDescent="0.45">
      <c r="H10619"/>
    </row>
    <row r="10620" spans="8:8" x14ac:dyDescent="0.45">
      <c r="H10620"/>
    </row>
    <row r="10621" spans="8:8" x14ac:dyDescent="0.45">
      <c r="H10621"/>
    </row>
    <row r="10622" spans="8:8" x14ac:dyDescent="0.45">
      <c r="H10622"/>
    </row>
    <row r="10623" spans="8:8" x14ac:dyDescent="0.45">
      <c r="H10623"/>
    </row>
    <row r="10624" spans="8:8" x14ac:dyDescent="0.45">
      <c r="H10624"/>
    </row>
    <row r="10625" spans="8:8" x14ac:dyDescent="0.45">
      <c r="H10625"/>
    </row>
    <row r="10626" spans="8:8" x14ac:dyDescent="0.45">
      <c r="H10626"/>
    </row>
    <row r="10627" spans="8:8" x14ac:dyDescent="0.45">
      <c r="H10627"/>
    </row>
    <row r="10628" spans="8:8" x14ac:dyDescent="0.45">
      <c r="H10628"/>
    </row>
    <row r="10629" spans="8:8" x14ac:dyDescent="0.45">
      <c r="H10629"/>
    </row>
    <row r="10630" spans="8:8" x14ac:dyDescent="0.45">
      <c r="H10630"/>
    </row>
    <row r="10631" spans="8:8" x14ac:dyDescent="0.45">
      <c r="H10631"/>
    </row>
    <row r="10632" spans="8:8" x14ac:dyDescent="0.45">
      <c r="H10632"/>
    </row>
    <row r="10633" spans="8:8" x14ac:dyDescent="0.45">
      <c r="H10633"/>
    </row>
    <row r="10634" spans="8:8" x14ac:dyDescent="0.45">
      <c r="H10634"/>
    </row>
    <row r="10635" spans="8:8" x14ac:dyDescent="0.45">
      <c r="H10635"/>
    </row>
    <row r="10636" spans="8:8" x14ac:dyDescent="0.45">
      <c r="H10636"/>
    </row>
    <row r="10637" spans="8:8" x14ac:dyDescent="0.45">
      <c r="H10637"/>
    </row>
    <row r="10638" spans="8:8" x14ac:dyDescent="0.45">
      <c r="H10638"/>
    </row>
    <row r="10639" spans="8:8" x14ac:dyDescent="0.45">
      <c r="H10639"/>
    </row>
    <row r="10640" spans="8:8" x14ac:dyDescent="0.45">
      <c r="H10640"/>
    </row>
    <row r="10641" spans="8:8" x14ac:dyDescent="0.45">
      <c r="H10641"/>
    </row>
    <row r="10642" spans="8:8" x14ac:dyDescent="0.45">
      <c r="H10642"/>
    </row>
    <row r="10643" spans="8:8" x14ac:dyDescent="0.45">
      <c r="H10643"/>
    </row>
    <row r="10644" spans="8:8" x14ac:dyDescent="0.45">
      <c r="H10644"/>
    </row>
    <row r="10645" spans="8:8" x14ac:dyDescent="0.45">
      <c r="H10645"/>
    </row>
    <row r="10646" spans="8:8" x14ac:dyDescent="0.45">
      <c r="H10646"/>
    </row>
    <row r="10647" spans="8:8" x14ac:dyDescent="0.45">
      <c r="H10647"/>
    </row>
    <row r="10648" spans="8:8" x14ac:dyDescent="0.45">
      <c r="H10648"/>
    </row>
    <row r="10649" spans="8:8" x14ac:dyDescent="0.45">
      <c r="H10649"/>
    </row>
    <row r="10650" spans="8:8" x14ac:dyDescent="0.45">
      <c r="H10650"/>
    </row>
    <row r="10651" spans="8:8" x14ac:dyDescent="0.45">
      <c r="H10651"/>
    </row>
    <row r="10652" spans="8:8" x14ac:dyDescent="0.45">
      <c r="H10652"/>
    </row>
    <row r="10653" spans="8:8" x14ac:dyDescent="0.45">
      <c r="H10653"/>
    </row>
    <row r="10654" spans="8:8" x14ac:dyDescent="0.45">
      <c r="H10654"/>
    </row>
    <row r="10655" spans="8:8" x14ac:dyDescent="0.45">
      <c r="H10655"/>
    </row>
    <row r="10656" spans="8:8" x14ac:dyDescent="0.45">
      <c r="H10656"/>
    </row>
    <row r="10657" spans="8:8" x14ac:dyDescent="0.45">
      <c r="H10657"/>
    </row>
    <row r="10658" spans="8:8" x14ac:dyDescent="0.45">
      <c r="H10658"/>
    </row>
    <row r="10659" spans="8:8" x14ac:dyDescent="0.45">
      <c r="H10659"/>
    </row>
    <row r="10660" spans="8:8" x14ac:dyDescent="0.45">
      <c r="H10660"/>
    </row>
    <row r="10661" spans="8:8" x14ac:dyDescent="0.45">
      <c r="H10661"/>
    </row>
    <row r="10662" spans="8:8" x14ac:dyDescent="0.45">
      <c r="H10662"/>
    </row>
    <row r="10663" spans="8:8" x14ac:dyDescent="0.45">
      <c r="H10663"/>
    </row>
    <row r="10664" spans="8:8" x14ac:dyDescent="0.45">
      <c r="H10664"/>
    </row>
    <row r="10665" spans="8:8" x14ac:dyDescent="0.45">
      <c r="H10665"/>
    </row>
    <row r="10666" spans="8:8" x14ac:dyDescent="0.45">
      <c r="H10666"/>
    </row>
    <row r="10667" spans="8:8" x14ac:dyDescent="0.45">
      <c r="H10667"/>
    </row>
    <row r="10668" spans="8:8" x14ac:dyDescent="0.45">
      <c r="H10668"/>
    </row>
    <row r="10669" spans="8:8" x14ac:dyDescent="0.45">
      <c r="H10669"/>
    </row>
    <row r="10670" spans="8:8" x14ac:dyDescent="0.45">
      <c r="H10670"/>
    </row>
    <row r="10671" spans="8:8" x14ac:dyDescent="0.45">
      <c r="H10671"/>
    </row>
    <row r="10672" spans="8:8" x14ac:dyDescent="0.45">
      <c r="H10672"/>
    </row>
    <row r="10673" spans="8:8" x14ac:dyDescent="0.45">
      <c r="H10673"/>
    </row>
    <row r="10674" spans="8:8" x14ac:dyDescent="0.45">
      <c r="H10674"/>
    </row>
    <row r="10675" spans="8:8" x14ac:dyDescent="0.45">
      <c r="H10675"/>
    </row>
    <row r="10676" spans="8:8" x14ac:dyDescent="0.45">
      <c r="H10676"/>
    </row>
    <row r="10677" spans="8:8" x14ac:dyDescent="0.45">
      <c r="H10677"/>
    </row>
    <row r="10678" spans="8:8" x14ac:dyDescent="0.45">
      <c r="H10678"/>
    </row>
    <row r="10679" spans="8:8" x14ac:dyDescent="0.45">
      <c r="H10679"/>
    </row>
    <row r="10680" spans="8:8" x14ac:dyDescent="0.45">
      <c r="H10680"/>
    </row>
    <row r="10681" spans="8:8" x14ac:dyDescent="0.45">
      <c r="H10681"/>
    </row>
    <row r="10682" spans="8:8" x14ac:dyDescent="0.45">
      <c r="H10682"/>
    </row>
    <row r="10683" spans="8:8" x14ac:dyDescent="0.45">
      <c r="H10683"/>
    </row>
    <row r="10684" spans="8:8" x14ac:dyDescent="0.45">
      <c r="H10684"/>
    </row>
    <row r="10685" spans="8:8" x14ac:dyDescent="0.45">
      <c r="H10685"/>
    </row>
    <row r="10686" spans="8:8" x14ac:dyDescent="0.45">
      <c r="H10686"/>
    </row>
    <row r="10687" spans="8:8" x14ac:dyDescent="0.45">
      <c r="H10687"/>
    </row>
    <row r="10688" spans="8:8" x14ac:dyDescent="0.45">
      <c r="H10688"/>
    </row>
    <row r="10689" spans="8:8" x14ac:dyDescent="0.45">
      <c r="H10689"/>
    </row>
    <row r="10690" spans="8:8" x14ac:dyDescent="0.45">
      <c r="H10690"/>
    </row>
    <row r="10691" spans="8:8" x14ac:dyDescent="0.45">
      <c r="H10691"/>
    </row>
    <row r="10692" spans="8:8" x14ac:dyDescent="0.45">
      <c r="H10692"/>
    </row>
    <row r="10693" spans="8:8" x14ac:dyDescent="0.45">
      <c r="H10693"/>
    </row>
    <row r="10694" spans="8:8" x14ac:dyDescent="0.45">
      <c r="H10694"/>
    </row>
    <row r="10695" spans="8:8" x14ac:dyDescent="0.45">
      <c r="H10695"/>
    </row>
    <row r="10696" spans="8:8" x14ac:dyDescent="0.45">
      <c r="H10696"/>
    </row>
    <row r="10697" spans="8:8" x14ac:dyDescent="0.45">
      <c r="H10697"/>
    </row>
    <row r="10698" spans="8:8" x14ac:dyDescent="0.45">
      <c r="H10698"/>
    </row>
    <row r="10699" spans="8:8" x14ac:dyDescent="0.45">
      <c r="H10699"/>
    </row>
    <row r="10700" spans="8:8" x14ac:dyDescent="0.45">
      <c r="H10700"/>
    </row>
    <row r="10701" spans="8:8" x14ac:dyDescent="0.45">
      <c r="H10701"/>
    </row>
    <row r="10702" spans="8:8" x14ac:dyDescent="0.45">
      <c r="H10702"/>
    </row>
    <row r="10703" spans="8:8" x14ac:dyDescent="0.45">
      <c r="H10703"/>
    </row>
    <row r="10704" spans="8:8" x14ac:dyDescent="0.45">
      <c r="H10704"/>
    </row>
    <row r="10705" spans="8:8" x14ac:dyDescent="0.45">
      <c r="H10705"/>
    </row>
    <row r="10706" spans="8:8" x14ac:dyDescent="0.45">
      <c r="H10706"/>
    </row>
    <row r="10707" spans="8:8" x14ac:dyDescent="0.45">
      <c r="H10707"/>
    </row>
    <row r="10708" spans="8:8" x14ac:dyDescent="0.45">
      <c r="H10708"/>
    </row>
    <row r="10709" spans="8:8" x14ac:dyDescent="0.45">
      <c r="H10709"/>
    </row>
    <row r="10710" spans="8:8" x14ac:dyDescent="0.45">
      <c r="H10710"/>
    </row>
    <row r="10711" spans="8:8" x14ac:dyDescent="0.45">
      <c r="H10711"/>
    </row>
    <row r="10712" spans="8:8" x14ac:dyDescent="0.45">
      <c r="H10712"/>
    </row>
    <row r="10713" spans="8:8" x14ac:dyDescent="0.45">
      <c r="H10713"/>
    </row>
    <row r="10714" spans="8:8" x14ac:dyDescent="0.45">
      <c r="H10714"/>
    </row>
    <row r="10715" spans="8:8" x14ac:dyDescent="0.45">
      <c r="H10715"/>
    </row>
    <row r="10716" spans="8:8" x14ac:dyDescent="0.45">
      <c r="H10716"/>
    </row>
    <row r="10717" spans="8:8" x14ac:dyDescent="0.45">
      <c r="H10717"/>
    </row>
    <row r="10718" spans="8:8" x14ac:dyDescent="0.45">
      <c r="H10718"/>
    </row>
    <row r="10719" spans="8:8" x14ac:dyDescent="0.45">
      <c r="H10719"/>
    </row>
    <row r="10720" spans="8:8" x14ac:dyDescent="0.45">
      <c r="H10720"/>
    </row>
    <row r="10721" spans="8:8" x14ac:dyDescent="0.45">
      <c r="H10721"/>
    </row>
    <row r="10722" spans="8:8" x14ac:dyDescent="0.45">
      <c r="H10722"/>
    </row>
    <row r="10723" spans="8:8" x14ac:dyDescent="0.45">
      <c r="H10723"/>
    </row>
    <row r="10724" spans="8:8" x14ac:dyDescent="0.45">
      <c r="H10724"/>
    </row>
    <row r="10725" spans="8:8" x14ac:dyDescent="0.45">
      <c r="H10725"/>
    </row>
    <row r="10726" spans="8:8" x14ac:dyDescent="0.45">
      <c r="H10726"/>
    </row>
    <row r="10727" spans="8:8" x14ac:dyDescent="0.45">
      <c r="H10727"/>
    </row>
    <row r="10728" spans="8:8" x14ac:dyDescent="0.45">
      <c r="H10728"/>
    </row>
    <row r="10729" spans="8:8" x14ac:dyDescent="0.45">
      <c r="H10729"/>
    </row>
    <row r="10730" spans="8:8" x14ac:dyDescent="0.45">
      <c r="H10730"/>
    </row>
    <row r="10731" spans="8:8" x14ac:dyDescent="0.45">
      <c r="H10731"/>
    </row>
    <row r="10732" spans="8:8" x14ac:dyDescent="0.45">
      <c r="H10732"/>
    </row>
    <row r="10733" spans="8:8" x14ac:dyDescent="0.45">
      <c r="H10733"/>
    </row>
    <row r="10734" spans="8:8" x14ac:dyDescent="0.45">
      <c r="H10734"/>
    </row>
    <row r="10735" spans="8:8" x14ac:dyDescent="0.45">
      <c r="H10735"/>
    </row>
    <row r="10736" spans="8:8" x14ac:dyDescent="0.45">
      <c r="H10736"/>
    </row>
    <row r="10737" spans="8:8" x14ac:dyDescent="0.45">
      <c r="H10737"/>
    </row>
    <row r="10738" spans="8:8" x14ac:dyDescent="0.45">
      <c r="H10738"/>
    </row>
    <row r="10739" spans="8:8" x14ac:dyDescent="0.45">
      <c r="H10739"/>
    </row>
    <row r="10740" spans="8:8" x14ac:dyDescent="0.45">
      <c r="H10740"/>
    </row>
    <row r="10741" spans="8:8" x14ac:dyDescent="0.45">
      <c r="H10741"/>
    </row>
    <row r="10742" spans="8:8" x14ac:dyDescent="0.45">
      <c r="H10742"/>
    </row>
    <row r="10743" spans="8:8" x14ac:dyDescent="0.45">
      <c r="H10743"/>
    </row>
    <row r="10744" spans="8:8" x14ac:dyDescent="0.45">
      <c r="H10744"/>
    </row>
    <row r="10745" spans="8:8" x14ac:dyDescent="0.45">
      <c r="H10745"/>
    </row>
    <row r="10746" spans="8:8" x14ac:dyDescent="0.45">
      <c r="H10746"/>
    </row>
    <row r="10747" spans="8:8" x14ac:dyDescent="0.45">
      <c r="H10747"/>
    </row>
    <row r="10748" spans="8:8" x14ac:dyDescent="0.45">
      <c r="H10748"/>
    </row>
    <row r="10749" spans="8:8" x14ac:dyDescent="0.45">
      <c r="H10749"/>
    </row>
    <row r="10750" spans="8:8" x14ac:dyDescent="0.45">
      <c r="H10750"/>
    </row>
    <row r="10751" spans="8:8" x14ac:dyDescent="0.45">
      <c r="H10751"/>
    </row>
    <row r="10752" spans="8:8" x14ac:dyDescent="0.45">
      <c r="H10752"/>
    </row>
    <row r="10753" spans="8:8" x14ac:dyDescent="0.45">
      <c r="H10753"/>
    </row>
    <row r="10754" spans="8:8" x14ac:dyDescent="0.45">
      <c r="H10754"/>
    </row>
    <row r="10755" spans="8:8" x14ac:dyDescent="0.45">
      <c r="H10755"/>
    </row>
    <row r="10756" spans="8:8" x14ac:dyDescent="0.45">
      <c r="H10756"/>
    </row>
    <row r="10757" spans="8:8" x14ac:dyDescent="0.45">
      <c r="H10757"/>
    </row>
    <row r="10758" spans="8:8" x14ac:dyDescent="0.45">
      <c r="H10758"/>
    </row>
    <row r="10759" spans="8:8" x14ac:dyDescent="0.45">
      <c r="H10759"/>
    </row>
    <row r="10760" spans="8:8" x14ac:dyDescent="0.45">
      <c r="H10760"/>
    </row>
    <row r="10761" spans="8:8" x14ac:dyDescent="0.45">
      <c r="H10761"/>
    </row>
    <row r="10762" spans="8:8" x14ac:dyDescent="0.45">
      <c r="H10762"/>
    </row>
    <row r="10763" spans="8:8" x14ac:dyDescent="0.45">
      <c r="H10763"/>
    </row>
    <row r="10764" spans="8:8" x14ac:dyDescent="0.45">
      <c r="H10764"/>
    </row>
    <row r="10765" spans="8:8" x14ac:dyDescent="0.45">
      <c r="H10765"/>
    </row>
    <row r="10766" spans="8:8" x14ac:dyDescent="0.45">
      <c r="H10766"/>
    </row>
    <row r="10767" spans="8:8" x14ac:dyDescent="0.45">
      <c r="H10767"/>
    </row>
    <row r="10768" spans="8:8" x14ac:dyDescent="0.45">
      <c r="H10768"/>
    </row>
    <row r="10769" spans="8:8" x14ac:dyDescent="0.45">
      <c r="H10769"/>
    </row>
    <row r="10770" spans="8:8" x14ac:dyDescent="0.45">
      <c r="H10770"/>
    </row>
    <row r="10771" spans="8:8" x14ac:dyDescent="0.45">
      <c r="H10771"/>
    </row>
    <row r="10772" spans="8:8" x14ac:dyDescent="0.45">
      <c r="H10772"/>
    </row>
    <row r="10773" spans="8:8" x14ac:dyDescent="0.45">
      <c r="H10773"/>
    </row>
    <row r="10774" spans="8:8" x14ac:dyDescent="0.45">
      <c r="H10774"/>
    </row>
    <row r="10775" spans="8:8" x14ac:dyDescent="0.45">
      <c r="H10775"/>
    </row>
    <row r="10776" spans="8:8" x14ac:dyDescent="0.45">
      <c r="H10776"/>
    </row>
    <row r="10777" spans="8:8" x14ac:dyDescent="0.45">
      <c r="H10777"/>
    </row>
    <row r="10778" spans="8:8" x14ac:dyDescent="0.45">
      <c r="H10778"/>
    </row>
    <row r="10779" spans="8:8" x14ac:dyDescent="0.45">
      <c r="H10779"/>
    </row>
    <row r="10780" spans="8:8" x14ac:dyDescent="0.45">
      <c r="H10780"/>
    </row>
    <row r="10781" spans="8:8" x14ac:dyDescent="0.45">
      <c r="H10781"/>
    </row>
    <row r="10782" spans="8:8" x14ac:dyDescent="0.45">
      <c r="H10782"/>
    </row>
    <row r="10783" spans="8:8" x14ac:dyDescent="0.45">
      <c r="H10783"/>
    </row>
    <row r="10784" spans="8:8" x14ac:dyDescent="0.45">
      <c r="H10784"/>
    </row>
    <row r="10785" spans="8:8" x14ac:dyDescent="0.45">
      <c r="H10785"/>
    </row>
    <row r="10786" spans="8:8" x14ac:dyDescent="0.45">
      <c r="H10786"/>
    </row>
    <row r="10787" spans="8:8" x14ac:dyDescent="0.45">
      <c r="H10787"/>
    </row>
    <row r="10788" spans="8:8" x14ac:dyDescent="0.45">
      <c r="H10788"/>
    </row>
    <row r="10789" spans="8:8" x14ac:dyDescent="0.45">
      <c r="H10789"/>
    </row>
    <row r="10790" spans="8:8" x14ac:dyDescent="0.45">
      <c r="H10790"/>
    </row>
    <row r="10791" spans="8:8" x14ac:dyDescent="0.45">
      <c r="H10791"/>
    </row>
    <row r="10792" spans="8:8" x14ac:dyDescent="0.45">
      <c r="H10792"/>
    </row>
    <row r="10793" spans="8:8" x14ac:dyDescent="0.45">
      <c r="H10793"/>
    </row>
    <row r="10794" spans="8:8" x14ac:dyDescent="0.45">
      <c r="H10794"/>
    </row>
    <row r="10795" spans="8:8" x14ac:dyDescent="0.45">
      <c r="H10795"/>
    </row>
    <row r="10796" spans="8:8" x14ac:dyDescent="0.45">
      <c r="H10796"/>
    </row>
    <row r="10797" spans="8:8" x14ac:dyDescent="0.45">
      <c r="H10797"/>
    </row>
    <row r="10798" spans="8:8" x14ac:dyDescent="0.45">
      <c r="H10798"/>
    </row>
    <row r="10799" spans="8:8" x14ac:dyDescent="0.45">
      <c r="H10799"/>
    </row>
    <row r="10800" spans="8:8" x14ac:dyDescent="0.45">
      <c r="H10800"/>
    </row>
    <row r="10801" spans="8:8" x14ac:dyDescent="0.45">
      <c r="H10801"/>
    </row>
    <row r="10802" spans="8:8" x14ac:dyDescent="0.45">
      <c r="H10802"/>
    </row>
    <row r="10803" spans="8:8" x14ac:dyDescent="0.45">
      <c r="H10803"/>
    </row>
    <row r="10804" spans="8:8" x14ac:dyDescent="0.45">
      <c r="H10804"/>
    </row>
    <row r="10805" spans="8:8" x14ac:dyDescent="0.45">
      <c r="H10805"/>
    </row>
    <row r="10806" spans="8:8" x14ac:dyDescent="0.45">
      <c r="H10806"/>
    </row>
    <row r="10807" spans="8:8" x14ac:dyDescent="0.45">
      <c r="H10807"/>
    </row>
    <row r="10808" spans="8:8" x14ac:dyDescent="0.45">
      <c r="H10808"/>
    </row>
    <row r="10809" spans="8:8" x14ac:dyDescent="0.45">
      <c r="H10809"/>
    </row>
    <row r="10810" spans="8:8" x14ac:dyDescent="0.45">
      <c r="H10810"/>
    </row>
    <row r="10811" spans="8:8" x14ac:dyDescent="0.45">
      <c r="H10811"/>
    </row>
    <row r="10812" spans="8:8" x14ac:dyDescent="0.45">
      <c r="H10812"/>
    </row>
    <row r="10813" spans="8:8" x14ac:dyDescent="0.45">
      <c r="H10813"/>
    </row>
    <row r="10814" spans="8:8" x14ac:dyDescent="0.45">
      <c r="H10814"/>
    </row>
    <row r="10815" spans="8:8" x14ac:dyDescent="0.45">
      <c r="H10815"/>
    </row>
    <row r="10816" spans="8:8" x14ac:dyDescent="0.45">
      <c r="H10816"/>
    </row>
    <row r="10817" spans="8:8" x14ac:dyDescent="0.45">
      <c r="H10817"/>
    </row>
    <row r="10818" spans="8:8" x14ac:dyDescent="0.45">
      <c r="H10818"/>
    </row>
    <row r="10819" spans="8:8" x14ac:dyDescent="0.45">
      <c r="H10819"/>
    </row>
    <row r="10820" spans="8:8" x14ac:dyDescent="0.45">
      <c r="H10820"/>
    </row>
    <row r="10821" spans="8:8" x14ac:dyDescent="0.45">
      <c r="H10821"/>
    </row>
    <row r="10822" spans="8:8" x14ac:dyDescent="0.45">
      <c r="H10822"/>
    </row>
    <row r="10823" spans="8:8" x14ac:dyDescent="0.45">
      <c r="H10823"/>
    </row>
    <row r="10824" spans="8:8" x14ac:dyDescent="0.45">
      <c r="H10824"/>
    </row>
    <row r="10825" spans="8:8" x14ac:dyDescent="0.45">
      <c r="H10825"/>
    </row>
    <row r="10826" spans="8:8" x14ac:dyDescent="0.45">
      <c r="H10826"/>
    </row>
    <row r="10827" spans="8:8" x14ac:dyDescent="0.45">
      <c r="H10827"/>
    </row>
    <row r="10828" spans="8:8" x14ac:dyDescent="0.45">
      <c r="H10828"/>
    </row>
    <row r="10829" spans="8:8" x14ac:dyDescent="0.45">
      <c r="H10829"/>
    </row>
    <row r="10830" spans="8:8" x14ac:dyDescent="0.45">
      <c r="H10830"/>
    </row>
    <row r="10831" spans="8:8" x14ac:dyDescent="0.45">
      <c r="H10831"/>
    </row>
    <row r="10832" spans="8:8" x14ac:dyDescent="0.45">
      <c r="H10832"/>
    </row>
    <row r="10833" spans="8:8" x14ac:dyDescent="0.45">
      <c r="H10833"/>
    </row>
    <row r="10834" spans="8:8" x14ac:dyDescent="0.45">
      <c r="H10834"/>
    </row>
    <row r="10835" spans="8:8" x14ac:dyDescent="0.45">
      <c r="H10835"/>
    </row>
    <row r="10836" spans="8:8" x14ac:dyDescent="0.45">
      <c r="H10836"/>
    </row>
    <row r="10837" spans="8:8" x14ac:dyDescent="0.45">
      <c r="H10837"/>
    </row>
    <row r="10838" spans="8:8" x14ac:dyDescent="0.45">
      <c r="H10838"/>
    </row>
    <row r="10839" spans="8:8" x14ac:dyDescent="0.45">
      <c r="H10839"/>
    </row>
    <row r="10840" spans="8:8" x14ac:dyDescent="0.45">
      <c r="H10840"/>
    </row>
    <row r="10841" spans="8:8" x14ac:dyDescent="0.45">
      <c r="H10841"/>
    </row>
    <row r="10842" spans="8:8" x14ac:dyDescent="0.45">
      <c r="H10842"/>
    </row>
    <row r="10843" spans="8:8" x14ac:dyDescent="0.45">
      <c r="H10843"/>
    </row>
    <row r="10844" spans="8:8" x14ac:dyDescent="0.45">
      <c r="H10844"/>
    </row>
    <row r="10845" spans="8:8" x14ac:dyDescent="0.45">
      <c r="H10845"/>
    </row>
    <row r="10846" spans="8:8" x14ac:dyDescent="0.45">
      <c r="H10846"/>
    </row>
    <row r="10847" spans="8:8" x14ac:dyDescent="0.45">
      <c r="H10847"/>
    </row>
    <row r="10848" spans="8:8" x14ac:dyDescent="0.45">
      <c r="H10848"/>
    </row>
    <row r="10849" spans="8:8" x14ac:dyDescent="0.45">
      <c r="H10849"/>
    </row>
    <row r="10850" spans="8:8" x14ac:dyDescent="0.45">
      <c r="H10850"/>
    </row>
    <row r="10851" spans="8:8" x14ac:dyDescent="0.45">
      <c r="H10851"/>
    </row>
    <row r="10852" spans="8:8" x14ac:dyDescent="0.45">
      <c r="H10852"/>
    </row>
    <row r="10853" spans="8:8" x14ac:dyDescent="0.45">
      <c r="H10853"/>
    </row>
    <row r="10854" spans="8:8" x14ac:dyDescent="0.45">
      <c r="H10854"/>
    </row>
    <row r="10855" spans="8:8" x14ac:dyDescent="0.45">
      <c r="H10855"/>
    </row>
    <row r="10856" spans="8:8" x14ac:dyDescent="0.45">
      <c r="H10856"/>
    </row>
    <row r="10857" spans="8:8" x14ac:dyDescent="0.45">
      <c r="H10857"/>
    </row>
    <row r="10858" spans="8:8" x14ac:dyDescent="0.45">
      <c r="H10858"/>
    </row>
    <row r="10859" spans="8:8" x14ac:dyDescent="0.45">
      <c r="H10859"/>
    </row>
    <row r="10860" spans="8:8" x14ac:dyDescent="0.45">
      <c r="H10860"/>
    </row>
    <row r="10861" spans="8:8" x14ac:dyDescent="0.45">
      <c r="H10861"/>
    </row>
    <row r="10862" spans="8:8" x14ac:dyDescent="0.45">
      <c r="H10862"/>
    </row>
    <row r="10863" spans="8:8" x14ac:dyDescent="0.45">
      <c r="H10863"/>
    </row>
    <row r="10864" spans="8:8" x14ac:dyDescent="0.45">
      <c r="H10864"/>
    </row>
    <row r="10865" spans="8:8" x14ac:dyDescent="0.45">
      <c r="H10865"/>
    </row>
    <row r="10866" spans="8:8" x14ac:dyDescent="0.45">
      <c r="H10866"/>
    </row>
    <row r="10867" spans="8:8" x14ac:dyDescent="0.45">
      <c r="H10867"/>
    </row>
    <row r="10868" spans="8:8" x14ac:dyDescent="0.45">
      <c r="H10868"/>
    </row>
    <row r="10869" spans="8:8" x14ac:dyDescent="0.45">
      <c r="H10869"/>
    </row>
    <row r="10870" spans="8:8" x14ac:dyDescent="0.45">
      <c r="H10870"/>
    </row>
    <row r="10871" spans="8:8" x14ac:dyDescent="0.45">
      <c r="H10871"/>
    </row>
    <row r="10872" spans="8:8" x14ac:dyDescent="0.45">
      <c r="H10872"/>
    </row>
    <row r="10873" spans="8:8" x14ac:dyDescent="0.45">
      <c r="H10873"/>
    </row>
    <row r="10874" spans="8:8" x14ac:dyDescent="0.45">
      <c r="H10874"/>
    </row>
    <row r="10875" spans="8:8" x14ac:dyDescent="0.45">
      <c r="H10875"/>
    </row>
    <row r="10876" spans="8:8" x14ac:dyDescent="0.45">
      <c r="H10876"/>
    </row>
    <row r="10877" spans="8:8" x14ac:dyDescent="0.45">
      <c r="H10877"/>
    </row>
    <row r="10878" spans="8:8" x14ac:dyDescent="0.45">
      <c r="H10878"/>
    </row>
    <row r="10879" spans="8:8" x14ac:dyDescent="0.45">
      <c r="H10879"/>
    </row>
    <row r="10880" spans="8:8" x14ac:dyDescent="0.45">
      <c r="H10880"/>
    </row>
    <row r="10881" spans="8:8" x14ac:dyDescent="0.45">
      <c r="H10881"/>
    </row>
    <row r="10882" spans="8:8" x14ac:dyDescent="0.45">
      <c r="H10882"/>
    </row>
    <row r="10883" spans="8:8" x14ac:dyDescent="0.45">
      <c r="H10883"/>
    </row>
    <row r="10884" spans="8:8" x14ac:dyDescent="0.45">
      <c r="H10884"/>
    </row>
    <row r="10885" spans="8:8" x14ac:dyDescent="0.45">
      <c r="H10885"/>
    </row>
    <row r="10886" spans="8:8" x14ac:dyDescent="0.45">
      <c r="H10886"/>
    </row>
    <row r="10887" spans="8:8" x14ac:dyDescent="0.45">
      <c r="H10887"/>
    </row>
    <row r="10888" spans="8:8" x14ac:dyDescent="0.45">
      <c r="H10888"/>
    </row>
    <row r="10889" spans="8:8" x14ac:dyDescent="0.45">
      <c r="H10889"/>
    </row>
    <row r="10890" spans="8:8" x14ac:dyDescent="0.45">
      <c r="H10890"/>
    </row>
    <row r="10891" spans="8:8" x14ac:dyDescent="0.45">
      <c r="H10891"/>
    </row>
    <row r="10892" spans="8:8" x14ac:dyDescent="0.45">
      <c r="H10892"/>
    </row>
    <row r="10893" spans="8:8" x14ac:dyDescent="0.45">
      <c r="H10893"/>
    </row>
    <row r="10894" spans="8:8" x14ac:dyDescent="0.45">
      <c r="H10894"/>
    </row>
    <row r="10895" spans="8:8" x14ac:dyDescent="0.45">
      <c r="H10895"/>
    </row>
    <row r="10896" spans="8:8" x14ac:dyDescent="0.45">
      <c r="H10896"/>
    </row>
    <row r="10897" spans="8:8" x14ac:dyDescent="0.45">
      <c r="H10897"/>
    </row>
    <row r="10898" spans="8:8" x14ac:dyDescent="0.45">
      <c r="H10898"/>
    </row>
    <row r="10899" spans="8:8" x14ac:dyDescent="0.45">
      <c r="H10899"/>
    </row>
    <row r="10900" spans="8:8" x14ac:dyDescent="0.45">
      <c r="H10900"/>
    </row>
    <row r="10901" spans="8:8" x14ac:dyDescent="0.45">
      <c r="H10901"/>
    </row>
    <row r="10902" spans="8:8" x14ac:dyDescent="0.45">
      <c r="H10902"/>
    </row>
    <row r="10903" spans="8:8" x14ac:dyDescent="0.45">
      <c r="H10903"/>
    </row>
    <row r="10904" spans="8:8" x14ac:dyDescent="0.45">
      <c r="H10904"/>
    </row>
    <row r="10905" spans="8:8" x14ac:dyDescent="0.45">
      <c r="H10905"/>
    </row>
    <row r="10906" spans="8:8" x14ac:dyDescent="0.45">
      <c r="H10906"/>
    </row>
    <row r="10907" spans="8:8" x14ac:dyDescent="0.45">
      <c r="H10907"/>
    </row>
    <row r="10908" spans="8:8" x14ac:dyDescent="0.45">
      <c r="H10908"/>
    </row>
    <row r="10909" spans="8:8" x14ac:dyDescent="0.45">
      <c r="H10909"/>
    </row>
    <row r="10910" spans="8:8" x14ac:dyDescent="0.45">
      <c r="H10910"/>
    </row>
    <row r="10911" spans="8:8" x14ac:dyDescent="0.45">
      <c r="H10911"/>
    </row>
    <row r="10912" spans="8:8" x14ac:dyDescent="0.45">
      <c r="H10912"/>
    </row>
    <row r="10913" spans="8:8" x14ac:dyDescent="0.45">
      <c r="H10913"/>
    </row>
    <row r="10914" spans="8:8" x14ac:dyDescent="0.45">
      <c r="H10914"/>
    </row>
    <row r="10915" spans="8:8" x14ac:dyDescent="0.45">
      <c r="H10915"/>
    </row>
    <row r="10916" spans="8:8" x14ac:dyDescent="0.45">
      <c r="H10916"/>
    </row>
    <row r="10917" spans="8:8" x14ac:dyDescent="0.45">
      <c r="H10917"/>
    </row>
    <row r="10918" spans="8:8" x14ac:dyDescent="0.45">
      <c r="H10918"/>
    </row>
    <row r="10919" spans="8:8" x14ac:dyDescent="0.45">
      <c r="H10919"/>
    </row>
    <row r="10920" spans="8:8" x14ac:dyDescent="0.45">
      <c r="H10920"/>
    </row>
    <row r="10921" spans="8:8" x14ac:dyDescent="0.45">
      <c r="H10921"/>
    </row>
    <row r="10922" spans="8:8" x14ac:dyDescent="0.45">
      <c r="H10922"/>
    </row>
    <row r="10923" spans="8:8" x14ac:dyDescent="0.45">
      <c r="H10923"/>
    </row>
    <row r="10924" spans="8:8" x14ac:dyDescent="0.45">
      <c r="H10924"/>
    </row>
    <row r="10925" spans="8:8" x14ac:dyDescent="0.45">
      <c r="H10925"/>
    </row>
    <row r="10926" spans="8:8" x14ac:dyDescent="0.45">
      <c r="H10926"/>
    </row>
    <row r="10927" spans="8:8" x14ac:dyDescent="0.45">
      <c r="H10927"/>
    </row>
    <row r="10928" spans="8:8" x14ac:dyDescent="0.45">
      <c r="H10928"/>
    </row>
    <row r="10929" spans="8:8" x14ac:dyDescent="0.45">
      <c r="H10929"/>
    </row>
    <row r="10930" spans="8:8" x14ac:dyDescent="0.45">
      <c r="H10930"/>
    </row>
    <row r="10931" spans="8:8" x14ac:dyDescent="0.45">
      <c r="H10931"/>
    </row>
    <row r="10932" spans="8:8" x14ac:dyDescent="0.45">
      <c r="H10932"/>
    </row>
    <row r="10933" spans="8:8" x14ac:dyDescent="0.45">
      <c r="H10933"/>
    </row>
    <row r="10934" spans="8:8" x14ac:dyDescent="0.45">
      <c r="H10934"/>
    </row>
    <row r="10935" spans="8:8" x14ac:dyDescent="0.45">
      <c r="H10935"/>
    </row>
    <row r="10936" spans="8:8" x14ac:dyDescent="0.45">
      <c r="H10936"/>
    </row>
    <row r="10937" spans="8:8" x14ac:dyDescent="0.45">
      <c r="H10937"/>
    </row>
    <row r="10938" spans="8:8" x14ac:dyDescent="0.45">
      <c r="H10938"/>
    </row>
    <row r="10939" spans="8:8" x14ac:dyDescent="0.45">
      <c r="H10939"/>
    </row>
    <row r="10940" spans="8:8" x14ac:dyDescent="0.45">
      <c r="H10940"/>
    </row>
    <row r="10941" spans="8:8" x14ac:dyDescent="0.45">
      <c r="H10941"/>
    </row>
    <row r="10942" spans="8:8" x14ac:dyDescent="0.45">
      <c r="H10942"/>
    </row>
    <row r="10943" spans="8:8" x14ac:dyDescent="0.45">
      <c r="H10943"/>
    </row>
    <row r="10944" spans="8:8" x14ac:dyDescent="0.45">
      <c r="H10944"/>
    </row>
    <row r="10945" spans="8:8" x14ac:dyDescent="0.45">
      <c r="H10945"/>
    </row>
    <row r="10946" spans="8:8" x14ac:dyDescent="0.45">
      <c r="H10946"/>
    </row>
    <row r="10947" spans="8:8" x14ac:dyDescent="0.45">
      <c r="H10947"/>
    </row>
    <row r="10948" spans="8:8" x14ac:dyDescent="0.45">
      <c r="H10948"/>
    </row>
    <row r="10949" spans="8:8" x14ac:dyDescent="0.45">
      <c r="H10949"/>
    </row>
    <row r="10950" spans="8:8" x14ac:dyDescent="0.45">
      <c r="H10950"/>
    </row>
    <row r="10951" spans="8:8" x14ac:dyDescent="0.45">
      <c r="H10951"/>
    </row>
    <row r="10952" spans="8:8" x14ac:dyDescent="0.45">
      <c r="H10952"/>
    </row>
    <row r="10953" spans="8:8" x14ac:dyDescent="0.45">
      <c r="H10953"/>
    </row>
    <row r="10954" spans="8:8" x14ac:dyDescent="0.45">
      <c r="H10954"/>
    </row>
    <row r="10955" spans="8:8" x14ac:dyDescent="0.45">
      <c r="H10955"/>
    </row>
    <row r="10956" spans="8:8" x14ac:dyDescent="0.45">
      <c r="H10956"/>
    </row>
    <row r="10957" spans="8:8" x14ac:dyDescent="0.45">
      <c r="H10957"/>
    </row>
    <row r="10958" spans="8:8" x14ac:dyDescent="0.45">
      <c r="H10958"/>
    </row>
    <row r="10959" spans="8:8" x14ac:dyDescent="0.45">
      <c r="H10959"/>
    </row>
    <row r="10960" spans="8:8" x14ac:dyDescent="0.45">
      <c r="H10960"/>
    </row>
    <row r="10961" spans="8:8" x14ac:dyDescent="0.45">
      <c r="H10961"/>
    </row>
    <row r="10962" spans="8:8" x14ac:dyDescent="0.45">
      <c r="H10962"/>
    </row>
    <row r="10963" spans="8:8" x14ac:dyDescent="0.45">
      <c r="H10963"/>
    </row>
    <row r="10964" spans="8:8" x14ac:dyDescent="0.45">
      <c r="H10964"/>
    </row>
    <row r="10965" spans="8:8" x14ac:dyDescent="0.45">
      <c r="H10965"/>
    </row>
    <row r="10966" spans="8:8" x14ac:dyDescent="0.45">
      <c r="H10966"/>
    </row>
    <row r="10967" spans="8:8" x14ac:dyDescent="0.45">
      <c r="H10967"/>
    </row>
    <row r="10968" spans="8:8" x14ac:dyDescent="0.45">
      <c r="H10968"/>
    </row>
    <row r="10969" spans="8:8" x14ac:dyDescent="0.45">
      <c r="H10969"/>
    </row>
    <row r="10970" spans="8:8" x14ac:dyDescent="0.45">
      <c r="H10970"/>
    </row>
    <row r="10971" spans="8:8" x14ac:dyDescent="0.45">
      <c r="H10971"/>
    </row>
    <row r="10972" spans="8:8" x14ac:dyDescent="0.45">
      <c r="H10972"/>
    </row>
    <row r="10973" spans="8:8" x14ac:dyDescent="0.45">
      <c r="H10973"/>
    </row>
    <row r="10974" spans="8:8" x14ac:dyDescent="0.45">
      <c r="H10974"/>
    </row>
    <row r="10975" spans="8:8" x14ac:dyDescent="0.45">
      <c r="H10975"/>
    </row>
    <row r="10976" spans="8:8" x14ac:dyDescent="0.45">
      <c r="H10976"/>
    </row>
    <row r="10977" spans="8:8" x14ac:dyDescent="0.45">
      <c r="H10977"/>
    </row>
    <row r="10978" spans="8:8" x14ac:dyDescent="0.45">
      <c r="H10978"/>
    </row>
    <row r="10979" spans="8:8" x14ac:dyDescent="0.45">
      <c r="H10979"/>
    </row>
    <row r="10980" spans="8:8" x14ac:dyDescent="0.45">
      <c r="H10980"/>
    </row>
    <row r="10981" spans="8:8" x14ac:dyDescent="0.45">
      <c r="H10981"/>
    </row>
    <row r="10982" spans="8:8" x14ac:dyDescent="0.45">
      <c r="H10982"/>
    </row>
    <row r="10983" spans="8:8" x14ac:dyDescent="0.45">
      <c r="H10983"/>
    </row>
    <row r="10984" spans="8:8" x14ac:dyDescent="0.45">
      <c r="H10984"/>
    </row>
    <row r="10985" spans="8:8" x14ac:dyDescent="0.45">
      <c r="H10985"/>
    </row>
    <row r="10986" spans="8:8" x14ac:dyDescent="0.45">
      <c r="H10986"/>
    </row>
    <row r="10987" spans="8:8" x14ac:dyDescent="0.45">
      <c r="H10987"/>
    </row>
    <row r="10988" spans="8:8" x14ac:dyDescent="0.45">
      <c r="H10988"/>
    </row>
    <row r="10989" spans="8:8" x14ac:dyDescent="0.45">
      <c r="H10989"/>
    </row>
    <row r="10990" spans="8:8" x14ac:dyDescent="0.45">
      <c r="H10990"/>
    </row>
    <row r="10991" spans="8:8" x14ac:dyDescent="0.45">
      <c r="H10991"/>
    </row>
    <row r="10992" spans="8:8" x14ac:dyDescent="0.45">
      <c r="H10992"/>
    </row>
    <row r="10993" spans="8:8" x14ac:dyDescent="0.45">
      <c r="H10993"/>
    </row>
    <row r="10994" spans="8:8" x14ac:dyDescent="0.45">
      <c r="H10994"/>
    </row>
    <row r="10995" spans="8:8" x14ac:dyDescent="0.45">
      <c r="H10995"/>
    </row>
    <row r="10996" spans="8:8" x14ac:dyDescent="0.45">
      <c r="H10996"/>
    </row>
    <row r="10997" spans="8:8" x14ac:dyDescent="0.45">
      <c r="H10997"/>
    </row>
    <row r="10998" spans="8:8" x14ac:dyDescent="0.45">
      <c r="H10998"/>
    </row>
    <row r="10999" spans="8:8" x14ac:dyDescent="0.45">
      <c r="H10999"/>
    </row>
    <row r="11000" spans="8:8" x14ac:dyDescent="0.45">
      <c r="H11000"/>
    </row>
    <row r="11001" spans="8:8" x14ac:dyDescent="0.45">
      <c r="H11001"/>
    </row>
    <row r="11002" spans="8:8" x14ac:dyDescent="0.45">
      <c r="H11002"/>
    </row>
    <row r="11003" spans="8:8" x14ac:dyDescent="0.45">
      <c r="H11003"/>
    </row>
    <row r="11004" spans="8:8" x14ac:dyDescent="0.45">
      <c r="H11004"/>
    </row>
    <row r="11005" spans="8:8" x14ac:dyDescent="0.45">
      <c r="H11005"/>
    </row>
    <row r="11006" spans="8:8" x14ac:dyDescent="0.45">
      <c r="H11006"/>
    </row>
    <row r="11007" spans="8:8" x14ac:dyDescent="0.45">
      <c r="H11007"/>
    </row>
    <row r="11008" spans="8:8" x14ac:dyDescent="0.45">
      <c r="H11008"/>
    </row>
    <row r="11009" spans="8:8" x14ac:dyDescent="0.45">
      <c r="H11009"/>
    </row>
    <row r="11010" spans="8:8" x14ac:dyDescent="0.45">
      <c r="H11010"/>
    </row>
    <row r="11011" spans="8:8" x14ac:dyDescent="0.45">
      <c r="H11011"/>
    </row>
    <row r="11012" spans="8:8" x14ac:dyDescent="0.45">
      <c r="H11012"/>
    </row>
    <row r="11013" spans="8:8" x14ac:dyDescent="0.45">
      <c r="H11013"/>
    </row>
    <row r="11014" spans="8:8" x14ac:dyDescent="0.45">
      <c r="H11014"/>
    </row>
    <row r="11015" spans="8:8" x14ac:dyDescent="0.45">
      <c r="H11015"/>
    </row>
    <row r="11016" spans="8:8" x14ac:dyDescent="0.45">
      <c r="H11016"/>
    </row>
    <row r="11017" spans="8:8" x14ac:dyDescent="0.45">
      <c r="H11017"/>
    </row>
    <row r="11018" spans="8:8" x14ac:dyDescent="0.45">
      <c r="H11018"/>
    </row>
    <row r="11019" spans="8:8" x14ac:dyDescent="0.45">
      <c r="H11019"/>
    </row>
    <row r="11020" spans="8:8" x14ac:dyDescent="0.45">
      <c r="H11020"/>
    </row>
    <row r="11021" spans="8:8" x14ac:dyDescent="0.45">
      <c r="H11021"/>
    </row>
    <row r="11022" spans="8:8" x14ac:dyDescent="0.45">
      <c r="H11022"/>
    </row>
    <row r="11023" spans="8:8" x14ac:dyDescent="0.45">
      <c r="H11023"/>
    </row>
    <row r="11024" spans="8:8" x14ac:dyDescent="0.45">
      <c r="H11024"/>
    </row>
    <row r="11025" spans="8:8" x14ac:dyDescent="0.45">
      <c r="H11025"/>
    </row>
    <row r="11026" spans="8:8" x14ac:dyDescent="0.45">
      <c r="H11026"/>
    </row>
    <row r="11027" spans="8:8" x14ac:dyDescent="0.45">
      <c r="H11027"/>
    </row>
    <row r="11028" spans="8:8" x14ac:dyDescent="0.45">
      <c r="H11028"/>
    </row>
    <row r="11029" spans="8:8" x14ac:dyDescent="0.45">
      <c r="H11029"/>
    </row>
    <row r="11030" spans="8:8" x14ac:dyDescent="0.45">
      <c r="H11030"/>
    </row>
    <row r="11031" spans="8:8" x14ac:dyDescent="0.45">
      <c r="H11031"/>
    </row>
    <row r="11032" spans="8:8" x14ac:dyDescent="0.45">
      <c r="H11032"/>
    </row>
    <row r="11033" spans="8:8" x14ac:dyDescent="0.45">
      <c r="H11033"/>
    </row>
    <row r="11034" spans="8:8" x14ac:dyDescent="0.45">
      <c r="H11034"/>
    </row>
    <row r="11035" spans="8:8" x14ac:dyDescent="0.45">
      <c r="H11035"/>
    </row>
    <row r="11036" spans="8:8" x14ac:dyDescent="0.45">
      <c r="H11036"/>
    </row>
    <row r="11037" spans="8:8" x14ac:dyDescent="0.45">
      <c r="H11037"/>
    </row>
    <row r="11038" spans="8:8" x14ac:dyDescent="0.45">
      <c r="H11038"/>
    </row>
    <row r="11039" spans="8:8" x14ac:dyDescent="0.45">
      <c r="H11039"/>
    </row>
    <row r="11040" spans="8:8" x14ac:dyDescent="0.45">
      <c r="H11040"/>
    </row>
    <row r="11041" spans="8:8" x14ac:dyDescent="0.45">
      <c r="H11041"/>
    </row>
    <row r="11042" spans="8:8" x14ac:dyDescent="0.45">
      <c r="H11042"/>
    </row>
    <row r="11043" spans="8:8" x14ac:dyDescent="0.45">
      <c r="H11043"/>
    </row>
    <row r="11044" spans="8:8" x14ac:dyDescent="0.45">
      <c r="H11044"/>
    </row>
    <row r="11045" spans="8:8" x14ac:dyDescent="0.45">
      <c r="H11045"/>
    </row>
    <row r="11046" spans="8:8" x14ac:dyDescent="0.45">
      <c r="H11046"/>
    </row>
    <row r="11047" spans="8:8" x14ac:dyDescent="0.45">
      <c r="H11047"/>
    </row>
    <row r="11048" spans="8:8" x14ac:dyDescent="0.45">
      <c r="H11048"/>
    </row>
    <row r="11049" spans="8:8" x14ac:dyDescent="0.45">
      <c r="H11049"/>
    </row>
    <row r="11050" spans="8:8" x14ac:dyDescent="0.45">
      <c r="H11050"/>
    </row>
    <row r="11051" spans="8:8" x14ac:dyDescent="0.45">
      <c r="H11051"/>
    </row>
    <row r="11052" spans="8:8" x14ac:dyDescent="0.45">
      <c r="H11052"/>
    </row>
    <row r="11053" spans="8:8" x14ac:dyDescent="0.45">
      <c r="H11053"/>
    </row>
    <row r="11054" spans="8:8" x14ac:dyDescent="0.45">
      <c r="H11054"/>
    </row>
    <row r="11055" spans="8:8" x14ac:dyDescent="0.45">
      <c r="H11055"/>
    </row>
    <row r="11056" spans="8:8" x14ac:dyDescent="0.45">
      <c r="H11056"/>
    </row>
    <row r="11057" spans="8:8" x14ac:dyDescent="0.45">
      <c r="H11057"/>
    </row>
    <row r="11058" spans="8:8" x14ac:dyDescent="0.45">
      <c r="H11058"/>
    </row>
    <row r="11059" spans="8:8" x14ac:dyDescent="0.45">
      <c r="H11059"/>
    </row>
    <row r="11060" spans="8:8" x14ac:dyDescent="0.45">
      <c r="H11060"/>
    </row>
    <row r="11061" spans="8:8" x14ac:dyDescent="0.45">
      <c r="H11061"/>
    </row>
    <row r="11062" spans="8:8" x14ac:dyDescent="0.45">
      <c r="H11062"/>
    </row>
    <row r="11063" spans="8:8" x14ac:dyDescent="0.45">
      <c r="H11063"/>
    </row>
    <row r="11064" spans="8:8" x14ac:dyDescent="0.45">
      <c r="H11064"/>
    </row>
    <row r="11065" spans="8:8" x14ac:dyDescent="0.45">
      <c r="H11065"/>
    </row>
    <row r="11066" spans="8:8" x14ac:dyDescent="0.45">
      <c r="H11066"/>
    </row>
    <row r="11067" spans="8:8" x14ac:dyDescent="0.45">
      <c r="H11067"/>
    </row>
    <row r="11068" spans="8:8" x14ac:dyDescent="0.45">
      <c r="H11068"/>
    </row>
    <row r="11069" spans="8:8" x14ac:dyDescent="0.45">
      <c r="H11069"/>
    </row>
    <row r="11070" spans="8:8" x14ac:dyDescent="0.45">
      <c r="H11070"/>
    </row>
    <row r="11071" spans="8:8" x14ac:dyDescent="0.45">
      <c r="H11071"/>
    </row>
    <row r="11072" spans="8:8" x14ac:dyDescent="0.45">
      <c r="H11072"/>
    </row>
    <row r="11073" spans="8:8" x14ac:dyDescent="0.45">
      <c r="H11073"/>
    </row>
    <row r="11074" spans="8:8" x14ac:dyDescent="0.45">
      <c r="H11074"/>
    </row>
    <row r="11075" spans="8:8" x14ac:dyDescent="0.45">
      <c r="H11075"/>
    </row>
    <row r="11076" spans="8:8" x14ac:dyDescent="0.45">
      <c r="H11076"/>
    </row>
    <row r="11077" spans="8:8" x14ac:dyDescent="0.45">
      <c r="H11077"/>
    </row>
    <row r="11078" spans="8:8" x14ac:dyDescent="0.45">
      <c r="H11078"/>
    </row>
    <row r="11079" spans="8:8" x14ac:dyDescent="0.45">
      <c r="H11079"/>
    </row>
    <row r="11080" spans="8:8" x14ac:dyDescent="0.45">
      <c r="H11080"/>
    </row>
    <row r="11081" spans="8:8" x14ac:dyDescent="0.45">
      <c r="H11081"/>
    </row>
    <row r="11082" spans="8:8" x14ac:dyDescent="0.45">
      <c r="H11082"/>
    </row>
    <row r="11083" spans="8:8" x14ac:dyDescent="0.45">
      <c r="H11083"/>
    </row>
    <row r="11084" spans="8:8" x14ac:dyDescent="0.45">
      <c r="H11084"/>
    </row>
    <row r="11085" spans="8:8" x14ac:dyDescent="0.45">
      <c r="H11085"/>
    </row>
    <row r="11086" spans="8:8" x14ac:dyDescent="0.45">
      <c r="H11086"/>
    </row>
    <row r="11087" spans="8:8" x14ac:dyDescent="0.45">
      <c r="H11087"/>
    </row>
    <row r="11088" spans="8:8" x14ac:dyDescent="0.45">
      <c r="H11088"/>
    </row>
    <row r="11089" spans="8:8" x14ac:dyDescent="0.45">
      <c r="H11089"/>
    </row>
    <row r="11090" spans="8:8" x14ac:dyDescent="0.45">
      <c r="H11090"/>
    </row>
    <row r="11091" spans="8:8" x14ac:dyDescent="0.45">
      <c r="H11091"/>
    </row>
    <row r="11092" spans="8:8" x14ac:dyDescent="0.45">
      <c r="H11092"/>
    </row>
    <row r="11093" spans="8:8" x14ac:dyDescent="0.45">
      <c r="H11093"/>
    </row>
    <row r="11094" spans="8:8" x14ac:dyDescent="0.45">
      <c r="H11094"/>
    </row>
    <row r="11095" spans="8:8" x14ac:dyDescent="0.45">
      <c r="H11095"/>
    </row>
    <row r="11096" spans="8:8" x14ac:dyDescent="0.45">
      <c r="H11096"/>
    </row>
    <row r="11097" spans="8:8" x14ac:dyDescent="0.45">
      <c r="H11097"/>
    </row>
    <row r="11098" spans="8:8" x14ac:dyDescent="0.45">
      <c r="H11098"/>
    </row>
    <row r="11099" spans="8:8" x14ac:dyDescent="0.45">
      <c r="H11099"/>
    </row>
    <row r="11100" spans="8:8" x14ac:dyDescent="0.45">
      <c r="H11100"/>
    </row>
    <row r="11101" spans="8:8" x14ac:dyDescent="0.45">
      <c r="H11101"/>
    </row>
    <row r="11102" spans="8:8" x14ac:dyDescent="0.45">
      <c r="H11102"/>
    </row>
    <row r="11103" spans="8:8" x14ac:dyDescent="0.45">
      <c r="H11103"/>
    </row>
    <row r="11104" spans="8:8" x14ac:dyDescent="0.45">
      <c r="H11104"/>
    </row>
    <row r="11105" spans="8:8" x14ac:dyDescent="0.45">
      <c r="H11105"/>
    </row>
    <row r="11106" spans="8:8" x14ac:dyDescent="0.45">
      <c r="H11106"/>
    </row>
    <row r="11107" spans="8:8" x14ac:dyDescent="0.45">
      <c r="H11107"/>
    </row>
    <row r="11108" spans="8:8" x14ac:dyDescent="0.45">
      <c r="H11108"/>
    </row>
    <row r="11109" spans="8:8" x14ac:dyDescent="0.45">
      <c r="H11109"/>
    </row>
    <row r="11110" spans="8:8" x14ac:dyDescent="0.45">
      <c r="H11110"/>
    </row>
    <row r="11111" spans="8:8" x14ac:dyDescent="0.45">
      <c r="H11111"/>
    </row>
    <row r="11112" spans="8:8" x14ac:dyDescent="0.45">
      <c r="H11112"/>
    </row>
    <row r="11113" spans="8:8" x14ac:dyDescent="0.45">
      <c r="H11113"/>
    </row>
    <row r="11114" spans="8:8" x14ac:dyDescent="0.45">
      <c r="H11114"/>
    </row>
    <row r="11115" spans="8:8" x14ac:dyDescent="0.45">
      <c r="H11115"/>
    </row>
    <row r="11116" spans="8:8" x14ac:dyDescent="0.45">
      <c r="H11116"/>
    </row>
    <row r="11117" spans="8:8" x14ac:dyDescent="0.45">
      <c r="H11117"/>
    </row>
    <row r="11118" spans="8:8" x14ac:dyDescent="0.45">
      <c r="H11118"/>
    </row>
    <row r="11119" spans="8:8" x14ac:dyDescent="0.45">
      <c r="H11119"/>
    </row>
    <row r="11120" spans="8:8" x14ac:dyDescent="0.45">
      <c r="H11120"/>
    </row>
    <row r="11121" spans="8:8" x14ac:dyDescent="0.45">
      <c r="H11121"/>
    </row>
    <row r="11122" spans="8:8" x14ac:dyDescent="0.45">
      <c r="H11122"/>
    </row>
    <row r="11123" spans="8:8" x14ac:dyDescent="0.45">
      <c r="H11123"/>
    </row>
    <row r="11124" spans="8:8" x14ac:dyDescent="0.45">
      <c r="H11124"/>
    </row>
    <row r="11125" spans="8:8" x14ac:dyDescent="0.45">
      <c r="H11125"/>
    </row>
    <row r="11126" spans="8:8" x14ac:dyDescent="0.45">
      <c r="H11126"/>
    </row>
    <row r="11127" spans="8:8" x14ac:dyDescent="0.45">
      <c r="H11127"/>
    </row>
    <row r="11128" spans="8:8" x14ac:dyDescent="0.45">
      <c r="H11128"/>
    </row>
    <row r="11129" spans="8:8" x14ac:dyDescent="0.45">
      <c r="H11129"/>
    </row>
    <row r="11130" spans="8:8" x14ac:dyDescent="0.45">
      <c r="H11130"/>
    </row>
    <row r="11131" spans="8:8" x14ac:dyDescent="0.45">
      <c r="H11131"/>
    </row>
    <row r="11132" spans="8:8" x14ac:dyDescent="0.45">
      <c r="H11132"/>
    </row>
    <row r="11133" spans="8:8" x14ac:dyDescent="0.45">
      <c r="H11133"/>
    </row>
    <row r="11134" spans="8:8" x14ac:dyDescent="0.45">
      <c r="H11134"/>
    </row>
    <row r="11135" spans="8:8" x14ac:dyDescent="0.45">
      <c r="H11135"/>
    </row>
    <row r="11136" spans="8:8" x14ac:dyDescent="0.45">
      <c r="H11136"/>
    </row>
    <row r="11137" spans="8:8" x14ac:dyDescent="0.45">
      <c r="H11137"/>
    </row>
    <row r="11138" spans="8:8" x14ac:dyDescent="0.45">
      <c r="H11138"/>
    </row>
    <row r="11139" spans="8:8" x14ac:dyDescent="0.45">
      <c r="H11139"/>
    </row>
    <row r="11140" spans="8:8" x14ac:dyDescent="0.45">
      <c r="H11140"/>
    </row>
    <row r="11141" spans="8:8" x14ac:dyDescent="0.45">
      <c r="H11141"/>
    </row>
    <row r="11142" spans="8:8" x14ac:dyDescent="0.45">
      <c r="H11142"/>
    </row>
    <row r="11143" spans="8:8" x14ac:dyDescent="0.45">
      <c r="H11143"/>
    </row>
    <row r="11144" spans="8:8" x14ac:dyDescent="0.45">
      <c r="H11144"/>
    </row>
    <row r="11145" spans="8:8" x14ac:dyDescent="0.45">
      <c r="H11145"/>
    </row>
    <row r="11146" spans="8:8" x14ac:dyDescent="0.45">
      <c r="H11146"/>
    </row>
    <row r="11147" spans="8:8" x14ac:dyDescent="0.45">
      <c r="H11147"/>
    </row>
    <row r="11148" spans="8:8" x14ac:dyDescent="0.45">
      <c r="H11148"/>
    </row>
    <row r="11149" spans="8:8" x14ac:dyDescent="0.45">
      <c r="H11149"/>
    </row>
    <row r="11150" spans="8:8" x14ac:dyDescent="0.45">
      <c r="H11150"/>
    </row>
    <row r="11151" spans="8:8" x14ac:dyDescent="0.45">
      <c r="H11151"/>
    </row>
    <row r="11152" spans="8:8" x14ac:dyDescent="0.45">
      <c r="H11152"/>
    </row>
    <row r="11153" spans="8:8" x14ac:dyDescent="0.45">
      <c r="H11153"/>
    </row>
    <row r="11154" spans="8:8" x14ac:dyDescent="0.45">
      <c r="H11154"/>
    </row>
    <row r="11155" spans="8:8" x14ac:dyDescent="0.45">
      <c r="H11155"/>
    </row>
    <row r="11156" spans="8:8" x14ac:dyDescent="0.45">
      <c r="H11156"/>
    </row>
    <row r="11157" spans="8:8" x14ac:dyDescent="0.45">
      <c r="H11157"/>
    </row>
    <row r="11158" spans="8:8" x14ac:dyDescent="0.45">
      <c r="H11158"/>
    </row>
    <row r="11159" spans="8:8" x14ac:dyDescent="0.45">
      <c r="H11159"/>
    </row>
    <row r="11160" spans="8:8" x14ac:dyDescent="0.45">
      <c r="H11160"/>
    </row>
    <row r="11161" spans="8:8" x14ac:dyDescent="0.45">
      <c r="H11161"/>
    </row>
    <row r="11162" spans="8:8" x14ac:dyDescent="0.45">
      <c r="H11162"/>
    </row>
    <row r="11163" spans="8:8" x14ac:dyDescent="0.45">
      <c r="H11163"/>
    </row>
    <row r="11164" spans="8:8" x14ac:dyDescent="0.45">
      <c r="H11164"/>
    </row>
    <row r="11165" spans="8:8" x14ac:dyDescent="0.45">
      <c r="H11165"/>
    </row>
    <row r="11166" spans="8:8" x14ac:dyDescent="0.45">
      <c r="H11166"/>
    </row>
    <row r="11167" spans="8:8" x14ac:dyDescent="0.45">
      <c r="H11167"/>
    </row>
    <row r="11168" spans="8:8" x14ac:dyDescent="0.45">
      <c r="H11168"/>
    </row>
    <row r="11169" spans="8:8" x14ac:dyDescent="0.45">
      <c r="H11169"/>
    </row>
    <row r="11170" spans="8:8" x14ac:dyDescent="0.45">
      <c r="H11170"/>
    </row>
    <row r="11171" spans="8:8" x14ac:dyDescent="0.45">
      <c r="H11171"/>
    </row>
    <row r="11172" spans="8:8" x14ac:dyDescent="0.45">
      <c r="H11172"/>
    </row>
    <row r="11173" spans="8:8" x14ac:dyDescent="0.45">
      <c r="H11173"/>
    </row>
    <row r="11174" spans="8:8" x14ac:dyDescent="0.45">
      <c r="H11174"/>
    </row>
    <row r="11175" spans="8:8" x14ac:dyDescent="0.45">
      <c r="H11175"/>
    </row>
    <row r="11176" spans="8:8" x14ac:dyDescent="0.45">
      <c r="H11176"/>
    </row>
    <row r="11177" spans="8:8" x14ac:dyDescent="0.45">
      <c r="H11177"/>
    </row>
    <row r="11178" spans="8:8" x14ac:dyDescent="0.45">
      <c r="H11178"/>
    </row>
    <row r="11179" spans="8:8" x14ac:dyDescent="0.45">
      <c r="H11179"/>
    </row>
    <row r="11180" spans="8:8" x14ac:dyDescent="0.45">
      <c r="H11180"/>
    </row>
    <row r="11181" spans="8:8" x14ac:dyDescent="0.45">
      <c r="H11181"/>
    </row>
    <row r="11182" spans="8:8" x14ac:dyDescent="0.45">
      <c r="H11182"/>
    </row>
    <row r="11183" spans="8:8" x14ac:dyDescent="0.45">
      <c r="H11183"/>
    </row>
    <row r="11184" spans="8:8" x14ac:dyDescent="0.45">
      <c r="H11184"/>
    </row>
    <row r="11185" spans="8:8" x14ac:dyDescent="0.45">
      <c r="H11185"/>
    </row>
    <row r="11186" spans="8:8" x14ac:dyDescent="0.45">
      <c r="H11186"/>
    </row>
    <row r="11187" spans="8:8" x14ac:dyDescent="0.45">
      <c r="H11187"/>
    </row>
    <row r="11188" spans="8:8" x14ac:dyDescent="0.45">
      <c r="H11188"/>
    </row>
    <row r="11189" spans="8:8" x14ac:dyDescent="0.45">
      <c r="H11189"/>
    </row>
    <row r="11190" spans="8:8" x14ac:dyDescent="0.45">
      <c r="H11190"/>
    </row>
    <row r="11191" spans="8:8" x14ac:dyDescent="0.45">
      <c r="H11191"/>
    </row>
    <row r="11192" spans="8:8" x14ac:dyDescent="0.45">
      <c r="H11192"/>
    </row>
    <row r="11193" spans="8:8" x14ac:dyDescent="0.45">
      <c r="H11193"/>
    </row>
    <row r="11194" spans="8:8" x14ac:dyDescent="0.45">
      <c r="H11194"/>
    </row>
    <row r="11195" spans="8:8" x14ac:dyDescent="0.45">
      <c r="H11195"/>
    </row>
    <row r="11196" spans="8:8" x14ac:dyDescent="0.45">
      <c r="H11196"/>
    </row>
    <row r="11197" spans="8:8" x14ac:dyDescent="0.45">
      <c r="H11197"/>
    </row>
    <row r="11198" spans="8:8" x14ac:dyDescent="0.45">
      <c r="H11198"/>
    </row>
    <row r="11199" spans="8:8" x14ac:dyDescent="0.45">
      <c r="H11199"/>
    </row>
    <row r="11200" spans="8:8" x14ac:dyDescent="0.45">
      <c r="H11200"/>
    </row>
    <row r="11201" spans="8:8" x14ac:dyDescent="0.45">
      <c r="H11201"/>
    </row>
    <row r="11202" spans="8:8" x14ac:dyDescent="0.45">
      <c r="H11202"/>
    </row>
    <row r="11203" spans="8:8" x14ac:dyDescent="0.45">
      <c r="H11203"/>
    </row>
    <row r="11204" spans="8:8" x14ac:dyDescent="0.45">
      <c r="H11204"/>
    </row>
    <row r="11205" spans="8:8" x14ac:dyDescent="0.45">
      <c r="H11205"/>
    </row>
    <row r="11206" spans="8:8" x14ac:dyDescent="0.45">
      <c r="H11206"/>
    </row>
    <row r="11207" spans="8:8" x14ac:dyDescent="0.45">
      <c r="H11207"/>
    </row>
    <row r="11208" spans="8:8" x14ac:dyDescent="0.45">
      <c r="H11208"/>
    </row>
    <row r="11209" spans="8:8" x14ac:dyDescent="0.45">
      <c r="H11209"/>
    </row>
    <row r="11210" spans="8:8" x14ac:dyDescent="0.45">
      <c r="H11210"/>
    </row>
    <row r="11211" spans="8:8" x14ac:dyDescent="0.45">
      <c r="H11211"/>
    </row>
    <row r="11212" spans="8:8" x14ac:dyDescent="0.45">
      <c r="H11212"/>
    </row>
    <row r="11213" spans="8:8" x14ac:dyDescent="0.45">
      <c r="H11213"/>
    </row>
    <row r="11214" spans="8:8" x14ac:dyDescent="0.45">
      <c r="H11214"/>
    </row>
    <row r="11215" spans="8:8" x14ac:dyDescent="0.45">
      <c r="H11215"/>
    </row>
    <row r="11216" spans="8:8" x14ac:dyDescent="0.45">
      <c r="H11216"/>
    </row>
    <row r="11217" spans="8:8" x14ac:dyDescent="0.45">
      <c r="H11217"/>
    </row>
    <row r="11218" spans="8:8" x14ac:dyDescent="0.45">
      <c r="H11218"/>
    </row>
    <row r="11219" spans="8:8" x14ac:dyDescent="0.45">
      <c r="H11219"/>
    </row>
    <row r="11220" spans="8:8" x14ac:dyDescent="0.45">
      <c r="H11220"/>
    </row>
    <row r="11221" spans="8:8" x14ac:dyDescent="0.45">
      <c r="H11221"/>
    </row>
    <row r="11222" spans="8:8" x14ac:dyDescent="0.45">
      <c r="H11222"/>
    </row>
    <row r="11223" spans="8:8" x14ac:dyDescent="0.45">
      <c r="H11223"/>
    </row>
    <row r="11224" spans="8:8" x14ac:dyDescent="0.45">
      <c r="H11224"/>
    </row>
    <row r="11225" spans="8:8" x14ac:dyDescent="0.45">
      <c r="H11225"/>
    </row>
    <row r="11226" spans="8:8" x14ac:dyDescent="0.45">
      <c r="H11226"/>
    </row>
    <row r="11227" spans="8:8" x14ac:dyDescent="0.45">
      <c r="H11227"/>
    </row>
    <row r="11228" spans="8:8" x14ac:dyDescent="0.45">
      <c r="H11228"/>
    </row>
    <row r="11229" spans="8:8" x14ac:dyDescent="0.45">
      <c r="H11229"/>
    </row>
    <row r="11230" spans="8:8" x14ac:dyDescent="0.45">
      <c r="H11230"/>
    </row>
    <row r="11231" spans="8:8" x14ac:dyDescent="0.45">
      <c r="H11231"/>
    </row>
    <row r="11232" spans="8:8" x14ac:dyDescent="0.45">
      <c r="H11232"/>
    </row>
    <row r="11233" spans="8:8" x14ac:dyDescent="0.45">
      <c r="H11233"/>
    </row>
    <row r="11234" spans="8:8" x14ac:dyDescent="0.45">
      <c r="H11234"/>
    </row>
    <row r="11235" spans="8:8" x14ac:dyDescent="0.45">
      <c r="H11235"/>
    </row>
    <row r="11236" spans="8:8" x14ac:dyDescent="0.45">
      <c r="H11236"/>
    </row>
    <row r="11237" spans="8:8" x14ac:dyDescent="0.45">
      <c r="H11237"/>
    </row>
    <row r="11238" spans="8:8" x14ac:dyDescent="0.45">
      <c r="H11238"/>
    </row>
    <row r="11239" spans="8:8" x14ac:dyDescent="0.45">
      <c r="H11239"/>
    </row>
    <row r="11240" spans="8:8" x14ac:dyDescent="0.45">
      <c r="H11240"/>
    </row>
    <row r="11241" spans="8:8" x14ac:dyDescent="0.45">
      <c r="H11241"/>
    </row>
    <row r="11242" spans="8:8" x14ac:dyDescent="0.45">
      <c r="H11242"/>
    </row>
    <row r="11243" spans="8:8" x14ac:dyDescent="0.45">
      <c r="H11243"/>
    </row>
    <row r="11244" spans="8:8" x14ac:dyDescent="0.45">
      <c r="H11244"/>
    </row>
    <row r="11245" spans="8:8" x14ac:dyDescent="0.45">
      <c r="H11245"/>
    </row>
    <row r="11246" spans="8:8" x14ac:dyDescent="0.45">
      <c r="H11246"/>
    </row>
    <row r="11247" spans="8:8" x14ac:dyDescent="0.45">
      <c r="H11247"/>
    </row>
    <row r="11248" spans="8:8" x14ac:dyDescent="0.45">
      <c r="H11248"/>
    </row>
    <row r="11249" spans="8:8" x14ac:dyDescent="0.45">
      <c r="H11249"/>
    </row>
    <row r="11250" spans="8:8" x14ac:dyDescent="0.45">
      <c r="H11250"/>
    </row>
    <row r="11251" spans="8:8" x14ac:dyDescent="0.45">
      <c r="H11251"/>
    </row>
    <row r="11252" spans="8:8" x14ac:dyDescent="0.45">
      <c r="H11252"/>
    </row>
    <row r="11253" spans="8:8" x14ac:dyDescent="0.45">
      <c r="H11253"/>
    </row>
    <row r="11254" spans="8:8" x14ac:dyDescent="0.45">
      <c r="H11254"/>
    </row>
    <row r="11255" spans="8:8" x14ac:dyDescent="0.45">
      <c r="H11255"/>
    </row>
    <row r="11256" spans="8:8" x14ac:dyDescent="0.45">
      <c r="H11256"/>
    </row>
    <row r="11257" spans="8:8" x14ac:dyDescent="0.45">
      <c r="H11257"/>
    </row>
    <row r="11258" spans="8:8" x14ac:dyDescent="0.45">
      <c r="H11258"/>
    </row>
    <row r="11259" spans="8:8" x14ac:dyDescent="0.45">
      <c r="H11259"/>
    </row>
    <row r="11260" spans="8:8" x14ac:dyDescent="0.45">
      <c r="H11260"/>
    </row>
    <row r="11261" spans="8:8" x14ac:dyDescent="0.45">
      <c r="H11261"/>
    </row>
    <row r="11262" spans="8:8" x14ac:dyDescent="0.45">
      <c r="H11262"/>
    </row>
    <row r="11263" spans="8:8" x14ac:dyDescent="0.45">
      <c r="H11263"/>
    </row>
    <row r="11264" spans="8:8" x14ac:dyDescent="0.45">
      <c r="H11264"/>
    </row>
    <row r="11265" spans="8:8" x14ac:dyDescent="0.45">
      <c r="H11265"/>
    </row>
    <row r="11266" spans="8:8" x14ac:dyDescent="0.45">
      <c r="H11266"/>
    </row>
    <row r="11267" spans="8:8" x14ac:dyDescent="0.45">
      <c r="H11267"/>
    </row>
    <row r="11268" spans="8:8" x14ac:dyDescent="0.45">
      <c r="H11268"/>
    </row>
    <row r="11269" spans="8:8" x14ac:dyDescent="0.45">
      <c r="H11269"/>
    </row>
    <row r="11270" spans="8:8" x14ac:dyDescent="0.45">
      <c r="H11270"/>
    </row>
    <row r="11271" spans="8:8" x14ac:dyDescent="0.45">
      <c r="H11271"/>
    </row>
    <row r="11272" spans="8:8" x14ac:dyDescent="0.45">
      <c r="H11272"/>
    </row>
    <row r="11273" spans="8:8" x14ac:dyDescent="0.45">
      <c r="H11273"/>
    </row>
    <row r="11274" spans="8:8" x14ac:dyDescent="0.45">
      <c r="H11274"/>
    </row>
    <row r="11275" spans="8:8" x14ac:dyDescent="0.45">
      <c r="H11275"/>
    </row>
    <row r="11276" spans="8:8" x14ac:dyDescent="0.45">
      <c r="H11276"/>
    </row>
    <row r="11277" spans="8:8" x14ac:dyDescent="0.45">
      <c r="H11277"/>
    </row>
    <row r="11278" spans="8:8" x14ac:dyDescent="0.45">
      <c r="H11278"/>
    </row>
    <row r="11279" spans="8:8" x14ac:dyDescent="0.45">
      <c r="H11279"/>
    </row>
    <row r="11280" spans="8:8" x14ac:dyDescent="0.45">
      <c r="H11280"/>
    </row>
    <row r="11281" spans="8:8" x14ac:dyDescent="0.45">
      <c r="H11281"/>
    </row>
    <row r="11282" spans="8:8" x14ac:dyDescent="0.45">
      <c r="H11282"/>
    </row>
    <row r="11283" spans="8:8" x14ac:dyDescent="0.45">
      <c r="H11283"/>
    </row>
    <row r="11284" spans="8:8" x14ac:dyDescent="0.45">
      <c r="H11284"/>
    </row>
    <row r="11285" spans="8:8" x14ac:dyDescent="0.45">
      <c r="H11285"/>
    </row>
    <row r="11286" spans="8:8" x14ac:dyDescent="0.45">
      <c r="H11286"/>
    </row>
    <row r="11287" spans="8:8" x14ac:dyDescent="0.45">
      <c r="H11287"/>
    </row>
    <row r="11288" spans="8:8" x14ac:dyDescent="0.45">
      <c r="H11288"/>
    </row>
    <row r="11289" spans="8:8" x14ac:dyDescent="0.45">
      <c r="H11289"/>
    </row>
    <row r="11290" spans="8:8" x14ac:dyDescent="0.45">
      <c r="H11290"/>
    </row>
    <row r="11291" spans="8:8" x14ac:dyDescent="0.45">
      <c r="H11291"/>
    </row>
    <row r="11292" spans="8:8" x14ac:dyDescent="0.45">
      <c r="H11292"/>
    </row>
    <row r="11293" spans="8:8" x14ac:dyDescent="0.45">
      <c r="H11293"/>
    </row>
    <row r="11294" spans="8:8" x14ac:dyDescent="0.45">
      <c r="H11294"/>
    </row>
    <row r="11295" spans="8:8" x14ac:dyDescent="0.45">
      <c r="H11295"/>
    </row>
    <row r="11296" spans="8:8" x14ac:dyDescent="0.45">
      <c r="H11296"/>
    </row>
    <row r="11297" spans="8:8" x14ac:dyDescent="0.45">
      <c r="H11297"/>
    </row>
    <row r="11298" spans="8:8" x14ac:dyDescent="0.45">
      <c r="H11298"/>
    </row>
    <row r="11299" spans="8:8" x14ac:dyDescent="0.45">
      <c r="H11299"/>
    </row>
    <row r="11300" spans="8:8" x14ac:dyDescent="0.45">
      <c r="H11300"/>
    </row>
    <row r="11301" spans="8:8" x14ac:dyDescent="0.45">
      <c r="H11301"/>
    </row>
    <row r="11302" spans="8:8" x14ac:dyDescent="0.45">
      <c r="H11302"/>
    </row>
    <row r="11303" spans="8:8" x14ac:dyDescent="0.45">
      <c r="H11303"/>
    </row>
    <row r="11304" spans="8:8" x14ac:dyDescent="0.45">
      <c r="H11304"/>
    </row>
    <row r="11305" spans="8:8" x14ac:dyDescent="0.45">
      <c r="H11305"/>
    </row>
    <row r="11306" spans="8:8" x14ac:dyDescent="0.45">
      <c r="H11306"/>
    </row>
    <row r="11307" spans="8:8" x14ac:dyDescent="0.45">
      <c r="H11307"/>
    </row>
    <row r="11308" spans="8:8" x14ac:dyDescent="0.45">
      <c r="H11308"/>
    </row>
    <row r="11309" spans="8:8" x14ac:dyDescent="0.45">
      <c r="H11309"/>
    </row>
    <row r="11310" spans="8:8" x14ac:dyDescent="0.45">
      <c r="H11310"/>
    </row>
    <row r="11311" spans="8:8" x14ac:dyDescent="0.45">
      <c r="H11311"/>
    </row>
    <row r="11312" spans="8:8" x14ac:dyDescent="0.45">
      <c r="H11312"/>
    </row>
    <row r="11313" spans="8:8" x14ac:dyDescent="0.45">
      <c r="H11313"/>
    </row>
    <row r="11314" spans="8:8" x14ac:dyDescent="0.45">
      <c r="H11314"/>
    </row>
    <row r="11315" spans="8:8" x14ac:dyDescent="0.45">
      <c r="H11315"/>
    </row>
    <row r="11316" spans="8:8" x14ac:dyDescent="0.45">
      <c r="H11316"/>
    </row>
    <row r="11317" spans="8:8" x14ac:dyDescent="0.45">
      <c r="H11317"/>
    </row>
    <row r="11318" spans="8:8" x14ac:dyDescent="0.45">
      <c r="H11318"/>
    </row>
    <row r="11319" spans="8:8" x14ac:dyDescent="0.45">
      <c r="H11319"/>
    </row>
    <row r="11320" spans="8:8" x14ac:dyDescent="0.45">
      <c r="H11320"/>
    </row>
    <row r="11321" spans="8:8" x14ac:dyDescent="0.45">
      <c r="H11321"/>
    </row>
    <row r="11322" spans="8:8" x14ac:dyDescent="0.45">
      <c r="H11322"/>
    </row>
    <row r="11323" spans="8:8" x14ac:dyDescent="0.45">
      <c r="H11323"/>
    </row>
    <row r="11324" spans="8:8" x14ac:dyDescent="0.45">
      <c r="H11324"/>
    </row>
    <row r="11325" spans="8:8" x14ac:dyDescent="0.45">
      <c r="H11325"/>
    </row>
    <row r="11326" spans="8:8" x14ac:dyDescent="0.45">
      <c r="H11326"/>
    </row>
    <row r="11327" spans="8:8" x14ac:dyDescent="0.45">
      <c r="H11327"/>
    </row>
    <row r="11328" spans="8:8" x14ac:dyDescent="0.45">
      <c r="H11328"/>
    </row>
    <row r="11329" spans="8:8" x14ac:dyDescent="0.45">
      <c r="H11329"/>
    </row>
    <row r="11330" spans="8:8" x14ac:dyDescent="0.45">
      <c r="H11330"/>
    </row>
    <row r="11331" spans="8:8" x14ac:dyDescent="0.45">
      <c r="H11331"/>
    </row>
    <row r="11332" spans="8:8" x14ac:dyDescent="0.45">
      <c r="H11332"/>
    </row>
    <row r="11333" spans="8:8" x14ac:dyDescent="0.45">
      <c r="H11333"/>
    </row>
    <row r="11334" spans="8:8" x14ac:dyDescent="0.45">
      <c r="H11334"/>
    </row>
    <row r="11335" spans="8:8" x14ac:dyDescent="0.45">
      <c r="H11335"/>
    </row>
    <row r="11336" spans="8:8" x14ac:dyDescent="0.45">
      <c r="H11336"/>
    </row>
    <row r="11337" spans="8:8" x14ac:dyDescent="0.45">
      <c r="H11337"/>
    </row>
    <row r="11338" spans="8:8" x14ac:dyDescent="0.45">
      <c r="H11338"/>
    </row>
    <row r="11339" spans="8:8" x14ac:dyDescent="0.45">
      <c r="H11339"/>
    </row>
    <row r="11340" spans="8:8" x14ac:dyDescent="0.45">
      <c r="H11340"/>
    </row>
    <row r="11341" spans="8:8" x14ac:dyDescent="0.45">
      <c r="H11341"/>
    </row>
    <row r="11342" spans="8:8" x14ac:dyDescent="0.45">
      <c r="H11342"/>
    </row>
    <row r="11343" spans="8:8" x14ac:dyDescent="0.45">
      <c r="H11343"/>
    </row>
    <row r="11344" spans="8:8" x14ac:dyDescent="0.45">
      <c r="H11344"/>
    </row>
    <row r="11345" spans="8:8" x14ac:dyDescent="0.45">
      <c r="H11345"/>
    </row>
    <row r="11346" spans="8:8" x14ac:dyDescent="0.45">
      <c r="H11346"/>
    </row>
    <row r="11347" spans="8:8" x14ac:dyDescent="0.45">
      <c r="H11347"/>
    </row>
    <row r="11348" spans="8:8" x14ac:dyDescent="0.45">
      <c r="H11348"/>
    </row>
    <row r="11349" spans="8:8" x14ac:dyDescent="0.45">
      <c r="H11349"/>
    </row>
    <row r="11350" spans="8:8" x14ac:dyDescent="0.45">
      <c r="H11350"/>
    </row>
    <row r="11351" spans="8:8" x14ac:dyDescent="0.45">
      <c r="H11351"/>
    </row>
    <row r="11352" spans="8:8" x14ac:dyDescent="0.45">
      <c r="H11352"/>
    </row>
    <row r="11353" spans="8:8" x14ac:dyDescent="0.45">
      <c r="H11353"/>
    </row>
    <row r="11354" spans="8:8" x14ac:dyDescent="0.45">
      <c r="H11354"/>
    </row>
    <row r="11355" spans="8:8" x14ac:dyDescent="0.45">
      <c r="H11355"/>
    </row>
    <row r="11356" spans="8:8" x14ac:dyDescent="0.45">
      <c r="H11356"/>
    </row>
    <row r="11357" spans="8:8" x14ac:dyDescent="0.45">
      <c r="H11357"/>
    </row>
    <row r="11358" spans="8:8" x14ac:dyDescent="0.45">
      <c r="H11358"/>
    </row>
    <row r="11359" spans="8:8" x14ac:dyDescent="0.45">
      <c r="H11359"/>
    </row>
    <row r="11360" spans="8:8" x14ac:dyDescent="0.45">
      <c r="H11360"/>
    </row>
    <row r="11361" spans="8:8" x14ac:dyDescent="0.45">
      <c r="H11361"/>
    </row>
    <row r="11362" spans="8:8" x14ac:dyDescent="0.45">
      <c r="H11362"/>
    </row>
    <row r="11363" spans="8:8" x14ac:dyDescent="0.45">
      <c r="H11363"/>
    </row>
    <row r="11364" spans="8:8" x14ac:dyDescent="0.45">
      <c r="H11364"/>
    </row>
    <row r="11365" spans="8:8" x14ac:dyDescent="0.45">
      <c r="H11365"/>
    </row>
    <row r="11366" spans="8:8" x14ac:dyDescent="0.45">
      <c r="H11366"/>
    </row>
    <row r="11367" spans="8:8" x14ac:dyDescent="0.45">
      <c r="H11367"/>
    </row>
    <row r="11368" spans="8:8" x14ac:dyDescent="0.45">
      <c r="H11368"/>
    </row>
    <row r="11369" spans="8:8" x14ac:dyDescent="0.45">
      <c r="H11369"/>
    </row>
    <row r="11370" spans="8:8" x14ac:dyDescent="0.45">
      <c r="H11370"/>
    </row>
    <row r="11371" spans="8:8" x14ac:dyDescent="0.45">
      <c r="H11371"/>
    </row>
    <row r="11372" spans="8:8" x14ac:dyDescent="0.45">
      <c r="H11372"/>
    </row>
    <row r="11373" spans="8:8" x14ac:dyDescent="0.45">
      <c r="H11373"/>
    </row>
    <row r="11374" spans="8:8" x14ac:dyDescent="0.45">
      <c r="H11374"/>
    </row>
    <row r="11375" spans="8:8" x14ac:dyDescent="0.45">
      <c r="H11375"/>
    </row>
    <row r="11376" spans="8:8" x14ac:dyDescent="0.45">
      <c r="H11376"/>
    </row>
    <row r="11377" spans="8:8" x14ac:dyDescent="0.45">
      <c r="H11377"/>
    </row>
    <row r="11378" spans="8:8" x14ac:dyDescent="0.45">
      <c r="H11378"/>
    </row>
    <row r="11379" spans="8:8" x14ac:dyDescent="0.45">
      <c r="H11379"/>
    </row>
    <row r="11380" spans="8:8" x14ac:dyDescent="0.45">
      <c r="H11380"/>
    </row>
    <row r="11381" spans="8:8" x14ac:dyDescent="0.45">
      <c r="H11381"/>
    </row>
    <row r="11382" spans="8:8" x14ac:dyDescent="0.45">
      <c r="H11382"/>
    </row>
    <row r="11383" spans="8:8" x14ac:dyDescent="0.45">
      <c r="H11383"/>
    </row>
    <row r="11384" spans="8:8" x14ac:dyDescent="0.45">
      <c r="H11384"/>
    </row>
    <row r="11385" spans="8:8" x14ac:dyDescent="0.45">
      <c r="H11385"/>
    </row>
    <row r="11386" spans="8:8" x14ac:dyDescent="0.45">
      <c r="H11386"/>
    </row>
    <row r="11387" spans="8:8" x14ac:dyDescent="0.45">
      <c r="H11387"/>
    </row>
    <row r="11388" spans="8:8" x14ac:dyDescent="0.45">
      <c r="H11388"/>
    </row>
    <row r="11389" spans="8:8" x14ac:dyDescent="0.45">
      <c r="H11389"/>
    </row>
    <row r="11390" spans="8:8" x14ac:dyDescent="0.45">
      <c r="H11390"/>
    </row>
    <row r="11391" spans="8:8" x14ac:dyDescent="0.45">
      <c r="H11391"/>
    </row>
    <row r="11392" spans="8:8" x14ac:dyDescent="0.45">
      <c r="H11392"/>
    </row>
    <row r="11393" spans="8:8" x14ac:dyDescent="0.45">
      <c r="H11393"/>
    </row>
    <row r="11394" spans="8:8" x14ac:dyDescent="0.45">
      <c r="H11394"/>
    </row>
    <row r="11395" spans="8:8" x14ac:dyDescent="0.45">
      <c r="H11395"/>
    </row>
    <row r="11396" spans="8:8" x14ac:dyDescent="0.45">
      <c r="H11396"/>
    </row>
    <row r="11397" spans="8:8" x14ac:dyDescent="0.45">
      <c r="H11397"/>
    </row>
    <row r="11398" spans="8:8" x14ac:dyDescent="0.45">
      <c r="H11398"/>
    </row>
    <row r="11399" spans="8:8" x14ac:dyDescent="0.45">
      <c r="H11399"/>
    </row>
    <row r="11400" spans="8:8" x14ac:dyDescent="0.45">
      <c r="H11400"/>
    </row>
    <row r="11401" spans="8:8" x14ac:dyDescent="0.45">
      <c r="H11401"/>
    </row>
    <row r="11402" spans="8:8" x14ac:dyDescent="0.45">
      <c r="H11402"/>
    </row>
    <row r="11403" spans="8:8" x14ac:dyDescent="0.45">
      <c r="H11403"/>
    </row>
    <row r="11404" spans="8:8" x14ac:dyDescent="0.45">
      <c r="H11404"/>
    </row>
    <row r="11405" spans="8:8" x14ac:dyDescent="0.45">
      <c r="H11405"/>
    </row>
    <row r="11406" spans="8:8" x14ac:dyDescent="0.45">
      <c r="H11406"/>
    </row>
    <row r="11407" spans="8:8" x14ac:dyDescent="0.45">
      <c r="H11407"/>
    </row>
    <row r="11408" spans="8:8" x14ac:dyDescent="0.45">
      <c r="H11408"/>
    </row>
    <row r="11409" spans="8:8" x14ac:dyDescent="0.45">
      <c r="H11409"/>
    </row>
    <row r="11410" spans="8:8" x14ac:dyDescent="0.45">
      <c r="H11410"/>
    </row>
    <row r="11411" spans="8:8" x14ac:dyDescent="0.45">
      <c r="H11411"/>
    </row>
    <row r="11412" spans="8:8" x14ac:dyDescent="0.45">
      <c r="H11412"/>
    </row>
    <row r="11413" spans="8:8" x14ac:dyDescent="0.45">
      <c r="H11413"/>
    </row>
    <row r="11414" spans="8:8" x14ac:dyDescent="0.45">
      <c r="H11414"/>
    </row>
    <row r="11415" spans="8:8" x14ac:dyDescent="0.45">
      <c r="H11415"/>
    </row>
    <row r="11416" spans="8:8" x14ac:dyDescent="0.45">
      <c r="H11416"/>
    </row>
    <row r="11417" spans="8:8" x14ac:dyDescent="0.45">
      <c r="H11417"/>
    </row>
    <row r="11418" spans="8:8" x14ac:dyDescent="0.45">
      <c r="H11418"/>
    </row>
    <row r="11419" spans="8:8" x14ac:dyDescent="0.45">
      <c r="H11419"/>
    </row>
    <row r="11420" spans="8:8" x14ac:dyDescent="0.45">
      <c r="H11420"/>
    </row>
    <row r="11421" spans="8:8" x14ac:dyDescent="0.45">
      <c r="H11421"/>
    </row>
    <row r="11422" spans="8:8" x14ac:dyDescent="0.45">
      <c r="H11422"/>
    </row>
    <row r="11423" spans="8:8" x14ac:dyDescent="0.45">
      <c r="H11423"/>
    </row>
    <row r="11424" spans="8:8" x14ac:dyDescent="0.45">
      <c r="H11424"/>
    </row>
    <row r="11425" spans="8:8" x14ac:dyDescent="0.45">
      <c r="H11425"/>
    </row>
    <row r="11426" spans="8:8" x14ac:dyDescent="0.45">
      <c r="H11426"/>
    </row>
    <row r="11427" spans="8:8" x14ac:dyDescent="0.45">
      <c r="H11427"/>
    </row>
    <row r="11428" spans="8:8" x14ac:dyDescent="0.45">
      <c r="H11428"/>
    </row>
    <row r="11429" spans="8:8" x14ac:dyDescent="0.45">
      <c r="H11429"/>
    </row>
    <row r="11430" spans="8:8" x14ac:dyDescent="0.45">
      <c r="H11430"/>
    </row>
    <row r="11431" spans="8:8" x14ac:dyDescent="0.45">
      <c r="H11431"/>
    </row>
    <row r="11432" spans="8:8" x14ac:dyDescent="0.45">
      <c r="H11432"/>
    </row>
    <row r="11433" spans="8:8" x14ac:dyDescent="0.45">
      <c r="H11433"/>
    </row>
    <row r="11434" spans="8:8" x14ac:dyDescent="0.45">
      <c r="H11434"/>
    </row>
    <row r="11435" spans="8:8" x14ac:dyDescent="0.45">
      <c r="H11435"/>
    </row>
    <row r="11436" spans="8:8" x14ac:dyDescent="0.45">
      <c r="H11436"/>
    </row>
    <row r="11437" spans="8:8" x14ac:dyDescent="0.45">
      <c r="H11437"/>
    </row>
    <row r="11438" spans="8:8" x14ac:dyDescent="0.45">
      <c r="H11438"/>
    </row>
    <row r="11439" spans="8:8" x14ac:dyDescent="0.45">
      <c r="H11439"/>
    </row>
    <row r="11440" spans="8:8" x14ac:dyDescent="0.45">
      <c r="H11440"/>
    </row>
    <row r="11441" spans="8:8" x14ac:dyDescent="0.45">
      <c r="H11441"/>
    </row>
    <row r="11442" spans="8:8" x14ac:dyDescent="0.45">
      <c r="H11442"/>
    </row>
    <row r="11443" spans="8:8" x14ac:dyDescent="0.45">
      <c r="H11443"/>
    </row>
    <row r="11444" spans="8:8" x14ac:dyDescent="0.45">
      <c r="H11444"/>
    </row>
    <row r="11445" spans="8:8" x14ac:dyDescent="0.45">
      <c r="H11445"/>
    </row>
    <row r="11446" spans="8:8" x14ac:dyDescent="0.45">
      <c r="H11446"/>
    </row>
    <row r="11447" spans="8:8" x14ac:dyDescent="0.45">
      <c r="H11447"/>
    </row>
    <row r="11448" spans="8:8" x14ac:dyDescent="0.45">
      <c r="H11448"/>
    </row>
    <row r="11449" spans="8:8" x14ac:dyDescent="0.45">
      <c r="H11449"/>
    </row>
    <row r="11450" spans="8:8" x14ac:dyDescent="0.45">
      <c r="H11450"/>
    </row>
    <row r="11451" spans="8:8" x14ac:dyDescent="0.45">
      <c r="H11451"/>
    </row>
    <row r="11452" spans="8:8" x14ac:dyDescent="0.45">
      <c r="H11452"/>
    </row>
    <row r="11453" spans="8:8" x14ac:dyDescent="0.45">
      <c r="H11453"/>
    </row>
    <row r="11454" spans="8:8" x14ac:dyDescent="0.45">
      <c r="H11454"/>
    </row>
    <row r="11455" spans="8:8" x14ac:dyDescent="0.45">
      <c r="H11455"/>
    </row>
    <row r="11456" spans="8:8" x14ac:dyDescent="0.45">
      <c r="H11456"/>
    </row>
    <row r="11457" spans="8:8" x14ac:dyDescent="0.45">
      <c r="H11457"/>
    </row>
    <row r="11458" spans="8:8" x14ac:dyDescent="0.45">
      <c r="H11458"/>
    </row>
    <row r="11459" spans="8:8" x14ac:dyDescent="0.45">
      <c r="H11459"/>
    </row>
    <row r="11460" spans="8:8" x14ac:dyDescent="0.45">
      <c r="H11460"/>
    </row>
    <row r="11461" spans="8:8" x14ac:dyDescent="0.45">
      <c r="H11461"/>
    </row>
    <row r="11462" spans="8:8" x14ac:dyDescent="0.45">
      <c r="H11462"/>
    </row>
    <row r="11463" spans="8:8" x14ac:dyDescent="0.45">
      <c r="H11463"/>
    </row>
    <row r="11464" spans="8:8" x14ac:dyDescent="0.45">
      <c r="H11464"/>
    </row>
    <row r="11465" spans="8:8" x14ac:dyDescent="0.45">
      <c r="H11465"/>
    </row>
    <row r="11466" spans="8:8" x14ac:dyDescent="0.45">
      <c r="H11466"/>
    </row>
    <row r="11467" spans="8:8" x14ac:dyDescent="0.45">
      <c r="H11467"/>
    </row>
    <row r="11468" spans="8:8" x14ac:dyDescent="0.45">
      <c r="H11468"/>
    </row>
    <row r="11469" spans="8:8" x14ac:dyDescent="0.45">
      <c r="H11469"/>
    </row>
    <row r="11470" spans="8:8" x14ac:dyDescent="0.45">
      <c r="H11470"/>
    </row>
    <row r="11471" spans="8:8" x14ac:dyDescent="0.45">
      <c r="H11471"/>
    </row>
    <row r="11472" spans="8:8" x14ac:dyDescent="0.45">
      <c r="H11472"/>
    </row>
    <row r="11473" spans="8:8" x14ac:dyDescent="0.45">
      <c r="H11473"/>
    </row>
    <row r="11474" spans="8:8" x14ac:dyDescent="0.45">
      <c r="H11474"/>
    </row>
    <row r="11475" spans="8:8" x14ac:dyDescent="0.45">
      <c r="H11475"/>
    </row>
    <row r="11476" spans="8:8" x14ac:dyDescent="0.45">
      <c r="H11476"/>
    </row>
    <row r="11477" spans="8:8" x14ac:dyDescent="0.45">
      <c r="H11477"/>
    </row>
    <row r="11478" spans="8:8" x14ac:dyDescent="0.45">
      <c r="H11478"/>
    </row>
    <row r="11479" spans="8:8" x14ac:dyDescent="0.45">
      <c r="H11479"/>
    </row>
    <row r="11480" spans="8:8" x14ac:dyDescent="0.45">
      <c r="H11480"/>
    </row>
    <row r="11481" spans="8:8" x14ac:dyDescent="0.45">
      <c r="H11481"/>
    </row>
    <row r="11482" spans="8:8" x14ac:dyDescent="0.45">
      <c r="H11482"/>
    </row>
    <row r="11483" spans="8:8" x14ac:dyDescent="0.45">
      <c r="H11483"/>
    </row>
    <row r="11484" spans="8:8" x14ac:dyDescent="0.45">
      <c r="H11484"/>
    </row>
    <row r="11485" spans="8:8" x14ac:dyDescent="0.45">
      <c r="H11485"/>
    </row>
    <row r="11486" spans="8:8" x14ac:dyDescent="0.45">
      <c r="H11486"/>
    </row>
    <row r="11487" spans="8:8" x14ac:dyDescent="0.45">
      <c r="H11487"/>
    </row>
    <row r="11488" spans="8:8" x14ac:dyDescent="0.45">
      <c r="H11488"/>
    </row>
    <row r="11489" spans="8:8" x14ac:dyDescent="0.45">
      <c r="H11489"/>
    </row>
    <row r="11490" spans="8:8" x14ac:dyDescent="0.45">
      <c r="H11490"/>
    </row>
    <row r="11491" spans="8:8" x14ac:dyDescent="0.45">
      <c r="H11491"/>
    </row>
    <row r="11492" spans="8:8" x14ac:dyDescent="0.45">
      <c r="H11492"/>
    </row>
    <row r="11493" spans="8:8" x14ac:dyDescent="0.45">
      <c r="H11493"/>
    </row>
    <row r="11494" spans="8:8" x14ac:dyDescent="0.45">
      <c r="H11494"/>
    </row>
    <row r="11495" spans="8:8" x14ac:dyDescent="0.45">
      <c r="H11495"/>
    </row>
    <row r="11496" spans="8:8" x14ac:dyDescent="0.45">
      <c r="H11496"/>
    </row>
    <row r="11497" spans="8:8" x14ac:dyDescent="0.45">
      <c r="H11497"/>
    </row>
    <row r="11498" spans="8:8" x14ac:dyDescent="0.45">
      <c r="H11498"/>
    </row>
    <row r="11499" spans="8:8" x14ac:dyDescent="0.45">
      <c r="H11499"/>
    </row>
    <row r="11500" spans="8:8" x14ac:dyDescent="0.45">
      <c r="H11500"/>
    </row>
    <row r="11501" spans="8:8" x14ac:dyDescent="0.45">
      <c r="H11501"/>
    </row>
    <row r="11502" spans="8:8" x14ac:dyDescent="0.45">
      <c r="H11502"/>
    </row>
    <row r="11503" spans="8:8" x14ac:dyDescent="0.45">
      <c r="H11503"/>
    </row>
    <row r="11504" spans="8:8" x14ac:dyDescent="0.45">
      <c r="H11504"/>
    </row>
    <row r="11505" spans="8:8" x14ac:dyDescent="0.45">
      <c r="H11505"/>
    </row>
    <row r="11506" spans="8:8" x14ac:dyDescent="0.45">
      <c r="H11506"/>
    </row>
    <row r="11507" spans="8:8" x14ac:dyDescent="0.45">
      <c r="H11507"/>
    </row>
    <row r="11508" spans="8:8" x14ac:dyDescent="0.45">
      <c r="H11508"/>
    </row>
    <row r="11509" spans="8:8" x14ac:dyDescent="0.45">
      <c r="H11509"/>
    </row>
    <row r="11510" spans="8:8" x14ac:dyDescent="0.45">
      <c r="H11510"/>
    </row>
    <row r="11511" spans="8:8" x14ac:dyDescent="0.45">
      <c r="H11511"/>
    </row>
    <row r="11512" spans="8:8" x14ac:dyDescent="0.45">
      <c r="H11512"/>
    </row>
    <row r="11513" spans="8:8" x14ac:dyDescent="0.45">
      <c r="H11513"/>
    </row>
    <row r="11514" spans="8:8" x14ac:dyDescent="0.45">
      <c r="H11514"/>
    </row>
    <row r="11515" spans="8:8" x14ac:dyDescent="0.45">
      <c r="H11515"/>
    </row>
    <row r="11516" spans="8:8" x14ac:dyDescent="0.45">
      <c r="H11516"/>
    </row>
    <row r="11517" spans="8:8" x14ac:dyDescent="0.45">
      <c r="H11517"/>
    </row>
    <row r="11518" spans="8:8" x14ac:dyDescent="0.45">
      <c r="H11518"/>
    </row>
    <row r="11519" spans="8:8" x14ac:dyDescent="0.45">
      <c r="H11519"/>
    </row>
    <row r="11520" spans="8:8" x14ac:dyDescent="0.45">
      <c r="H11520"/>
    </row>
    <row r="11521" spans="8:8" x14ac:dyDescent="0.45">
      <c r="H11521"/>
    </row>
    <row r="11522" spans="8:8" x14ac:dyDescent="0.45">
      <c r="H11522"/>
    </row>
    <row r="11523" spans="8:8" x14ac:dyDescent="0.45">
      <c r="H11523"/>
    </row>
    <row r="11524" spans="8:8" x14ac:dyDescent="0.45">
      <c r="H11524"/>
    </row>
    <row r="11525" spans="8:8" x14ac:dyDescent="0.45">
      <c r="H11525"/>
    </row>
    <row r="11526" spans="8:8" x14ac:dyDescent="0.45">
      <c r="H11526"/>
    </row>
    <row r="11527" spans="8:8" x14ac:dyDescent="0.45">
      <c r="H11527"/>
    </row>
    <row r="11528" spans="8:8" x14ac:dyDescent="0.45">
      <c r="H11528"/>
    </row>
    <row r="11529" spans="8:8" x14ac:dyDescent="0.45">
      <c r="H11529"/>
    </row>
    <row r="11530" spans="8:8" x14ac:dyDescent="0.45">
      <c r="H11530"/>
    </row>
    <row r="11531" spans="8:8" x14ac:dyDescent="0.45">
      <c r="H11531"/>
    </row>
    <row r="11532" spans="8:8" x14ac:dyDescent="0.45">
      <c r="H11532"/>
    </row>
    <row r="11533" spans="8:8" x14ac:dyDescent="0.45">
      <c r="H11533"/>
    </row>
    <row r="11534" spans="8:8" x14ac:dyDescent="0.45">
      <c r="H11534"/>
    </row>
    <row r="11535" spans="8:8" x14ac:dyDescent="0.45">
      <c r="H11535"/>
    </row>
    <row r="11536" spans="8:8" x14ac:dyDescent="0.45">
      <c r="H11536"/>
    </row>
    <row r="11537" spans="8:8" x14ac:dyDescent="0.45">
      <c r="H11537"/>
    </row>
    <row r="11538" spans="8:8" x14ac:dyDescent="0.45">
      <c r="H11538"/>
    </row>
    <row r="11539" spans="8:8" x14ac:dyDescent="0.45">
      <c r="H11539"/>
    </row>
    <row r="11540" spans="8:8" x14ac:dyDescent="0.45">
      <c r="H11540"/>
    </row>
    <row r="11541" spans="8:8" x14ac:dyDescent="0.45">
      <c r="H11541"/>
    </row>
    <row r="11542" spans="8:8" x14ac:dyDescent="0.45">
      <c r="H11542"/>
    </row>
    <row r="11543" spans="8:8" x14ac:dyDescent="0.45">
      <c r="H11543"/>
    </row>
    <row r="11544" spans="8:8" x14ac:dyDescent="0.45">
      <c r="H11544"/>
    </row>
    <row r="11545" spans="8:8" x14ac:dyDescent="0.45">
      <c r="H11545"/>
    </row>
    <row r="11546" spans="8:8" x14ac:dyDescent="0.45">
      <c r="H11546"/>
    </row>
    <row r="11547" spans="8:8" x14ac:dyDescent="0.45">
      <c r="H11547"/>
    </row>
    <row r="11548" spans="8:8" x14ac:dyDescent="0.45">
      <c r="H11548"/>
    </row>
    <row r="11549" spans="8:8" x14ac:dyDescent="0.45">
      <c r="H11549"/>
    </row>
    <row r="11550" spans="8:8" x14ac:dyDescent="0.45">
      <c r="H11550"/>
    </row>
    <row r="11551" spans="8:8" x14ac:dyDescent="0.45">
      <c r="H11551"/>
    </row>
    <row r="11552" spans="8:8" x14ac:dyDescent="0.45">
      <c r="H11552"/>
    </row>
    <row r="11553" spans="8:8" x14ac:dyDescent="0.45">
      <c r="H11553"/>
    </row>
    <row r="11554" spans="8:8" x14ac:dyDescent="0.45">
      <c r="H11554"/>
    </row>
    <row r="11555" spans="8:8" x14ac:dyDescent="0.45">
      <c r="H11555"/>
    </row>
    <row r="11556" spans="8:8" x14ac:dyDescent="0.45">
      <c r="H11556"/>
    </row>
    <row r="11557" spans="8:8" x14ac:dyDescent="0.45">
      <c r="H11557"/>
    </row>
    <row r="11558" spans="8:8" x14ac:dyDescent="0.45">
      <c r="H11558"/>
    </row>
    <row r="11559" spans="8:8" x14ac:dyDescent="0.45">
      <c r="H11559"/>
    </row>
    <row r="11560" spans="8:8" x14ac:dyDescent="0.45">
      <c r="H11560"/>
    </row>
    <row r="11561" spans="8:8" x14ac:dyDescent="0.45">
      <c r="H11561"/>
    </row>
    <row r="11562" spans="8:8" x14ac:dyDescent="0.45">
      <c r="H11562"/>
    </row>
    <row r="11563" spans="8:8" x14ac:dyDescent="0.45">
      <c r="H11563"/>
    </row>
    <row r="11564" spans="8:8" x14ac:dyDescent="0.45">
      <c r="H11564"/>
    </row>
    <row r="11565" spans="8:8" x14ac:dyDescent="0.45">
      <c r="H11565"/>
    </row>
    <row r="11566" spans="8:8" x14ac:dyDescent="0.45">
      <c r="H11566"/>
    </row>
    <row r="11567" spans="8:8" x14ac:dyDescent="0.45">
      <c r="H11567"/>
    </row>
    <row r="11568" spans="8:8" x14ac:dyDescent="0.45">
      <c r="H11568"/>
    </row>
    <row r="11569" spans="8:8" x14ac:dyDescent="0.45">
      <c r="H11569"/>
    </row>
    <row r="11570" spans="8:8" x14ac:dyDescent="0.45">
      <c r="H11570"/>
    </row>
    <row r="11571" spans="8:8" x14ac:dyDescent="0.45">
      <c r="H11571"/>
    </row>
    <row r="11572" spans="8:8" x14ac:dyDescent="0.45">
      <c r="H11572"/>
    </row>
    <row r="11573" spans="8:8" x14ac:dyDescent="0.45">
      <c r="H11573"/>
    </row>
    <row r="11574" spans="8:8" x14ac:dyDescent="0.45">
      <c r="H11574"/>
    </row>
    <row r="11575" spans="8:8" x14ac:dyDescent="0.45">
      <c r="H11575"/>
    </row>
    <row r="11576" spans="8:8" x14ac:dyDescent="0.45">
      <c r="H11576"/>
    </row>
    <row r="11577" spans="8:8" x14ac:dyDescent="0.45">
      <c r="H11577"/>
    </row>
    <row r="11578" spans="8:8" x14ac:dyDescent="0.45">
      <c r="H11578"/>
    </row>
    <row r="11579" spans="8:8" x14ac:dyDescent="0.45">
      <c r="H11579"/>
    </row>
    <row r="11580" spans="8:8" x14ac:dyDescent="0.45">
      <c r="H11580"/>
    </row>
    <row r="11581" spans="8:8" x14ac:dyDescent="0.45">
      <c r="H11581"/>
    </row>
    <row r="11582" spans="8:8" x14ac:dyDescent="0.45">
      <c r="H11582"/>
    </row>
    <row r="11583" spans="8:8" x14ac:dyDescent="0.45">
      <c r="H11583"/>
    </row>
    <row r="11584" spans="8:8" x14ac:dyDescent="0.45">
      <c r="H11584"/>
    </row>
    <row r="11585" spans="8:8" x14ac:dyDescent="0.45">
      <c r="H11585"/>
    </row>
    <row r="11586" spans="8:8" x14ac:dyDescent="0.45">
      <c r="H11586"/>
    </row>
    <row r="11587" spans="8:8" x14ac:dyDescent="0.45">
      <c r="H11587"/>
    </row>
    <row r="11588" spans="8:8" x14ac:dyDescent="0.45">
      <c r="H11588"/>
    </row>
    <row r="11589" spans="8:8" x14ac:dyDescent="0.45">
      <c r="H11589"/>
    </row>
    <row r="11590" spans="8:8" x14ac:dyDescent="0.45">
      <c r="H11590"/>
    </row>
    <row r="11591" spans="8:8" x14ac:dyDescent="0.45">
      <c r="H11591"/>
    </row>
    <row r="11592" spans="8:8" x14ac:dyDescent="0.45">
      <c r="H11592"/>
    </row>
    <row r="11593" spans="8:8" x14ac:dyDescent="0.45">
      <c r="H11593"/>
    </row>
    <row r="11594" spans="8:8" x14ac:dyDescent="0.45">
      <c r="H11594"/>
    </row>
    <row r="11595" spans="8:8" x14ac:dyDescent="0.45">
      <c r="H11595"/>
    </row>
    <row r="11596" spans="8:8" x14ac:dyDescent="0.45">
      <c r="H11596"/>
    </row>
    <row r="11597" spans="8:8" x14ac:dyDescent="0.45">
      <c r="H11597"/>
    </row>
    <row r="11598" spans="8:8" x14ac:dyDescent="0.45">
      <c r="H11598"/>
    </row>
    <row r="11599" spans="8:8" x14ac:dyDescent="0.45">
      <c r="H11599"/>
    </row>
    <row r="11600" spans="8:8" x14ac:dyDescent="0.45">
      <c r="H11600"/>
    </row>
    <row r="11601" spans="8:8" x14ac:dyDescent="0.45">
      <c r="H11601"/>
    </row>
    <row r="11602" spans="8:8" x14ac:dyDescent="0.45">
      <c r="H11602"/>
    </row>
    <row r="11603" spans="8:8" x14ac:dyDescent="0.45">
      <c r="H11603"/>
    </row>
    <row r="11604" spans="8:8" x14ac:dyDescent="0.45">
      <c r="H11604"/>
    </row>
    <row r="11605" spans="8:8" x14ac:dyDescent="0.45">
      <c r="H11605"/>
    </row>
    <row r="11606" spans="8:8" x14ac:dyDescent="0.45">
      <c r="H11606"/>
    </row>
    <row r="11607" spans="8:8" x14ac:dyDescent="0.45">
      <c r="H11607"/>
    </row>
    <row r="11608" spans="8:8" x14ac:dyDescent="0.45">
      <c r="H11608"/>
    </row>
    <row r="11609" spans="8:8" x14ac:dyDescent="0.45">
      <c r="H11609"/>
    </row>
    <row r="11610" spans="8:8" x14ac:dyDescent="0.45">
      <c r="H11610"/>
    </row>
    <row r="11611" spans="8:8" x14ac:dyDescent="0.45">
      <c r="H11611"/>
    </row>
    <row r="11612" spans="8:8" x14ac:dyDescent="0.45">
      <c r="H11612"/>
    </row>
    <row r="11613" spans="8:8" x14ac:dyDescent="0.45">
      <c r="H11613"/>
    </row>
    <row r="11614" spans="8:8" x14ac:dyDescent="0.45">
      <c r="H11614"/>
    </row>
    <row r="11615" spans="8:8" x14ac:dyDescent="0.45">
      <c r="H11615"/>
    </row>
    <row r="11616" spans="8:8" x14ac:dyDescent="0.45">
      <c r="H11616"/>
    </row>
    <row r="11617" spans="8:8" x14ac:dyDescent="0.45">
      <c r="H11617"/>
    </row>
    <row r="11618" spans="8:8" x14ac:dyDescent="0.45">
      <c r="H11618"/>
    </row>
    <row r="11619" spans="8:8" x14ac:dyDescent="0.45">
      <c r="H11619"/>
    </row>
    <row r="11620" spans="8:8" x14ac:dyDescent="0.45">
      <c r="H11620"/>
    </row>
    <row r="11621" spans="8:8" x14ac:dyDescent="0.45">
      <c r="H11621"/>
    </row>
    <row r="11622" spans="8:8" x14ac:dyDescent="0.45">
      <c r="H11622"/>
    </row>
    <row r="11623" spans="8:8" x14ac:dyDescent="0.45">
      <c r="H11623"/>
    </row>
    <row r="11624" spans="8:8" x14ac:dyDescent="0.45">
      <c r="H11624"/>
    </row>
    <row r="11625" spans="8:8" x14ac:dyDescent="0.45">
      <c r="H11625"/>
    </row>
    <row r="11626" spans="8:8" x14ac:dyDescent="0.45">
      <c r="H11626"/>
    </row>
    <row r="11627" spans="8:8" x14ac:dyDescent="0.45">
      <c r="H11627"/>
    </row>
    <row r="11628" spans="8:8" x14ac:dyDescent="0.45">
      <c r="H11628"/>
    </row>
    <row r="11629" spans="8:8" x14ac:dyDescent="0.45">
      <c r="H11629"/>
    </row>
    <row r="11630" spans="8:8" x14ac:dyDescent="0.45">
      <c r="H11630"/>
    </row>
    <row r="11631" spans="8:8" x14ac:dyDescent="0.45">
      <c r="H11631"/>
    </row>
    <row r="11632" spans="8:8" x14ac:dyDescent="0.45">
      <c r="H11632"/>
    </row>
    <row r="11633" spans="8:8" x14ac:dyDescent="0.45">
      <c r="H11633"/>
    </row>
    <row r="11634" spans="8:8" x14ac:dyDescent="0.45">
      <c r="H11634"/>
    </row>
    <row r="11635" spans="8:8" x14ac:dyDescent="0.45">
      <c r="H11635"/>
    </row>
    <row r="11636" spans="8:8" x14ac:dyDescent="0.45">
      <c r="H11636"/>
    </row>
    <row r="11637" spans="8:8" x14ac:dyDescent="0.45">
      <c r="H11637"/>
    </row>
    <row r="11638" spans="8:8" x14ac:dyDescent="0.45">
      <c r="H11638"/>
    </row>
    <row r="11639" spans="8:8" x14ac:dyDescent="0.45">
      <c r="H11639"/>
    </row>
    <row r="11640" spans="8:8" x14ac:dyDescent="0.45">
      <c r="H11640"/>
    </row>
    <row r="11641" spans="8:8" x14ac:dyDescent="0.45">
      <c r="H11641"/>
    </row>
    <row r="11642" spans="8:8" x14ac:dyDescent="0.45">
      <c r="H11642"/>
    </row>
    <row r="11643" spans="8:8" x14ac:dyDescent="0.45">
      <c r="H11643"/>
    </row>
    <row r="11644" spans="8:8" x14ac:dyDescent="0.45">
      <c r="H11644"/>
    </row>
    <row r="11645" spans="8:8" x14ac:dyDescent="0.45">
      <c r="H11645"/>
    </row>
    <row r="11646" spans="8:8" x14ac:dyDescent="0.45">
      <c r="H11646"/>
    </row>
    <row r="11647" spans="8:8" x14ac:dyDescent="0.45">
      <c r="H11647"/>
    </row>
    <row r="11648" spans="8:8" x14ac:dyDescent="0.45">
      <c r="H11648"/>
    </row>
    <row r="11649" spans="8:8" x14ac:dyDescent="0.45">
      <c r="H11649"/>
    </row>
    <row r="11650" spans="8:8" x14ac:dyDescent="0.45">
      <c r="H11650"/>
    </row>
    <row r="11651" spans="8:8" x14ac:dyDescent="0.45">
      <c r="H11651"/>
    </row>
    <row r="11652" spans="8:8" x14ac:dyDescent="0.45">
      <c r="H11652"/>
    </row>
    <row r="11653" spans="8:8" x14ac:dyDescent="0.45">
      <c r="H11653"/>
    </row>
    <row r="11654" spans="8:8" x14ac:dyDescent="0.45">
      <c r="H11654"/>
    </row>
    <row r="11655" spans="8:8" x14ac:dyDescent="0.45">
      <c r="H11655"/>
    </row>
    <row r="11656" spans="8:8" x14ac:dyDescent="0.45">
      <c r="H11656"/>
    </row>
    <row r="11657" spans="8:8" x14ac:dyDescent="0.45">
      <c r="H11657"/>
    </row>
    <row r="11658" spans="8:8" x14ac:dyDescent="0.45">
      <c r="H11658"/>
    </row>
    <row r="11659" spans="8:8" x14ac:dyDescent="0.45">
      <c r="H11659"/>
    </row>
    <row r="11660" spans="8:8" x14ac:dyDescent="0.45">
      <c r="H11660"/>
    </row>
    <row r="11661" spans="8:8" x14ac:dyDescent="0.45">
      <c r="H11661"/>
    </row>
    <row r="11662" spans="8:8" x14ac:dyDescent="0.45">
      <c r="H11662"/>
    </row>
    <row r="11663" spans="8:8" x14ac:dyDescent="0.45">
      <c r="H11663"/>
    </row>
    <row r="11664" spans="8:8" x14ac:dyDescent="0.45">
      <c r="H11664"/>
    </row>
    <row r="11665" spans="8:8" x14ac:dyDescent="0.45">
      <c r="H11665"/>
    </row>
    <row r="11666" spans="8:8" x14ac:dyDescent="0.45">
      <c r="H11666"/>
    </row>
    <row r="11667" spans="8:8" x14ac:dyDescent="0.45">
      <c r="H11667"/>
    </row>
    <row r="11668" spans="8:8" x14ac:dyDescent="0.45">
      <c r="H11668"/>
    </row>
    <row r="11669" spans="8:8" x14ac:dyDescent="0.45">
      <c r="H11669"/>
    </row>
    <row r="11670" spans="8:8" x14ac:dyDescent="0.45">
      <c r="H11670"/>
    </row>
    <row r="11671" spans="8:8" x14ac:dyDescent="0.45">
      <c r="H11671"/>
    </row>
    <row r="11672" spans="8:8" x14ac:dyDescent="0.45">
      <c r="H11672"/>
    </row>
    <row r="11673" spans="8:8" x14ac:dyDescent="0.45">
      <c r="H11673"/>
    </row>
    <row r="11674" spans="8:8" x14ac:dyDescent="0.45">
      <c r="H11674"/>
    </row>
    <row r="11675" spans="8:8" x14ac:dyDescent="0.45">
      <c r="H11675"/>
    </row>
    <row r="11676" spans="8:8" x14ac:dyDescent="0.45">
      <c r="H11676"/>
    </row>
    <row r="11677" spans="8:8" x14ac:dyDescent="0.45">
      <c r="H11677"/>
    </row>
    <row r="11678" spans="8:8" x14ac:dyDescent="0.45">
      <c r="H11678"/>
    </row>
    <row r="11679" spans="8:8" x14ac:dyDescent="0.45">
      <c r="H11679"/>
    </row>
    <row r="11680" spans="8:8" x14ac:dyDescent="0.45">
      <c r="H11680"/>
    </row>
    <row r="11681" spans="8:8" x14ac:dyDescent="0.45">
      <c r="H11681"/>
    </row>
    <row r="11682" spans="8:8" x14ac:dyDescent="0.45">
      <c r="H11682"/>
    </row>
    <row r="11683" spans="8:8" x14ac:dyDescent="0.45">
      <c r="H11683"/>
    </row>
    <row r="11684" spans="8:8" x14ac:dyDescent="0.45">
      <c r="H11684"/>
    </row>
    <row r="11685" spans="8:8" x14ac:dyDescent="0.45">
      <c r="H11685"/>
    </row>
    <row r="11686" spans="8:8" x14ac:dyDescent="0.45">
      <c r="H11686"/>
    </row>
    <row r="11687" spans="8:8" x14ac:dyDescent="0.45">
      <c r="H11687"/>
    </row>
    <row r="11688" spans="8:8" x14ac:dyDescent="0.45">
      <c r="H11688"/>
    </row>
    <row r="11689" spans="8:8" x14ac:dyDescent="0.45">
      <c r="H11689"/>
    </row>
    <row r="11690" spans="8:8" x14ac:dyDescent="0.45">
      <c r="H11690"/>
    </row>
    <row r="11691" spans="8:8" x14ac:dyDescent="0.45">
      <c r="H11691"/>
    </row>
    <row r="11692" spans="8:8" x14ac:dyDescent="0.45">
      <c r="H11692"/>
    </row>
    <row r="11693" spans="8:8" x14ac:dyDescent="0.45">
      <c r="H11693"/>
    </row>
    <row r="11694" spans="8:8" x14ac:dyDescent="0.45">
      <c r="H11694"/>
    </row>
    <row r="11695" spans="8:8" x14ac:dyDescent="0.45">
      <c r="H11695"/>
    </row>
    <row r="11696" spans="8:8" x14ac:dyDescent="0.45">
      <c r="H11696"/>
    </row>
    <row r="11697" spans="8:8" x14ac:dyDescent="0.45">
      <c r="H11697"/>
    </row>
    <row r="11698" spans="8:8" x14ac:dyDescent="0.45">
      <c r="H11698"/>
    </row>
    <row r="11699" spans="8:8" x14ac:dyDescent="0.45">
      <c r="H11699"/>
    </row>
    <row r="11700" spans="8:8" x14ac:dyDescent="0.45">
      <c r="H11700"/>
    </row>
    <row r="11701" spans="8:8" x14ac:dyDescent="0.45">
      <c r="H11701"/>
    </row>
    <row r="11702" spans="8:8" x14ac:dyDescent="0.45">
      <c r="H11702"/>
    </row>
    <row r="11703" spans="8:8" x14ac:dyDescent="0.45">
      <c r="H11703"/>
    </row>
    <row r="11704" spans="8:8" x14ac:dyDescent="0.45">
      <c r="H11704"/>
    </row>
    <row r="11705" spans="8:8" x14ac:dyDescent="0.45">
      <c r="H11705"/>
    </row>
    <row r="11706" spans="8:8" x14ac:dyDescent="0.45">
      <c r="H11706"/>
    </row>
    <row r="11707" spans="8:8" x14ac:dyDescent="0.45">
      <c r="H11707"/>
    </row>
    <row r="11708" spans="8:8" x14ac:dyDescent="0.45">
      <c r="H11708"/>
    </row>
    <row r="11709" spans="8:8" x14ac:dyDescent="0.45">
      <c r="H11709"/>
    </row>
    <row r="11710" spans="8:8" x14ac:dyDescent="0.45">
      <c r="H11710"/>
    </row>
    <row r="11711" spans="8:8" x14ac:dyDescent="0.45">
      <c r="H11711"/>
    </row>
    <row r="11712" spans="8:8" x14ac:dyDescent="0.45">
      <c r="H11712"/>
    </row>
    <row r="11713" spans="8:8" x14ac:dyDescent="0.45">
      <c r="H11713"/>
    </row>
    <row r="11714" spans="8:8" x14ac:dyDescent="0.45">
      <c r="H11714"/>
    </row>
    <row r="11715" spans="8:8" x14ac:dyDescent="0.45">
      <c r="H11715"/>
    </row>
    <row r="11716" spans="8:8" x14ac:dyDescent="0.45">
      <c r="H11716"/>
    </row>
    <row r="11717" spans="8:8" x14ac:dyDescent="0.45">
      <c r="H11717"/>
    </row>
    <row r="11718" spans="8:8" x14ac:dyDescent="0.45">
      <c r="H11718"/>
    </row>
    <row r="11719" spans="8:8" x14ac:dyDescent="0.45">
      <c r="H11719"/>
    </row>
    <row r="11720" spans="8:8" x14ac:dyDescent="0.45">
      <c r="H11720"/>
    </row>
    <row r="11721" spans="8:8" x14ac:dyDescent="0.45">
      <c r="H11721"/>
    </row>
    <row r="11722" spans="8:8" x14ac:dyDescent="0.45">
      <c r="H11722"/>
    </row>
    <row r="11723" spans="8:8" x14ac:dyDescent="0.45">
      <c r="H11723"/>
    </row>
    <row r="11724" spans="8:8" x14ac:dyDescent="0.45">
      <c r="H11724"/>
    </row>
    <row r="11725" spans="8:8" x14ac:dyDescent="0.45">
      <c r="H11725"/>
    </row>
    <row r="11726" spans="8:8" x14ac:dyDescent="0.45">
      <c r="H11726"/>
    </row>
    <row r="11727" spans="8:8" x14ac:dyDescent="0.45">
      <c r="H11727"/>
    </row>
    <row r="11728" spans="8:8" x14ac:dyDescent="0.45">
      <c r="H11728"/>
    </row>
    <row r="11729" spans="8:8" x14ac:dyDescent="0.45">
      <c r="H11729"/>
    </row>
    <row r="11730" spans="8:8" x14ac:dyDescent="0.45">
      <c r="H11730"/>
    </row>
    <row r="11731" spans="8:8" x14ac:dyDescent="0.45">
      <c r="H11731"/>
    </row>
    <row r="11732" spans="8:8" x14ac:dyDescent="0.45">
      <c r="H11732"/>
    </row>
    <row r="11733" spans="8:8" x14ac:dyDescent="0.45">
      <c r="H11733"/>
    </row>
    <row r="11734" spans="8:8" x14ac:dyDescent="0.45">
      <c r="H11734"/>
    </row>
    <row r="11735" spans="8:8" x14ac:dyDescent="0.45">
      <c r="H11735"/>
    </row>
    <row r="11736" spans="8:8" x14ac:dyDescent="0.45">
      <c r="H11736"/>
    </row>
    <row r="11737" spans="8:8" x14ac:dyDescent="0.45">
      <c r="H11737"/>
    </row>
    <row r="11738" spans="8:8" x14ac:dyDescent="0.45">
      <c r="H11738"/>
    </row>
    <row r="11739" spans="8:8" x14ac:dyDescent="0.45">
      <c r="H11739"/>
    </row>
    <row r="11740" spans="8:8" x14ac:dyDescent="0.45">
      <c r="H11740"/>
    </row>
    <row r="11741" spans="8:8" x14ac:dyDescent="0.45">
      <c r="H11741"/>
    </row>
    <row r="11742" spans="8:8" x14ac:dyDescent="0.45">
      <c r="H11742"/>
    </row>
    <row r="11743" spans="8:8" x14ac:dyDescent="0.45">
      <c r="H11743"/>
    </row>
    <row r="11744" spans="8:8" x14ac:dyDescent="0.45">
      <c r="H11744"/>
    </row>
    <row r="11745" spans="8:8" x14ac:dyDescent="0.45">
      <c r="H11745"/>
    </row>
    <row r="11746" spans="8:8" x14ac:dyDescent="0.45">
      <c r="H11746"/>
    </row>
    <row r="11747" spans="8:8" x14ac:dyDescent="0.45">
      <c r="H11747"/>
    </row>
    <row r="11748" spans="8:8" x14ac:dyDescent="0.45">
      <c r="H11748"/>
    </row>
    <row r="11749" spans="8:8" x14ac:dyDescent="0.45">
      <c r="H11749"/>
    </row>
    <row r="11750" spans="8:8" x14ac:dyDescent="0.45">
      <c r="H11750"/>
    </row>
    <row r="11751" spans="8:8" x14ac:dyDescent="0.45">
      <c r="H11751"/>
    </row>
    <row r="11752" spans="8:8" x14ac:dyDescent="0.45">
      <c r="H11752"/>
    </row>
    <row r="11753" spans="8:8" x14ac:dyDescent="0.45">
      <c r="H11753"/>
    </row>
    <row r="11754" spans="8:8" x14ac:dyDescent="0.45">
      <c r="H11754"/>
    </row>
    <row r="11755" spans="8:8" x14ac:dyDescent="0.45">
      <c r="H11755"/>
    </row>
    <row r="11756" spans="8:8" x14ac:dyDescent="0.45">
      <c r="H11756"/>
    </row>
    <row r="11757" spans="8:8" x14ac:dyDescent="0.45">
      <c r="H11757"/>
    </row>
    <row r="11758" spans="8:8" x14ac:dyDescent="0.45">
      <c r="H11758"/>
    </row>
    <row r="11759" spans="8:8" x14ac:dyDescent="0.45">
      <c r="H11759"/>
    </row>
    <row r="11760" spans="8:8" x14ac:dyDescent="0.45">
      <c r="H11760"/>
    </row>
    <row r="11761" spans="8:8" x14ac:dyDescent="0.45">
      <c r="H11761"/>
    </row>
    <row r="11762" spans="8:8" x14ac:dyDescent="0.45">
      <c r="H11762"/>
    </row>
    <row r="11763" spans="8:8" x14ac:dyDescent="0.45">
      <c r="H11763"/>
    </row>
    <row r="11764" spans="8:8" x14ac:dyDescent="0.45">
      <c r="H11764"/>
    </row>
    <row r="11765" spans="8:8" x14ac:dyDescent="0.45">
      <c r="H11765"/>
    </row>
    <row r="11766" spans="8:8" x14ac:dyDescent="0.45">
      <c r="H11766"/>
    </row>
    <row r="11767" spans="8:8" x14ac:dyDescent="0.45">
      <c r="H11767"/>
    </row>
    <row r="11768" spans="8:8" x14ac:dyDescent="0.45">
      <c r="H11768"/>
    </row>
    <row r="11769" spans="8:8" x14ac:dyDescent="0.45">
      <c r="H11769"/>
    </row>
    <row r="11770" spans="8:8" x14ac:dyDescent="0.45">
      <c r="H11770"/>
    </row>
    <row r="11771" spans="8:8" x14ac:dyDescent="0.45">
      <c r="H11771"/>
    </row>
    <row r="11772" spans="8:8" x14ac:dyDescent="0.45">
      <c r="H11772"/>
    </row>
    <row r="11773" spans="8:8" x14ac:dyDescent="0.45">
      <c r="H11773"/>
    </row>
    <row r="11774" spans="8:8" x14ac:dyDescent="0.45">
      <c r="H11774"/>
    </row>
    <row r="11775" spans="8:8" x14ac:dyDescent="0.45">
      <c r="H11775"/>
    </row>
    <row r="11776" spans="8:8" x14ac:dyDescent="0.45">
      <c r="H11776"/>
    </row>
    <row r="11777" spans="8:8" x14ac:dyDescent="0.45">
      <c r="H11777"/>
    </row>
    <row r="11778" spans="8:8" x14ac:dyDescent="0.45">
      <c r="H11778"/>
    </row>
    <row r="11779" spans="8:8" x14ac:dyDescent="0.45">
      <c r="H11779"/>
    </row>
    <row r="11780" spans="8:8" x14ac:dyDescent="0.45">
      <c r="H11780"/>
    </row>
    <row r="11781" spans="8:8" x14ac:dyDescent="0.45">
      <c r="H11781"/>
    </row>
    <row r="11782" spans="8:8" x14ac:dyDescent="0.45">
      <c r="H11782"/>
    </row>
    <row r="11783" spans="8:8" x14ac:dyDescent="0.45">
      <c r="H11783"/>
    </row>
    <row r="11784" spans="8:8" x14ac:dyDescent="0.45">
      <c r="H11784"/>
    </row>
    <row r="11785" spans="8:8" x14ac:dyDescent="0.45">
      <c r="H11785"/>
    </row>
    <row r="11786" spans="8:8" x14ac:dyDescent="0.45">
      <c r="H11786"/>
    </row>
    <row r="11787" spans="8:8" x14ac:dyDescent="0.45">
      <c r="H11787"/>
    </row>
    <row r="11788" spans="8:8" x14ac:dyDescent="0.45">
      <c r="H11788"/>
    </row>
    <row r="11789" spans="8:8" x14ac:dyDescent="0.45">
      <c r="H11789"/>
    </row>
    <row r="11790" spans="8:8" x14ac:dyDescent="0.45">
      <c r="H11790"/>
    </row>
    <row r="11791" spans="8:8" x14ac:dyDescent="0.45">
      <c r="H11791"/>
    </row>
    <row r="11792" spans="8:8" x14ac:dyDescent="0.45">
      <c r="H11792"/>
    </row>
    <row r="11793" spans="8:8" x14ac:dyDescent="0.45">
      <c r="H11793"/>
    </row>
    <row r="11794" spans="8:8" x14ac:dyDescent="0.45">
      <c r="H11794"/>
    </row>
    <row r="11795" spans="8:8" x14ac:dyDescent="0.45">
      <c r="H11795"/>
    </row>
    <row r="11796" spans="8:8" x14ac:dyDescent="0.45">
      <c r="H11796"/>
    </row>
    <row r="11797" spans="8:8" x14ac:dyDescent="0.45">
      <c r="H11797"/>
    </row>
    <row r="11798" spans="8:8" x14ac:dyDescent="0.45">
      <c r="H11798"/>
    </row>
    <row r="11799" spans="8:8" x14ac:dyDescent="0.45">
      <c r="H11799"/>
    </row>
    <row r="11800" spans="8:8" x14ac:dyDescent="0.45">
      <c r="H11800"/>
    </row>
    <row r="11801" spans="8:8" x14ac:dyDescent="0.45">
      <c r="H11801"/>
    </row>
    <row r="11802" spans="8:8" x14ac:dyDescent="0.45">
      <c r="H11802"/>
    </row>
    <row r="11803" spans="8:8" x14ac:dyDescent="0.45">
      <c r="H11803"/>
    </row>
    <row r="11804" spans="8:8" x14ac:dyDescent="0.45">
      <c r="H11804"/>
    </row>
    <row r="11805" spans="8:8" x14ac:dyDescent="0.45">
      <c r="H11805"/>
    </row>
    <row r="11806" spans="8:8" x14ac:dyDescent="0.45">
      <c r="H11806"/>
    </row>
    <row r="11807" spans="8:8" x14ac:dyDescent="0.45">
      <c r="H11807"/>
    </row>
    <row r="11808" spans="8:8" x14ac:dyDescent="0.45">
      <c r="H11808"/>
    </row>
    <row r="11809" spans="8:8" x14ac:dyDescent="0.45">
      <c r="H11809"/>
    </row>
    <row r="11810" spans="8:8" x14ac:dyDescent="0.45">
      <c r="H11810"/>
    </row>
    <row r="11811" spans="8:8" x14ac:dyDescent="0.45">
      <c r="H11811"/>
    </row>
    <row r="11812" spans="8:8" x14ac:dyDescent="0.45">
      <c r="H11812"/>
    </row>
    <row r="11813" spans="8:8" x14ac:dyDescent="0.45">
      <c r="H11813"/>
    </row>
    <row r="11814" spans="8:8" x14ac:dyDescent="0.45">
      <c r="H11814"/>
    </row>
    <row r="11815" spans="8:8" x14ac:dyDescent="0.45">
      <c r="H11815"/>
    </row>
    <row r="11816" spans="8:8" x14ac:dyDescent="0.45">
      <c r="H11816"/>
    </row>
    <row r="11817" spans="8:8" x14ac:dyDescent="0.45">
      <c r="H11817"/>
    </row>
    <row r="11818" spans="8:8" x14ac:dyDescent="0.45">
      <c r="H11818"/>
    </row>
    <row r="11819" spans="8:8" x14ac:dyDescent="0.45">
      <c r="H11819"/>
    </row>
    <row r="11820" spans="8:8" x14ac:dyDescent="0.45">
      <c r="H11820"/>
    </row>
    <row r="11821" spans="8:8" x14ac:dyDescent="0.45">
      <c r="H11821"/>
    </row>
    <row r="11822" spans="8:8" x14ac:dyDescent="0.45">
      <c r="H11822"/>
    </row>
    <row r="11823" spans="8:8" x14ac:dyDescent="0.45">
      <c r="H11823"/>
    </row>
    <row r="11824" spans="8:8" x14ac:dyDescent="0.45">
      <c r="H11824"/>
    </row>
    <row r="11825" spans="8:8" x14ac:dyDescent="0.45">
      <c r="H11825"/>
    </row>
    <row r="11826" spans="8:8" x14ac:dyDescent="0.45">
      <c r="H11826"/>
    </row>
    <row r="11827" spans="8:8" x14ac:dyDescent="0.45">
      <c r="H11827"/>
    </row>
    <row r="11828" spans="8:8" x14ac:dyDescent="0.45">
      <c r="H11828"/>
    </row>
    <row r="11829" spans="8:8" x14ac:dyDescent="0.45">
      <c r="H11829"/>
    </row>
    <row r="11830" spans="8:8" x14ac:dyDescent="0.45">
      <c r="H11830"/>
    </row>
    <row r="11831" spans="8:8" x14ac:dyDescent="0.45">
      <c r="H11831"/>
    </row>
    <row r="11832" spans="8:8" x14ac:dyDescent="0.45">
      <c r="H11832"/>
    </row>
    <row r="11833" spans="8:8" x14ac:dyDescent="0.45">
      <c r="H11833"/>
    </row>
    <row r="11834" spans="8:8" x14ac:dyDescent="0.45">
      <c r="H11834"/>
    </row>
    <row r="11835" spans="8:8" x14ac:dyDescent="0.45">
      <c r="H11835"/>
    </row>
    <row r="11836" spans="8:8" x14ac:dyDescent="0.45">
      <c r="H11836"/>
    </row>
    <row r="11837" spans="8:8" x14ac:dyDescent="0.45">
      <c r="H11837"/>
    </row>
    <row r="11838" spans="8:8" x14ac:dyDescent="0.45">
      <c r="H11838"/>
    </row>
    <row r="11839" spans="8:8" x14ac:dyDescent="0.45">
      <c r="H11839"/>
    </row>
    <row r="11840" spans="8:8" x14ac:dyDescent="0.45">
      <c r="H11840"/>
    </row>
    <row r="11841" spans="8:8" x14ac:dyDescent="0.45">
      <c r="H11841"/>
    </row>
    <row r="11842" spans="8:8" x14ac:dyDescent="0.45">
      <c r="H11842"/>
    </row>
    <row r="11843" spans="8:8" x14ac:dyDescent="0.45">
      <c r="H11843"/>
    </row>
    <row r="11844" spans="8:8" x14ac:dyDescent="0.45">
      <c r="H11844"/>
    </row>
    <row r="11845" spans="8:8" x14ac:dyDescent="0.45">
      <c r="H11845"/>
    </row>
    <row r="11846" spans="8:8" x14ac:dyDescent="0.45">
      <c r="H11846"/>
    </row>
    <row r="11847" spans="8:8" x14ac:dyDescent="0.45">
      <c r="H11847"/>
    </row>
    <row r="11848" spans="8:8" x14ac:dyDescent="0.45">
      <c r="H11848"/>
    </row>
    <row r="11849" spans="8:8" x14ac:dyDescent="0.45">
      <c r="H11849"/>
    </row>
    <row r="11850" spans="8:8" x14ac:dyDescent="0.45">
      <c r="H11850"/>
    </row>
    <row r="11851" spans="8:8" x14ac:dyDescent="0.45">
      <c r="H11851"/>
    </row>
    <row r="11852" spans="8:8" x14ac:dyDescent="0.45">
      <c r="H11852"/>
    </row>
    <row r="11853" spans="8:8" x14ac:dyDescent="0.45">
      <c r="H11853"/>
    </row>
    <row r="11854" spans="8:8" x14ac:dyDescent="0.45">
      <c r="H11854"/>
    </row>
    <row r="11855" spans="8:8" x14ac:dyDescent="0.45">
      <c r="H11855"/>
    </row>
    <row r="11856" spans="8:8" x14ac:dyDescent="0.45">
      <c r="H11856"/>
    </row>
    <row r="11857" spans="8:8" x14ac:dyDescent="0.45">
      <c r="H11857"/>
    </row>
    <row r="11858" spans="8:8" x14ac:dyDescent="0.45">
      <c r="H11858"/>
    </row>
    <row r="11859" spans="8:8" x14ac:dyDescent="0.45">
      <c r="H11859"/>
    </row>
    <row r="11860" spans="8:8" x14ac:dyDescent="0.45">
      <c r="H11860"/>
    </row>
    <row r="11861" spans="8:8" x14ac:dyDescent="0.45">
      <c r="H11861"/>
    </row>
    <row r="11862" spans="8:8" x14ac:dyDescent="0.45">
      <c r="H11862"/>
    </row>
    <row r="11863" spans="8:8" x14ac:dyDescent="0.45">
      <c r="H11863"/>
    </row>
    <row r="11864" spans="8:8" x14ac:dyDescent="0.45">
      <c r="H11864"/>
    </row>
    <row r="11865" spans="8:8" x14ac:dyDescent="0.45">
      <c r="H11865"/>
    </row>
    <row r="11866" spans="8:8" x14ac:dyDescent="0.45">
      <c r="H11866"/>
    </row>
    <row r="11867" spans="8:8" x14ac:dyDescent="0.45">
      <c r="H11867"/>
    </row>
    <row r="11868" spans="8:8" x14ac:dyDescent="0.45">
      <c r="H11868"/>
    </row>
    <row r="11869" spans="8:8" x14ac:dyDescent="0.45">
      <c r="H11869"/>
    </row>
    <row r="11870" spans="8:8" x14ac:dyDescent="0.45">
      <c r="H11870"/>
    </row>
    <row r="11871" spans="8:8" x14ac:dyDescent="0.45">
      <c r="H11871"/>
    </row>
    <row r="11872" spans="8:8" x14ac:dyDescent="0.45">
      <c r="H11872"/>
    </row>
    <row r="11873" spans="8:8" x14ac:dyDescent="0.45">
      <c r="H11873"/>
    </row>
    <row r="11874" spans="8:8" x14ac:dyDescent="0.45">
      <c r="H11874"/>
    </row>
    <row r="11875" spans="8:8" x14ac:dyDescent="0.45">
      <c r="H11875"/>
    </row>
    <row r="11876" spans="8:8" x14ac:dyDescent="0.45">
      <c r="H11876"/>
    </row>
    <row r="11877" spans="8:8" x14ac:dyDescent="0.45">
      <c r="H11877"/>
    </row>
    <row r="11878" spans="8:8" x14ac:dyDescent="0.45">
      <c r="H11878"/>
    </row>
    <row r="11879" spans="8:8" x14ac:dyDescent="0.45">
      <c r="H11879"/>
    </row>
    <row r="11880" spans="8:8" x14ac:dyDescent="0.45">
      <c r="H11880"/>
    </row>
    <row r="11881" spans="8:8" x14ac:dyDescent="0.45">
      <c r="H11881"/>
    </row>
    <row r="11882" spans="8:8" x14ac:dyDescent="0.45">
      <c r="H11882"/>
    </row>
    <row r="11883" spans="8:8" x14ac:dyDescent="0.45">
      <c r="H11883"/>
    </row>
    <row r="11884" spans="8:8" x14ac:dyDescent="0.45">
      <c r="H11884"/>
    </row>
    <row r="11885" spans="8:8" x14ac:dyDescent="0.45">
      <c r="H11885"/>
    </row>
    <row r="11886" spans="8:8" x14ac:dyDescent="0.45">
      <c r="H11886"/>
    </row>
    <row r="11887" spans="8:8" x14ac:dyDescent="0.45">
      <c r="H11887"/>
    </row>
    <row r="11888" spans="8:8" x14ac:dyDescent="0.45">
      <c r="H11888"/>
    </row>
    <row r="11889" spans="8:8" x14ac:dyDescent="0.45">
      <c r="H11889"/>
    </row>
    <row r="11890" spans="8:8" x14ac:dyDescent="0.45">
      <c r="H11890"/>
    </row>
    <row r="11891" spans="8:8" x14ac:dyDescent="0.45">
      <c r="H11891"/>
    </row>
    <row r="11892" spans="8:8" x14ac:dyDescent="0.45">
      <c r="H11892"/>
    </row>
    <row r="11893" spans="8:8" x14ac:dyDescent="0.45">
      <c r="H11893"/>
    </row>
    <row r="11894" spans="8:8" x14ac:dyDescent="0.45">
      <c r="H11894"/>
    </row>
    <row r="11895" spans="8:8" x14ac:dyDescent="0.45">
      <c r="H11895"/>
    </row>
    <row r="11896" spans="8:8" x14ac:dyDescent="0.45">
      <c r="H11896"/>
    </row>
    <row r="11897" spans="8:8" x14ac:dyDescent="0.45">
      <c r="H11897"/>
    </row>
    <row r="11898" spans="8:8" x14ac:dyDescent="0.45">
      <c r="H11898"/>
    </row>
    <row r="11899" spans="8:8" x14ac:dyDescent="0.45">
      <c r="H11899"/>
    </row>
    <row r="11900" spans="8:8" x14ac:dyDescent="0.45">
      <c r="H11900"/>
    </row>
    <row r="11901" spans="8:8" x14ac:dyDescent="0.45">
      <c r="H11901"/>
    </row>
    <row r="11902" spans="8:8" x14ac:dyDescent="0.45">
      <c r="H11902"/>
    </row>
    <row r="11903" spans="8:8" x14ac:dyDescent="0.45">
      <c r="H11903"/>
    </row>
    <row r="11904" spans="8:8" x14ac:dyDescent="0.45">
      <c r="H11904"/>
    </row>
    <row r="11905" spans="8:8" x14ac:dyDescent="0.45">
      <c r="H11905"/>
    </row>
    <row r="11906" spans="8:8" x14ac:dyDescent="0.45">
      <c r="H11906"/>
    </row>
    <row r="11907" spans="8:8" x14ac:dyDescent="0.45">
      <c r="H11907"/>
    </row>
    <row r="11908" spans="8:8" x14ac:dyDescent="0.45">
      <c r="H11908"/>
    </row>
    <row r="11909" spans="8:8" x14ac:dyDescent="0.45">
      <c r="H11909"/>
    </row>
    <row r="11910" spans="8:8" x14ac:dyDescent="0.45">
      <c r="H11910"/>
    </row>
    <row r="11911" spans="8:8" x14ac:dyDescent="0.45">
      <c r="H11911"/>
    </row>
    <row r="11912" spans="8:8" x14ac:dyDescent="0.45">
      <c r="H11912"/>
    </row>
    <row r="11913" spans="8:8" x14ac:dyDescent="0.45">
      <c r="H11913"/>
    </row>
    <row r="11914" spans="8:8" x14ac:dyDescent="0.45">
      <c r="H11914"/>
    </row>
    <row r="11915" spans="8:8" x14ac:dyDescent="0.45">
      <c r="H11915"/>
    </row>
    <row r="11916" spans="8:8" x14ac:dyDescent="0.45">
      <c r="H11916"/>
    </row>
    <row r="11917" spans="8:8" x14ac:dyDescent="0.45">
      <c r="H11917"/>
    </row>
    <row r="11918" spans="8:8" x14ac:dyDescent="0.45">
      <c r="H11918"/>
    </row>
    <row r="11919" spans="8:8" x14ac:dyDescent="0.45">
      <c r="H11919"/>
    </row>
    <row r="11920" spans="8:8" x14ac:dyDescent="0.45">
      <c r="H11920"/>
    </row>
    <row r="11921" spans="8:8" x14ac:dyDescent="0.45">
      <c r="H11921"/>
    </row>
    <row r="11922" spans="8:8" x14ac:dyDescent="0.45">
      <c r="H11922"/>
    </row>
    <row r="11923" spans="8:8" x14ac:dyDescent="0.45">
      <c r="H11923"/>
    </row>
    <row r="11924" spans="8:8" x14ac:dyDescent="0.45">
      <c r="H11924"/>
    </row>
    <row r="11925" spans="8:8" x14ac:dyDescent="0.45">
      <c r="H11925"/>
    </row>
    <row r="11926" spans="8:8" x14ac:dyDescent="0.45">
      <c r="H11926"/>
    </row>
    <row r="11927" spans="8:8" x14ac:dyDescent="0.45">
      <c r="H11927"/>
    </row>
    <row r="11928" spans="8:8" x14ac:dyDescent="0.45">
      <c r="H11928"/>
    </row>
    <row r="11929" spans="8:8" x14ac:dyDescent="0.45">
      <c r="H11929"/>
    </row>
    <row r="11930" spans="8:8" x14ac:dyDescent="0.45">
      <c r="H11930"/>
    </row>
    <row r="11931" spans="8:8" x14ac:dyDescent="0.45">
      <c r="H11931"/>
    </row>
    <row r="11932" spans="8:8" x14ac:dyDescent="0.45">
      <c r="H11932"/>
    </row>
    <row r="11933" spans="8:8" x14ac:dyDescent="0.45">
      <c r="H11933"/>
    </row>
    <row r="11934" spans="8:8" x14ac:dyDescent="0.45">
      <c r="H11934"/>
    </row>
    <row r="11935" spans="8:8" x14ac:dyDescent="0.45">
      <c r="H11935"/>
    </row>
    <row r="11936" spans="8:8" x14ac:dyDescent="0.45">
      <c r="H11936"/>
    </row>
    <row r="11937" spans="8:8" x14ac:dyDescent="0.45">
      <c r="H11937"/>
    </row>
    <row r="11938" spans="8:8" x14ac:dyDescent="0.45">
      <c r="H11938"/>
    </row>
    <row r="11939" spans="8:8" x14ac:dyDescent="0.45">
      <c r="H11939"/>
    </row>
    <row r="11940" spans="8:8" x14ac:dyDescent="0.45">
      <c r="H11940"/>
    </row>
    <row r="11941" spans="8:8" x14ac:dyDescent="0.45">
      <c r="H11941"/>
    </row>
    <row r="11942" spans="8:8" x14ac:dyDescent="0.45">
      <c r="H11942"/>
    </row>
    <row r="11943" spans="8:8" x14ac:dyDescent="0.45">
      <c r="H11943"/>
    </row>
    <row r="11944" spans="8:8" x14ac:dyDescent="0.45">
      <c r="H11944"/>
    </row>
    <row r="11945" spans="8:8" x14ac:dyDescent="0.45">
      <c r="H11945"/>
    </row>
    <row r="11946" spans="8:8" x14ac:dyDescent="0.45">
      <c r="H11946"/>
    </row>
    <row r="11947" spans="8:8" x14ac:dyDescent="0.45">
      <c r="H11947"/>
    </row>
    <row r="11948" spans="8:8" x14ac:dyDescent="0.45">
      <c r="H11948"/>
    </row>
    <row r="11949" spans="8:8" x14ac:dyDescent="0.45">
      <c r="H11949"/>
    </row>
    <row r="11950" spans="8:8" x14ac:dyDescent="0.45">
      <c r="H11950"/>
    </row>
    <row r="11951" spans="8:8" x14ac:dyDescent="0.45">
      <c r="H11951"/>
    </row>
    <row r="11952" spans="8:8" x14ac:dyDescent="0.45">
      <c r="H11952"/>
    </row>
    <row r="11953" spans="8:8" x14ac:dyDescent="0.45">
      <c r="H11953"/>
    </row>
    <row r="11954" spans="8:8" x14ac:dyDescent="0.45">
      <c r="H11954"/>
    </row>
    <row r="11955" spans="8:8" x14ac:dyDescent="0.45">
      <c r="H11955"/>
    </row>
    <row r="11956" spans="8:8" x14ac:dyDescent="0.45">
      <c r="H11956"/>
    </row>
    <row r="11957" spans="8:8" x14ac:dyDescent="0.45">
      <c r="H11957"/>
    </row>
    <row r="11958" spans="8:8" x14ac:dyDescent="0.45">
      <c r="H11958"/>
    </row>
    <row r="11959" spans="8:8" x14ac:dyDescent="0.45">
      <c r="H11959"/>
    </row>
    <row r="11960" spans="8:8" x14ac:dyDescent="0.45">
      <c r="H11960"/>
    </row>
    <row r="11961" spans="8:8" x14ac:dyDescent="0.45">
      <c r="H11961"/>
    </row>
    <row r="11962" spans="8:8" x14ac:dyDescent="0.45">
      <c r="H11962"/>
    </row>
    <row r="11963" spans="8:8" x14ac:dyDescent="0.45">
      <c r="H11963"/>
    </row>
    <row r="11964" spans="8:8" x14ac:dyDescent="0.45">
      <c r="H11964"/>
    </row>
    <row r="11965" spans="8:8" x14ac:dyDescent="0.45">
      <c r="H11965"/>
    </row>
    <row r="11966" spans="8:8" x14ac:dyDescent="0.45">
      <c r="H11966"/>
    </row>
    <row r="11967" spans="8:8" x14ac:dyDescent="0.45">
      <c r="H11967"/>
    </row>
    <row r="11968" spans="8:8" x14ac:dyDescent="0.45">
      <c r="H11968"/>
    </row>
    <row r="11969" spans="8:8" x14ac:dyDescent="0.45">
      <c r="H11969"/>
    </row>
    <row r="11970" spans="8:8" x14ac:dyDescent="0.45">
      <c r="H11970"/>
    </row>
    <row r="11971" spans="8:8" x14ac:dyDescent="0.45">
      <c r="H11971"/>
    </row>
    <row r="11972" spans="8:8" x14ac:dyDescent="0.45">
      <c r="H11972"/>
    </row>
    <row r="11973" spans="8:8" x14ac:dyDescent="0.45">
      <c r="H11973"/>
    </row>
    <row r="11974" spans="8:8" x14ac:dyDescent="0.45">
      <c r="H11974"/>
    </row>
    <row r="11975" spans="8:8" x14ac:dyDescent="0.45">
      <c r="H11975"/>
    </row>
    <row r="11976" spans="8:8" x14ac:dyDescent="0.45">
      <c r="H11976"/>
    </row>
    <row r="11977" spans="8:8" x14ac:dyDescent="0.45">
      <c r="H11977"/>
    </row>
    <row r="11978" spans="8:8" x14ac:dyDescent="0.45">
      <c r="H11978"/>
    </row>
    <row r="11979" spans="8:8" x14ac:dyDescent="0.45">
      <c r="H11979"/>
    </row>
    <row r="11980" spans="8:8" x14ac:dyDescent="0.45">
      <c r="H11980"/>
    </row>
    <row r="11981" spans="8:8" x14ac:dyDescent="0.45">
      <c r="H11981"/>
    </row>
    <row r="11982" spans="8:8" x14ac:dyDescent="0.45">
      <c r="H11982"/>
    </row>
    <row r="11983" spans="8:8" x14ac:dyDescent="0.45">
      <c r="H11983"/>
    </row>
    <row r="11984" spans="8:8" x14ac:dyDescent="0.45">
      <c r="H11984"/>
    </row>
    <row r="11985" spans="8:8" x14ac:dyDescent="0.45">
      <c r="H11985"/>
    </row>
    <row r="11986" spans="8:8" x14ac:dyDescent="0.45">
      <c r="H11986"/>
    </row>
    <row r="11987" spans="8:8" x14ac:dyDescent="0.45">
      <c r="H11987"/>
    </row>
    <row r="11988" spans="8:8" x14ac:dyDescent="0.45">
      <c r="H11988"/>
    </row>
    <row r="11989" spans="8:8" x14ac:dyDescent="0.45">
      <c r="H11989"/>
    </row>
    <row r="11990" spans="8:8" x14ac:dyDescent="0.45">
      <c r="H11990"/>
    </row>
    <row r="11991" spans="8:8" x14ac:dyDescent="0.45">
      <c r="H11991"/>
    </row>
    <row r="11992" spans="8:8" x14ac:dyDescent="0.45">
      <c r="H11992"/>
    </row>
    <row r="11993" spans="8:8" x14ac:dyDescent="0.45">
      <c r="H11993"/>
    </row>
    <row r="11994" spans="8:8" x14ac:dyDescent="0.45">
      <c r="H11994"/>
    </row>
    <row r="11995" spans="8:8" x14ac:dyDescent="0.45">
      <c r="H11995"/>
    </row>
    <row r="11996" spans="8:8" x14ac:dyDescent="0.45">
      <c r="H11996"/>
    </row>
    <row r="11997" spans="8:8" x14ac:dyDescent="0.45">
      <c r="H11997"/>
    </row>
    <row r="11998" spans="8:8" x14ac:dyDescent="0.45">
      <c r="H11998"/>
    </row>
    <row r="11999" spans="8:8" x14ac:dyDescent="0.45">
      <c r="H11999"/>
    </row>
    <row r="12000" spans="8:8" x14ac:dyDescent="0.45">
      <c r="H12000"/>
    </row>
    <row r="12001" spans="8:8" x14ac:dyDescent="0.45">
      <c r="H12001"/>
    </row>
    <row r="12002" spans="8:8" x14ac:dyDescent="0.45">
      <c r="H12002"/>
    </row>
    <row r="12003" spans="8:8" x14ac:dyDescent="0.45">
      <c r="H12003"/>
    </row>
    <row r="12004" spans="8:8" x14ac:dyDescent="0.45">
      <c r="H12004"/>
    </row>
    <row r="12005" spans="8:8" x14ac:dyDescent="0.45">
      <c r="H12005"/>
    </row>
    <row r="12006" spans="8:8" x14ac:dyDescent="0.45">
      <c r="H12006"/>
    </row>
    <row r="12007" spans="8:8" x14ac:dyDescent="0.45">
      <c r="H12007"/>
    </row>
    <row r="12008" spans="8:8" x14ac:dyDescent="0.45">
      <c r="H12008"/>
    </row>
    <row r="12009" spans="8:8" x14ac:dyDescent="0.45">
      <c r="H12009"/>
    </row>
    <row r="12010" spans="8:8" x14ac:dyDescent="0.45">
      <c r="H12010"/>
    </row>
    <row r="12011" spans="8:8" x14ac:dyDescent="0.45">
      <c r="H12011"/>
    </row>
    <row r="12012" spans="8:8" x14ac:dyDescent="0.45">
      <c r="H12012"/>
    </row>
    <row r="12013" spans="8:8" x14ac:dyDescent="0.45">
      <c r="H12013"/>
    </row>
    <row r="12014" spans="8:8" x14ac:dyDescent="0.45">
      <c r="H12014"/>
    </row>
    <row r="12015" spans="8:8" x14ac:dyDescent="0.45">
      <c r="H12015"/>
    </row>
    <row r="12016" spans="8:8" x14ac:dyDescent="0.45">
      <c r="H12016"/>
    </row>
    <row r="12017" spans="8:8" x14ac:dyDescent="0.45">
      <c r="H12017"/>
    </row>
    <row r="12018" spans="8:8" x14ac:dyDescent="0.45">
      <c r="H12018"/>
    </row>
    <row r="12019" spans="8:8" x14ac:dyDescent="0.45">
      <c r="H12019"/>
    </row>
    <row r="12020" spans="8:8" x14ac:dyDescent="0.45">
      <c r="H12020"/>
    </row>
    <row r="12021" spans="8:8" x14ac:dyDescent="0.45">
      <c r="H12021"/>
    </row>
    <row r="12022" spans="8:8" x14ac:dyDescent="0.45">
      <c r="H12022"/>
    </row>
    <row r="12023" spans="8:8" x14ac:dyDescent="0.45">
      <c r="H12023"/>
    </row>
    <row r="12024" spans="8:8" x14ac:dyDescent="0.45">
      <c r="H12024"/>
    </row>
    <row r="12025" spans="8:8" x14ac:dyDescent="0.45">
      <c r="H12025"/>
    </row>
    <row r="12026" spans="8:8" x14ac:dyDescent="0.45">
      <c r="H12026"/>
    </row>
    <row r="12027" spans="8:8" x14ac:dyDescent="0.45">
      <c r="H12027"/>
    </row>
    <row r="12028" spans="8:8" x14ac:dyDescent="0.45">
      <c r="H12028"/>
    </row>
    <row r="12029" spans="8:8" x14ac:dyDescent="0.45">
      <c r="H12029"/>
    </row>
    <row r="12030" spans="8:8" x14ac:dyDescent="0.45">
      <c r="H12030"/>
    </row>
    <row r="12031" spans="8:8" x14ac:dyDescent="0.45">
      <c r="H12031"/>
    </row>
    <row r="12032" spans="8:8" x14ac:dyDescent="0.45">
      <c r="H12032"/>
    </row>
    <row r="12033" spans="8:8" x14ac:dyDescent="0.45">
      <c r="H12033"/>
    </row>
    <row r="12034" spans="8:8" x14ac:dyDescent="0.45">
      <c r="H12034"/>
    </row>
    <row r="12035" spans="8:8" x14ac:dyDescent="0.45">
      <c r="H12035"/>
    </row>
    <row r="12036" spans="8:8" x14ac:dyDescent="0.45">
      <c r="H12036"/>
    </row>
    <row r="12037" spans="8:8" x14ac:dyDescent="0.45">
      <c r="H12037"/>
    </row>
    <row r="12038" spans="8:8" x14ac:dyDescent="0.45">
      <c r="H12038"/>
    </row>
    <row r="12039" spans="8:8" x14ac:dyDescent="0.45">
      <c r="H12039"/>
    </row>
    <row r="12040" spans="8:8" x14ac:dyDescent="0.45">
      <c r="H12040"/>
    </row>
    <row r="12041" spans="8:8" x14ac:dyDescent="0.45">
      <c r="H12041"/>
    </row>
    <row r="12042" spans="8:8" x14ac:dyDescent="0.45">
      <c r="H12042"/>
    </row>
    <row r="12043" spans="8:8" x14ac:dyDescent="0.45">
      <c r="H12043"/>
    </row>
    <row r="12044" spans="8:8" x14ac:dyDescent="0.45">
      <c r="H12044"/>
    </row>
    <row r="12045" spans="8:8" x14ac:dyDescent="0.45">
      <c r="H12045"/>
    </row>
    <row r="12046" spans="8:8" x14ac:dyDescent="0.45">
      <c r="H12046"/>
    </row>
    <row r="12047" spans="8:8" x14ac:dyDescent="0.45">
      <c r="H12047"/>
    </row>
    <row r="12048" spans="8:8" x14ac:dyDescent="0.45">
      <c r="H12048"/>
    </row>
    <row r="12049" spans="8:8" x14ac:dyDescent="0.45">
      <c r="H12049"/>
    </row>
    <row r="12050" spans="8:8" x14ac:dyDescent="0.45">
      <c r="H12050"/>
    </row>
    <row r="12051" spans="8:8" x14ac:dyDescent="0.45">
      <c r="H12051"/>
    </row>
    <row r="12052" spans="8:8" x14ac:dyDescent="0.45">
      <c r="H12052"/>
    </row>
    <row r="12053" spans="8:8" x14ac:dyDescent="0.45">
      <c r="H12053"/>
    </row>
    <row r="12054" spans="8:8" x14ac:dyDescent="0.45">
      <c r="H12054"/>
    </row>
    <row r="12055" spans="8:8" x14ac:dyDescent="0.45">
      <c r="H12055"/>
    </row>
    <row r="12056" spans="8:8" x14ac:dyDescent="0.45">
      <c r="H12056"/>
    </row>
    <row r="12057" spans="8:8" x14ac:dyDescent="0.45">
      <c r="H12057"/>
    </row>
    <row r="12058" spans="8:8" x14ac:dyDescent="0.45">
      <c r="H12058"/>
    </row>
    <row r="12059" spans="8:8" x14ac:dyDescent="0.45">
      <c r="H12059"/>
    </row>
    <row r="12060" spans="8:8" x14ac:dyDescent="0.45">
      <c r="H12060"/>
    </row>
    <row r="12061" spans="8:8" x14ac:dyDescent="0.45">
      <c r="H12061"/>
    </row>
    <row r="12062" spans="8:8" x14ac:dyDescent="0.45">
      <c r="H12062"/>
    </row>
    <row r="12063" spans="8:8" x14ac:dyDescent="0.45">
      <c r="H12063"/>
    </row>
    <row r="12064" spans="8:8" x14ac:dyDescent="0.45">
      <c r="H12064"/>
    </row>
    <row r="12065" spans="8:8" x14ac:dyDescent="0.45">
      <c r="H12065"/>
    </row>
    <row r="12066" spans="8:8" x14ac:dyDescent="0.45">
      <c r="H12066"/>
    </row>
    <row r="12067" spans="8:8" x14ac:dyDescent="0.45">
      <c r="H12067"/>
    </row>
    <row r="12068" spans="8:8" x14ac:dyDescent="0.45">
      <c r="H12068"/>
    </row>
    <row r="12069" spans="8:8" x14ac:dyDescent="0.45">
      <c r="H12069"/>
    </row>
    <row r="12070" spans="8:8" x14ac:dyDescent="0.45">
      <c r="H12070"/>
    </row>
    <row r="12071" spans="8:8" x14ac:dyDescent="0.45">
      <c r="H12071"/>
    </row>
    <row r="12072" spans="8:8" x14ac:dyDescent="0.45">
      <c r="H12072"/>
    </row>
    <row r="12073" spans="8:8" x14ac:dyDescent="0.45">
      <c r="H12073"/>
    </row>
    <row r="12074" spans="8:8" x14ac:dyDescent="0.45">
      <c r="H12074"/>
    </row>
    <row r="12075" spans="8:8" x14ac:dyDescent="0.45">
      <c r="H12075"/>
    </row>
    <row r="12076" spans="8:8" x14ac:dyDescent="0.45">
      <c r="H12076"/>
    </row>
    <row r="12077" spans="8:8" x14ac:dyDescent="0.45">
      <c r="H12077"/>
    </row>
    <row r="12078" spans="8:8" x14ac:dyDescent="0.45">
      <c r="H12078"/>
    </row>
    <row r="12079" spans="8:8" x14ac:dyDescent="0.45">
      <c r="H12079"/>
    </row>
    <row r="12080" spans="8:8" x14ac:dyDescent="0.45">
      <c r="H12080"/>
    </row>
    <row r="12081" spans="8:8" x14ac:dyDescent="0.45">
      <c r="H12081"/>
    </row>
    <row r="12082" spans="8:8" x14ac:dyDescent="0.45">
      <c r="H12082"/>
    </row>
    <row r="12083" spans="8:8" x14ac:dyDescent="0.45">
      <c r="H12083"/>
    </row>
    <row r="12084" spans="8:8" x14ac:dyDescent="0.45">
      <c r="H12084"/>
    </row>
    <row r="12085" spans="8:8" x14ac:dyDescent="0.45">
      <c r="H12085"/>
    </row>
    <row r="12086" spans="8:8" x14ac:dyDescent="0.45">
      <c r="H12086"/>
    </row>
    <row r="12087" spans="8:8" x14ac:dyDescent="0.45">
      <c r="H12087"/>
    </row>
    <row r="12088" spans="8:8" x14ac:dyDescent="0.45">
      <c r="H12088"/>
    </row>
    <row r="12089" spans="8:8" x14ac:dyDescent="0.45">
      <c r="H12089"/>
    </row>
    <row r="12090" spans="8:8" x14ac:dyDescent="0.45">
      <c r="H12090"/>
    </row>
    <row r="12091" spans="8:8" x14ac:dyDescent="0.45">
      <c r="H12091"/>
    </row>
    <row r="12092" spans="8:8" x14ac:dyDescent="0.45">
      <c r="H12092"/>
    </row>
    <row r="12093" spans="8:8" x14ac:dyDescent="0.45">
      <c r="H12093"/>
    </row>
    <row r="12094" spans="8:8" x14ac:dyDescent="0.45">
      <c r="H12094"/>
    </row>
    <row r="12095" spans="8:8" x14ac:dyDescent="0.45">
      <c r="H12095"/>
    </row>
    <row r="12096" spans="8:8" x14ac:dyDescent="0.45">
      <c r="H12096"/>
    </row>
    <row r="12097" spans="8:8" x14ac:dyDescent="0.45">
      <c r="H12097"/>
    </row>
    <row r="12098" spans="8:8" x14ac:dyDescent="0.45">
      <c r="H12098"/>
    </row>
    <row r="12099" spans="8:8" x14ac:dyDescent="0.45">
      <c r="H12099"/>
    </row>
    <row r="12100" spans="8:8" x14ac:dyDescent="0.45">
      <c r="H12100"/>
    </row>
    <row r="12101" spans="8:8" x14ac:dyDescent="0.45">
      <c r="H12101"/>
    </row>
    <row r="12102" spans="8:8" x14ac:dyDescent="0.45">
      <c r="H12102"/>
    </row>
    <row r="12103" spans="8:8" x14ac:dyDescent="0.45">
      <c r="H12103"/>
    </row>
    <row r="12104" spans="8:8" x14ac:dyDescent="0.45">
      <c r="H12104"/>
    </row>
    <row r="12105" spans="8:8" x14ac:dyDescent="0.45">
      <c r="H12105"/>
    </row>
    <row r="12106" spans="8:8" x14ac:dyDescent="0.45">
      <c r="H12106"/>
    </row>
    <row r="12107" spans="8:8" x14ac:dyDescent="0.45">
      <c r="H12107"/>
    </row>
    <row r="12108" spans="8:8" x14ac:dyDescent="0.45">
      <c r="H12108"/>
    </row>
    <row r="12109" spans="8:8" x14ac:dyDescent="0.45">
      <c r="H12109"/>
    </row>
    <row r="12110" spans="8:8" x14ac:dyDescent="0.45">
      <c r="H12110"/>
    </row>
    <row r="12111" spans="8:8" x14ac:dyDescent="0.45">
      <c r="H12111"/>
    </row>
    <row r="12112" spans="8:8" x14ac:dyDescent="0.45">
      <c r="H12112"/>
    </row>
    <row r="12113" spans="8:8" x14ac:dyDescent="0.45">
      <c r="H12113"/>
    </row>
    <row r="12114" spans="8:8" x14ac:dyDescent="0.45">
      <c r="H12114"/>
    </row>
    <row r="12115" spans="8:8" x14ac:dyDescent="0.45">
      <c r="H12115"/>
    </row>
    <row r="12116" spans="8:8" x14ac:dyDescent="0.45">
      <c r="H12116"/>
    </row>
    <row r="12117" spans="8:8" x14ac:dyDescent="0.45">
      <c r="H12117"/>
    </row>
    <row r="12118" spans="8:8" x14ac:dyDescent="0.45">
      <c r="H12118"/>
    </row>
    <row r="12119" spans="8:8" x14ac:dyDescent="0.45">
      <c r="H12119"/>
    </row>
    <row r="12120" spans="8:8" x14ac:dyDescent="0.45">
      <c r="H12120"/>
    </row>
    <row r="12121" spans="8:8" x14ac:dyDescent="0.45">
      <c r="H12121"/>
    </row>
    <row r="12122" spans="8:8" x14ac:dyDescent="0.45">
      <c r="H12122"/>
    </row>
    <row r="12123" spans="8:8" x14ac:dyDescent="0.45">
      <c r="H12123"/>
    </row>
    <row r="12124" spans="8:8" x14ac:dyDescent="0.45">
      <c r="H12124"/>
    </row>
    <row r="12125" spans="8:8" x14ac:dyDescent="0.45">
      <c r="H12125"/>
    </row>
    <row r="12126" spans="8:8" x14ac:dyDescent="0.45">
      <c r="H12126"/>
    </row>
    <row r="12127" spans="8:8" x14ac:dyDescent="0.45">
      <c r="H12127"/>
    </row>
    <row r="12128" spans="8:8" x14ac:dyDescent="0.45">
      <c r="H12128"/>
    </row>
    <row r="12129" spans="8:8" x14ac:dyDescent="0.45">
      <c r="H12129"/>
    </row>
    <row r="12130" spans="8:8" x14ac:dyDescent="0.45">
      <c r="H12130"/>
    </row>
    <row r="12131" spans="8:8" x14ac:dyDescent="0.45">
      <c r="H12131"/>
    </row>
    <row r="12132" spans="8:8" x14ac:dyDescent="0.45">
      <c r="H12132"/>
    </row>
    <row r="12133" spans="8:8" x14ac:dyDescent="0.45">
      <c r="H12133"/>
    </row>
    <row r="12134" spans="8:8" x14ac:dyDescent="0.45">
      <c r="H12134"/>
    </row>
    <row r="12135" spans="8:8" x14ac:dyDescent="0.45">
      <c r="H12135"/>
    </row>
    <row r="12136" spans="8:8" x14ac:dyDescent="0.45">
      <c r="H12136"/>
    </row>
    <row r="12137" spans="8:8" x14ac:dyDescent="0.45">
      <c r="H12137"/>
    </row>
    <row r="12138" spans="8:8" x14ac:dyDescent="0.45">
      <c r="H12138"/>
    </row>
    <row r="12139" spans="8:8" x14ac:dyDescent="0.45">
      <c r="H12139"/>
    </row>
    <row r="12140" spans="8:8" x14ac:dyDescent="0.45">
      <c r="H12140"/>
    </row>
    <row r="12141" spans="8:8" x14ac:dyDescent="0.45">
      <c r="H12141"/>
    </row>
    <row r="12142" spans="8:8" x14ac:dyDescent="0.45">
      <c r="H12142"/>
    </row>
    <row r="12143" spans="8:8" x14ac:dyDescent="0.45">
      <c r="H12143"/>
    </row>
    <row r="12144" spans="8:8" x14ac:dyDescent="0.45">
      <c r="H12144"/>
    </row>
    <row r="12145" spans="8:8" x14ac:dyDescent="0.45">
      <c r="H12145"/>
    </row>
    <row r="12146" spans="8:8" x14ac:dyDescent="0.45">
      <c r="H12146"/>
    </row>
    <row r="12147" spans="8:8" x14ac:dyDescent="0.45">
      <c r="H12147"/>
    </row>
    <row r="12148" spans="8:8" x14ac:dyDescent="0.45">
      <c r="H12148"/>
    </row>
    <row r="12149" spans="8:8" x14ac:dyDescent="0.45">
      <c r="H12149"/>
    </row>
    <row r="12150" spans="8:8" x14ac:dyDescent="0.45">
      <c r="H12150"/>
    </row>
    <row r="12151" spans="8:8" x14ac:dyDescent="0.45">
      <c r="H12151"/>
    </row>
    <row r="12152" spans="8:8" x14ac:dyDescent="0.45">
      <c r="H12152"/>
    </row>
    <row r="12153" spans="8:8" x14ac:dyDescent="0.45">
      <c r="H12153"/>
    </row>
    <row r="12154" spans="8:8" x14ac:dyDescent="0.45">
      <c r="H12154"/>
    </row>
    <row r="12155" spans="8:8" x14ac:dyDescent="0.45">
      <c r="H12155"/>
    </row>
    <row r="12156" spans="8:8" x14ac:dyDescent="0.45">
      <c r="H12156"/>
    </row>
    <row r="12157" spans="8:8" x14ac:dyDescent="0.45">
      <c r="H12157"/>
    </row>
    <row r="12158" spans="8:8" x14ac:dyDescent="0.45">
      <c r="H12158"/>
    </row>
    <row r="12159" spans="8:8" x14ac:dyDescent="0.45">
      <c r="H12159"/>
    </row>
    <row r="12160" spans="8:8" x14ac:dyDescent="0.45">
      <c r="H12160"/>
    </row>
    <row r="12161" spans="8:8" x14ac:dyDescent="0.45">
      <c r="H12161"/>
    </row>
    <row r="12162" spans="8:8" x14ac:dyDescent="0.45">
      <c r="H12162"/>
    </row>
    <row r="12163" spans="8:8" x14ac:dyDescent="0.45">
      <c r="H12163"/>
    </row>
    <row r="12164" spans="8:8" x14ac:dyDescent="0.45">
      <c r="H12164"/>
    </row>
    <row r="12165" spans="8:8" x14ac:dyDescent="0.45">
      <c r="H12165"/>
    </row>
    <row r="12166" spans="8:8" x14ac:dyDescent="0.45">
      <c r="H12166"/>
    </row>
    <row r="12167" spans="8:8" x14ac:dyDescent="0.45">
      <c r="H12167"/>
    </row>
    <row r="12168" spans="8:8" x14ac:dyDescent="0.45">
      <c r="H12168"/>
    </row>
    <row r="12169" spans="8:8" x14ac:dyDescent="0.45">
      <c r="H12169"/>
    </row>
    <row r="12170" spans="8:8" x14ac:dyDescent="0.45">
      <c r="H12170"/>
    </row>
    <row r="12171" spans="8:8" x14ac:dyDescent="0.45">
      <c r="H12171"/>
    </row>
    <row r="12172" spans="8:8" x14ac:dyDescent="0.45">
      <c r="H12172"/>
    </row>
    <row r="12173" spans="8:8" x14ac:dyDescent="0.45">
      <c r="H12173"/>
    </row>
    <row r="12174" spans="8:8" x14ac:dyDescent="0.45">
      <c r="H12174"/>
    </row>
    <row r="12175" spans="8:8" x14ac:dyDescent="0.45">
      <c r="H12175"/>
    </row>
    <row r="12176" spans="8:8" x14ac:dyDescent="0.45">
      <c r="H12176"/>
    </row>
    <row r="12177" spans="8:8" x14ac:dyDescent="0.45">
      <c r="H12177"/>
    </row>
    <row r="12178" spans="8:8" x14ac:dyDescent="0.45">
      <c r="H12178"/>
    </row>
    <row r="12179" spans="8:8" x14ac:dyDescent="0.45">
      <c r="H12179"/>
    </row>
    <row r="12180" spans="8:8" x14ac:dyDescent="0.45">
      <c r="H12180"/>
    </row>
    <row r="12181" spans="8:8" x14ac:dyDescent="0.45">
      <c r="H12181"/>
    </row>
    <row r="12182" spans="8:8" x14ac:dyDescent="0.45">
      <c r="H12182"/>
    </row>
    <row r="12183" spans="8:8" x14ac:dyDescent="0.45">
      <c r="H12183"/>
    </row>
    <row r="12184" spans="8:8" x14ac:dyDescent="0.45">
      <c r="H12184"/>
    </row>
    <row r="12185" spans="8:8" x14ac:dyDescent="0.45">
      <c r="H12185"/>
    </row>
    <row r="12186" spans="8:8" x14ac:dyDescent="0.45">
      <c r="H12186"/>
    </row>
    <row r="12187" spans="8:8" x14ac:dyDescent="0.45">
      <c r="H12187"/>
    </row>
    <row r="12188" spans="8:8" x14ac:dyDescent="0.45">
      <c r="H12188"/>
    </row>
    <row r="12189" spans="8:8" x14ac:dyDescent="0.45">
      <c r="H12189"/>
    </row>
    <row r="12190" spans="8:8" x14ac:dyDescent="0.45">
      <c r="H12190"/>
    </row>
    <row r="12191" spans="8:8" x14ac:dyDescent="0.45">
      <c r="H12191"/>
    </row>
    <row r="12192" spans="8:8" x14ac:dyDescent="0.45">
      <c r="H12192"/>
    </row>
    <row r="12193" spans="8:8" x14ac:dyDescent="0.45">
      <c r="H12193"/>
    </row>
    <row r="12194" spans="8:8" x14ac:dyDescent="0.45">
      <c r="H12194"/>
    </row>
    <row r="12195" spans="8:8" x14ac:dyDescent="0.45">
      <c r="H12195"/>
    </row>
    <row r="12196" spans="8:8" x14ac:dyDescent="0.45">
      <c r="H12196"/>
    </row>
    <row r="12197" spans="8:8" x14ac:dyDescent="0.45">
      <c r="H12197"/>
    </row>
    <row r="12198" spans="8:8" x14ac:dyDescent="0.45">
      <c r="H12198"/>
    </row>
    <row r="12199" spans="8:8" x14ac:dyDescent="0.45">
      <c r="H12199"/>
    </row>
    <row r="12200" spans="8:8" x14ac:dyDescent="0.45">
      <c r="H12200"/>
    </row>
    <row r="12201" spans="8:8" x14ac:dyDescent="0.45">
      <c r="H12201"/>
    </row>
    <row r="12202" spans="8:8" x14ac:dyDescent="0.45">
      <c r="H12202"/>
    </row>
    <row r="12203" spans="8:8" x14ac:dyDescent="0.45">
      <c r="H12203"/>
    </row>
    <row r="12204" spans="8:8" x14ac:dyDescent="0.45">
      <c r="H12204"/>
    </row>
    <row r="12205" spans="8:8" x14ac:dyDescent="0.45">
      <c r="H12205"/>
    </row>
    <row r="12206" spans="8:8" x14ac:dyDescent="0.45">
      <c r="H12206"/>
    </row>
    <row r="12207" spans="8:8" x14ac:dyDescent="0.45">
      <c r="H12207"/>
    </row>
    <row r="12208" spans="8:8" x14ac:dyDescent="0.45">
      <c r="H12208"/>
    </row>
    <row r="12209" spans="8:8" x14ac:dyDescent="0.45">
      <c r="H12209"/>
    </row>
    <row r="12210" spans="8:8" x14ac:dyDescent="0.45">
      <c r="H12210"/>
    </row>
    <row r="12211" spans="8:8" x14ac:dyDescent="0.45">
      <c r="H12211"/>
    </row>
    <row r="12212" spans="8:8" x14ac:dyDescent="0.45">
      <c r="H12212"/>
    </row>
    <row r="12213" spans="8:8" x14ac:dyDescent="0.45">
      <c r="H12213"/>
    </row>
    <row r="12214" spans="8:8" x14ac:dyDescent="0.45">
      <c r="H12214"/>
    </row>
    <row r="12215" spans="8:8" x14ac:dyDescent="0.45">
      <c r="H12215"/>
    </row>
    <row r="12216" spans="8:8" x14ac:dyDescent="0.45">
      <c r="H12216"/>
    </row>
    <row r="12217" spans="8:8" x14ac:dyDescent="0.45">
      <c r="H12217"/>
    </row>
    <row r="12218" spans="8:8" x14ac:dyDescent="0.45">
      <c r="H12218"/>
    </row>
    <row r="12219" spans="8:8" x14ac:dyDescent="0.45">
      <c r="H12219"/>
    </row>
    <row r="12220" spans="8:8" x14ac:dyDescent="0.45">
      <c r="H12220"/>
    </row>
    <row r="12221" spans="8:8" x14ac:dyDescent="0.45">
      <c r="H12221"/>
    </row>
    <row r="12222" spans="8:8" x14ac:dyDescent="0.45">
      <c r="H12222"/>
    </row>
    <row r="12223" spans="8:8" x14ac:dyDescent="0.45">
      <c r="H12223"/>
    </row>
    <row r="12224" spans="8:8" x14ac:dyDescent="0.45">
      <c r="H12224"/>
    </row>
    <row r="12225" spans="8:8" x14ac:dyDescent="0.45">
      <c r="H12225"/>
    </row>
    <row r="12226" spans="8:8" x14ac:dyDescent="0.45">
      <c r="H12226"/>
    </row>
    <row r="12227" spans="8:8" x14ac:dyDescent="0.45">
      <c r="H12227"/>
    </row>
    <row r="12228" spans="8:8" x14ac:dyDescent="0.45">
      <c r="H12228"/>
    </row>
    <row r="12229" spans="8:8" x14ac:dyDescent="0.45">
      <c r="H12229"/>
    </row>
    <row r="12230" spans="8:8" x14ac:dyDescent="0.45">
      <c r="H12230"/>
    </row>
    <row r="12231" spans="8:8" x14ac:dyDescent="0.45">
      <c r="H12231"/>
    </row>
    <row r="12232" spans="8:8" x14ac:dyDescent="0.45">
      <c r="H12232"/>
    </row>
    <row r="12233" spans="8:8" x14ac:dyDescent="0.45">
      <c r="H12233"/>
    </row>
    <row r="12234" spans="8:8" x14ac:dyDescent="0.45">
      <c r="H12234"/>
    </row>
    <row r="12235" spans="8:8" x14ac:dyDescent="0.45">
      <c r="H12235"/>
    </row>
    <row r="12236" spans="8:8" x14ac:dyDescent="0.45">
      <c r="H12236"/>
    </row>
    <row r="12237" spans="8:8" x14ac:dyDescent="0.45">
      <c r="H12237"/>
    </row>
    <row r="12238" spans="8:8" x14ac:dyDescent="0.45">
      <c r="H12238"/>
    </row>
    <row r="12239" spans="8:8" x14ac:dyDescent="0.45">
      <c r="H12239"/>
    </row>
    <row r="12240" spans="8:8" x14ac:dyDescent="0.45">
      <c r="H12240"/>
    </row>
    <row r="12241" spans="8:8" x14ac:dyDescent="0.45">
      <c r="H12241"/>
    </row>
    <row r="12242" spans="8:8" x14ac:dyDescent="0.45">
      <c r="H12242"/>
    </row>
    <row r="12243" spans="8:8" x14ac:dyDescent="0.45">
      <c r="H12243"/>
    </row>
    <row r="12244" spans="8:8" x14ac:dyDescent="0.45">
      <c r="H12244"/>
    </row>
    <row r="12245" spans="8:8" x14ac:dyDescent="0.45">
      <c r="H12245"/>
    </row>
    <row r="12246" spans="8:8" x14ac:dyDescent="0.45">
      <c r="H12246"/>
    </row>
    <row r="12247" spans="8:8" x14ac:dyDescent="0.45">
      <c r="H12247"/>
    </row>
    <row r="12248" spans="8:8" x14ac:dyDescent="0.45">
      <c r="H12248"/>
    </row>
    <row r="12249" spans="8:8" x14ac:dyDescent="0.45">
      <c r="H12249"/>
    </row>
    <row r="12250" spans="8:8" x14ac:dyDescent="0.45">
      <c r="H12250"/>
    </row>
    <row r="12251" spans="8:8" x14ac:dyDescent="0.45">
      <c r="H12251"/>
    </row>
    <row r="12252" spans="8:8" x14ac:dyDescent="0.45">
      <c r="H12252"/>
    </row>
    <row r="12253" spans="8:8" x14ac:dyDescent="0.45">
      <c r="H12253"/>
    </row>
    <row r="12254" spans="8:8" x14ac:dyDescent="0.45">
      <c r="H12254"/>
    </row>
    <row r="12255" spans="8:8" x14ac:dyDescent="0.45">
      <c r="H12255"/>
    </row>
    <row r="12256" spans="8:8" x14ac:dyDescent="0.45">
      <c r="H12256"/>
    </row>
    <row r="12257" spans="8:8" x14ac:dyDescent="0.45">
      <c r="H12257"/>
    </row>
    <row r="12258" spans="8:8" x14ac:dyDescent="0.45">
      <c r="H12258"/>
    </row>
    <row r="12259" spans="8:8" x14ac:dyDescent="0.45">
      <c r="H12259"/>
    </row>
    <row r="12260" spans="8:8" x14ac:dyDescent="0.45">
      <c r="H12260"/>
    </row>
    <row r="12261" spans="8:8" x14ac:dyDescent="0.45">
      <c r="H12261"/>
    </row>
    <row r="12262" spans="8:8" x14ac:dyDescent="0.45">
      <c r="H12262"/>
    </row>
    <row r="12263" spans="8:8" x14ac:dyDescent="0.45">
      <c r="H12263"/>
    </row>
    <row r="12264" spans="8:8" x14ac:dyDescent="0.45">
      <c r="H12264"/>
    </row>
    <row r="12265" spans="8:8" x14ac:dyDescent="0.45">
      <c r="H12265"/>
    </row>
    <row r="12266" spans="8:8" x14ac:dyDescent="0.45">
      <c r="H12266"/>
    </row>
    <row r="12267" spans="8:8" x14ac:dyDescent="0.45">
      <c r="H12267"/>
    </row>
    <row r="12268" spans="8:8" x14ac:dyDescent="0.45">
      <c r="H12268"/>
    </row>
    <row r="12269" spans="8:8" x14ac:dyDescent="0.45">
      <c r="H12269"/>
    </row>
    <row r="12270" spans="8:8" x14ac:dyDescent="0.45">
      <c r="H12270"/>
    </row>
    <row r="12271" spans="8:8" x14ac:dyDescent="0.45">
      <c r="H12271"/>
    </row>
    <row r="12272" spans="8:8" x14ac:dyDescent="0.45">
      <c r="H12272"/>
    </row>
    <row r="12273" spans="8:8" x14ac:dyDescent="0.45">
      <c r="H12273"/>
    </row>
    <row r="12274" spans="8:8" x14ac:dyDescent="0.45">
      <c r="H12274"/>
    </row>
    <row r="12275" spans="8:8" x14ac:dyDescent="0.45">
      <c r="H12275"/>
    </row>
    <row r="12276" spans="8:8" x14ac:dyDescent="0.45">
      <c r="H12276"/>
    </row>
    <row r="12277" spans="8:8" x14ac:dyDescent="0.45">
      <c r="H12277"/>
    </row>
    <row r="12278" spans="8:8" x14ac:dyDescent="0.45">
      <c r="H12278"/>
    </row>
    <row r="12279" spans="8:8" x14ac:dyDescent="0.45">
      <c r="H12279"/>
    </row>
    <row r="12280" spans="8:8" x14ac:dyDescent="0.45">
      <c r="H12280"/>
    </row>
    <row r="12281" spans="8:8" x14ac:dyDescent="0.45">
      <c r="H12281"/>
    </row>
    <row r="12282" spans="8:8" x14ac:dyDescent="0.45">
      <c r="H12282"/>
    </row>
    <row r="12283" spans="8:8" x14ac:dyDescent="0.45">
      <c r="H12283"/>
    </row>
    <row r="12284" spans="8:8" x14ac:dyDescent="0.45">
      <c r="H12284"/>
    </row>
    <row r="12285" spans="8:8" x14ac:dyDescent="0.45">
      <c r="H12285"/>
    </row>
    <row r="12286" spans="8:8" x14ac:dyDescent="0.45">
      <c r="H12286"/>
    </row>
    <row r="12287" spans="8:8" x14ac:dyDescent="0.45">
      <c r="H12287"/>
    </row>
    <row r="12288" spans="8:8" x14ac:dyDescent="0.45">
      <c r="H12288"/>
    </row>
    <row r="12289" spans="8:8" x14ac:dyDescent="0.45">
      <c r="H12289"/>
    </row>
    <row r="12290" spans="8:8" x14ac:dyDescent="0.45">
      <c r="H12290"/>
    </row>
    <row r="12291" spans="8:8" x14ac:dyDescent="0.45">
      <c r="H12291"/>
    </row>
    <row r="12292" spans="8:8" x14ac:dyDescent="0.45">
      <c r="H12292"/>
    </row>
    <row r="12293" spans="8:8" x14ac:dyDescent="0.45">
      <c r="H12293"/>
    </row>
    <row r="12294" spans="8:8" x14ac:dyDescent="0.45">
      <c r="H12294"/>
    </row>
    <row r="12295" spans="8:8" x14ac:dyDescent="0.45">
      <c r="H12295"/>
    </row>
    <row r="12296" spans="8:8" x14ac:dyDescent="0.45">
      <c r="H12296"/>
    </row>
    <row r="12297" spans="8:8" x14ac:dyDescent="0.45">
      <c r="H12297"/>
    </row>
    <row r="12298" spans="8:8" x14ac:dyDescent="0.45">
      <c r="H12298"/>
    </row>
    <row r="12299" spans="8:8" x14ac:dyDescent="0.45">
      <c r="H12299"/>
    </row>
    <row r="12300" spans="8:8" x14ac:dyDescent="0.45">
      <c r="H12300"/>
    </row>
    <row r="12301" spans="8:8" x14ac:dyDescent="0.45">
      <c r="H12301"/>
    </row>
    <row r="12302" spans="8:8" x14ac:dyDescent="0.45">
      <c r="H12302"/>
    </row>
    <row r="12303" spans="8:8" x14ac:dyDescent="0.45">
      <c r="H12303"/>
    </row>
    <row r="12304" spans="8:8" x14ac:dyDescent="0.45">
      <c r="H12304"/>
    </row>
    <row r="12305" spans="8:8" x14ac:dyDescent="0.45">
      <c r="H12305"/>
    </row>
    <row r="12306" spans="8:8" x14ac:dyDescent="0.45">
      <c r="H12306"/>
    </row>
    <row r="12307" spans="8:8" x14ac:dyDescent="0.45">
      <c r="H12307"/>
    </row>
    <row r="12308" spans="8:8" x14ac:dyDescent="0.45">
      <c r="H12308"/>
    </row>
    <row r="12309" spans="8:8" x14ac:dyDescent="0.45">
      <c r="H12309"/>
    </row>
    <row r="12310" spans="8:8" x14ac:dyDescent="0.45">
      <c r="H12310"/>
    </row>
    <row r="12311" spans="8:8" x14ac:dyDescent="0.45">
      <c r="H12311"/>
    </row>
    <row r="12312" spans="8:8" x14ac:dyDescent="0.45">
      <c r="H12312"/>
    </row>
    <row r="12313" spans="8:8" x14ac:dyDescent="0.45">
      <c r="H12313"/>
    </row>
    <row r="12314" spans="8:8" x14ac:dyDescent="0.45">
      <c r="H12314"/>
    </row>
    <row r="12315" spans="8:8" x14ac:dyDescent="0.45">
      <c r="H12315"/>
    </row>
    <row r="12316" spans="8:8" x14ac:dyDescent="0.45">
      <c r="H12316"/>
    </row>
    <row r="12317" spans="8:8" x14ac:dyDescent="0.45">
      <c r="H12317"/>
    </row>
    <row r="12318" spans="8:8" x14ac:dyDescent="0.45">
      <c r="H12318"/>
    </row>
    <row r="12319" spans="8:8" x14ac:dyDescent="0.45">
      <c r="H12319"/>
    </row>
    <row r="12320" spans="8:8" x14ac:dyDescent="0.45">
      <c r="H12320"/>
    </row>
    <row r="12321" spans="8:8" x14ac:dyDescent="0.45">
      <c r="H12321"/>
    </row>
    <row r="12322" spans="8:8" x14ac:dyDescent="0.45">
      <c r="H12322"/>
    </row>
    <row r="12323" spans="8:8" x14ac:dyDescent="0.45">
      <c r="H12323"/>
    </row>
    <row r="12324" spans="8:8" x14ac:dyDescent="0.45">
      <c r="H12324"/>
    </row>
    <row r="12325" spans="8:8" x14ac:dyDescent="0.45">
      <c r="H12325"/>
    </row>
    <row r="12326" spans="8:8" x14ac:dyDescent="0.45">
      <c r="H12326"/>
    </row>
    <row r="12327" spans="8:8" x14ac:dyDescent="0.45">
      <c r="H12327"/>
    </row>
    <row r="12328" spans="8:8" x14ac:dyDescent="0.45">
      <c r="H12328"/>
    </row>
    <row r="12329" spans="8:8" x14ac:dyDescent="0.45">
      <c r="H12329"/>
    </row>
    <row r="12330" spans="8:8" x14ac:dyDescent="0.45">
      <c r="H12330"/>
    </row>
    <row r="12331" spans="8:8" x14ac:dyDescent="0.45">
      <c r="H12331"/>
    </row>
    <row r="12332" spans="8:8" x14ac:dyDescent="0.45">
      <c r="H12332"/>
    </row>
    <row r="12333" spans="8:8" x14ac:dyDescent="0.45">
      <c r="H12333"/>
    </row>
    <row r="12334" spans="8:8" x14ac:dyDescent="0.45">
      <c r="H12334"/>
    </row>
    <row r="12335" spans="8:8" x14ac:dyDescent="0.45">
      <c r="H12335"/>
    </row>
    <row r="12336" spans="8:8" x14ac:dyDescent="0.45">
      <c r="H12336"/>
    </row>
    <row r="12337" spans="8:8" x14ac:dyDescent="0.45">
      <c r="H12337"/>
    </row>
    <row r="12338" spans="8:8" x14ac:dyDescent="0.45">
      <c r="H12338"/>
    </row>
    <row r="12339" spans="8:8" x14ac:dyDescent="0.45">
      <c r="H12339"/>
    </row>
    <row r="12340" spans="8:8" x14ac:dyDescent="0.45">
      <c r="H12340"/>
    </row>
    <row r="12341" spans="8:8" x14ac:dyDescent="0.45">
      <c r="H12341"/>
    </row>
    <row r="12342" spans="8:8" x14ac:dyDescent="0.45">
      <c r="H12342"/>
    </row>
    <row r="12343" spans="8:8" x14ac:dyDescent="0.45">
      <c r="H12343"/>
    </row>
    <row r="12344" spans="8:8" x14ac:dyDescent="0.45">
      <c r="H12344"/>
    </row>
    <row r="12345" spans="8:8" x14ac:dyDescent="0.45">
      <c r="H12345"/>
    </row>
    <row r="12346" spans="8:8" x14ac:dyDescent="0.45">
      <c r="H12346"/>
    </row>
    <row r="12347" spans="8:8" x14ac:dyDescent="0.45">
      <c r="H12347"/>
    </row>
    <row r="12348" spans="8:8" x14ac:dyDescent="0.45">
      <c r="H12348"/>
    </row>
    <row r="12349" spans="8:8" x14ac:dyDescent="0.45">
      <c r="H12349"/>
    </row>
    <row r="12350" spans="8:8" x14ac:dyDescent="0.45">
      <c r="H12350"/>
    </row>
    <row r="12351" spans="8:8" x14ac:dyDescent="0.45">
      <c r="H12351"/>
    </row>
    <row r="12352" spans="8:8" x14ac:dyDescent="0.45">
      <c r="H12352"/>
    </row>
    <row r="12353" spans="8:8" x14ac:dyDescent="0.45">
      <c r="H12353"/>
    </row>
    <row r="12354" spans="8:8" x14ac:dyDescent="0.45">
      <c r="H12354"/>
    </row>
    <row r="12355" spans="8:8" x14ac:dyDescent="0.45">
      <c r="H12355"/>
    </row>
    <row r="12356" spans="8:8" x14ac:dyDescent="0.45">
      <c r="H12356"/>
    </row>
    <row r="12357" spans="8:8" x14ac:dyDescent="0.45">
      <c r="H12357"/>
    </row>
    <row r="12358" spans="8:8" x14ac:dyDescent="0.45">
      <c r="H12358"/>
    </row>
    <row r="12359" spans="8:8" x14ac:dyDescent="0.45">
      <c r="H12359"/>
    </row>
    <row r="12360" spans="8:8" x14ac:dyDescent="0.45">
      <c r="H12360"/>
    </row>
    <row r="12361" spans="8:8" x14ac:dyDescent="0.45">
      <c r="H12361"/>
    </row>
    <row r="12362" spans="8:8" x14ac:dyDescent="0.45">
      <c r="H12362"/>
    </row>
    <row r="12363" spans="8:8" x14ac:dyDescent="0.45">
      <c r="H12363"/>
    </row>
    <row r="12364" spans="8:8" x14ac:dyDescent="0.45">
      <c r="H12364"/>
    </row>
    <row r="12365" spans="8:8" x14ac:dyDescent="0.45">
      <c r="H12365"/>
    </row>
    <row r="12366" spans="8:8" x14ac:dyDescent="0.45">
      <c r="H12366"/>
    </row>
    <row r="12367" spans="8:8" x14ac:dyDescent="0.45">
      <c r="H12367"/>
    </row>
    <row r="12368" spans="8:8" x14ac:dyDescent="0.45">
      <c r="H12368"/>
    </row>
    <row r="12369" spans="8:8" x14ac:dyDescent="0.45">
      <c r="H12369"/>
    </row>
    <row r="12370" spans="8:8" x14ac:dyDescent="0.45">
      <c r="H12370"/>
    </row>
    <row r="12371" spans="8:8" x14ac:dyDescent="0.45">
      <c r="H12371"/>
    </row>
    <row r="12372" spans="8:8" x14ac:dyDescent="0.45">
      <c r="H12372"/>
    </row>
    <row r="12373" spans="8:8" x14ac:dyDescent="0.45">
      <c r="H12373"/>
    </row>
    <row r="12374" spans="8:8" x14ac:dyDescent="0.45">
      <c r="H12374"/>
    </row>
    <row r="12375" spans="8:8" x14ac:dyDescent="0.45">
      <c r="H12375"/>
    </row>
    <row r="12376" spans="8:8" x14ac:dyDescent="0.45">
      <c r="H12376"/>
    </row>
    <row r="12377" spans="8:8" x14ac:dyDescent="0.45">
      <c r="H12377"/>
    </row>
    <row r="12378" spans="8:8" x14ac:dyDescent="0.45">
      <c r="H12378"/>
    </row>
    <row r="12379" spans="8:8" x14ac:dyDescent="0.45">
      <c r="H12379"/>
    </row>
    <row r="12380" spans="8:8" x14ac:dyDescent="0.45">
      <c r="H12380"/>
    </row>
    <row r="12381" spans="8:8" x14ac:dyDescent="0.45">
      <c r="H12381"/>
    </row>
    <row r="12382" spans="8:8" x14ac:dyDescent="0.45">
      <c r="H12382"/>
    </row>
    <row r="12383" spans="8:8" x14ac:dyDescent="0.45">
      <c r="H12383"/>
    </row>
    <row r="12384" spans="8:8" x14ac:dyDescent="0.45">
      <c r="H12384"/>
    </row>
    <row r="12385" spans="8:8" x14ac:dyDescent="0.45">
      <c r="H12385"/>
    </row>
    <row r="12386" spans="8:8" x14ac:dyDescent="0.45">
      <c r="H12386"/>
    </row>
    <row r="12387" spans="8:8" x14ac:dyDescent="0.45">
      <c r="H12387"/>
    </row>
    <row r="12388" spans="8:8" x14ac:dyDescent="0.45">
      <c r="H12388"/>
    </row>
    <row r="12389" spans="8:8" x14ac:dyDescent="0.45">
      <c r="H12389"/>
    </row>
    <row r="12390" spans="8:8" x14ac:dyDescent="0.45">
      <c r="H12390"/>
    </row>
    <row r="12391" spans="8:8" x14ac:dyDescent="0.45">
      <c r="H12391"/>
    </row>
    <row r="12392" spans="8:8" x14ac:dyDescent="0.45">
      <c r="H12392"/>
    </row>
    <row r="12393" spans="8:8" x14ac:dyDescent="0.45">
      <c r="H12393"/>
    </row>
    <row r="12394" spans="8:8" x14ac:dyDescent="0.45">
      <c r="H12394"/>
    </row>
    <row r="12395" spans="8:8" x14ac:dyDescent="0.45">
      <c r="H12395"/>
    </row>
    <row r="12396" spans="8:8" x14ac:dyDescent="0.45">
      <c r="H12396"/>
    </row>
    <row r="12397" spans="8:8" x14ac:dyDescent="0.45">
      <c r="H12397"/>
    </row>
    <row r="12398" spans="8:8" x14ac:dyDescent="0.45">
      <c r="H12398"/>
    </row>
    <row r="12399" spans="8:8" x14ac:dyDescent="0.45">
      <c r="H12399"/>
    </row>
    <row r="12400" spans="8:8" x14ac:dyDescent="0.45">
      <c r="H12400"/>
    </row>
    <row r="12401" spans="8:8" x14ac:dyDescent="0.45">
      <c r="H12401"/>
    </row>
    <row r="12402" spans="8:8" x14ac:dyDescent="0.45">
      <c r="H12402"/>
    </row>
    <row r="12403" spans="8:8" x14ac:dyDescent="0.45">
      <c r="H12403"/>
    </row>
    <row r="12404" spans="8:8" x14ac:dyDescent="0.45">
      <c r="H12404"/>
    </row>
    <row r="12405" spans="8:8" x14ac:dyDescent="0.45">
      <c r="H12405"/>
    </row>
    <row r="12406" spans="8:8" x14ac:dyDescent="0.45">
      <c r="H12406"/>
    </row>
    <row r="12407" spans="8:8" x14ac:dyDescent="0.45">
      <c r="H12407"/>
    </row>
    <row r="12408" spans="8:8" x14ac:dyDescent="0.45">
      <c r="H12408"/>
    </row>
    <row r="12409" spans="8:8" x14ac:dyDescent="0.45">
      <c r="H12409"/>
    </row>
    <row r="12410" spans="8:8" x14ac:dyDescent="0.45">
      <c r="H12410"/>
    </row>
    <row r="12411" spans="8:8" x14ac:dyDescent="0.45">
      <c r="H12411"/>
    </row>
    <row r="12412" spans="8:8" x14ac:dyDescent="0.45">
      <c r="H12412"/>
    </row>
    <row r="12413" spans="8:8" x14ac:dyDescent="0.45">
      <c r="H12413"/>
    </row>
    <row r="12414" spans="8:8" x14ac:dyDescent="0.45">
      <c r="H12414"/>
    </row>
    <row r="12415" spans="8:8" x14ac:dyDescent="0.45">
      <c r="H12415"/>
    </row>
    <row r="12416" spans="8:8" x14ac:dyDescent="0.45">
      <c r="H12416"/>
    </row>
    <row r="12417" spans="8:8" x14ac:dyDescent="0.45">
      <c r="H12417"/>
    </row>
    <row r="12418" spans="8:8" x14ac:dyDescent="0.45">
      <c r="H12418"/>
    </row>
    <row r="12419" spans="8:8" x14ac:dyDescent="0.45">
      <c r="H12419"/>
    </row>
    <row r="12420" spans="8:8" x14ac:dyDescent="0.45">
      <c r="H12420"/>
    </row>
    <row r="12421" spans="8:8" x14ac:dyDescent="0.45">
      <c r="H12421"/>
    </row>
    <row r="12422" spans="8:8" x14ac:dyDescent="0.45">
      <c r="H12422"/>
    </row>
    <row r="12423" spans="8:8" x14ac:dyDescent="0.45">
      <c r="H12423"/>
    </row>
    <row r="12424" spans="8:8" x14ac:dyDescent="0.45">
      <c r="H12424"/>
    </row>
    <row r="12425" spans="8:8" x14ac:dyDescent="0.45">
      <c r="H12425"/>
    </row>
    <row r="12426" spans="8:8" x14ac:dyDescent="0.45">
      <c r="H12426"/>
    </row>
    <row r="12427" spans="8:8" x14ac:dyDescent="0.45">
      <c r="H12427"/>
    </row>
    <row r="12428" spans="8:8" x14ac:dyDescent="0.45">
      <c r="H12428"/>
    </row>
    <row r="12429" spans="8:8" x14ac:dyDescent="0.45">
      <c r="H12429"/>
    </row>
    <row r="12430" spans="8:8" x14ac:dyDescent="0.45">
      <c r="H12430"/>
    </row>
    <row r="12431" spans="8:8" x14ac:dyDescent="0.45">
      <c r="H12431"/>
    </row>
    <row r="12432" spans="8:8" x14ac:dyDescent="0.45">
      <c r="H12432"/>
    </row>
    <row r="12433" spans="8:8" x14ac:dyDescent="0.45">
      <c r="H12433"/>
    </row>
    <row r="12434" spans="8:8" x14ac:dyDescent="0.45">
      <c r="H12434"/>
    </row>
    <row r="12435" spans="8:8" x14ac:dyDescent="0.45">
      <c r="H12435"/>
    </row>
    <row r="12436" spans="8:8" x14ac:dyDescent="0.45">
      <c r="H12436"/>
    </row>
    <row r="12437" spans="8:8" x14ac:dyDescent="0.45">
      <c r="H12437"/>
    </row>
    <row r="12438" spans="8:8" x14ac:dyDescent="0.45">
      <c r="H12438"/>
    </row>
    <row r="12439" spans="8:8" x14ac:dyDescent="0.45">
      <c r="H12439"/>
    </row>
    <row r="12440" spans="8:8" x14ac:dyDescent="0.45">
      <c r="H12440"/>
    </row>
    <row r="12441" spans="8:8" x14ac:dyDescent="0.45">
      <c r="H12441"/>
    </row>
    <row r="12442" spans="8:8" x14ac:dyDescent="0.45">
      <c r="H12442"/>
    </row>
    <row r="12443" spans="8:8" x14ac:dyDescent="0.45">
      <c r="H12443"/>
    </row>
    <row r="12444" spans="8:8" x14ac:dyDescent="0.45">
      <c r="H12444"/>
    </row>
    <row r="12445" spans="8:8" x14ac:dyDescent="0.45">
      <c r="H12445"/>
    </row>
    <row r="12446" spans="8:8" x14ac:dyDescent="0.45">
      <c r="H12446"/>
    </row>
    <row r="12447" spans="8:8" x14ac:dyDescent="0.45">
      <c r="H12447"/>
    </row>
    <row r="12448" spans="8:8" x14ac:dyDescent="0.45">
      <c r="H12448"/>
    </row>
    <row r="12449" spans="8:8" x14ac:dyDescent="0.45">
      <c r="H12449"/>
    </row>
    <row r="12450" spans="8:8" x14ac:dyDescent="0.45">
      <c r="H12450"/>
    </row>
    <row r="12451" spans="8:8" x14ac:dyDescent="0.45">
      <c r="H12451"/>
    </row>
    <row r="12452" spans="8:8" x14ac:dyDescent="0.45">
      <c r="H12452"/>
    </row>
    <row r="12453" spans="8:8" x14ac:dyDescent="0.45">
      <c r="H12453"/>
    </row>
    <row r="12454" spans="8:8" x14ac:dyDescent="0.45">
      <c r="H12454"/>
    </row>
    <row r="12455" spans="8:8" x14ac:dyDescent="0.45">
      <c r="H12455"/>
    </row>
    <row r="12456" spans="8:8" x14ac:dyDescent="0.45">
      <c r="H12456"/>
    </row>
    <row r="12457" spans="8:8" x14ac:dyDescent="0.45">
      <c r="H12457"/>
    </row>
    <row r="12458" spans="8:8" x14ac:dyDescent="0.45">
      <c r="H12458"/>
    </row>
    <row r="12459" spans="8:8" x14ac:dyDescent="0.45">
      <c r="H12459"/>
    </row>
    <row r="12460" spans="8:8" x14ac:dyDescent="0.45">
      <c r="H12460"/>
    </row>
    <row r="12461" spans="8:8" x14ac:dyDescent="0.45">
      <c r="H12461"/>
    </row>
    <row r="12462" spans="8:8" x14ac:dyDescent="0.45">
      <c r="H12462"/>
    </row>
    <row r="12463" spans="8:8" x14ac:dyDescent="0.45">
      <c r="H12463"/>
    </row>
    <row r="12464" spans="8:8" x14ac:dyDescent="0.45">
      <c r="H12464"/>
    </row>
    <row r="12465" spans="8:8" x14ac:dyDescent="0.45">
      <c r="H12465"/>
    </row>
    <row r="12466" spans="8:8" x14ac:dyDescent="0.45">
      <c r="H12466"/>
    </row>
    <row r="12467" spans="8:8" x14ac:dyDescent="0.45">
      <c r="H12467"/>
    </row>
    <row r="12468" spans="8:8" x14ac:dyDescent="0.45">
      <c r="H12468"/>
    </row>
    <row r="12469" spans="8:8" x14ac:dyDescent="0.45">
      <c r="H12469"/>
    </row>
    <row r="12470" spans="8:8" x14ac:dyDescent="0.45">
      <c r="H12470"/>
    </row>
    <row r="12471" spans="8:8" x14ac:dyDescent="0.45">
      <c r="H12471"/>
    </row>
    <row r="12472" spans="8:8" x14ac:dyDescent="0.45">
      <c r="H12472"/>
    </row>
    <row r="12473" spans="8:8" x14ac:dyDescent="0.45">
      <c r="H12473"/>
    </row>
    <row r="12474" spans="8:8" x14ac:dyDescent="0.45">
      <c r="H12474"/>
    </row>
    <row r="12475" spans="8:8" x14ac:dyDescent="0.45">
      <c r="H12475"/>
    </row>
    <row r="12476" spans="8:8" x14ac:dyDescent="0.45">
      <c r="H12476"/>
    </row>
    <row r="12477" spans="8:8" x14ac:dyDescent="0.45">
      <c r="H12477"/>
    </row>
    <row r="12478" spans="8:8" x14ac:dyDescent="0.45">
      <c r="H12478"/>
    </row>
    <row r="12479" spans="8:8" x14ac:dyDescent="0.45">
      <c r="H12479"/>
    </row>
    <row r="12480" spans="8:8" x14ac:dyDescent="0.45">
      <c r="H12480"/>
    </row>
    <row r="12481" spans="8:8" x14ac:dyDescent="0.45">
      <c r="H12481"/>
    </row>
    <row r="12482" spans="8:8" x14ac:dyDescent="0.45">
      <c r="H12482"/>
    </row>
    <row r="12483" spans="8:8" x14ac:dyDescent="0.45">
      <c r="H12483"/>
    </row>
    <row r="12484" spans="8:8" x14ac:dyDescent="0.45">
      <c r="H12484"/>
    </row>
    <row r="12485" spans="8:8" x14ac:dyDescent="0.45">
      <c r="H12485"/>
    </row>
    <row r="12486" spans="8:8" x14ac:dyDescent="0.45">
      <c r="H12486"/>
    </row>
    <row r="12487" spans="8:8" x14ac:dyDescent="0.45">
      <c r="H12487"/>
    </row>
    <row r="12488" spans="8:8" x14ac:dyDescent="0.45">
      <c r="H12488"/>
    </row>
    <row r="12489" spans="8:8" x14ac:dyDescent="0.45">
      <c r="H12489"/>
    </row>
    <row r="12490" spans="8:8" x14ac:dyDescent="0.45">
      <c r="H12490"/>
    </row>
    <row r="12491" spans="8:8" x14ac:dyDescent="0.45">
      <c r="H12491"/>
    </row>
    <row r="12492" spans="8:8" x14ac:dyDescent="0.45">
      <c r="H12492"/>
    </row>
    <row r="12493" spans="8:8" x14ac:dyDescent="0.45">
      <c r="H12493"/>
    </row>
    <row r="12494" spans="8:8" x14ac:dyDescent="0.45">
      <c r="H12494"/>
    </row>
    <row r="12495" spans="8:8" x14ac:dyDescent="0.45">
      <c r="H12495"/>
    </row>
    <row r="12496" spans="8:8" x14ac:dyDescent="0.45">
      <c r="H12496"/>
    </row>
    <row r="12497" spans="8:8" x14ac:dyDescent="0.45">
      <c r="H12497"/>
    </row>
    <row r="12498" spans="8:8" x14ac:dyDescent="0.45">
      <c r="H12498"/>
    </row>
    <row r="12499" spans="8:8" x14ac:dyDescent="0.45">
      <c r="H12499"/>
    </row>
    <row r="12500" spans="8:8" x14ac:dyDescent="0.45">
      <c r="H12500"/>
    </row>
    <row r="12501" spans="8:8" x14ac:dyDescent="0.45">
      <c r="H12501"/>
    </row>
    <row r="12502" spans="8:8" x14ac:dyDescent="0.45">
      <c r="H12502"/>
    </row>
    <row r="12503" spans="8:8" x14ac:dyDescent="0.45">
      <c r="H12503"/>
    </row>
    <row r="12504" spans="8:8" x14ac:dyDescent="0.45">
      <c r="H12504"/>
    </row>
    <row r="12505" spans="8:8" x14ac:dyDescent="0.45">
      <c r="H12505"/>
    </row>
    <row r="12506" spans="8:8" x14ac:dyDescent="0.45">
      <c r="H12506"/>
    </row>
    <row r="12507" spans="8:8" x14ac:dyDescent="0.45">
      <c r="H12507"/>
    </row>
    <row r="12508" spans="8:8" x14ac:dyDescent="0.45">
      <c r="H12508"/>
    </row>
    <row r="12509" spans="8:8" x14ac:dyDescent="0.45">
      <c r="H12509"/>
    </row>
    <row r="12510" spans="8:8" x14ac:dyDescent="0.45">
      <c r="H12510"/>
    </row>
    <row r="12511" spans="8:8" x14ac:dyDescent="0.45">
      <c r="H12511"/>
    </row>
    <row r="12512" spans="8:8" x14ac:dyDescent="0.45">
      <c r="H12512"/>
    </row>
    <row r="12513" spans="8:8" x14ac:dyDescent="0.45">
      <c r="H12513"/>
    </row>
    <row r="12514" spans="8:8" x14ac:dyDescent="0.45">
      <c r="H12514"/>
    </row>
    <row r="12515" spans="8:8" x14ac:dyDescent="0.45">
      <c r="H12515"/>
    </row>
    <row r="12516" spans="8:8" x14ac:dyDescent="0.45">
      <c r="H12516"/>
    </row>
    <row r="12517" spans="8:8" x14ac:dyDescent="0.45">
      <c r="H12517"/>
    </row>
    <row r="12518" spans="8:8" x14ac:dyDescent="0.45">
      <c r="H12518"/>
    </row>
    <row r="12519" spans="8:8" x14ac:dyDescent="0.45">
      <c r="H12519"/>
    </row>
    <row r="12520" spans="8:8" x14ac:dyDescent="0.45">
      <c r="H12520"/>
    </row>
    <row r="12521" spans="8:8" x14ac:dyDescent="0.45">
      <c r="H12521"/>
    </row>
    <row r="12522" spans="8:8" x14ac:dyDescent="0.45">
      <c r="H12522"/>
    </row>
    <row r="12523" spans="8:8" x14ac:dyDescent="0.45">
      <c r="H12523"/>
    </row>
    <row r="12524" spans="8:8" x14ac:dyDescent="0.45">
      <c r="H12524"/>
    </row>
    <row r="12525" spans="8:8" x14ac:dyDescent="0.45">
      <c r="H12525"/>
    </row>
    <row r="12526" spans="8:8" x14ac:dyDescent="0.45">
      <c r="H12526"/>
    </row>
    <row r="12527" spans="8:8" x14ac:dyDescent="0.45">
      <c r="H12527"/>
    </row>
    <row r="12528" spans="8:8" x14ac:dyDescent="0.45">
      <c r="H12528"/>
    </row>
    <row r="12529" spans="8:8" x14ac:dyDescent="0.45">
      <c r="H12529"/>
    </row>
    <row r="12530" spans="8:8" x14ac:dyDescent="0.45">
      <c r="H12530"/>
    </row>
    <row r="12531" spans="8:8" x14ac:dyDescent="0.45">
      <c r="H12531"/>
    </row>
    <row r="12532" spans="8:8" x14ac:dyDescent="0.45">
      <c r="H12532"/>
    </row>
    <row r="12533" spans="8:8" x14ac:dyDescent="0.45">
      <c r="H12533"/>
    </row>
    <row r="12534" spans="8:8" x14ac:dyDescent="0.45">
      <c r="H12534"/>
    </row>
    <row r="12535" spans="8:8" x14ac:dyDescent="0.45">
      <c r="H12535"/>
    </row>
    <row r="12536" spans="8:8" x14ac:dyDescent="0.45">
      <c r="H12536"/>
    </row>
    <row r="12537" spans="8:8" x14ac:dyDescent="0.45">
      <c r="H12537"/>
    </row>
    <row r="12538" spans="8:8" x14ac:dyDescent="0.45">
      <c r="H12538"/>
    </row>
    <row r="12539" spans="8:8" x14ac:dyDescent="0.45">
      <c r="H12539"/>
    </row>
    <row r="12540" spans="8:8" x14ac:dyDescent="0.45">
      <c r="H12540"/>
    </row>
    <row r="12541" spans="8:8" x14ac:dyDescent="0.45">
      <c r="H12541"/>
    </row>
    <row r="12542" spans="8:8" x14ac:dyDescent="0.45">
      <c r="H12542"/>
    </row>
    <row r="12543" spans="8:8" x14ac:dyDescent="0.45">
      <c r="H12543"/>
    </row>
    <row r="12544" spans="8:8" x14ac:dyDescent="0.45">
      <c r="H12544"/>
    </row>
    <row r="12545" spans="8:8" x14ac:dyDescent="0.45">
      <c r="H12545"/>
    </row>
    <row r="12546" spans="8:8" x14ac:dyDescent="0.45">
      <c r="H12546"/>
    </row>
    <row r="12547" spans="8:8" x14ac:dyDescent="0.45">
      <c r="H12547"/>
    </row>
    <row r="12548" spans="8:8" x14ac:dyDescent="0.45">
      <c r="H12548"/>
    </row>
    <row r="12549" spans="8:8" x14ac:dyDescent="0.45">
      <c r="H12549"/>
    </row>
    <row r="12550" spans="8:8" x14ac:dyDescent="0.45">
      <c r="H12550"/>
    </row>
    <row r="12551" spans="8:8" x14ac:dyDescent="0.45">
      <c r="H12551"/>
    </row>
    <row r="12552" spans="8:8" x14ac:dyDescent="0.45">
      <c r="H12552"/>
    </row>
    <row r="12553" spans="8:8" x14ac:dyDescent="0.45">
      <c r="H12553"/>
    </row>
    <row r="12554" spans="8:8" x14ac:dyDescent="0.45">
      <c r="H12554"/>
    </row>
    <row r="12555" spans="8:8" x14ac:dyDescent="0.45">
      <c r="H12555"/>
    </row>
    <row r="12556" spans="8:8" x14ac:dyDescent="0.45">
      <c r="H12556"/>
    </row>
    <row r="12557" spans="8:8" x14ac:dyDescent="0.45">
      <c r="H12557"/>
    </row>
    <row r="12558" spans="8:8" x14ac:dyDescent="0.45">
      <c r="H12558"/>
    </row>
    <row r="12559" spans="8:8" x14ac:dyDescent="0.45">
      <c r="H12559"/>
    </row>
    <row r="12560" spans="8:8" x14ac:dyDescent="0.45">
      <c r="H12560"/>
    </row>
    <row r="12561" spans="8:8" x14ac:dyDescent="0.45">
      <c r="H12561"/>
    </row>
    <row r="12562" spans="8:8" x14ac:dyDescent="0.45">
      <c r="H12562"/>
    </row>
    <row r="12563" spans="8:8" x14ac:dyDescent="0.45">
      <c r="H12563"/>
    </row>
    <row r="12564" spans="8:8" x14ac:dyDescent="0.45">
      <c r="H12564"/>
    </row>
    <row r="12565" spans="8:8" x14ac:dyDescent="0.45">
      <c r="H12565"/>
    </row>
    <row r="12566" spans="8:8" x14ac:dyDescent="0.45">
      <c r="H12566"/>
    </row>
    <row r="12567" spans="8:8" x14ac:dyDescent="0.45">
      <c r="H12567"/>
    </row>
    <row r="12568" spans="8:8" x14ac:dyDescent="0.45">
      <c r="H12568"/>
    </row>
    <row r="12569" spans="8:8" x14ac:dyDescent="0.45">
      <c r="H12569"/>
    </row>
    <row r="12570" spans="8:8" x14ac:dyDescent="0.45">
      <c r="H12570"/>
    </row>
    <row r="12571" spans="8:8" x14ac:dyDescent="0.45">
      <c r="H12571"/>
    </row>
    <row r="12572" spans="8:8" x14ac:dyDescent="0.45">
      <c r="H12572"/>
    </row>
    <row r="12573" spans="8:8" x14ac:dyDescent="0.45">
      <c r="H12573"/>
    </row>
    <row r="12574" spans="8:8" x14ac:dyDescent="0.45">
      <c r="H12574"/>
    </row>
    <row r="12575" spans="8:8" x14ac:dyDescent="0.45">
      <c r="H12575"/>
    </row>
    <row r="12576" spans="8:8" x14ac:dyDescent="0.45">
      <c r="H12576"/>
    </row>
    <row r="12577" spans="8:8" x14ac:dyDescent="0.45">
      <c r="H12577"/>
    </row>
    <row r="12578" spans="8:8" x14ac:dyDescent="0.45">
      <c r="H12578"/>
    </row>
    <row r="12579" spans="8:8" x14ac:dyDescent="0.45">
      <c r="H12579"/>
    </row>
    <row r="12580" spans="8:8" x14ac:dyDescent="0.45">
      <c r="H12580"/>
    </row>
    <row r="12581" spans="8:8" x14ac:dyDescent="0.45">
      <c r="H12581"/>
    </row>
    <row r="12582" spans="8:8" x14ac:dyDescent="0.45">
      <c r="H12582"/>
    </row>
    <row r="12583" spans="8:8" x14ac:dyDescent="0.45">
      <c r="H12583"/>
    </row>
    <row r="12584" spans="8:8" x14ac:dyDescent="0.45">
      <c r="H12584"/>
    </row>
    <row r="12585" spans="8:8" x14ac:dyDescent="0.45">
      <c r="H12585"/>
    </row>
    <row r="12586" spans="8:8" x14ac:dyDescent="0.45">
      <c r="H12586"/>
    </row>
    <row r="12587" spans="8:8" x14ac:dyDescent="0.45">
      <c r="H12587"/>
    </row>
    <row r="12588" spans="8:8" x14ac:dyDescent="0.45">
      <c r="H12588"/>
    </row>
    <row r="12589" spans="8:8" x14ac:dyDescent="0.45">
      <c r="H12589"/>
    </row>
    <row r="12590" spans="8:8" x14ac:dyDescent="0.45">
      <c r="H12590"/>
    </row>
    <row r="12591" spans="8:8" x14ac:dyDescent="0.45">
      <c r="H12591"/>
    </row>
    <row r="12592" spans="8:8" x14ac:dyDescent="0.45">
      <c r="H12592"/>
    </row>
    <row r="12593" spans="8:8" x14ac:dyDescent="0.45">
      <c r="H12593"/>
    </row>
    <row r="12594" spans="8:8" x14ac:dyDescent="0.45">
      <c r="H12594"/>
    </row>
    <row r="12595" spans="8:8" x14ac:dyDescent="0.45">
      <c r="H12595"/>
    </row>
    <row r="12596" spans="8:8" x14ac:dyDescent="0.45">
      <c r="H12596"/>
    </row>
    <row r="12597" spans="8:8" x14ac:dyDescent="0.45">
      <c r="H12597"/>
    </row>
    <row r="12598" spans="8:8" x14ac:dyDescent="0.45">
      <c r="H12598"/>
    </row>
    <row r="12599" spans="8:8" x14ac:dyDescent="0.45">
      <c r="H12599"/>
    </row>
    <row r="12600" spans="8:8" x14ac:dyDescent="0.45">
      <c r="H12600"/>
    </row>
    <row r="12601" spans="8:8" x14ac:dyDescent="0.45">
      <c r="H12601"/>
    </row>
    <row r="12602" spans="8:8" x14ac:dyDescent="0.45">
      <c r="H12602"/>
    </row>
    <row r="12603" spans="8:8" x14ac:dyDescent="0.45">
      <c r="H12603"/>
    </row>
    <row r="12604" spans="8:8" x14ac:dyDescent="0.45">
      <c r="H12604"/>
    </row>
    <row r="12605" spans="8:8" x14ac:dyDescent="0.45">
      <c r="H12605"/>
    </row>
    <row r="12606" spans="8:8" x14ac:dyDescent="0.45">
      <c r="H12606"/>
    </row>
    <row r="12607" spans="8:8" x14ac:dyDescent="0.45">
      <c r="H12607"/>
    </row>
    <row r="12608" spans="8:8" x14ac:dyDescent="0.45">
      <c r="H12608"/>
    </row>
    <row r="12609" spans="8:8" x14ac:dyDescent="0.45">
      <c r="H12609"/>
    </row>
    <row r="12610" spans="8:8" x14ac:dyDescent="0.45">
      <c r="H12610"/>
    </row>
    <row r="12611" spans="8:8" x14ac:dyDescent="0.45">
      <c r="H12611"/>
    </row>
    <row r="12612" spans="8:8" x14ac:dyDescent="0.45">
      <c r="H12612"/>
    </row>
    <row r="12613" spans="8:8" x14ac:dyDescent="0.45">
      <c r="H12613"/>
    </row>
    <row r="12614" spans="8:8" x14ac:dyDescent="0.45">
      <c r="H12614"/>
    </row>
    <row r="12615" spans="8:8" x14ac:dyDescent="0.45">
      <c r="H12615"/>
    </row>
    <row r="12616" spans="8:8" x14ac:dyDescent="0.45">
      <c r="H12616"/>
    </row>
    <row r="12617" spans="8:8" x14ac:dyDescent="0.45">
      <c r="H12617"/>
    </row>
    <row r="12618" spans="8:8" x14ac:dyDescent="0.45">
      <c r="H12618"/>
    </row>
    <row r="12619" spans="8:8" x14ac:dyDescent="0.45">
      <c r="H12619"/>
    </row>
    <row r="12620" spans="8:8" x14ac:dyDescent="0.45">
      <c r="H12620"/>
    </row>
    <row r="12621" spans="8:8" x14ac:dyDescent="0.45">
      <c r="H12621"/>
    </row>
    <row r="12622" spans="8:8" x14ac:dyDescent="0.45">
      <c r="H12622"/>
    </row>
    <row r="12623" spans="8:8" x14ac:dyDescent="0.45">
      <c r="H12623"/>
    </row>
    <row r="12624" spans="8:8" x14ac:dyDescent="0.45">
      <c r="H12624"/>
    </row>
    <row r="12625" spans="8:8" x14ac:dyDescent="0.45">
      <c r="H12625"/>
    </row>
    <row r="12626" spans="8:8" x14ac:dyDescent="0.45">
      <c r="H12626"/>
    </row>
    <row r="12627" spans="8:8" x14ac:dyDescent="0.45">
      <c r="H12627"/>
    </row>
    <row r="12628" spans="8:8" x14ac:dyDescent="0.45">
      <c r="H12628"/>
    </row>
    <row r="12629" spans="8:8" x14ac:dyDescent="0.45">
      <c r="H12629"/>
    </row>
    <row r="12630" spans="8:8" x14ac:dyDescent="0.45">
      <c r="H12630"/>
    </row>
    <row r="12631" spans="8:8" x14ac:dyDescent="0.45">
      <c r="H12631"/>
    </row>
    <row r="12632" spans="8:8" x14ac:dyDescent="0.45">
      <c r="H12632"/>
    </row>
    <row r="12633" spans="8:8" x14ac:dyDescent="0.45">
      <c r="H12633"/>
    </row>
    <row r="12634" spans="8:8" x14ac:dyDescent="0.45">
      <c r="H12634"/>
    </row>
    <row r="12635" spans="8:8" x14ac:dyDescent="0.45">
      <c r="H12635"/>
    </row>
    <row r="12636" spans="8:8" x14ac:dyDescent="0.45">
      <c r="H12636"/>
    </row>
    <row r="12637" spans="8:8" x14ac:dyDescent="0.45">
      <c r="H12637"/>
    </row>
    <row r="12638" spans="8:8" x14ac:dyDescent="0.45">
      <c r="H12638"/>
    </row>
    <row r="12639" spans="8:8" x14ac:dyDescent="0.45">
      <c r="H12639"/>
    </row>
    <row r="12640" spans="8:8" x14ac:dyDescent="0.45">
      <c r="H12640"/>
    </row>
    <row r="12641" spans="8:8" x14ac:dyDescent="0.45">
      <c r="H12641"/>
    </row>
    <row r="12642" spans="8:8" x14ac:dyDescent="0.45">
      <c r="H12642"/>
    </row>
    <row r="12643" spans="8:8" x14ac:dyDescent="0.45">
      <c r="H12643"/>
    </row>
    <row r="12644" spans="8:8" x14ac:dyDescent="0.45">
      <c r="H12644"/>
    </row>
    <row r="12645" spans="8:8" x14ac:dyDescent="0.45">
      <c r="H12645"/>
    </row>
    <row r="12646" spans="8:8" x14ac:dyDescent="0.45">
      <c r="H12646"/>
    </row>
    <row r="12647" spans="8:8" x14ac:dyDescent="0.45">
      <c r="H12647"/>
    </row>
    <row r="12648" spans="8:8" x14ac:dyDescent="0.45">
      <c r="H12648"/>
    </row>
    <row r="12649" spans="8:8" x14ac:dyDescent="0.45">
      <c r="H12649"/>
    </row>
    <row r="12650" spans="8:8" x14ac:dyDescent="0.45">
      <c r="H12650"/>
    </row>
    <row r="12651" spans="8:8" x14ac:dyDescent="0.45">
      <c r="H12651"/>
    </row>
    <row r="12652" spans="8:8" x14ac:dyDescent="0.45">
      <c r="H12652"/>
    </row>
    <row r="12653" spans="8:8" x14ac:dyDescent="0.45">
      <c r="H12653"/>
    </row>
    <row r="12654" spans="8:8" x14ac:dyDescent="0.45">
      <c r="H12654"/>
    </row>
    <row r="12655" spans="8:8" x14ac:dyDescent="0.45">
      <c r="H12655"/>
    </row>
    <row r="12656" spans="8:8" x14ac:dyDescent="0.45">
      <c r="H12656"/>
    </row>
    <row r="12657" spans="8:8" x14ac:dyDescent="0.45">
      <c r="H12657"/>
    </row>
    <row r="12658" spans="8:8" x14ac:dyDescent="0.45">
      <c r="H12658"/>
    </row>
    <row r="12659" spans="8:8" x14ac:dyDescent="0.45">
      <c r="H12659"/>
    </row>
    <row r="12660" spans="8:8" x14ac:dyDescent="0.45">
      <c r="H12660"/>
    </row>
    <row r="12661" spans="8:8" x14ac:dyDescent="0.45">
      <c r="H12661"/>
    </row>
    <row r="12662" spans="8:8" x14ac:dyDescent="0.45">
      <c r="H12662"/>
    </row>
    <row r="12663" spans="8:8" x14ac:dyDescent="0.45">
      <c r="H12663"/>
    </row>
    <row r="12664" spans="8:8" x14ac:dyDescent="0.45">
      <c r="H12664"/>
    </row>
    <row r="12665" spans="8:8" x14ac:dyDescent="0.45">
      <c r="H12665"/>
    </row>
    <row r="12666" spans="8:8" x14ac:dyDescent="0.45">
      <c r="H12666"/>
    </row>
    <row r="12667" spans="8:8" x14ac:dyDescent="0.45">
      <c r="H12667"/>
    </row>
    <row r="12668" spans="8:8" x14ac:dyDescent="0.45">
      <c r="H12668"/>
    </row>
    <row r="12669" spans="8:8" x14ac:dyDescent="0.45">
      <c r="H12669"/>
    </row>
    <row r="12670" spans="8:8" x14ac:dyDescent="0.45">
      <c r="H12670"/>
    </row>
    <row r="12671" spans="8:8" x14ac:dyDescent="0.45">
      <c r="H12671"/>
    </row>
    <row r="12672" spans="8:8" x14ac:dyDescent="0.45">
      <c r="H12672"/>
    </row>
    <row r="12673" spans="8:8" x14ac:dyDescent="0.45">
      <c r="H12673"/>
    </row>
    <row r="12674" spans="8:8" x14ac:dyDescent="0.45">
      <c r="H12674"/>
    </row>
    <row r="12675" spans="8:8" x14ac:dyDescent="0.45">
      <c r="H12675"/>
    </row>
    <row r="12676" spans="8:8" x14ac:dyDescent="0.45">
      <c r="H12676"/>
    </row>
    <row r="12677" spans="8:8" x14ac:dyDescent="0.45">
      <c r="H12677"/>
    </row>
    <row r="12678" spans="8:8" x14ac:dyDescent="0.45">
      <c r="H12678"/>
    </row>
    <row r="12679" spans="8:8" x14ac:dyDescent="0.45">
      <c r="H12679"/>
    </row>
    <row r="12680" spans="8:8" x14ac:dyDescent="0.45">
      <c r="H12680"/>
    </row>
    <row r="12681" spans="8:8" x14ac:dyDescent="0.45">
      <c r="H12681"/>
    </row>
    <row r="12682" spans="8:8" x14ac:dyDescent="0.45">
      <c r="H12682"/>
    </row>
    <row r="12683" spans="8:8" x14ac:dyDescent="0.45">
      <c r="H12683"/>
    </row>
    <row r="12684" spans="8:8" x14ac:dyDescent="0.45">
      <c r="H12684"/>
    </row>
    <row r="12685" spans="8:8" x14ac:dyDescent="0.45">
      <c r="H12685"/>
    </row>
    <row r="12686" spans="8:8" x14ac:dyDescent="0.45">
      <c r="H12686"/>
    </row>
    <row r="12687" spans="8:8" x14ac:dyDescent="0.45">
      <c r="H12687"/>
    </row>
    <row r="12688" spans="8:8" x14ac:dyDescent="0.45">
      <c r="H12688"/>
    </row>
    <row r="12689" spans="8:8" x14ac:dyDescent="0.45">
      <c r="H12689"/>
    </row>
    <row r="12690" spans="8:8" x14ac:dyDescent="0.45">
      <c r="H12690"/>
    </row>
    <row r="12691" spans="8:8" x14ac:dyDescent="0.45">
      <c r="H12691"/>
    </row>
    <row r="12692" spans="8:8" x14ac:dyDescent="0.45">
      <c r="H12692"/>
    </row>
    <row r="12693" spans="8:8" x14ac:dyDescent="0.45">
      <c r="H12693"/>
    </row>
    <row r="12694" spans="8:8" x14ac:dyDescent="0.45">
      <c r="H12694"/>
    </row>
    <row r="12695" spans="8:8" x14ac:dyDescent="0.45">
      <c r="H12695"/>
    </row>
    <row r="12696" spans="8:8" x14ac:dyDescent="0.45">
      <c r="H12696"/>
    </row>
    <row r="12697" spans="8:8" x14ac:dyDescent="0.45">
      <c r="H12697"/>
    </row>
    <row r="12698" spans="8:8" x14ac:dyDescent="0.45">
      <c r="H12698"/>
    </row>
    <row r="12699" spans="8:8" x14ac:dyDescent="0.45">
      <c r="H12699"/>
    </row>
    <row r="12700" spans="8:8" x14ac:dyDescent="0.45">
      <c r="H12700"/>
    </row>
    <row r="12701" spans="8:8" x14ac:dyDescent="0.45">
      <c r="H12701"/>
    </row>
    <row r="12702" spans="8:8" x14ac:dyDescent="0.45">
      <c r="H12702"/>
    </row>
    <row r="12703" spans="8:8" x14ac:dyDescent="0.45">
      <c r="H12703"/>
    </row>
    <row r="12704" spans="8:8" x14ac:dyDescent="0.45">
      <c r="H12704"/>
    </row>
    <row r="12705" spans="8:8" x14ac:dyDescent="0.45">
      <c r="H12705"/>
    </row>
    <row r="12706" spans="8:8" x14ac:dyDescent="0.45">
      <c r="H12706"/>
    </row>
    <row r="12707" spans="8:8" x14ac:dyDescent="0.45">
      <c r="H12707"/>
    </row>
    <row r="12708" spans="8:8" x14ac:dyDescent="0.45">
      <c r="H12708"/>
    </row>
    <row r="12709" spans="8:8" x14ac:dyDescent="0.45">
      <c r="H12709"/>
    </row>
    <row r="12710" spans="8:8" x14ac:dyDescent="0.45">
      <c r="H12710"/>
    </row>
    <row r="12711" spans="8:8" x14ac:dyDescent="0.45">
      <c r="H12711"/>
    </row>
    <row r="12712" spans="8:8" x14ac:dyDescent="0.45">
      <c r="H12712"/>
    </row>
    <row r="12713" spans="8:8" x14ac:dyDescent="0.45">
      <c r="H12713"/>
    </row>
    <row r="12714" spans="8:8" x14ac:dyDescent="0.45">
      <c r="H12714"/>
    </row>
    <row r="12715" spans="8:8" x14ac:dyDescent="0.45">
      <c r="H12715"/>
    </row>
    <row r="12716" spans="8:8" x14ac:dyDescent="0.45">
      <c r="H12716"/>
    </row>
    <row r="12717" spans="8:8" x14ac:dyDescent="0.45">
      <c r="H12717"/>
    </row>
    <row r="12718" spans="8:8" x14ac:dyDescent="0.45">
      <c r="H12718"/>
    </row>
    <row r="12719" spans="8:8" x14ac:dyDescent="0.45">
      <c r="H12719"/>
    </row>
    <row r="12720" spans="8:8" x14ac:dyDescent="0.45">
      <c r="H12720"/>
    </row>
    <row r="12721" spans="8:8" x14ac:dyDescent="0.45">
      <c r="H12721"/>
    </row>
    <row r="12722" spans="8:8" x14ac:dyDescent="0.45">
      <c r="H12722"/>
    </row>
    <row r="12723" spans="8:8" x14ac:dyDescent="0.45">
      <c r="H12723"/>
    </row>
    <row r="12724" spans="8:8" x14ac:dyDescent="0.45">
      <c r="H12724"/>
    </row>
    <row r="12725" spans="8:8" x14ac:dyDescent="0.45">
      <c r="H12725"/>
    </row>
    <row r="12726" spans="8:8" x14ac:dyDescent="0.45">
      <c r="H12726"/>
    </row>
    <row r="12727" spans="8:8" x14ac:dyDescent="0.45">
      <c r="H12727"/>
    </row>
    <row r="12728" spans="8:8" x14ac:dyDescent="0.45">
      <c r="H12728"/>
    </row>
    <row r="12729" spans="8:8" x14ac:dyDescent="0.45">
      <c r="H12729"/>
    </row>
    <row r="12730" spans="8:8" x14ac:dyDescent="0.45">
      <c r="H12730"/>
    </row>
    <row r="12731" spans="8:8" x14ac:dyDescent="0.45">
      <c r="H12731"/>
    </row>
    <row r="12732" spans="8:8" x14ac:dyDescent="0.45">
      <c r="H12732"/>
    </row>
    <row r="12733" spans="8:8" x14ac:dyDescent="0.45">
      <c r="H12733"/>
    </row>
    <row r="12734" spans="8:8" x14ac:dyDescent="0.45">
      <c r="H12734"/>
    </row>
    <row r="12735" spans="8:8" x14ac:dyDescent="0.45">
      <c r="H12735"/>
    </row>
    <row r="12736" spans="8:8" x14ac:dyDescent="0.45">
      <c r="H12736"/>
    </row>
    <row r="12737" spans="8:8" x14ac:dyDescent="0.45">
      <c r="H12737"/>
    </row>
    <row r="12738" spans="8:8" x14ac:dyDescent="0.45">
      <c r="H12738"/>
    </row>
    <row r="12739" spans="8:8" x14ac:dyDescent="0.45">
      <c r="H12739"/>
    </row>
    <row r="12740" spans="8:8" x14ac:dyDescent="0.45">
      <c r="H12740"/>
    </row>
    <row r="12741" spans="8:8" x14ac:dyDescent="0.45">
      <c r="H12741"/>
    </row>
    <row r="12742" spans="8:8" x14ac:dyDescent="0.45">
      <c r="H12742"/>
    </row>
    <row r="12743" spans="8:8" x14ac:dyDescent="0.45">
      <c r="H12743"/>
    </row>
    <row r="12744" spans="8:8" x14ac:dyDescent="0.45">
      <c r="H12744"/>
    </row>
    <row r="12745" spans="8:8" x14ac:dyDescent="0.45">
      <c r="H12745"/>
    </row>
    <row r="12746" spans="8:8" x14ac:dyDescent="0.45">
      <c r="H12746"/>
    </row>
    <row r="12747" spans="8:8" x14ac:dyDescent="0.45">
      <c r="H12747"/>
    </row>
    <row r="12748" spans="8:8" x14ac:dyDescent="0.45">
      <c r="H12748"/>
    </row>
    <row r="12749" spans="8:8" x14ac:dyDescent="0.45">
      <c r="H12749"/>
    </row>
    <row r="12750" spans="8:8" x14ac:dyDescent="0.45">
      <c r="H12750"/>
    </row>
    <row r="12751" spans="8:8" x14ac:dyDescent="0.45">
      <c r="H12751"/>
    </row>
    <row r="12752" spans="8:8" x14ac:dyDescent="0.45">
      <c r="H12752"/>
    </row>
    <row r="12753" spans="8:8" x14ac:dyDescent="0.45">
      <c r="H12753"/>
    </row>
    <row r="12754" spans="8:8" x14ac:dyDescent="0.45">
      <c r="H12754"/>
    </row>
    <row r="12755" spans="8:8" x14ac:dyDescent="0.45">
      <c r="H12755"/>
    </row>
    <row r="12756" spans="8:8" x14ac:dyDescent="0.45">
      <c r="H12756"/>
    </row>
    <row r="12757" spans="8:8" x14ac:dyDescent="0.45">
      <c r="H12757"/>
    </row>
    <row r="12758" spans="8:8" x14ac:dyDescent="0.45">
      <c r="H12758"/>
    </row>
    <row r="12759" spans="8:8" x14ac:dyDescent="0.45">
      <c r="H12759"/>
    </row>
    <row r="12760" spans="8:8" x14ac:dyDescent="0.45">
      <c r="H12760"/>
    </row>
    <row r="12761" spans="8:8" x14ac:dyDescent="0.45">
      <c r="H12761"/>
    </row>
    <row r="12762" spans="8:8" x14ac:dyDescent="0.45">
      <c r="H12762"/>
    </row>
    <row r="12763" spans="8:8" x14ac:dyDescent="0.45">
      <c r="H12763"/>
    </row>
    <row r="12764" spans="8:8" x14ac:dyDescent="0.45">
      <c r="H12764"/>
    </row>
    <row r="12765" spans="8:8" x14ac:dyDescent="0.45">
      <c r="H12765"/>
    </row>
    <row r="12766" spans="8:8" x14ac:dyDescent="0.45">
      <c r="H12766"/>
    </row>
    <row r="12767" spans="8:8" x14ac:dyDescent="0.45">
      <c r="H12767"/>
    </row>
    <row r="12768" spans="8:8" x14ac:dyDescent="0.45">
      <c r="H12768"/>
    </row>
    <row r="12769" spans="8:8" x14ac:dyDescent="0.45">
      <c r="H12769"/>
    </row>
    <row r="12770" spans="8:8" x14ac:dyDescent="0.45">
      <c r="H12770"/>
    </row>
    <row r="12771" spans="8:8" x14ac:dyDescent="0.45">
      <c r="H12771"/>
    </row>
    <row r="12772" spans="8:8" x14ac:dyDescent="0.45">
      <c r="H12772"/>
    </row>
    <row r="12773" spans="8:8" x14ac:dyDescent="0.45">
      <c r="H12773"/>
    </row>
    <row r="12774" spans="8:8" x14ac:dyDescent="0.45">
      <c r="H12774"/>
    </row>
    <row r="12775" spans="8:8" x14ac:dyDescent="0.45">
      <c r="H12775"/>
    </row>
    <row r="12776" spans="8:8" x14ac:dyDescent="0.45">
      <c r="H12776"/>
    </row>
    <row r="12777" spans="8:8" x14ac:dyDescent="0.45">
      <c r="H12777"/>
    </row>
    <row r="12778" spans="8:8" x14ac:dyDescent="0.45">
      <c r="H12778"/>
    </row>
    <row r="12779" spans="8:8" x14ac:dyDescent="0.45">
      <c r="H12779"/>
    </row>
    <row r="12780" spans="8:8" x14ac:dyDescent="0.45">
      <c r="H12780"/>
    </row>
    <row r="12781" spans="8:8" x14ac:dyDescent="0.45">
      <c r="H12781"/>
    </row>
    <row r="12782" spans="8:8" x14ac:dyDescent="0.45">
      <c r="H12782"/>
    </row>
    <row r="12783" spans="8:8" x14ac:dyDescent="0.45">
      <c r="H12783"/>
    </row>
    <row r="12784" spans="8:8" x14ac:dyDescent="0.45">
      <c r="H12784"/>
    </row>
    <row r="12785" spans="8:8" x14ac:dyDescent="0.45">
      <c r="H12785"/>
    </row>
    <row r="12786" spans="8:8" x14ac:dyDescent="0.45">
      <c r="H12786"/>
    </row>
    <row r="12787" spans="8:8" x14ac:dyDescent="0.45">
      <c r="H12787"/>
    </row>
    <row r="12788" spans="8:8" x14ac:dyDescent="0.45">
      <c r="H12788"/>
    </row>
    <row r="12789" spans="8:8" x14ac:dyDescent="0.45">
      <c r="H12789"/>
    </row>
    <row r="12790" spans="8:8" x14ac:dyDescent="0.45">
      <c r="H12790"/>
    </row>
    <row r="12791" spans="8:8" x14ac:dyDescent="0.45">
      <c r="H12791"/>
    </row>
    <row r="12792" spans="8:8" x14ac:dyDescent="0.45">
      <c r="H12792"/>
    </row>
    <row r="12793" spans="8:8" x14ac:dyDescent="0.45">
      <c r="H12793"/>
    </row>
    <row r="12794" spans="8:8" x14ac:dyDescent="0.45">
      <c r="H12794"/>
    </row>
    <row r="12795" spans="8:8" x14ac:dyDescent="0.45">
      <c r="H12795"/>
    </row>
    <row r="12796" spans="8:8" x14ac:dyDescent="0.45">
      <c r="H12796"/>
    </row>
    <row r="12797" spans="8:8" x14ac:dyDescent="0.45">
      <c r="H12797"/>
    </row>
    <row r="12798" spans="8:8" x14ac:dyDescent="0.45">
      <c r="H12798"/>
    </row>
    <row r="12799" spans="8:8" x14ac:dyDescent="0.45">
      <c r="H12799"/>
    </row>
    <row r="12800" spans="8:8" x14ac:dyDescent="0.45">
      <c r="H12800"/>
    </row>
    <row r="12801" spans="8:8" x14ac:dyDescent="0.45">
      <c r="H12801"/>
    </row>
    <row r="12802" spans="8:8" x14ac:dyDescent="0.45">
      <c r="H12802"/>
    </row>
    <row r="12803" spans="8:8" x14ac:dyDescent="0.45">
      <c r="H12803"/>
    </row>
    <row r="12804" spans="8:8" x14ac:dyDescent="0.45">
      <c r="H12804"/>
    </row>
    <row r="12805" spans="8:8" x14ac:dyDescent="0.45">
      <c r="H12805"/>
    </row>
    <row r="12806" spans="8:8" x14ac:dyDescent="0.45">
      <c r="H12806"/>
    </row>
    <row r="12807" spans="8:8" x14ac:dyDescent="0.45">
      <c r="H12807"/>
    </row>
    <row r="12808" spans="8:8" x14ac:dyDescent="0.45">
      <c r="H12808"/>
    </row>
    <row r="12809" spans="8:8" x14ac:dyDescent="0.45">
      <c r="H12809"/>
    </row>
    <row r="12810" spans="8:8" x14ac:dyDescent="0.45">
      <c r="H12810"/>
    </row>
    <row r="12811" spans="8:8" x14ac:dyDescent="0.45">
      <c r="H12811"/>
    </row>
    <row r="12812" spans="8:8" x14ac:dyDescent="0.45">
      <c r="H12812"/>
    </row>
    <row r="12813" spans="8:8" x14ac:dyDescent="0.45">
      <c r="H12813"/>
    </row>
    <row r="12814" spans="8:8" x14ac:dyDescent="0.45">
      <c r="H12814"/>
    </row>
    <row r="12815" spans="8:8" x14ac:dyDescent="0.45">
      <c r="H12815"/>
    </row>
    <row r="12816" spans="8:8" x14ac:dyDescent="0.45">
      <c r="H12816"/>
    </row>
    <row r="12817" spans="8:8" x14ac:dyDescent="0.45">
      <c r="H12817"/>
    </row>
    <row r="12818" spans="8:8" x14ac:dyDescent="0.45">
      <c r="H12818"/>
    </row>
    <row r="12819" spans="8:8" x14ac:dyDescent="0.45">
      <c r="H12819"/>
    </row>
    <row r="12820" spans="8:8" x14ac:dyDescent="0.45">
      <c r="H12820"/>
    </row>
    <row r="12821" spans="8:8" x14ac:dyDescent="0.45">
      <c r="H12821"/>
    </row>
    <row r="12822" spans="8:8" x14ac:dyDescent="0.45">
      <c r="H12822"/>
    </row>
    <row r="12823" spans="8:8" x14ac:dyDescent="0.45">
      <c r="H12823"/>
    </row>
    <row r="12824" spans="8:8" x14ac:dyDescent="0.45">
      <c r="H12824"/>
    </row>
    <row r="12825" spans="8:8" x14ac:dyDescent="0.45">
      <c r="H12825"/>
    </row>
    <row r="12826" spans="8:8" x14ac:dyDescent="0.45">
      <c r="H12826"/>
    </row>
    <row r="12827" spans="8:8" x14ac:dyDescent="0.45">
      <c r="H12827"/>
    </row>
    <row r="12828" spans="8:8" x14ac:dyDescent="0.45">
      <c r="H12828"/>
    </row>
    <row r="12829" spans="8:8" x14ac:dyDescent="0.45">
      <c r="H12829"/>
    </row>
    <row r="12830" spans="8:8" x14ac:dyDescent="0.45">
      <c r="H12830"/>
    </row>
    <row r="12831" spans="8:8" x14ac:dyDescent="0.45">
      <c r="H12831"/>
    </row>
    <row r="12832" spans="8:8" x14ac:dyDescent="0.45">
      <c r="H12832"/>
    </row>
    <row r="12833" spans="8:8" x14ac:dyDescent="0.45">
      <c r="H12833"/>
    </row>
    <row r="12834" spans="8:8" x14ac:dyDescent="0.45">
      <c r="H12834"/>
    </row>
    <row r="12835" spans="8:8" x14ac:dyDescent="0.45">
      <c r="H12835"/>
    </row>
    <row r="12836" spans="8:8" x14ac:dyDescent="0.45">
      <c r="H12836"/>
    </row>
    <row r="12837" spans="8:8" x14ac:dyDescent="0.45">
      <c r="H12837"/>
    </row>
    <row r="12838" spans="8:8" x14ac:dyDescent="0.45">
      <c r="H12838"/>
    </row>
    <row r="12839" spans="8:8" x14ac:dyDescent="0.45">
      <c r="H12839"/>
    </row>
    <row r="12840" spans="8:8" x14ac:dyDescent="0.45">
      <c r="H12840"/>
    </row>
    <row r="12841" spans="8:8" x14ac:dyDescent="0.45">
      <c r="H12841"/>
    </row>
    <row r="12842" spans="8:8" x14ac:dyDescent="0.45">
      <c r="H12842"/>
    </row>
    <row r="12843" spans="8:8" x14ac:dyDescent="0.45">
      <c r="H12843"/>
    </row>
    <row r="12844" spans="8:8" x14ac:dyDescent="0.45">
      <c r="H12844"/>
    </row>
    <row r="12845" spans="8:8" x14ac:dyDescent="0.45">
      <c r="H12845"/>
    </row>
    <row r="12846" spans="8:8" x14ac:dyDescent="0.45">
      <c r="H12846"/>
    </row>
    <row r="12847" spans="8:8" x14ac:dyDescent="0.45">
      <c r="H12847"/>
    </row>
    <row r="12848" spans="8:8" x14ac:dyDescent="0.45">
      <c r="H12848"/>
    </row>
    <row r="12849" spans="8:8" x14ac:dyDescent="0.45">
      <c r="H12849"/>
    </row>
    <row r="12850" spans="8:8" x14ac:dyDescent="0.45">
      <c r="H12850"/>
    </row>
    <row r="12851" spans="8:8" x14ac:dyDescent="0.45">
      <c r="H12851"/>
    </row>
    <row r="12852" spans="8:8" x14ac:dyDescent="0.45">
      <c r="H12852"/>
    </row>
    <row r="12853" spans="8:8" x14ac:dyDescent="0.45">
      <c r="H12853"/>
    </row>
    <row r="12854" spans="8:8" x14ac:dyDescent="0.45">
      <c r="H12854"/>
    </row>
    <row r="12855" spans="8:8" x14ac:dyDescent="0.45">
      <c r="H12855"/>
    </row>
    <row r="12856" spans="8:8" x14ac:dyDescent="0.45">
      <c r="H12856"/>
    </row>
    <row r="12857" spans="8:8" x14ac:dyDescent="0.45">
      <c r="H12857"/>
    </row>
    <row r="12858" spans="8:8" x14ac:dyDescent="0.45">
      <c r="H12858"/>
    </row>
    <row r="12859" spans="8:8" x14ac:dyDescent="0.45">
      <c r="H12859"/>
    </row>
    <row r="12860" spans="8:8" x14ac:dyDescent="0.45">
      <c r="H12860"/>
    </row>
    <row r="12861" spans="8:8" x14ac:dyDescent="0.45">
      <c r="H12861"/>
    </row>
    <row r="12862" spans="8:8" x14ac:dyDescent="0.45">
      <c r="H12862"/>
    </row>
    <row r="12863" spans="8:8" x14ac:dyDescent="0.45">
      <c r="H12863"/>
    </row>
    <row r="12864" spans="8:8" x14ac:dyDescent="0.45">
      <c r="H12864"/>
    </row>
    <row r="12865" spans="8:8" x14ac:dyDescent="0.45">
      <c r="H12865"/>
    </row>
    <row r="12866" spans="8:8" x14ac:dyDescent="0.45">
      <c r="H12866"/>
    </row>
    <row r="12867" spans="8:8" x14ac:dyDescent="0.45">
      <c r="H12867"/>
    </row>
    <row r="12868" spans="8:8" x14ac:dyDescent="0.45">
      <c r="H12868"/>
    </row>
    <row r="12869" spans="8:8" x14ac:dyDescent="0.45">
      <c r="H12869"/>
    </row>
    <row r="12870" spans="8:8" x14ac:dyDescent="0.45">
      <c r="H12870"/>
    </row>
    <row r="12871" spans="8:8" x14ac:dyDescent="0.45">
      <c r="H12871"/>
    </row>
    <row r="12872" spans="8:8" x14ac:dyDescent="0.45">
      <c r="H12872"/>
    </row>
    <row r="12873" spans="8:8" x14ac:dyDescent="0.45">
      <c r="H12873"/>
    </row>
    <row r="12874" spans="8:8" x14ac:dyDescent="0.45">
      <c r="H12874"/>
    </row>
    <row r="12875" spans="8:8" x14ac:dyDescent="0.45">
      <c r="H12875"/>
    </row>
    <row r="12876" spans="8:8" x14ac:dyDescent="0.45">
      <c r="H12876"/>
    </row>
    <row r="12877" spans="8:8" x14ac:dyDescent="0.45">
      <c r="H12877"/>
    </row>
    <row r="12878" spans="8:8" x14ac:dyDescent="0.45">
      <c r="H12878"/>
    </row>
    <row r="12879" spans="8:8" x14ac:dyDescent="0.45">
      <c r="H12879"/>
    </row>
    <row r="12880" spans="8:8" x14ac:dyDescent="0.45">
      <c r="H12880"/>
    </row>
    <row r="12881" spans="8:8" x14ac:dyDescent="0.45">
      <c r="H12881"/>
    </row>
    <row r="12882" spans="8:8" x14ac:dyDescent="0.45">
      <c r="H12882"/>
    </row>
    <row r="12883" spans="8:8" x14ac:dyDescent="0.45">
      <c r="H12883"/>
    </row>
    <row r="12884" spans="8:8" x14ac:dyDescent="0.45">
      <c r="H12884"/>
    </row>
    <row r="12885" spans="8:8" x14ac:dyDescent="0.45">
      <c r="H12885"/>
    </row>
    <row r="12886" spans="8:8" x14ac:dyDescent="0.45">
      <c r="H12886"/>
    </row>
    <row r="12887" spans="8:8" x14ac:dyDescent="0.45">
      <c r="H12887"/>
    </row>
    <row r="12888" spans="8:8" x14ac:dyDescent="0.45">
      <c r="H12888"/>
    </row>
    <row r="12889" spans="8:8" x14ac:dyDescent="0.45">
      <c r="H12889"/>
    </row>
    <row r="12890" spans="8:8" x14ac:dyDescent="0.45">
      <c r="H12890"/>
    </row>
    <row r="12891" spans="8:8" x14ac:dyDescent="0.45">
      <c r="H12891"/>
    </row>
    <row r="12892" spans="8:8" x14ac:dyDescent="0.45">
      <c r="H12892"/>
    </row>
    <row r="12893" spans="8:8" x14ac:dyDescent="0.45">
      <c r="H12893"/>
    </row>
    <row r="12894" spans="8:8" x14ac:dyDescent="0.45">
      <c r="H12894"/>
    </row>
    <row r="12895" spans="8:8" x14ac:dyDescent="0.45">
      <c r="H12895"/>
    </row>
    <row r="12896" spans="8:8" x14ac:dyDescent="0.45">
      <c r="H12896"/>
    </row>
    <row r="12897" spans="8:8" x14ac:dyDescent="0.45">
      <c r="H12897"/>
    </row>
    <row r="12898" spans="8:8" x14ac:dyDescent="0.45">
      <c r="H12898"/>
    </row>
    <row r="12899" spans="8:8" x14ac:dyDescent="0.45">
      <c r="H12899"/>
    </row>
    <row r="12900" spans="8:8" x14ac:dyDescent="0.45">
      <c r="H12900"/>
    </row>
    <row r="12901" spans="8:8" x14ac:dyDescent="0.45">
      <c r="H12901"/>
    </row>
    <row r="12902" spans="8:8" x14ac:dyDescent="0.45">
      <c r="H12902"/>
    </row>
    <row r="12903" spans="8:8" x14ac:dyDescent="0.45">
      <c r="H12903"/>
    </row>
    <row r="12904" spans="8:8" x14ac:dyDescent="0.45">
      <c r="H12904"/>
    </row>
    <row r="12905" spans="8:8" x14ac:dyDescent="0.45">
      <c r="H12905"/>
    </row>
    <row r="12906" spans="8:8" x14ac:dyDescent="0.45">
      <c r="H12906"/>
    </row>
    <row r="12907" spans="8:8" x14ac:dyDescent="0.45">
      <c r="H12907"/>
    </row>
    <row r="12908" spans="8:8" x14ac:dyDescent="0.45">
      <c r="H12908"/>
    </row>
    <row r="12909" spans="8:8" x14ac:dyDescent="0.45">
      <c r="H12909"/>
    </row>
    <row r="12910" spans="8:8" x14ac:dyDescent="0.45">
      <c r="H12910"/>
    </row>
    <row r="12911" spans="8:8" x14ac:dyDescent="0.45">
      <c r="H12911"/>
    </row>
    <row r="12912" spans="8:8" x14ac:dyDescent="0.45">
      <c r="H12912"/>
    </row>
    <row r="12913" spans="8:8" x14ac:dyDescent="0.45">
      <c r="H12913"/>
    </row>
    <row r="12914" spans="8:8" x14ac:dyDescent="0.45">
      <c r="H12914"/>
    </row>
    <row r="12915" spans="8:8" x14ac:dyDescent="0.45">
      <c r="H12915"/>
    </row>
    <row r="12916" spans="8:8" x14ac:dyDescent="0.45">
      <c r="H12916"/>
    </row>
    <row r="12917" spans="8:8" x14ac:dyDescent="0.45">
      <c r="H12917"/>
    </row>
    <row r="12918" spans="8:8" x14ac:dyDescent="0.45">
      <c r="H12918"/>
    </row>
    <row r="12919" spans="8:8" x14ac:dyDescent="0.45">
      <c r="H12919"/>
    </row>
    <row r="12920" spans="8:8" x14ac:dyDescent="0.45">
      <c r="H12920"/>
    </row>
    <row r="12921" spans="8:8" x14ac:dyDescent="0.45">
      <c r="H12921"/>
    </row>
    <row r="12922" spans="8:8" x14ac:dyDescent="0.45">
      <c r="H12922"/>
    </row>
    <row r="12923" spans="8:8" x14ac:dyDescent="0.45">
      <c r="H12923"/>
    </row>
    <row r="12924" spans="8:8" x14ac:dyDescent="0.45">
      <c r="H12924"/>
    </row>
    <row r="12925" spans="8:8" x14ac:dyDescent="0.45">
      <c r="H12925"/>
    </row>
    <row r="12926" spans="8:8" x14ac:dyDescent="0.45">
      <c r="H12926"/>
    </row>
    <row r="12927" spans="8:8" x14ac:dyDescent="0.45">
      <c r="H12927"/>
    </row>
    <row r="12928" spans="8:8" x14ac:dyDescent="0.45">
      <c r="H12928"/>
    </row>
    <row r="12929" spans="8:8" x14ac:dyDescent="0.45">
      <c r="H12929"/>
    </row>
    <row r="12930" spans="8:8" x14ac:dyDescent="0.45">
      <c r="H12930"/>
    </row>
    <row r="12931" spans="8:8" x14ac:dyDescent="0.45">
      <c r="H12931"/>
    </row>
    <row r="12932" spans="8:8" x14ac:dyDescent="0.45">
      <c r="H12932"/>
    </row>
    <row r="12933" spans="8:8" x14ac:dyDescent="0.45">
      <c r="H12933"/>
    </row>
    <row r="12934" spans="8:8" x14ac:dyDescent="0.45">
      <c r="H12934"/>
    </row>
    <row r="12935" spans="8:8" x14ac:dyDescent="0.45">
      <c r="H12935"/>
    </row>
    <row r="12936" spans="8:8" x14ac:dyDescent="0.45">
      <c r="H12936"/>
    </row>
    <row r="12937" spans="8:8" x14ac:dyDescent="0.45">
      <c r="H12937"/>
    </row>
    <row r="12938" spans="8:8" x14ac:dyDescent="0.45">
      <c r="H12938"/>
    </row>
    <row r="12939" spans="8:8" x14ac:dyDescent="0.45">
      <c r="H12939"/>
    </row>
    <row r="12940" spans="8:8" x14ac:dyDescent="0.45">
      <c r="H12940"/>
    </row>
    <row r="12941" spans="8:8" x14ac:dyDescent="0.45">
      <c r="H12941"/>
    </row>
    <row r="12942" spans="8:8" x14ac:dyDescent="0.45">
      <c r="H12942"/>
    </row>
    <row r="12943" spans="8:8" x14ac:dyDescent="0.45">
      <c r="H12943"/>
    </row>
    <row r="12944" spans="8:8" x14ac:dyDescent="0.45">
      <c r="H12944"/>
    </row>
    <row r="12945" spans="8:8" x14ac:dyDescent="0.45">
      <c r="H12945"/>
    </row>
    <row r="12946" spans="8:8" x14ac:dyDescent="0.45">
      <c r="H12946"/>
    </row>
    <row r="12947" spans="8:8" x14ac:dyDescent="0.45">
      <c r="H12947"/>
    </row>
    <row r="12948" spans="8:8" x14ac:dyDescent="0.45">
      <c r="H12948"/>
    </row>
    <row r="12949" spans="8:8" x14ac:dyDescent="0.45">
      <c r="H12949"/>
    </row>
    <row r="12950" spans="8:8" x14ac:dyDescent="0.45">
      <c r="H12950"/>
    </row>
    <row r="12951" spans="8:8" x14ac:dyDescent="0.45">
      <c r="H12951"/>
    </row>
    <row r="12952" spans="8:8" x14ac:dyDescent="0.45">
      <c r="H12952"/>
    </row>
    <row r="12953" spans="8:8" x14ac:dyDescent="0.45">
      <c r="H12953"/>
    </row>
    <row r="12954" spans="8:8" x14ac:dyDescent="0.45">
      <c r="H12954"/>
    </row>
    <row r="12955" spans="8:8" x14ac:dyDescent="0.45">
      <c r="H12955"/>
    </row>
    <row r="12956" spans="8:8" x14ac:dyDescent="0.45">
      <c r="H12956"/>
    </row>
    <row r="12957" spans="8:8" x14ac:dyDescent="0.45">
      <c r="H12957"/>
    </row>
    <row r="12958" spans="8:8" x14ac:dyDescent="0.45">
      <c r="H12958"/>
    </row>
    <row r="12959" spans="8:8" x14ac:dyDescent="0.45">
      <c r="H12959"/>
    </row>
    <row r="12960" spans="8:8" x14ac:dyDescent="0.45">
      <c r="H12960"/>
    </row>
    <row r="12961" spans="8:8" x14ac:dyDescent="0.45">
      <c r="H12961"/>
    </row>
    <row r="12962" spans="8:8" x14ac:dyDescent="0.45">
      <c r="H12962"/>
    </row>
    <row r="12963" spans="8:8" x14ac:dyDescent="0.45">
      <c r="H12963"/>
    </row>
    <row r="12964" spans="8:8" x14ac:dyDescent="0.45">
      <c r="H12964"/>
    </row>
    <row r="12965" spans="8:8" x14ac:dyDescent="0.45">
      <c r="H12965"/>
    </row>
    <row r="12966" spans="8:8" x14ac:dyDescent="0.45">
      <c r="H12966"/>
    </row>
    <row r="12967" spans="8:8" x14ac:dyDescent="0.45">
      <c r="H12967"/>
    </row>
    <row r="12968" spans="8:8" x14ac:dyDescent="0.45">
      <c r="H12968"/>
    </row>
    <row r="12969" spans="8:8" x14ac:dyDescent="0.45">
      <c r="H12969"/>
    </row>
    <row r="12970" spans="8:8" x14ac:dyDescent="0.45">
      <c r="H12970"/>
    </row>
    <row r="12971" spans="8:8" x14ac:dyDescent="0.45">
      <c r="H12971"/>
    </row>
    <row r="12972" spans="8:8" x14ac:dyDescent="0.45">
      <c r="H12972"/>
    </row>
    <row r="12973" spans="8:8" x14ac:dyDescent="0.45">
      <c r="H12973"/>
    </row>
    <row r="12974" spans="8:8" x14ac:dyDescent="0.45">
      <c r="H12974"/>
    </row>
    <row r="12975" spans="8:8" x14ac:dyDescent="0.45">
      <c r="H12975"/>
    </row>
    <row r="12976" spans="8:8" x14ac:dyDescent="0.45">
      <c r="H12976"/>
    </row>
    <row r="12977" spans="8:8" x14ac:dyDescent="0.45">
      <c r="H12977"/>
    </row>
    <row r="12978" spans="8:8" x14ac:dyDescent="0.45">
      <c r="H12978"/>
    </row>
    <row r="12979" spans="8:8" x14ac:dyDescent="0.45">
      <c r="H12979"/>
    </row>
    <row r="12980" spans="8:8" x14ac:dyDescent="0.45">
      <c r="H12980"/>
    </row>
    <row r="12981" spans="8:8" x14ac:dyDescent="0.45">
      <c r="H12981"/>
    </row>
    <row r="12982" spans="8:8" x14ac:dyDescent="0.45">
      <c r="H12982"/>
    </row>
    <row r="12983" spans="8:8" x14ac:dyDescent="0.45">
      <c r="H12983"/>
    </row>
    <row r="12984" spans="8:8" x14ac:dyDescent="0.45">
      <c r="H12984"/>
    </row>
    <row r="12985" spans="8:8" x14ac:dyDescent="0.45">
      <c r="H12985"/>
    </row>
    <row r="12986" spans="8:8" x14ac:dyDescent="0.45">
      <c r="H12986"/>
    </row>
    <row r="12987" spans="8:8" x14ac:dyDescent="0.45">
      <c r="H12987"/>
    </row>
    <row r="12988" spans="8:8" x14ac:dyDescent="0.45">
      <c r="H12988"/>
    </row>
    <row r="12989" spans="8:8" x14ac:dyDescent="0.45">
      <c r="H12989"/>
    </row>
    <row r="12990" spans="8:8" x14ac:dyDescent="0.45">
      <c r="H12990"/>
    </row>
    <row r="12991" spans="8:8" x14ac:dyDescent="0.45">
      <c r="H12991"/>
    </row>
    <row r="12992" spans="8:8" x14ac:dyDescent="0.45">
      <c r="H12992"/>
    </row>
    <row r="12993" spans="8:8" x14ac:dyDescent="0.45">
      <c r="H12993"/>
    </row>
    <row r="12994" spans="8:8" x14ac:dyDescent="0.45">
      <c r="H12994"/>
    </row>
    <row r="12995" spans="8:8" x14ac:dyDescent="0.45">
      <c r="H12995"/>
    </row>
    <row r="12996" spans="8:8" x14ac:dyDescent="0.45">
      <c r="H12996"/>
    </row>
    <row r="12997" spans="8:8" x14ac:dyDescent="0.45">
      <c r="H12997"/>
    </row>
    <row r="12998" spans="8:8" x14ac:dyDescent="0.45">
      <c r="H12998"/>
    </row>
    <row r="12999" spans="8:8" x14ac:dyDescent="0.45">
      <c r="H12999"/>
    </row>
    <row r="13000" spans="8:8" x14ac:dyDescent="0.45">
      <c r="H13000"/>
    </row>
    <row r="13001" spans="8:8" x14ac:dyDescent="0.45">
      <c r="H13001"/>
    </row>
    <row r="13002" spans="8:8" x14ac:dyDescent="0.45">
      <c r="H13002"/>
    </row>
    <row r="13003" spans="8:8" x14ac:dyDescent="0.45">
      <c r="H13003"/>
    </row>
    <row r="13004" spans="8:8" x14ac:dyDescent="0.45">
      <c r="H13004"/>
    </row>
    <row r="13005" spans="8:8" x14ac:dyDescent="0.45">
      <c r="H13005"/>
    </row>
    <row r="13006" spans="8:8" x14ac:dyDescent="0.45">
      <c r="H13006"/>
    </row>
    <row r="13007" spans="8:8" x14ac:dyDescent="0.45">
      <c r="H13007"/>
    </row>
    <row r="13008" spans="8:8" x14ac:dyDescent="0.45">
      <c r="H13008"/>
    </row>
    <row r="13009" spans="8:8" x14ac:dyDescent="0.45">
      <c r="H13009"/>
    </row>
    <row r="13010" spans="8:8" x14ac:dyDescent="0.45">
      <c r="H13010"/>
    </row>
    <row r="13011" spans="8:8" x14ac:dyDescent="0.45">
      <c r="H13011"/>
    </row>
    <row r="13012" spans="8:8" x14ac:dyDescent="0.45">
      <c r="H13012"/>
    </row>
    <row r="13013" spans="8:8" x14ac:dyDescent="0.45">
      <c r="H13013"/>
    </row>
    <row r="13014" spans="8:8" x14ac:dyDescent="0.45">
      <c r="H13014"/>
    </row>
    <row r="13015" spans="8:8" x14ac:dyDescent="0.45">
      <c r="H13015"/>
    </row>
    <row r="13016" spans="8:8" x14ac:dyDescent="0.45">
      <c r="H13016"/>
    </row>
    <row r="13017" spans="8:8" x14ac:dyDescent="0.45">
      <c r="H13017"/>
    </row>
    <row r="13018" spans="8:8" x14ac:dyDescent="0.45">
      <c r="H13018"/>
    </row>
    <row r="13019" spans="8:8" x14ac:dyDescent="0.45">
      <c r="H13019"/>
    </row>
    <row r="13020" spans="8:8" x14ac:dyDescent="0.45">
      <c r="H13020"/>
    </row>
    <row r="13021" spans="8:8" x14ac:dyDescent="0.45">
      <c r="H13021"/>
    </row>
    <row r="13022" spans="8:8" x14ac:dyDescent="0.45">
      <c r="H13022"/>
    </row>
    <row r="13023" spans="8:8" x14ac:dyDescent="0.45">
      <c r="H13023"/>
    </row>
    <row r="13024" spans="8:8" x14ac:dyDescent="0.45">
      <c r="H13024"/>
    </row>
    <row r="13025" spans="8:8" x14ac:dyDescent="0.45">
      <c r="H13025"/>
    </row>
    <row r="13026" spans="8:8" x14ac:dyDescent="0.45">
      <c r="H13026"/>
    </row>
    <row r="13027" spans="8:8" x14ac:dyDescent="0.45">
      <c r="H13027"/>
    </row>
    <row r="13028" spans="8:8" x14ac:dyDescent="0.45">
      <c r="H13028"/>
    </row>
    <row r="13029" spans="8:8" x14ac:dyDescent="0.45">
      <c r="H13029"/>
    </row>
    <row r="13030" spans="8:8" x14ac:dyDescent="0.45">
      <c r="H13030"/>
    </row>
    <row r="13031" spans="8:8" x14ac:dyDescent="0.45">
      <c r="H13031"/>
    </row>
    <row r="13032" spans="8:8" x14ac:dyDescent="0.45">
      <c r="H13032"/>
    </row>
    <row r="13033" spans="8:8" x14ac:dyDescent="0.45">
      <c r="H13033"/>
    </row>
    <row r="13034" spans="8:8" x14ac:dyDescent="0.45">
      <c r="H13034"/>
    </row>
    <row r="13035" spans="8:8" x14ac:dyDescent="0.45">
      <c r="H13035"/>
    </row>
    <row r="13036" spans="8:8" x14ac:dyDescent="0.45">
      <c r="H13036"/>
    </row>
    <row r="13037" spans="8:8" x14ac:dyDescent="0.45">
      <c r="H13037"/>
    </row>
    <row r="13038" spans="8:8" x14ac:dyDescent="0.45">
      <c r="H13038"/>
    </row>
    <row r="13039" spans="8:8" x14ac:dyDescent="0.45">
      <c r="H13039"/>
    </row>
    <row r="13040" spans="8:8" x14ac:dyDescent="0.45">
      <c r="H13040"/>
    </row>
    <row r="13041" spans="8:8" x14ac:dyDescent="0.45">
      <c r="H13041"/>
    </row>
    <row r="13042" spans="8:8" x14ac:dyDescent="0.45">
      <c r="H13042"/>
    </row>
    <row r="13043" spans="8:8" x14ac:dyDescent="0.45">
      <c r="H13043"/>
    </row>
    <row r="13044" spans="8:8" x14ac:dyDescent="0.45">
      <c r="H13044"/>
    </row>
    <row r="13045" spans="8:8" x14ac:dyDescent="0.45">
      <c r="H13045"/>
    </row>
    <row r="13046" spans="8:8" x14ac:dyDescent="0.45">
      <c r="H13046"/>
    </row>
    <row r="13047" spans="8:8" x14ac:dyDescent="0.45">
      <c r="H13047"/>
    </row>
    <row r="13048" spans="8:8" x14ac:dyDescent="0.45">
      <c r="H13048"/>
    </row>
    <row r="13049" spans="8:8" x14ac:dyDescent="0.45">
      <c r="H13049"/>
    </row>
    <row r="13050" spans="8:8" x14ac:dyDescent="0.45">
      <c r="H13050"/>
    </row>
    <row r="13051" spans="8:8" x14ac:dyDescent="0.45">
      <c r="H13051"/>
    </row>
    <row r="13052" spans="8:8" x14ac:dyDescent="0.45">
      <c r="H13052"/>
    </row>
    <row r="13053" spans="8:8" x14ac:dyDescent="0.45">
      <c r="H13053"/>
    </row>
    <row r="13054" spans="8:8" x14ac:dyDescent="0.45">
      <c r="H13054"/>
    </row>
    <row r="13055" spans="8:8" x14ac:dyDescent="0.45">
      <c r="H13055"/>
    </row>
    <row r="13056" spans="8:8" x14ac:dyDescent="0.45">
      <c r="H13056"/>
    </row>
    <row r="13057" spans="8:8" x14ac:dyDescent="0.45">
      <c r="H13057"/>
    </row>
    <row r="13058" spans="8:8" x14ac:dyDescent="0.45">
      <c r="H13058"/>
    </row>
    <row r="13059" spans="8:8" x14ac:dyDescent="0.45">
      <c r="H13059"/>
    </row>
    <row r="13060" spans="8:8" x14ac:dyDescent="0.45">
      <c r="H13060"/>
    </row>
    <row r="13061" spans="8:8" x14ac:dyDescent="0.45">
      <c r="H13061"/>
    </row>
    <row r="13062" spans="8:8" x14ac:dyDescent="0.45">
      <c r="H13062"/>
    </row>
    <row r="13063" spans="8:8" x14ac:dyDescent="0.45">
      <c r="H13063"/>
    </row>
    <row r="13064" spans="8:8" x14ac:dyDescent="0.45">
      <c r="H13064"/>
    </row>
    <row r="13065" spans="8:8" x14ac:dyDescent="0.45">
      <c r="H13065"/>
    </row>
    <row r="13066" spans="8:8" x14ac:dyDescent="0.45">
      <c r="H13066"/>
    </row>
    <row r="13067" spans="8:8" x14ac:dyDescent="0.45">
      <c r="H13067"/>
    </row>
    <row r="13068" spans="8:8" x14ac:dyDescent="0.45">
      <c r="H13068"/>
    </row>
    <row r="13069" spans="8:8" x14ac:dyDescent="0.45">
      <c r="H13069"/>
    </row>
    <row r="13070" spans="8:8" x14ac:dyDescent="0.45">
      <c r="H13070"/>
    </row>
    <row r="13071" spans="8:8" x14ac:dyDescent="0.45">
      <c r="H13071"/>
    </row>
    <row r="13072" spans="8:8" x14ac:dyDescent="0.45">
      <c r="H13072"/>
    </row>
    <row r="13073" spans="8:8" x14ac:dyDescent="0.45">
      <c r="H13073"/>
    </row>
    <row r="13074" spans="8:8" x14ac:dyDescent="0.45">
      <c r="H13074"/>
    </row>
    <row r="13075" spans="8:8" x14ac:dyDescent="0.45">
      <c r="H13075"/>
    </row>
    <row r="13076" spans="8:8" x14ac:dyDescent="0.45">
      <c r="H13076"/>
    </row>
    <row r="13077" spans="8:8" x14ac:dyDescent="0.45">
      <c r="H13077"/>
    </row>
    <row r="13078" spans="8:8" x14ac:dyDescent="0.45">
      <c r="H13078"/>
    </row>
    <row r="13079" spans="8:8" x14ac:dyDescent="0.45">
      <c r="H13079"/>
    </row>
    <row r="13080" spans="8:8" x14ac:dyDescent="0.45">
      <c r="H13080"/>
    </row>
    <row r="13081" spans="8:8" x14ac:dyDescent="0.45">
      <c r="H13081"/>
    </row>
    <row r="13082" spans="8:8" x14ac:dyDescent="0.45">
      <c r="H13082"/>
    </row>
    <row r="13083" spans="8:8" x14ac:dyDescent="0.45">
      <c r="H13083"/>
    </row>
    <row r="13084" spans="8:8" x14ac:dyDescent="0.45">
      <c r="H13084"/>
    </row>
    <row r="13085" spans="8:8" x14ac:dyDescent="0.45">
      <c r="H13085"/>
    </row>
    <row r="13086" spans="8:8" x14ac:dyDescent="0.45">
      <c r="H13086"/>
    </row>
    <row r="13087" spans="8:8" x14ac:dyDescent="0.45">
      <c r="H13087"/>
    </row>
    <row r="13088" spans="8:8" x14ac:dyDescent="0.45">
      <c r="H13088"/>
    </row>
    <row r="13089" spans="8:8" x14ac:dyDescent="0.45">
      <c r="H13089"/>
    </row>
    <row r="13090" spans="8:8" x14ac:dyDescent="0.45">
      <c r="H13090"/>
    </row>
    <row r="13091" spans="8:8" x14ac:dyDescent="0.45">
      <c r="H13091"/>
    </row>
    <row r="13092" spans="8:8" x14ac:dyDescent="0.45">
      <c r="H13092"/>
    </row>
    <row r="13093" spans="8:8" x14ac:dyDescent="0.45">
      <c r="H13093"/>
    </row>
    <row r="13094" spans="8:8" x14ac:dyDescent="0.45">
      <c r="H13094"/>
    </row>
    <row r="13095" spans="8:8" x14ac:dyDescent="0.45">
      <c r="H13095"/>
    </row>
    <row r="13096" spans="8:8" x14ac:dyDescent="0.45">
      <c r="H13096"/>
    </row>
    <row r="13097" spans="8:8" x14ac:dyDescent="0.45">
      <c r="H13097"/>
    </row>
    <row r="13098" spans="8:8" x14ac:dyDescent="0.45">
      <c r="H13098"/>
    </row>
    <row r="13099" spans="8:8" x14ac:dyDescent="0.45">
      <c r="H13099"/>
    </row>
    <row r="13100" spans="8:8" x14ac:dyDescent="0.45">
      <c r="H13100"/>
    </row>
    <row r="13101" spans="8:8" x14ac:dyDescent="0.45">
      <c r="H13101"/>
    </row>
    <row r="13102" spans="8:8" x14ac:dyDescent="0.45">
      <c r="H13102"/>
    </row>
    <row r="13103" spans="8:8" x14ac:dyDescent="0.45">
      <c r="H13103"/>
    </row>
    <row r="13104" spans="8:8" x14ac:dyDescent="0.45">
      <c r="H13104"/>
    </row>
    <row r="13105" spans="8:8" x14ac:dyDescent="0.45">
      <c r="H13105"/>
    </row>
    <row r="13106" spans="8:8" x14ac:dyDescent="0.45">
      <c r="H13106"/>
    </row>
    <row r="13107" spans="8:8" x14ac:dyDescent="0.45">
      <c r="H13107"/>
    </row>
    <row r="13108" spans="8:8" x14ac:dyDescent="0.45">
      <c r="H13108"/>
    </row>
    <row r="13109" spans="8:8" x14ac:dyDescent="0.45">
      <c r="H13109"/>
    </row>
    <row r="13110" spans="8:8" x14ac:dyDescent="0.45">
      <c r="H13110"/>
    </row>
    <row r="13111" spans="8:8" x14ac:dyDescent="0.45">
      <c r="H13111"/>
    </row>
    <row r="13112" spans="8:8" x14ac:dyDescent="0.45">
      <c r="H13112"/>
    </row>
    <row r="13113" spans="8:8" x14ac:dyDescent="0.45">
      <c r="H13113"/>
    </row>
    <row r="13114" spans="8:8" x14ac:dyDescent="0.45">
      <c r="H13114"/>
    </row>
    <row r="13115" spans="8:8" x14ac:dyDescent="0.45">
      <c r="H13115"/>
    </row>
    <row r="13116" spans="8:8" x14ac:dyDescent="0.45">
      <c r="H13116"/>
    </row>
    <row r="13117" spans="8:8" x14ac:dyDescent="0.45">
      <c r="H13117"/>
    </row>
    <row r="13118" spans="8:8" x14ac:dyDescent="0.45">
      <c r="H13118"/>
    </row>
    <row r="13119" spans="8:8" x14ac:dyDescent="0.45">
      <c r="H13119"/>
    </row>
    <row r="13120" spans="8:8" x14ac:dyDescent="0.45">
      <c r="H13120"/>
    </row>
    <row r="13121" spans="8:8" x14ac:dyDescent="0.45">
      <c r="H13121"/>
    </row>
    <row r="13122" spans="8:8" x14ac:dyDescent="0.45">
      <c r="H13122"/>
    </row>
    <row r="13123" spans="8:8" x14ac:dyDescent="0.45">
      <c r="H13123"/>
    </row>
    <row r="13124" spans="8:8" x14ac:dyDescent="0.45">
      <c r="H13124"/>
    </row>
    <row r="13125" spans="8:8" x14ac:dyDescent="0.45">
      <c r="H13125"/>
    </row>
    <row r="13126" spans="8:8" x14ac:dyDescent="0.45">
      <c r="H13126"/>
    </row>
    <row r="13127" spans="8:8" x14ac:dyDescent="0.45">
      <c r="H13127"/>
    </row>
    <row r="13128" spans="8:8" x14ac:dyDescent="0.45">
      <c r="H13128"/>
    </row>
    <row r="13129" spans="8:8" x14ac:dyDescent="0.45">
      <c r="H13129"/>
    </row>
    <row r="13130" spans="8:8" x14ac:dyDescent="0.45">
      <c r="H13130"/>
    </row>
    <row r="13131" spans="8:8" x14ac:dyDescent="0.45">
      <c r="H13131"/>
    </row>
    <row r="13132" spans="8:8" x14ac:dyDescent="0.45">
      <c r="H13132"/>
    </row>
    <row r="13133" spans="8:8" x14ac:dyDescent="0.45">
      <c r="H13133"/>
    </row>
    <row r="13134" spans="8:8" x14ac:dyDescent="0.45">
      <c r="H13134"/>
    </row>
    <row r="13135" spans="8:8" x14ac:dyDescent="0.45">
      <c r="H13135"/>
    </row>
    <row r="13136" spans="8:8" x14ac:dyDescent="0.45">
      <c r="H13136"/>
    </row>
    <row r="13137" spans="8:8" x14ac:dyDescent="0.45">
      <c r="H13137"/>
    </row>
    <row r="13138" spans="8:8" x14ac:dyDescent="0.45">
      <c r="H13138"/>
    </row>
    <row r="13139" spans="8:8" x14ac:dyDescent="0.45">
      <c r="H13139"/>
    </row>
    <row r="13140" spans="8:8" x14ac:dyDescent="0.45">
      <c r="H13140"/>
    </row>
    <row r="13141" spans="8:8" x14ac:dyDescent="0.45">
      <c r="H13141"/>
    </row>
    <row r="13142" spans="8:8" x14ac:dyDescent="0.45">
      <c r="H13142"/>
    </row>
    <row r="13143" spans="8:8" x14ac:dyDescent="0.45">
      <c r="H13143"/>
    </row>
    <row r="13144" spans="8:8" x14ac:dyDescent="0.45">
      <c r="H13144"/>
    </row>
    <row r="13145" spans="8:8" x14ac:dyDescent="0.45">
      <c r="H13145"/>
    </row>
    <row r="13146" spans="8:8" x14ac:dyDescent="0.45">
      <c r="H13146"/>
    </row>
    <row r="13147" spans="8:8" x14ac:dyDescent="0.45">
      <c r="H13147"/>
    </row>
    <row r="13148" spans="8:8" x14ac:dyDescent="0.45">
      <c r="H13148"/>
    </row>
    <row r="13149" spans="8:8" x14ac:dyDescent="0.45">
      <c r="H13149"/>
    </row>
    <row r="13150" spans="8:8" x14ac:dyDescent="0.45">
      <c r="H13150"/>
    </row>
    <row r="13151" spans="8:8" x14ac:dyDescent="0.45">
      <c r="H13151"/>
    </row>
    <row r="13152" spans="8:8" x14ac:dyDescent="0.45">
      <c r="H13152"/>
    </row>
    <row r="13153" spans="8:8" x14ac:dyDescent="0.45">
      <c r="H13153"/>
    </row>
    <row r="13154" spans="8:8" x14ac:dyDescent="0.45">
      <c r="H13154"/>
    </row>
    <row r="13155" spans="8:8" x14ac:dyDescent="0.45">
      <c r="H13155"/>
    </row>
    <row r="13156" spans="8:8" x14ac:dyDescent="0.45">
      <c r="H13156"/>
    </row>
    <row r="13157" spans="8:8" x14ac:dyDescent="0.45">
      <c r="H13157"/>
    </row>
    <row r="13158" spans="8:8" x14ac:dyDescent="0.45">
      <c r="H13158"/>
    </row>
    <row r="13159" spans="8:8" x14ac:dyDescent="0.45">
      <c r="H13159"/>
    </row>
    <row r="13160" spans="8:8" x14ac:dyDescent="0.45">
      <c r="H13160"/>
    </row>
    <row r="13161" spans="8:8" x14ac:dyDescent="0.45">
      <c r="H13161"/>
    </row>
    <row r="13162" spans="8:8" x14ac:dyDescent="0.45">
      <c r="H13162"/>
    </row>
    <row r="13163" spans="8:8" x14ac:dyDescent="0.45">
      <c r="H13163"/>
    </row>
    <row r="13164" spans="8:8" x14ac:dyDescent="0.45">
      <c r="H13164"/>
    </row>
    <row r="13165" spans="8:8" x14ac:dyDescent="0.45">
      <c r="H13165"/>
    </row>
    <row r="13166" spans="8:8" x14ac:dyDescent="0.45">
      <c r="H13166"/>
    </row>
    <row r="13167" spans="8:8" x14ac:dyDescent="0.45">
      <c r="H13167"/>
    </row>
    <row r="13168" spans="8:8" x14ac:dyDescent="0.45">
      <c r="H13168"/>
    </row>
    <row r="13169" spans="8:8" x14ac:dyDescent="0.45">
      <c r="H13169"/>
    </row>
    <row r="13170" spans="8:8" x14ac:dyDescent="0.45">
      <c r="H13170"/>
    </row>
    <row r="13171" spans="8:8" x14ac:dyDescent="0.45">
      <c r="H13171"/>
    </row>
    <row r="13172" spans="8:8" x14ac:dyDescent="0.45">
      <c r="H13172"/>
    </row>
    <row r="13173" spans="8:8" x14ac:dyDescent="0.45">
      <c r="H13173"/>
    </row>
    <row r="13174" spans="8:8" x14ac:dyDescent="0.45">
      <c r="H13174"/>
    </row>
    <row r="13175" spans="8:8" x14ac:dyDescent="0.45">
      <c r="H13175"/>
    </row>
    <row r="13176" spans="8:8" x14ac:dyDescent="0.45">
      <c r="H13176"/>
    </row>
    <row r="13177" spans="8:8" x14ac:dyDescent="0.45">
      <c r="H13177"/>
    </row>
    <row r="13178" spans="8:8" x14ac:dyDescent="0.45">
      <c r="H13178"/>
    </row>
    <row r="13179" spans="8:8" x14ac:dyDescent="0.45">
      <c r="H13179"/>
    </row>
    <row r="13180" spans="8:8" x14ac:dyDescent="0.45">
      <c r="H13180"/>
    </row>
    <row r="13181" spans="8:8" x14ac:dyDescent="0.45">
      <c r="H13181"/>
    </row>
    <row r="13182" spans="8:8" x14ac:dyDescent="0.45">
      <c r="H13182"/>
    </row>
    <row r="13183" spans="8:8" x14ac:dyDescent="0.45">
      <c r="H13183"/>
    </row>
    <row r="13184" spans="8:8" x14ac:dyDescent="0.45">
      <c r="H13184"/>
    </row>
    <row r="13185" spans="8:8" x14ac:dyDescent="0.45">
      <c r="H13185"/>
    </row>
    <row r="13186" spans="8:8" x14ac:dyDescent="0.45">
      <c r="H13186"/>
    </row>
    <row r="13187" spans="8:8" x14ac:dyDescent="0.45">
      <c r="H13187"/>
    </row>
    <row r="13188" spans="8:8" x14ac:dyDescent="0.45">
      <c r="H13188"/>
    </row>
    <row r="13189" spans="8:8" x14ac:dyDescent="0.45">
      <c r="H13189"/>
    </row>
    <row r="13190" spans="8:8" x14ac:dyDescent="0.45">
      <c r="H13190"/>
    </row>
    <row r="13191" spans="8:8" x14ac:dyDescent="0.45">
      <c r="H13191"/>
    </row>
    <row r="13192" spans="8:8" x14ac:dyDescent="0.45">
      <c r="H13192"/>
    </row>
    <row r="13193" spans="8:8" x14ac:dyDescent="0.45">
      <c r="H13193"/>
    </row>
    <row r="13194" spans="8:8" x14ac:dyDescent="0.45">
      <c r="H13194"/>
    </row>
    <row r="13195" spans="8:8" x14ac:dyDescent="0.45">
      <c r="H13195"/>
    </row>
    <row r="13196" spans="8:8" x14ac:dyDescent="0.45">
      <c r="H13196"/>
    </row>
    <row r="13197" spans="8:8" x14ac:dyDescent="0.45">
      <c r="H13197"/>
    </row>
    <row r="13198" spans="8:8" x14ac:dyDescent="0.45">
      <c r="H13198"/>
    </row>
    <row r="13199" spans="8:8" x14ac:dyDescent="0.45">
      <c r="H13199"/>
    </row>
    <row r="13200" spans="8:8" x14ac:dyDescent="0.45">
      <c r="H13200"/>
    </row>
    <row r="13201" spans="8:8" x14ac:dyDescent="0.45">
      <c r="H13201"/>
    </row>
    <row r="13202" spans="8:8" x14ac:dyDescent="0.45">
      <c r="H13202"/>
    </row>
    <row r="13203" spans="8:8" x14ac:dyDescent="0.45">
      <c r="H13203"/>
    </row>
    <row r="13204" spans="8:8" x14ac:dyDescent="0.45">
      <c r="H13204"/>
    </row>
    <row r="13205" spans="8:8" x14ac:dyDescent="0.45">
      <c r="H13205"/>
    </row>
    <row r="13206" spans="8:8" x14ac:dyDescent="0.45">
      <c r="H13206"/>
    </row>
    <row r="13207" spans="8:8" x14ac:dyDescent="0.45">
      <c r="H13207"/>
    </row>
    <row r="13208" spans="8:8" x14ac:dyDescent="0.45">
      <c r="H13208"/>
    </row>
    <row r="13209" spans="8:8" x14ac:dyDescent="0.45">
      <c r="H13209"/>
    </row>
    <row r="13210" spans="8:8" x14ac:dyDescent="0.45">
      <c r="H13210"/>
    </row>
    <row r="13211" spans="8:8" x14ac:dyDescent="0.45">
      <c r="H13211"/>
    </row>
    <row r="13212" spans="8:8" x14ac:dyDescent="0.45">
      <c r="H13212"/>
    </row>
    <row r="13213" spans="8:8" x14ac:dyDescent="0.45">
      <c r="H13213"/>
    </row>
    <row r="13214" spans="8:8" x14ac:dyDescent="0.45">
      <c r="H13214"/>
    </row>
    <row r="13215" spans="8:8" x14ac:dyDescent="0.45">
      <c r="H13215"/>
    </row>
    <row r="13216" spans="8:8" x14ac:dyDescent="0.45">
      <c r="H13216"/>
    </row>
    <row r="13217" spans="8:8" x14ac:dyDescent="0.45">
      <c r="H13217"/>
    </row>
    <row r="13218" spans="8:8" x14ac:dyDescent="0.45">
      <c r="H13218"/>
    </row>
    <row r="13219" spans="8:8" x14ac:dyDescent="0.45">
      <c r="H13219"/>
    </row>
    <row r="13220" spans="8:8" x14ac:dyDescent="0.45">
      <c r="H13220"/>
    </row>
    <row r="13221" spans="8:8" x14ac:dyDescent="0.45">
      <c r="H13221"/>
    </row>
    <row r="13222" spans="8:8" x14ac:dyDescent="0.45">
      <c r="H13222"/>
    </row>
    <row r="13223" spans="8:8" x14ac:dyDescent="0.45">
      <c r="H13223"/>
    </row>
    <row r="13224" spans="8:8" x14ac:dyDescent="0.45">
      <c r="H13224"/>
    </row>
    <row r="13225" spans="8:8" x14ac:dyDescent="0.45">
      <c r="H13225"/>
    </row>
    <row r="13226" spans="8:8" x14ac:dyDescent="0.45">
      <c r="H13226"/>
    </row>
    <row r="13227" spans="8:8" x14ac:dyDescent="0.45">
      <c r="H13227"/>
    </row>
    <row r="13228" spans="8:8" x14ac:dyDescent="0.45">
      <c r="H13228"/>
    </row>
    <row r="13229" spans="8:8" x14ac:dyDescent="0.45">
      <c r="H13229"/>
    </row>
    <row r="13230" spans="8:8" x14ac:dyDescent="0.45">
      <c r="H13230"/>
    </row>
    <row r="13231" spans="8:8" x14ac:dyDescent="0.45">
      <c r="H13231"/>
    </row>
    <row r="13232" spans="8:8" x14ac:dyDescent="0.45">
      <c r="H13232"/>
    </row>
    <row r="13233" spans="8:8" x14ac:dyDescent="0.45">
      <c r="H13233"/>
    </row>
    <row r="13234" spans="8:8" x14ac:dyDescent="0.45">
      <c r="H13234"/>
    </row>
    <row r="13235" spans="8:8" x14ac:dyDescent="0.45">
      <c r="H13235"/>
    </row>
    <row r="13236" spans="8:8" x14ac:dyDescent="0.45">
      <c r="H13236"/>
    </row>
    <row r="13237" spans="8:8" x14ac:dyDescent="0.45">
      <c r="H13237"/>
    </row>
    <row r="13238" spans="8:8" x14ac:dyDescent="0.45">
      <c r="H13238"/>
    </row>
    <row r="13239" spans="8:8" x14ac:dyDescent="0.45">
      <c r="H13239"/>
    </row>
    <row r="13240" spans="8:8" x14ac:dyDescent="0.45">
      <c r="H13240"/>
    </row>
    <row r="13241" spans="8:8" x14ac:dyDescent="0.45">
      <c r="H13241"/>
    </row>
    <row r="13242" spans="8:8" x14ac:dyDescent="0.45">
      <c r="H13242"/>
    </row>
    <row r="13243" spans="8:8" x14ac:dyDescent="0.45">
      <c r="H13243"/>
    </row>
    <row r="13244" spans="8:8" x14ac:dyDescent="0.45">
      <c r="H13244"/>
    </row>
    <row r="13245" spans="8:8" x14ac:dyDescent="0.45">
      <c r="H13245"/>
    </row>
    <row r="13246" spans="8:8" x14ac:dyDescent="0.45">
      <c r="H13246"/>
    </row>
    <row r="13247" spans="8:8" x14ac:dyDescent="0.45">
      <c r="H13247"/>
    </row>
    <row r="13248" spans="8:8" x14ac:dyDescent="0.45">
      <c r="H13248"/>
    </row>
    <row r="13249" spans="8:8" x14ac:dyDescent="0.45">
      <c r="H13249"/>
    </row>
    <row r="13250" spans="8:8" x14ac:dyDescent="0.45">
      <c r="H13250"/>
    </row>
    <row r="13251" spans="8:8" x14ac:dyDescent="0.45">
      <c r="H13251"/>
    </row>
    <row r="13252" spans="8:8" x14ac:dyDescent="0.45">
      <c r="H13252"/>
    </row>
    <row r="13253" spans="8:8" x14ac:dyDescent="0.45">
      <c r="H13253"/>
    </row>
    <row r="13254" spans="8:8" x14ac:dyDescent="0.45">
      <c r="H13254"/>
    </row>
    <row r="13255" spans="8:8" x14ac:dyDescent="0.45">
      <c r="H13255"/>
    </row>
    <row r="13256" spans="8:8" x14ac:dyDescent="0.45">
      <c r="H13256"/>
    </row>
    <row r="13257" spans="8:8" x14ac:dyDescent="0.45">
      <c r="H13257"/>
    </row>
    <row r="13258" spans="8:8" x14ac:dyDescent="0.45">
      <c r="H13258"/>
    </row>
    <row r="13259" spans="8:8" x14ac:dyDescent="0.45">
      <c r="H13259"/>
    </row>
    <row r="13260" spans="8:8" x14ac:dyDescent="0.45">
      <c r="H13260"/>
    </row>
    <row r="13261" spans="8:8" x14ac:dyDescent="0.45">
      <c r="H13261"/>
    </row>
    <row r="13262" spans="8:8" x14ac:dyDescent="0.45">
      <c r="H13262"/>
    </row>
    <row r="13263" spans="8:8" x14ac:dyDescent="0.45">
      <c r="H13263"/>
    </row>
    <row r="13264" spans="8:8" x14ac:dyDescent="0.45">
      <c r="H13264"/>
    </row>
    <row r="13265" spans="8:8" x14ac:dyDescent="0.45">
      <c r="H13265"/>
    </row>
    <row r="13266" spans="8:8" x14ac:dyDescent="0.45">
      <c r="H13266"/>
    </row>
    <row r="13267" spans="8:8" x14ac:dyDescent="0.45">
      <c r="H13267"/>
    </row>
    <row r="13268" spans="8:8" x14ac:dyDescent="0.45">
      <c r="H13268"/>
    </row>
    <row r="13269" spans="8:8" x14ac:dyDescent="0.45">
      <c r="H13269"/>
    </row>
    <row r="13270" spans="8:8" x14ac:dyDescent="0.45">
      <c r="H13270"/>
    </row>
    <row r="13271" spans="8:8" x14ac:dyDescent="0.45">
      <c r="H13271"/>
    </row>
    <row r="13272" spans="8:8" x14ac:dyDescent="0.45">
      <c r="H13272"/>
    </row>
    <row r="13273" spans="8:8" x14ac:dyDescent="0.45">
      <c r="H13273"/>
    </row>
    <row r="13274" spans="8:8" x14ac:dyDescent="0.45">
      <c r="H13274"/>
    </row>
    <row r="13275" spans="8:8" x14ac:dyDescent="0.45">
      <c r="H13275"/>
    </row>
    <row r="13276" spans="8:8" x14ac:dyDescent="0.45">
      <c r="H13276"/>
    </row>
    <row r="13277" spans="8:8" x14ac:dyDescent="0.45">
      <c r="H13277"/>
    </row>
    <row r="13278" spans="8:8" x14ac:dyDescent="0.45">
      <c r="H13278"/>
    </row>
    <row r="13279" spans="8:8" x14ac:dyDescent="0.45">
      <c r="H13279"/>
    </row>
    <row r="13280" spans="8:8" x14ac:dyDescent="0.45">
      <c r="H13280"/>
    </row>
    <row r="13281" spans="8:8" x14ac:dyDescent="0.45">
      <c r="H13281"/>
    </row>
    <row r="13282" spans="8:8" x14ac:dyDescent="0.45">
      <c r="H13282"/>
    </row>
    <row r="13283" spans="8:8" x14ac:dyDescent="0.45">
      <c r="H13283"/>
    </row>
    <row r="13284" spans="8:8" x14ac:dyDescent="0.45">
      <c r="H13284"/>
    </row>
    <row r="13285" spans="8:8" x14ac:dyDescent="0.45">
      <c r="H13285"/>
    </row>
    <row r="13286" spans="8:8" x14ac:dyDescent="0.45">
      <c r="H13286"/>
    </row>
    <row r="13287" spans="8:8" x14ac:dyDescent="0.45">
      <c r="H13287"/>
    </row>
    <row r="13288" spans="8:8" x14ac:dyDescent="0.45">
      <c r="H13288"/>
    </row>
    <row r="13289" spans="8:8" x14ac:dyDescent="0.45">
      <c r="H13289"/>
    </row>
    <row r="13290" spans="8:8" x14ac:dyDescent="0.45">
      <c r="H13290"/>
    </row>
    <row r="13291" spans="8:8" x14ac:dyDescent="0.45">
      <c r="H13291"/>
    </row>
    <row r="13292" spans="8:8" x14ac:dyDescent="0.45">
      <c r="H13292"/>
    </row>
    <row r="13293" spans="8:8" x14ac:dyDescent="0.45">
      <c r="H13293"/>
    </row>
    <row r="13294" spans="8:8" x14ac:dyDescent="0.45">
      <c r="H13294"/>
    </row>
    <row r="13295" spans="8:8" x14ac:dyDescent="0.45">
      <c r="H13295"/>
    </row>
    <row r="13296" spans="8:8" x14ac:dyDescent="0.45">
      <c r="H13296"/>
    </row>
    <row r="13297" spans="8:8" x14ac:dyDescent="0.45">
      <c r="H13297"/>
    </row>
    <row r="13298" spans="8:8" x14ac:dyDescent="0.45">
      <c r="H13298"/>
    </row>
    <row r="13299" spans="8:8" x14ac:dyDescent="0.45">
      <c r="H13299"/>
    </row>
    <row r="13300" spans="8:8" x14ac:dyDescent="0.45">
      <c r="H13300"/>
    </row>
    <row r="13301" spans="8:8" x14ac:dyDescent="0.45">
      <c r="H13301"/>
    </row>
    <row r="13302" spans="8:8" x14ac:dyDescent="0.45">
      <c r="H13302"/>
    </row>
    <row r="13303" spans="8:8" x14ac:dyDescent="0.45">
      <c r="H13303"/>
    </row>
    <row r="13304" spans="8:8" x14ac:dyDescent="0.45">
      <c r="H13304"/>
    </row>
    <row r="13305" spans="8:8" x14ac:dyDescent="0.45">
      <c r="H13305"/>
    </row>
    <row r="13306" spans="8:8" x14ac:dyDescent="0.45">
      <c r="H13306"/>
    </row>
    <row r="13307" spans="8:8" x14ac:dyDescent="0.45">
      <c r="H13307"/>
    </row>
    <row r="13308" spans="8:8" x14ac:dyDescent="0.45">
      <c r="H13308"/>
    </row>
    <row r="13309" spans="8:8" x14ac:dyDescent="0.45">
      <c r="H13309"/>
    </row>
    <row r="13310" spans="8:8" x14ac:dyDescent="0.45">
      <c r="H13310"/>
    </row>
    <row r="13311" spans="8:8" x14ac:dyDescent="0.45">
      <c r="H13311"/>
    </row>
    <row r="13312" spans="8:8" x14ac:dyDescent="0.45">
      <c r="H13312"/>
    </row>
    <row r="13313" spans="8:8" x14ac:dyDescent="0.45">
      <c r="H13313"/>
    </row>
    <row r="13314" spans="8:8" x14ac:dyDescent="0.45">
      <c r="H13314"/>
    </row>
    <row r="13315" spans="8:8" x14ac:dyDescent="0.45">
      <c r="H13315"/>
    </row>
    <row r="13316" spans="8:8" x14ac:dyDescent="0.45">
      <c r="H13316"/>
    </row>
    <row r="13317" spans="8:8" x14ac:dyDescent="0.45">
      <c r="H13317"/>
    </row>
    <row r="13318" spans="8:8" x14ac:dyDescent="0.45">
      <c r="H13318"/>
    </row>
    <row r="13319" spans="8:8" x14ac:dyDescent="0.45">
      <c r="H13319"/>
    </row>
    <row r="13320" spans="8:8" x14ac:dyDescent="0.45">
      <c r="H13320"/>
    </row>
    <row r="13321" spans="8:8" x14ac:dyDescent="0.45">
      <c r="H13321"/>
    </row>
    <row r="13322" spans="8:8" x14ac:dyDescent="0.45">
      <c r="H13322"/>
    </row>
    <row r="13323" spans="8:8" x14ac:dyDescent="0.45">
      <c r="H13323"/>
    </row>
    <row r="13324" spans="8:8" x14ac:dyDescent="0.45">
      <c r="H13324"/>
    </row>
    <row r="13325" spans="8:8" x14ac:dyDescent="0.45">
      <c r="H13325"/>
    </row>
    <row r="13326" spans="8:8" x14ac:dyDescent="0.45">
      <c r="H13326"/>
    </row>
    <row r="13327" spans="8:8" x14ac:dyDescent="0.45">
      <c r="H13327"/>
    </row>
    <row r="13328" spans="8:8" x14ac:dyDescent="0.45">
      <c r="H13328"/>
    </row>
    <row r="13329" spans="8:8" x14ac:dyDescent="0.45">
      <c r="H13329"/>
    </row>
    <row r="13330" spans="8:8" x14ac:dyDescent="0.45">
      <c r="H13330"/>
    </row>
    <row r="13331" spans="8:8" x14ac:dyDescent="0.45">
      <c r="H13331"/>
    </row>
    <row r="13332" spans="8:8" x14ac:dyDescent="0.45">
      <c r="H13332"/>
    </row>
    <row r="13333" spans="8:8" x14ac:dyDescent="0.45">
      <c r="H13333"/>
    </row>
    <row r="13334" spans="8:8" x14ac:dyDescent="0.45">
      <c r="H13334"/>
    </row>
    <row r="13335" spans="8:8" x14ac:dyDescent="0.45">
      <c r="H13335"/>
    </row>
    <row r="13336" spans="8:8" x14ac:dyDescent="0.45">
      <c r="H13336"/>
    </row>
    <row r="13337" spans="8:8" x14ac:dyDescent="0.45">
      <c r="H13337"/>
    </row>
    <row r="13338" spans="8:8" x14ac:dyDescent="0.45">
      <c r="H13338"/>
    </row>
    <row r="13339" spans="8:8" x14ac:dyDescent="0.45">
      <c r="H13339"/>
    </row>
    <row r="13340" spans="8:8" x14ac:dyDescent="0.45">
      <c r="H13340"/>
    </row>
    <row r="13341" spans="8:8" x14ac:dyDescent="0.45">
      <c r="H13341"/>
    </row>
    <row r="13342" spans="8:8" x14ac:dyDescent="0.45">
      <c r="H13342"/>
    </row>
    <row r="13343" spans="8:8" x14ac:dyDescent="0.45">
      <c r="H13343"/>
    </row>
    <row r="13344" spans="8:8" x14ac:dyDescent="0.45">
      <c r="H13344"/>
    </row>
    <row r="13345" spans="8:8" x14ac:dyDescent="0.45">
      <c r="H13345"/>
    </row>
    <row r="13346" spans="8:8" x14ac:dyDescent="0.45">
      <c r="H13346"/>
    </row>
    <row r="13347" spans="8:8" x14ac:dyDescent="0.45">
      <c r="H13347"/>
    </row>
    <row r="13348" spans="8:8" x14ac:dyDescent="0.45">
      <c r="H13348"/>
    </row>
    <row r="13349" spans="8:8" x14ac:dyDescent="0.45">
      <c r="H13349"/>
    </row>
    <row r="13350" spans="8:8" x14ac:dyDescent="0.45">
      <c r="H13350"/>
    </row>
    <row r="13351" spans="8:8" x14ac:dyDescent="0.45">
      <c r="H13351"/>
    </row>
    <row r="13352" spans="8:8" x14ac:dyDescent="0.45">
      <c r="H13352"/>
    </row>
    <row r="13353" spans="8:8" x14ac:dyDescent="0.45">
      <c r="H13353"/>
    </row>
    <row r="13354" spans="8:8" x14ac:dyDescent="0.45">
      <c r="H13354"/>
    </row>
    <row r="13355" spans="8:8" x14ac:dyDescent="0.45">
      <c r="H13355"/>
    </row>
    <row r="13356" spans="8:8" x14ac:dyDescent="0.45">
      <c r="H13356"/>
    </row>
    <row r="13357" spans="8:8" x14ac:dyDescent="0.45">
      <c r="H13357"/>
    </row>
    <row r="13358" spans="8:8" x14ac:dyDescent="0.45">
      <c r="H13358"/>
    </row>
    <row r="13359" spans="8:8" x14ac:dyDescent="0.45">
      <c r="H13359"/>
    </row>
    <row r="13360" spans="8:8" x14ac:dyDescent="0.45">
      <c r="H13360"/>
    </row>
    <row r="13361" spans="8:8" x14ac:dyDescent="0.45">
      <c r="H13361"/>
    </row>
    <row r="13362" spans="8:8" x14ac:dyDescent="0.45">
      <c r="H13362"/>
    </row>
    <row r="13363" spans="8:8" x14ac:dyDescent="0.45">
      <c r="H13363"/>
    </row>
    <row r="13364" spans="8:8" x14ac:dyDescent="0.45">
      <c r="H13364"/>
    </row>
    <row r="13365" spans="8:8" x14ac:dyDescent="0.45">
      <c r="H13365"/>
    </row>
    <row r="13366" spans="8:8" x14ac:dyDescent="0.45">
      <c r="H13366"/>
    </row>
    <row r="13367" spans="8:8" x14ac:dyDescent="0.45">
      <c r="H13367"/>
    </row>
    <row r="13368" spans="8:8" x14ac:dyDescent="0.45">
      <c r="H13368"/>
    </row>
    <row r="13369" spans="8:8" x14ac:dyDescent="0.45">
      <c r="H13369"/>
    </row>
    <row r="13370" spans="8:8" x14ac:dyDescent="0.45">
      <c r="H13370"/>
    </row>
    <row r="13371" spans="8:8" x14ac:dyDescent="0.45">
      <c r="H13371"/>
    </row>
    <row r="13372" spans="8:8" x14ac:dyDescent="0.45">
      <c r="H13372"/>
    </row>
    <row r="13373" spans="8:8" x14ac:dyDescent="0.45">
      <c r="H13373"/>
    </row>
    <row r="13374" spans="8:8" x14ac:dyDescent="0.45">
      <c r="H13374"/>
    </row>
    <row r="13375" spans="8:8" x14ac:dyDescent="0.45">
      <c r="H13375"/>
    </row>
    <row r="13376" spans="8:8" x14ac:dyDescent="0.45">
      <c r="H13376"/>
    </row>
    <row r="13377" spans="8:8" x14ac:dyDescent="0.45">
      <c r="H13377"/>
    </row>
    <row r="13378" spans="8:8" x14ac:dyDescent="0.45">
      <c r="H13378"/>
    </row>
    <row r="13379" spans="8:8" x14ac:dyDescent="0.45">
      <c r="H13379"/>
    </row>
    <row r="13380" spans="8:8" x14ac:dyDescent="0.45">
      <c r="H13380"/>
    </row>
    <row r="13381" spans="8:8" x14ac:dyDescent="0.45">
      <c r="H13381"/>
    </row>
    <row r="13382" spans="8:8" x14ac:dyDescent="0.45">
      <c r="H13382"/>
    </row>
    <row r="13383" spans="8:8" x14ac:dyDescent="0.45">
      <c r="H13383"/>
    </row>
    <row r="13384" spans="8:8" x14ac:dyDescent="0.45">
      <c r="H13384"/>
    </row>
    <row r="13385" spans="8:8" x14ac:dyDescent="0.45">
      <c r="H13385"/>
    </row>
    <row r="13386" spans="8:8" x14ac:dyDescent="0.45">
      <c r="H13386"/>
    </row>
    <row r="13387" spans="8:8" x14ac:dyDescent="0.45">
      <c r="H13387"/>
    </row>
    <row r="13388" spans="8:8" x14ac:dyDescent="0.45">
      <c r="H13388"/>
    </row>
    <row r="13389" spans="8:8" x14ac:dyDescent="0.45">
      <c r="H13389"/>
    </row>
    <row r="13390" spans="8:8" x14ac:dyDescent="0.45">
      <c r="H13390"/>
    </row>
    <row r="13391" spans="8:8" x14ac:dyDescent="0.45">
      <c r="H13391"/>
    </row>
    <row r="13392" spans="8:8" x14ac:dyDescent="0.45">
      <c r="H13392"/>
    </row>
    <row r="13393" spans="8:8" x14ac:dyDescent="0.45">
      <c r="H13393"/>
    </row>
    <row r="13394" spans="8:8" x14ac:dyDescent="0.45">
      <c r="H13394"/>
    </row>
    <row r="13395" spans="8:8" x14ac:dyDescent="0.45">
      <c r="H13395"/>
    </row>
    <row r="13396" spans="8:8" x14ac:dyDescent="0.45">
      <c r="H13396"/>
    </row>
    <row r="13397" spans="8:8" x14ac:dyDescent="0.45">
      <c r="H13397"/>
    </row>
    <row r="13398" spans="8:8" x14ac:dyDescent="0.45">
      <c r="H13398"/>
    </row>
    <row r="13399" spans="8:8" x14ac:dyDescent="0.45">
      <c r="H13399"/>
    </row>
    <row r="13400" spans="8:8" x14ac:dyDescent="0.45">
      <c r="H13400"/>
    </row>
    <row r="13401" spans="8:8" x14ac:dyDescent="0.45">
      <c r="H13401"/>
    </row>
    <row r="13402" spans="8:8" x14ac:dyDescent="0.45">
      <c r="H13402"/>
    </row>
    <row r="13403" spans="8:8" x14ac:dyDescent="0.45">
      <c r="H13403"/>
    </row>
    <row r="13404" spans="8:8" x14ac:dyDescent="0.45">
      <c r="H13404"/>
    </row>
    <row r="13405" spans="8:8" x14ac:dyDescent="0.45">
      <c r="H13405"/>
    </row>
    <row r="13406" spans="8:8" x14ac:dyDescent="0.45">
      <c r="H13406"/>
    </row>
    <row r="13407" spans="8:8" x14ac:dyDescent="0.45">
      <c r="H13407"/>
    </row>
    <row r="13408" spans="8:8" x14ac:dyDescent="0.45">
      <c r="H13408"/>
    </row>
    <row r="13409" spans="8:8" x14ac:dyDescent="0.45">
      <c r="H13409"/>
    </row>
    <row r="13410" spans="8:8" x14ac:dyDescent="0.45">
      <c r="H13410"/>
    </row>
    <row r="13411" spans="8:8" x14ac:dyDescent="0.45">
      <c r="H13411"/>
    </row>
    <row r="13412" spans="8:8" x14ac:dyDescent="0.45">
      <c r="H13412"/>
    </row>
    <row r="13413" spans="8:8" x14ac:dyDescent="0.45">
      <c r="H13413"/>
    </row>
    <row r="13414" spans="8:8" x14ac:dyDescent="0.45">
      <c r="H13414"/>
    </row>
    <row r="13415" spans="8:8" x14ac:dyDescent="0.45">
      <c r="H13415"/>
    </row>
    <row r="13416" spans="8:8" x14ac:dyDescent="0.45">
      <c r="H13416"/>
    </row>
    <row r="13417" spans="8:8" x14ac:dyDescent="0.45">
      <c r="H13417"/>
    </row>
    <row r="13418" spans="8:8" x14ac:dyDescent="0.45">
      <c r="H13418"/>
    </row>
    <row r="13419" spans="8:8" x14ac:dyDescent="0.45">
      <c r="H13419"/>
    </row>
    <row r="13420" spans="8:8" x14ac:dyDescent="0.45">
      <c r="H13420"/>
    </row>
    <row r="13421" spans="8:8" x14ac:dyDescent="0.45">
      <c r="H13421"/>
    </row>
    <row r="13422" spans="8:8" x14ac:dyDescent="0.45">
      <c r="H13422"/>
    </row>
    <row r="13423" spans="8:8" x14ac:dyDescent="0.45">
      <c r="H13423"/>
    </row>
    <row r="13424" spans="8:8" x14ac:dyDescent="0.45">
      <c r="H13424"/>
    </row>
    <row r="13425" spans="8:8" x14ac:dyDescent="0.45">
      <c r="H13425"/>
    </row>
    <row r="13426" spans="8:8" x14ac:dyDescent="0.45">
      <c r="H13426"/>
    </row>
    <row r="13427" spans="8:8" x14ac:dyDescent="0.45">
      <c r="H13427"/>
    </row>
    <row r="13428" spans="8:8" x14ac:dyDescent="0.45">
      <c r="H13428"/>
    </row>
    <row r="13429" spans="8:8" x14ac:dyDescent="0.45">
      <c r="H13429"/>
    </row>
    <row r="13430" spans="8:8" x14ac:dyDescent="0.45">
      <c r="H13430"/>
    </row>
    <row r="13431" spans="8:8" x14ac:dyDescent="0.45">
      <c r="H13431"/>
    </row>
    <row r="13432" spans="8:8" x14ac:dyDescent="0.45">
      <c r="H13432"/>
    </row>
    <row r="13433" spans="8:8" x14ac:dyDescent="0.45">
      <c r="H13433"/>
    </row>
    <row r="13434" spans="8:8" x14ac:dyDescent="0.45">
      <c r="H13434"/>
    </row>
    <row r="13435" spans="8:8" x14ac:dyDescent="0.45">
      <c r="H13435"/>
    </row>
    <row r="13436" spans="8:8" x14ac:dyDescent="0.45">
      <c r="H13436"/>
    </row>
    <row r="13437" spans="8:8" x14ac:dyDescent="0.45">
      <c r="H13437"/>
    </row>
    <row r="13438" spans="8:8" x14ac:dyDescent="0.45">
      <c r="H13438"/>
    </row>
    <row r="13439" spans="8:8" x14ac:dyDescent="0.45">
      <c r="H13439"/>
    </row>
    <row r="13440" spans="8:8" x14ac:dyDescent="0.45">
      <c r="H13440"/>
    </row>
    <row r="13441" spans="8:8" x14ac:dyDescent="0.45">
      <c r="H13441"/>
    </row>
    <row r="13442" spans="8:8" x14ac:dyDescent="0.45">
      <c r="H13442"/>
    </row>
    <row r="13443" spans="8:8" x14ac:dyDescent="0.45">
      <c r="H13443"/>
    </row>
    <row r="13444" spans="8:8" x14ac:dyDescent="0.45">
      <c r="H13444"/>
    </row>
    <row r="13445" spans="8:8" x14ac:dyDescent="0.45">
      <c r="H13445"/>
    </row>
    <row r="13446" spans="8:8" x14ac:dyDescent="0.45">
      <c r="H13446"/>
    </row>
    <row r="13447" spans="8:8" x14ac:dyDescent="0.45">
      <c r="H13447"/>
    </row>
    <row r="13448" spans="8:8" x14ac:dyDescent="0.45">
      <c r="H13448"/>
    </row>
    <row r="13449" spans="8:8" x14ac:dyDescent="0.45">
      <c r="H13449"/>
    </row>
    <row r="13450" spans="8:8" x14ac:dyDescent="0.45">
      <c r="H13450"/>
    </row>
    <row r="13451" spans="8:8" x14ac:dyDescent="0.45">
      <c r="H13451"/>
    </row>
    <row r="13452" spans="8:8" x14ac:dyDescent="0.45">
      <c r="H13452"/>
    </row>
    <row r="13453" spans="8:8" x14ac:dyDescent="0.45">
      <c r="H13453"/>
    </row>
    <row r="13454" spans="8:8" x14ac:dyDescent="0.45">
      <c r="H13454"/>
    </row>
    <row r="13455" spans="8:8" x14ac:dyDescent="0.45">
      <c r="H13455"/>
    </row>
    <row r="13456" spans="8:8" x14ac:dyDescent="0.45">
      <c r="H13456"/>
    </row>
    <row r="13457" spans="8:8" x14ac:dyDescent="0.45">
      <c r="H13457"/>
    </row>
    <row r="13458" spans="8:8" x14ac:dyDescent="0.45">
      <c r="H13458"/>
    </row>
    <row r="13459" spans="8:8" x14ac:dyDescent="0.45">
      <c r="H13459"/>
    </row>
    <row r="13460" spans="8:8" x14ac:dyDescent="0.45">
      <c r="H13460"/>
    </row>
    <row r="13461" spans="8:8" x14ac:dyDescent="0.45">
      <c r="H13461"/>
    </row>
    <row r="13462" spans="8:8" x14ac:dyDescent="0.45">
      <c r="H13462"/>
    </row>
    <row r="13463" spans="8:8" x14ac:dyDescent="0.45">
      <c r="H13463"/>
    </row>
    <row r="13464" spans="8:8" x14ac:dyDescent="0.45">
      <c r="H13464"/>
    </row>
    <row r="13465" spans="8:8" x14ac:dyDescent="0.45">
      <c r="H13465"/>
    </row>
    <row r="13466" spans="8:8" x14ac:dyDescent="0.45">
      <c r="H13466"/>
    </row>
    <row r="13467" spans="8:8" x14ac:dyDescent="0.45">
      <c r="H13467"/>
    </row>
    <row r="13468" spans="8:8" x14ac:dyDescent="0.45">
      <c r="H13468"/>
    </row>
    <row r="13469" spans="8:8" x14ac:dyDescent="0.45">
      <c r="H13469"/>
    </row>
    <row r="13470" spans="8:8" x14ac:dyDescent="0.45">
      <c r="H13470"/>
    </row>
    <row r="13471" spans="8:8" x14ac:dyDescent="0.45">
      <c r="H13471"/>
    </row>
    <row r="13472" spans="8:8" x14ac:dyDescent="0.45">
      <c r="H13472"/>
    </row>
    <row r="13473" spans="8:8" x14ac:dyDescent="0.45">
      <c r="H13473"/>
    </row>
    <row r="13474" spans="8:8" x14ac:dyDescent="0.45">
      <c r="H13474"/>
    </row>
    <row r="13475" spans="8:8" x14ac:dyDescent="0.45">
      <c r="H13475"/>
    </row>
    <row r="13476" spans="8:8" x14ac:dyDescent="0.45">
      <c r="H13476"/>
    </row>
    <row r="13477" spans="8:8" x14ac:dyDescent="0.45">
      <c r="H13477"/>
    </row>
    <row r="13478" spans="8:8" x14ac:dyDescent="0.45">
      <c r="H13478"/>
    </row>
    <row r="13479" spans="8:8" x14ac:dyDescent="0.45">
      <c r="H13479"/>
    </row>
    <row r="13480" spans="8:8" x14ac:dyDescent="0.45">
      <c r="H13480"/>
    </row>
    <row r="13481" spans="8:8" x14ac:dyDescent="0.45">
      <c r="H13481"/>
    </row>
    <row r="13482" spans="8:8" x14ac:dyDescent="0.45">
      <c r="H13482"/>
    </row>
    <row r="13483" spans="8:8" x14ac:dyDescent="0.45">
      <c r="H13483"/>
    </row>
    <row r="13484" spans="8:8" x14ac:dyDescent="0.45">
      <c r="H13484"/>
    </row>
    <row r="13485" spans="8:8" x14ac:dyDescent="0.45">
      <c r="H13485"/>
    </row>
    <row r="13486" spans="8:8" x14ac:dyDescent="0.45">
      <c r="H13486"/>
    </row>
    <row r="13487" spans="8:8" x14ac:dyDescent="0.45">
      <c r="H13487"/>
    </row>
    <row r="13488" spans="8:8" x14ac:dyDescent="0.45">
      <c r="H13488"/>
    </row>
    <row r="13489" spans="8:8" x14ac:dyDescent="0.45">
      <c r="H13489"/>
    </row>
    <row r="13490" spans="8:8" x14ac:dyDescent="0.45">
      <c r="H13490"/>
    </row>
    <row r="13491" spans="8:8" x14ac:dyDescent="0.45">
      <c r="H13491"/>
    </row>
    <row r="13492" spans="8:8" x14ac:dyDescent="0.45">
      <c r="H13492"/>
    </row>
    <row r="13493" spans="8:8" x14ac:dyDescent="0.45">
      <c r="H13493"/>
    </row>
    <row r="13494" spans="8:8" x14ac:dyDescent="0.45">
      <c r="H13494"/>
    </row>
    <row r="13495" spans="8:8" x14ac:dyDescent="0.45">
      <c r="H13495"/>
    </row>
    <row r="13496" spans="8:8" x14ac:dyDescent="0.45">
      <c r="H13496"/>
    </row>
    <row r="13497" spans="8:8" x14ac:dyDescent="0.45">
      <c r="H13497"/>
    </row>
    <row r="13498" spans="8:8" x14ac:dyDescent="0.45">
      <c r="H13498"/>
    </row>
    <row r="13499" spans="8:8" x14ac:dyDescent="0.45">
      <c r="H13499"/>
    </row>
    <row r="13500" spans="8:8" x14ac:dyDescent="0.45">
      <c r="H13500"/>
    </row>
    <row r="13501" spans="8:8" x14ac:dyDescent="0.45">
      <c r="H13501"/>
    </row>
    <row r="13502" spans="8:8" x14ac:dyDescent="0.45">
      <c r="H13502"/>
    </row>
    <row r="13503" spans="8:8" x14ac:dyDescent="0.45">
      <c r="H13503"/>
    </row>
    <row r="13504" spans="8:8" x14ac:dyDescent="0.45">
      <c r="H13504"/>
    </row>
    <row r="13505" spans="8:8" x14ac:dyDescent="0.45">
      <c r="H13505"/>
    </row>
    <row r="13506" spans="8:8" x14ac:dyDescent="0.45">
      <c r="H13506"/>
    </row>
    <row r="13507" spans="8:8" x14ac:dyDescent="0.45">
      <c r="H13507"/>
    </row>
    <row r="13508" spans="8:8" x14ac:dyDescent="0.45">
      <c r="H13508"/>
    </row>
    <row r="13509" spans="8:8" x14ac:dyDescent="0.45">
      <c r="H13509"/>
    </row>
    <row r="13510" spans="8:8" x14ac:dyDescent="0.45">
      <c r="H13510"/>
    </row>
    <row r="13511" spans="8:8" x14ac:dyDescent="0.45">
      <c r="H13511"/>
    </row>
    <row r="13512" spans="8:8" x14ac:dyDescent="0.45">
      <c r="H13512"/>
    </row>
    <row r="13513" spans="8:8" x14ac:dyDescent="0.45">
      <c r="H13513"/>
    </row>
    <row r="13514" spans="8:8" x14ac:dyDescent="0.45">
      <c r="H13514"/>
    </row>
    <row r="13515" spans="8:8" x14ac:dyDescent="0.45">
      <c r="H13515"/>
    </row>
    <row r="13516" spans="8:8" x14ac:dyDescent="0.45">
      <c r="H13516"/>
    </row>
    <row r="13517" spans="8:8" x14ac:dyDescent="0.45">
      <c r="H13517"/>
    </row>
    <row r="13518" spans="8:8" x14ac:dyDescent="0.45">
      <c r="H13518"/>
    </row>
    <row r="13519" spans="8:8" x14ac:dyDescent="0.45">
      <c r="H13519"/>
    </row>
    <row r="13520" spans="8:8" x14ac:dyDescent="0.45">
      <c r="H13520"/>
    </row>
    <row r="13521" spans="8:8" x14ac:dyDescent="0.45">
      <c r="H13521"/>
    </row>
    <row r="13522" spans="8:8" x14ac:dyDescent="0.45">
      <c r="H13522"/>
    </row>
    <row r="13523" spans="8:8" x14ac:dyDescent="0.45">
      <c r="H13523"/>
    </row>
    <row r="13524" spans="8:8" x14ac:dyDescent="0.45">
      <c r="H13524"/>
    </row>
    <row r="13525" spans="8:8" x14ac:dyDescent="0.45">
      <c r="H13525"/>
    </row>
    <row r="13526" spans="8:8" x14ac:dyDescent="0.45">
      <c r="H13526"/>
    </row>
    <row r="13527" spans="8:8" x14ac:dyDescent="0.45">
      <c r="H13527"/>
    </row>
    <row r="13528" spans="8:8" x14ac:dyDescent="0.45">
      <c r="H13528"/>
    </row>
    <row r="13529" spans="8:8" x14ac:dyDescent="0.45">
      <c r="H13529"/>
    </row>
    <row r="13530" spans="8:8" x14ac:dyDescent="0.45">
      <c r="H13530"/>
    </row>
    <row r="13531" spans="8:8" x14ac:dyDescent="0.45">
      <c r="H13531"/>
    </row>
    <row r="13532" spans="8:8" x14ac:dyDescent="0.45">
      <c r="H13532"/>
    </row>
    <row r="13533" spans="8:8" x14ac:dyDescent="0.45">
      <c r="H13533"/>
    </row>
    <row r="13534" spans="8:8" x14ac:dyDescent="0.45">
      <c r="H13534"/>
    </row>
    <row r="13535" spans="8:8" x14ac:dyDescent="0.45">
      <c r="H13535"/>
    </row>
    <row r="13536" spans="8:8" x14ac:dyDescent="0.45">
      <c r="H13536"/>
    </row>
    <row r="13537" spans="8:8" x14ac:dyDescent="0.45">
      <c r="H13537"/>
    </row>
    <row r="13538" spans="8:8" x14ac:dyDescent="0.45">
      <c r="H13538"/>
    </row>
    <row r="13539" spans="8:8" x14ac:dyDescent="0.45">
      <c r="H13539"/>
    </row>
    <row r="13540" spans="8:8" x14ac:dyDescent="0.45">
      <c r="H13540"/>
    </row>
    <row r="13541" spans="8:8" x14ac:dyDescent="0.45">
      <c r="H13541"/>
    </row>
    <row r="13542" spans="8:8" x14ac:dyDescent="0.45">
      <c r="H13542"/>
    </row>
    <row r="13543" spans="8:8" x14ac:dyDescent="0.45">
      <c r="H13543"/>
    </row>
    <row r="13544" spans="8:8" x14ac:dyDescent="0.45">
      <c r="H13544"/>
    </row>
    <row r="13545" spans="8:8" x14ac:dyDescent="0.45">
      <c r="H13545"/>
    </row>
    <row r="13546" spans="8:8" x14ac:dyDescent="0.45">
      <c r="H13546"/>
    </row>
    <row r="13547" spans="8:8" x14ac:dyDescent="0.45">
      <c r="H13547"/>
    </row>
    <row r="13548" spans="8:8" x14ac:dyDescent="0.45">
      <c r="H13548"/>
    </row>
    <row r="13549" spans="8:8" x14ac:dyDescent="0.45">
      <c r="H13549"/>
    </row>
    <row r="13550" spans="8:8" x14ac:dyDescent="0.45">
      <c r="H13550"/>
    </row>
    <row r="13551" spans="8:8" x14ac:dyDescent="0.45">
      <c r="H13551"/>
    </row>
    <row r="13552" spans="8:8" x14ac:dyDescent="0.45">
      <c r="H13552"/>
    </row>
    <row r="13553" spans="8:8" x14ac:dyDescent="0.45">
      <c r="H13553"/>
    </row>
    <row r="13554" spans="8:8" x14ac:dyDescent="0.45">
      <c r="H13554"/>
    </row>
    <row r="13555" spans="8:8" x14ac:dyDescent="0.45">
      <c r="H13555"/>
    </row>
    <row r="13556" spans="8:8" x14ac:dyDescent="0.45">
      <c r="H13556"/>
    </row>
    <row r="13557" spans="8:8" x14ac:dyDescent="0.45">
      <c r="H13557"/>
    </row>
    <row r="13558" spans="8:8" x14ac:dyDescent="0.45">
      <c r="H13558"/>
    </row>
    <row r="13559" spans="8:8" x14ac:dyDescent="0.45">
      <c r="H13559"/>
    </row>
    <row r="13560" spans="8:8" x14ac:dyDescent="0.45">
      <c r="H13560"/>
    </row>
    <row r="13561" spans="8:8" x14ac:dyDescent="0.45">
      <c r="H13561"/>
    </row>
    <row r="13562" spans="8:8" x14ac:dyDescent="0.45">
      <c r="H13562"/>
    </row>
    <row r="13563" spans="8:8" x14ac:dyDescent="0.45">
      <c r="H13563"/>
    </row>
    <row r="13564" spans="8:8" x14ac:dyDescent="0.45">
      <c r="H13564"/>
    </row>
    <row r="13565" spans="8:8" x14ac:dyDescent="0.45">
      <c r="H13565"/>
    </row>
    <row r="13566" spans="8:8" x14ac:dyDescent="0.45">
      <c r="H13566"/>
    </row>
    <row r="13567" spans="8:8" x14ac:dyDescent="0.45">
      <c r="H13567"/>
    </row>
    <row r="13568" spans="8:8" x14ac:dyDescent="0.45">
      <c r="H13568"/>
    </row>
    <row r="13569" spans="8:8" x14ac:dyDescent="0.45">
      <c r="H13569"/>
    </row>
    <row r="13570" spans="8:8" x14ac:dyDescent="0.45">
      <c r="H13570"/>
    </row>
    <row r="13571" spans="8:8" x14ac:dyDescent="0.45">
      <c r="H13571"/>
    </row>
    <row r="13572" spans="8:8" x14ac:dyDescent="0.45">
      <c r="H13572"/>
    </row>
    <row r="13573" spans="8:8" x14ac:dyDescent="0.45">
      <c r="H13573"/>
    </row>
    <row r="13574" spans="8:8" x14ac:dyDescent="0.45">
      <c r="H13574"/>
    </row>
    <row r="13575" spans="8:8" x14ac:dyDescent="0.45">
      <c r="H13575"/>
    </row>
    <row r="13576" spans="8:8" x14ac:dyDescent="0.45">
      <c r="H13576"/>
    </row>
    <row r="13577" spans="8:8" x14ac:dyDescent="0.45">
      <c r="H13577"/>
    </row>
    <row r="13578" spans="8:8" x14ac:dyDescent="0.45">
      <c r="H13578"/>
    </row>
    <row r="13579" spans="8:8" x14ac:dyDescent="0.45">
      <c r="H13579"/>
    </row>
    <row r="13580" spans="8:8" x14ac:dyDescent="0.45">
      <c r="H13580"/>
    </row>
    <row r="13581" spans="8:8" x14ac:dyDescent="0.45">
      <c r="H13581"/>
    </row>
    <row r="13582" spans="8:8" x14ac:dyDescent="0.45">
      <c r="H13582"/>
    </row>
    <row r="13583" spans="8:8" x14ac:dyDescent="0.45">
      <c r="H13583"/>
    </row>
    <row r="13584" spans="8:8" x14ac:dyDescent="0.45">
      <c r="H13584"/>
    </row>
    <row r="13585" spans="8:8" x14ac:dyDescent="0.45">
      <c r="H13585"/>
    </row>
    <row r="13586" spans="8:8" x14ac:dyDescent="0.45">
      <c r="H13586"/>
    </row>
    <row r="13587" spans="8:8" x14ac:dyDescent="0.45">
      <c r="H13587"/>
    </row>
    <row r="13588" spans="8:8" x14ac:dyDescent="0.45">
      <c r="H13588"/>
    </row>
    <row r="13589" spans="8:8" x14ac:dyDescent="0.45">
      <c r="H13589"/>
    </row>
    <row r="13590" spans="8:8" x14ac:dyDescent="0.45">
      <c r="H13590"/>
    </row>
    <row r="13591" spans="8:8" x14ac:dyDescent="0.45">
      <c r="H13591"/>
    </row>
    <row r="13592" spans="8:8" x14ac:dyDescent="0.45">
      <c r="H13592"/>
    </row>
    <row r="13593" spans="8:8" x14ac:dyDescent="0.45">
      <c r="H13593"/>
    </row>
    <row r="13594" spans="8:8" x14ac:dyDescent="0.45">
      <c r="H13594"/>
    </row>
    <row r="13595" spans="8:8" x14ac:dyDescent="0.45">
      <c r="H13595"/>
    </row>
    <row r="13596" spans="8:8" x14ac:dyDescent="0.45">
      <c r="H13596"/>
    </row>
    <row r="13597" spans="8:8" x14ac:dyDescent="0.45">
      <c r="H13597"/>
    </row>
    <row r="13598" spans="8:8" x14ac:dyDescent="0.45">
      <c r="H13598"/>
    </row>
    <row r="13599" spans="8:8" x14ac:dyDescent="0.45">
      <c r="H13599"/>
    </row>
    <row r="13600" spans="8:8" x14ac:dyDescent="0.45">
      <c r="H13600"/>
    </row>
    <row r="13601" spans="8:8" x14ac:dyDescent="0.45">
      <c r="H13601"/>
    </row>
    <row r="13602" spans="8:8" x14ac:dyDescent="0.45">
      <c r="H13602"/>
    </row>
    <row r="13603" spans="8:8" x14ac:dyDescent="0.45">
      <c r="H13603"/>
    </row>
    <row r="13604" spans="8:8" x14ac:dyDescent="0.45">
      <c r="H13604"/>
    </row>
    <row r="13605" spans="8:8" x14ac:dyDescent="0.45">
      <c r="H13605"/>
    </row>
    <row r="13606" spans="8:8" x14ac:dyDescent="0.45">
      <c r="H13606"/>
    </row>
    <row r="13607" spans="8:8" x14ac:dyDescent="0.45">
      <c r="H13607"/>
    </row>
    <row r="13608" spans="8:8" x14ac:dyDescent="0.45">
      <c r="H13608"/>
    </row>
    <row r="13609" spans="8:8" x14ac:dyDescent="0.45">
      <c r="H13609"/>
    </row>
    <row r="13610" spans="8:8" x14ac:dyDescent="0.45">
      <c r="H13610"/>
    </row>
    <row r="13611" spans="8:8" x14ac:dyDescent="0.45">
      <c r="H13611"/>
    </row>
    <row r="13612" spans="8:8" x14ac:dyDescent="0.45">
      <c r="H13612"/>
    </row>
    <row r="13613" spans="8:8" x14ac:dyDescent="0.45">
      <c r="H13613"/>
    </row>
    <row r="13614" spans="8:8" x14ac:dyDescent="0.45">
      <c r="H13614"/>
    </row>
    <row r="13615" spans="8:8" x14ac:dyDescent="0.45">
      <c r="H13615"/>
    </row>
    <row r="13616" spans="8:8" x14ac:dyDescent="0.45">
      <c r="H13616"/>
    </row>
    <row r="13617" spans="8:8" x14ac:dyDescent="0.45">
      <c r="H13617"/>
    </row>
    <row r="13618" spans="8:8" x14ac:dyDescent="0.45">
      <c r="H13618"/>
    </row>
    <row r="13619" spans="8:8" x14ac:dyDescent="0.45">
      <c r="H13619"/>
    </row>
    <row r="13620" spans="8:8" x14ac:dyDescent="0.45">
      <c r="H13620"/>
    </row>
    <row r="13621" spans="8:8" x14ac:dyDescent="0.45">
      <c r="H13621"/>
    </row>
    <row r="13622" spans="8:8" x14ac:dyDescent="0.45">
      <c r="H13622"/>
    </row>
    <row r="13623" spans="8:8" x14ac:dyDescent="0.45">
      <c r="H13623"/>
    </row>
    <row r="13624" spans="8:8" x14ac:dyDescent="0.45">
      <c r="H13624"/>
    </row>
    <row r="13625" spans="8:8" x14ac:dyDescent="0.45">
      <c r="H13625"/>
    </row>
    <row r="13626" spans="8:8" x14ac:dyDescent="0.45">
      <c r="H13626"/>
    </row>
    <row r="13627" spans="8:8" x14ac:dyDescent="0.45">
      <c r="H13627"/>
    </row>
    <row r="13628" spans="8:8" x14ac:dyDescent="0.45">
      <c r="H13628"/>
    </row>
    <row r="13629" spans="8:8" x14ac:dyDescent="0.45">
      <c r="H13629"/>
    </row>
    <row r="13630" spans="8:8" x14ac:dyDescent="0.45">
      <c r="H13630"/>
    </row>
    <row r="13631" spans="8:8" x14ac:dyDescent="0.45">
      <c r="H13631"/>
    </row>
    <row r="13632" spans="8:8" x14ac:dyDescent="0.45">
      <c r="H13632"/>
    </row>
    <row r="13633" spans="8:8" x14ac:dyDescent="0.45">
      <c r="H13633"/>
    </row>
    <row r="13634" spans="8:8" x14ac:dyDescent="0.45">
      <c r="H13634"/>
    </row>
    <row r="13635" spans="8:8" x14ac:dyDescent="0.45">
      <c r="H13635"/>
    </row>
    <row r="13636" spans="8:8" x14ac:dyDescent="0.45">
      <c r="H13636"/>
    </row>
    <row r="13637" spans="8:8" x14ac:dyDescent="0.45">
      <c r="H13637"/>
    </row>
    <row r="13638" spans="8:8" x14ac:dyDescent="0.45">
      <c r="H13638"/>
    </row>
    <row r="13639" spans="8:8" x14ac:dyDescent="0.45">
      <c r="H13639"/>
    </row>
    <row r="13640" spans="8:8" x14ac:dyDescent="0.45">
      <c r="H13640"/>
    </row>
    <row r="13641" spans="8:8" x14ac:dyDescent="0.45">
      <c r="H13641"/>
    </row>
    <row r="13642" spans="8:8" x14ac:dyDescent="0.45">
      <c r="H13642"/>
    </row>
    <row r="13643" spans="8:8" x14ac:dyDescent="0.45">
      <c r="H13643"/>
    </row>
    <row r="13644" spans="8:8" x14ac:dyDescent="0.45">
      <c r="H13644"/>
    </row>
    <row r="13645" spans="8:8" x14ac:dyDescent="0.45">
      <c r="H13645"/>
    </row>
    <row r="13646" spans="8:8" x14ac:dyDescent="0.45">
      <c r="H13646"/>
    </row>
    <row r="13647" spans="8:8" x14ac:dyDescent="0.45">
      <c r="H13647"/>
    </row>
    <row r="13648" spans="8:8" x14ac:dyDescent="0.45">
      <c r="H13648"/>
    </row>
    <row r="13649" spans="8:8" x14ac:dyDescent="0.45">
      <c r="H13649"/>
    </row>
    <row r="13650" spans="8:8" x14ac:dyDescent="0.45">
      <c r="H13650"/>
    </row>
    <row r="13651" spans="8:8" x14ac:dyDescent="0.45">
      <c r="H13651"/>
    </row>
    <row r="13652" spans="8:8" x14ac:dyDescent="0.45">
      <c r="H13652"/>
    </row>
    <row r="13653" spans="8:8" x14ac:dyDescent="0.45">
      <c r="H13653"/>
    </row>
    <row r="13654" spans="8:8" x14ac:dyDescent="0.45">
      <c r="H13654"/>
    </row>
    <row r="13655" spans="8:8" x14ac:dyDescent="0.45">
      <c r="H13655"/>
    </row>
    <row r="13656" spans="8:8" x14ac:dyDescent="0.45">
      <c r="H13656"/>
    </row>
    <row r="13657" spans="8:8" x14ac:dyDescent="0.45">
      <c r="H13657"/>
    </row>
    <row r="13658" spans="8:8" x14ac:dyDescent="0.45">
      <c r="H13658"/>
    </row>
    <row r="13659" spans="8:8" x14ac:dyDescent="0.45">
      <c r="H13659"/>
    </row>
    <row r="13660" spans="8:8" x14ac:dyDescent="0.45">
      <c r="H13660"/>
    </row>
    <row r="13661" spans="8:8" x14ac:dyDescent="0.45">
      <c r="H13661"/>
    </row>
    <row r="13662" spans="8:8" x14ac:dyDescent="0.45">
      <c r="H13662"/>
    </row>
    <row r="13663" spans="8:8" x14ac:dyDescent="0.45">
      <c r="H13663"/>
    </row>
    <row r="13664" spans="8:8" x14ac:dyDescent="0.45">
      <c r="H13664"/>
    </row>
    <row r="13665" spans="8:8" x14ac:dyDescent="0.45">
      <c r="H13665"/>
    </row>
    <row r="13666" spans="8:8" x14ac:dyDescent="0.45">
      <c r="H13666"/>
    </row>
    <row r="13667" spans="8:8" x14ac:dyDescent="0.45">
      <c r="H13667"/>
    </row>
    <row r="13668" spans="8:8" x14ac:dyDescent="0.45">
      <c r="H13668"/>
    </row>
    <row r="13669" spans="8:8" x14ac:dyDescent="0.45">
      <c r="H13669"/>
    </row>
    <row r="13670" spans="8:8" x14ac:dyDescent="0.45">
      <c r="H13670"/>
    </row>
    <row r="13671" spans="8:8" x14ac:dyDescent="0.45">
      <c r="H13671"/>
    </row>
    <row r="13672" spans="8:8" x14ac:dyDescent="0.45">
      <c r="H13672"/>
    </row>
    <row r="13673" spans="8:8" x14ac:dyDescent="0.45">
      <c r="H13673"/>
    </row>
    <row r="13674" spans="8:8" x14ac:dyDescent="0.45">
      <c r="H13674"/>
    </row>
    <row r="13675" spans="8:8" x14ac:dyDescent="0.45">
      <c r="H13675"/>
    </row>
    <row r="13676" spans="8:8" x14ac:dyDescent="0.45">
      <c r="H13676"/>
    </row>
    <row r="13677" spans="8:8" x14ac:dyDescent="0.45">
      <c r="H13677"/>
    </row>
    <row r="13678" spans="8:8" x14ac:dyDescent="0.45">
      <c r="H13678"/>
    </row>
    <row r="13679" spans="8:8" x14ac:dyDescent="0.45">
      <c r="H13679"/>
    </row>
    <row r="13680" spans="8:8" x14ac:dyDescent="0.45">
      <c r="H13680"/>
    </row>
    <row r="13681" spans="8:8" x14ac:dyDescent="0.45">
      <c r="H13681"/>
    </row>
    <row r="13682" spans="8:8" x14ac:dyDescent="0.45">
      <c r="H13682"/>
    </row>
    <row r="13683" spans="8:8" x14ac:dyDescent="0.45">
      <c r="H13683"/>
    </row>
    <row r="13684" spans="8:8" x14ac:dyDescent="0.45">
      <c r="H13684"/>
    </row>
    <row r="13685" spans="8:8" x14ac:dyDescent="0.45">
      <c r="H13685"/>
    </row>
    <row r="13686" spans="8:8" x14ac:dyDescent="0.45">
      <c r="H13686"/>
    </row>
    <row r="13687" spans="8:8" x14ac:dyDescent="0.45">
      <c r="H13687"/>
    </row>
    <row r="13688" spans="8:8" x14ac:dyDescent="0.45">
      <c r="H13688"/>
    </row>
    <row r="13689" spans="8:8" x14ac:dyDescent="0.45">
      <c r="H13689"/>
    </row>
    <row r="13690" spans="8:8" x14ac:dyDescent="0.45">
      <c r="H13690"/>
    </row>
    <row r="13691" spans="8:8" x14ac:dyDescent="0.45">
      <c r="H13691"/>
    </row>
    <row r="13692" spans="8:8" x14ac:dyDescent="0.45">
      <c r="H13692"/>
    </row>
    <row r="13693" spans="8:8" x14ac:dyDescent="0.45">
      <c r="H13693"/>
    </row>
    <row r="13694" spans="8:8" x14ac:dyDescent="0.45">
      <c r="H13694"/>
    </row>
    <row r="13695" spans="8:8" x14ac:dyDescent="0.45">
      <c r="H13695"/>
    </row>
    <row r="13696" spans="8:8" x14ac:dyDescent="0.45">
      <c r="H13696"/>
    </row>
    <row r="13697" spans="8:8" x14ac:dyDescent="0.45">
      <c r="H13697"/>
    </row>
    <row r="13698" spans="8:8" x14ac:dyDescent="0.45">
      <c r="H13698"/>
    </row>
    <row r="13699" spans="8:8" x14ac:dyDescent="0.45">
      <c r="H13699"/>
    </row>
    <row r="13700" spans="8:8" x14ac:dyDescent="0.45">
      <c r="H13700"/>
    </row>
    <row r="13701" spans="8:8" x14ac:dyDescent="0.45">
      <c r="H13701"/>
    </row>
    <row r="13702" spans="8:8" x14ac:dyDescent="0.45">
      <c r="H13702"/>
    </row>
    <row r="13703" spans="8:8" x14ac:dyDescent="0.45">
      <c r="H13703"/>
    </row>
    <row r="13704" spans="8:8" x14ac:dyDescent="0.45">
      <c r="H13704"/>
    </row>
    <row r="13705" spans="8:8" x14ac:dyDescent="0.45">
      <c r="H13705"/>
    </row>
    <row r="13706" spans="8:8" x14ac:dyDescent="0.45">
      <c r="H13706"/>
    </row>
    <row r="13707" spans="8:8" x14ac:dyDescent="0.45">
      <c r="H13707"/>
    </row>
    <row r="13708" spans="8:8" x14ac:dyDescent="0.45">
      <c r="H13708"/>
    </row>
    <row r="13709" spans="8:8" x14ac:dyDescent="0.45">
      <c r="H13709"/>
    </row>
    <row r="13710" spans="8:8" x14ac:dyDescent="0.45">
      <c r="H13710"/>
    </row>
    <row r="13711" spans="8:8" x14ac:dyDescent="0.45">
      <c r="H13711"/>
    </row>
    <row r="13712" spans="8:8" x14ac:dyDescent="0.45">
      <c r="H13712"/>
    </row>
    <row r="13713" spans="8:8" x14ac:dyDescent="0.45">
      <c r="H13713"/>
    </row>
    <row r="13714" spans="8:8" x14ac:dyDescent="0.45">
      <c r="H13714"/>
    </row>
    <row r="13715" spans="8:8" x14ac:dyDescent="0.45">
      <c r="H13715"/>
    </row>
    <row r="13716" spans="8:8" x14ac:dyDescent="0.45">
      <c r="H13716"/>
    </row>
    <row r="13717" spans="8:8" x14ac:dyDescent="0.45">
      <c r="H13717"/>
    </row>
    <row r="13718" spans="8:8" x14ac:dyDescent="0.45">
      <c r="H13718"/>
    </row>
    <row r="13719" spans="8:8" x14ac:dyDescent="0.45">
      <c r="H13719"/>
    </row>
    <row r="13720" spans="8:8" x14ac:dyDescent="0.45">
      <c r="H13720"/>
    </row>
    <row r="13721" spans="8:8" x14ac:dyDescent="0.45">
      <c r="H13721"/>
    </row>
    <row r="13722" spans="8:8" x14ac:dyDescent="0.45">
      <c r="H13722"/>
    </row>
    <row r="13723" spans="8:8" x14ac:dyDescent="0.45">
      <c r="H13723"/>
    </row>
    <row r="13724" spans="8:8" x14ac:dyDescent="0.45">
      <c r="H13724"/>
    </row>
    <row r="13725" spans="8:8" x14ac:dyDescent="0.45">
      <c r="H13725"/>
    </row>
    <row r="13726" spans="8:8" x14ac:dyDescent="0.45">
      <c r="H13726"/>
    </row>
    <row r="13727" spans="8:8" x14ac:dyDescent="0.45">
      <c r="H13727"/>
    </row>
    <row r="13728" spans="8:8" x14ac:dyDescent="0.45">
      <c r="H13728"/>
    </row>
    <row r="13729" spans="8:8" x14ac:dyDescent="0.45">
      <c r="H13729"/>
    </row>
    <row r="13730" spans="8:8" x14ac:dyDescent="0.45">
      <c r="H13730"/>
    </row>
    <row r="13731" spans="8:8" x14ac:dyDescent="0.45">
      <c r="H13731"/>
    </row>
    <row r="13732" spans="8:8" x14ac:dyDescent="0.45">
      <c r="H13732"/>
    </row>
    <row r="13733" spans="8:8" x14ac:dyDescent="0.45">
      <c r="H13733"/>
    </row>
    <row r="13734" spans="8:8" x14ac:dyDescent="0.45">
      <c r="H13734"/>
    </row>
    <row r="13735" spans="8:8" x14ac:dyDescent="0.45">
      <c r="H13735"/>
    </row>
    <row r="13736" spans="8:8" x14ac:dyDescent="0.45">
      <c r="H13736"/>
    </row>
    <row r="13737" spans="8:8" x14ac:dyDescent="0.45">
      <c r="H13737"/>
    </row>
    <row r="13738" spans="8:8" x14ac:dyDescent="0.45">
      <c r="H13738"/>
    </row>
    <row r="13739" spans="8:8" x14ac:dyDescent="0.45">
      <c r="H13739"/>
    </row>
    <row r="13740" spans="8:8" x14ac:dyDescent="0.45">
      <c r="H13740"/>
    </row>
    <row r="13741" spans="8:8" x14ac:dyDescent="0.45">
      <c r="H13741"/>
    </row>
    <row r="13742" spans="8:8" x14ac:dyDescent="0.45">
      <c r="H13742"/>
    </row>
    <row r="13743" spans="8:8" x14ac:dyDescent="0.45">
      <c r="H13743"/>
    </row>
    <row r="13744" spans="8:8" x14ac:dyDescent="0.45">
      <c r="H13744"/>
    </row>
    <row r="13745" spans="8:8" x14ac:dyDescent="0.45">
      <c r="H13745"/>
    </row>
    <row r="13746" spans="8:8" x14ac:dyDescent="0.45">
      <c r="H13746"/>
    </row>
    <row r="13747" spans="8:8" x14ac:dyDescent="0.45">
      <c r="H13747"/>
    </row>
    <row r="13748" spans="8:8" x14ac:dyDescent="0.45">
      <c r="H13748"/>
    </row>
    <row r="13749" spans="8:8" x14ac:dyDescent="0.45">
      <c r="H13749"/>
    </row>
    <row r="13750" spans="8:8" x14ac:dyDescent="0.45">
      <c r="H13750"/>
    </row>
    <row r="13751" spans="8:8" x14ac:dyDescent="0.45">
      <c r="H13751"/>
    </row>
    <row r="13752" spans="8:8" x14ac:dyDescent="0.45">
      <c r="H13752"/>
    </row>
    <row r="13753" spans="8:8" x14ac:dyDescent="0.45">
      <c r="H13753"/>
    </row>
    <row r="13754" spans="8:8" x14ac:dyDescent="0.45">
      <c r="H13754"/>
    </row>
    <row r="13755" spans="8:8" x14ac:dyDescent="0.45">
      <c r="H13755"/>
    </row>
    <row r="13756" spans="8:8" x14ac:dyDescent="0.45">
      <c r="H13756"/>
    </row>
    <row r="13757" spans="8:8" x14ac:dyDescent="0.45">
      <c r="H13757"/>
    </row>
    <row r="13758" spans="8:8" x14ac:dyDescent="0.45">
      <c r="H13758"/>
    </row>
    <row r="13759" spans="8:8" x14ac:dyDescent="0.45">
      <c r="H13759"/>
    </row>
    <row r="13760" spans="8:8" x14ac:dyDescent="0.45">
      <c r="H13760"/>
    </row>
    <row r="13761" spans="8:8" x14ac:dyDescent="0.45">
      <c r="H13761"/>
    </row>
    <row r="13762" spans="8:8" x14ac:dyDescent="0.45">
      <c r="H13762"/>
    </row>
    <row r="13763" spans="8:8" x14ac:dyDescent="0.45">
      <c r="H13763"/>
    </row>
    <row r="13764" spans="8:8" x14ac:dyDescent="0.45">
      <c r="H13764"/>
    </row>
    <row r="13765" spans="8:8" x14ac:dyDescent="0.45">
      <c r="H13765"/>
    </row>
    <row r="13766" spans="8:8" x14ac:dyDescent="0.45">
      <c r="H13766"/>
    </row>
    <row r="13767" spans="8:8" x14ac:dyDescent="0.45">
      <c r="H13767"/>
    </row>
    <row r="13768" spans="8:8" x14ac:dyDescent="0.45">
      <c r="H13768"/>
    </row>
    <row r="13769" spans="8:8" x14ac:dyDescent="0.45">
      <c r="H13769"/>
    </row>
    <row r="13770" spans="8:8" x14ac:dyDescent="0.45">
      <c r="H13770"/>
    </row>
    <row r="13771" spans="8:8" x14ac:dyDescent="0.45">
      <c r="H13771"/>
    </row>
    <row r="13772" spans="8:8" x14ac:dyDescent="0.45">
      <c r="H13772"/>
    </row>
    <row r="13773" spans="8:8" x14ac:dyDescent="0.45">
      <c r="H13773"/>
    </row>
    <row r="13774" spans="8:8" x14ac:dyDescent="0.45">
      <c r="H13774"/>
    </row>
    <row r="13775" spans="8:8" x14ac:dyDescent="0.45">
      <c r="H13775"/>
    </row>
    <row r="13776" spans="8:8" x14ac:dyDescent="0.45">
      <c r="H13776"/>
    </row>
    <row r="13777" spans="8:8" x14ac:dyDescent="0.45">
      <c r="H13777"/>
    </row>
    <row r="13778" spans="8:8" x14ac:dyDescent="0.45">
      <c r="H13778"/>
    </row>
    <row r="13779" spans="8:8" x14ac:dyDescent="0.45">
      <c r="H13779"/>
    </row>
    <row r="13780" spans="8:8" x14ac:dyDescent="0.45">
      <c r="H13780"/>
    </row>
    <row r="13781" spans="8:8" x14ac:dyDescent="0.45">
      <c r="H13781"/>
    </row>
    <row r="13782" spans="8:8" x14ac:dyDescent="0.45">
      <c r="H13782"/>
    </row>
    <row r="13783" spans="8:8" x14ac:dyDescent="0.45">
      <c r="H13783"/>
    </row>
    <row r="13784" spans="8:8" x14ac:dyDescent="0.45">
      <c r="H13784"/>
    </row>
    <row r="13785" spans="8:8" x14ac:dyDescent="0.45">
      <c r="H13785"/>
    </row>
    <row r="13786" spans="8:8" x14ac:dyDescent="0.45">
      <c r="H13786"/>
    </row>
    <row r="13787" spans="8:8" x14ac:dyDescent="0.45">
      <c r="H13787"/>
    </row>
    <row r="13788" spans="8:8" x14ac:dyDescent="0.45">
      <c r="H13788"/>
    </row>
    <row r="13789" spans="8:8" x14ac:dyDescent="0.45">
      <c r="H13789"/>
    </row>
    <row r="13790" spans="8:8" x14ac:dyDescent="0.45">
      <c r="H13790"/>
    </row>
    <row r="13791" spans="8:8" x14ac:dyDescent="0.45">
      <c r="H13791"/>
    </row>
    <row r="13792" spans="8:8" x14ac:dyDescent="0.45">
      <c r="H13792"/>
    </row>
    <row r="13793" spans="8:8" x14ac:dyDescent="0.45">
      <c r="H13793"/>
    </row>
    <row r="13794" spans="8:8" x14ac:dyDescent="0.45">
      <c r="H13794"/>
    </row>
    <row r="13795" spans="8:8" x14ac:dyDescent="0.45">
      <c r="H13795"/>
    </row>
    <row r="13796" spans="8:8" x14ac:dyDescent="0.45">
      <c r="H13796"/>
    </row>
    <row r="13797" spans="8:8" x14ac:dyDescent="0.45">
      <c r="H13797"/>
    </row>
    <row r="13798" spans="8:8" x14ac:dyDescent="0.45">
      <c r="H13798"/>
    </row>
    <row r="13799" spans="8:8" x14ac:dyDescent="0.45">
      <c r="H13799"/>
    </row>
    <row r="13800" spans="8:8" x14ac:dyDescent="0.45">
      <c r="H13800"/>
    </row>
    <row r="13801" spans="8:8" x14ac:dyDescent="0.45">
      <c r="H13801"/>
    </row>
    <row r="13802" spans="8:8" x14ac:dyDescent="0.45">
      <c r="H13802"/>
    </row>
    <row r="13803" spans="8:8" x14ac:dyDescent="0.45">
      <c r="H13803"/>
    </row>
    <row r="13804" spans="8:8" x14ac:dyDescent="0.45">
      <c r="H13804"/>
    </row>
    <row r="13805" spans="8:8" x14ac:dyDescent="0.45">
      <c r="H13805"/>
    </row>
    <row r="13806" spans="8:8" x14ac:dyDescent="0.45">
      <c r="H13806"/>
    </row>
    <row r="13807" spans="8:8" x14ac:dyDescent="0.45">
      <c r="H13807"/>
    </row>
    <row r="13808" spans="8:8" x14ac:dyDescent="0.45">
      <c r="H13808"/>
    </row>
    <row r="13809" spans="8:8" x14ac:dyDescent="0.45">
      <c r="H13809"/>
    </row>
    <row r="13810" spans="8:8" x14ac:dyDescent="0.45">
      <c r="H13810"/>
    </row>
    <row r="13811" spans="8:8" x14ac:dyDescent="0.45">
      <c r="H13811"/>
    </row>
    <row r="13812" spans="8:8" x14ac:dyDescent="0.45">
      <c r="H13812"/>
    </row>
    <row r="13813" spans="8:8" x14ac:dyDescent="0.45">
      <c r="H13813"/>
    </row>
    <row r="13814" spans="8:8" x14ac:dyDescent="0.45">
      <c r="H13814"/>
    </row>
    <row r="13815" spans="8:8" x14ac:dyDescent="0.45">
      <c r="H13815"/>
    </row>
    <row r="13816" spans="8:8" x14ac:dyDescent="0.45">
      <c r="H13816"/>
    </row>
    <row r="13817" spans="8:8" x14ac:dyDescent="0.45">
      <c r="H13817"/>
    </row>
    <row r="13818" spans="8:8" x14ac:dyDescent="0.45">
      <c r="H13818"/>
    </row>
    <row r="13819" spans="8:8" x14ac:dyDescent="0.45">
      <c r="H13819"/>
    </row>
    <row r="13820" spans="8:8" x14ac:dyDescent="0.45">
      <c r="H13820"/>
    </row>
    <row r="13821" spans="8:8" x14ac:dyDescent="0.45">
      <c r="H13821"/>
    </row>
    <row r="13822" spans="8:8" x14ac:dyDescent="0.45">
      <c r="H13822"/>
    </row>
    <row r="13823" spans="8:8" x14ac:dyDescent="0.45">
      <c r="H13823"/>
    </row>
    <row r="13824" spans="8:8" x14ac:dyDescent="0.45">
      <c r="H13824"/>
    </row>
    <row r="13825" spans="8:8" x14ac:dyDescent="0.45">
      <c r="H13825"/>
    </row>
    <row r="13826" spans="8:8" x14ac:dyDescent="0.45">
      <c r="H13826"/>
    </row>
    <row r="13827" spans="8:8" x14ac:dyDescent="0.45">
      <c r="H13827"/>
    </row>
    <row r="13828" spans="8:8" x14ac:dyDescent="0.45">
      <c r="H13828"/>
    </row>
    <row r="13829" spans="8:8" x14ac:dyDescent="0.45">
      <c r="H13829"/>
    </row>
    <row r="13830" spans="8:8" x14ac:dyDescent="0.45">
      <c r="H13830"/>
    </row>
    <row r="13831" spans="8:8" x14ac:dyDescent="0.45">
      <c r="H13831"/>
    </row>
    <row r="13832" spans="8:8" x14ac:dyDescent="0.45">
      <c r="H13832"/>
    </row>
    <row r="13833" spans="8:8" x14ac:dyDescent="0.45">
      <c r="H13833"/>
    </row>
    <row r="13834" spans="8:8" x14ac:dyDescent="0.45">
      <c r="H13834"/>
    </row>
    <row r="13835" spans="8:8" x14ac:dyDescent="0.45">
      <c r="H13835"/>
    </row>
    <row r="13836" spans="8:8" x14ac:dyDescent="0.45">
      <c r="H13836"/>
    </row>
    <row r="13837" spans="8:8" x14ac:dyDescent="0.45">
      <c r="H13837"/>
    </row>
    <row r="13838" spans="8:8" x14ac:dyDescent="0.45">
      <c r="H13838"/>
    </row>
    <row r="13839" spans="8:8" x14ac:dyDescent="0.45">
      <c r="H13839"/>
    </row>
    <row r="13840" spans="8:8" x14ac:dyDescent="0.45">
      <c r="H13840"/>
    </row>
    <row r="13841" spans="8:8" x14ac:dyDescent="0.45">
      <c r="H13841"/>
    </row>
    <row r="13842" spans="8:8" x14ac:dyDescent="0.45">
      <c r="H13842"/>
    </row>
    <row r="13843" spans="8:8" x14ac:dyDescent="0.45">
      <c r="H13843"/>
    </row>
    <row r="13844" spans="8:8" x14ac:dyDescent="0.45">
      <c r="H13844"/>
    </row>
    <row r="13845" spans="8:8" x14ac:dyDescent="0.45">
      <c r="H13845"/>
    </row>
    <row r="13846" spans="8:8" x14ac:dyDescent="0.45">
      <c r="H13846"/>
    </row>
    <row r="13847" spans="8:8" x14ac:dyDescent="0.45">
      <c r="H13847"/>
    </row>
    <row r="13848" spans="8:8" x14ac:dyDescent="0.45">
      <c r="H13848"/>
    </row>
    <row r="13849" spans="8:8" x14ac:dyDescent="0.45">
      <c r="H13849"/>
    </row>
    <row r="13850" spans="8:8" x14ac:dyDescent="0.45">
      <c r="H13850"/>
    </row>
    <row r="13851" spans="8:8" x14ac:dyDescent="0.45">
      <c r="H13851"/>
    </row>
    <row r="13852" spans="8:8" x14ac:dyDescent="0.45">
      <c r="H13852"/>
    </row>
    <row r="13853" spans="8:8" x14ac:dyDescent="0.45">
      <c r="H13853"/>
    </row>
    <row r="13854" spans="8:8" x14ac:dyDescent="0.45">
      <c r="H13854"/>
    </row>
    <row r="13855" spans="8:8" x14ac:dyDescent="0.45">
      <c r="H13855"/>
    </row>
    <row r="13856" spans="8:8" x14ac:dyDescent="0.45">
      <c r="H13856"/>
    </row>
    <row r="13857" spans="8:8" x14ac:dyDescent="0.45">
      <c r="H13857"/>
    </row>
    <row r="13858" spans="8:8" x14ac:dyDescent="0.45">
      <c r="H13858"/>
    </row>
    <row r="13859" spans="8:8" x14ac:dyDescent="0.45">
      <c r="H13859"/>
    </row>
    <row r="13860" spans="8:8" x14ac:dyDescent="0.45">
      <c r="H13860"/>
    </row>
    <row r="13861" spans="8:8" x14ac:dyDescent="0.45">
      <c r="H13861"/>
    </row>
    <row r="13862" spans="8:8" x14ac:dyDescent="0.45">
      <c r="H13862"/>
    </row>
    <row r="13863" spans="8:8" x14ac:dyDescent="0.45">
      <c r="H13863"/>
    </row>
    <row r="13864" spans="8:8" x14ac:dyDescent="0.45">
      <c r="H13864"/>
    </row>
    <row r="13865" spans="8:8" x14ac:dyDescent="0.45">
      <c r="H13865"/>
    </row>
    <row r="13866" spans="8:8" x14ac:dyDescent="0.45">
      <c r="H13866"/>
    </row>
    <row r="13867" spans="8:8" x14ac:dyDescent="0.45">
      <c r="H13867"/>
    </row>
    <row r="13868" spans="8:8" x14ac:dyDescent="0.45">
      <c r="H13868"/>
    </row>
    <row r="13869" spans="8:8" x14ac:dyDescent="0.45">
      <c r="H13869"/>
    </row>
    <row r="13870" spans="8:8" x14ac:dyDescent="0.45">
      <c r="H13870"/>
    </row>
    <row r="13871" spans="8:8" x14ac:dyDescent="0.45">
      <c r="H13871"/>
    </row>
    <row r="13872" spans="8:8" x14ac:dyDescent="0.45">
      <c r="H13872"/>
    </row>
    <row r="13873" spans="8:8" x14ac:dyDescent="0.45">
      <c r="H13873"/>
    </row>
    <row r="13874" spans="8:8" x14ac:dyDescent="0.45">
      <c r="H13874"/>
    </row>
    <row r="13875" spans="8:8" x14ac:dyDescent="0.45">
      <c r="H13875"/>
    </row>
    <row r="13876" spans="8:8" x14ac:dyDescent="0.45">
      <c r="H13876"/>
    </row>
    <row r="13877" spans="8:8" x14ac:dyDescent="0.45">
      <c r="H13877"/>
    </row>
    <row r="13878" spans="8:8" x14ac:dyDescent="0.45">
      <c r="H13878"/>
    </row>
    <row r="13879" spans="8:8" x14ac:dyDescent="0.45">
      <c r="H13879"/>
    </row>
    <row r="13880" spans="8:8" x14ac:dyDescent="0.45">
      <c r="H13880"/>
    </row>
    <row r="13881" spans="8:8" x14ac:dyDescent="0.45">
      <c r="H13881"/>
    </row>
    <row r="13882" spans="8:8" x14ac:dyDescent="0.45">
      <c r="H13882"/>
    </row>
    <row r="13883" spans="8:8" x14ac:dyDescent="0.45">
      <c r="H13883"/>
    </row>
    <row r="13884" spans="8:8" x14ac:dyDescent="0.45">
      <c r="H13884"/>
    </row>
    <row r="13885" spans="8:8" x14ac:dyDescent="0.45">
      <c r="H13885"/>
    </row>
    <row r="13886" spans="8:8" x14ac:dyDescent="0.45">
      <c r="H13886"/>
    </row>
    <row r="13887" spans="8:8" x14ac:dyDescent="0.45">
      <c r="H13887"/>
    </row>
    <row r="13888" spans="8:8" x14ac:dyDescent="0.45">
      <c r="H13888"/>
    </row>
    <row r="13889" spans="8:8" x14ac:dyDescent="0.45">
      <c r="H13889"/>
    </row>
    <row r="13890" spans="8:8" x14ac:dyDescent="0.45">
      <c r="H13890"/>
    </row>
    <row r="13891" spans="8:8" x14ac:dyDescent="0.45">
      <c r="H13891"/>
    </row>
    <row r="13892" spans="8:8" x14ac:dyDescent="0.45">
      <c r="H13892"/>
    </row>
    <row r="13893" spans="8:8" x14ac:dyDescent="0.45">
      <c r="H13893"/>
    </row>
    <row r="13894" spans="8:8" x14ac:dyDescent="0.45">
      <c r="H13894"/>
    </row>
    <row r="13895" spans="8:8" x14ac:dyDescent="0.45">
      <c r="H13895"/>
    </row>
    <row r="13896" spans="8:8" x14ac:dyDescent="0.45">
      <c r="H13896"/>
    </row>
    <row r="13897" spans="8:8" x14ac:dyDescent="0.45">
      <c r="H13897"/>
    </row>
    <row r="13898" spans="8:8" x14ac:dyDescent="0.45">
      <c r="H13898"/>
    </row>
    <row r="13899" spans="8:8" x14ac:dyDescent="0.45">
      <c r="H13899"/>
    </row>
    <row r="13900" spans="8:8" x14ac:dyDescent="0.45">
      <c r="H13900"/>
    </row>
    <row r="13901" spans="8:8" x14ac:dyDescent="0.45">
      <c r="H13901"/>
    </row>
    <row r="13902" spans="8:8" x14ac:dyDescent="0.45">
      <c r="H13902"/>
    </row>
    <row r="13903" spans="8:8" x14ac:dyDescent="0.45">
      <c r="H13903"/>
    </row>
    <row r="13904" spans="8:8" x14ac:dyDescent="0.45">
      <c r="H13904"/>
    </row>
    <row r="13905" spans="8:8" x14ac:dyDescent="0.45">
      <c r="H13905"/>
    </row>
    <row r="13906" spans="8:8" x14ac:dyDescent="0.45">
      <c r="H13906"/>
    </row>
    <row r="13907" spans="8:8" x14ac:dyDescent="0.45">
      <c r="H13907"/>
    </row>
    <row r="13908" spans="8:8" x14ac:dyDescent="0.45">
      <c r="H13908"/>
    </row>
    <row r="13909" spans="8:8" x14ac:dyDescent="0.45">
      <c r="H13909"/>
    </row>
    <row r="13910" spans="8:8" x14ac:dyDescent="0.45">
      <c r="H13910"/>
    </row>
    <row r="13911" spans="8:8" x14ac:dyDescent="0.45">
      <c r="H13911"/>
    </row>
    <row r="13912" spans="8:8" x14ac:dyDescent="0.45">
      <c r="H13912"/>
    </row>
    <row r="13913" spans="8:8" x14ac:dyDescent="0.45">
      <c r="H13913"/>
    </row>
    <row r="13914" spans="8:8" x14ac:dyDescent="0.45">
      <c r="H13914"/>
    </row>
    <row r="13915" spans="8:8" x14ac:dyDescent="0.45">
      <c r="H13915"/>
    </row>
    <row r="13916" spans="8:8" x14ac:dyDescent="0.45">
      <c r="H13916"/>
    </row>
    <row r="13917" spans="8:8" x14ac:dyDescent="0.45">
      <c r="H13917"/>
    </row>
    <row r="13918" spans="8:8" x14ac:dyDescent="0.45">
      <c r="H13918"/>
    </row>
    <row r="13919" spans="8:8" x14ac:dyDescent="0.45">
      <c r="H13919"/>
    </row>
    <row r="13920" spans="8:8" x14ac:dyDescent="0.45">
      <c r="H13920"/>
    </row>
    <row r="13921" spans="8:8" x14ac:dyDescent="0.45">
      <c r="H13921"/>
    </row>
    <row r="13922" spans="8:8" x14ac:dyDescent="0.45">
      <c r="H13922"/>
    </row>
    <row r="13923" spans="8:8" x14ac:dyDescent="0.45">
      <c r="H13923"/>
    </row>
    <row r="13924" spans="8:8" x14ac:dyDescent="0.45">
      <c r="H13924"/>
    </row>
    <row r="13925" spans="8:8" x14ac:dyDescent="0.45">
      <c r="H13925"/>
    </row>
    <row r="13926" spans="8:8" x14ac:dyDescent="0.45">
      <c r="H13926"/>
    </row>
    <row r="13927" spans="8:8" x14ac:dyDescent="0.45">
      <c r="H13927"/>
    </row>
    <row r="13928" spans="8:8" x14ac:dyDescent="0.45">
      <c r="H13928"/>
    </row>
    <row r="13929" spans="8:8" x14ac:dyDescent="0.45">
      <c r="H13929"/>
    </row>
    <row r="13930" spans="8:8" x14ac:dyDescent="0.45">
      <c r="H13930"/>
    </row>
    <row r="13931" spans="8:8" x14ac:dyDescent="0.45">
      <c r="H13931"/>
    </row>
    <row r="13932" spans="8:8" x14ac:dyDescent="0.45">
      <c r="H13932"/>
    </row>
    <row r="13933" spans="8:8" x14ac:dyDescent="0.45">
      <c r="H13933"/>
    </row>
    <row r="13934" spans="8:8" x14ac:dyDescent="0.45">
      <c r="H13934"/>
    </row>
    <row r="13935" spans="8:8" x14ac:dyDescent="0.45">
      <c r="H13935"/>
    </row>
    <row r="13936" spans="8:8" x14ac:dyDescent="0.45">
      <c r="H13936"/>
    </row>
    <row r="13937" spans="8:8" x14ac:dyDescent="0.45">
      <c r="H13937"/>
    </row>
    <row r="13938" spans="8:8" x14ac:dyDescent="0.45">
      <c r="H13938"/>
    </row>
    <row r="13939" spans="8:8" x14ac:dyDescent="0.45">
      <c r="H13939"/>
    </row>
    <row r="13940" spans="8:8" x14ac:dyDescent="0.45">
      <c r="H13940"/>
    </row>
    <row r="13941" spans="8:8" x14ac:dyDescent="0.45">
      <c r="H13941"/>
    </row>
    <row r="13942" spans="8:8" x14ac:dyDescent="0.45">
      <c r="H13942"/>
    </row>
    <row r="13943" spans="8:8" x14ac:dyDescent="0.45">
      <c r="H13943"/>
    </row>
    <row r="13944" spans="8:8" x14ac:dyDescent="0.45">
      <c r="H13944"/>
    </row>
    <row r="13945" spans="8:8" x14ac:dyDescent="0.45">
      <c r="H13945"/>
    </row>
    <row r="13946" spans="8:8" x14ac:dyDescent="0.45">
      <c r="H13946"/>
    </row>
    <row r="13947" spans="8:8" x14ac:dyDescent="0.45">
      <c r="H13947"/>
    </row>
    <row r="13948" spans="8:8" x14ac:dyDescent="0.45">
      <c r="H13948"/>
    </row>
    <row r="13949" spans="8:8" x14ac:dyDescent="0.45">
      <c r="H13949"/>
    </row>
    <row r="13950" spans="8:8" x14ac:dyDescent="0.45">
      <c r="H13950"/>
    </row>
    <row r="13951" spans="8:8" x14ac:dyDescent="0.45">
      <c r="H13951"/>
    </row>
    <row r="13952" spans="8:8" x14ac:dyDescent="0.45">
      <c r="H13952"/>
    </row>
    <row r="13953" spans="8:8" x14ac:dyDescent="0.45">
      <c r="H13953"/>
    </row>
    <row r="13954" spans="8:8" x14ac:dyDescent="0.45">
      <c r="H13954"/>
    </row>
    <row r="13955" spans="8:8" x14ac:dyDescent="0.45">
      <c r="H13955"/>
    </row>
    <row r="13956" spans="8:8" x14ac:dyDescent="0.45">
      <c r="H13956"/>
    </row>
    <row r="13957" spans="8:8" x14ac:dyDescent="0.45">
      <c r="H13957"/>
    </row>
    <row r="13958" spans="8:8" x14ac:dyDescent="0.45">
      <c r="H13958"/>
    </row>
    <row r="13959" spans="8:8" x14ac:dyDescent="0.45">
      <c r="H13959"/>
    </row>
    <row r="13960" spans="8:8" x14ac:dyDescent="0.45">
      <c r="H13960"/>
    </row>
    <row r="13961" spans="8:8" x14ac:dyDescent="0.45">
      <c r="H13961"/>
    </row>
    <row r="13962" spans="8:8" x14ac:dyDescent="0.45">
      <c r="H13962"/>
    </row>
    <row r="13963" spans="8:8" x14ac:dyDescent="0.45">
      <c r="H13963"/>
    </row>
    <row r="13964" spans="8:8" x14ac:dyDescent="0.45">
      <c r="H13964"/>
    </row>
    <row r="13965" spans="8:8" x14ac:dyDescent="0.45">
      <c r="H13965"/>
    </row>
    <row r="13966" spans="8:8" x14ac:dyDescent="0.45">
      <c r="H13966"/>
    </row>
    <row r="13967" spans="8:8" x14ac:dyDescent="0.45">
      <c r="H13967"/>
    </row>
    <row r="13968" spans="8:8" x14ac:dyDescent="0.45">
      <c r="H13968"/>
    </row>
    <row r="13969" spans="8:8" x14ac:dyDescent="0.45">
      <c r="H13969"/>
    </row>
    <row r="13970" spans="8:8" x14ac:dyDescent="0.45">
      <c r="H13970"/>
    </row>
    <row r="13971" spans="8:8" x14ac:dyDescent="0.45">
      <c r="H13971"/>
    </row>
    <row r="13972" spans="8:8" x14ac:dyDescent="0.45">
      <c r="H13972"/>
    </row>
    <row r="13973" spans="8:8" x14ac:dyDescent="0.45">
      <c r="H13973"/>
    </row>
    <row r="13974" spans="8:8" x14ac:dyDescent="0.45">
      <c r="H13974"/>
    </row>
    <row r="13975" spans="8:8" x14ac:dyDescent="0.45">
      <c r="H13975"/>
    </row>
    <row r="13976" spans="8:8" x14ac:dyDescent="0.45">
      <c r="H13976"/>
    </row>
    <row r="13977" spans="8:8" x14ac:dyDescent="0.45">
      <c r="H13977"/>
    </row>
    <row r="13978" spans="8:8" x14ac:dyDescent="0.45">
      <c r="H13978"/>
    </row>
    <row r="13979" spans="8:8" x14ac:dyDescent="0.45">
      <c r="H13979"/>
    </row>
    <row r="13980" spans="8:8" x14ac:dyDescent="0.45">
      <c r="H13980"/>
    </row>
    <row r="13981" spans="8:8" x14ac:dyDescent="0.45">
      <c r="H13981"/>
    </row>
    <row r="13982" spans="8:8" x14ac:dyDescent="0.45">
      <c r="H13982"/>
    </row>
    <row r="13983" spans="8:8" x14ac:dyDescent="0.45">
      <c r="H13983"/>
    </row>
    <row r="13984" spans="8:8" x14ac:dyDescent="0.45">
      <c r="H13984"/>
    </row>
    <row r="13985" spans="8:8" x14ac:dyDescent="0.45">
      <c r="H13985"/>
    </row>
    <row r="13986" spans="8:8" x14ac:dyDescent="0.45">
      <c r="H13986"/>
    </row>
    <row r="13987" spans="8:8" x14ac:dyDescent="0.45">
      <c r="H13987"/>
    </row>
    <row r="13988" spans="8:8" x14ac:dyDescent="0.45">
      <c r="H13988"/>
    </row>
    <row r="13989" spans="8:8" x14ac:dyDescent="0.45">
      <c r="H13989"/>
    </row>
    <row r="13990" spans="8:8" x14ac:dyDescent="0.45">
      <c r="H13990"/>
    </row>
    <row r="13991" spans="8:8" x14ac:dyDescent="0.45">
      <c r="H13991"/>
    </row>
    <row r="13992" spans="8:8" x14ac:dyDescent="0.45">
      <c r="H13992"/>
    </row>
    <row r="13993" spans="8:8" x14ac:dyDescent="0.45">
      <c r="H13993"/>
    </row>
    <row r="13994" spans="8:8" x14ac:dyDescent="0.45">
      <c r="H13994"/>
    </row>
    <row r="13995" spans="8:8" x14ac:dyDescent="0.45">
      <c r="H13995"/>
    </row>
    <row r="13996" spans="8:8" x14ac:dyDescent="0.45">
      <c r="H13996"/>
    </row>
    <row r="13997" spans="8:8" x14ac:dyDescent="0.45">
      <c r="H13997"/>
    </row>
    <row r="13998" spans="8:8" x14ac:dyDescent="0.45">
      <c r="H13998"/>
    </row>
    <row r="13999" spans="8:8" x14ac:dyDescent="0.45">
      <c r="H13999"/>
    </row>
    <row r="14000" spans="8:8" x14ac:dyDescent="0.45">
      <c r="H14000"/>
    </row>
    <row r="14001" spans="8:8" x14ac:dyDescent="0.45">
      <c r="H14001"/>
    </row>
    <row r="14002" spans="8:8" x14ac:dyDescent="0.45">
      <c r="H14002"/>
    </row>
    <row r="14003" spans="8:8" x14ac:dyDescent="0.45">
      <c r="H14003"/>
    </row>
    <row r="14004" spans="8:8" x14ac:dyDescent="0.45">
      <c r="H14004"/>
    </row>
    <row r="14005" spans="8:8" x14ac:dyDescent="0.45">
      <c r="H14005"/>
    </row>
    <row r="14006" spans="8:8" x14ac:dyDescent="0.45">
      <c r="H14006"/>
    </row>
    <row r="14007" spans="8:8" x14ac:dyDescent="0.45">
      <c r="H14007"/>
    </row>
    <row r="14008" spans="8:8" x14ac:dyDescent="0.45">
      <c r="H14008"/>
    </row>
    <row r="14009" spans="8:8" x14ac:dyDescent="0.45">
      <c r="H14009"/>
    </row>
    <row r="14010" spans="8:8" x14ac:dyDescent="0.45">
      <c r="H14010"/>
    </row>
    <row r="14011" spans="8:8" x14ac:dyDescent="0.45">
      <c r="H14011"/>
    </row>
    <row r="14012" spans="8:8" x14ac:dyDescent="0.45">
      <c r="H14012"/>
    </row>
    <row r="14013" spans="8:8" x14ac:dyDescent="0.45">
      <c r="H14013"/>
    </row>
    <row r="14014" spans="8:8" x14ac:dyDescent="0.45">
      <c r="H14014"/>
    </row>
    <row r="14015" spans="8:8" x14ac:dyDescent="0.45">
      <c r="H14015"/>
    </row>
    <row r="14016" spans="8:8" x14ac:dyDescent="0.45">
      <c r="H14016"/>
    </row>
    <row r="14017" spans="8:8" x14ac:dyDescent="0.45">
      <c r="H14017"/>
    </row>
    <row r="14018" spans="8:8" x14ac:dyDescent="0.45">
      <c r="H14018"/>
    </row>
    <row r="14019" spans="8:8" x14ac:dyDescent="0.45">
      <c r="H14019"/>
    </row>
    <row r="14020" spans="8:8" x14ac:dyDescent="0.45">
      <c r="H14020"/>
    </row>
    <row r="14021" spans="8:8" x14ac:dyDescent="0.45">
      <c r="H14021"/>
    </row>
    <row r="14022" spans="8:8" x14ac:dyDescent="0.45">
      <c r="H14022"/>
    </row>
    <row r="14023" spans="8:8" x14ac:dyDescent="0.45">
      <c r="H14023"/>
    </row>
    <row r="14024" spans="8:8" x14ac:dyDescent="0.45">
      <c r="H14024"/>
    </row>
    <row r="14025" spans="8:8" x14ac:dyDescent="0.45">
      <c r="H14025"/>
    </row>
    <row r="14026" spans="8:8" x14ac:dyDescent="0.45">
      <c r="H14026"/>
    </row>
    <row r="14027" spans="8:8" x14ac:dyDescent="0.45">
      <c r="H14027"/>
    </row>
    <row r="14028" spans="8:8" x14ac:dyDescent="0.45">
      <c r="H14028"/>
    </row>
    <row r="14029" spans="8:8" x14ac:dyDescent="0.45">
      <c r="H14029"/>
    </row>
    <row r="14030" spans="8:8" x14ac:dyDescent="0.45">
      <c r="H14030"/>
    </row>
    <row r="14031" spans="8:8" x14ac:dyDescent="0.45">
      <c r="H14031"/>
    </row>
    <row r="14032" spans="8:8" x14ac:dyDescent="0.45">
      <c r="H14032"/>
    </row>
    <row r="14033" spans="8:8" x14ac:dyDescent="0.45">
      <c r="H14033"/>
    </row>
    <row r="14034" spans="8:8" x14ac:dyDescent="0.45">
      <c r="H14034"/>
    </row>
    <row r="14035" spans="8:8" x14ac:dyDescent="0.45">
      <c r="H14035"/>
    </row>
    <row r="14036" spans="8:8" x14ac:dyDescent="0.45">
      <c r="H14036"/>
    </row>
    <row r="14037" spans="8:8" x14ac:dyDescent="0.45">
      <c r="H14037"/>
    </row>
    <row r="14038" spans="8:8" x14ac:dyDescent="0.45">
      <c r="H14038"/>
    </row>
    <row r="14039" spans="8:8" x14ac:dyDescent="0.45">
      <c r="H14039"/>
    </row>
    <row r="14040" spans="8:8" x14ac:dyDescent="0.45">
      <c r="H14040"/>
    </row>
    <row r="14041" spans="8:8" x14ac:dyDescent="0.45">
      <c r="H14041"/>
    </row>
    <row r="14042" spans="8:8" x14ac:dyDescent="0.45">
      <c r="H14042"/>
    </row>
    <row r="14043" spans="8:8" x14ac:dyDescent="0.45">
      <c r="H14043"/>
    </row>
    <row r="14044" spans="8:8" x14ac:dyDescent="0.45">
      <c r="H14044"/>
    </row>
    <row r="14045" spans="8:8" x14ac:dyDescent="0.45">
      <c r="H14045"/>
    </row>
    <row r="14046" spans="8:8" x14ac:dyDescent="0.45">
      <c r="H14046"/>
    </row>
    <row r="14047" spans="8:8" x14ac:dyDescent="0.45">
      <c r="H14047"/>
    </row>
    <row r="14048" spans="8:8" x14ac:dyDescent="0.45">
      <c r="H14048"/>
    </row>
    <row r="14049" spans="8:8" x14ac:dyDescent="0.45">
      <c r="H14049"/>
    </row>
    <row r="14050" spans="8:8" x14ac:dyDescent="0.45">
      <c r="H14050"/>
    </row>
    <row r="14051" spans="8:8" x14ac:dyDescent="0.45">
      <c r="H14051"/>
    </row>
    <row r="14052" spans="8:8" x14ac:dyDescent="0.45">
      <c r="H14052"/>
    </row>
    <row r="14053" spans="8:8" x14ac:dyDescent="0.45">
      <c r="H14053"/>
    </row>
    <row r="14054" spans="8:8" x14ac:dyDescent="0.45">
      <c r="H14054"/>
    </row>
    <row r="14055" spans="8:8" x14ac:dyDescent="0.45">
      <c r="H14055"/>
    </row>
    <row r="14056" spans="8:8" x14ac:dyDescent="0.45">
      <c r="H14056"/>
    </row>
    <row r="14057" spans="8:8" x14ac:dyDescent="0.45">
      <c r="H14057"/>
    </row>
    <row r="14058" spans="8:8" x14ac:dyDescent="0.45">
      <c r="H14058"/>
    </row>
    <row r="14059" spans="8:8" x14ac:dyDescent="0.45">
      <c r="H14059"/>
    </row>
    <row r="14060" spans="8:8" x14ac:dyDescent="0.45">
      <c r="H14060"/>
    </row>
    <row r="14061" spans="8:8" x14ac:dyDescent="0.45">
      <c r="H14061"/>
    </row>
    <row r="14062" spans="8:8" x14ac:dyDescent="0.45">
      <c r="H14062"/>
    </row>
    <row r="14063" spans="8:8" x14ac:dyDescent="0.45">
      <c r="H14063"/>
    </row>
    <row r="14064" spans="8:8" x14ac:dyDescent="0.45">
      <c r="H14064"/>
    </row>
    <row r="14065" spans="8:8" x14ac:dyDescent="0.45">
      <c r="H14065"/>
    </row>
    <row r="14066" spans="8:8" x14ac:dyDescent="0.45">
      <c r="H14066"/>
    </row>
    <row r="14067" spans="8:8" x14ac:dyDescent="0.45">
      <c r="H14067"/>
    </row>
    <row r="14068" spans="8:8" x14ac:dyDescent="0.45">
      <c r="H14068"/>
    </row>
    <row r="14069" spans="8:8" x14ac:dyDescent="0.45">
      <c r="H14069"/>
    </row>
    <row r="14070" spans="8:8" x14ac:dyDescent="0.45">
      <c r="H14070"/>
    </row>
    <row r="14071" spans="8:8" x14ac:dyDescent="0.45">
      <c r="H14071"/>
    </row>
    <row r="14072" spans="8:8" x14ac:dyDescent="0.45">
      <c r="H14072"/>
    </row>
    <row r="14073" spans="8:8" x14ac:dyDescent="0.45">
      <c r="H14073"/>
    </row>
    <row r="14074" spans="8:8" x14ac:dyDescent="0.45">
      <c r="H14074"/>
    </row>
    <row r="14075" spans="8:8" x14ac:dyDescent="0.45">
      <c r="H14075"/>
    </row>
    <row r="14076" spans="8:8" x14ac:dyDescent="0.45">
      <c r="H14076"/>
    </row>
    <row r="14077" spans="8:8" x14ac:dyDescent="0.45">
      <c r="H14077"/>
    </row>
    <row r="14078" spans="8:8" x14ac:dyDescent="0.45">
      <c r="H14078"/>
    </row>
    <row r="14079" spans="8:8" x14ac:dyDescent="0.45">
      <c r="H14079"/>
    </row>
    <row r="14080" spans="8:8" x14ac:dyDescent="0.45">
      <c r="H14080"/>
    </row>
    <row r="14081" spans="8:8" x14ac:dyDescent="0.45">
      <c r="H14081"/>
    </row>
    <row r="14082" spans="8:8" x14ac:dyDescent="0.45">
      <c r="H14082"/>
    </row>
    <row r="14083" spans="8:8" x14ac:dyDescent="0.45">
      <c r="H14083"/>
    </row>
    <row r="14084" spans="8:8" x14ac:dyDescent="0.45">
      <c r="H14084"/>
    </row>
    <row r="14085" spans="8:8" x14ac:dyDescent="0.45">
      <c r="H14085"/>
    </row>
    <row r="14086" spans="8:8" x14ac:dyDescent="0.45">
      <c r="H14086"/>
    </row>
    <row r="14087" spans="8:8" x14ac:dyDescent="0.45">
      <c r="H14087"/>
    </row>
    <row r="14088" spans="8:8" x14ac:dyDescent="0.45">
      <c r="H14088"/>
    </row>
    <row r="14089" spans="8:8" x14ac:dyDescent="0.45">
      <c r="H14089"/>
    </row>
    <row r="14090" spans="8:8" x14ac:dyDescent="0.45">
      <c r="H14090"/>
    </row>
    <row r="14091" spans="8:8" x14ac:dyDescent="0.45">
      <c r="H14091"/>
    </row>
    <row r="14092" spans="8:8" x14ac:dyDescent="0.45">
      <c r="H14092"/>
    </row>
    <row r="14093" spans="8:8" x14ac:dyDescent="0.45">
      <c r="H14093"/>
    </row>
    <row r="14094" spans="8:8" x14ac:dyDescent="0.45">
      <c r="H14094"/>
    </row>
    <row r="14095" spans="8:8" x14ac:dyDescent="0.45">
      <c r="H14095"/>
    </row>
    <row r="14096" spans="8:8" x14ac:dyDescent="0.45">
      <c r="H14096"/>
    </row>
    <row r="14097" spans="8:8" x14ac:dyDescent="0.45">
      <c r="H14097"/>
    </row>
    <row r="14098" spans="8:8" x14ac:dyDescent="0.45">
      <c r="H14098"/>
    </row>
    <row r="14099" spans="8:8" x14ac:dyDescent="0.45">
      <c r="H14099"/>
    </row>
    <row r="14100" spans="8:8" x14ac:dyDescent="0.45">
      <c r="H14100"/>
    </row>
    <row r="14101" spans="8:8" x14ac:dyDescent="0.45">
      <c r="H14101"/>
    </row>
    <row r="14102" spans="8:8" x14ac:dyDescent="0.45">
      <c r="H14102"/>
    </row>
    <row r="14103" spans="8:8" x14ac:dyDescent="0.45">
      <c r="H14103"/>
    </row>
    <row r="14104" spans="8:8" x14ac:dyDescent="0.45">
      <c r="H14104"/>
    </row>
    <row r="14105" spans="8:8" x14ac:dyDescent="0.45">
      <c r="H14105"/>
    </row>
    <row r="14106" spans="8:8" x14ac:dyDescent="0.45">
      <c r="H14106"/>
    </row>
    <row r="14107" spans="8:8" x14ac:dyDescent="0.45">
      <c r="H14107"/>
    </row>
    <row r="14108" spans="8:8" x14ac:dyDescent="0.45">
      <c r="H14108"/>
    </row>
    <row r="14109" spans="8:8" x14ac:dyDescent="0.45">
      <c r="H14109"/>
    </row>
    <row r="14110" spans="8:8" x14ac:dyDescent="0.45">
      <c r="H14110"/>
    </row>
    <row r="14111" spans="8:8" x14ac:dyDescent="0.45">
      <c r="H14111"/>
    </row>
    <row r="14112" spans="8:8" x14ac:dyDescent="0.45">
      <c r="H14112"/>
    </row>
    <row r="14113" spans="8:8" x14ac:dyDescent="0.45">
      <c r="H14113"/>
    </row>
    <row r="14114" spans="8:8" x14ac:dyDescent="0.45">
      <c r="H14114"/>
    </row>
    <row r="14115" spans="8:8" x14ac:dyDescent="0.45">
      <c r="H14115"/>
    </row>
    <row r="14116" spans="8:8" x14ac:dyDescent="0.45">
      <c r="H14116"/>
    </row>
    <row r="14117" spans="8:8" x14ac:dyDescent="0.45">
      <c r="H14117"/>
    </row>
    <row r="14118" spans="8:8" x14ac:dyDescent="0.45">
      <c r="H14118"/>
    </row>
    <row r="14119" spans="8:8" x14ac:dyDescent="0.45">
      <c r="H14119"/>
    </row>
    <row r="14120" spans="8:8" x14ac:dyDescent="0.45">
      <c r="H14120"/>
    </row>
    <row r="14121" spans="8:8" x14ac:dyDescent="0.45">
      <c r="H14121"/>
    </row>
    <row r="14122" spans="8:8" x14ac:dyDescent="0.45">
      <c r="H14122"/>
    </row>
    <row r="14123" spans="8:8" x14ac:dyDescent="0.45">
      <c r="H14123"/>
    </row>
    <row r="14124" spans="8:8" x14ac:dyDescent="0.45">
      <c r="H14124"/>
    </row>
    <row r="14125" spans="8:8" x14ac:dyDescent="0.45">
      <c r="H14125"/>
    </row>
    <row r="14126" spans="8:8" x14ac:dyDescent="0.45">
      <c r="H14126"/>
    </row>
    <row r="14127" spans="8:8" x14ac:dyDescent="0.45">
      <c r="H14127"/>
    </row>
    <row r="14128" spans="8:8" x14ac:dyDescent="0.45">
      <c r="H14128"/>
    </row>
    <row r="14129" spans="8:8" x14ac:dyDescent="0.45">
      <c r="H14129"/>
    </row>
    <row r="14130" spans="8:8" x14ac:dyDescent="0.45">
      <c r="H14130"/>
    </row>
    <row r="14131" spans="8:8" x14ac:dyDescent="0.45">
      <c r="H14131"/>
    </row>
    <row r="14132" spans="8:8" x14ac:dyDescent="0.45">
      <c r="H14132"/>
    </row>
    <row r="14133" spans="8:8" x14ac:dyDescent="0.45">
      <c r="H14133"/>
    </row>
    <row r="14134" spans="8:8" x14ac:dyDescent="0.45">
      <c r="H14134"/>
    </row>
    <row r="14135" spans="8:8" x14ac:dyDescent="0.45">
      <c r="H14135"/>
    </row>
    <row r="14136" spans="8:8" x14ac:dyDescent="0.45">
      <c r="H14136"/>
    </row>
    <row r="14137" spans="8:8" x14ac:dyDescent="0.45">
      <c r="H14137"/>
    </row>
    <row r="14138" spans="8:8" x14ac:dyDescent="0.45">
      <c r="H14138"/>
    </row>
    <row r="14139" spans="8:8" x14ac:dyDescent="0.45">
      <c r="H14139"/>
    </row>
    <row r="14140" spans="8:8" x14ac:dyDescent="0.45">
      <c r="H14140"/>
    </row>
    <row r="14141" spans="8:8" x14ac:dyDescent="0.45">
      <c r="H14141"/>
    </row>
    <row r="14142" spans="8:8" x14ac:dyDescent="0.45">
      <c r="H14142"/>
    </row>
    <row r="14143" spans="8:8" x14ac:dyDescent="0.45">
      <c r="H14143"/>
    </row>
    <row r="14144" spans="8:8" x14ac:dyDescent="0.45">
      <c r="H14144"/>
    </row>
    <row r="14145" spans="8:8" x14ac:dyDescent="0.45">
      <c r="H14145"/>
    </row>
    <row r="14146" spans="8:8" x14ac:dyDescent="0.45">
      <c r="H14146"/>
    </row>
    <row r="14147" spans="8:8" x14ac:dyDescent="0.45">
      <c r="H14147"/>
    </row>
    <row r="14148" spans="8:8" x14ac:dyDescent="0.45">
      <c r="H14148"/>
    </row>
    <row r="14149" spans="8:8" x14ac:dyDescent="0.45">
      <c r="H14149"/>
    </row>
    <row r="14150" spans="8:8" x14ac:dyDescent="0.45">
      <c r="H14150"/>
    </row>
    <row r="14151" spans="8:8" x14ac:dyDescent="0.45">
      <c r="H14151"/>
    </row>
    <row r="14152" spans="8:8" x14ac:dyDescent="0.45">
      <c r="H14152"/>
    </row>
    <row r="14153" spans="8:8" x14ac:dyDescent="0.45">
      <c r="H14153"/>
    </row>
    <row r="14154" spans="8:8" x14ac:dyDescent="0.45">
      <c r="H14154"/>
    </row>
    <row r="14155" spans="8:8" x14ac:dyDescent="0.45">
      <c r="H14155"/>
    </row>
    <row r="14156" spans="8:8" x14ac:dyDescent="0.45">
      <c r="H14156"/>
    </row>
    <row r="14157" spans="8:8" x14ac:dyDescent="0.45">
      <c r="H14157"/>
    </row>
    <row r="14158" spans="8:8" x14ac:dyDescent="0.45">
      <c r="H14158"/>
    </row>
    <row r="14159" spans="8:8" x14ac:dyDescent="0.45">
      <c r="H14159"/>
    </row>
    <row r="14160" spans="8:8" x14ac:dyDescent="0.45">
      <c r="H14160"/>
    </row>
    <row r="14161" spans="8:8" x14ac:dyDescent="0.45">
      <c r="H14161"/>
    </row>
    <row r="14162" spans="8:8" x14ac:dyDescent="0.45">
      <c r="H14162"/>
    </row>
    <row r="14163" spans="8:8" x14ac:dyDescent="0.45">
      <c r="H14163"/>
    </row>
    <row r="14164" spans="8:8" x14ac:dyDescent="0.45">
      <c r="H14164"/>
    </row>
    <row r="14165" spans="8:8" x14ac:dyDescent="0.45">
      <c r="H14165"/>
    </row>
    <row r="14166" spans="8:8" x14ac:dyDescent="0.45">
      <c r="H14166"/>
    </row>
    <row r="14167" spans="8:8" x14ac:dyDescent="0.45">
      <c r="H14167"/>
    </row>
    <row r="14168" spans="8:8" x14ac:dyDescent="0.45">
      <c r="H14168"/>
    </row>
    <row r="14169" spans="8:8" x14ac:dyDescent="0.45">
      <c r="H14169"/>
    </row>
    <row r="14170" spans="8:8" x14ac:dyDescent="0.45">
      <c r="H14170"/>
    </row>
    <row r="14171" spans="8:8" x14ac:dyDescent="0.45">
      <c r="H14171"/>
    </row>
    <row r="14172" spans="8:8" x14ac:dyDescent="0.45">
      <c r="H14172"/>
    </row>
    <row r="14173" spans="8:8" x14ac:dyDescent="0.45">
      <c r="H14173"/>
    </row>
    <row r="14174" spans="8:8" x14ac:dyDescent="0.45">
      <c r="H14174"/>
    </row>
    <row r="14175" spans="8:8" x14ac:dyDescent="0.45">
      <c r="H14175"/>
    </row>
    <row r="14176" spans="8:8" x14ac:dyDescent="0.45">
      <c r="H14176"/>
    </row>
    <row r="14177" spans="8:8" x14ac:dyDescent="0.45">
      <c r="H14177"/>
    </row>
    <row r="14178" spans="8:8" x14ac:dyDescent="0.45">
      <c r="H14178"/>
    </row>
    <row r="14179" spans="8:8" x14ac:dyDescent="0.45">
      <c r="H14179"/>
    </row>
    <row r="14180" spans="8:8" x14ac:dyDescent="0.45">
      <c r="H14180"/>
    </row>
    <row r="14181" spans="8:8" x14ac:dyDescent="0.45">
      <c r="H14181"/>
    </row>
    <row r="14182" spans="8:8" x14ac:dyDescent="0.45">
      <c r="H14182"/>
    </row>
    <row r="14183" spans="8:8" x14ac:dyDescent="0.45">
      <c r="H14183"/>
    </row>
    <row r="14184" spans="8:8" x14ac:dyDescent="0.45">
      <c r="H14184"/>
    </row>
    <row r="14185" spans="8:8" x14ac:dyDescent="0.45">
      <c r="H14185"/>
    </row>
    <row r="14186" spans="8:8" x14ac:dyDescent="0.45">
      <c r="H14186"/>
    </row>
    <row r="14187" spans="8:8" x14ac:dyDescent="0.45">
      <c r="H14187"/>
    </row>
    <row r="14188" spans="8:8" x14ac:dyDescent="0.45">
      <c r="H14188"/>
    </row>
    <row r="14189" spans="8:8" x14ac:dyDescent="0.45">
      <c r="H14189"/>
    </row>
    <row r="14190" spans="8:8" x14ac:dyDescent="0.45">
      <c r="H14190"/>
    </row>
    <row r="14191" spans="8:8" x14ac:dyDescent="0.45">
      <c r="H14191"/>
    </row>
    <row r="14192" spans="8:8" x14ac:dyDescent="0.45">
      <c r="H14192"/>
    </row>
    <row r="14193" spans="8:8" x14ac:dyDescent="0.45">
      <c r="H14193"/>
    </row>
    <row r="14194" spans="8:8" x14ac:dyDescent="0.45">
      <c r="H14194"/>
    </row>
    <row r="14195" spans="8:8" x14ac:dyDescent="0.45">
      <c r="H14195"/>
    </row>
    <row r="14196" spans="8:8" x14ac:dyDescent="0.45">
      <c r="H14196"/>
    </row>
    <row r="14197" spans="8:8" x14ac:dyDescent="0.45">
      <c r="H14197"/>
    </row>
    <row r="14198" spans="8:8" x14ac:dyDescent="0.45">
      <c r="H14198"/>
    </row>
    <row r="14199" spans="8:8" x14ac:dyDescent="0.45">
      <c r="H14199"/>
    </row>
    <row r="14200" spans="8:8" x14ac:dyDescent="0.45">
      <c r="H14200"/>
    </row>
    <row r="14201" spans="8:8" x14ac:dyDescent="0.45">
      <c r="H14201"/>
    </row>
    <row r="14202" spans="8:8" x14ac:dyDescent="0.45">
      <c r="H14202"/>
    </row>
    <row r="14203" spans="8:8" x14ac:dyDescent="0.45">
      <c r="H14203"/>
    </row>
    <row r="14204" spans="8:8" x14ac:dyDescent="0.45">
      <c r="H14204"/>
    </row>
    <row r="14205" spans="8:8" x14ac:dyDescent="0.45">
      <c r="H14205"/>
    </row>
    <row r="14206" spans="8:8" x14ac:dyDescent="0.45">
      <c r="H14206"/>
    </row>
    <row r="14207" spans="8:8" x14ac:dyDescent="0.45">
      <c r="H14207"/>
    </row>
    <row r="14208" spans="8:8" x14ac:dyDescent="0.45">
      <c r="H14208"/>
    </row>
    <row r="14209" spans="8:8" x14ac:dyDescent="0.45">
      <c r="H14209"/>
    </row>
    <row r="14210" spans="8:8" x14ac:dyDescent="0.45">
      <c r="H14210"/>
    </row>
    <row r="14211" spans="8:8" x14ac:dyDescent="0.45">
      <c r="H14211"/>
    </row>
    <row r="14212" spans="8:8" x14ac:dyDescent="0.45">
      <c r="H14212"/>
    </row>
    <row r="14213" spans="8:8" x14ac:dyDescent="0.45">
      <c r="H14213"/>
    </row>
    <row r="14214" spans="8:8" x14ac:dyDescent="0.45">
      <c r="H14214"/>
    </row>
    <row r="14215" spans="8:8" x14ac:dyDescent="0.45">
      <c r="H14215"/>
    </row>
    <row r="14216" spans="8:8" x14ac:dyDescent="0.45">
      <c r="H14216"/>
    </row>
    <row r="14217" spans="8:8" x14ac:dyDescent="0.45">
      <c r="H14217"/>
    </row>
    <row r="14218" spans="8:8" x14ac:dyDescent="0.45">
      <c r="H14218"/>
    </row>
    <row r="14219" spans="8:8" x14ac:dyDescent="0.45">
      <c r="H14219"/>
    </row>
    <row r="14220" spans="8:8" x14ac:dyDescent="0.45">
      <c r="H14220"/>
    </row>
    <row r="14221" spans="8:8" x14ac:dyDescent="0.45">
      <c r="H14221"/>
    </row>
    <row r="14222" spans="8:8" x14ac:dyDescent="0.45">
      <c r="H14222"/>
    </row>
    <row r="14223" spans="8:8" x14ac:dyDescent="0.45">
      <c r="H14223"/>
    </row>
    <row r="14224" spans="8:8" x14ac:dyDescent="0.45">
      <c r="H14224"/>
    </row>
    <row r="14225" spans="8:8" x14ac:dyDescent="0.45">
      <c r="H14225"/>
    </row>
    <row r="14226" spans="8:8" x14ac:dyDescent="0.45">
      <c r="H14226"/>
    </row>
    <row r="14227" spans="8:8" x14ac:dyDescent="0.45">
      <c r="H14227"/>
    </row>
    <row r="14228" spans="8:8" x14ac:dyDescent="0.45">
      <c r="H14228"/>
    </row>
    <row r="14229" spans="8:8" x14ac:dyDescent="0.45">
      <c r="H14229"/>
    </row>
    <row r="14230" spans="8:8" x14ac:dyDescent="0.45">
      <c r="H14230"/>
    </row>
    <row r="14231" spans="8:8" x14ac:dyDescent="0.45">
      <c r="H14231"/>
    </row>
    <row r="14232" spans="8:8" x14ac:dyDescent="0.45">
      <c r="H14232"/>
    </row>
    <row r="14233" spans="8:8" x14ac:dyDescent="0.45">
      <c r="H14233"/>
    </row>
    <row r="14234" spans="8:8" x14ac:dyDescent="0.45">
      <c r="H14234"/>
    </row>
    <row r="14235" spans="8:8" x14ac:dyDescent="0.45">
      <c r="H14235"/>
    </row>
    <row r="14236" spans="8:8" x14ac:dyDescent="0.45">
      <c r="H14236"/>
    </row>
    <row r="14237" spans="8:8" x14ac:dyDescent="0.45">
      <c r="H14237"/>
    </row>
    <row r="14238" spans="8:8" x14ac:dyDescent="0.45">
      <c r="H14238"/>
    </row>
    <row r="14239" spans="8:8" x14ac:dyDescent="0.45">
      <c r="H14239"/>
    </row>
    <row r="14240" spans="8:8" x14ac:dyDescent="0.45">
      <c r="H14240"/>
    </row>
    <row r="14241" spans="8:8" x14ac:dyDescent="0.45">
      <c r="H14241"/>
    </row>
    <row r="14242" spans="8:8" x14ac:dyDescent="0.45">
      <c r="H14242"/>
    </row>
    <row r="14243" spans="8:8" x14ac:dyDescent="0.45">
      <c r="H14243"/>
    </row>
    <row r="14244" spans="8:8" x14ac:dyDescent="0.45">
      <c r="H14244"/>
    </row>
    <row r="14245" spans="8:8" x14ac:dyDescent="0.45">
      <c r="H14245"/>
    </row>
    <row r="14246" spans="8:8" x14ac:dyDescent="0.45">
      <c r="H14246"/>
    </row>
    <row r="14247" spans="8:8" x14ac:dyDescent="0.45">
      <c r="H14247"/>
    </row>
    <row r="14248" spans="8:8" x14ac:dyDescent="0.45">
      <c r="H14248"/>
    </row>
    <row r="14249" spans="8:8" x14ac:dyDescent="0.45">
      <c r="H14249"/>
    </row>
    <row r="14250" spans="8:8" x14ac:dyDescent="0.45">
      <c r="H14250"/>
    </row>
    <row r="14251" spans="8:8" x14ac:dyDescent="0.45">
      <c r="H14251"/>
    </row>
    <row r="14252" spans="8:8" x14ac:dyDescent="0.45">
      <c r="H14252"/>
    </row>
    <row r="14253" spans="8:8" x14ac:dyDescent="0.45">
      <c r="H14253"/>
    </row>
    <row r="14254" spans="8:8" x14ac:dyDescent="0.45">
      <c r="H14254"/>
    </row>
    <row r="14255" spans="8:8" x14ac:dyDescent="0.45">
      <c r="H14255"/>
    </row>
    <row r="14256" spans="8:8" x14ac:dyDescent="0.45">
      <c r="H14256"/>
    </row>
    <row r="14257" spans="8:8" x14ac:dyDescent="0.45">
      <c r="H14257"/>
    </row>
    <row r="14258" spans="8:8" x14ac:dyDescent="0.45">
      <c r="H14258"/>
    </row>
    <row r="14259" spans="8:8" x14ac:dyDescent="0.45">
      <c r="H14259"/>
    </row>
    <row r="14260" spans="8:8" x14ac:dyDescent="0.45">
      <c r="H14260"/>
    </row>
    <row r="14261" spans="8:8" x14ac:dyDescent="0.45">
      <c r="H14261"/>
    </row>
    <row r="14262" spans="8:8" x14ac:dyDescent="0.45">
      <c r="H14262"/>
    </row>
    <row r="14263" spans="8:8" x14ac:dyDescent="0.45">
      <c r="H14263"/>
    </row>
    <row r="14264" spans="8:8" x14ac:dyDescent="0.45">
      <c r="H14264"/>
    </row>
    <row r="14265" spans="8:8" x14ac:dyDescent="0.45">
      <c r="H14265"/>
    </row>
    <row r="14266" spans="8:8" x14ac:dyDescent="0.45">
      <c r="H14266"/>
    </row>
    <row r="14267" spans="8:8" x14ac:dyDescent="0.45">
      <c r="H14267"/>
    </row>
    <row r="14268" spans="8:8" x14ac:dyDescent="0.45">
      <c r="H14268"/>
    </row>
    <row r="14269" spans="8:8" x14ac:dyDescent="0.45">
      <c r="H14269"/>
    </row>
    <row r="14270" spans="8:8" x14ac:dyDescent="0.45">
      <c r="H14270"/>
    </row>
    <row r="14271" spans="8:8" x14ac:dyDescent="0.45">
      <c r="H14271"/>
    </row>
    <row r="14272" spans="8:8" x14ac:dyDescent="0.45">
      <c r="H14272"/>
    </row>
    <row r="14273" spans="8:8" x14ac:dyDescent="0.45">
      <c r="H14273"/>
    </row>
    <row r="14274" spans="8:8" x14ac:dyDescent="0.45">
      <c r="H14274"/>
    </row>
    <row r="14275" spans="8:8" x14ac:dyDescent="0.45">
      <c r="H14275"/>
    </row>
    <row r="14276" spans="8:8" x14ac:dyDescent="0.45">
      <c r="H14276"/>
    </row>
    <row r="14277" spans="8:8" x14ac:dyDescent="0.45">
      <c r="H14277"/>
    </row>
    <row r="14278" spans="8:8" x14ac:dyDescent="0.45">
      <c r="H14278"/>
    </row>
    <row r="14279" spans="8:8" x14ac:dyDescent="0.45">
      <c r="H14279"/>
    </row>
    <row r="14280" spans="8:8" x14ac:dyDescent="0.45">
      <c r="H14280"/>
    </row>
    <row r="14281" spans="8:8" x14ac:dyDescent="0.45">
      <c r="H14281"/>
    </row>
    <row r="14282" spans="8:8" x14ac:dyDescent="0.45">
      <c r="H14282"/>
    </row>
    <row r="14283" spans="8:8" x14ac:dyDescent="0.45">
      <c r="H14283"/>
    </row>
    <row r="14284" spans="8:8" x14ac:dyDescent="0.45">
      <c r="H14284"/>
    </row>
    <row r="14285" spans="8:8" x14ac:dyDescent="0.45">
      <c r="H14285"/>
    </row>
    <row r="14286" spans="8:8" x14ac:dyDescent="0.45">
      <c r="H14286"/>
    </row>
    <row r="14287" spans="8:8" x14ac:dyDescent="0.45">
      <c r="H14287"/>
    </row>
    <row r="14288" spans="8:8" x14ac:dyDescent="0.45">
      <c r="H14288"/>
    </row>
    <row r="14289" spans="8:8" x14ac:dyDescent="0.45">
      <c r="H14289"/>
    </row>
    <row r="14290" spans="8:8" x14ac:dyDescent="0.45">
      <c r="H14290"/>
    </row>
    <row r="14291" spans="8:8" x14ac:dyDescent="0.45">
      <c r="H14291"/>
    </row>
    <row r="14292" spans="8:8" x14ac:dyDescent="0.45">
      <c r="H14292"/>
    </row>
    <row r="14293" spans="8:8" x14ac:dyDescent="0.45">
      <c r="H14293"/>
    </row>
    <row r="14294" spans="8:8" x14ac:dyDescent="0.45">
      <c r="H14294"/>
    </row>
    <row r="14295" spans="8:8" x14ac:dyDescent="0.45">
      <c r="H14295"/>
    </row>
    <row r="14296" spans="8:8" x14ac:dyDescent="0.45">
      <c r="H14296"/>
    </row>
    <row r="14297" spans="8:8" x14ac:dyDescent="0.45">
      <c r="H14297"/>
    </row>
    <row r="14298" spans="8:8" x14ac:dyDescent="0.45">
      <c r="H14298"/>
    </row>
    <row r="14299" spans="8:8" x14ac:dyDescent="0.45">
      <c r="H14299"/>
    </row>
    <row r="14300" spans="8:8" x14ac:dyDescent="0.45">
      <c r="H14300"/>
    </row>
    <row r="14301" spans="8:8" x14ac:dyDescent="0.45">
      <c r="H14301"/>
    </row>
    <row r="14302" spans="8:8" x14ac:dyDescent="0.45">
      <c r="H14302"/>
    </row>
    <row r="14303" spans="8:8" x14ac:dyDescent="0.45">
      <c r="H14303"/>
    </row>
    <row r="14304" spans="8:8" x14ac:dyDescent="0.45">
      <c r="H14304"/>
    </row>
    <row r="14305" spans="8:8" x14ac:dyDescent="0.45">
      <c r="H14305"/>
    </row>
    <row r="14306" spans="8:8" x14ac:dyDescent="0.45">
      <c r="H14306"/>
    </row>
    <row r="14307" spans="8:8" x14ac:dyDescent="0.45">
      <c r="H14307"/>
    </row>
    <row r="14308" spans="8:8" x14ac:dyDescent="0.45">
      <c r="H14308"/>
    </row>
    <row r="14309" spans="8:8" x14ac:dyDescent="0.45">
      <c r="H14309"/>
    </row>
    <row r="14310" spans="8:8" x14ac:dyDescent="0.45">
      <c r="H14310"/>
    </row>
    <row r="14311" spans="8:8" x14ac:dyDescent="0.45">
      <c r="H14311"/>
    </row>
    <row r="14312" spans="8:8" x14ac:dyDescent="0.45">
      <c r="H14312"/>
    </row>
    <row r="14313" spans="8:8" x14ac:dyDescent="0.45">
      <c r="H14313"/>
    </row>
    <row r="14314" spans="8:8" x14ac:dyDescent="0.45">
      <c r="H14314"/>
    </row>
    <row r="14315" spans="8:8" x14ac:dyDescent="0.45">
      <c r="H14315"/>
    </row>
    <row r="14316" spans="8:8" x14ac:dyDescent="0.45">
      <c r="H14316"/>
    </row>
    <row r="14317" spans="8:8" x14ac:dyDescent="0.45">
      <c r="H14317"/>
    </row>
    <row r="14318" spans="8:8" x14ac:dyDescent="0.45">
      <c r="H14318"/>
    </row>
    <row r="14319" spans="8:8" x14ac:dyDescent="0.45">
      <c r="H14319"/>
    </row>
    <row r="14320" spans="8:8" x14ac:dyDescent="0.45">
      <c r="H14320"/>
    </row>
    <row r="14321" spans="8:8" x14ac:dyDescent="0.45">
      <c r="H14321"/>
    </row>
    <row r="14322" spans="8:8" x14ac:dyDescent="0.45">
      <c r="H14322"/>
    </row>
    <row r="14323" spans="8:8" x14ac:dyDescent="0.45">
      <c r="H14323"/>
    </row>
    <row r="14324" spans="8:8" x14ac:dyDescent="0.45">
      <c r="H14324"/>
    </row>
    <row r="14325" spans="8:8" x14ac:dyDescent="0.45">
      <c r="H14325"/>
    </row>
    <row r="14326" spans="8:8" x14ac:dyDescent="0.45">
      <c r="H14326"/>
    </row>
    <row r="14327" spans="8:8" x14ac:dyDescent="0.45">
      <c r="H14327"/>
    </row>
    <row r="14328" spans="8:8" x14ac:dyDescent="0.45">
      <c r="H14328"/>
    </row>
    <row r="14329" spans="8:8" x14ac:dyDescent="0.45">
      <c r="H14329"/>
    </row>
    <row r="14330" spans="8:8" x14ac:dyDescent="0.45">
      <c r="H14330"/>
    </row>
    <row r="14331" spans="8:8" x14ac:dyDescent="0.45">
      <c r="H14331"/>
    </row>
    <row r="14332" spans="8:8" x14ac:dyDescent="0.45">
      <c r="H14332"/>
    </row>
    <row r="14333" spans="8:8" x14ac:dyDescent="0.45">
      <c r="H14333"/>
    </row>
    <row r="14334" spans="8:8" x14ac:dyDescent="0.45">
      <c r="H14334"/>
    </row>
    <row r="14335" spans="8:8" x14ac:dyDescent="0.45">
      <c r="H14335"/>
    </row>
    <row r="14336" spans="8:8" x14ac:dyDescent="0.45">
      <c r="H14336"/>
    </row>
    <row r="14337" spans="8:8" x14ac:dyDescent="0.45">
      <c r="H14337"/>
    </row>
    <row r="14338" spans="8:8" x14ac:dyDescent="0.45">
      <c r="H14338"/>
    </row>
    <row r="14339" spans="8:8" x14ac:dyDescent="0.45">
      <c r="H14339"/>
    </row>
    <row r="14340" spans="8:8" x14ac:dyDescent="0.45">
      <c r="H14340"/>
    </row>
    <row r="14341" spans="8:8" x14ac:dyDescent="0.45">
      <c r="H14341"/>
    </row>
    <row r="14342" spans="8:8" x14ac:dyDescent="0.45">
      <c r="H14342"/>
    </row>
    <row r="14343" spans="8:8" x14ac:dyDescent="0.45">
      <c r="H14343"/>
    </row>
    <row r="14344" spans="8:8" x14ac:dyDescent="0.45">
      <c r="H14344"/>
    </row>
    <row r="14345" spans="8:8" x14ac:dyDescent="0.45">
      <c r="H14345"/>
    </row>
    <row r="14346" spans="8:8" x14ac:dyDescent="0.45">
      <c r="H14346"/>
    </row>
    <row r="14347" spans="8:8" x14ac:dyDescent="0.45">
      <c r="H14347"/>
    </row>
    <row r="14348" spans="8:8" x14ac:dyDescent="0.45">
      <c r="H14348"/>
    </row>
    <row r="14349" spans="8:8" x14ac:dyDescent="0.45">
      <c r="H14349"/>
    </row>
    <row r="14350" spans="8:8" x14ac:dyDescent="0.45">
      <c r="H14350"/>
    </row>
    <row r="14351" spans="8:8" x14ac:dyDescent="0.45">
      <c r="H14351"/>
    </row>
    <row r="14352" spans="8:8" x14ac:dyDescent="0.45">
      <c r="H14352"/>
    </row>
    <row r="14353" spans="8:8" x14ac:dyDescent="0.45">
      <c r="H14353"/>
    </row>
    <row r="14354" spans="8:8" x14ac:dyDescent="0.45">
      <c r="H14354"/>
    </row>
    <row r="14355" spans="8:8" x14ac:dyDescent="0.45">
      <c r="H14355"/>
    </row>
    <row r="14356" spans="8:8" x14ac:dyDescent="0.45">
      <c r="H14356"/>
    </row>
    <row r="14357" spans="8:8" x14ac:dyDescent="0.45">
      <c r="H14357"/>
    </row>
    <row r="14358" spans="8:8" x14ac:dyDescent="0.45">
      <c r="H14358"/>
    </row>
    <row r="14359" spans="8:8" x14ac:dyDescent="0.45">
      <c r="H14359"/>
    </row>
    <row r="14360" spans="8:8" x14ac:dyDescent="0.45">
      <c r="H14360"/>
    </row>
    <row r="14361" spans="8:8" x14ac:dyDescent="0.45">
      <c r="H14361"/>
    </row>
    <row r="14362" spans="8:8" x14ac:dyDescent="0.45">
      <c r="H14362"/>
    </row>
    <row r="14363" spans="8:8" x14ac:dyDescent="0.45">
      <c r="H14363"/>
    </row>
    <row r="14364" spans="8:8" x14ac:dyDescent="0.45">
      <c r="H14364"/>
    </row>
    <row r="14365" spans="8:8" x14ac:dyDescent="0.45">
      <c r="H14365"/>
    </row>
    <row r="14366" spans="8:8" x14ac:dyDescent="0.45">
      <c r="H14366"/>
    </row>
    <row r="14367" spans="8:8" x14ac:dyDescent="0.45">
      <c r="H14367"/>
    </row>
    <row r="14368" spans="8:8" x14ac:dyDescent="0.45">
      <c r="H14368"/>
    </row>
    <row r="14369" spans="8:8" x14ac:dyDescent="0.45">
      <c r="H14369"/>
    </row>
    <row r="14370" spans="8:8" x14ac:dyDescent="0.45">
      <c r="H14370"/>
    </row>
    <row r="14371" spans="8:8" x14ac:dyDescent="0.45">
      <c r="H14371"/>
    </row>
    <row r="14372" spans="8:8" x14ac:dyDescent="0.45">
      <c r="H14372"/>
    </row>
    <row r="14373" spans="8:8" x14ac:dyDescent="0.45">
      <c r="H14373"/>
    </row>
    <row r="14374" spans="8:8" x14ac:dyDescent="0.45">
      <c r="H14374"/>
    </row>
    <row r="14375" spans="8:8" x14ac:dyDescent="0.45">
      <c r="H14375"/>
    </row>
    <row r="14376" spans="8:8" x14ac:dyDescent="0.45">
      <c r="H14376"/>
    </row>
    <row r="14377" spans="8:8" x14ac:dyDescent="0.45">
      <c r="H14377"/>
    </row>
    <row r="14378" spans="8:8" x14ac:dyDescent="0.45">
      <c r="H14378"/>
    </row>
    <row r="14379" spans="8:8" x14ac:dyDescent="0.45">
      <c r="H14379"/>
    </row>
    <row r="14380" spans="8:8" x14ac:dyDescent="0.45">
      <c r="H14380"/>
    </row>
    <row r="14381" spans="8:8" x14ac:dyDescent="0.45">
      <c r="H14381"/>
    </row>
    <row r="14382" spans="8:8" x14ac:dyDescent="0.45">
      <c r="H14382"/>
    </row>
    <row r="14383" spans="8:8" x14ac:dyDescent="0.45">
      <c r="H14383"/>
    </row>
    <row r="14384" spans="8:8" x14ac:dyDescent="0.45">
      <c r="H14384"/>
    </row>
    <row r="14385" spans="8:8" x14ac:dyDescent="0.45">
      <c r="H14385"/>
    </row>
    <row r="14386" spans="8:8" x14ac:dyDescent="0.45">
      <c r="H14386"/>
    </row>
    <row r="14387" spans="8:8" x14ac:dyDescent="0.45">
      <c r="H14387"/>
    </row>
    <row r="14388" spans="8:8" x14ac:dyDescent="0.45">
      <c r="H14388"/>
    </row>
    <row r="14389" spans="8:8" x14ac:dyDescent="0.45">
      <c r="H14389"/>
    </row>
    <row r="14390" spans="8:8" x14ac:dyDescent="0.45">
      <c r="H14390"/>
    </row>
    <row r="14391" spans="8:8" x14ac:dyDescent="0.45">
      <c r="H14391"/>
    </row>
    <row r="14392" spans="8:8" x14ac:dyDescent="0.45">
      <c r="H14392"/>
    </row>
    <row r="14393" spans="8:8" x14ac:dyDescent="0.45">
      <c r="H14393"/>
    </row>
    <row r="14394" spans="8:8" x14ac:dyDescent="0.45">
      <c r="H14394"/>
    </row>
    <row r="14395" spans="8:8" x14ac:dyDescent="0.45">
      <c r="H14395"/>
    </row>
    <row r="14396" spans="8:8" x14ac:dyDescent="0.45">
      <c r="H14396"/>
    </row>
    <row r="14397" spans="8:8" x14ac:dyDescent="0.45">
      <c r="H14397"/>
    </row>
    <row r="14398" spans="8:8" x14ac:dyDescent="0.45">
      <c r="H14398"/>
    </row>
    <row r="14399" spans="8:8" x14ac:dyDescent="0.45">
      <c r="H14399"/>
    </row>
    <row r="14400" spans="8:8" x14ac:dyDescent="0.45">
      <c r="H14400"/>
    </row>
    <row r="14401" spans="8:8" x14ac:dyDescent="0.45">
      <c r="H14401"/>
    </row>
    <row r="14402" spans="8:8" x14ac:dyDescent="0.45">
      <c r="H14402"/>
    </row>
    <row r="14403" spans="8:8" x14ac:dyDescent="0.45">
      <c r="H14403"/>
    </row>
    <row r="14404" spans="8:8" x14ac:dyDescent="0.45">
      <c r="H14404"/>
    </row>
    <row r="14405" spans="8:8" x14ac:dyDescent="0.45">
      <c r="H14405"/>
    </row>
    <row r="14406" spans="8:8" x14ac:dyDescent="0.45">
      <c r="H14406"/>
    </row>
    <row r="14407" spans="8:8" x14ac:dyDescent="0.45">
      <c r="H14407"/>
    </row>
    <row r="14408" spans="8:8" x14ac:dyDescent="0.45">
      <c r="H14408"/>
    </row>
    <row r="14409" spans="8:8" x14ac:dyDescent="0.45">
      <c r="H14409"/>
    </row>
    <row r="14410" spans="8:8" x14ac:dyDescent="0.45">
      <c r="H14410"/>
    </row>
    <row r="14411" spans="8:8" x14ac:dyDescent="0.45">
      <c r="H14411"/>
    </row>
    <row r="14412" spans="8:8" x14ac:dyDescent="0.45">
      <c r="H14412"/>
    </row>
    <row r="14413" spans="8:8" x14ac:dyDescent="0.45">
      <c r="H14413"/>
    </row>
    <row r="14414" spans="8:8" x14ac:dyDescent="0.45">
      <c r="H14414"/>
    </row>
    <row r="14415" spans="8:8" x14ac:dyDescent="0.45">
      <c r="H14415"/>
    </row>
    <row r="14416" spans="8:8" x14ac:dyDescent="0.45">
      <c r="H14416"/>
    </row>
    <row r="14417" spans="8:8" x14ac:dyDescent="0.45">
      <c r="H14417"/>
    </row>
    <row r="14418" spans="8:8" x14ac:dyDescent="0.45">
      <c r="H14418"/>
    </row>
    <row r="14419" spans="8:8" x14ac:dyDescent="0.45">
      <c r="H14419"/>
    </row>
    <row r="14420" spans="8:8" x14ac:dyDescent="0.45">
      <c r="H14420"/>
    </row>
    <row r="14421" spans="8:8" x14ac:dyDescent="0.45">
      <c r="H14421"/>
    </row>
    <row r="14422" spans="8:8" x14ac:dyDescent="0.45">
      <c r="H14422"/>
    </row>
    <row r="14423" spans="8:8" x14ac:dyDescent="0.45">
      <c r="H14423"/>
    </row>
    <row r="14424" spans="8:8" x14ac:dyDescent="0.45">
      <c r="H14424"/>
    </row>
    <row r="14425" spans="8:8" x14ac:dyDescent="0.45">
      <c r="H14425"/>
    </row>
    <row r="14426" spans="8:8" x14ac:dyDescent="0.45">
      <c r="H14426"/>
    </row>
    <row r="14427" spans="8:8" x14ac:dyDescent="0.45">
      <c r="H14427"/>
    </row>
    <row r="14428" spans="8:8" x14ac:dyDescent="0.45">
      <c r="H14428"/>
    </row>
    <row r="14429" spans="8:8" x14ac:dyDescent="0.45">
      <c r="H14429"/>
    </row>
    <row r="14430" spans="8:8" x14ac:dyDescent="0.45">
      <c r="H14430"/>
    </row>
    <row r="14431" spans="8:8" x14ac:dyDescent="0.45">
      <c r="H14431"/>
    </row>
    <row r="14432" spans="8:8" x14ac:dyDescent="0.45">
      <c r="H14432"/>
    </row>
    <row r="14433" spans="8:8" x14ac:dyDescent="0.45">
      <c r="H14433"/>
    </row>
    <row r="14434" spans="8:8" x14ac:dyDescent="0.45">
      <c r="H14434"/>
    </row>
    <row r="14435" spans="8:8" x14ac:dyDescent="0.45">
      <c r="H14435"/>
    </row>
    <row r="14436" spans="8:8" x14ac:dyDescent="0.45">
      <c r="H14436"/>
    </row>
    <row r="14437" spans="8:8" x14ac:dyDescent="0.45">
      <c r="H14437"/>
    </row>
    <row r="14438" spans="8:8" x14ac:dyDescent="0.45">
      <c r="H14438"/>
    </row>
    <row r="14439" spans="8:8" x14ac:dyDescent="0.45">
      <c r="H14439"/>
    </row>
    <row r="14440" spans="8:8" x14ac:dyDescent="0.45">
      <c r="H14440"/>
    </row>
    <row r="14441" spans="8:8" x14ac:dyDescent="0.45">
      <c r="H14441"/>
    </row>
    <row r="14442" spans="8:8" x14ac:dyDescent="0.45">
      <c r="H14442"/>
    </row>
    <row r="14443" spans="8:8" x14ac:dyDescent="0.45">
      <c r="H14443"/>
    </row>
    <row r="14444" spans="8:8" x14ac:dyDescent="0.45">
      <c r="H14444"/>
    </row>
    <row r="14445" spans="8:8" x14ac:dyDescent="0.45">
      <c r="H14445"/>
    </row>
    <row r="14446" spans="8:8" x14ac:dyDescent="0.45">
      <c r="H14446"/>
    </row>
    <row r="14447" spans="8:8" x14ac:dyDescent="0.45">
      <c r="H14447"/>
    </row>
    <row r="14448" spans="8:8" x14ac:dyDescent="0.45">
      <c r="H14448"/>
    </row>
    <row r="14449" spans="8:8" x14ac:dyDescent="0.45">
      <c r="H14449"/>
    </row>
    <row r="14450" spans="8:8" x14ac:dyDescent="0.45">
      <c r="H14450"/>
    </row>
    <row r="14451" spans="8:8" x14ac:dyDescent="0.45">
      <c r="H14451"/>
    </row>
    <row r="14452" spans="8:8" x14ac:dyDescent="0.45">
      <c r="H14452"/>
    </row>
    <row r="14453" spans="8:8" x14ac:dyDescent="0.45">
      <c r="H14453"/>
    </row>
    <row r="14454" spans="8:8" x14ac:dyDescent="0.45">
      <c r="H14454"/>
    </row>
    <row r="14455" spans="8:8" x14ac:dyDescent="0.45">
      <c r="H14455"/>
    </row>
    <row r="14456" spans="8:8" x14ac:dyDescent="0.45">
      <c r="H14456"/>
    </row>
    <row r="14457" spans="8:8" x14ac:dyDescent="0.45">
      <c r="H14457"/>
    </row>
    <row r="14458" spans="8:8" x14ac:dyDescent="0.45">
      <c r="H14458"/>
    </row>
    <row r="14459" spans="8:8" x14ac:dyDescent="0.45">
      <c r="H14459"/>
    </row>
    <row r="14460" spans="8:8" x14ac:dyDescent="0.45">
      <c r="H14460"/>
    </row>
    <row r="14461" spans="8:8" x14ac:dyDescent="0.45">
      <c r="H14461"/>
    </row>
    <row r="14462" spans="8:8" x14ac:dyDescent="0.45">
      <c r="H14462"/>
    </row>
    <row r="14463" spans="8:8" x14ac:dyDescent="0.45">
      <c r="H14463"/>
    </row>
    <row r="14464" spans="8:8" x14ac:dyDescent="0.45">
      <c r="H14464"/>
    </row>
    <row r="14465" spans="8:8" x14ac:dyDescent="0.45">
      <c r="H14465"/>
    </row>
    <row r="14466" spans="8:8" x14ac:dyDescent="0.45">
      <c r="H14466"/>
    </row>
    <row r="14467" spans="8:8" x14ac:dyDescent="0.45">
      <c r="H14467"/>
    </row>
    <row r="14468" spans="8:8" x14ac:dyDescent="0.45">
      <c r="H14468"/>
    </row>
    <row r="14469" spans="8:8" x14ac:dyDescent="0.45">
      <c r="H14469"/>
    </row>
    <row r="14470" spans="8:8" x14ac:dyDescent="0.45">
      <c r="H14470"/>
    </row>
    <row r="14471" spans="8:8" x14ac:dyDescent="0.45">
      <c r="H14471"/>
    </row>
    <row r="14472" spans="8:8" x14ac:dyDescent="0.45">
      <c r="H14472"/>
    </row>
    <row r="14473" spans="8:8" x14ac:dyDescent="0.45">
      <c r="H14473"/>
    </row>
    <row r="14474" spans="8:8" x14ac:dyDescent="0.45">
      <c r="H14474"/>
    </row>
    <row r="14475" spans="8:8" x14ac:dyDescent="0.45">
      <c r="H14475"/>
    </row>
    <row r="14476" spans="8:8" x14ac:dyDescent="0.45">
      <c r="H14476"/>
    </row>
    <row r="14477" spans="8:8" x14ac:dyDescent="0.45">
      <c r="H14477"/>
    </row>
    <row r="14478" spans="8:8" x14ac:dyDescent="0.45">
      <c r="H14478"/>
    </row>
    <row r="14479" spans="8:8" x14ac:dyDescent="0.45">
      <c r="H14479"/>
    </row>
    <row r="14480" spans="8:8" x14ac:dyDescent="0.45">
      <c r="H14480"/>
    </row>
    <row r="14481" spans="8:8" x14ac:dyDescent="0.45">
      <c r="H14481"/>
    </row>
    <row r="14482" spans="8:8" x14ac:dyDescent="0.45">
      <c r="H14482"/>
    </row>
    <row r="14483" spans="8:8" x14ac:dyDescent="0.45">
      <c r="H14483"/>
    </row>
    <row r="14484" spans="8:8" x14ac:dyDescent="0.45">
      <c r="H14484"/>
    </row>
    <row r="14485" spans="8:8" x14ac:dyDescent="0.45">
      <c r="H14485"/>
    </row>
    <row r="14486" spans="8:8" x14ac:dyDescent="0.45">
      <c r="H14486"/>
    </row>
    <row r="14487" spans="8:8" x14ac:dyDescent="0.45">
      <c r="H14487"/>
    </row>
    <row r="14488" spans="8:8" x14ac:dyDescent="0.45">
      <c r="H14488"/>
    </row>
    <row r="14489" spans="8:8" x14ac:dyDescent="0.45">
      <c r="H14489"/>
    </row>
    <row r="14490" spans="8:8" x14ac:dyDescent="0.45">
      <c r="H14490"/>
    </row>
    <row r="14491" spans="8:8" x14ac:dyDescent="0.45">
      <c r="H14491"/>
    </row>
    <row r="14492" spans="8:8" x14ac:dyDescent="0.45">
      <c r="H14492"/>
    </row>
    <row r="14493" spans="8:8" x14ac:dyDescent="0.45">
      <c r="H14493"/>
    </row>
    <row r="14494" spans="8:8" x14ac:dyDescent="0.45">
      <c r="H14494"/>
    </row>
    <row r="14495" spans="8:8" x14ac:dyDescent="0.45">
      <c r="H14495"/>
    </row>
    <row r="14496" spans="8:8" x14ac:dyDescent="0.45">
      <c r="H14496"/>
    </row>
    <row r="14497" spans="8:8" x14ac:dyDescent="0.45">
      <c r="H14497"/>
    </row>
    <row r="14498" spans="8:8" x14ac:dyDescent="0.45">
      <c r="H14498"/>
    </row>
    <row r="14499" spans="8:8" x14ac:dyDescent="0.45">
      <c r="H14499"/>
    </row>
    <row r="14500" spans="8:8" x14ac:dyDescent="0.45">
      <c r="H14500"/>
    </row>
    <row r="14501" spans="8:8" x14ac:dyDescent="0.45">
      <c r="H14501"/>
    </row>
    <row r="14502" spans="8:8" x14ac:dyDescent="0.45">
      <c r="H14502"/>
    </row>
    <row r="14503" spans="8:8" x14ac:dyDescent="0.45">
      <c r="H14503"/>
    </row>
    <row r="14504" spans="8:8" x14ac:dyDescent="0.45">
      <c r="H14504"/>
    </row>
    <row r="14505" spans="8:8" x14ac:dyDescent="0.45">
      <c r="H14505"/>
    </row>
    <row r="14506" spans="8:8" x14ac:dyDescent="0.45">
      <c r="H14506"/>
    </row>
    <row r="14507" spans="8:8" x14ac:dyDescent="0.45">
      <c r="H14507"/>
    </row>
    <row r="14508" spans="8:8" x14ac:dyDescent="0.45">
      <c r="H14508"/>
    </row>
    <row r="14509" spans="8:8" x14ac:dyDescent="0.45">
      <c r="H14509"/>
    </row>
    <row r="14510" spans="8:8" x14ac:dyDescent="0.45">
      <c r="H14510"/>
    </row>
    <row r="14511" spans="8:8" x14ac:dyDescent="0.45">
      <c r="H14511"/>
    </row>
    <row r="14512" spans="8:8" x14ac:dyDescent="0.45">
      <c r="H14512"/>
    </row>
    <row r="14513" spans="8:8" x14ac:dyDescent="0.45">
      <c r="H14513"/>
    </row>
    <row r="14514" spans="8:8" x14ac:dyDescent="0.45">
      <c r="H14514"/>
    </row>
    <row r="14515" spans="8:8" x14ac:dyDescent="0.45">
      <c r="H14515"/>
    </row>
    <row r="14516" spans="8:8" x14ac:dyDescent="0.45">
      <c r="H14516"/>
    </row>
    <row r="14517" spans="8:8" x14ac:dyDescent="0.45">
      <c r="H14517"/>
    </row>
    <row r="14518" spans="8:8" x14ac:dyDescent="0.45">
      <c r="H14518"/>
    </row>
    <row r="14519" spans="8:8" x14ac:dyDescent="0.45">
      <c r="H14519"/>
    </row>
    <row r="14520" spans="8:8" x14ac:dyDescent="0.45">
      <c r="H14520"/>
    </row>
    <row r="14521" spans="8:8" x14ac:dyDescent="0.45">
      <c r="H14521"/>
    </row>
    <row r="14522" spans="8:8" x14ac:dyDescent="0.45">
      <c r="H14522"/>
    </row>
    <row r="14523" spans="8:8" x14ac:dyDescent="0.45">
      <c r="H14523"/>
    </row>
    <row r="14524" spans="8:8" x14ac:dyDescent="0.45">
      <c r="H14524"/>
    </row>
    <row r="14525" spans="8:8" x14ac:dyDescent="0.45">
      <c r="H14525"/>
    </row>
    <row r="14526" spans="8:8" x14ac:dyDescent="0.45">
      <c r="H14526"/>
    </row>
    <row r="14527" spans="8:8" x14ac:dyDescent="0.45">
      <c r="H14527"/>
    </row>
    <row r="14528" spans="8:8" x14ac:dyDescent="0.45">
      <c r="H14528"/>
    </row>
    <row r="14529" spans="8:8" x14ac:dyDescent="0.45">
      <c r="H14529"/>
    </row>
    <row r="14530" spans="8:8" x14ac:dyDescent="0.45">
      <c r="H14530"/>
    </row>
    <row r="14531" spans="8:8" x14ac:dyDescent="0.45">
      <c r="H14531"/>
    </row>
    <row r="14532" spans="8:8" x14ac:dyDescent="0.45">
      <c r="H14532"/>
    </row>
    <row r="14533" spans="8:8" x14ac:dyDescent="0.45">
      <c r="H14533"/>
    </row>
    <row r="14534" spans="8:8" x14ac:dyDescent="0.45">
      <c r="H14534"/>
    </row>
    <row r="14535" spans="8:8" x14ac:dyDescent="0.45">
      <c r="H14535"/>
    </row>
    <row r="14536" spans="8:8" x14ac:dyDescent="0.45">
      <c r="H14536"/>
    </row>
    <row r="14537" spans="8:8" x14ac:dyDescent="0.45">
      <c r="H14537"/>
    </row>
    <row r="14538" spans="8:8" x14ac:dyDescent="0.45">
      <c r="H14538"/>
    </row>
    <row r="14539" spans="8:8" x14ac:dyDescent="0.45">
      <c r="H14539"/>
    </row>
    <row r="14540" spans="8:8" x14ac:dyDescent="0.45">
      <c r="H14540"/>
    </row>
    <row r="14541" spans="8:8" x14ac:dyDescent="0.45">
      <c r="H14541"/>
    </row>
    <row r="14542" spans="8:8" x14ac:dyDescent="0.45">
      <c r="H14542"/>
    </row>
    <row r="14543" spans="8:8" x14ac:dyDescent="0.45">
      <c r="H14543"/>
    </row>
    <row r="14544" spans="8:8" x14ac:dyDescent="0.45">
      <c r="H14544"/>
    </row>
    <row r="14545" spans="8:8" x14ac:dyDescent="0.45">
      <c r="H14545"/>
    </row>
    <row r="14546" spans="8:8" x14ac:dyDescent="0.45">
      <c r="H14546"/>
    </row>
    <row r="14547" spans="8:8" x14ac:dyDescent="0.45">
      <c r="H14547"/>
    </row>
    <row r="14548" spans="8:8" x14ac:dyDescent="0.45">
      <c r="H14548"/>
    </row>
    <row r="14549" spans="8:8" x14ac:dyDescent="0.45">
      <c r="H14549"/>
    </row>
    <row r="14550" spans="8:8" x14ac:dyDescent="0.45">
      <c r="H14550"/>
    </row>
    <row r="14551" spans="8:8" x14ac:dyDescent="0.45">
      <c r="H14551"/>
    </row>
    <row r="14552" spans="8:8" x14ac:dyDescent="0.45">
      <c r="H14552"/>
    </row>
    <row r="14553" spans="8:8" x14ac:dyDescent="0.45">
      <c r="H14553"/>
    </row>
    <row r="14554" spans="8:8" x14ac:dyDescent="0.45">
      <c r="H14554"/>
    </row>
    <row r="14555" spans="8:8" x14ac:dyDescent="0.45">
      <c r="H14555"/>
    </row>
    <row r="14556" spans="8:8" x14ac:dyDescent="0.45">
      <c r="H14556"/>
    </row>
    <row r="14557" spans="8:8" x14ac:dyDescent="0.45">
      <c r="H14557"/>
    </row>
    <row r="14558" spans="8:8" x14ac:dyDescent="0.45">
      <c r="H14558"/>
    </row>
    <row r="14559" spans="8:8" x14ac:dyDescent="0.45">
      <c r="H14559"/>
    </row>
    <row r="14560" spans="8:8" x14ac:dyDescent="0.45">
      <c r="H14560"/>
    </row>
    <row r="14561" spans="8:8" x14ac:dyDescent="0.45">
      <c r="H14561"/>
    </row>
    <row r="14562" spans="8:8" x14ac:dyDescent="0.45">
      <c r="H14562"/>
    </row>
    <row r="14563" spans="8:8" x14ac:dyDescent="0.45">
      <c r="H14563"/>
    </row>
    <row r="14564" spans="8:8" x14ac:dyDescent="0.45">
      <c r="H14564"/>
    </row>
    <row r="14565" spans="8:8" x14ac:dyDescent="0.45">
      <c r="H14565"/>
    </row>
    <row r="14566" spans="8:8" x14ac:dyDescent="0.45">
      <c r="H14566"/>
    </row>
    <row r="14567" spans="8:8" x14ac:dyDescent="0.45">
      <c r="H14567"/>
    </row>
    <row r="14568" spans="8:8" x14ac:dyDescent="0.45">
      <c r="H14568"/>
    </row>
    <row r="14569" spans="8:8" x14ac:dyDescent="0.45">
      <c r="H14569"/>
    </row>
    <row r="14570" spans="8:8" x14ac:dyDescent="0.45">
      <c r="H14570"/>
    </row>
    <row r="14571" spans="8:8" x14ac:dyDescent="0.45">
      <c r="H14571"/>
    </row>
    <row r="14572" spans="8:8" x14ac:dyDescent="0.45">
      <c r="H14572"/>
    </row>
    <row r="14573" spans="8:8" x14ac:dyDescent="0.45">
      <c r="H14573"/>
    </row>
    <row r="14574" spans="8:8" x14ac:dyDescent="0.45">
      <c r="H14574"/>
    </row>
    <row r="14575" spans="8:8" x14ac:dyDescent="0.45">
      <c r="H14575"/>
    </row>
    <row r="14576" spans="8:8" x14ac:dyDescent="0.45">
      <c r="H14576"/>
    </row>
    <row r="14577" spans="8:8" x14ac:dyDescent="0.45">
      <c r="H14577"/>
    </row>
    <row r="14578" spans="8:8" x14ac:dyDescent="0.45">
      <c r="H14578"/>
    </row>
    <row r="14579" spans="8:8" x14ac:dyDescent="0.45">
      <c r="H14579"/>
    </row>
    <row r="14580" spans="8:8" x14ac:dyDescent="0.45">
      <c r="H14580"/>
    </row>
    <row r="14581" spans="8:8" x14ac:dyDescent="0.45">
      <c r="H14581"/>
    </row>
    <row r="14582" spans="8:8" x14ac:dyDescent="0.45">
      <c r="H14582"/>
    </row>
    <row r="14583" spans="8:8" x14ac:dyDescent="0.45">
      <c r="H14583"/>
    </row>
    <row r="14584" spans="8:8" x14ac:dyDescent="0.45">
      <c r="H14584"/>
    </row>
    <row r="14585" spans="8:8" x14ac:dyDescent="0.45">
      <c r="H14585"/>
    </row>
    <row r="14586" spans="8:8" x14ac:dyDescent="0.45">
      <c r="H14586"/>
    </row>
    <row r="14587" spans="8:8" x14ac:dyDescent="0.45">
      <c r="H14587"/>
    </row>
    <row r="14588" spans="8:8" x14ac:dyDescent="0.45">
      <c r="H14588"/>
    </row>
    <row r="14589" spans="8:8" x14ac:dyDescent="0.45">
      <c r="H14589"/>
    </row>
    <row r="14590" spans="8:8" x14ac:dyDescent="0.45">
      <c r="H14590"/>
    </row>
    <row r="14591" spans="8:8" x14ac:dyDescent="0.45">
      <c r="H14591"/>
    </row>
    <row r="14592" spans="8:8" x14ac:dyDescent="0.45">
      <c r="H14592"/>
    </row>
    <row r="14593" spans="8:8" x14ac:dyDescent="0.45">
      <c r="H14593"/>
    </row>
    <row r="14594" spans="8:8" x14ac:dyDescent="0.45">
      <c r="H14594"/>
    </row>
    <row r="14595" spans="8:8" x14ac:dyDescent="0.45">
      <c r="H14595"/>
    </row>
    <row r="14596" spans="8:8" x14ac:dyDescent="0.45">
      <c r="H14596"/>
    </row>
    <row r="14597" spans="8:8" x14ac:dyDescent="0.45">
      <c r="H14597"/>
    </row>
    <row r="14598" spans="8:8" x14ac:dyDescent="0.45">
      <c r="H14598"/>
    </row>
    <row r="14599" spans="8:8" x14ac:dyDescent="0.45">
      <c r="H14599"/>
    </row>
    <row r="14600" spans="8:8" x14ac:dyDescent="0.45">
      <c r="H14600"/>
    </row>
    <row r="14601" spans="8:8" x14ac:dyDescent="0.45">
      <c r="H14601"/>
    </row>
    <row r="14602" spans="8:8" x14ac:dyDescent="0.45">
      <c r="H14602"/>
    </row>
    <row r="14603" spans="8:8" x14ac:dyDescent="0.45">
      <c r="H14603"/>
    </row>
    <row r="14604" spans="8:8" x14ac:dyDescent="0.45">
      <c r="H14604"/>
    </row>
    <row r="14605" spans="8:8" x14ac:dyDescent="0.45">
      <c r="H14605"/>
    </row>
    <row r="14606" spans="8:8" x14ac:dyDescent="0.45">
      <c r="H14606"/>
    </row>
    <row r="14607" spans="8:8" x14ac:dyDescent="0.45">
      <c r="H14607"/>
    </row>
    <row r="14608" spans="8:8" x14ac:dyDescent="0.45">
      <c r="H14608"/>
    </row>
    <row r="14609" spans="8:8" x14ac:dyDescent="0.45">
      <c r="H14609"/>
    </row>
    <row r="14610" spans="8:8" x14ac:dyDescent="0.45">
      <c r="H14610"/>
    </row>
    <row r="14611" spans="8:8" x14ac:dyDescent="0.45">
      <c r="H14611"/>
    </row>
    <row r="14612" spans="8:8" x14ac:dyDescent="0.45">
      <c r="H14612"/>
    </row>
    <row r="14613" spans="8:8" x14ac:dyDescent="0.45">
      <c r="H14613"/>
    </row>
    <row r="14614" spans="8:8" x14ac:dyDescent="0.45">
      <c r="H14614"/>
    </row>
    <row r="14615" spans="8:8" x14ac:dyDescent="0.45">
      <c r="H14615"/>
    </row>
    <row r="14616" spans="8:8" x14ac:dyDescent="0.45">
      <c r="H14616"/>
    </row>
    <row r="14617" spans="8:8" x14ac:dyDescent="0.45">
      <c r="H14617"/>
    </row>
    <row r="14618" spans="8:8" x14ac:dyDescent="0.45">
      <c r="H14618"/>
    </row>
    <row r="14619" spans="8:8" x14ac:dyDescent="0.45">
      <c r="H14619"/>
    </row>
    <row r="14620" spans="8:8" x14ac:dyDescent="0.45">
      <c r="H14620"/>
    </row>
    <row r="14621" spans="8:8" x14ac:dyDescent="0.45">
      <c r="H14621"/>
    </row>
    <row r="14622" spans="8:8" x14ac:dyDescent="0.45">
      <c r="H14622"/>
    </row>
    <row r="14623" spans="8:8" x14ac:dyDescent="0.45">
      <c r="H14623"/>
    </row>
    <row r="14624" spans="8:8" x14ac:dyDescent="0.45">
      <c r="H14624"/>
    </row>
    <row r="14625" spans="8:8" x14ac:dyDescent="0.45">
      <c r="H14625"/>
    </row>
    <row r="14626" spans="8:8" x14ac:dyDescent="0.45">
      <c r="H14626"/>
    </row>
    <row r="14627" spans="8:8" x14ac:dyDescent="0.45">
      <c r="H14627"/>
    </row>
    <row r="14628" spans="8:8" x14ac:dyDescent="0.45">
      <c r="H14628"/>
    </row>
    <row r="14629" spans="8:8" x14ac:dyDescent="0.45">
      <c r="H14629"/>
    </row>
    <row r="14630" spans="8:8" x14ac:dyDescent="0.45">
      <c r="H14630"/>
    </row>
    <row r="14631" spans="8:8" x14ac:dyDescent="0.45">
      <c r="H14631"/>
    </row>
    <row r="14632" spans="8:8" x14ac:dyDescent="0.45">
      <c r="H14632"/>
    </row>
    <row r="14633" spans="8:8" x14ac:dyDescent="0.45">
      <c r="H14633"/>
    </row>
    <row r="14634" spans="8:8" x14ac:dyDescent="0.45">
      <c r="H14634"/>
    </row>
    <row r="14635" spans="8:8" x14ac:dyDescent="0.45">
      <c r="H14635"/>
    </row>
    <row r="14636" spans="8:8" x14ac:dyDescent="0.45">
      <c r="H14636"/>
    </row>
    <row r="14637" spans="8:8" x14ac:dyDescent="0.45">
      <c r="H14637"/>
    </row>
    <row r="14638" spans="8:8" x14ac:dyDescent="0.45">
      <c r="H14638"/>
    </row>
    <row r="14639" spans="8:8" x14ac:dyDescent="0.45">
      <c r="H14639"/>
    </row>
    <row r="14640" spans="8:8" x14ac:dyDescent="0.45">
      <c r="H14640"/>
    </row>
    <row r="14641" spans="8:8" x14ac:dyDescent="0.45">
      <c r="H14641"/>
    </row>
    <row r="14642" spans="8:8" x14ac:dyDescent="0.45">
      <c r="H14642"/>
    </row>
    <row r="14643" spans="8:8" x14ac:dyDescent="0.45">
      <c r="H14643"/>
    </row>
    <row r="14644" spans="8:8" x14ac:dyDescent="0.45">
      <c r="H14644"/>
    </row>
    <row r="14645" spans="8:8" x14ac:dyDescent="0.45">
      <c r="H14645"/>
    </row>
    <row r="14646" spans="8:8" x14ac:dyDescent="0.45">
      <c r="H14646"/>
    </row>
    <row r="14647" spans="8:8" x14ac:dyDescent="0.45">
      <c r="H14647"/>
    </row>
    <row r="14648" spans="8:8" x14ac:dyDescent="0.45">
      <c r="H14648"/>
    </row>
    <row r="14649" spans="8:8" x14ac:dyDescent="0.45">
      <c r="H14649"/>
    </row>
    <row r="14650" spans="8:8" x14ac:dyDescent="0.45">
      <c r="H14650"/>
    </row>
    <row r="14651" spans="8:8" x14ac:dyDescent="0.45">
      <c r="H14651"/>
    </row>
    <row r="14652" spans="8:8" x14ac:dyDescent="0.45">
      <c r="H14652"/>
    </row>
    <row r="14653" spans="8:8" x14ac:dyDescent="0.45">
      <c r="H14653"/>
    </row>
    <row r="14654" spans="8:8" x14ac:dyDescent="0.45">
      <c r="H14654"/>
    </row>
    <row r="14655" spans="8:8" x14ac:dyDescent="0.45">
      <c r="H14655"/>
    </row>
    <row r="14656" spans="8:8" x14ac:dyDescent="0.45">
      <c r="H14656"/>
    </row>
    <row r="14657" spans="8:8" x14ac:dyDescent="0.45">
      <c r="H14657"/>
    </row>
    <row r="14658" spans="8:8" x14ac:dyDescent="0.45">
      <c r="H14658"/>
    </row>
    <row r="14659" spans="8:8" x14ac:dyDescent="0.45">
      <c r="H14659"/>
    </row>
    <row r="14660" spans="8:8" x14ac:dyDescent="0.45">
      <c r="H14660"/>
    </row>
    <row r="14661" spans="8:8" x14ac:dyDescent="0.45">
      <c r="H14661"/>
    </row>
    <row r="14662" spans="8:8" x14ac:dyDescent="0.45">
      <c r="H14662"/>
    </row>
    <row r="14663" spans="8:8" x14ac:dyDescent="0.45">
      <c r="H14663"/>
    </row>
    <row r="14664" spans="8:8" x14ac:dyDescent="0.45">
      <c r="H14664"/>
    </row>
    <row r="14665" spans="8:8" x14ac:dyDescent="0.45">
      <c r="H14665"/>
    </row>
    <row r="14666" spans="8:8" x14ac:dyDescent="0.45">
      <c r="H14666"/>
    </row>
    <row r="14667" spans="8:8" x14ac:dyDescent="0.45">
      <c r="H14667"/>
    </row>
    <row r="14668" spans="8:8" x14ac:dyDescent="0.45">
      <c r="H14668"/>
    </row>
    <row r="14669" spans="8:8" x14ac:dyDescent="0.45">
      <c r="H14669"/>
    </row>
    <row r="14670" spans="8:8" x14ac:dyDescent="0.45">
      <c r="H14670"/>
    </row>
    <row r="14671" spans="8:8" x14ac:dyDescent="0.45">
      <c r="H14671"/>
    </row>
    <row r="14672" spans="8:8" x14ac:dyDescent="0.45">
      <c r="H14672"/>
    </row>
    <row r="14673" spans="8:8" x14ac:dyDescent="0.45">
      <c r="H14673"/>
    </row>
    <row r="14674" spans="8:8" x14ac:dyDescent="0.45">
      <c r="H14674"/>
    </row>
    <row r="14675" spans="8:8" x14ac:dyDescent="0.45">
      <c r="H14675"/>
    </row>
    <row r="14676" spans="8:8" x14ac:dyDescent="0.45">
      <c r="H14676"/>
    </row>
    <row r="14677" spans="8:8" x14ac:dyDescent="0.45">
      <c r="H14677"/>
    </row>
    <row r="14678" spans="8:8" x14ac:dyDescent="0.45">
      <c r="H14678"/>
    </row>
    <row r="14679" spans="8:8" x14ac:dyDescent="0.45">
      <c r="H14679"/>
    </row>
    <row r="14680" spans="8:8" x14ac:dyDescent="0.45">
      <c r="H14680"/>
    </row>
    <row r="14681" spans="8:8" x14ac:dyDescent="0.45">
      <c r="H14681"/>
    </row>
    <row r="14682" spans="8:8" x14ac:dyDescent="0.45">
      <c r="H14682"/>
    </row>
    <row r="14683" spans="8:8" x14ac:dyDescent="0.45">
      <c r="H14683"/>
    </row>
    <row r="14684" spans="8:8" x14ac:dyDescent="0.45">
      <c r="H14684"/>
    </row>
    <row r="14685" spans="8:8" x14ac:dyDescent="0.45">
      <c r="H14685"/>
    </row>
    <row r="14686" spans="8:8" x14ac:dyDescent="0.45">
      <c r="H14686"/>
    </row>
    <row r="14687" spans="8:8" x14ac:dyDescent="0.45">
      <c r="H14687"/>
    </row>
    <row r="14688" spans="8:8" x14ac:dyDescent="0.45">
      <c r="H14688"/>
    </row>
    <row r="14689" spans="8:8" x14ac:dyDescent="0.45">
      <c r="H14689"/>
    </row>
    <row r="14690" spans="8:8" x14ac:dyDescent="0.45">
      <c r="H14690"/>
    </row>
    <row r="14691" spans="8:8" x14ac:dyDescent="0.45">
      <c r="H14691"/>
    </row>
    <row r="14692" spans="8:8" x14ac:dyDescent="0.45">
      <c r="H14692"/>
    </row>
    <row r="14693" spans="8:8" x14ac:dyDescent="0.45">
      <c r="H14693"/>
    </row>
    <row r="14694" spans="8:8" x14ac:dyDescent="0.45">
      <c r="H14694"/>
    </row>
    <row r="14695" spans="8:8" x14ac:dyDescent="0.45">
      <c r="H14695"/>
    </row>
    <row r="14696" spans="8:8" x14ac:dyDescent="0.45">
      <c r="H14696"/>
    </row>
    <row r="14697" spans="8:8" x14ac:dyDescent="0.45">
      <c r="H14697"/>
    </row>
    <row r="14698" spans="8:8" x14ac:dyDescent="0.45">
      <c r="H14698"/>
    </row>
    <row r="14699" spans="8:8" x14ac:dyDescent="0.45">
      <c r="H14699"/>
    </row>
    <row r="14700" spans="8:8" x14ac:dyDescent="0.45">
      <c r="H14700"/>
    </row>
    <row r="14701" spans="8:8" x14ac:dyDescent="0.45">
      <c r="H14701"/>
    </row>
    <row r="14702" spans="8:8" x14ac:dyDescent="0.45">
      <c r="H14702"/>
    </row>
    <row r="14703" spans="8:8" x14ac:dyDescent="0.45">
      <c r="H14703"/>
    </row>
    <row r="14704" spans="8:8" x14ac:dyDescent="0.45">
      <c r="H14704"/>
    </row>
    <row r="14705" spans="8:8" x14ac:dyDescent="0.45">
      <c r="H14705"/>
    </row>
    <row r="14706" spans="8:8" x14ac:dyDescent="0.45">
      <c r="H14706"/>
    </row>
    <row r="14707" spans="8:8" x14ac:dyDescent="0.45">
      <c r="H14707"/>
    </row>
    <row r="14708" spans="8:8" x14ac:dyDescent="0.45">
      <c r="H14708"/>
    </row>
    <row r="14709" spans="8:8" x14ac:dyDescent="0.45">
      <c r="H14709"/>
    </row>
    <row r="14710" spans="8:8" x14ac:dyDescent="0.45">
      <c r="H14710"/>
    </row>
    <row r="14711" spans="8:8" x14ac:dyDescent="0.45">
      <c r="H14711"/>
    </row>
    <row r="14712" spans="8:8" x14ac:dyDescent="0.45">
      <c r="H14712"/>
    </row>
    <row r="14713" spans="8:8" x14ac:dyDescent="0.45">
      <c r="H14713"/>
    </row>
    <row r="14714" spans="8:8" x14ac:dyDescent="0.45">
      <c r="H14714"/>
    </row>
    <row r="14715" spans="8:8" x14ac:dyDescent="0.45">
      <c r="H14715"/>
    </row>
    <row r="14716" spans="8:8" x14ac:dyDescent="0.45">
      <c r="H14716"/>
    </row>
    <row r="14717" spans="8:8" x14ac:dyDescent="0.45">
      <c r="H14717"/>
    </row>
    <row r="14718" spans="8:8" x14ac:dyDescent="0.45">
      <c r="H14718"/>
    </row>
    <row r="14719" spans="8:8" x14ac:dyDescent="0.45">
      <c r="H14719"/>
    </row>
    <row r="14720" spans="8:8" x14ac:dyDescent="0.45">
      <c r="H14720"/>
    </row>
    <row r="14721" spans="8:8" x14ac:dyDescent="0.45">
      <c r="H14721"/>
    </row>
    <row r="14722" spans="8:8" x14ac:dyDescent="0.45">
      <c r="H14722"/>
    </row>
    <row r="14723" spans="8:8" x14ac:dyDescent="0.45">
      <c r="H14723"/>
    </row>
    <row r="14724" spans="8:8" x14ac:dyDescent="0.45">
      <c r="H14724"/>
    </row>
    <row r="14725" spans="8:8" x14ac:dyDescent="0.45">
      <c r="H14725"/>
    </row>
    <row r="14726" spans="8:8" x14ac:dyDescent="0.45">
      <c r="H14726"/>
    </row>
    <row r="14727" spans="8:8" x14ac:dyDescent="0.45">
      <c r="H14727"/>
    </row>
    <row r="14728" spans="8:8" x14ac:dyDescent="0.45">
      <c r="H14728"/>
    </row>
    <row r="14729" spans="8:8" x14ac:dyDescent="0.45">
      <c r="H14729"/>
    </row>
    <row r="14730" spans="8:8" x14ac:dyDescent="0.45">
      <c r="H14730"/>
    </row>
    <row r="14731" spans="8:8" x14ac:dyDescent="0.45">
      <c r="H14731"/>
    </row>
    <row r="14732" spans="8:8" x14ac:dyDescent="0.45">
      <c r="H14732"/>
    </row>
    <row r="14733" spans="8:8" x14ac:dyDescent="0.45">
      <c r="H14733"/>
    </row>
    <row r="14734" spans="8:8" x14ac:dyDescent="0.45">
      <c r="H14734"/>
    </row>
    <row r="14735" spans="8:8" x14ac:dyDescent="0.45">
      <c r="H14735"/>
    </row>
    <row r="14736" spans="8:8" x14ac:dyDescent="0.45">
      <c r="H14736"/>
    </row>
    <row r="14737" spans="8:8" x14ac:dyDescent="0.45">
      <c r="H14737"/>
    </row>
    <row r="14738" spans="8:8" x14ac:dyDescent="0.45">
      <c r="H14738"/>
    </row>
    <row r="14739" spans="8:8" x14ac:dyDescent="0.45">
      <c r="H14739"/>
    </row>
    <row r="14740" spans="8:8" x14ac:dyDescent="0.45">
      <c r="H14740"/>
    </row>
    <row r="14741" spans="8:8" x14ac:dyDescent="0.45">
      <c r="H14741"/>
    </row>
    <row r="14742" spans="8:8" x14ac:dyDescent="0.45">
      <c r="H14742"/>
    </row>
    <row r="14743" spans="8:8" x14ac:dyDescent="0.45">
      <c r="H14743"/>
    </row>
    <row r="14744" spans="8:8" x14ac:dyDescent="0.45">
      <c r="H14744"/>
    </row>
    <row r="14745" spans="8:8" x14ac:dyDescent="0.45">
      <c r="H14745"/>
    </row>
    <row r="14746" spans="8:8" x14ac:dyDescent="0.45">
      <c r="H14746"/>
    </row>
    <row r="14747" spans="8:8" x14ac:dyDescent="0.45">
      <c r="H14747"/>
    </row>
    <row r="14748" spans="8:8" x14ac:dyDescent="0.45">
      <c r="H14748"/>
    </row>
    <row r="14749" spans="8:8" x14ac:dyDescent="0.45">
      <c r="H14749"/>
    </row>
    <row r="14750" spans="8:8" x14ac:dyDescent="0.45">
      <c r="H14750"/>
    </row>
    <row r="14751" spans="8:8" x14ac:dyDescent="0.45">
      <c r="H14751"/>
    </row>
    <row r="14752" spans="8:8" x14ac:dyDescent="0.45">
      <c r="H14752"/>
    </row>
    <row r="14753" spans="8:8" x14ac:dyDescent="0.45">
      <c r="H14753"/>
    </row>
    <row r="14754" spans="8:8" x14ac:dyDescent="0.45">
      <c r="H14754"/>
    </row>
    <row r="14755" spans="8:8" x14ac:dyDescent="0.45">
      <c r="H14755"/>
    </row>
    <row r="14756" spans="8:8" x14ac:dyDescent="0.45">
      <c r="H14756"/>
    </row>
    <row r="14757" spans="8:8" x14ac:dyDescent="0.45">
      <c r="H14757"/>
    </row>
    <row r="14758" spans="8:8" x14ac:dyDescent="0.45">
      <c r="H14758"/>
    </row>
    <row r="14759" spans="8:8" x14ac:dyDescent="0.45">
      <c r="H14759"/>
    </row>
    <row r="14760" spans="8:8" x14ac:dyDescent="0.45">
      <c r="H14760"/>
    </row>
    <row r="14761" spans="8:8" x14ac:dyDescent="0.45">
      <c r="H14761"/>
    </row>
    <row r="14762" spans="8:8" x14ac:dyDescent="0.45">
      <c r="H14762"/>
    </row>
    <row r="14763" spans="8:8" x14ac:dyDescent="0.45">
      <c r="H14763"/>
    </row>
    <row r="14764" spans="8:8" x14ac:dyDescent="0.45">
      <c r="H14764"/>
    </row>
    <row r="14765" spans="8:8" x14ac:dyDescent="0.45">
      <c r="H14765"/>
    </row>
    <row r="14766" spans="8:8" x14ac:dyDescent="0.45">
      <c r="H14766"/>
    </row>
    <row r="14767" spans="8:8" x14ac:dyDescent="0.45">
      <c r="H14767"/>
    </row>
    <row r="14768" spans="8:8" x14ac:dyDescent="0.45">
      <c r="H14768"/>
    </row>
    <row r="14769" spans="8:8" x14ac:dyDescent="0.45">
      <c r="H14769"/>
    </row>
    <row r="14770" spans="8:8" x14ac:dyDescent="0.45">
      <c r="H14770"/>
    </row>
    <row r="14771" spans="8:8" x14ac:dyDescent="0.45">
      <c r="H14771"/>
    </row>
    <row r="14772" spans="8:8" x14ac:dyDescent="0.45">
      <c r="H14772"/>
    </row>
    <row r="14773" spans="8:8" x14ac:dyDescent="0.45">
      <c r="H14773"/>
    </row>
    <row r="14774" spans="8:8" x14ac:dyDescent="0.45">
      <c r="H14774"/>
    </row>
    <row r="14775" spans="8:8" x14ac:dyDescent="0.45">
      <c r="H14775"/>
    </row>
    <row r="14776" spans="8:8" x14ac:dyDescent="0.45">
      <c r="H14776"/>
    </row>
    <row r="14777" spans="8:8" x14ac:dyDescent="0.45">
      <c r="H14777"/>
    </row>
    <row r="14778" spans="8:8" x14ac:dyDescent="0.45">
      <c r="H14778"/>
    </row>
    <row r="14779" spans="8:8" x14ac:dyDescent="0.45">
      <c r="H14779"/>
    </row>
    <row r="14780" spans="8:8" x14ac:dyDescent="0.45">
      <c r="H14780"/>
    </row>
    <row r="14781" spans="8:8" x14ac:dyDescent="0.45">
      <c r="H14781"/>
    </row>
    <row r="14782" spans="8:8" x14ac:dyDescent="0.45">
      <c r="H14782"/>
    </row>
    <row r="14783" spans="8:8" x14ac:dyDescent="0.45">
      <c r="H14783"/>
    </row>
    <row r="14784" spans="8:8" x14ac:dyDescent="0.45">
      <c r="H14784"/>
    </row>
    <row r="14785" spans="8:8" x14ac:dyDescent="0.45">
      <c r="H14785"/>
    </row>
    <row r="14786" spans="8:8" x14ac:dyDescent="0.45">
      <c r="H14786"/>
    </row>
    <row r="14787" spans="8:8" x14ac:dyDescent="0.45">
      <c r="H14787"/>
    </row>
    <row r="14788" spans="8:8" x14ac:dyDescent="0.45">
      <c r="H14788"/>
    </row>
    <row r="14789" spans="8:8" x14ac:dyDescent="0.45">
      <c r="H14789"/>
    </row>
    <row r="14790" spans="8:8" x14ac:dyDescent="0.45">
      <c r="H14790"/>
    </row>
    <row r="14791" spans="8:8" x14ac:dyDescent="0.45">
      <c r="H14791"/>
    </row>
    <row r="14792" spans="8:8" x14ac:dyDescent="0.45">
      <c r="H14792"/>
    </row>
    <row r="14793" spans="8:8" x14ac:dyDescent="0.45">
      <c r="H14793"/>
    </row>
    <row r="14794" spans="8:8" x14ac:dyDescent="0.45">
      <c r="H14794"/>
    </row>
    <row r="14795" spans="8:8" x14ac:dyDescent="0.45">
      <c r="H14795"/>
    </row>
    <row r="14796" spans="8:8" x14ac:dyDescent="0.45">
      <c r="H14796"/>
    </row>
    <row r="14797" spans="8:8" x14ac:dyDescent="0.45">
      <c r="H14797"/>
    </row>
    <row r="14798" spans="8:8" x14ac:dyDescent="0.45">
      <c r="H14798"/>
    </row>
    <row r="14799" spans="8:8" x14ac:dyDescent="0.45">
      <c r="H14799"/>
    </row>
    <row r="14800" spans="8:8" x14ac:dyDescent="0.45">
      <c r="H14800"/>
    </row>
    <row r="14801" spans="8:8" x14ac:dyDescent="0.45">
      <c r="H14801"/>
    </row>
    <row r="14802" spans="8:8" x14ac:dyDescent="0.45">
      <c r="H14802"/>
    </row>
    <row r="14803" spans="8:8" x14ac:dyDescent="0.45">
      <c r="H14803"/>
    </row>
    <row r="14804" spans="8:8" x14ac:dyDescent="0.45">
      <c r="H14804"/>
    </row>
    <row r="14805" spans="8:8" x14ac:dyDescent="0.45">
      <c r="H14805"/>
    </row>
    <row r="14806" spans="8:8" x14ac:dyDescent="0.45">
      <c r="H14806"/>
    </row>
    <row r="14807" spans="8:8" x14ac:dyDescent="0.45">
      <c r="H14807"/>
    </row>
    <row r="14808" spans="8:8" x14ac:dyDescent="0.45">
      <c r="H14808"/>
    </row>
    <row r="14809" spans="8:8" x14ac:dyDescent="0.45">
      <c r="H14809"/>
    </row>
    <row r="14810" spans="8:8" x14ac:dyDescent="0.45">
      <c r="H14810"/>
    </row>
    <row r="14811" spans="8:8" x14ac:dyDescent="0.45">
      <c r="H14811"/>
    </row>
    <row r="14812" spans="8:8" x14ac:dyDescent="0.45">
      <c r="H14812"/>
    </row>
    <row r="14813" spans="8:8" x14ac:dyDescent="0.45">
      <c r="H14813"/>
    </row>
    <row r="14814" spans="8:8" x14ac:dyDescent="0.45">
      <c r="H14814"/>
    </row>
    <row r="14815" spans="8:8" x14ac:dyDescent="0.45">
      <c r="H14815"/>
    </row>
    <row r="14816" spans="8:8" x14ac:dyDescent="0.45">
      <c r="H14816"/>
    </row>
    <row r="14817" spans="8:8" x14ac:dyDescent="0.45">
      <c r="H14817"/>
    </row>
    <row r="14818" spans="8:8" x14ac:dyDescent="0.45">
      <c r="H14818"/>
    </row>
    <row r="14819" spans="8:8" x14ac:dyDescent="0.45">
      <c r="H14819"/>
    </row>
    <row r="14820" spans="8:8" x14ac:dyDescent="0.45">
      <c r="H14820"/>
    </row>
    <row r="14821" spans="8:8" x14ac:dyDescent="0.45">
      <c r="H14821"/>
    </row>
    <row r="14822" spans="8:8" x14ac:dyDescent="0.45">
      <c r="H14822"/>
    </row>
    <row r="14823" spans="8:8" x14ac:dyDescent="0.45">
      <c r="H14823"/>
    </row>
    <row r="14824" spans="8:8" x14ac:dyDescent="0.45">
      <c r="H14824"/>
    </row>
    <row r="14825" spans="8:8" x14ac:dyDescent="0.45">
      <c r="H14825"/>
    </row>
    <row r="14826" spans="8:8" x14ac:dyDescent="0.45">
      <c r="H14826"/>
    </row>
    <row r="14827" spans="8:8" x14ac:dyDescent="0.45">
      <c r="H14827"/>
    </row>
    <row r="14828" spans="8:8" x14ac:dyDescent="0.45">
      <c r="H14828"/>
    </row>
    <row r="14829" spans="8:8" x14ac:dyDescent="0.45">
      <c r="H14829"/>
    </row>
    <row r="14830" spans="8:8" x14ac:dyDescent="0.45">
      <c r="H14830"/>
    </row>
    <row r="14831" spans="8:8" x14ac:dyDescent="0.45">
      <c r="H14831"/>
    </row>
    <row r="14832" spans="8:8" x14ac:dyDescent="0.45">
      <c r="H14832"/>
    </row>
    <row r="14833" spans="8:8" x14ac:dyDescent="0.45">
      <c r="H14833"/>
    </row>
    <row r="14834" spans="8:8" x14ac:dyDescent="0.45">
      <c r="H14834"/>
    </row>
    <row r="14835" spans="8:8" x14ac:dyDescent="0.45">
      <c r="H14835"/>
    </row>
    <row r="14836" spans="8:8" x14ac:dyDescent="0.45">
      <c r="H14836"/>
    </row>
    <row r="14837" spans="8:8" x14ac:dyDescent="0.45">
      <c r="H14837"/>
    </row>
    <row r="14838" spans="8:8" x14ac:dyDescent="0.45">
      <c r="H14838"/>
    </row>
    <row r="14839" spans="8:8" x14ac:dyDescent="0.45">
      <c r="H14839"/>
    </row>
    <row r="14840" spans="8:8" x14ac:dyDescent="0.45">
      <c r="H14840"/>
    </row>
    <row r="14841" spans="8:8" x14ac:dyDescent="0.45">
      <c r="H14841"/>
    </row>
    <row r="14842" spans="8:8" x14ac:dyDescent="0.45">
      <c r="H14842"/>
    </row>
    <row r="14843" spans="8:8" x14ac:dyDescent="0.45">
      <c r="H14843"/>
    </row>
    <row r="14844" spans="8:8" x14ac:dyDescent="0.45">
      <c r="H14844"/>
    </row>
    <row r="14845" spans="8:8" x14ac:dyDescent="0.45">
      <c r="H14845"/>
    </row>
    <row r="14846" spans="8:8" x14ac:dyDescent="0.45">
      <c r="H14846"/>
    </row>
    <row r="14847" spans="8:8" x14ac:dyDescent="0.45">
      <c r="H14847"/>
    </row>
    <row r="14848" spans="8:8" x14ac:dyDescent="0.45">
      <c r="H14848"/>
    </row>
    <row r="14849" spans="8:8" x14ac:dyDescent="0.45">
      <c r="H14849"/>
    </row>
    <row r="14850" spans="8:8" x14ac:dyDescent="0.45">
      <c r="H14850"/>
    </row>
    <row r="14851" spans="8:8" x14ac:dyDescent="0.45">
      <c r="H14851"/>
    </row>
    <row r="14852" spans="8:8" x14ac:dyDescent="0.45">
      <c r="H14852"/>
    </row>
    <row r="14853" spans="8:8" x14ac:dyDescent="0.45">
      <c r="H14853"/>
    </row>
    <row r="14854" spans="8:8" x14ac:dyDescent="0.45">
      <c r="H14854"/>
    </row>
    <row r="14855" spans="8:8" x14ac:dyDescent="0.45">
      <c r="H14855"/>
    </row>
    <row r="14856" spans="8:8" x14ac:dyDescent="0.45">
      <c r="H14856"/>
    </row>
    <row r="14857" spans="8:8" x14ac:dyDescent="0.45">
      <c r="H14857"/>
    </row>
    <row r="14858" spans="8:8" x14ac:dyDescent="0.45">
      <c r="H14858"/>
    </row>
    <row r="14859" spans="8:8" x14ac:dyDescent="0.45">
      <c r="H14859"/>
    </row>
    <row r="14860" spans="8:8" x14ac:dyDescent="0.45">
      <c r="H14860"/>
    </row>
    <row r="14861" spans="8:8" x14ac:dyDescent="0.45">
      <c r="H14861"/>
    </row>
    <row r="14862" spans="8:8" x14ac:dyDescent="0.45">
      <c r="H14862"/>
    </row>
    <row r="14863" spans="8:8" x14ac:dyDescent="0.45">
      <c r="H14863"/>
    </row>
    <row r="14864" spans="8:8" x14ac:dyDescent="0.45">
      <c r="H14864"/>
    </row>
    <row r="14865" spans="8:8" x14ac:dyDescent="0.45">
      <c r="H14865"/>
    </row>
    <row r="14866" spans="8:8" x14ac:dyDescent="0.45">
      <c r="H14866"/>
    </row>
    <row r="14867" spans="8:8" x14ac:dyDescent="0.45">
      <c r="H14867"/>
    </row>
    <row r="14868" spans="8:8" x14ac:dyDescent="0.45">
      <c r="H14868"/>
    </row>
    <row r="14869" spans="8:8" x14ac:dyDescent="0.45">
      <c r="H14869"/>
    </row>
    <row r="14870" spans="8:8" x14ac:dyDescent="0.45">
      <c r="H14870"/>
    </row>
    <row r="14871" spans="8:8" x14ac:dyDescent="0.45">
      <c r="H14871"/>
    </row>
    <row r="14872" spans="8:8" x14ac:dyDescent="0.45">
      <c r="H14872"/>
    </row>
    <row r="14873" spans="8:8" x14ac:dyDescent="0.45">
      <c r="H14873"/>
    </row>
    <row r="14874" spans="8:8" x14ac:dyDescent="0.45">
      <c r="H14874"/>
    </row>
    <row r="14875" spans="8:8" x14ac:dyDescent="0.45">
      <c r="H14875"/>
    </row>
    <row r="14876" spans="8:8" x14ac:dyDescent="0.45">
      <c r="H14876"/>
    </row>
    <row r="14877" spans="8:8" x14ac:dyDescent="0.45">
      <c r="H14877"/>
    </row>
    <row r="14878" spans="8:8" x14ac:dyDescent="0.45">
      <c r="H14878"/>
    </row>
    <row r="14879" spans="8:8" x14ac:dyDescent="0.45">
      <c r="H14879"/>
    </row>
    <row r="14880" spans="8:8" x14ac:dyDescent="0.45">
      <c r="H14880"/>
    </row>
    <row r="14881" spans="8:8" x14ac:dyDescent="0.45">
      <c r="H14881"/>
    </row>
    <row r="14882" spans="8:8" x14ac:dyDescent="0.45">
      <c r="H14882"/>
    </row>
    <row r="14883" spans="8:8" x14ac:dyDescent="0.45">
      <c r="H14883"/>
    </row>
    <row r="14884" spans="8:8" x14ac:dyDescent="0.45">
      <c r="H14884"/>
    </row>
    <row r="14885" spans="8:8" x14ac:dyDescent="0.45">
      <c r="H14885"/>
    </row>
    <row r="14886" spans="8:8" x14ac:dyDescent="0.45">
      <c r="H14886"/>
    </row>
    <row r="14887" spans="8:8" x14ac:dyDescent="0.45">
      <c r="H14887"/>
    </row>
    <row r="14888" spans="8:8" x14ac:dyDescent="0.45">
      <c r="H14888"/>
    </row>
    <row r="14889" spans="8:8" x14ac:dyDescent="0.45">
      <c r="H14889"/>
    </row>
    <row r="14890" spans="8:8" x14ac:dyDescent="0.45">
      <c r="H14890"/>
    </row>
    <row r="14891" spans="8:8" x14ac:dyDescent="0.45">
      <c r="H14891"/>
    </row>
    <row r="14892" spans="8:8" x14ac:dyDescent="0.45">
      <c r="H14892"/>
    </row>
    <row r="14893" spans="8:8" x14ac:dyDescent="0.45">
      <c r="H14893"/>
    </row>
    <row r="14894" spans="8:8" x14ac:dyDescent="0.45">
      <c r="H14894"/>
    </row>
    <row r="14895" spans="8:8" x14ac:dyDescent="0.45">
      <c r="H14895"/>
    </row>
    <row r="14896" spans="8:8" x14ac:dyDescent="0.45">
      <c r="H14896"/>
    </row>
    <row r="14897" spans="8:8" x14ac:dyDescent="0.45">
      <c r="H14897"/>
    </row>
    <row r="14898" spans="8:8" x14ac:dyDescent="0.45">
      <c r="H14898"/>
    </row>
    <row r="14899" spans="8:8" x14ac:dyDescent="0.45">
      <c r="H14899"/>
    </row>
    <row r="14900" spans="8:8" x14ac:dyDescent="0.45">
      <c r="H14900"/>
    </row>
    <row r="14901" spans="8:8" x14ac:dyDescent="0.45">
      <c r="H14901"/>
    </row>
    <row r="14902" spans="8:8" x14ac:dyDescent="0.45">
      <c r="H14902"/>
    </row>
    <row r="14903" spans="8:8" x14ac:dyDescent="0.45">
      <c r="H14903"/>
    </row>
    <row r="14904" spans="8:8" x14ac:dyDescent="0.45">
      <c r="H14904"/>
    </row>
    <row r="14905" spans="8:8" x14ac:dyDescent="0.45">
      <c r="H14905"/>
    </row>
    <row r="14906" spans="8:8" x14ac:dyDescent="0.45">
      <c r="H14906"/>
    </row>
    <row r="14907" spans="8:8" x14ac:dyDescent="0.45">
      <c r="H14907"/>
    </row>
    <row r="14908" spans="8:8" x14ac:dyDescent="0.45">
      <c r="H14908"/>
    </row>
    <row r="14909" spans="8:8" x14ac:dyDescent="0.45">
      <c r="H14909"/>
    </row>
    <row r="14910" spans="8:8" x14ac:dyDescent="0.45">
      <c r="H14910"/>
    </row>
    <row r="14911" spans="8:8" x14ac:dyDescent="0.45">
      <c r="H14911"/>
    </row>
    <row r="14912" spans="8:8" x14ac:dyDescent="0.45">
      <c r="H14912"/>
    </row>
    <row r="14913" spans="8:8" x14ac:dyDescent="0.45">
      <c r="H14913"/>
    </row>
    <row r="14914" spans="8:8" x14ac:dyDescent="0.45">
      <c r="H14914"/>
    </row>
    <row r="14915" spans="8:8" x14ac:dyDescent="0.45">
      <c r="H14915"/>
    </row>
    <row r="14916" spans="8:8" x14ac:dyDescent="0.45">
      <c r="H14916"/>
    </row>
    <row r="14917" spans="8:8" x14ac:dyDescent="0.45">
      <c r="H14917"/>
    </row>
    <row r="14918" spans="8:8" x14ac:dyDescent="0.45">
      <c r="H14918"/>
    </row>
    <row r="14919" spans="8:8" x14ac:dyDescent="0.45">
      <c r="H14919"/>
    </row>
    <row r="14920" spans="8:8" x14ac:dyDescent="0.45">
      <c r="H14920"/>
    </row>
    <row r="14921" spans="8:8" x14ac:dyDescent="0.45">
      <c r="H14921"/>
    </row>
    <row r="14922" spans="8:8" x14ac:dyDescent="0.45">
      <c r="H14922"/>
    </row>
    <row r="14923" spans="8:8" x14ac:dyDescent="0.45">
      <c r="H14923"/>
    </row>
    <row r="14924" spans="8:8" x14ac:dyDescent="0.45">
      <c r="H14924"/>
    </row>
    <row r="14925" spans="8:8" x14ac:dyDescent="0.45">
      <c r="H14925"/>
    </row>
    <row r="14926" spans="8:8" x14ac:dyDescent="0.45">
      <c r="H14926"/>
    </row>
    <row r="14927" spans="8:8" x14ac:dyDescent="0.45">
      <c r="H14927"/>
    </row>
    <row r="14928" spans="8:8" x14ac:dyDescent="0.45">
      <c r="H14928"/>
    </row>
    <row r="14929" spans="8:8" x14ac:dyDescent="0.45">
      <c r="H14929"/>
    </row>
    <row r="14930" spans="8:8" x14ac:dyDescent="0.45">
      <c r="H14930"/>
    </row>
    <row r="14931" spans="8:8" x14ac:dyDescent="0.45">
      <c r="H14931"/>
    </row>
    <row r="14932" spans="8:8" x14ac:dyDescent="0.45">
      <c r="H14932"/>
    </row>
    <row r="14933" spans="8:8" x14ac:dyDescent="0.45">
      <c r="H14933"/>
    </row>
    <row r="14934" spans="8:8" x14ac:dyDescent="0.45">
      <c r="H14934"/>
    </row>
    <row r="14935" spans="8:8" x14ac:dyDescent="0.45">
      <c r="H14935"/>
    </row>
    <row r="14936" spans="8:8" x14ac:dyDescent="0.45">
      <c r="H14936"/>
    </row>
    <row r="14937" spans="8:8" x14ac:dyDescent="0.45">
      <c r="H14937"/>
    </row>
    <row r="14938" spans="8:8" x14ac:dyDescent="0.45">
      <c r="H14938"/>
    </row>
    <row r="14939" spans="8:8" x14ac:dyDescent="0.45">
      <c r="H14939"/>
    </row>
    <row r="14940" spans="8:8" x14ac:dyDescent="0.45">
      <c r="H14940"/>
    </row>
    <row r="14941" spans="8:8" x14ac:dyDescent="0.45">
      <c r="H14941"/>
    </row>
    <row r="14942" spans="8:8" x14ac:dyDescent="0.45">
      <c r="H14942"/>
    </row>
    <row r="14943" spans="8:8" x14ac:dyDescent="0.45">
      <c r="H14943"/>
    </row>
    <row r="14944" spans="8:8" x14ac:dyDescent="0.45">
      <c r="H14944"/>
    </row>
    <row r="14945" spans="8:8" x14ac:dyDescent="0.45">
      <c r="H14945"/>
    </row>
    <row r="14946" spans="8:8" x14ac:dyDescent="0.45">
      <c r="H14946"/>
    </row>
    <row r="14947" spans="8:8" x14ac:dyDescent="0.45">
      <c r="H14947"/>
    </row>
    <row r="14948" spans="8:8" x14ac:dyDescent="0.45">
      <c r="H14948"/>
    </row>
    <row r="14949" spans="8:8" x14ac:dyDescent="0.45">
      <c r="H14949"/>
    </row>
    <row r="14950" spans="8:8" x14ac:dyDescent="0.45">
      <c r="H14950"/>
    </row>
    <row r="14951" spans="8:8" x14ac:dyDescent="0.45">
      <c r="H14951"/>
    </row>
    <row r="14952" spans="8:8" x14ac:dyDescent="0.45">
      <c r="H14952"/>
    </row>
    <row r="14953" spans="8:8" x14ac:dyDescent="0.45">
      <c r="H14953"/>
    </row>
    <row r="14954" spans="8:8" x14ac:dyDescent="0.45">
      <c r="H14954"/>
    </row>
    <row r="14955" spans="8:8" x14ac:dyDescent="0.45">
      <c r="H14955"/>
    </row>
    <row r="14956" spans="8:8" x14ac:dyDescent="0.45">
      <c r="H14956"/>
    </row>
    <row r="14957" spans="8:8" x14ac:dyDescent="0.45">
      <c r="H14957"/>
    </row>
    <row r="14958" spans="8:8" x14ac:dyDescent="0.45">
      <c r="H14958"/>
    </row>
    <row r="14959" spans="8:8" x14ac:dyDescent="0.45">
      <c r="H14959"/>
    </row>
    <row r="14960" spans="8:8" x14ac:dyDescent="0.45">
      <c r="H14960"/>
    </row>
    <row r="14961" spans="8:8" x14ac:dyDescent="0.45">
      <c r="H14961"/>
    </row>
    <row r="14962" spans="8:8" x14ac:dyDescent="0.45">
      <c r="H14962"/>
    </row>
    <row r="14963" spans="8:8" x14ac:dyDescent="0.45">
      <c r="H14963"/>
    </row>
    <row r="14964" spans="8:8" x14ac:dyDescent="0.45">
      <c r="H14964"/>
    </row>
    <row r="14965" spans="8:8" x14ac:dyDescent="0.45">
      <c r="H14965"/>
    </row>
    <row r="14966" spans="8:8" x14ac:dyDescent="0.45">
      <c r="H14966"/>
    </row>
    <row r="14967" spans="8:8" x14ac:dyDescent="0.45">
      <c r="H14967"/>
    </row>
    <row r="14968" spans="8:8" x14ac:dyDescent="0.45">
      <c r="H14968"/>
    </row>
    <row r="14969" spans="8:8" x14ac:dyDescent="0.45">
      <c r="H14969"/>
    </row>
    <row r="14970" spans="8:8" x14ac:dyDescent="0.45">
      <c r="H14970"/>
    </row>
    <row r="14971" spans="8:8" x14ac:dyDescent="0.45">
      <c r="H14971"/>
    </row>
    <row r="14972" spans="8:8" x14ac:dyDescent="0.45">
      <c r="H14972"/>
    </row>
    <row r="14973" spans="8:8" x14ac:dyDescent="0.45">
      <c r="H14973"/>
    </row>
    <row r="14974" spans="8:8" x14ac:dyDescent="0.45">
      <c r="H14974"/>
    </row>
    <row r="14975" spans="8:8" x14ac:dyDescent="0.45">
      <c r="H14975"/>
    </row>
    <row r="14976" spans="8:8" x14ac:dyDescent="0.45">
      <c r="H14976"/>
    </row>
    <row r="14977" spans="8:8" x14ac:dyDescent="0.45">
      <c r="H14977"/>
    </row>
    <row r="14978" spans="8:8" x14ac:dyDescent="0.45">
      <c r="H14978"/>
    </row>
    <row r="14979" spans="8:8" x14ac:dyDescent="0.45">
      <c r="H14979"/>
    </row>
    <row r="14980" spans="8:8" x14ac:dyDescent="0.45">
      <c r="H14980"/>
    </row>
    <row r="14981" spans="8:8" x14ac:dyDescent="0.45">
      <c r="H14981"/>
    </row>
    <row r="14982" spans="8:8" x14ac:dyDescent="0.45">
      <c r="H14982"/>
    </row>
    <row r="14983" spans="8:8" x14ac:dyDescent="0.45">
      <c r="H14983"/>
    </row>
    <row r="14984" spans="8:8" x14ac:dyDescent="0.45">
      <c r="H14984"/>
    </row>
    <row r="14985" spans="8:8" x14ac:dyDescent="0.45">
      <c r="H14985"/>
    </row>
    <row r="14986" spans="8:8" x14ac:dyDescent="0.45">
      <c r="H14986"/>
    </row>
    <row r="14987" spans="8:8" x14ac:dyDescent="0.45">
      <c r="H14987"/>
    </row>
    <row r="14988" spans="8:8" x14ac:dyDescent="0.45">
      <c r="H14988"/>
    </row>
    <row r="14989" spans="8:8" x14ac:dyDescent="0.45">
      <c r="H14989"/>
    </row>
    <row r="14990" spans="8:8" x14ac:dyDescent="0.45">
      <c r="H14990"/>
    </row>
    <row r="14991" spans="8:8" x14ac:dyDescent="0.45">
      <c r="H14991"/>
    </row>
    <row r="14992" spans="8:8" x14ac:dyDescent="0.45">
      <c r="H14992"/>
    </row>
    <row r="14993" spans="8:8" x14ac:dyDescent="0.45">
      <c r="H14993"/>
    </row>
    <row r="14994" spans="8:8" x14ac:dyDescent="0.45">
      <c r="H14994"/>
    </row>
    <row r="14995" spans="8:8" x14ac:dyDescent="0.45">
      <c r="H14995"/>
    </row>
    <row r="14996" spans="8:8" x14ac:dyDescent="0.45">
      <c r="H14996"/>
    </row>
    <row r="14997" spans="8:8" x14ac:dyDescent="0.45">
      <c r="H14997"/>
    </row>
    <row r="14998" spans="8:8" x14ac:dyDescent="0.45">
      <c r="H14998"/>
    </row>
    <row r="14999" spans="8:8" x14ac:dyDescent="0.45">
      <c r="H14999"/>
    </row>
    <row r="15000" spans="8:8" x14ac:dyDescent="0.45">
      <c r="H15000"/>
    </row>
    <row r="15001" spans="8:8" x14ac:dyDescent="0.45">
      <c r="H15001"/>
    </row>
    <row r="15002" spans="8:8" x14ac:dyDescent="0.45">
      <c r="H15002"/>
    </row>
    <row r="15003" spans="8:8" x14ac:dyDescent="0.45">
      <c r="H15003"/>
    </row>
    <row r="15004" spans="8:8" x14ac:dyDescent="0.45">
      <c r="H15004"/>
    </row>
    <row r="15005" spans="8:8" x14ac:dyDescent="0.45">
      <c r="H15005"/>
    </row>
    <row r="15006" spans="8:8" x14ac:dyDescent="0.45">
      <c r="H15006"/>
    </row>
    <row r="15007" spans="8:8" x14ac:dyDescent="0.45">
      <c r="H15007"/>
    </row>
    <row r="15008" spans="8:8" x14ac:dyDescent="0.45">
      <c r="H15008"/>
    </row>
    <row r="15009" spans="8:8" x14ac:dyDescent="0.45">
      <c r="H15009"/>
    </row>
    <row r="15010" spans="8:8" x14ac:dyDescent="0.45">
      <c r="H15010"/>
    </row>
    <row r="15011" spans="8:8" x14ac:dyDescent="0.45">
      <c r="H15011"/>
    </row>
    <row r="15012" spans="8:8" x14ac:dyDescent="0.45">
      <c r="H15012"/>
    </row>
    <row r="15013" spans="8:8" x14ac:dyDescent="0.45">
      <c r="H15013"/>
    </row>
    <row r="15014" spans="8:8" x14ac:dyDescent="0.45">
      <c r="H15014"/>
    </row>
    <row r="15015" spans="8:8" x14ac:dyDescent="0.45">
      <c r="H15015"/>
    </row>
    <row r="15016" spans="8:8" x14ac:dyDescent="0.45">
      <c r="H15016"/>
    </row>
    <row r="15017" spans="8:8" x14ac:dyDescent="0.45">
      <c r="H15017"/>
    </row>
    <row r="15018" spans="8:8" x14ac:dyDescent="0.45">
      <c r="H15018"/>
    </row>
    <row r="15019" spans="8:8" x14ac:dyDescent="0.45">
      <c r="H15019"/>
    </row>
    <row r="15020" spans="8:8" x14ac:dyDescent="0.45">
      <c r="H15020"/>
    </row>
    <row r="15021" spans="8:8" x14ac:dyDescent="0.45">
      <c r="H15021"/>
    </row>
    <row r="15022" spans="8:8" x14ac:dyDescent="0.45">
      <c r="H15022"/>
    </row>
    <row r="15023" spans="8:8" x14ac:dyDescent="0.45">
      <c r="H15023"/>
    </row>
    <row r="15024" spans="8:8" x14ac:dyDescent="0.45">
      <c r="H15024"/>
    </row>
    <row r="15025" spans="8:8" x14ac:dyDescent="0.45">
      <c r="H15025"/>
    </row>
    <row r="15026" spans="8:8" x14ac:dyDescent="0.45">
      <c r="H15026"/>
    </row>
    <row r="15027" spans="8:8" x14ac:dyDescent="0.45">
      <c r="H15027"/>
    </row>
    <row r="15028" spans="8:8" x14ac:dyDescent="0.45">
      <c r="H15028"/>
    </row>
    <row r="15029" spans="8:8" x14ac:dyDescent="0.45">
      <c r="H15029"/>
    </row>
    <row r="15030" spans="8:8" x14ac:dyDescent="0.45">
      <c r="H15030"/>
    </row>
    <row r="15031" spans="8:8" x14ac:dyDescent="0.45">
      <c r="H15031"/>
    </row>
    <row r="15032" spans="8:8" x14ac:dyDescent="0.45">
      <c r="H15032"/>
    </row>
    <row r="15033" spans="8:8" x14ac:dyDescent="0.45">
      <c r="H15033"/>
    </row>
    <row r="15034" spans="8:8" x14ac:dyDescent="0.45">
      <c r="H15034"/>
    </row>
    <row r="15035" spans="8:8" x14ac:dyDescent="0.45">
      <c r="H15035"/>
    </row>
    <row r="15036" spans="8:8" x14ac:dyDescent="0.45">
      <c r="H15036"/>
    </row>
    <row r="15037" spans="8:8" x14ac:dyDescent="0.45">
      <c r="H15037"/>
    </row>
    <row r="15038" spans="8:8" x14ac:dyDescent="0.45">
      <c r="H15038"/>
    </row>
    <row r="15039" spans="8:8" x14ac:dyDescent="0.45">
      <c r="H15039"/>
    </row>
    <row r="15040" spans="8:8" x14ac:dyDescent="0.45">
      <c r="H15040"/>
    </row>
    <row r="15041" spans="8:8" x14ac:dyDescent="0.45">
      <c r="H15041"/>
    </row>
    <row r="15042" spans="8:8" x14ac:dyDescent="0.45">
      <c r="H15042"/>
    </row>
    <row r="15043" spans="8:8" x14ac:dyDescent="0.45">
      <c r="H15043"/>
    </row>
    <row r="15044" spans="8:8" x14ac:dyDescent="0.45">
      <c r="H15044"/>
    </row>
    <row r="15045" spans="8:8" x14ac:dyDescent="0.45">
      <c r="H15045"/>
    </row>
    <row r="15046" spans="8:8" x14ac:dyDescent="0.45">
      <c r="H15046"/>
    </row>
    <row r="15047" spans="8:8" x14ac:dyDescent="0.45">
      <c r="H15047"/>
    </row>
    <row r="15048" spans="8:8" x14ac:dyDescent="0.45">
      <c r="H15048"/>
    </row>
    <row r="15049" spans="8:8" x14ac:dyDescent="0.45">
      <c r="H15049"/>
    </row>
    <row r="15050" spans="8:8" x14ac:dyDescent="0.45">
      <c r="H15050"/>
    </row>
    <row r="15051" spans="8:8" x14ac:dyDescent="0.45">
      <c r="H15051"/>
    </row>
    <row r="15052" spans="8:8" x14ac:dyDescent="0.45">
      <c r="H15052"/>
    </row>
    <row r="15053" spans="8:8" x14ac:dyDescent="0.45">
      <c r="H15053"/>
    </row>
    <row r="15054" spans="8:8" x14ac:dyDescent="0.45">
      <c r="H15054"/>
    </row>
    <row r="15055" spans="8:8" x14ac:dyDescent="0.45">
      <c r="H15055"/>
    </row>
    <row r="15056" spans="8:8" x14ac:dyDescent="0.45">
      <c r="H15056"/>
    </row>
    <row r="15057" spans="8:8" x14ac:dyDescent="0.45">
      <c r="H15057"/>
    </row>
    <row r="15058" spans="8:8" x14ac:dyDescent="0.45">
      <c r="H15058"/>
    </row>
    <row r="15059" spans="8:8" x14ac:dyDescent="0.45">
      <c r="H15059"/>
    </row>
    <row r="15060" spans="8:8" x14ac:dyDescent="0.45">
      <c r="H15060"/>
    </row>
    <row r="15061" spans="8:8" x14ac:dyDescent="0.45">
      <c r="H15061"/>
    </row>
    <row r="15062" spans="8:8" x14ac:dyDescent="0.45">
      <c r="H15062"/>
    </row>
    <row r="15063" spans="8:8" x14ac:dyDescent="0.45">
      <c r="H15063"/>
    </row>
    <row r="15064" spans="8:8" x14ac:dyDescent="0.45">
      <c r="H15064"/>
    </row>
    <row r="15065" spans="8:8" x14ac:dyDescent="0.45">
      <c r="H15065"/>
    </row>
    <row r="15066" spans="8:8" x14ac:dyDescent="0.45">
      <c r="H15066"/>
    </row>
    <row r="15067" spans="8:8" x14ac:dyDescent="0.45">
      <c r="H15067"/>
    </row>
    <row r="15068" spans="8:8" x14ac:dyDescent="0.45">
      <c r="H15068"/>
    </row>
    <row r="15069" spans="8:8" x14ac:dyDescent="0.45">
      <c r="H15069"/>
    </row>
    <row r="15070" spans="8:8" x14ac:dyDescent="0.45">
      <c r="H15070"/>
    </row>
    <row r="15071" spans="8:8" x14ac:dyDescent="0.45">
      <c r="H15071"/>
    </row>
    <row r="15072" spans="8:8" x14ac:dyDescent="0.45">
      <c r="H15072"/>
    </row>
    <row r="15073" spans="8:8" x14ac:dyDescent="0.45">
      <c r="H15073"/>
    </row>
    <row r="15074" spans="8:8" x14ac:dyDescent="0.45">
      <c r="H15074"/>
    </row>
    <row r="15075" spans="8:8" x14ac:dyDescent="0.45">
      <c r="H15075"/>
    </row>
    <row r="15076" spans="8:8" x14ac:dyDescent="0.45">
      <c r="H15076"/>
    </row>
    <row r="15077" spans="8:8" x14ac:dyDescent="0.45">
      <c r="H15077"/>
    </row>
    <row r="15078" spans="8:8" x14ac:dyDescent="0.45">
      <c r="H15078"/>
    </row>
    <row r="15079" spans="8:8" x14ac:dyDescent="0.45">
      <c r="H15079"/>
    </row>
    <row r="15080" spans="8:8" x14ac:dyDescent="0.45">
      <c r="H15080"/>
    </row>
    <row r="15081" spans="8:8" x14ac:dyDescent="0.45">
      <c r="H15081"/>
    </row>
    <row r="15082" spans="8:8" x14ac:dyDescent="0.45">
      <c r="H15082"/>
    </row>
    <row r="15083" spans="8:8" x14ac:dyDescent="0.45">
      <c r="H15083"/>
    </row>
    <row r="15084" spans="8:8" x14ac:dyDescent="0.45">
      <c r="H15084"/>
    </row>
    <row r="15085" spans="8:8" x14ac:dyDescent="0.45">
      <c r="H15085"/>
    </row>
    <row r="15086" spans="8:8" x14ac:dyDescent="0.45">
      <c r="H15086"/>
    </row>
    <row r="15087" spans="8:8" x14ac:dyDescent="0.45">
      <c r="H15087"/>
    </row>
    <row r="15088" spans="8:8" x14ac:dyDescent="0.45">
      <c r="H15088"/>
    </row>
    <row r="15089" spans="8:8" x14ac:dyDescent="0.45">
      <c r="H15089"/>
    </row>
    <row r="15090" spans="8:8" x14ac:dyDescent="0.45">
      <c r="H15090"/>
    </row>
    <row r="15091" spans="8:8" x14ac:dyDescent="0.45">
      <c r="H15091"/>
    </row>
    <row r="15092" spans="8:8" x14ac:dyDescent="0.45">
      <c r="H15092"/>
    </row>
    <row r="15093" spans="8:8" x14ac:dyDescent="0.45">
      <c r="H15093"/>
    </row>
    <row r="15094" spans="8:8" x14ac:dyDescent="0.45">
      <c r="H15094"/>
    </row>
    <row r="15095" spans="8:8" x14ac:dyDescent="0.45">
      <c r="H15095"/>
    </row>
    <row r="15096" spans="8:8" x14ac:dyDescent="0.45">
      <c r="H15096"/>
    </row>
    <row r="15097" spans="8:8" x14ac:dyDescent="0.45">
      <c r="H15097"/>
    </row>
    <row r="15098" spans="8:8" x14ac:dyDescent="0.45">
      <c r="H15098"/>
    </row>
    <row r="15099" spans="8:8" x14ac:dyDescent="0.45">
      <c r="H15099"/>
    </row>
    <row r="15100" spans="8:8" x14ac:dyDescent="0.45">
      <c r="H15100"/>
    </row>
    <row r="15101" spans="8:8" x14ac:dyDescent="0.45">
      <c r="H15101"/>
    </row>
    <row r="15102" spans="8:8" x14ac:dyDescent="0.45">
      <c r="H15102"/>
    </row>
    <row r="15103" spans="8:8" x14ac:dyDescent="0.45">
      <c r="H15103"/>
    </row>
    <row r="15104" spans="8:8" x14ac:dyDescent="0.45">
      <c r="H15104"/>
    </row>
    <row r="15105" spans="8:8" x14ac:dyDescent="0.45">
      <c r="H15105"/>
    </row>
    <row r="15106" spans="8:8" x14ac:dyDescent="0.45">
      <c r="H15106"/>
    </row>
    <row r="15107" spans="8:8" x14ac:dyDescent="0.45">
      <c r="H15107"/>
    </row>
    <row r="15108" spans="8:8" x14ac:dyDescent="0.45">
      <c r="H15108"/>
    </row>
    <row r="15109" spans="8:8" x14ac:dyDescent="0.45">
      <c r="H15109"/>
    </row>
    <row r="15110" spans="8:8" x14ac:dyDescent="0.45">
      <c r="H15110"/>
    </row>
    <row r="15111" spans="8:8" x14ac:dyDescent="0.45">
      <c r="H15111"/>
    </row>
    <row r="15112" spans="8:8" x14ac:dyDescent="0.45">
      <c r="H15112"/>
    </row>
    <row r="15113" spans="8:8" x14ac:dyDescent="0.45">
      <c r="H15113"/>
    </row>
    <row r="15114" spans="8:8" x14ac:dyDescent="0.45">
      <c r="H15114"/>
    </row>
    <row r="15115" spans="8:8" x14ac:dyDescent="0.45">
      <c r="H15115"/>
    </row>
    <row r="15116" spans="8:8" x14ac:dyDescent="0.45">
      <c r="H15116"/>
    </row>
    <row r="15117" spans="8:8" x14ac:dyDescent="0.45">
      <c r="H15117"/>
    </row>
    <row r="15118" spans="8:8" x14ac:dyDescent="0.45">
      <c r="H15118"/>
    </row>
    <row r="15119" spans="8:8" x14ac:dyDescent="0.45">
      <c r="H15119"/>
    </row>
    <row r="15120" spans="8:8" x14ac:dyDescent="0.45">
      <c r="H15120"/>
    </row>
    <row r="15121" spans="8:8" x14ac:dyDescent="0.45">
      <c r="H15121"/>
    </row>
    <row r="15122" spans="8:8" x14ac:dyDescent="0.45">
      <c r="H15122"/>
    </row>
    <row r="15123" spans="8:8" x14ac:dyDescent="0.45">
      <c r="H15123"/>
    </row>
    <row r="15124" spans="8:8" x14ac:dyDescent="0.45">
      <c r="H15124"/>
    </row>
    <row r="15125" spans="8:8" x14ac:dyDescent="0.45">
      <c r="H15125"/>
    </row>
    <row r="15126" spans="8:8" x14ac:dyDescent="0.45">
      <c r="H15126"/>
    </row>
    <row r="15127" spans="8:8" x14ac:dyDescent="0.45">
      <c r="H15127"/>
    </row>
    <row r="15128" spans="8:8" x14ac:dyDescent="0.45">
      <c r="H15128"/>
    </row>
    <row r="15129" spans="8:8" x14ac:dyDescent="0.45">
      <c r="H15129"/>
    </row>
    <row r="15130" spans="8:8" x14ac:dyDescent="0.45">
      <c r="H15130"/>
    </row>
    <row r="15131" spans="8:8" x14ac:dyDescent="0.45">
      <c r="H15131"/>
    </row>
    <row r="15132" spans="8:8" x14ac:dyDescent="0.45">
      <c r="H15132"/>
    </row>
    <row r="15133" spans="8:8" x14ac:dyDescent="0.45">
      <c r="H15133"/>
    </row>
    <row r="15134" spans="8:8" x14ac:dyDescent="0.45">
      <c r="H15134"/>
    </row>
    <row r="15135" spans="8:8" x14ac:dyDescent="0.45">
      <c r="H15135"/>
    </row>
    <row r="15136" spans="8:8" x14ac:dyDescent="0.45">
      <c r="H15136"/>
    </row>
    <row r="15137" spans="8:8" x14ac:dyDescent="0.45">
      <c r="H15137"/>
    </row>
    <row r="15138" spans="8:8" x14ac:dyDescent="0.45">
      <c r="H15138"/>
    </row>
    <row r="15139" spans="8:8" x14ac:dyDescent="0.45">
      <c r="H15139"/>
    </row>
    <row r="15140" spans="8:8" x14ac:dyDescent="0.45">
      <c r="H15140"/>
    </row>
    <row r="15141" spans="8:8" x14ac:dyDescent="0.45">
      <c r="H15141"/>
    </row>
    <row r="15142" spans="8:8" x14ac:dyDescent="0.45">
      <c r="H15142"/>
    </row>
    <row r="15143" spans="8:8" x14ac:dyDescent="0.45">
      <c r="H15143"/>
    </row>
    <row r="15144" spans="8:8" x14ac:dyDescent="0.45">
      <c r="H15144"/>
    </row>
    <row r="15145" spans="8:8" x14ac:dyDescent="0.45">
      <c r="H15145"/>
    </row>
    <row r="15146" spans="8:8" x14ac:dyDescent="0.45">
      <c r="H15146"/>
    </row>
    <row r="15147" spans="8:8" x14ac:dyDescent="0.45">
      <c r="H15147"/>
    </row>
    <row r="15148" spans="8:8" x14ac:dyDescent="0.45">
      <c r="H15148"/>
    </row>
    <row r="15149" spans="8:8" x14ac:dyDescent="0.45">
      <c r="H15149"/>
    </row>
    <row r="15150" spans="8:8" x14ac:dyDescent="0.45">
      <c r="H15150"/>
    </row>
    <row r="15151" spans="8:8" x14ac:dyDescent="0.45">
      <c r="H15151"/>
    </row>
    <row r="15152" spans="8:8" x14ac:dyDescent="0.45">
      <c r="H15152"/>
    </row>
    <row r="15153" spans="8:8" x14ac:dyDescent="0.45">
      <c r="H15153"/>
    </row>
    <row r="15154" spans="8:8" x14ac:dyDescent="0.45">
      <c r="H15154"/>
    </row>
    <row r="15155" spans="8:8" x14ac:dyDescent="0.45">
      <c r="H15155"/>
    </row>
    <row r="15156" spans="8:8" x14ac:dyDescent="0.45">
      <c r="H15156"/>
    </row>
    <row r="15157" spans="8:8" x14ac:dyDescent="0.45">
      <c r="H15157"/>
    </row>
    <row r="15158" spans="8:8" x14ac:dyDescent="0.45">
      <c r="H15158"/>
    </row>
    <row r="15159" spans="8:8" x14ac:dyDescent="0.45">
      <c r="H15159"/>
    </row>
    <row r="15160" spans="8:8" x14ac:dyDescent="0.45">
      <c r="H15160"/>
    </row>
    <row r="15161" spans="8:8" x14ac:dyDescent="0.45">
      <c r="H15161"/>
    </row>
    <row r="15162" spans="8:8" x14ac:dyDescent="0.45">
      <c r="H15162"/>
    </row>
    <row r="15163" spans="8:8" x14ac:dyDescent="0.45">
      <c r="H15163"/>
    </row>
    <row r="15164" spans="8:8" x14ac:dyDescent="0.45">
      <c r="H15164"/>
    </row>
    <row r="15165" spans="8:8" x14ac:dyDescent="0.45">
      <c r="H15165"/>
    </row>
    <row r="15166" spans="8:8" x14ac:dyDescent="0.45">
      <c r="H15166"/>
    </row>
    <row r="15167" spans="8:8" x14ac:dyDescent="0.45">
      <c r="H15167"/>
    </row>
    <row r="15168" spans="8:8" x14ac:dyDescent="0.45">
      <c r="H15168"/>
    </row>
    <row r="15169" spans="8:8" x14ac:dyDescent="0.45">
      <c r="H15169"/>
    </row>
    <row r="15170" spans="8:8" x14ac:dyDescent="0.45">
      <c r="H15170"/>
    </row>
    <row r="15171" spans="8:8" x14ac:dyDescent="0.45">
      <c r="H15171"/>
    </row>
    <row r="15172" spans="8:8" x14ac:dyDescent="0.45">
      <c r="H15172"/>
    </row>
    <row r="15173" spans="8:8" x14ac:dyDescent="0.45">
      <c r="H15173"/>
    </row>
    <row r="15174" spans="8:8" x14ac:dyDescent="0.45">
      <c r="H15174"/>
    </row>
    <row r="15175" spans="8:8" x14ac:dyDescent="0.45">
      <c r="H15175"/>
    </row>
    <row r="15176" spans="8:8" x14ac:dyDescent="0.45">
      <c r="H15176"/>
    </row>
    <row r="15177" spans="8:8" x14ac:dyDescent="0.45">
      <c r="H15177"/>
    </row>
    <row r="15178" spans="8:8" x14ac:dyDescent="0.45">
      <c r="H15178"/>
    </row>
    <row r="15179" spans="8:8" x14ac:dyDescent="0.45">
      <c r="H15179"/>
    </row>
    <row r="15180" spans="8:8" x14ac:dyDescent="0.45">
      <c r="H15180"/>
    </row>
    <row r="15181" spans="8:8" x14ac:dyDescent="0.45">
      <c r="H15181"/>
    </row>
    <row r="15182" spans="8:8" x14ac:dyDescent="0.45">
      <c r="H15182"/>
    </row>
    <row r="15183" spans="8:8" x14ac:dyDescent="0.45">
      <c r="H15183"/>
    </row>
    <row r="15184" spans="8:8" x14ac:dyDescent="0.45">
      <c r="H15184"/>
    </row>
    <row r="15185" spans="8:8" x14ac:dyDescent="0.45">
      <c r="H15185"/>
    </row>
    <row r="15186" spans="8:8" x14ac:dyDescent="0.45">
      <c r="H15186"/>
    </row>
    <row r="15187" spans="8:8" x14ac:dyDescent="0.45">
      <c r="H15187"/>
    </row>
    <row r="15188" spans="8:8" x14ac:dyDescent="0.45">
      <c r="H15188"/>
    </row>
    <row r="15189" spans="8:8" x14ac:dyDescent="0.45">
      <c r="H15189"/>
    </row>
    <row r="15190" spans="8:8" x14ac:dyDescent="0.45">
      <c r="H15190"/>
    </row>
    <row r="15191" spans="8:8" x14ac:dyDescent="0.45">
      <c r="H15191"/>
    </row>
    <row r="15192" spans="8:8" x14ac:dyDescent="0.45">
      <c r="H15192"/>
    </row>
    <row r="15193" spans="8:8" x14ac:dyDescent="0.45">
      <c r="H15193"/>
    </row>
    <row r="15194" spans="8:8" x14ac:dyDescent="0.45">
      <c r="H15194"/>
    </row>
    <row r="15195" spans="8:8" x14ac:dyDescent="0.45">
      <c r="H15195"/>
    </row>
    <row r="15196" spans="8:8" x14ac:dyDescent="0.45">
      <c r="H15196"/>
    </row>
    <row r="15197" spans="8:8" x14ac:dyDescent="0.45">
      <c r="H15197"/>
    </row>
    <row r="15198" spans="8:8" x14ac:dyDescent="0.45">
      <c r="H15198"/>
    </row>
    <row r="15199" spans="8:8" x14ac:dyDescent="0.45">
      <c r="H15199"/>
    </row>
    <row r="15200" spans="8:8" x14ac:dyDescent="0.45">
      <c r="H15200"/>
    </row>
    <row r="15201" spans="8:8" x14ac:dyDescent="0.45">
      <c r="H15201"/>
    </row>
    <row r="15202" spans="8:8" x14ac:dyDescent="0.45">
      <c r="H15202"/>
    </row>
    <row r="15203" spans="8:8" x14ac:dyDescent="0.45">
      <c r="H15203"/>
    </row>
    <row r="15204" spans="8:8" x14ac:dyDescent="0.45">
      <c r="H15204"/>
    </row>
    <row r="15205" spans="8:8" x14ac:dyDescent="0.45">
      <c r="H15205"/>
    </row>
    <row r="15206" spans="8:8" x14ac:dyDescent="0.45">
      <c r="H15206"/>
    </row>
    <row r="15207" spans="8:8" x14ac:dyDescent="0.45">
      <c r="H15207"/>
    </row>
    <row r="15208" spans="8:8" x14ac:dyDescent="0.45">
      <c r="H15208"/>
    </row>
    <row r="15209" spans="8:8" x14ac:dyDescent="0.45">
      <c r="H15209"/>
    </row>
    <row r="15210" spans="8:8" x14ac:dyDescent="0.45">
      <c r="H15210"/>
    </row>
    <row r="15211" spans="8:8" x14ac:dyDescent="0.45">
      <c r="H15211"/>
    </row>
    <row r="15212" spans="8:8" x14ac:dyDescent="0.45">
      <c r="H15212"/>
    </row>
    <row r="15213" spans="8:8" x14ac:dyDescent="0.45">
      <c r="H15213"/>
    </row>
    <row r="15214" spans="8:8" x14ac:dyDescent="0.45">
      <c r="H15214"/>
    </row>
    <row r="15215" spans="8:8" x14ac:dyDescent="0.45">
      <c r="H15215"/>
    </row>
    <row r="15216" spans="8:8" x14ac:dyDescent="0.45">
      <c r="H15216"/>
    </row>
    <row r="15217" spans="8:8" x14ac:dyDescent="0.45">
      <c r="H15217"/>
    </row>
    <row r="15218" spans="8:8" x14ac:dyDescent="0.45">
      <c r="H15218"/>
    </row>
    <row r="15219" spans="8:8" x14ac:dyDescent="0.45">
      <c r="H15219"/>
    </row>
    <row r="15220" spans="8:8" x14ac:dyDescent="0.45">
      <c r="H15220"/>
    </row>
    <row r="15221" spans="8:8" x14ac:dyDescent="0.45">
      <c r="H15221"/>
    </row>
    <row r="15222" spans="8:8" x14ac:dyDescent="0.45">
      <c r="H15222"/>
    </row>
    <row r="15223" spans="8:8" x14ac:dyDescent="0.45">
      <c r="H15223"/>
    </row>
    <row r="15224" spans="8:8" x14ac:dyDescent="0.45">
      <c r="H15224"/>
    </row>
    <row r="15225" spans="8:8" x14ac:dyDescent="0.45">
      <c r="H15225"/>
    </row>
    <row r="15226" spans="8:8" x14ac:dyDescent="0.45">
      <c r="H15226"/>
    </row>
    <row r="15227" spans="8:8" x14ac:dyDescent="0.45">
      <c r="H15227"/>
    </row>
    <row r="15228" spans="8:8" x14ac:dyDescent="0.45">
      <c r="H15228"/>
    </row>
    <row r="15229" spans="8:8" x14ac:dyDescent="0.45">
      <c r="H15229"/>
    </row>
    <row r="15230" spans="8:8" x14ac:dyDescent="0.45">
      <c r="H15230"/>
    </row>
    <row r="15231" spans="8:8" x14ac:dyDescent="0.45">
      <c r="H15231"/>
    </row>
    <row r="15232" spans="8:8" x14ac:dyDescent="0.45">
      <c r="H15232"/>
    </row>
    <row r="15233" spans="8:8" x14ac:dyDescent="0.45">
      <c r="H15233"/>
    </row>
    <row r="15234" spans="8:8" x14ac:dyDescent="0.45">
      <c r="H15234"/>
    </row>
    <row r="15235" spans="8:8" x14ac:dyDescent="0.45">
      <c r="H15235"/>
    </row>
    <row r="15236" spans="8:8" x14ac:dyDescent="0.45">
      <c r="H15236"/>
    </row>
    <row r="15237" spans="8:8" x14ac:dyDescent="0.45">
      <c r="H15237"/>
    </row>
    <row r="15238" spans="8:8" x14ac:dyDescent="0.45">
      <c r="H15238"/>
    </row>
    <row r="15239" spans="8:8" x14ac:dyDescent="0.45">
      <c r="H15239"/>
    </row>
    <row r="15240" spans="8:8" x14ac:dyDescent="0.45">
      <c r="H15240"/>
    </row>
    <row r="15241" spans="8:8" x14ac:dyDescent="0.45">
      <c r="H15241"/>
    </row>
    <row r="15242" spans="8:8" x14ac:dyDescent="0.45">
      <c r="H15242"/>
    </row>
    <row r="15243" spans="8:8" x14ac:dyDescent="0.45">
      <c r="H15243"/>
    </row>
    <row r="15244" spans="8:8" x14ac:dyDescent="0.45">
      <c r="H15244"/>
    </row>
    <row r="15245" spans="8:8" x14ac:dyDescent="0.45">
      <c r="H15245"/>
    </row>
    <row r="15246" spans="8:8" x14ac:dyDescent="0.45">
      <c r="H15246"/>
    </row>
    <row r="15247" spans="8:8" x14ac:dyDescent="0.45">
      <c r="H15247"/>
    </row>
    <row r="15248" spans="8:8" x14ac:dyDescent="0.45">
      <c r="H15248"/>
    </row>
    <row r="15249" spans="8:8" x14ac:dyDescent="0.45">
      <c r="H15249"/>
    </row>
    <row r="15250" spans="8:8" x14ac:dyDescent="0.45">
      <c r="H15250"/>
    </row>
    <row r="15251" spans="8:8" x14ac:dyDescent="0.45">
      <c r="H15251"/>
    </row>
    <row r="15252" spans="8:8" x14ac:dyDescent="0.45">
      <c r="H15252"/>
    </row>
    <row r="15253" spans="8:8" x14ac:dyDescent="0.45">
      <c r="H15253"/>
    </row>
    <row r="15254" spans="8:8" x14ac:dyDescent="0.45">
      <c r="H15254"/>
    </row>
    <row r="15255" spans="8:8" x14ac:dyDescent="0.45">
      <c r="H15255"/>
    </row>
    <row r="15256" spans="8:8" x14ac:dyDescent="0.45">
      <c r="H15256"/>
    </row>
    <row r="15257" spans="8:8" x14ac:dyDescent="0.45">
      <c r="H15257"/>
    </row>
    <row r="15258" spans="8:8" x14ac:dyDescent="0.45">
      <c r="H15258"/>
    </row>
    <row r="15259" spans="8:8" x14ac:dyDescent="0.45">
      <c r="H15259"/>
    </row>
    <row r="15260" spans="8:8" x14ac:dyDescent="0.45">
      <c r="H15260"/>
    </row>
    <row r="15261" spans="8:8" x14ac:dyDescent="0.45">
      <c r="H15261"/>
    </row>
    <row r="15262" spans="8:8" x14ac:dyDescent="0.45">
      <c r="H15262"/>
    </row>
    <row r="15263" spans="8:8" x14ac:dyDescent="0.45">
      <c r="H15263"/>
    </row>
    <row r="15264" spans="8:8" x14ac:dyDescent="0.45">
      <c r="H15264"/>
    </row>
    <row r="15265" spans="8:8" x14ac:dyDescent="0.45">
      <c r="H15265"/>
    </row>
    <row r="15266" spans="8:8" x14ac:dyDescent="0.45">
      <c r="H15266"/>
    </row>
    <row r="15267" spans="8:8" x14ac:dyDescent="0.45">
      <c r="H15267"/>
    </row>
    <row r="15268" spans="8:8" x14ac:dyDescent="0.45">
      <c r="H15268"/>
    </row>
    <row r="15269" spans="8:8" x14ac:dyDescent="0.45">
      <c r="H15269"/>
    </row>
    <row r="15270" spans="8:8" x14ac:dyDescent="0.45">
      <c r="H15270"/>
    </row>
    <row r="15271" spans="8:8" x14ac:dyDescent="0.45">
      <c r="H15271"/>
    </row>
    <row r="15272" spans="8:8" x14ac:dyDescent="0.45">
      <c r="H15272"/>
    </row>
    <row r="15273" spans="8:8" x14ac:dyDescent="0.45">
      <c r="H15273"/>
    </row>
    <row r="15274" spans="8:8" x14ac:dyDescent="0.45">
      <c r="H15274"/>
    </row>
    <row r="15275" spans="8:8" x14ac:dyDescent="0.45">
      <c r="H15275"/>
    </row>
    <row r="15276" spans="8:8" x14ac:dyDescent="0.45">
      <c r="H15276"/>
    </row>
    <row r="15277" spans="8:8" x14ac:dyDescent="0.45">
      <c r="H15277"/>
    </row>
    <row r="15278" spans="8:8" x14ac:dyDescent="0.45">
      <c r="H15278"/>
    </row>
    <row r="15279" spans="8:8" x14ac:dyDescent="0.45">
      <c r="H15279"/>
    </row>
    <row r="15280" spans="8:8" x14ac:dyDescent="0.45">
      <c r="H15280"/>
    </row>
    <row r="15281" spans="8:8" x14ac:dyDescent="0.45">
      <c r="H15281"/>
    </row>
    <row r="15282" spans="8:8" x14ac:dyDescent="0.45">
      <c r="H15282"/>
    </row>
    <row r="15283" spans="8:8" x14ac:dyDescent="0.45">
      <c r="H15283"/>
    </row>
    <row r="15284" spans="8:8" x14ac:dyDescent="0.45">
      <c r="H15284"/>
    </row>
    <row r="15285" spans="8:8" x14ac:dyDescent="0.45">
      <c r="H15285"/>
    </row>
    <row r="15286" spans="8:8" x14ac:dyDescent="0.45">
      <c r="H15286"/>
    </row>
    <row r="15287" spans="8:8" x14ac:dyDescent="0.45">
      <c r="H15287"/>
    </row>
    <row r="15288" spans="8:8" x14ac:dyDescent="0.45">
      <c r="H15288"/>
    </row>
    <row r="15289" spans="8:8" x14ac:dyDescent="0.45">
      <c r="H15289"/>
    </row>
    <row r="15290" spans="8:8" x14ac:dyDescent="0.45">
      <c r="H15290"/>
    </row>
    <row r="15291" spans="8:8" x14ac:dyDescent="0.45">
      <c r="H15291"/>
    </row>
    <row r="15292" spans="8:8" x14ac:dyDescent="0.45">
      <c r="H15292"/>
    </row>
    <row r="15293" spans="8:8" x14ac:dyDescent="0.45">
      <c r="H15293"/>
    </row>
    <row r="15294" spans="8:8" x14ac:dyDescent="0.45">
      <c r="H15294"/>
    </row>
    <row r="15295" spans="8:8" x14ac:dyDescent="0.45">
      <c r="H15295"/>
    </row>
    <row r="15296" spans="8:8" x14ac:dyDescent="0.45">
      <c r="H15296"/>
    </row>
    <row r="15297" spans="8:8" x14ac:dyDescent="0.45">
      <c r="H15297"/>
    </row>
    <row r="15298" spans="8:8" x14ac:dyDescent="0.45">
      <c r="H15298"/>
    </row>
    <row r="15299" spans="8:8" x14ac:dyDescent="0.45">
      <c r="H15299"/>
    </row>
    <row r="15300" spans="8:8" x14ac:dyDescent="0.45">
      <c r="H15300"/>
    </row>
    <row r="15301" spans="8:8" x14ac:dyDescent="0.45">
      <c r="H15301"/>
    </row>
    <row r="15302" spans="8:8" x14ac:dyDescent="0.45">
      <c r="H15302"/>
    </row>
    <row r="15303" spans="8:8" x14ac:dyDescent="0.45">
      <c r="H15303"/>
    </row>
    <row r="15304" spans="8:8" x14ac:dyDescent="0.45">
      <c r="H15304"/>
    </row>
    <row r="15305" spans="8:8" x14ac:dyDescent="0.45">
      <c r="H15305"/>
    </row>
    <row r="15306" spans="8:8" x14ac:dyDescent="0.45">
      <c r="H15306"/>
    </row>
    <row r="15307" spans="8:8" x14ac:dyDescent="0.45">
      <c r="H15307"/>
    </row>
    <row r="15308" spans="8:8" x14ac:dyDescent="0.45">
      <c r="H15308"/>
    </row>
    <row r="15309" spans="8:8" x14ac:dyDescent="0.45">
      <c r="H15309"/>
    </row>
    <row r="15310" spans="8:8" x14ac:dyDescent="0.45">
      <c r="H15310"/>
    </row>
    <row r="15311" spans="8:8" x14ac:dyDescent="0.45">
      <c r="H15311"/>
    </row>
    <row r="15312" spans="8:8" x14ac:dyDescent="0.45">
      <c r="H15312"/>
    </row>
    <row r="15313" spans="8:8" x14ac:dyDescent="0.45">
      <c r="H15313"/>
    </row>
    <row r="15314" spans="8:8" x14ac:dyDescent="0.45">
      <c r="H15314"/>
    </row>
    <row r="15315" spans="8:8" x14ac:dyDescent="0.45">
      <c r="H15315"/>
    </row>
    <row r="15316" spans="8:8" x14ac:dyDescent="0.45">
      <c r="H15316"/>
    </row>
    <row r="15317" spans="8:8" x14ac:dyDescent="0.45">
      <c r="H15317"/>
    </row>
    <row r="15318" spans="8:8" x14ac:dyDescent="0.45">
      <c r="H15318"/>
    </row>
    <row r="15319" spans="8:8" x14ac:dyDescent="0.45">
      <c r="H15319"/>
    </row>
    <row r="15320" spans="8:8" x14ac:dyDescent="0.45">
      <c r="H15320"/>
    </row>
    <row r="15321" spans="8:8" x14ac:dyDescent="0.45">
      <c r="H15321"/>
    </row>
    <row r="15322" spans="8:8" x14ac:dyDescent="0.45">
      <c r="H15322"/>
    </row>
    <row r="15323" spans="8:8" x14ac:dyDescent="0.45">
      <c r="H15323"/>
    </row>
    <row r="15324" spans="8:8" x14ac:dyDescent="0.45">
      <c r="H15324"/>
    </row>
    <row r="15325" spans="8:8" x14ac:dyDescent="0.45">
      <c r="H15325"/>
    </row>
    <row r="15326" spans="8:8" x14ac:dyDescent="0.45">
      <c r="H15326"/>
    </row>
    <row r="15327" spans="8:8" x14ac:dyDescent="0.45">
      <c r="H15327"/>
    </row>
    <row r="15328" spans="8:8" x14ac:dyDescent="0.45">
      <c r="H15328"/>
    </row>
    <row r="15329" spans="8:8" x14ac:dyDescent="0.45">
      <c r="H15329"/>
    </row>
    <row r="15330" spans="8:8" x14ac:dyDescent="0.45">
      <c r="H15330"/>
    </row>
    <row r="15331" spans="8:8" x14ac:dyDescent="0.45">
      <c r="H15331"/>
    </row>
    <row r="15332" spans="8:8" x14ac:dyDescent="0.45">
      <c r="H15332"/>
    </row>
    <row r="15333" spans="8:8" x14ac:dyDescent="0.45">
      <c r="H15333"/>
    </row>
    <row r="15334" spans="8:8" x14ac:dyDescent="0.45">
      <c r="H15334"/>
    </row>
    <row r="15335" spans="8:8" x14ac:dyDescent="0.45">
      <c r="H15335"/>
    </row>
    <row r="15336" spans="8:8" x14ac:dyDescent="0.45">
      <c r="H15336"/>
    </row>
    <row r="15337" spans="8:8" x14ac:dyDescent="0.45">
      <c r="H15337"/>
    </row>
    <row r="15338" spans="8:8" x14ac:dyDescent="0.45">
      <c r="H15338"/>
    </row>
    <row r="15339" spans="8:8" x14ac:dyDescent="0.45">
      <c r="H15339"/>
    </row>
    <row r="15340" spans="8:8" x14ac:dyDescent="0.45">
      <c r="H15340"/>
    </row>
    <row r="15341" spans="8:8" x14ac:dyDescent="0.45">
      <c r="H15341"/>
    </row>
    <row r="15342" spans="8:8" x14ac:dyDescent="0.45">
      <c r="H15342"/>
    </row>
    <row r="15343" spans="8:8" x14ac:dyDescent="0.45">
      <c r="H15343"/>
    </row>
    <row r="15344" spans="8:8" x14ac:dyDescent="0.45">
      <c r="H15344"/>
    </row>
    <row r="15345" spans="8:8" x14ac:dyDescent="0.45">
      <c r="H15345"/>
    </row>
    <row r="15346" spans="8:8" x14ac:dyDescent="0.45">
      <c r="H15346"/>
    </row>
    <row r="15347" spans="8:8" x14ac:dyDescent="0.45">
      <c r="H15347"/>
    </row>
    <row r="15348" spans="8:8" x14ac:dyDescent="0.45">
      <c r="H15348"/>
    </row>
    <row r="15349" spans="8:8" x14ac:dyDescent="0.45">
      <c r="H15349"/>
    </row>
    <row r="15350" spans="8:8" x14ac:dyDescent="0.45">
      <c r="H15350"/>
    </row>
    <row r="15351" spans="8:8" x14ac:dyDescent="0.45">
      <c r="H15351"/>
    </row>
    <row r="15352" spans="8:8" x14ac:dyDescent="0.45">
      <c r="H15352"/>
    </row>
    <row r="15353" spans="8:8" x14ac:dyDescent="0.45">
      <c r="H15353"/>
    </row>
    <row r="15354" spans="8:8" x14ac:dyDescent="0.45">
      <c r="H15354"/>
    </row>
    <row r="15355" spans="8:8" x14ac:dyDescent="0.45">
      <c r="H15355"/>
    </row>
    <row r="15356" spans="8:8" x14ac:dyDescent="0.45">
      <c r="H15356"/>
    </row>
    <row r="15357" spans="8:8" x14ac:dyDescent="0.45">
      <c r="H15357"/>
    </row>
    <row r="15358" spans="8:8" x14ac:dyDescent="0.45">
      <c r="H15358"/>
    </row>
    <row r="15359" spans="8:8" x14ac:dyDescent="0.45">
      <c r="H15359"/>
    </row>
    <row r="15360" spans="8:8" x14ac:dyDescent="0.45">
      <c r="H15360"/>
    </row>
    <row r="15361" spans="8:8" x14ac:dyDescent="0.45">
      <c r="H15361"/>
    </row>
    <row r="15362" spans="8:8" x14ac:dyDescent="0.45">
      <c r="H15362"/>
    </row>
    <row r="15363" spans="8:8" x14ac:dyDescent="0.45">
      <c r="H15363"/>
    </row>
    <row r="15364" spans="8:8" x14ac:dyDescent="0.45">
      <c r="H15364"/>
    </row>
    <row r="15365" spans="8:8" x14ac:dyDescent="0.45">
      <c r="H15365"/>
    </row>
    <row r="15366" spans="8:8" x14ac:dyDescent="0.45">
      <c r="H15366"/>
    </row>
    <row r="15367" spans="8:8" x14ac:dyDescent="0.45">
      <c r="H15367"/>
    </row>
    <row r="15368" spans="8:8" x14ac:dyDescent="0.45">
      <c r="H15368"/>
    </row>
    <row r="15369" spans="8:8" x14ac:dyDescent="0.45">
      <c r="H15369"/>
    </row>
    <row r="15370" spans="8:8" x14ac:dyDescent="0.45">
      <c r="H15370"/>
    </row>
    <row r="15371" spans="8:8" x14ac:dyDescent="0.45">
      <c r="H15371"/>
    </row>
    <row r="15372" spans="8:8" x14ac:dyDescent="0.45">
      <c r="H15372"/>
    </row>
    <row r="15373" spans="8:8" x14ac:dyDescent="0.45">
      <c r="H15373"/>
    </row>
    <row r="15374" spans="8:8" x14ac:dyDescent="0.45">
      <c r="H15374"/>
    </row>
    <row r="15375" spans="8:8" x14ac:dyDescent="0.45">
      <c r="H15375"/>
    </row>
    <row r="15376" spans="8:8" x14ac:dyDescent="0.45">
      <c r="H15376"/>
    </row>
    <row r="15377" spans="8:8" x14ac:dyDescent="0.45">
      <c r="H15377"/>
    </row>
    <row r="15378" spans="8:8" x14ac:dyDescent="0.45">
      <c r="H15378"/>
    </row>
    <row r="15379" spans="8:8" x14ac:dyDescent="0.45">
      <c r="H15379"/>
    </row>
    <row r="15380" spans="8:8" x14ac:dyDescent="0.45">
      <c r="H15380"/>
    </row>
    <row r="15381" spans="8:8" x14ac:dyDescent="0.45">
      <c r="H15381"/>
    </row>
    <row r="15382" spans="8:8" x14ac:dyDescent="0.45">
      <c r="H15382"/>
    </row>
    <row r="15383" spans="8:8" x14ac:dyDescent="0.45">
      <c r="H15383"/>
    </row>
    <row r="15384" spans="8:8" x14ac:dyDescent="0.45">
      <c r="H15384"/>
    </row>
    <row r="15385" spans="8:8" x14ac:dyDescent="0.45">
      <c r="H15385"/>
    </row>
    <row r="15386" spans="8:8" x14ac:dyDescent="0.45">
      <c r="H15386"/>
    </row>
    <row r="15387" spans="8:8" x14ac:dyDescent="0.45">
      <c r="H15387"/>
    </row>
    <row r="15388" spans="8:8" x14ac:dyDescent="0.45">
      <c r="H15388"/>
    </row>
    <row r="15389" spans="8:8" x14ac:dyDescent="0.45">
      <c r="H15389"/>
    </row>
    <row r="15390" spans="8:8" x14ac:dyDescent="0.45">
      <c r="H15390"/>
    </row>
    <row r="15391" spans="8:8" x14ac:dyDescent="0.45">
      <c r="H15391"/>
    </row>
    <row r="15392" spans="8:8" x14ac:dyDescent="0.45">
      <c r="H15392"/>
    </row>
    <row r="15393" spans="8:8" x14ac:dyDescent="0.45">
      <c r="H15393"/>
    </row>
    <row r="15394" spans="8:8" x14ac:dyDescent="0.45">
      <c r="H15394"/>
    </row>
    <row r="15395" spans="8:8" x14ac:dyDescent="0.45">
      <c r="H15395"/>
    </row>
    <row r="15396" spans="8:8" x14ac:dyDescent="0.45">
      <c r="H15396"/>
    </row>
    <row r="15397" spans="8:8" x14ac:dyDescent="0.45">
      <c r="H15397"/>
    </row>
    <row r="15398" spans="8:8" x14ac:dyDescent="0.45">
      <c r="H15398"/>
    </row>
    <row r="15399" spans="8:8" x14ac:dyDescent="0.45">
      <c r="H15399"/>
    </row>
    <row r="15400" spans="8:8" x14ac:dyDescent="0.45">
      <c r="H15400"/>
    </row>
    <row r="15401" spans="8:8" x14ac:dyDescent="0.45">
      <c r="H15401"/>
    </row>
    <row r="15402" spans="8:8" x14ac:dyDescent="0.45">
      <c r="H15402"/>
    </row>
    <row r="15403" spans="8:8" x14ac:dyDescent="0.45">
      <c r="H15403"/>
    </row>
    <row r="15404" spans="8:8" x14ac:dyDescent="0.45">
      <c r="H15404"/>
    </row>
    <row r="15405" spans="8:8" x14ac:dyDescent="0.45">
      <c r="H15405"/>
    </row>
    <row r="15406" spans="8:8" x14ac:dyDescent="0.45">
      <c r="H15406"/>
    </row>
    <row r="15407" spans="8:8" x14ac:dyDescent="0.45">
      <c r="H15407"/>
    </row>
    <row r="15408" spans="8:8" x14ac:dyDescent="0.45">
      <c r="H15408"/>
    </row>
    <row r="15409" spans="8:8" x14ac:dyDescent="0.45">
      <c r="H15409"/>
    </row>
    <row r="15410" spans="8:8" x14ac:dyDescent="0.45">
      <c r="H15410"/>
    </row>
    <row r="15411" spans="8:8" x14ac:dyDescent="0.45">
      <c r="H15411"/>
    </row>
    <row r="15412" spans="8:8" x14ac:dyDescent="0.45">
      <c r="H15412"/>
    </row>
    <row r="15413" spans="8:8" x14ac:dyDescent="0.45">
      <c r="H15413"/>
    </row>
    <row r="15414" spans="8:8" x14ac:dyDescent="0.45">
      <c r="H15414"/>
    </row>
    <row r="15415" spans="8:8" x14ac:dyDescent="0.45">
      <c r="H15415"/>
    </row>
    <row r="15416" spans="8:8" x14ac:dyDescent="0.45">
      <c r="H15416"/>
    </row>
    <row r="15417" spans="8:8" x14ac:dyDescent="0.45">
      <c r="H15417"/>
    </row>
    <row r="15418" spans="8:8" x14ac:dyDescent="0.45">
      <c r="H15418"/>
    </row>
    <row r="15419" spans="8:8" x14ac:dyDescent="0.45">
      <c r="H15419"/>
    </row>
    <row r="15420" spans="8:8" x14ac:dyDescent="0.45">
      <c r="H15420"/>
    </row>
    <row r="15421" spans="8:8" x14ac:dyDescent="0.45">
      <c r="H15421"/>
    </row>
    <row r="15422" spans="8:8" x14ac:dyDescent="0.45">
      <c r="H15422"/>
    </row>
    <row r="15423" spans="8:8" x14ac:dyDescent="0.45">
      <c r="H15423"/>
    </row>
    <row r="15424" spans="8:8" x14ac:dyDescent="0.45">
      <c r="H15424"/>
    </row>
    <row r="15425" spans="8:8" x14ac:dyDescent="0.45">
      <c r="H15425"/>
    </row>
    <row r="15426" spans="8:8" x14ac:dyDescent="0.45">
      <c r="H15426"/>
    </row>
    <row r="15427" spans="8:8" x14ac:dyDescent="0.45">
      <c r="H15427"/>
    </row>
    <row r="15428" spans="8:8" x14ac:dyDescent="0.45">
      <c r="H15428"/>
    </row>
    <row r="15429" spans="8:8" x14ac:dyDescent="0.45">
      <c r="H15429"/>
    </row>
    <row r="15430" spans="8:8" x14ac:dyDescent="0.45">
      <c r="H15430"/>
    </row>
    <row r="15431" spans="8:8" x14ac:dyDescent="0.45">
      <c r="H15431"/>
    </row>
    <row r="15432" spans="8:8" x14ac:dyDescent="0.45">
      <c r="H15432"/>
    </row>
    <row r="15433" spans="8:8" x14ac:dyDescent="0.45">
      <c r="H15433"/>
    </row>
    <row r="15434" spans="8:8" x14ac:dyDescent="0.45">
      <c r="H15434"/>
    </row>
    <row r="15435" spans="8:8" x14ac:dyDescent="0.45">
      <c r="H15435"/>
    </row>
    <row r="15436" spans="8:8" x14ac:dyDescent="0.45">
      <c r="H15436"/>
    </row>
    <row r="15437" spans="8:8" x14ac:dyDescent="0.45">
      <c r="H15437"/>
    </row>
    <row r="15438" spans="8:8" x14ac:dyDescent="0.45">
      <c r="H15438"/>
    </row>
    <row r="15439" spans="8:8" x14ac:dyDescent="0.45">
      <c r="H15439"/>
    </row>
    <row r="15440" spans="8:8" x14ac:dyDescent="0.45">
      <c r="H15440"/>
    </row>
    <row r="15441" spans="8:8" x14ac:dyDescent="0.45">
      <c r="H15441"/>
    </row>
    <row r="15442" spans="8:8" x14ac:dyDescent="0.45">
      <c r="H15442"/>
    </row>
    <row r="15443" spans="8:8" x14ac:dyDescent="0.45">
      <c r="H15443"/>
    </row>
    <row r="15444" spans="8:8" x14ac:dyDescent="0.45">
      <c r="H15444"/>
    </row>
    <row r="15445" spans="8:8" x14ac:dyDescent="0.45">
      <c r="H15445"/>
    </row>
    <row r="15446" spans="8:8" x14ac:dyDescent="0.45">
      <c r="H15446"/>
    </row>
    <row r="15447" spans="8:8" x14ac:dyDescent="0.45">
      <c r="H15447"/>
    </row>
    <row r="15448" spans="8:8" x14ac:dyDescent="0.45">
      <c r="H15448"/>
    </row>
    <row r="15449" spans="8:8" x14ac:dyDescent="0.45">
      <c r="H15449"/>
    </row>
    <row r="15450" spans="8:8" x14ac:dyDescent="0.45">
      <c r="H15450"/>
    </row>
    <row r="15451" spans="8:8" x14ac:dyDescent="0.45">
      <c r="H15451"/>
    </row>
    <row r="15452" spans="8:8" x14ac:dyDescent="0.45">
      <c r="H15452"/>
    </row>
    <row r="15453" spans="8:8" x14ac:dyDescent="0.45">
      <c r="H15453"/>
    </row>
    <row r="15454" spans="8:8" x14ac:dyDescent="0.45">
      <c r="H15454"/>
    </row>
    <row r="15455" spans="8:8" x14ac:dyDescent="0.45">
      <c r="H15455"/>
    </row>
    <row r="15456" spans="8:8" x14ac:dyDescent="0.45">
      <c r="H15456"/>
    </row>
    <row r="15457" spans="8:8" x14ac:dyDescent="0.45">
      <c r="H15457"/>
    </row>
    <row r="15458" spans="8:8" x14ac:dyDescent="0.45">
      <c r="H15458"/>
    </row>
    <row r="15459" spans="8:8" x14ac:dyDescent="0.45">
      <c r="H15459"/>
    </row>
    <row r="15460" spans="8:8" x14ac:dyDescent="0.45">
      <c r="H15460"/>
    </row>
    <row r="15461" spans="8:8" x14ac:dyDescent="0.45">
      <c r="H15461"/>
    </row>
    <row r="15462" spans="8:8" x14ac:dyDescent="0.45">
      <c r="H15462"/>
    </row>
    <row r="15463" spans="8:8" x14ac:dyDescent="0.45">
      <c r="H15463"/>
    </row>
    <row r="15464" spans="8:8" x14ac:dyDescent="0.45">
      <c r="H15464"/>
    </row>
    <row r="15465" spans="8:8" x14ac:dyDescent="0.45">
      <c r="H15465"/>
    </row>
    <row r="15466" spans="8:8" x14ac:dyDescent="0.45">
      <c r="H15466"/>
    </row>
    <row r="15467" spans="8:8" x14ac:dyDescent="0.45">
      <c r="H15467"/>
    </row>
    <row r="15468" spans="8:8" x14ac:dyDescent="0.45">
      <c r="H15468"/>
    </row>
    <row r="15469" spans="8:8" x14ac:dyDescent="0.45">
      <c r="H15469"/>
    </row>
    <row r="15470" spans="8:8" x14ac:dyDescent="0.45">
      <c r="H15470"/>
    </row>
    <row r="15471" spans="8:8" x14ac:dyDescent="0.45">
      <c r="H15471"/>
    </row>
    <row r="15472" spans="8:8" x14ac:dyDescent="0.45">
      <c r="H15472"/>
    </row>
    <row r="15473" spans="8:8" x14ac:dyDescent="0.45">
      <c r="H15473"/>
    </row>
    <row r="15474" spans="8:8" x14ac:dyDescent="0.45">
      <c r="H15474"/>
    </row>
    <row r="15475" spans="8:8" x14ac:dyDescent="0.45">
      <c r="H15475"/>
    </row>
    <row r="15476" spans="8:8" x14ac:dyDescent="0.45">
      <c r="H15476"/>
    </row>
    <row r="15477" spans="8:8" x14ac:dyDescent="0.45">
      <c r="H15477"/>
    </row>
    <row r="15478" spans="8:8" x14ac:dyDescent="0.45">
      <c r="H15478"/>
    </row>
    <row r="15479" spans="8:8" x14ac:dyDescent="0.45">
      <c r="H15479"/>
    </row>
    <row r="15480" spans="8:8" x14ac:dyDescent="0.45">
      <c r="H15480"/>
    </row>
    <row r="15481" spans="8:8" x14ac:dyDescent="0.45">
      <c r="H15481"/>
    </row>
    <row r="15482" spans="8:8" x14ac:dyDescent="0.45">
      <c r="H15482"/>
    </row>
    <row r="15483" spans="8:8" x14ac:dyDescent="0.45">
      <c r="H15483"/>
    </row>
    <row r="15484" spans="8:8" x14ac:dyDescent="0.45">
      <c r="H15484"/>
    </row>
    <row r="15485" spans="8:8" x14ac:dyDescent="0.45">
      <c r="H15485"/>
    </row>
    <row r="15486" spans="8:8" x14ac:dyDescent="0.45">
      <c r="H15486"/>
    </row>
    <row r="15487" spans="8:8" x14ac:dyDescent="0.45">
      <c r="H15487"/>
    </row>
    <row r="15488" spans="8:8" x14ac:dyDescent="0.45">
      <c r="H15488"/>
    </row>
    <row r="15489" spans="8:8" x14ac:dyDescent="0.45">
      <c r="H15489"/>
    </row>
    <row r="15490" spans="8:8" x14ac:dyDescent="0.45">
      <c r="H15490"/>
    </row>
    <row r="15491" spans="8:8" x14ac:dyDescent="0.45">
      <c r="H15491"/>
    </row>
    <row r="15492" spans="8:8" x14ac:dyDescent="0.45">
      <c r="H15492"/>
    </row>
    <row r="15493" spans="8:8" x14ac:dyDescent="0.45">
      <c r="H15493"/>
    </row>
    <row r="15494" spans="8:8" x14ac:dyDescent="0.45">
      <c r="H15494"/>
    </row>
    <row r="15495" spans="8:8" x14ac:dyDescent="0.45">
      <c r="H15495"/>
    </row>
    <row r="15496" spans="8:8" x14ac:dyDescent="0.45">
      <c r="H15496"/>
    </row>
    <row r="15497" spans="8:8" x14ac:dyDescent="0.45">
      <c r="H15497"/>
    </row>
    <row r="15498" spans="8:8" x14ac:dyDescent="0.45">
      <c r="H15498"/>
    </row>
    <row r="15499" spans="8:8" x14ac:dyDescent="0.45">
      <c r="H15499"/>
    </row>
    <row r="15500" spans="8:8" x14ac:dyDescent="0.45">
      <c r="H15500"/>
    </row>
    <row r="15501" spans="8:8" x14ac:dyDescent="0.45">
      <c r="H15501"/>
    </row>
    <row r="15502" spans="8:8" x14ac:dyDescent="0.45">
      <c r="H15502"/>
    </row>
    <row r="15503" spans="8:8" x14ac:dyDescent="0.45">
      <c r="H15503"/>
    </row>
    <row r="15504" spans="8:8" x14ac:dyDescent="0.45">
      <c r="H15504"/>
    </row>
    <row r="15505" spans="8:8" x14ac:dyDescent="0.45">
      <c r="H15505"/>
    </row>
    <row r="15506" spans="8:8" x14ac:dyDescent="0.45">
      <c r="H15506"/>
    </row>
    <row r="15507" spans="8:8" x14ac:dyDescent="0.45">
      <c r="H15507"/>
    </row>
    <row r="15508" spans="8:8" x14ac:dyDescent="0.45">
      <c r="H15508"/>
    </row>
    <row r="15509" spans="8:8" x14ac:dyDescent="0.45">
      <c r="H15509"/>
    </row>
    <row r="15510" spans="8:8" x14ac:dyDescent="0.45">
      <c r="H15510"/>
    </row>
    <row r="15511" spans="8:8" x14ac:dyDescent="0.45">
      <c r="H15511"/>
    </row>
    <row r="15512" spans="8:8" x14ac:dyDescent="0.45">
      <c r="H15512"/>
    </row>
    <row r="15513" spans="8:8" x14ac:dyDescent="0.45">
      <c r="H15513"/>
    </row>
    <row r="15514" spans="8:8" x14ac:dyDescent="0.45">
      <c r="H15514"/>
    </row>
    <row r="15515" spans="8:8" x14ac:dyDescent="0.45">
      <c r="H15515"/>
    </row>
    <row r="15516" spans="8:8" x14ac:dyDescent="0.45">
      <c r="H15516"/>
    </row>
    <row r="15517" spans="8:8" x14ac:dyDescent="0.45">
      <c r="H15517"/>
    </row>
    <row r="15518" spans="8:8" x14ac:dyDescent="0.45">
      <c r="H15518"/>
    </row>
    <row r="15519" spans="8:8" x14ac:dyDescent="0.45">
      <c r="H15519"/>
    </row>
    <row r="15520" spans="8:8" x14ac:dyDescent="0.45">
      <c r="H15520"/>
    </row>
    <row r="15521" spans="8:8" x14ac:dyDescent="0.45">
      <c r="H15521"/>
    </row>
    <row r="15522" spans="8:8" x14ac:dyDescent="0.45">
      <c r="H15522"/>
    </row>
    <row r="15523" spans="8:8" x14ac:dyDescent="0.45">
      <c r="H15523"/>
    </row>
    <row r="15524" spans="8:8" x14ac:dyDescent="0.45">
      <c r="H15524"/>
    </row>
    <row r="15525" spans="8:8" x14ac:dyDescent="0.45">
      <c r="H15525"/>
    </row>
    <row r="15526" spans="8:8" x14ac:dyDescent="0.45">
      <c r="H15526"/>
    </row>
    <row r="15527" spans="8:8" x14ac:dyDescent="0.45">
      <c r="H15527"/>
    </row>
    <row r="15528" spans="8:8" x14ac:dyDescent="0.45">
      <c r="H15528"/>
    </row>
    <row r="15529" spans="8:8" x14ac:dyDescent="0.45">
      <c r="H15529"/>
    </row>
    <row r="15530" spans="8:8" x14ac:dyDescent="0.45">
      <c r="H15530"/>
    </row>
    <row r="15531" spans="8:8" x14ac:dyDescent="0.45">
      <c r="H15531"/>
    </row>
    <row r="15532" spans="8:8" x14ac:dyDescent="0.45">
      <c r="H15532"/>
    </row>
    <row r="15533" spans="8:8" x14ac:dyDescent="0.45">
      <c r="H15533"/>
    </row>
    <row r="15534" spans="8:8" x14ac:dyDescent="0.45">
      <c r="H15534"/>
    </row>
    <row r="15535" spans="8:8" x14ac:dyDescent="0.45">
      <c r="H15535"/>
    </row>
    <row r="15536" spans="8:8" x14ac:dyDescent="0.45">
      <c r="H15536"/>
    </row>
    <row r="15537" spans="8:8" x14ac:dyDescent="0.45">
      <c r="H15537"/>
    </row>
    <row r="15538" spans="8:8" x14ac:dyDescent="0.45">
      <c r="H15538"/>
    </row>
    <row r="15539" spans="8:8" x14ac:dyDescent="0.45">
      <c r="H15539"/>
    </row>
    <row r="15540" spans="8:8" x14ac:dyDescent="0.45">
      <c r="H15540"/>
    </row>
    <row r="15541" spans="8:8" x14ac:dyDescent="0.45">
      <c r="H15541"/>
    </row>
    <row r="15542" spans="8:8" x14ac:dyDescent="0.45">
      <c r="H15542"/>
    </row>
    <row r="15543" spans="8:8" x14ac:dyDescent="0.45">
      <c r="H15543"/>
    </row>
    <row r="15544" spans="8:8" x14ac:dyDescent="0.45">
      <c r="H15544"/>
    </row>
    <row r="15545" spans="8:8" x14ac:dyDescent="0.45">
      <c r="H15545"/>
    </row>
    <row r="15546" spans="8:8" x14ac:dyDescent="0.45">
      <c r="H15546"/>
    </row>
    <row r="15547" spans="8:8" x14ac:dyDescent="0.45">
      <c r="H15547"/>
    </row>
    <row r="15548" spans="8:8" x14ac:dyDescent="0.45">
      <c r="H15548"/>
    </row>
    <row r="15549" spans="8:8" x14ac:dyDescent="0.45">
      <c r="H15549"/>
    </row>
    <row r="15550" spans="8:8" x14ac:dyDescent="0.45">
      <c r="H15550"/>
    </row>
    <row r="15551" spans="8:8" x14ac:dyDescent="0.45">
      <c r="H15551"/>
    </row>
    <row r="15552" spans="8:8" x14ac:dyDescent="0.45">
      <c r="H15552"/>
    </row>
    <row r="15553" spans="8:8" x14ac:dyDescent="0.45">
      <c r="H15553"/>
    </row>
    <row r="15554" spans="8:8" x14ac:dyDescent="0.45">
      <c r="H15554"/>
    </row>
    <row r="15555" spans="8:8" x14ac:dyDescent="0.45">
      <c r="H15555"/>
    </row>
    <row r="15556" spans="8:8" x14ac:dyDescent="0.45">
      <c r="H15556"/>
    </row>
    <row r="15557" spans="8:8" x14ac:dyDescent="0.45">
      <c r="H15557"/>
    </row>
    <row r="15558" spans="8:8" x14ac:dyDescent="0.45">
      <c r="H15558"/>
    </row>
    <row r="15559" spans="8:8" x14ac:dyDescent="0.45">
      <c r="H15559"/>
    </row>
    <row r="15560" spans="8:8" x14ac:dyDescent="0.45">
      <c r="H15560"/>
    </row>
    <row r="15561" spans="8:8" x14ac:dyDescent="0.45">
      <c r="H15561"/>
    </row>
    <row r="15562" spans="8:8" x14ac:dyDescent="0.45">
      <c r="H15562"/>
    </row>
    <row r="15563" spans="8:8" x14ac:dyDescent="0.45">
      <c r="H15563"/>
    </row>
    <row r="15564" spans="8:8" x14ac:dyDescent="0.45">
      <c r="H15564"/>
    </row>
    <row r="15565" spans="8:8" x14ac:dyDescent="0.45">
      <c r="H15565"/>
    </row>
    <row r="15566" spans="8:8" x14ac:dyDescent="0.45">
      <c r="H15566"/>
    </row>
    <row r="15567" spans="8:8" x14ac:dyDescent="0.45">
      <c r="H15567"/>
    </row>
    <row r="15568" spans="8:8" x14ac:dyDescent="0.45">
      <c r="H15568"/>
    </row>
    <row r="15569" spans="8:8" x14ac:dyDescent="0.45">
      <c r="H15569"/>
    </row>
    <row r="15570" spans="8:8" x14ac:dyDescent="0.45">
      <c r="H15570"/>
    </row>
    <row r="15571" spans="8:8" x14ac:dyDescent="0.45">
      <c r="H15571"/>
    </row>
    <row r="15572" spans="8:8" x14ac:dyDescent="0.45">
      <c r="H15572"/>
    </row>
    <row r="15573" spans="8:8" x14ac:dyDescent="0.45">
      <c r="H15573"/>
    </row>
    <row r="15574" spans="8:8" x14ac:dyDescent="0.45">
      <c r="H15574"/>
    </row>
    <row r="15575" spans="8:8" x14ac:dyDescent="0.45">
      <c r="H15575"/>
    </row>
    <row r="15576" spans="8:8" x14ac:dyDescent="0.45">
      <c r="H15576"/>
    </row>
    <row r="15577" spans="8:8" x14ac:dyDescent="0.45">
      <c r="H15577"/>
    </row>
    <row r="15578" spans="8:8" x14ac:dyDescent="0.45">
      <c r="H15578"/>
    </row>
    <row r="15579" spans="8:8" x14ac:dyDescent="0.45">
      <c r="H15579"/>
    </row>
    <row r="15580" spans="8:8" x14ac:dyDescent="0.45">
      <c r="H15580"/>
    </row>
    <row r="15581" spans="8:8" x14ac:dyDescent="0.45">
      <c r="H15581"/>
    </row>
    <row r="15582" spans="8:8" x14ac:dyDescent="0.45">
      <c r="H15582"/>
    </row>
    <row r="15583" spans="8:8" x14ac:dyDescent="0.45">
      <c r="H15583"/>
    </row>
    <row r="15584" spans="8:8" x14ac:dyDescent="0.45">
      <c r="H15584"/>
    </row>
    <row r="15585" spans="8:8" x14ac:dyDescent="0.45">
      <c r="H15585"/>
    </row>
    <row r="15586" spans="8:8" x14ac:dyDescent="0.45">
      <c r="H15586"/>
    </row>
    <row r="15587" spans="8:8" x14ac:dyDescent="0.45">
      <c r="H15587"/>
    </row>
    <row r="15588" spans="8:8" x14ac:dyDescent="0.45">
      <c r="H15588"/>
    </row>
    <row r="15589" spans="8:8" x14ac:dyDescent="0.45">
      <c r="H15589"/>
    </row>
    <row r="15590" spans="8:8" x14ac:dyDescent="0.45">
      <c r="H15590"/>
    </row>
    <row r="15591" spans="8:8" x14ac:dyDescent="0.45">
      <c r="H15591"/>
    </row>
    <row r="15592" spans="8:8" x14ac:dyDescent="0.45">
      <c r="H15592"/>
    </row>
    <row r="15593" spans="8:8" x14ac:dyDescent="0.45">
      <c r="H15593"/>
    </row>
    <row r="15594" spans="8:8" x14ac:dyDescent="0.45">
      <c r="H15594"/>
    </row>
    <row r="15595" spans="8:8" x14ac:dyDescent="0.45">
      <c r="H15595"/>
    </row>
    <row r="15596" spans="8:8" x14ac:dyDescent="0.45">
      <c r="H15596"/>
    </row>
    <row r="15597" spans="8:8" x14ac:dyDescent="0.45">
      <c r="H15597"/>
    </row>
    <row r="15598" spans="8:8" x14ac:dyDescent="0.45">
      <c r="H15598"/>
    </row>
    <row r="15599" spans="8:8" x14ac:dyDescent="0.45">
      <c r="H15599"/>
    </row>
    <row r="15600" spans="8:8" x14ac:dyDescent="0.45">
      <c r="H15600"/>
    </row>
    <row r="15601" spans="8:8" x14ac:dyDescent="0.45">
      <c r="H15601"/>
    </row>
    <row r="15602" spans="8:8" x14ac:dyDescent="0.45">
      <c r="H15602"/>
    </row>
    <row r="15603" spans="8:8" x14ac:dyDescent="0.45">
      <c r="H15603"/>
    </row>
    <row r="15604" spans="8:8" x14ac:dyDescent="0.45">
      <c r="H15604"/>
    </row>
    <row r="15605" spans="8:8" x14ac:dyDescent="0.45">
      <c r="H15605"/>
    </row>
    <row r="15606" spans="8:8" x14ac:dyDescent="0.45">
      <c r="H15606"/>
    </row>
    <row r="15607" spans="8:8" x14ac:dyDescent="0.45">
      <c r="H15607"/>
    </row>
    <row r="15608" spans="8:8" x14ac:dyDescent="0.45">
      <c r="H15608"/>
    </row>
    <row r="15609" spans="8:8" x14ac:dyDescent="0.45">
      <c r="H15609"/>
    </row>
    <row r="15610" spans="8:8" x14ac:dyDescent="0.45">
      <c r="H15610"/>
    </row>
    <row r="15611" spans="8:8" x14ac:dyDescent="0.45">
      <c r="H15611"/>
    </row>
    <row r="15612" spans="8:8" x14ac:dyDescent="0.45">
      <c r="H15612"/>
    </row>
    <row r="15613" spans="8:8" x14ac:dyDescent="0.45">
      <c r="H15613"/>
    </row>
    <row r="15614" spans="8:8" x14ac:dyDescent="0.45">
      <c r="H15614"/>
    </row>
    <row r="15615" spans="8:8" x14ac:dyDescent="0.45">
      <c r="H15615"/>
    </row>
    <row r="15616" spans="8:8" x14ac:dyDescent="0.45">
      <c r="H15616"/>
    </row>
    <row r="15617" spans="8:8" x14ac:dyDescent="0.45">
      <c r="H15617"/>
    </row>
    <row r="15618" spans="8:8" x14ac:dyDescent="0.45">
      <c r="H15618"/>
    </row>
    <row r="15619" spans="8:8" x14ac:dyDescent="0.45">
      <c r="H15619"/>
    </row>
    <row r="15620" spans="8:8" x14ac:dyDescent="0.45">
      <c r="H15620"/>
    </row>
    <row r="15621" spans="8:8" x14ac:dyDescent="0.45">
      <c r="H15621"/>
    </row>
    <row r="15622" spans="8:8" x14ac:dyDescent="0.45">
      <c r="H15622"/>
    </row>
    <row r="15623" spans="8:8" x14ac:dyDescent="0.45">
      <c r="H15623"/>
    </row>
    <row r="15624" spans="8:8" x14ac:dyDescent="0.45">
      <c r="H15624"/>
    </row>
    <row r="15625" spans="8:8" x14ac:dyDescent="0.45">
      <c r="H15625"/>
    </row>
    <row r="15626" spans="8:8" x14ac:dyDescent="0.45">
      <c r="H15626"/>
    </row>
    <row r="15627" spans="8:8" x14ac:dyDescent="0.45">
      <c r="H15627"/>
    </row>
    <row r="15628" spans="8:8" x14ac:dyDescent="0.45">
      <c r="H15628"/>
    </row>
    <row r="15629" spans="8:8" x14ac:dyDescent="0.45">
      <c r="H15629"/>
    </row>
    <row r="15630" spans="8:8" x14ac:dyDescent="0.45">
      <c r="H15630"/>
    </row>
    <row r="15631" spans="8:8" x14ac:dyDescent="0.45">
      <c r="H15631"/>
    </row>
    <row r="15632" spans="8:8" x14ac:dyDescent="0.45">
      <c r="H15632"/>
    </row>
    <row r="15633" spans="8:8" x14ac:dyDescent="0.45">
      <c r="H15633"/>
    </row>
    <row r="15634" spans="8:8" x14ac:dyDescent="0.45">
      <c r="H15634"/>
    </row>
    <row r="15635" spans="8:8" x14ac:dyDescent="0.45">
      <c r="H15635"/>
    </row>
    <row r="15636" spans="8:8" x14ac:dyDescent="0.45">
      <c r="H15636"/>
    </row>
    <row r="15637" spans="8:8" x14ac:dyDescent="0.45">
      <c r="H15637"/>
    </row>
    <row r="15638" spans="8:8" x14ac:dyDescent="0.45">
      <c r="H15638"/>
    </row>
    <row r="15639" spans="8:8" x14ac:dyDescent="0.45">
      <c r="H15639"/>
    </row>
    <row r="15640" spans="8:8" x14ac:dyDescent="0.45">
      <c r="H15640"/>
    </row>
    <row r="15641" spans="8:8" x14ac:dyDescent="0.45">
      <c r="H15641"/>
    </row>
    <row r="15642" spans="8:8" x14ac:dyDescent="0.45">
      <c r="H15642"/>
    </row>
    <row r="15643" spans="8:8" x14ac:dyDescent="0.45">
      <c r="H15643"/>
    </row>
    <row r="15644" spans="8:8" x14ac:dyDescent="0.45">
      <c r="H15644"/>
    </row>
    <row r="15645" spans="8:8" x14ac:dyDescent="0.45">
      <c r="H15645"/>
    </row>
    <row r="15646" spans="8:8" x14ac:dyDescent="0.45">
      <c r="H15646"/>
    </row>
    <row r="15647" spans="8:8" x14ac:dyDescent="0.45">
      <c r="H15647"/>
    </row>
    <row r="15648" spans="8:8" x14ac:dyDescent="0.45">
      <c r="H15648"/>
    </row>
    <row r="15649" spans="8:8" x14ac:dyDescent="0.45">
      <c r="H15649"/>
    </row>
    <row r="15650" spans="8:8" x14ac:dyDescent="0.45">
      <c r="H15650"/>
    </row>
    <row r="15651" spans="8:8" x14ac:dyDescent="0.45">
      <c r="H15651"/>
    </row>
    <row r="15652" spans="8:8" x14ac:dyDescent="0.45">
      <c r="H15652"/>
    </row>
    <row r="15653" spans="8:8" x14ac:dyDescent="0.45">
      <c r="H15653"/>
    </row>
    <row r="15654" spans="8:8" x14ac:dyDescent="0.45">
      <c r="H15654"/>
    </row>
    <row r="15655" spans="8:8" x14ac:dyDescent="0.45">
      <c r="H15655"/>
    </row>
    <row r="15656" spans="8:8" x14ac:dyDescent="0.45">
      <c r="H15656"/>
    </row>
    <row r="15657" spans="8:8" x14ac:dyDescent="0.45">
      <c r="H15657"/>
    </row>
    <row r="15658" spans="8:8" x14ac:dyDescent="0.45">
      <c r="H15658"/>
    </row>
    <row r="15659" spans="8:8" x14ac:dyDescent="0.45">
      <c r="H15659"/>
    </row>
    <row r="15660" spans="8:8" x14ac:dyDescent="0.45">
      <c r="H15660"/>
    </row>
    <row r="15661" spans="8:8" x14ac:dyDescent="0.45">
      <c r="H15661"/>
    </row>
    <row r="15662" spans="8:8" x14ac:dyDescent="0.45">
      <c r="H15662"/>
    </row>
    <row r="15663" spans="8:8" x14ac:dyDescent="0.45">
      <c r="H15663"/>
    </row>
    <row r="15664" spans="8:8" x14ac:dyDescent="0.45">
      <c r="H15664"/>
    </row>
    <row r="15665" spans="8:8" x14ac:dyDescent="0.45">
      <c r="H15665"/>
    </row>
    <row r="15666" spans="8:8" x14ac:dyDescent="0.45">
      <c r="H15666"/>
    </row>
    <row r="15667" spans="8:8" x14ac:dyDescent="0.45">
      <c r="H15667"/>
    </row>
    <row r="15668" spans="8:8" x14ac:dyDescent="0.45">
      <c r="H15668"/>
    </row>
    <row r="15669" spans="8:8" x14ac:dyDescent="0.45">
      <c r="H15669"/>
    </row>
    <row r="15670" spans="8:8" x14ac:dyDescent="0.45">
      <c r="H15670"/>
    </row>
    <row r="15671" spans="8:8" x14ac:dyDescent="0.45">
      <c r="H15671"/>
    </row>
    <row r="15672" spans="8:8" x14ac:dyDescent="0.45">
      <c r="H15672"/>
    </row>
    <row r="15673" spans="8:8" x14ac:dyDescent="0.45">
      <c r="H15673"/>
    </row>
    <row r="15674" spans="8:8" x14ac:dyDescent="0.45">
      <c r="H15674"/>
    </row>
    <row r="15675" spans="8:8" x14ac:dyDescent="0.45">
      <c r="H15675"/>
    </row>
    <row r="15676" spans="8:8" x14ac:dyDescent="0.45">
      <c r="H15676"/>
    </row>
    <row r="15677" spans="8:8" x14ac:dyDescent="0.45">
      <c r="H15677"/>
    </row>
    <row r="15678" spans="8:8" x14ac:dyDescent="0.45">
      <c r="H15678"/>
    </row>
    <row r="15679" spans="8:8" x14ac:dyDescent="0.45">
      <c r="H15679"/>
    </row>
    <row r="15680" spans="8:8" x14ac:dyDescent="0.45">
      <c r="H15680"/>
    </row>
    <row r="15681" spans="8:8" x14ac:dyDescent="0.45">
      <c r="H15681"/>
    </row>
    <row r="15682" spans="8:8" x14ac:dyDescent="0.45">
      <c r="H15682"/>
    </row>
    <row r="15683" spans="8:8" x14ac:dyDescent="0.45">
      <c r="H15683"/>
    </row>
    <row r="15684" spans="8:8" x14ac:dyDescent="0.45">
      <c r="H15684"/>
    </row>
    <row r="15685" spans="8:8" x14ac:dyDescent="0.45">
      <c r="H15685"/>
    </row>
    <row r="15686" spans="8:8" x14ac:dyDescent="0.45">
      <c r="H15686"/>
    </row>
    <row r="15687" spans="8:8" x14ac:dyDescent="0.45">
      <c r="H15687"/>
    </row>
    <row r="15688" spans="8:8" x14ac:dyDescent="0.45">
      <c r="H15688"/>
    </row>
    <row r="15689" spans="8:8" x14ac:dyDescent="0.45">
      <c r="H15689"/>
    </row>
    <row r="15690" spans="8:8" x14ac:dyDescent="0.45">
      <c r="H15690"/>
    </row>
    <row r="15691" spans="8:8" x14ac:dyDescent="0.45">
      <c r="H15691"/>
    </row>
    <row r="15692" spans="8:8" x14ac:dyDescent="0.45">
      <c r="H15692"/>
    </row>
    <row r="15693" spans="8:8" x14ac:dyDescent="0.45">
      <c r="H15693"/>
    </row>
    <row r="15694" spans="8:8" x14ac:dyDescent="0.45">
      <c r="H15694"/>
    </row>
    <row r="15695" spans="8:8" x14ac:dyDescent="0.45">
      <c r="H15695"/>
    </row>
    <row r="15696" spans="8:8" x14ac:dyDescent="0.45">
      <c r="H15696"/>
    </row>
    <row r="15697" spans="8:8" x14ac:dyDescent="0.45">
      <c r="H15697"/>
    </row>
    <row r="15698" spans="8:8" x14ac:dyDescent="0.45">
      <c r="H15698"/>
    </row>
    <row r="15699" spans="8:8" x14ac:dyDescent="0.45">
      <c r="H15699"/>
    </row>
    <row r="15700" spans="8:8" x14ac:dyDescent="0.45">
      <c r="H15700"/>
    </row>
    <row r="15701" spans="8:8" x14ac:dyDescent="0.45">
      <c r="H15701"/>
    </row>
    <row r="15702" spans="8:8" x14ac:dyDescent="0.45">
      <c r="H15702"/>
    </row>
    <row r="15703" spans="8:8" x14ac:dyDescent="0.45">
      <c r="H15703"/>
    </row>
    <row r="15704" spans="8:8" x14ac:dyDescent="0.45">
      <c r="H15704"/>
    </row>
    <row r="15705" spans="8:8" x14ac:dyDescent="0.45">
      <c r="H15705"/>
    </row>
    <row r="15706" spans="8:8" x14ac:dyDescent="0.45">
      <c r="H15706"/>
    </row>
    <row r="15707" spans="8:8" x14ac:dyDescent="0.45">
      <c r="H15707"/>
    </row>
    <row r="15708" spans="8:8" x14ac:dyDescent="0.45">
      <c r="H15708"/>
    </row>
    <row r="15709" spans="8:8" x14ac:dyDescent="0.45">
      <c r="H15709"/>
    </row>
    <row r="15710" spans="8:8" x14ac:dyDescent="0.45">
      <c r="H15710"/>
    </row>
    <row r="15711" spans="8:8" x14ac:dyDescent="0.45">
      <c r="H15711"/>
    </row>
    <row r="15712" spans="8:8" x14ac:dyDescent="0.45">
      <c r="H15712"/>
    </row>
    <row r="15713" spans="8:8" x14ac:dyDescent="0.45">
      <c r="H15713"/>
    </row>
    <row r="15714" spans="8:8" x14ac:dyDescent="0.45">
      <c r="H15714"/>
    </row>
    <row r="15715" spans="8:8" x14ac:dyDescent="0.45">
      <c r="H15715"/>
    </row>
    <row r="15716" spans="8:8" x14ac:dyDescent="0.45">
      <c r="H15716"/>
    </row>
    <row r="15717" spans="8:8" x14ac:dyDescent="0.45">
      <c r="H15717"/>
    </row>
    <row r="15718" spans="8:8" x14ac:dyDescent="0.45">
      <c r="H15718"/>
    </row>
    <row r="15719" spans="8:8" x14ac:dyDescent="0.45">
      <c r="H15719"/>
    </row>
    <row r="15720" spans="8:8" x14ac:dyDescent="0.45">
      <c r="H15720"/>
    </row>
    <row r="15721" spans="8:8" x14ac:dyDescent="0.45">
      <c r="H15721"/>
    </row>
    <row r="15722" spans="8:8" x14ac:dyDescent="0.45">
      <c r="H15722"/>
    </row>
    <row r="15723" spans="8:8" x14ac:dyDescent="0.45">
      <c r="H15723"/>
    </row>
    <row r="15724" spans="8:8" x14ac:dyDescent="0.45">
      <c r="H15724"/>
    </row>
    <row r="15725" spans="8:8" x14ac:dyDescent="0.45">
      <c r="H15725"/>
    </row>
    <row r="15726" spans="8:8" x14ac:dyDescent="0.45">
      <c r="H15726"/>
    </row>
    <row r="15727" spans="8:8" x14ac:dyDescent="0.45">
      <c r="H15727"/>
    </row>
    <row r="15728" spans="8:8" x14ac:dyDescent="0.45">
      <c r="H15728"/>
    </row>
    <row r="15729" spans="8:8" x14ac:dyDescent="0.45">
      <c r="H15729"/>
    </row>
    <row r="15730" spans="8:8" x14ac:dyDescent="0.45">
      <c r="H15730"/>
    </row>
    <row r="15731" spans="8:8" x14ac:dyDescent="0.45">
      <c r="H15731"/>
    </row>
    <row r="15732" spans="8:8" x14ac:dyDescent="0.45">
      <c r="H15732"/>
    </row>
    <row r="15733" spans="8:8" x14ac:dyDescent="0.45">
      <c r="H15733"/>
    </row>
    <row r="15734" spans="8:8" x14ac:dyDescent="0.45">
      <c r="H15734"/>
    </row>
    <row r="15735" spans="8:8" x14ac:dyDescent="0.45">
      <c r="H15735"/>
    </row>
    <row r="15736" spans="8:8" x14ac:dyDescent="0.45">
      <c r="H15736"/>
    </row>
    <row r="15737" spans="8:8" x14ac:dyDescent="0.45">
      <c r="H15737"/>
    </row>
    <row r="15738" spans="8:8" x14ac:dyDescent="0.45">
      <c r="H15738"/>
    </row>
    <row r="15739" spans="8:8" x14ac:dyDescent="0.45">
      <c r="H15739"/>
    </row>
    <row r="15740" spans="8:8" x14ac:dyDescent="0.45">
      <c r="H15740"/>
    </row>
    <row r="15741" spans="8:8" x14ac:dyDescent="0.45">
      <c r="H15741"/>
    </row>
    <row r="15742" spans="8:8" x14ac:dyDescent="0.45">
      <c r="H15742"/>
    </row>
    <row r="15743" spans="8:8" x14ac:dyDescent="0.45">
      <c r="H15743"/>
    </row>
    <row r="15744" spans="8:8" x14ac:dyDescent="0.45">
      <c r="H15744"/>
    </row>
    <row r="15745" spans="8:8" x14ac:dyDescent="0.45">
      <c r="H15745"/>
    </row>
    <row r="15746" spans="8:8" x14ac:dyDescent="0.45">
      <c r="H15746"/>
    </row>
    <row r="15747" spans="8:8" x14ac:dyDescent="0.45">
      <c r="H15747"/>
    </row>
    <row r="15748" spans="8:8" x14ac:dyDescent="0.45">
      <c r="H15748"/>
    </row>
    <row r="15749" spans="8:8" x14ac:dyDescent="0.45">
      <c r="H15749"/>
    </row>
    <row r="15750" spans="8:8" x14ac:dyDescent="0.45">
      <c r="H15750"/>
    </row>
    <row r="15751" spans="8:8" x14ac:dyDescent="0.45">
      <c r="H15751"/>
    </row>
    <row r="15752" spans="8:8" x14ac:dyDescent="0.45">
      <c r="H15752"/>
    </row>
    <row r="15753" spans="8:8" x14ac:dyDescent="0.45">
      <c r="H15753"/>
    </row>
    <row r="15754" spans="8:8" x14ac:dyDescent="0.45">
      <c r="H15754"/>
    </row>
    <row r="15755" spans="8:8" x14ac:dyDescent="0.45">
      <c r="H15755"/>
    </row>
    <row r="15756" spans="8:8" x14ac:dyDescent="0.45">
      <c r="H15756"/>
    </row>
    <row r="15757" spans="8:8" x14ac:dyDescent="0.45">
      <c r="H15757"/>
    </row>
    <row r="15758" spans="8:8" x14ac:dyDescent="0.45">
      <c r="H15758"/>
    </row>
    <row r="15759" spans="8:8" x14ac:dyDescent="0.45">
      <c r="H15759"/>
    </row>
    <row r="15760" spans="8:8" x14ac:dyDescent="0.45">
      <c r="H15760"/>
    </row>
    <row r="15761" spans="8:8" x14ac:dyDescent="0.45">
      <c r="H15761"/>
    </row>
    <row r="15762" spans="8:8" x14ac:dyDescent="0.45">
      <c r="H15762"/>
    </row>
    <row r="15763" spans="8:8" x14ac:dyDescent="0.45">
      <c r="H15763"/>
    </row>
    <row r="15764" spans="8:8" x14ac:dyDescent="0.45">
      <c r="H15764"/>
    </row>
    <row r="15765" spans="8:8" x14ac:dyDescent="0.45">
      <c r="H15765"/>
    </row>
    <row r="15766" spans="8:8" x14ac:dyDescent="0.45">
      <c r="H15766"/>
    </row>
    <row r="15767" spans="8:8" x14ac:dyDescent="0.45">
      <c r="H15767"/>
    </row>
    <row r="15768" spans="8:8" x14ac:dyDescent="0.45">
      <c r="H15768"/>
    </row>
    <row r="15769" spans="8:8" x14ac:dyDescent="0.45">
      <c r="H15769"/>
    </row>
    <row r="15770" spans="8:8" x14ac:dyDescent="0.45">
      <c r="H15770"/>
    </row>
    <row r="15771" spans="8:8" x14ac:dyDescent="0.45">
      <c r="H15771"/>
    </row>
    <row r="15772" spans="8:8" x14ac:dyDescent="0.45">
      <c r="H15772"/>
    </row>
    <row r="15773" spans="8:8" x14ac:dyDescent="0.45">
      <c r="H15773"/>
    </row>
    <row r="15774" spans="8:8" x14ac:dyDescent="0.45">
      <c r="H15774"/>
    </row>
    <row r="15775" spans="8:8" x14ac:dyDescent="0.45">
      <c r="H15775"/>
    </row>
    <row r="15776" spans="8:8" x14ac:dyDescent="0.45">
      <c r="H15776"/>
    </row>
    <row r="15777" spans="8:8" x14ac:dyDescent="0.45">
      <c r="H15777"/>
    </row>
    <row r="15778" spans="8:8" x14ac:dyDescent="0.45">
      <c r="H15778"/>
    </row>
    <row r="15779" spans="8:8" x14ac:dyDescent="0.45">
      <c r="H15779"/>
    </row>
    <row r="15780" spans="8:8" x14ac:dyDescent="0.45">
      <c r="H15780"/>
    </row>
    <row r="15781" spans="8:8" x14ac:dyDescent="0.45">
      <c r="H15781"/>
    </row>
    <row r="15782" spans="8:8" x14ac:dyDescent="0.45">
      <c r="H15782"/>
    </row>
    <row r="15783" spans="8:8" x14ac:dyDescent="0.45">
      <c r="H15783"/>
    </row>
    <row r="15784" spans="8:8" x14ac:dyDescent="0.45">
      <c r="H15784"/>
    </row>
    <row r="15785" spans="8:8" x14ac:dyDescent="0.45">
      <c r="H15785"/>
    </row>
    <row r="15786" spans="8:8" x14ac:dyDescent="0.45">
      <c r="H15786"/>
    </row>
    <row r="15787" spans="8:8" x14ac:dyDescent="0.45">
      <c r="H15787"/>
    </row>
    <row r="15788" spans="8:8" x14ac:dyDescent="0.45">
      <c r="H15788"/>
    </row>
    <row r="15789" spans="8:8" x14ac:dyDescent="0.45">
      <c r="H15789"/>
    </row>
    <row r="15790" spans="8:8" x14ac:dyDescent="0.45">
      <c r="H15790"/>
    </row>
    <row r="15791" spans="8:8" x14ac:dyDescent="0.45">
      <c r="H15791"/>
    </row>
    <row r="15792" spans="8:8" x14ac:dyDescent="0.45">
      <c r="H15792"/>
    </row>
    <row r="15793" spans="8:8" x14ac:dyDescent="0.45">
      <c r="H15793"/>
    </row>
    <row r="15794" spans="8:8" x14ac:dyDescent="0.45">
      <c r="H15794"/>
    </row>
    <row r="15795" spans="8:8" x14ac:dyDescent="0.45">
      <c r="H15795"/>
    </row>
    <row r="15796" spans="8:8" x14ac:dyDescent="0.45">
      <c r="H15796"/>
    </row>
    <row r="15797" spans="8:8" x14ac:dyDescent="0.45">
      <c r="H15797"/>
    </row>
    <row r="15798" spans="8:8" x14ac:dyDescent="0.45">
      <c r="H15798"/>
    </row>
    <row r="15799" spans="8:8" x14ac:dyDescent="0.45">
      <c r="H15799"/>
    </row>
    <row r="15800" spans="8:8" x14ac:dyDescent="0.45">
      <c r="H15800"/>
    </row>
    <row r="15801" spans="8:8" x14ac:dyDescent="0.45">
      <c r="H15801"/>
    </row>
    <row r="15802" spans="8:8" x14ac:dyDescent="0.45">
      <c r="H15802"/>
    </row>
    <row r="15803" spans="8:8" x14ac:dyDescent="0.45">
      <c r="H15803"/>
    </row>
    <row r="15804" spans="8:8" x14ac:dyDescent="0.45">
      <c r="H15804"/>
    </row>
    <row r="15805" spans="8:8" x14ac:dyDescent="0.45">
      <c r="H15805"/>
    </row>
    <row r="15806" spans="8:8" x14ac:dyDescent="0.45">
      <c r="H15806"/>
    </row>
    <row r="15807" spans="8:8" x14ac:dyDescent="0.45">
      <c r="H15807"/>
    </row>
    <row r="15808" spans="8:8" x14ac:dyDescent="0.45">
      <c r="H15808"/>
    </row>
    <row r="15809" spans="8:8" x14ac:dyDescent="0.45">
      <c r="H15809"/>
    </row>
    <row r="15810" spans="8:8" x14ac:dyDescent="0.45">
      <c r="H15810"/>
    </row>
    <row r="15811" spans="8:8" x14ac:dyDescent="0.45">
      <c r="H15811"/>
    </row>
    <row r="15812" spans="8:8" x14ac:dyDescent="0.45">
      <c r="H15812"/>
    </row>
    <row r="15813" spans="8:8" x14ac:dyDescent="0.45">
      <c r="H15813"/>
    </row>
    <row r="15814" spans="8:8" x14ac:dyDescent="0.45">
      <c r="H15814"/>
    </row>
    <row r="15815" spans="8:8" x14ac:dyDescent="0.45">
      <c r="H15815"/>
    </row>
    <row r="15816" spans="8:8" x14ac:dyDescent="0.45">
      <c r="H15816"/>
    </row>
    <row r="15817" spans="8:8" x14ac:dyDescent="0.45">
      <c r="H15817"/>
    </row>
    <row r="15818" spans="8:8" x14ac:dyDescent="0.45">
      <c r="H15818"/>
    </row>
    <row r="15819" spans="8:8" x14ac:dyDescent="0.45">
      <c r="H15819"/>
    </row>
    <row r="15820" spans="8:8" x14ac:dyDescent="0.45">
      <c r="H15820"/>
    </row>
    <row r="15821" spans="8:8" x14ac:dyDescent="0.45">
      <c r="H15821"/>
    </row>
    <row r="15822" spans="8:8" x14ac:dyDescent="0.45">
      <c r="H15822"/>
    </row>
    <row r="15823" spans="8:8" x14ac:dyDescent="0.45">
      <c r="H15823"/>
    </row>
    <row r="15824" spans="8:8" x14ac:dyDescent="0.45">
      <c r="H15824"/>
    </row>
    <row r="15825" spans="8:8" x14ac:dyDescent="0.45">
      <c r="H15825"/>
    </row>
    <row r="15826" spans="8:8" x14ac:dyDescent="0.45">
      <c r="H15826"/>
    </row>
    <row r="15827" spans="8:8" x14ac:dyDescent="0.45">
      <c r="H15827"/>
    </row>
    <row r="15828" spans="8:8" x14ac:dyDescent="0.45">
      <c r="H15828"/>
    </row>
    <row r="15829" spans="8:8" x14ac:dyDescent="0.45">
      <c r="H15829"/>
    </row>
    <row r="15830" spans="8:8" x14ac:dyDescent="0.45">
      <c r="H15830"/>
    </row>
    <row r="15831" spans="8:8" x14ac:dyDescent="0.45">
      <c r="H15831"/>
    </row>
    <row r="15832" spans="8:8" x14ac:dyDescent="0.45">
      <c r="H15832"/>
    </row>
    <row r="15833" spans="8:8" x14ac:dyDescent="0.45">
      <c r="H15833"/>
    </row>
    <row r="15834" spans="8:8" x14ac:dyDescent="0.45">
      <c r="H15834"/>
    </row>
    <row r="15835" spans="8:8" x14ac:dyDescent="0.45">
      <c r="H15835"/>
    </row>
    <row r="15836" spans="8:8" x14ac:dyDescent="0.45">
      <c r="H15836"/>
    </row>
    <row r="15837" spans="8:8" x14ac:dyDescent="0.45">
      <c r="H15837"/>
    </row>
    <row r="15838" spans="8:8" x14ac:dyDescent="0.45">
      <c r="H15838"/>
    </row>
    <row r="15839" spans="8:8" x14ac:dyDescent="0.45">
      <c r="H15839"/>
    </row>
    <row r="15840" spans="8:8" x14ac:dyDescent="0.45">
      <c r="H15840"/>
    </row>
    <row r="15841" spans="8:8" x14ac:dyDescent="0.45">
      <c r="H15841"/>
    </row>
    <row r="15842" spans="8:8" x14ac:dyDescent="0.45">
      <c r="H15842"/>
    </row>
    <row r="15843" spans="8:8" x14ac:dyDescent="0.45">
      <c r="H15843"/>
    </row>
    <row r="15844" spans="8:8" x14ac:dyDescent="0.45">
      <c r="H15844"/>
    </row>
    <row r="15845" spans="8:8" x14ac:dyDescent="0.45">
      <c r="H15845"/>
    </row>
    <row r="15846" spans="8:8" x14ac:dyDescent="0.45">
      <c r="H15846"/>
    </row>
    <row r="15847" spans="8:8" x14ac:dyDescent="0.45">
      <c r="H15847"/>
    </row>
    <row r="15848" spans="8:8" x14ac:dyDescent="0.45">
      <c r="H15848"/>
    </row>
    <row r="15849" spans="8:8" x14ac:dyDescent="0.45">
      <c r="H15849"/>
    </row>
    <row r="15850" spans="8:8" x14ac:dyDescent="0.45">
      <c r="H15850"/>
    </row>
    <row r="15851" spans="8:8" x14ac:dyDescent="0.45">
      <c r="H15851"/>
    </row>
    <row r="15852" spans="8:8" x14ac:dyDescent="0.45">
      <c r="H15852"/>
    </row>
    <row r="15853" spans="8:8" x14ac:dyDescent="0.45">
      <c r="H15853"/>
    </row>
    <row r="15854" spans="8:8" x14ac:dyDescent="0.45">
      <c r="H15854"/>
    </row>
    <row r="15855" spans="8:8" x14ac:dyDescent="0.45">
      <c r="H15855"/>
    </row>
    <row r="15856" spans="8:8" x14ac:dyDescent="0.45">
      <c r="H15856"/>
    </row>
    <row r="15857" spans="8:8" x14ac:dyDescent="0.45">
      <c r="H15857"/>
    </row>
    <row r="15858" spans="8:8" x14ac:dyDescent="0.45">
      <c r="H15858"/>
    </row>
    <row r="15859" spans="8:8" x14ac:dyDescent="0.45">
      <c r="H15859"/>
    </row>
    <row r="15860" spans="8:8" x14ac:dyDescent="0.45">
      <c r="H15860"/>
    </row>
    <row r="15861" spans="8:8" x14ac:dyDescent="0.45">
      <c r="H15861"/>
    </row>
    <row r="15862" spans="8:8" x14ac:dyDescent="0.45">
      <c r="H15862"/>
    </row>
    <row r="15863" spans="8:8" x14ac:dyDescent="0.45">
      <c r="H15863"/>
    </row>
    <row r="15864" spans="8:8" x14ac:dyDescent="0.45">
      <c r="H15864"/>
    </row>
    <row r="15865" spans="8:8" x14ac:dyDescent="0.45">
      <c r="H15865"/>
    </row>
    <row r="15866" spans="8:8" x14ac:dyDescent="0.45">
      <c r="H15866"/>
    </row>
    <row r="15867" spans="8:8" x14ac:dyDescent="0.45">
      <c r="H15867"/>
    </row>
    <row r="15868" spans="8:8" x14ac:dyDescent="0.45">
      <c r="H15868"/>
    </row>
    <row r="15869" spans="8:8" x14ac:dyDescent="0.45">
      <c r="H15869"/>
    </row>
    <row r="15870" spans="8:8" x14ac:dyDescent="0.45">
      <c r="H15870"/>
    </row>
    <row r="15871" spans="8:8" x14ac:dyDescent="0.45">
      <c r="H15871"/>
    </row>
    <row r="15872" spans="8:8" x14ac:dyDescent="0.45">
      <c r="H15872"/>
    </row>
    <row r="15873" spans="8:8" x14ac:dyDescent="0.45">
      <c r="H15873"/>
    </row>
    <row r="15874" spans="8:8" x14ac:dyDescent="0.45">
      <c r="H15874"/>
    </row>
    <row r="15875" spans="8:8" x14ac:dyDescent="0.45">
      <c r="H15875"/>
    </row>
    <row r="15876" spans="8:8" x14ac:dyDescent="0.45">
      <c r="H15876"/>
    </row>
    <row r="15877" spans="8:8" x14ac:dyDescent="0.45">
      <c r="H15877"/>
    </row>
    <row r="15878" spans="8:8" x14ac:dyDescent="0.45">
      <c r="H15878"/>
    </row>
    <row r="15879" spans="8:8" x14ac:dyDescent="0.45">
      <c r="H15879"/>
    </row>
    <row r="15880" spans="8:8" x14ac:dyDescent="0.45">
      <c r="H15880"/>
    </row>
    <row r="15881" spans="8:8" x14ac:dyDescent="0.45">
      <c r="H15881"/>
    </row>
    <row r="15882" spans="8:8" x14ac:dyDescent="0.45">
      <c r="H15882"/>
    </row>
    <row r="15883" spans="8:8" x14ac:dyDescent="0.45">
      <c r="H15883"/>
    </row>
    <row r="15884" spans="8:8" x14ac:dyDescent="0.45">
      <c r="H15884"/>
    </row>
    <row r="15885" spans="8:8" x14ac:dyDescent="0.45">
      <c r="H15885"/>
    </row>
    <row r="15886" spans="8:8" x14ac:dyDescent="0.45">
      <c r="H15886"/>
    </row>
    <row r="15887" spans="8:8" x14ac:dyDescent="0.45">
      <c r="H15887"/>
    </row>
    <row r="15888" spans="8:8" x14ac:dyDescent="0.45">
      <c r="H15888"/>
    </row>
    <row r="15889" spans="8:8" x14ac:dyDescent="0.45">
      <c r="H15889"/>
    </row>
    <row r="15890" spans="8:8" x14ac:dyDescent="0.45">
      <c r="H15890"/>
    </row>
    <row r="15891" spans="8:8" x14ac:dyDescent="0.45">
      <c r="H15891"/>
    </row>
    <row r="15892" spans="8:8" x14ac:dyDescent="0.45">
      <c r="H15892"/>
    </row>
    <row r="15893" spans="8:8" x14ac:dyDescent="0.45">
      <c r="H15893"/>
    </row>
    <row r="15894" spans="8:8" x14ac:dyDescent="0.45">
      <c r="H15894"/>
    </row>
    <row r="15895" spans="8:8" x14ac:dyDescent="0.45">
      <c r="H15895"/>
    </row>
    <row r="15896" spans="8:8" x14ac:dyDescent="0.45">
      <c r="H15896"/>
    </row>
    <row r="15897" spans="8:8" x14ac:dyDescent="0.45">
      <c r="H15897"/>
    </row>
    <row r="15898" spans="8:8" x14ac:dyDescent="0.45">
      <c r="H15898"/>
    </row>
    <row r="15899" spans="8:8" x14ac:dyDescent="0.45">
      <c r="H15899"/>
    </row>
    <row r="15900" spans="8:8" x14ac:dyDescent="0.45">
      <c r="H15900"/>
    </row>
    <row r="15901" spans="8:8" x14ac:dyDescent="0.45">
      <c r="H15901"/>
    </row>
    <row r="15902" spans="8:8" x14ac:dyDescent="0.45">
      <c r="H15902"/>
    </row>
    <row r="15903" spans="8:8" x14ac:dyDescent="0.45">
      <c r="H15903"/>
    </row>
    <row r="15904" spans="8:8" x14ac:dyDescent="0.45">
      <c r="H15904"/>
    </row>
    <row r="15905" spans="8:8" x14ac:dyDescent="0.45">
      <c r="H15905"/>
    </row>
    <row r="15906" spans="8:8" x14ac:dyDescent="0.45">
      <c r="H15906"/>
    </row>
    <row r="15907" spans="8:8" x14ac:dyDescent="0.45">
      <c r="H15907"/>
    </row>
    <row r="15908" spans="8:8" x14ac:dyDescent="0.45">
      <c r="H15908"/>
    </row>
    <row r="15909" spans="8:8" x14ac:dyDescent="0.45">
      <c r="H15909"/>
    </row>
    <row r="15910" spans="8:8" x14ac:dyDescent="0.45">
      <c r="H15910"/>
    </row>
    <row r="15911" spans="8:8" x14ac:dyDescent="0.45">
      <c r="H15911"/>
    </row>
    <row r="15912" spans="8:8" x14ac:dyDescent="0.45">
      <c r="H15912"/>
    </row>
    <row r="15913" spans="8:8" x14ac:dyDescent="0.45">
      <c r="H15913"/>
    </row>
    <row r="15914" spans="8:8" x14ac:dyDescent="0.45">
      <c r="H15914"/>
    </row>
    <row r="15915" spans="8:8" x14ac:dyDescent="0.45">
      <c r="H15915"/>
    </row>
    <row r="15916" spans="8:8" x14ac:dyDescent="0.45">
      <c r="H15916"/>
    </row>
    <row r="15917" spans="8:8" x14ac:dyDescent="0.45">
      <c r="H15917"/>
    </row>
    <row r="15918" spans="8:8" x14ac:dyDescent="0.45">
      <c r="H15918"/>
    </row>
    <row r="15919" spans="8:8" x14ac:dyDescent="0.45">
      <c r="H15919"/>
    </row>
    <row r="15920" spans="8:8" x14ac:dyDescent="0.45">
      <c r="H15920"/>
    </row>
    <row r="15921" spans="8:8" x14ac:dyDescent="0.45">
      <c r="H15921"/>
    </row>
    <row r="15922" spans="8:8" x14ac:dyDescent="0.45">
      <c r="H15922"/>
    </row>
    <row r="15923" spans="8:8" x14ac:dyDescent="0.45">
      <c r="H15923"/>
    </row>
    <row r="15924" spans="8:8" x14ac:dyDescent="0.45">
      <c r="H15924"/>
    </row>
    <row r="15925" spans="8:8" x14ac:dyDescent="0.45">
      <c r="H15925"/>
    </row>
    <row r="15926" spans="8:8" x14ac:dyDescent="0.45">
      <c r="H15926"/>
    </row>
    <row r="15927" spans="8:8" x14ac:dyDescent="0.45">
      <c r="H15927"/>
    </row>
    <row r="15928" spans="8:8" x14ac:dyDescent="0.45">
      <c r="H15928"/>
    </row>
    <row r="15929" spans="8:8" x14ac:dyDescent="0.45">
      <c r="H15929"/>
    </row>
    <row r="15930" spans="8:8" x14ac:dyDescent="0.45">
      <c r="H15930"/>
    </row>
    <row r="15931" spans="8:8" x14ac:dyDescent="0.45">
      <c r="H15931"/>
    </row>
    <row r="15932" spans="8:8" x14ac:dyDescent="0.45">
      <c r="H15932"/>
    </row>
    <row r="15933" spans="8:8" x14ac:dyDescent="0.45">
      <c r="H15933"/>
    </row>
    <row r="15934" spans="8:8" x14ac:dyDescent="0.45">
      <c r="H15934"/>
    </row>
    <row r="15935" spans="8:8" x14ac:dyDescent="0.45">
      <c r="H15935"/>
    </row>
    <row r="15936" spans="8:8" x14ac:dyDescent="0.45">
      <c r="H15936"/>
    </row>
    <row r="15937" spans="8:8" x14ac:dyDescent="0.45">
      <c r="H15937"/>
    </row>
    <row r="15938" spans="8:8" x14ac:dyDescent="0.45">
      <c r="H15938"/>
    </row>
    <row r="15939" spans="8:8" x14ac:dyDescent="0.45">
      <c r="H15939"/>
    </row>
    <row r="15940" spans="8:8" x14ac:dyDescent="0.45">
      <c r="H15940"/>
    </row>
    <row r="15941" spans="8:8" x14ac:dyDescent="0.45">
      <c r="H15941"/>
    </row>
    <row r="15942" spans="8:8" x14ac:dyDescent="0.45">
      <c r="H15942"/>
    </row>
    <row r="15943" spans="8:8" x14ac:dyDescent="0.45">
      <c r="H15943"/>
    </row>
    <row r="15944" spans="8:8" x14ac:dyDescent="0.45">
      <c r="H15944"/>
    </row>
    <row r="15945" spans="8:8" x14ac:dyDescent="0.45">
      <c r="H15945"/>
    </row>
    <row r="15946" spans="8:8" x14ac:dyDescent="0.45">
      <c r="H15946"/>
    </row>
    <row r="15947" spans="8:8" x14ac:dyDescent="0.45">
      <c r="H15947"/>
    </row>
    <row r="15948" spans="8:8" x14ac:dyDescent="0.45">
      <c r="H15948"/>
    </row>
    <row r="15949" spans="8:8" x14ac:dyDescent="0.45">
      <c r="H15949"/>
    </row>
    <row r="15950" spans="8:8" x14ac:dyDescent="0.45">
      <c r="H15950"/>
    </row>
    <row r="15951" spans="8:8" x14ac:dyDescent="0.45">
      <c r="H15951"/>
    </row>
    <row r="15952" spans="8:8" x14ac:dyDescent="0.45">
      <c r="H15952"/>
    </row>
    <row r="15953" spans="8:8" x14ac:dyDescent="0.45">
      <c r="H15953"/>
    </row>
    <row r="15954" spans="8:8" x14ac:dyDescent="0.45">
      <c r="H15954"/>
    </row>
    <row r="15955" spans="8:8" x14ac:dyDescent="0.45">
      <c r="H15955"/>
    </row>
    <row r="15956" spans="8:8" x14ac:dyDescent="0.45">
      <c r="H15956"/>
    </row>
    <row r="15957" spans="8:8" x14ac:dyDescent="0.45">
      <c r="H15957"/>
    </row>
    <row r="15958" spans="8:8" x14ac:dyDescent="0.45">
      <c r="H15958"/>
    </row>
    <row r="15959" spans="8:8" x14ac:dyDescent="0.45">
      <c r="H15959"/>
    </row>
    <row r="15960" spans="8:8" x14ac:dyDescent="0.45">
      <c r="H15960"/>
    </row>
    <row r="15961" spans="8:8" x14ac:dyDescent="0.45">
      <c r="H15961"/>
    </row>
    <row r="15962" spans="8:8" x14ac:dyDescent="0.45">
      <c r="H15962"/>
    </row>
    <row r="15963" spans="8:8" x14ac:dyDescent="0.45">
      <c r="H15963"/>
    </row>
    <row r="15964" spans="8:8" x14ac:dyDescent="0.45">
      <c r="H15964"/>
    </row>
    <row r="15965" spans="8:8" x14ac:dyDescent="0.45">
      <c r="H15965"/>
    </row>
    <row r="15966" spans="8:8" x14ac:dyDescent="0.45">
      <c r="H15966"/>
    </row>
    <row r="15967" spans="8:8" x14ac:dyDescent="0.45">
      <c r="H15967"/>
    </row>
    <row r="15968" spans="8:8" x14ac:dyDescent="0.45">
      <c r="H15968"/>
    </row>
    <row r="15969" spans="8:8" x14ac:dyDescent="0.45">
      <c r="H15969"/>
    </row>
    <row r="15970" spans="8:8" x14ac:dyDescent="0.45">
      <c r="H15970"/>
    </row>
    <row r="15971" spans="8:8" x14ac:dyDescent="0.45">
      <c r="H15971"/>
    </row>
    <row r="15972" spans="8:8" x14ac:dyDescent="0.45">
      <c r="H15972"/>
    </row>
    <row r="15973" spans="8:8" x14ac:dyDescent="0.45">
      <c r="H15973"/>
    </row>
    <row r="15974" spans="8:8" x14ac:dyDescent="0.45">
      <c r="H15974"/>
    </row>
    <row r="15975" spans="8:8" x14ac:dyDescent="0.45">
      <c r="H15975"/>
    </row>
    <row r="15976" spans="8:8" x14ac:dyDescent="0.45">
      <c r="H15976"/>
    </row>
    <row r="15977" spans="8:8" x14ac:dyDescent="0.45">
      <c r="H15977"/>
    </row>
    <row r="15978" spans="8:8" x14ac:dyDescent="0.45">
      <c r="H15978"/>
    </row>
    <row r="15979" spans="8:8" x14ac:dyDescent="0.45">
      <c r="H15979"/>
    </row>
    <row r="15980" spans="8:8" x14ac:dyDescent="0.45">
      <c r="H15980"/>
    </row>
    <row r="15981" spans="8:8" x14ac:dyDescent="0.45">
      <c r="H15981"/>
    </row>
    <row r="15982" spans="8:8" x14ac:dyDescent="0.45">
      <c r="H15982"/>
    </row>
    <row r="15983" spans="8:8" x14ac:dyDescent="0.45">
      <c r="H15983"/>
    </row>
    <row r="15984" spans="8:8" x14ac:dyDescent="0.45">
      <c r="H15984"/>
    </row>
    <row r="15985" spans="8:8" x14ac:dyDescent="0.45">
      <c r="H15985"/>
    </row>
    <row r="15986" spans="8:8" x14ac:dyDescent="0.45">
      <c r="H15986"/>
    </row>
    <row r="15987" spans="8:8" x14ac:dyDescent="0.45">
      <c r="H15987"/>
    </row>
    <row r="15988" spans="8:8" x14ac:dyDescent="0.45">
      <c r="H15988"/>
    </row>
    <row r="15989" spans="8:8" x14ac:dyDescent="0.45">
      <c r="H15989"/>
    </row>
    <row r="15990" spans="8:8" x14ac:dyDescent="0.45">
      <c r="H15990"/>
    </row>
    <row r="15991" spans="8:8" x14ac:dyDescent="0.45">
      <c r="H15991"/>
    </row>
    <row r="15992" spans="8:8" x14ac:dyDescent="0.45">
      <c r="H15992"/>
    </row>
    <row r="15993" spans="8:8" x14ac:dyDescent="0.45">
      <c r="H15993"/>
    </row>
    <row r="15994" spans="8:8" x14ac:dyDescent="0.45">
      <c r="H15994"/>
    </row>
    <row r="15995" spans="8:8" x14ac:dyDescent="0.45">
      <c r="H15995"/>
    </row>
    <row r="15996" spans="8:8" x14ac:dyDescent="0.45">
      <c r="H15996"/>
    </row>
    <row r="15997" spans="8:8" x14ac:dyDescent="0.45">
      <c r="H15997"/>
    </row>
    <row r="15998" spans="8:8" x14ac:dyDescent="0.45">
      <c r="H15998"/>
    </row>
    <row r="15999" spans="8:8" x14ac:dyDescent="0.45">
      <c r="H15999"/>
    </row>
    <row r="16000" spans="8:8" x14ac:dyDescent="0.45">
      <c r="H16000"/>
    </row>
    <row r="16001" spans="8:8" x14ac:dyDescent="0.45">
      <c r="H16001"/>
    </row>
    <row r="16002" spans="8:8" x14ac:dyDescent="0.45">
      <c r="H16002"/>
    </row>
    <row r="16003" spans="8:8" x14ac:dyDescent="0.45">
      <c r="H16003"/>
    </row>
    <row r="16004" spans="8:8" x14ac:dyDescent="0.45">
      <c r="H16004"/>
    </row>
    <row r="16005" spans="8:8" x14ac:dyDescent="0.45">
      <c r="H16005"/>
    </row>
    <row r="16006" spans="8:8" x14ac:dyDescent="0.45">
      <c r="H16006"/>
    </row>
    <row r="16007" spans="8:8" x14ac:dyDescent="0.45">
      <c r="H16007"/>
    </row>
    <row r="16008" spans="8:8" x14ac:dyDescent="0.45">
      <c r="H16008"/>
    </row>
    <row r="16009" spans="8:8" x14ac:dyDescent="0.45">
      <c r="H16009"/>
    </row>
    <row r="16010" spans="8:8" x14ac:dyDescent="0.45">
      <c r="H16010"/>
    </row>
    <row r="16011" spans="8:8" x14ac:dyDescent="0.45">
      <c r="H16011"/>
    </row>
    <row r="16012" spans="8:8" x14ac:dyDescent="0.45">
      <c r="H16012"/>
    </row>
    <row r="16013" spans="8:8" x14ac:dyDescent="0.45">
      <c r="H16013"/>
    </row>
    <row r="16014" spans="8:8" x14ac:dyDescent="0.45">
      <c r="H16014"/>
    </row>
    <row r="16015" spans="8:8" x14ac:dyDescent="0.45">
      <c r="H16015"/>
    </row>
    <row r="16016" spans="8:8" x14ac:dyDescent="0.45">
      <c r="H16016"/>
    </row>
    <row r="16017" spans="8:8" x14ac:dyDescent="0.45">
      <c r="H16017"/>
    </row>
    <row r="16018" spans="8:8" x14ac:dyDescent="0.45">
      <c r="H16018"/>
    </row>
    <row r="16019" spans="8:8" x14ac:dyDescent="0.45">
      <c r="H16019"/>
    </row>
    <row r="16020" spans="8:8" x14ac:dyDescent="0.45">
      <c r="H16020"/>
    </row>
    <row r="16021" spans="8:8" x14ac:dyDescent="0.45">
      <c r="H16021"/>
    </row>
    <row r="16022" spans="8:8" x14ac:dyDescent="0.45">
      <c r="H16022"/>
    </row>
    <row r="16023" spans="8:8" x14ac:dyDescent="0.45">
      <c r="H16023"/>
    </row>
    <row r="16024" spans="8:8" x14ac:dyDescent="0.45">
      <c r="H16024"/>
    </row>
    <row r="16025" spans="8:8" x14ac:dyDescent="0.45">
      <c r="H16025"/>
    </row>
    <row r="16026" spans="8:8" x14ac:dyDescent="0.45">
      <c r="H16026"/>
    </row>
    <row r="16027" spans="8:8" x14ac:dyDescent="0.45">
      <c r="H16027"/>
    </row>
    <row r="16028" spans="8:8" x14ac:dyDescent="0.45">
      <c r="H16028"/>
    </row>
    <row r="16029" spans="8:8" x14ac:dyDescent="0.45">
      <c r="H16029"/>
    </row>
    <row r="16030" spans="8:8" x14ac:dyDescent="0.45">
      <c r="H16030"/>
    </row>
    <row r="16031" spans="8:8" x14ac:dyDescent="0.45">
      <c r="H16031"/>
    </row>
    <row r="16032" spans="8:8" x14ac:dyDescent="0.45">
      <c r="H16032"/>
    </row>
    <row r="16033" spans="8:8" x14ac:dyDescent="0.45">
      <c r="H16033"/>
    </row>
    <row r="16034" spans="8:8" x14ac:dyDescent="0.45">
      <c r="H16034"/>
    </row>
    <row r="16035" spans="8:8" x14ac:dyDescent="0.45">
      <c r="H16035"/>
    </row>
    <row r="16036" spans="8:8" x14ac:dyDescent="0.45">
      <c r="H16036"/>
    </row>
    <row r="16037" spans="8:8" x14ac:dyDescent="0.45">
      <c r="H16037"/>
    </row>
    <row r="16038" spans="8:8" x14ac:dyDescent="0.45">
      <c r="H16038"/>
    </row>
    <row r="16039" spans="8:8" x14ac:dyDescent="0.45">
      <c r="H16039"/>
    </row>
    <row r="16040" spans="8:8" x14ac:dyDescent="0.45">
      <c r="H16040"/>
    </row>
    <row r="16041" spans="8:8" x14ac:dyDescent="0.45">
      <c r="H16041"/>
    </row>
    <row r="16042" spans="8:8" x14ac:dyDescent="0.45">
      <c r="H16042"/>
    </row>
    <row r="16043" spans="8:8" x14ac:dyDescent="0.45">
      <c r="H16043"/>
    </row>
    <row r="16044" spans="8:8" x14ac:dyDescent="0.45">
      <c r="H16044"/>
    </row>
    <row r="16045" spans="8:8" x14ac:dyDescent="0.45">
      <c r="H16045"/>
    </row>
    <row r="16046" spans="8:8" x14ac:dyDescent="0.45">
      <c r="H16046"/>
    </row>
    <row r="16047" spans="8:8" x14ac:dyDescent="0.45">
      <c r="H16047"/>
    </row>
    <row r="16048" spans="8:8" x14ac:dyDescent="0.45">
      <c r="H16048"/>
    </row>
    <row r="16049" spans="8:8" x14ac:dyDescent="0.45">
      <c r="H16049"/>
    </row>
    <row r="16050" spans="8:8" x14ac:dyDescent="0.45">
      <c r="H16050"/>
    </row>
    <row r="16051" spans="8:8" x14ac:dyDescent="0.45">
      <c r="H16051"/>
    </row>
    <row r="16052" spans="8:8" x14ac:dyDescent="0.45">
      <c r="H16052"/>
    </row>
    <row r="16053" spans="8:8" x14ac:dyDescent="0.45">
      <c r="H16053"/>
    </row>
    <row r="16054" spans="8:8" x14ac:dyDescent="0.45">
      <c r="H16054"/>
    </row>
    <row r="16055" spans="8:8" x14ac:dyDescent="0.45">
      <c r="H16055"/>
    </row>
    <row r="16056" spans="8:8" x14ac:dyDescent="0.45">
      <c r="H16056"/>
    </row>
    <row r="16057" spans="8:8" x14ac:dyDescent="0.45">
      <c r="H16057"/>
    </row>
    <row r="16058" spans="8:8" x14ac:dyDescent="0.45">
      <c r="H16058"/>
    </row>
    <row r="16059" spans="8:8" x14ac:dyDescent="0.45">
      <c r="H16059"/>
    </row>
    <row r="16060" spans="8:8" x14ac:dyDescent="0.45">
      <c r="H16060"/>
    </row>
    <row r="16061" spans="8:8" x14ac:dyDescent="0.45">
      <c r="H16061"/>
    </row>
    <row r="16062" spans="8:8" x14ac:dyDescent="0.45">
      <c r="H16062"/>
    </row>
    <row r="16063" spans="8:8" x14ac:dyDescent="0.45">
      <c r="H16063"/>
    </row>
    <row r="16064" spans="8:8" x14ac:dyDescent="0.45">
      <c r="H16064"/>
    </row>
    <row r="16065" spans="8:8" x14ac:dyDescent="0.45">
      <c r="H16065"/>
    </row>
    <row r="16066" spans="8:8" x14ac:dyDescent="0.45">
      <c r="H16066"/>
    </row>
    <row r="16067" spans="8:8" x14ac:dyDescent="0.45">
      <c r="H16067"/>
    </row>
    <row r="16068" spans="8:8" x14ac:dyDescent="0.45">
      <c r="H16068"/>
    </row>
    <row r="16069" spans="8:8" x14ac:dyDescent="0.45">
      <c r="H16069"/>
    </row>
    <row r="16070" spans="8:8" x14ac:dyDescent="0.45">
      <c r="H16070"/>
    </row>
    <row r="16071" spans="8:8" x14ac:dyDescent="0.45">
      <c r="H16071"/>
    </row>
    <row r="16072" spans="8:8" x14ac:dyDescent="0.45">
      <c r="H16072"/>
    </row>
    <row r="16073" spans="8:8" x14ac:dyDescent="0.45">
      <c r="H16073"/>
    </row>
    <row r="16074" spans="8:8" x14ac:dyDescent="0.45">
      <c r="H16074"/>
    </row>
    <row r="16075" spans="8:8" x14ac:dyDescent="0.45">
      <c r="H16075"/>
    </row>
    <row r="16076" spans="8:8" x14ac:dyDescent="0.45">
      <c r="H16076"/>
    </row>
    <row r="16077" spans="8:8" x14ac:dyDescent="0.45">
      <c r="H16077"/>
    </row>
    <row r="16078" spans="8:8" x14ac:dyDescent="0.45">
      <c r="H16078"/>
    </row>
    <row r="16079" spans="8:8" x14ac:dyDescent="0.45">
      <c r="H16079"/>
    </row>
    <row r="16080" spans="8:8" x14ac:dyDescent="0.45">
      <c r="H16080"/>
    </row>
    <row r="16081" spans="8:8" x14ac:dyDescent="0.45">
      <c r="H16081"/>
    </row>
    <row r="16082" spans="8:8" x14ac:dyDescent="0.45">
      <c r="H16082"/>
    </row>
    <row r="16083" spans="8:8" x14ac:dyDescent="0.45">
      <c r="H16083"/>
    </row>
    <row r="16084" spans="8:8" x14ac:dyDescent="0.45">
      <c r="H16084"/>
    </row>
    <row r="16085" spans="8:8" x14ac:dyDescent="0.45">
      <c r="H16085"/>
    </row>
    <row r="16086" spans="8:8" x14ac:dyDescent="0.45">
      <c r="H16086"/>
    </row>
    <row r="16087" spans="8:8" x14ac:dyDescent="0.45">
      <c r="H16087"/>
    </row>
    <row r="16088" spans="8:8" x14ac:dyDescent="0.45">
      <c r="H16088"/>
    </row>
    <row r="16089" spans="8:8" x14ac:dyDescent="0.45">
      <c r="H16089"/>
    </row>
    <row r="16090" spans="8:8" x14ac:dyDescent="0.45">
      <c r="H16090"/>
    </row>
    <row r="16091" spans="8:8" x14ac:dyDescent="0.45">
      <c r="H16091"/>
    </row>
    <row r="16092" spans="8:8" x14ac:dyDescent="0.45">
      <c r="H16092"/>
    </row>
    <row r="16093" spans="8:8" x14ac:dyDescent="0.45">
      <c r="H16093"/>
    </row>
    <row r="16094" spans="8:8" x14ac:dyDescent="0.45">
      <c r="H16094"/>
    </row>
    <row r="16095" spans="8:8" x14ac:dyDescent="0.45">
      <c r="H16095"/>
    </row>
    <row r="16096" spans="8:8" x14ac:dyDescent="0.45">
      <c r="H16096"/>
    </row>
    <row r="16097" spans="8:8" x14ac:dyDescent="0.45">
      <c r="H16097"/>
    </row>
    <row r="16098" spans="8:8" x14ac:dyDescent="0.45">
      <c r="H16098"/>
    </row>
    <row r="16099" spans="8:8" x14ac:dyDescent="0.45">
      <c r="H16099"/>
    </row>
    <row r="16100" spans="8:8" x14ac:dyDescent="0.45">
      <c r="H16100"/>
    </row>
    <row r="16101" spans="8:8" x14ac:dyDescent="0.45">
      <c r="H16101"/>
    </row>
    <row r="16102" spans="8:8" x14ac:dyDescent="0.45">
      <c r="H16102"/>
    </row>
    <row r="16103" spans="8:8" x14ac:dyDescent="0.45">
      <c r="H16103"/>
    </row>
    <row r="16104" spans="8:8" x14ac:dyDescent="0.45">
      <c r="H16104"/>
    </row>
    <row r="16105" spans="8:8" x14ac:dyDescent="0.45">
      <c r="H16105"/>
    </row>
    <row r="16106" spans="8:8" x14ac:dyDescent="0.45">
      <c r="H16106"/>
    </row>
    <row r="16107" spans="8:8" x14ac:dyDescent="0.45">
      <c r="H16107"/>
    </row>
    <row r="16108" spans="8:8" x14ac:dyDescent="0.45">
      <c r="H16108"/>
    </row>
    <row r="16109" spans="8:8" x14ac:dyDescent="0.45">
      <c r="H16109"/>
    </row>
    <row r="16110" spans="8:8" x14ac:dyDescent="0.45">
      <c r="H16110"/>
    </row>
    <row r="16111" spans="8:8" x14ac:dyDescent="0.45">
      <c r="H16111"/>
    </row>
    <row r="16112" spans="8:8" x14ac:dyDescent="0.45">
      <c r="H16112"/>
    </row>
    <row r="16113" spans="8:8" x14ac:dyDescent="0.45">
      <c r="H16113"/>
    </row>
    <row r="16114" spans="8:8" x14ac:dyDescent="0.45">
      <c r="H16114"/>
    </row>
    <row r="16115" spans="8:8" x14ac:dyDescent="0.45">
      <c r="H16115"/>
    </row>
    <row r="16116" spans="8:8" x14ac:dyDescent="0.45">
      <c r="H16116"/>
    </row>
    <row r="16117" spans="8:8" x14ac:dyDescent="0.45">
      <c r="H16117"/>
    </row>
    <row r="16118" spans="8:8" x14ac:dyDescent="0.45">
      <c r="H16118"/>
    </row>
    <row r="16119" spans="8:8" x14ac:dyDescent="0.45">
      <c r="H16119"/>
    </row>
    <row r="16120" spans="8:8" x14ac:dyDescent="0.45">
      <c r="H16120"/>
    </row>
    <row r="16121" spans="8:8" x14ac:dyDescent="0.45">
      <c r="H16121"/>
    </row>
    <row r="16122" spans="8:8" x14ac:dyDescent="0.45">
      <c r="H16122"/>
    </row>
    <row r="16123" spans="8:8" x14ac:dyDescent="0.45">
      <c r="H16123"/>
    </row>
    <row r="16124" spans="8:8" x14ac:dyDescent="0.45">
      <c r="H16124"/>
    </row>
    <row r="16125" spans="8:8" x14ac:dyDescent="0.45">
      <c r="H16125"/>
    </row>
    <row r="16126" spans="8:8" x14ac:dyDescent="0.45">
      <c r="H16126"/>
    </row>
    <row r="16127" spans="8:8" x14ac:dyDescent="0.45">
      <c r="H16127"/>
    </row>
    <row r="16128" spans="8:8" x14ac:dyDescent="0.45">
      <c r="H16128"/>
    </row>
    <row r="16129" spans="8:8" x14ac:dyDescent="0.45">
      <c r="H16129"/>
    </row>
    <row r="16130" spans="8:8" x14ac:dyDescent="0.45">
      <c r="H16130"/>
    </row>
    <row r="16131" spans="8:8" x14ac:dyDescent="0.45">
      <c r="H16131"/>
    </row>
    <row r="16132" spans="8:8" x14ac:dyDescent="0.45">
      <c r="H16132"/>
    </row>
    <row r="16133" spans="8:8" x14ac:dyDescent="0.45">
      <c r="H16133"/>
    </row>
    <row r="16134" spans="8:8" x14ac:dyDescent="0.45">
      <c r="H16134"/>
    </row>
    <row r="16135" spans="8:8" x14ac:dyDescent="0.45">
      <c r="H16135"/>
    </row>
    <row r="16136" spans="8:8" x14ac:dyDescent="0.45">
      <c r="H16136"/>
    </row>
    <row r="16137" spans="8:8" x14ac:dyDescent="0.45">
      <c r="H16137"/>
    </row>
    <row r="16138" spans="8:8" x14ac:dyDescent="0.45">
      <c r="H16138"/>
    </row>
    <row r="16139" spans="8:8" x14ac:dyDescent="0.45">
      <c r="H16139"/>
    </row>
    <row r="16140" spans="8:8" x14ac:dyDescent="0.45">
      <c r="H16140"/>
    </row>
    <row r="16141" spans="8:8" x14ac:dyDescent="0.45">
      <c r="H16141"/>
    </row>
    <row r="16142" spans="8:8" x14ac:dyDescent="0.45">
      <c r="H16142"/>
    </row>
    <row r="16143" spans="8:8" x14ac:dyDescent="0.45">
      <c r="H16143"/>
    </row>
    <row r="16144" spans="8:8" x14ac:dyDescent="0.45">
      <c r="H16144"/>
    </row>
    <row r="16145" spans="8:8" x14ac:dyDescent="0.45">
      <c r="H16145"/>
    </row>
    <row r="16146" spans="8:8" x14ac:dyDescent="0.45">
      <c r="H16146"/>
    </row>
    <row r="16147" spans="8:8" x14ac:dyDescent="0.45">
      <c r="H16147"/>
    </row>
    <row r="16148" spans="8:8" x14ac:dyDescent="0.45">
      <c r="H16148"/>
    </row>
    <row r="16149" spans="8:8" x14ac:dyDescent="0.45">
      <c r="H16149"/>
    </row>
    <row r="16150" spans="8:8" x14ac:dyDescent="0.45">
      <c r="H16150"/>
    </row>
    <row r="16151" spans="8:8" x14ac:dyDescent="0.45">
      <c r="H16151"/>
    </row>
    <row r="16152" spans="8:8" x14ac:dyDescent="0.45">
      <c r="H16152"/>
    </row>
    <row r="16153" spans="8:8" x14ac:dyDescent="0.45">
      <c r="H16153"/>
    </row>
    <row r="16154" spans="8:8" x14ac:dyDescent="0.45">
      <c r="H16154"/>
    </row>
    <row r="16155" spans="8:8" x14ac:dyDescent="0.45">
      <c r="H16155"/>
    </row>
    <row r="16156" spans="8:8" x14ac:dyDescent="0.45">
      <c r="H16156"/>
    </row>
    <row r="16157" spans="8:8" x14ac:dyDescent="0.45">
      <c r="H16157"/>
    </row>
    <row r="16158" spans="8:8" x14ac:dyDescent="0.45">
      <c r="H16158"/>
    </row>
    <row r="16159" spans="8:8" x14ac:dyDescent="0.45">
      <c r="H16159"/>
    </row>
    <row r="16160" spans="8:8" x14ac:dyDescent="0.45">
      <c r="H16160"/>
    </row>
    <row r="16161" spans="8:8" x14ac:dyDescent="0.45">
      <c r="H16161"/>
    </row>
    <row r="16162" spans="8:8" x14ac:dyDescent="0.45">
      <c r="H16162"/>
    </row>
    <row r="16163" spans="8:8" x14ac:dyDescent="0.45">
      <c r="H16163"/>
    </row>
    <row r="16164" spans="8:8" x14ac:dyDescent="0.45">
      <c r="H16164"/>
    </row>
    <row r="16165" spans="8:8" x14ac:dyDescent="0.45">
      <c r="H16165"/>
    </row>
    <row r="16166" spans="8:8" x14ac:dyDescent="0.45">
      <c r="H16166"/>
    </row>
    <row r="16167" spans="8:8" x14ac:dyDescent="0.45">
      <c r="H16167"/>
    </row>
    <row r="16168" spans="8:8" x14ac:dyDescent="0.45">
      <c r="H16168"/>
    </row>
    <row r="16169" spans="8:8" x14ac:dyDescent="0.45">
      <c r="H16169"/>
    </row>
    <row r="16170" spans="8:8" x14ac:dyDescent="0.45">
      <c r="H16170"/>
    </row>
    <row r="16171" spans="8:8" x14ac:dyDescent="0.45">
      <c r="H16171"/>
    </row>
    <row r="16172" spans="8:8" x14ac:dyDescent="0.45">
      <c r="H16172"/>
    </row>
    <row r="16173" spans="8:8" x14ac:dyDescent="0.45">
      <c r="H16173"/>
    </row>
    <row r="16174" spans="8:8" x14ac:dyDescent="0.45">
      <c r="H16174"/>
    </row>
    <row r="16175" spans="8:8" x14ac:dyDescent="0.45">
      <c r="H16175"/>
    </row>
    <row r="16176" spans="8:8" x14ac:dyDescent="0.45">
      <c r="H16176"/>
    </row>
    <row r="16177" spans="8:8" x14ac:dyDescent="0.45">
      <c r="H16177"/>
    </row>
    <row r="16178" spans="8:8" x14ac:dyDescent="0.45">
      <c r="H16178"/>
    </row>
    <row r="16179" spans="8:8" x14ac:dyDescent="0.45">
      <c r="H16179"/>
    </row>
    <row r="16180" spans="8:8" x14ac:dyDescent="0.45">
      <c r="H16180"/>
    </row>
    <row r="16181" spans="8:8" x14ac:dyDescent="0.45">
      <c r="H16181"/>
    </row>
    <row r="16182" spans="8:8" x14ac:dyDescent="0.45">
      <c r="H16182"/>
    </row>
    <row r="16183" spans="8:8" x14ac:dyDescent="0.45">
      <c r="H16183"/>
    </row>
    <row r="16184" spans="8:8" x14ac:dyDescent="0.45">
      <c r="H16184"/>
    </row>
    <row r="16185" spans="8:8" x14ac:dyDescent="0.45">
      <c r="H16185"/>
    </row>
    <row r="16186" spans="8:8" x14ac:dyDescent="0.45">
      <c r="H16186"/>
    </row>
    <row r="16187" spans="8:8" x14ac:dyDescent="0.45">
      <c r="H16187"/>
    </row>
    <row r="16188" spans="8:8" x14ac:dyDescent="0.45">
      <c r="H16188"/>
    </row>
    <row r="16189" spans="8:8" x14ac:dyDescent="0.45">
      <c r="H16189"/>
    </row>
    <row r="16190" spans="8:8" x14ac:dyDescent="0.45">
      <c r="H16190"/>
    </row>
    <row r="16191" spans="8:8" x14ac:dyDescent="0.45">
      <c r="H16191"/>
    </row>
    <row r="16192" spans="8:8" x14ac:dyDescent="0.45">
      <c r="H16192"/>
    </row>
    <row r="16193" spans="8:8" x14ac:dyDescent="0.45">
      <c r="H16193"/>
    </row>
    <row r="16194" spans="8:8" x14ac:dyDescent="0.45">
      <c r="H16194"/>
    </row>
    <row r="16195" spans="8:8" x14ac:dyDescent="0.45">
      <c r="H16195"/>
    </row>
    <row r="16196" spans="8:8" x14ac:dyDescent="0.45">
      <c r="H16196"/>
    </row>
    <row r="16197" spans="8:8" x14ac:dyDescent="0.45">
      <c r="H16197"/>
    </row>
    <row r="16198" spans="8:8" x14ac:dyDescent="0.45">
      <c r="H16198"/>
    </row>
    <row r="16199" spans="8:8" x14ac:dyDescent="0.45">
      <c r="H16199"/>
    </row>
    <row r="16200" spans="8:8" x14ac:dyDescent="0.45">
      <c r="H16200"/>
    </row>
    <row r="16201" spans="8:8" x14ac:dyDescent="0.45">
      <c r="H16201"/>
    </row>
    <row r="16202" spans="8:8" x14ac:dyDescent="0.45">
      <c r="H16202"/>
    </row>
    <row r="16203" spans="8:8" x14ac:dyDescent="0.45">
      <c r="H16203"/>
    </row>
    <row r="16204" spans="8:8" x14ac:dyDescent="0.45">
      <c r="H16204"/>
    </row>
    <row r="16205" spans="8:8" x14ac:dyDescent="0.45">
      <c r="H16205"/>
    </row>
    <row r="16206" spans="8:8" x14ac:dyDescent="0.45">
      <c r="H16206"/>
    </row>
    <row r="16207" spans="8:8" x14ac:dyDescent="0.45">
      <c r="H16207"/>
    </row>
    <row r="16208" spans="8:8" x14ac:dyDescent="0.45">
      <c r="H16208"/>
    </row>
    <row r="16209" spans="8:8" x14ac:dyDescent="0.45">
      <c r="H16209"/>
    </row>
    <row r="16210" spans="8:8" x14ac:dyDescent="0.45">
      <c r="H16210"/>
    </row>
    <row r="16211" spans="8:8" x14ac:dyDescent="0.45">
      <c r="H16211"/>
    </row>
    <row r="16212" spans="8:8" x14ac:dyDescent="0.45">
      <c r="H16212"/>
    </row>
    <row r="16213" spans="8:8" x14ac:dyDescent="0.45">
      <c r="H16213"/>
    </row>
    <row r="16214" spans="8:8" x14ac:dyDescent="0.45">
      <c r="H16214"/>
    </row>
    <row r="16215" spans="8:8" x14ac:dyDescent="0.45">
      <c r="H16215"/>
    </row>
    <row r="16216" spans="8:8" x14ac:dyDescent="0.45">
      <c r="H16216"/>
    </row>
    <row r="16217" spans="8:8" x14ac:dyDescent="0.45">
      <c r="H16217"/>
    </row>
    <row r="16218" spans="8:8" x14ac:dyDescent="0.45">
      <c r="H16218"/>
    </row>
    <row r="16219" spans="8:8" x14ac:dyDescent="0.45">
      <c r="H16219"/>
    </row>
    <row r="16220" spans="8:8" x14ac:dyDescent="0.45">
      <c r="H16220"/>
    </row>
    <row r="16221" spans="8:8" x14ac:dyDescent="0.45">
      <c r="H16221"/>
    </row>
    <row r="16222" spans="8:8" x14ac:dyDescent="0.45">
      <c r="H16222"/>
    </row>
    <row r="16223" spans="8:8" x14ac:dyDescent="0.45">
      <c r="H16223"/>
    </row>
    <row r="16224" spans="8:8" x14ac:dyDescent="0.45">
      <c r="H16224"/>
    </row>
    <row r="16225" spans="8:8" x14ac:dyDescent="0.45">
      <c r="H16225"/>
    </row>
    <row r="16226" spans="8:8" x14ac:dyDescent="0.45">
      <c r="H16226"/>
    </row>
    <row r="16227" spans="8:8" x14ac:dyDescent="0.45">
      <c r="H16227"/>
    </row>
    <row r="16228" spans="8:8" x14ac:dyDescent="0.45">
      <c r="H16228"/>
    </row>
    <row r="16229" spans="8:8" x14ac:dyDescent="0.45">
      <c r="H16229"/>
    </row>
    <row r="16230" spans="8:8" x14ac:dyDescent="0.45">
      <c r="H16230"/>
    </row>
    <row r="16231" spans="8:8" x14ac:dyDescent="0.45">
      <c r="H16231"/>
    </row>
    <row r="16232" spans="8:8" x14ac:dyDescent="0.45">
      <c r="H16232"/>
    </row>
    <row r="16233" spans="8:8" x14ac:dyDescent="0.45">
      <c r="H16233"/>
    </row>
    <row r="16234" spans="8:8" x14ac:dyDescent="0.45">
      <c r="H16234"/>
    </row>
    <row r="16235" spans="8:8" x14ac:dyDescent="0.45">
      <c r="H16235"/>
    </row>
    <row r="16236" spans="8:8" x14ac:dyDescent="0.45">
      <c r="H16236"/>
    </row>
    <row r="16237" spans="8:8" x14ac:dyDescent="0.45">
      <c r="H16237"/>
    </row>
    <row r="16238" spans="8:8" x14ac:dyDescent="0.45">
      <c r="H16238"/>
    </row>
    <row r="16239" spans="8:8" x14ac:dyDescent="0.45">
      <c r="H16239"/>
    </row>
    <row r="16240" spans="8:8" x14ac:dyDescent="0.45">
      <c r="H16240"/>
    </row>
    <row r="16241" spans="8:8" x14ac:dyDescent="0.45">
      <c r="H16241"/>
    </row>
    <row r="16242" spans="8:8" x14ac:dyDescent="0.45">
      <c r="H16242"/>
    </row>
    <row r="16243" spans="8:8" x14ac:dyDescent="0.45">
      <c r="H16243"/>
    </row>
    <row r="16244" spans="8:8" x14ac:dyDescent="0.45">
      <c r="H16244"/>
    </row>
    <row r="16245" spans="8:8" x14ac:dyDescent="0.45">
      <c r="H16245"/>
    </row>
    <row r="16246" spans="8:8" x14ac:dyDescent="0.45">
      <c r="H16246"/>
    </row>
    <row r="16247" spans="8:8" x14ac:dyDescent="0.45">
      <c r="H16247"/>
    </row>
    <row r="16248" spans="8:8" x14ac:dyDescent="0.45">
      <c r="H16248"/>
    </row>
    <row r="16249" spans="8:8" x14ac:dyDescent="0.45">
      <c r="H16249"/>
    </row>
    <row r="16250" spans="8:8" x14ac:dyDescent="0.45">
      <c r="H16250"/>
    </row>
    <row r="16251" spans="8:8" x14ac:dyDescent="0.45">
      <c r="H16251"/>
    </row>
    <row r="16252" spans="8:8" x14ac:dyDescent="0.45">
      <c r="H16252"/>
    </row>
    <row r="16253" spans="8:8" x14ac:dyDescent="0.45">
      <c r="H16253"/>
    </row>
    <row r="16254" spans="8:8" x14ac:dyDescent="0.45">
      <c r="H16254"/>
    </row>
    <row r="16255" spans="8:8" x14ac:dyDescent="0.45">
      <c r="H16255"/>
    </row>
    <row r="16256" spans="8:8" x14ac:dyDescent="0.45">
      <c r="H16256"/>
    </row>
    <row r="16257" spans="8:8" x14ac:dyDescent="0.45">
      <c r="H16257"/>
    </row>
    <row r="16258" spans="8:8" x14ac:dyDescent="0.45">
      <c r="H16258"/>
    </row>
    <row r="16259" spans="8:8" x14ac:dyDescent="0.45">
      <c r="H16259"/>
    </row>
    <row r="16260" spans="8:8" x14ac:dyDescent="0.45">
      <c r="H16260"/>
    </row>
    <row r="16261" spans="8:8" x14ac:dyDescent="0.45">
      <c r="H16261"/>
    </row>
    <row r="16262" spans="8:8" x14ac:dyDescent="0.45">
      <c r="H16262"/>
    </row>
    <row r="16263" spans="8:8" x14ac:dyDescent="0.45">
      <c r="H16263"/>
    </row>
    <row r="16264" spans="8:8" x14ac:dyDescent="0.45">
      <c r="H16264"/>
    </row>
    <row r="16265" spans="8:8" x14ac:dyDescent="0.45">
      <c r="H16265"/>
    </row>
    <row r="16266" spans="8:8" x14ac:dyDescent="0.45">
      <c r="H16266"/>
    </row>
    <row r="16267" spans="8:8" x14ac:dyDescent="0.45">
      <c r="H16267"/>
    </row>
    <row r="16268" spans="8:8" x14ac:dyDescent="0.45">
      <c r="H16268"/>
    </row>
    <row r="16269" spans="8:8" x14ac:dyDescent="0.45">
      <c r="H16269"/>
    </row>
    <row r="16270" spans="8:8" x14ac:dyDescent="0.45">
      <c r="H16270"/>
    </row>
    <row r="16271" spans="8:8" x14ac:dyDescent="0.45">
      <c r="H16271"/>
    </row>
    <row r="16272" spans="8:8" x14ac:dyDescent="0.45">
      <c r="H16272"/>
    </row>
    <row r="16273" spans="8:8" x14ac:dyDescent="0.45">
      <c r="H16273"/>
    </row>
    <row r="16274" spans="8:8" x14ac:dyDescent="0.45">
      <c r="H16274"/>
    </row>
    <row r="16275" spans="8:8" x14ac:dyDescent="0.45">
      <c r="H16275"/>
    </row>
    <row r="16276" spans="8:8" x14ac:dyDescent="0.45">
      <c r="H16276"/>
    </row>
    <row r="16277" spans="8:8" x14ac:dyDescent="0.45">
      <c r="H16277"/>
    </row>
    <row r="16278" spans="8:8" x14ac:dyDescent="0.45">
      <c r="H16278"/>
    </row>
    <row r="16279" spans="8:8" x14ac:dyDescent="0.45">
      <c r="H16279"/>
    </row>
    <row r="16280" spans="8:8" x14ac:dyDescent="0.45">
      <c r="H16280"/>
    </row>
    <row r="16281" spans="8:8" x14ac:dyDescent="0.45">
      <c r="H16281"/>
    </row>
    <row r="16282" spans="8:8" x14ac:dyDescent="0.45">
      <c r="H16282"/>
    </row>
    <row r="16283" spans="8:8" x14ac:dyDescent="0.45">
      <c r="H16283"/>
    </row>
    <row r="16284" spans="8:8" x14ac:dyDescent="0.45">
      <c r="H16284"/>
    </row>
    <row r="16285" spans="8:8" x14ac:dyDescent="0.45">
      <c r="H16285"/>
    </row>
    <row r="16286" spans="8:8" x14ac:dyDescent="0.45">
      <c r="H16286"/>
    </row>
    <row r="16287" spans="8:8" x14ac:dyDescent="0.45">
      <c r="H16287"/>
    </row>
    <row r="16288" spans="8:8" x14ac:dyDescent="0.45">
      <c r="H16288"/>
    </row>
    <row r="16289" spans="8:8" x14ac:dyDescent="0.45">
      <c r="H16289"/>
    </row>
    <row r="16290" spans="8:8" x14ac:dyDescent="0.45">
      <c r="H16290"/>
    </row>
    <row r="16291" spans="8:8" x14ac:dyDescent="0.45">
      <c r="H16291"/>
    </row>
    <row r="16292" spans="8:8" x14ac:dyDescent="0.45">
      <c r="H16292"/>
    </row>
    <row r="16293" spans="8:8" x14ac:dyDescent="0.45">
      <c r="H16293"/>
    </row>
    <row r="16294" spans="8:8" x14ac:dyDescent="0.45">
      <c r="H16294"/>
    </row>
    <row r="16295" spans="8:8" x14ac:dyDescent="0.45">
      <c r="H16295"/>
    </row>
    <row r="16296" spans="8:8" x14ac:dyDescent="0.45">
      <c r="H16296"/>
    </row>
    <row r="16297" spans="8:8" x14ac:dyDescent="0.45">
      <c r="H16297"/>
    </row>
    <row r="16298" spans="8:8" x14ac:dyDescent="0.45">
      <c r="H16298"/>
    </row>
    <row r="16299" spans="8:8" x14ac:dyDescent="0.45">
      <c r="H16299"/>
    </row>
    <row r="16300" spans="8:8" x14ac:dyDescent="0.45">
      <c r="H16300"/>
    </row>
    <row r="16301" spans="8:8" x14ac:dyDescent="0.45">
      <c r="H16301"/>
    </row>
    <row r="16302" spans="8:8" x14ac:dyDescent="0.45">
      <c r="H16302"/>
    </row>
    <row r="16303" spans="8:8" x14ac:dyDescent="0.45">
      <c r="H16303"/>
    </row>
    <row r="16304" spans="8:8" x14ac:dyDescent="0.45">
      <c r="H16304"/>
    </row>
    <row r="16305" spans="8:8" x14ac:dyDescent="0.45">
      <c r="H16305"/>
    </row>
    <row r="16306" spans="8:8" x14ac:dyDescent="0.45">
      <c r="H16306"/>
    </row>
    <row r="16307" spans="8:8" x14ac:dyDescent="0.45">
      <c r="H16307"/>
    </row>
    <row r="16308" spans="8:8" x14ac:dyDescent="0.45">
      <c r="H16308"/>
    </row>
    <row r="16309" spans="8:8" x14ac:dyDescent="0.45">
      <c r="H16309"/>
    </row>
    <row r="16310" spans="8:8" x14ac:dyDescent="0.45">
      <c r="H16310"/>
    </row>
    <row r="16311" spans="8:8" x14ac:dyDescent="0.45">
      <c r="H16311"/>
    </row>
    <row r="16312" spans="8:8" x14ac:dyDescent="0.45">
      <c r="H16312"/>
    </row>
    <row r="16313" spans="8:8" x14ac:dyDescent="0.45">
      <c r="H16313"/>
    </row>
    <row r="16314" spans="8:8" x14ac:dyDescent="0.45">
      <c r="H16314"/>
    </row>
    <row r="16315" spans="8:8" x14ac:dyDescent="0.45">
      <c r="H16315"/>
    </row>
    <row r="16316" spans="8:8" x14ac:dyDescent="0.45">
      <c r="H16316"/>
    </row>
    <row r="16317" spans="8:8" x14ac:dyDescent="0.45">
      <c r="H16317"/>
    </row>
    <row r="16318" spans="8:8" x14ac:dyDescent="0.45">
      <c r="H16318"/>
    </row>
    <row r="16319" spans="8:8" x14ac:dyDescent="0.45">
      <c r="H16319"/>
    </row>
    <row r="16320" spans="8:8" x14ac:dyDescent="0.45">
      <c r="H16320"/>
    </row>
    <row r="16321" spans="8:8" x14ac:dyDescent="0.45">
      <c r="H16321"/>
    </row>
    <row r="16322" spans="8:8" x14ac:dyDescent="0.45">
      <c r="H16322"/>
    </row>
    <row r="16323" spans="8:8" x14ac:dyDescent="0.45">
      <c r="H16323"/>
    </row>
    <row r="16324" spans="8:8" x14ac:dyDescent="0.45">
      <c r="H16324"/>
    </row>
    <row r="16325" spans="8:8" x14ac:dyDescent="0.45">
      <c r="H16325"/>
    </row>
    <row r="16326" spans="8:8" x14ac:dyDescent="0.45">
      <c r="H16326"/>
    </row>
    <row r="16327" spans="8:8" x14ac:dyDescent="0.45">
      <c r="H16327"/>
    </row>
    <row r="16328" spans="8:8" x14ac:dyDescent="0.45">
      <c r="H16328"/>
    </row>
    <row r="16329" spans="8:8" x14ac:dyDescent="0.45">
      <c r="H16329"/>
    </row>
    <row r="16330" spans="8:8" x14ac:dyDescent="0.45">
      <c r="H16330"/>
    </row>
    <row r="16331" spans="8:8" x14ac:dyDescent="0.45">
      <c r="H16331"/>
    </row>
    <row r="16332" spans="8:8" x14ac:dyDescent="0.45">
      <c r="H16332"/>
    </row>
    <row r="16333" spans="8:8" x14ac:dyDescent="0.45">
      <c r="H16333"/>
    </row>
    <row r="16334" spans="8:8" x14ac:dyDescent="0.45">
      <c r="H16334"/>
    </row>
    <row r="16335" spans="8:8" x14ac:dyDescent="0.45">
      <c r="H16335"/>
    </row>
    <row r="16336" spans="8:8" x14ac:dyDescent="0.45">
      <c r="H16336"/>
    </row>
    <row r="16337" spans="8:8" x14ac:dyDescent="0.45">
      <c r="H16337"/>
    </row>
    <row r="16338" spans="8:8" x14ac:dyDescent="0.45">
      <c r="H16338"/>
    </row>
    <row r="16339" spans="8:8" x14ac:dyDescent="0.45">
      <c r="H16339"/>
    </row>
    <row r="16340" spans="8:8" x14ac:dyDescent="0.45">
      <c r="H16340"/>
    </row>
    <row r="16341" spans="8:8" x14ac:dyDescent="0.45">
      <c r="H16341"/>
    </row>
    <row r="16342" spans="8:8" x14ac:dyDescent="0.45">
      <c r="H16342"/>
    </row>
    <row r="16343" spans="8:8" x14ac:dyDescent="0.45">
      <c r="H16343"/>
    </row>
    <row r="16344" spans="8:8" x14ac:dyDescent="0.45">
      <c r="H16344"/>
    </row>
    <row r="16345" spans="8:8" x14ac:dyDescent="0.45">
      <c r="H16345"/>
    </row>
    <row r="16346" spans="8:8" x14ac:dyDescent="0.45">
      <c r="H16346"/>
    </row>
    <row r="16347" spans="8:8" x14ac:dyDescent="0.45">
      <c r="H16347"/>
    </row>
    <row r="16348" spans="8:8" x14ac:dyDescent="0.45">
      <c r="H16348"/>
    </row>
    <row r="16349" spans="8:8" x14ac:dyDescent="0.45">
      <c r="H16349"/>
    </row>
    <row r="16350" spans="8:8" x14ac:dyDescent="0.45">
      <c r="H16350"/>
    </row>
    <row r="16351" spans="8:8" x14ac:dyDescent="0.45">
      <c r="H16351"/>
    </row>
    <row r="16352" spans="8:8" x14ac:dyDescent="0.45">
      <c r="H16352"/>
    </row>
    <row r="16353" spans="8:8" x14ac:dyDescent="0.45">
      <c r="H16353"/>
    </row>
    <row r="16354" spans="8:8" x14ac:dyDescent="0.45">
      <c r="H16354"/>
    </row>
    <row r="16355" spans="8:8" x14ac:dyDescent="0.45">
      <c r="H16355"/>
    </row>
    <row r="16356" spans="8:8" x14ac:dyDescent="0.45">
      <c r="H16356"/>
    </row>
    <row r="16357" spans="8:8" x14ac:dyDescent="0.45">
      <c r="H16357"/>
    </row>
    <row r="16358" spans="8:8" x14ac:dyDescent="0.45">
      <c r="H16358"/>
    </row>
    <row r="16359" spans="8:8" x14ac:dyDescent="0.45">
      <c r="H16359"/>
    </row>
    <row r="16360" spans="8:8" x14ac:dyDescent="0.45">
      <c r="H16360"/>
    </row>
    <row r="16361" spans="8:8" x14ac:dyDescent="0.45">
      <c r="H16361"/>
    </row>
    <row r="16362" spans="8:8" x14ac:dyDescent="0.45">
      <c r="H16362"/>
    </row>
    <row r="16363" spans="8:8" x14ac:dyDescent="0.45">
      <c r="H16363"/>
    </row>
    <row r="16364" spans="8:8" x14ac:dyDescent="0.45">
      <c r="H16364"/>
    </row>
    <row r="16365" spans="8:8" x14ac:dyDescent="0.45">
      <c r="H16365"/>
    </row>
    <row r="16366" spans="8:8" x14ac:dyDescent="0.45">
      <c r="H16366"/>
    </row>
    <row r="16367" spans="8:8" x14ac:dyDescent="0.45">
      <c r="H16367"/>
    </row>
    <row r="16368" spans="8:8" x14ac:dyDescent="0.45">
      <c r="H16368"/>
    </row>
    <row r="16369" spans="8:8" x14ac:dyDescent="0.45">
      <c r="H16369"/>
    </row>
    <row r="16370" spans="8:8" x14ac:dyDescent="0.45">
      <c r="H16370"/>
    </row>
    <row r="16371" spans="8:8" x14ac:dyDescent="0.45">
      <c r="H16371"/>
    </row>
    <row r="16372" spans="8:8" x14ac:dyDescent="0.45">
      <c r="H16372"/>
    </row>
    <row r="16373" spans="8:8" x14ac:dyDescent="0.45">
      <c r="H16373"/>
    </row>
    <row r="16374" spans="8:8" x14ac:dyDescent="0.45">
      <c r="H16374"/>
    </row>
    <row r="16375" spans="8:8" x14ac:dyDescent="0.45">
      <c r="H16375"/>
    </row>
    <row r="16376" spans="8:8" x14ac:dyDescent="0.45">
      <c r="H16376"/>
    </row>
    <row r="16377" spans="8:8" x14ac:dyDescent="0.45">
      <c r="H16377"/>
    </row>
    <row r="16378" spans="8:8" x14ac:dyDescent="0.45">
      <c r="H16378"/>
    </row>
    <row r="16379" spans="8:8" x14ac:dyDescent="0.45">
      <c r="H16379"/>
    </row>
    <row r="16380" spans="8:8" x14ac:dyDescent="0.45">
      <c r="H16380"/>
    </row>
    <row r="16381" spans="8:8" x14ac:dyDescent="0.45">
      <c r="H16381"/>
    </row>
    <row r="16382" spans="8:8" x14ac:dyDescent="0.45">
      <c r="H16382"/>
    </row>
    <row r="16383" spans="8:8" x14ac:dyDescent="0.45">
      <c r="H16383"/>
    </row>
    <row r="16384" spans="8:8" x14ac:dyDescent="0.45">
      <c r="H16384"/>
    </row>
    <row r="16385" spans="8:8" x14ac:dyDescent="0.45">
      <c r="H16385"/>
    </row>
    <row r="16386" spans="8:8" x14ac:dyDescent="0.45">
      <c r="H16386"/>
    </row>
    <row r="16387" spans="8:8" x14ac:dyDescent="0.45">
      <c r="H16387"/>
    </row>
    <row r="16388" spans="8:8" x14ac:dyDescent="0.45">
      <c r="H16388"/>
    </row>
    <row r="16389" spans="8:8" x14ac:dyDescent="0.45">
      <c r="H16389"/>
    </row>
    <row r="16390" spans="8:8" x14ac:dyDescent="0.45">
      <c r="H16390"/>
    </row>
    <row r="16391" spans="8:8" x14ac:dyDescent="0.45">
      <c r="H16391"/>
    </row>
    <row r="16392" spans="8:8" x14ac:dyDescent="0.45">
      <c r="H16392"/>
    </row>
    <row r="16393" spans="8:8" x14ac:dyDescent="0.45">
      <c r="H16393"/>
    </row>
    <row r="16394" spans="8:8" x14ac:dyDescent="0.45">
      <c r="H16394"/>
    </row>
    <row r="16395" spans="8:8" x14ac:dyDescent="0.45">
      <c r="H16395"/>
    </row>
    <row r="16396" spans="8:8" x14ac:dyDescent="0.45">
      <c r="H16396"/>
    </row>
    <row r="16397" spans="8:8" x14ac:dyDescent="0.45">
      <c r="H16397"/>
    </row>
    <row r="16398" spans="8:8" x14ac:dyDescent="0.45">
      <c r="H16398"/>
    </row>
    <row r="16399" spans="8:8" x14ac:dyDescent="0.45">
      <c r="H16399"/>
    </row>
    <row r="16400" spans="8:8" x14ac:dyDescent="0.45">
      <c r="H16400"/>
    </row>
    <row r="16401" spans="8:8" x14ac:dyDescent="0.45">
      <c r="H16401"/>
    </row>
    <row r="16402" spans="8:8" x14ac:dyDescent="0.45">
      <c r="H16402"/>
    </row>
    <row r="16403" spans="8:8" x14ac:dyDescent="0.45">
      <c r="H16403"/>
    </row>
    <row r="16404" spans="8:8" x14ac:dyDescent="0.45">
      <c r="H16404"/>
    </row>
    <row r="16405" spans="8:8" x14ac:dyDescent="0.45">
      <c r="H16405"/>
    </row>
    <row r="16406" spans="8:8" x14ac:dyDescent="0.45">
      <c r="H16406"/>
    </row>
    <row r="16407" spans="8:8" x14ac:dyDescent="0.45">
      <c r="H16407"/>
    </row>
    <row r="16408" spans="8:8" x14ac:dyDescent="0.45">
      <c r="H16408"/>
    </row>
    <row r="16409" spans="8:8" x14ac:dyDescent="0.45">
      <c r="H16409"/>
    </row>
    <row r="16410" spans="8:8" x14ac:dyDescent="0.45">
      <c r="H16410"/>
    </row>
    <row r="16411" spans="8:8" x14ac:dyDescent="0.45">
      <c r="H16411"/>
    </row>
    <row r="16412" spans="8:8" x14ac:dyDescent="0.45">
      <c r="H16412"/>
    </row>
    <row r="16413" spans="8:8" x14ac:dyDescent="0.45">
      <c r="H16413"/>
    </row>
    <row r="16414" spans="8:8" x14ac:dyDescent="0.45">
      <c r="H16414"/>
    </row>
    <row r="16415" spans="8:8" x14ac:dyDescent="0.45">
      <c r="H16415"/>
    </row>
    <row r="16416" spans="8:8" x14ac:dyDescent="0.45">
      <c r="H16416"/>
    </row>
    <row r="16417" spans="8:8" x14ac:dyDescent="0.45">
      <c r="H16417"/>
    </row>
    <row r="16418" spans="8:8" x14ac:dyDescent="0.45">
      <c r="H16418"/>
    </row>
    <row r="16419" spans="8:8" x14ac:dyDescent="0.45">
      <c r="H16419"/>
    </row>
    <row r="16420" spans="8:8" x14ac:dyDescent="0.45">
      <c r="H16420"/>
    </row>
    <row r="16421" spans="8:8" x14ac:dyDescent="0.45">
      <c r="H16421"/>
    </row>
    <row r="16422" spans="8:8" x14ac:dyDescent="0.45">
      <c r="H16422"/>
    </row>
    <row r="16423" spans="8:8" x14ac:dyDescent="0.45">
      <c r="H16423"/>
    </row>
    <row r="16424" spans="8:8" x14ac:dyDescent="0.45">
      <c r="H16424"/>
    </row>
    <row r="16425" spans="8:8" x14ac:dyDescent="0.45">
      <c r="H16425"/>
    </row>
    <row r="16426" spans="8:8" x14ac:dyDescent="0.45">
      <c r="H16426"/>
    </row>
    <row r="16427" spans="8:8" x14ac:dyDescent="0.45">
      <c r="H16427"/>
    </row>
    <row r="16428" spans="8:8" x14ac:dyDescent="0.45">
      <c r="H16428"/>
    </row>
    <row r="16429" spans="8:8" x14ac:dyDescent="0.45">
      <c r="H16429"/>
    </row>
    <row r="16430" spans="8:8" x14ac:dyDescent="0.45">
      <c r="H16430"/>
    </row>
    <row r="16431" spans="8:8" x14ac:dyDescent="0.45">
      <c r="H16431"/>
    </row>
    <row r="16432" spans="8:8" x14ac:dyDescent="0.45">
      <c r="H16432"/>
    </row>
    <row r="16433" spans="8:8" x14ac:dyDescent="0.45">
      <c r="H16433"/>
    </row>
    <row r="16434" spans="8:8" x14ac:dyDescent="0.45">
      <c r="H16434"/>
    </row>
    <row r="16435" spans="8:8" x14ac:dyDescent="0.45">
      <c r="H16435"/>
    </row>
    <row r="16436" spans="8:8" x14ac:dyDescent="0.45">
      <c r="H16436"/>
    </row>
    <row r="16437" spans="8:8" x14ac:dyDescent="0.45">
      <c r="H16437"/>
    </row>
    <row r="16438" spans="8:8" x14ac:dyDescent="0.45">
      <c r="H16438"/>
    </row>
    <row r="16439" spans="8:8" x14ac:dyDescent="0.45">
      <c r="H16439"/>
    </row>
    <row r="16440" spans="8:8" x14ac:dyDescent="0.45">
      <c r="H16440"/>
    </row>
    <row r="16441" spans="8:8" x14ac:dyDescent="0.45">
      <c r="H16441"/>
    </row>
    <row r="16442" spans="8:8" x14ac:dyDescent="0.45">
      <c r="H16442"/>
    </row>
    <row r="16443" spans="8:8" x14ac:dyDescent="0.45">
      <c r="H16443"/>
    </row>
    <row r="16444" spans="8:8" x14ac:dyDescent="0.45">
      <c r="H16444"/>
    </row>
    <row r="16445" spans="8:8" x14ac:dyDescent="0.45">
      <c r="H16445"/>
    </row>
    <row r="16446" spans="8:8" x14ac:dyDescent="0.45">
      <c r="H16446"/>
    </row>
    <row r="16447" spans="8:8" x14ac:dyDescent="0.45">
      <c r="H16447"/>
    </row>
    <row r="16448" spans="8:8" x14ac:dyDescent="0.45">
      <c r="H16448"/>
    </row>
    <row r="16449" spans="8:8" x14ac:dyDescent="0.45">
      <c r="H16449"/>
    </row>
    <row r="16450" spans="8:8" x14ac:dyDescent="0.45">
      <c r="H16450"/>
    </row>
    <row r="16451" spans="8:8" x14ac:dyDescent="0.45">
      <c r="H16451"/>
    </row>
    <row r="16452" spans="8:8" x14ac:dyDescent="0.45">
      <c r="H16452"/>
    </row>
    <row r="16453" spans="8:8" x14ac:dyDescent="0.45">
      <c r="H16453"/>
    </row>
    <row r="16454" spans="8:8" x14ac:dyDescent="0.45">
      <c r="H16454"/>
    </row>
    <row r="16455" spans="8:8" x14ac:dyDescent="0.45">
      <c r="H16455"/>
    </row>
    <row r="16456" spans="8:8" x14ac:dyDescent="0.45">
      <c r="H16456"/>
    </row>
    <row r="16457" spans="8:8" x14ac:dyDescent="0.45">
      <c r="H16457"/>
    </row>
    <row r="16458" spans="8:8" x14ac:dyDescent="0.45">
      <c r="H16458"/>
    </row>
    <row r="16459" spans="8:8" x14ac:dyDescent="0.45">
      <c r="H16459"/>
    </row>
    <row r="16460" spans="8:8" x14ac:dyDescent="0.45">
      <c r="H16460"/>
    </row>
    <row r="16461" spans="8:8" x14ac:dyDescent="0.45">
      <c r="H16461"/>
    </row>
    <row r="16462" spans="8:8" x14ac:dyDescent="0.45">
      <c r="H16462"/>
    </row>
    <row r="16463" spans="8:8" x14ac:dyDescent="0.45">
      <c r="H16463"/>
    </row>
    <row r="16464" spans="8:8" x14ac:dyDescent="0.45">
      <c r="H16464"/>
    </row>
    <row r="16465" spans="8:8" x14ac:dyDescent="0.45">
      <c r="H16465"/>
    </row>
    <row r="16466" spans="8:8" x14ac:dyDescent="0.45">
      <c r="H16466"/>
    </row>
    <row r="16467" spans="8:8" x14ac:dyDescent="0.45">
      <c r="H16467"/>
    </row>
    <row r="16468" spans="8:8" x14ac:dyDescent="0.45">
      <c r="H16468"/>
    </row>
    <row r="16469" spans="8:8" x14ac:dyDescent="0.45">
      <c r="H16469"/>
    </row>
    <row r="16470" spans="8:8" x14ac:dyDescent="0.45">
      <c r="H16470"/>
    </row>
    <row r="16471" spans="8:8" x14ac:dyDescent="0.45">
      <c r="H16471"/>
    </row>
    <row r="16472" spans="8:8" x14ac:dyDescent="0.45">
      <c r="H16472"/>
    </row>
    <row r="16473" spans="8:8" x14ac:dyDescent="0.45">
      <c r="H16473"/>
    </row>
    <row r="16474" spans="8:8" x14ac:dyDescent="0.45">
      <c r="H16474"/>
    </row>
    <row r="16475" spans="8:8" x14ac:dyDescent="0.45">
      <c r="H16475"/>
    </row>
    <row r="16476" spans="8:8" x14ac:dyDescent="0.45">
      <c r="H16476"/>
    </row>
    <row r="16477" spans="8:8" x14ac:dyDescent="0.45">
      <c r="H16477"/>
    </row>
    <row r="16478" spans="8:8" x14ac:dyDescent="0.45">
      <c r="H16478"/>
    </row>
    <row r="16479" spans="8:8" x14ac:dyDescent="0.45">
      <c r="H16479"/>
    </row>
    <row r="16480" spans="8:8" x14ac:dyDescent="0.45">
      <c r="H16480"/>
    </row>
    <row r="16481" spans="8:8" x14ac:dyDescent="0.45">
      <c r="H16481"/>
    </row>
    <row r="16482" spans="8:8" x14ac:dyDescent="0.45">
      <c r="H16482"/>
    </row>
    <row r="16483" spans="8:8" x14ac:dyDescent="0.45">
      <c r="H16483"/>
    </row>
    <row r="16484" spans="8:8" x14ac:dyDescent="0.45">
      <c r="H16484"/>
    </row>
    <row r="16485" spans="8:8" x14ac:dyDescent="0.45">
      <c r="H16485"/>
    </row>
    <row r="16486" spans="8:8" x14ac:dyDescent="0.45">
      <c r="H16486"/>
    </row>
    <row r="16487" spans="8:8" x14ac:dyDescent="0.45">
      <c r="H16487"/>
    </row>
    <row r="16488" spans="8:8" x14ac:dyDescent="0.45">
      <c r="H16488"/>
    </row>
    <row r="16489" spans="8:8" x14ac:dyDescent="0.45">
      <c r="H16489"/>
    </row>
    <row r="16490" spans="8:8" x14ac:dyDescent="0.45">
      <c r="H16490"/>
    </row>
    <row r="16491" spans="8:8" x14ac:dyDescent="0.45">
      <c r="H16491"/>
    </row>
    <row r="16492" spans="8:8" x14ac:dyDescent="0.45">
      <c r="H16492"/>
    </row>
    <row r="16493" spans="8:8" x14ac:dyDescent="0.45">
      <c r="H16493"/>
    </row>
    <row r="16494" spans="8:8" x14ac:dyDescent="0.45">
      <c r="H16494"/>
    </row>
    <row r="16495" spans="8:8" x14ac:dyDescent="0.45">
      <c r="H16495"/>
    </row>
    <row r="16496" spans="8:8" x14ac:dyDescent="0.45">
      <c r="H16496"/>
    </row>
    <row r="16497" spans="8:8" x14ac:dyDescent="0.45">
      <c r="H16497"/>
    </row>
    <row r="16498" spans="8:8" x14ac:dyDescent="0.45">
      <c r="H16498"/>
    </row>
    <row r="16499" spans="8:8" x14ac:dyDescent="0.45">
      <c r="H16499"/>
    </row>
    <row r="16500" spans="8:8" x14ac:dyDescent="0.45">
      <c r="H16500"/>
    </row>
    <row r="16501" spans="8:8" x14ac:dyDescent="0.45">
      <c r="H16501"/>
    </row>
    <row r="16502" spans="8:8" x14ac:dyDescent="0.45">
      <c r="H16502"/>
    </row>
    <row r="16503" spans="8:8" x14ac:dyDescent="0.45">
      <c r="H16503"/>
    </row>
    <row r="16504" spans="8:8" x14ac:dyDescent="0.45">
      <c r="H16504"/>
    </row>
    <row r="16505" spans="8:8" x14ac:dyDescent="0.45">
      <c r="H16505"/>
    </row>
    <row r="16506" spans="8:8" x14ac:dyDescent="0.45">
      <c r="H16506"/>
    </row>
    <row r="16507" spans="8:8" x14ac:dyDescent="0.45">
      <c r="H16507"/>
    </row>
    <row r="16508" spans="8:8" x14ac:dyDescent="0.45">
      <c r="H16508"/>
    </row>
    <row r="16509" spans="8:8" x14ac:dyDescent="0.45">
      <c r="H16509"/>
    </row>
    <row r="16510" spans="8:8" x14ac:dyDescent="0.45">
      <c r="H16510"/>
    </row>
    <row r="16511" spans="8:8" x14ac:dyDescent="0.45">
      <c r="H16511"/>
    </row>
    <row r="16512" spans="8:8" x14ac:dyDescent="0.45">
      <c r="H16512"/>
    </row>
    <row r="16513" spans="8:8" x14ac:dyDescent="0.45">
      <c r="H16513"/>
    </row>
    <row r="16514" spans="8:8" x14ac:dyDescent="0.45">
      <c r="H16514"/>
    </row>
    <row r="16515" spans="8:8" x14ac:dyDescent="0.45">
      <c r="H16515"/>
    </row>
    <row r="16516" spans="8:8" x14ac:dyDescent="0.45">
      <c r="H16516"/>
    </row>
    <row r="16517" spans="8:8" x14ac:dyDescent="0.45">
      <c r="H16517"/>
    </row>
    <row r="16518" spans="8:8" x14ac:dyDescent="0.45">
      <c r="H16518"/>
    </row>
    <row r="16519" spans="8:8" x14ac:dyDescent="0.45">
      <c r="H16519"/>
    </row>
    <row r="16520" spans="8:8" x14ac:dyDescent="0.45">
      <c r="H16520"/>
    </row>
    <row r="16521" spans="8:8" x14ac:dyDescent="0.45">
      <c r="H16521"/>
    </row>
    <row r="16522" spans="8:8" x14ac:dyDescent="0.45">
      <c r="H16522"/>
    </row>
    <row r="16523" spans="8:8" x14ac:dyDescent="0.45">
      <c r="H16523"/>
    </row>
    <row r="16524" spans="8:8" x14ac:dyDescent="0.45">
      <c r="H16524"/>
    </row>
    <row r="16525" spans="8:8" x14ac:dyDescent="0.45">
      <c r="H16525"/>
    </row>
    <row r="16526" spans="8:8" x14ac:dyDescent="0.45">
      <c r="H16526"/>
    </row>
    <row r="16527" spans="8:8" x14ac:dyDescent="0.45">
      <c r="H16527"/>
    </row>
    <row r="16528" spans="8:8" x14ac:dyDescent="0.45">
      <c r="H16528"/>
    </row>
    <row r="16529" spans="8:8" x14ac:dyDescent="0.45">
      <c r="H16529"/>
    </row>
    <row r="16530" spans="8:8" x14ac:dyDescent="0.45">
      <c r="H16530"/>
    </row>
    <row r="16531" spans="8:8" x14ac:dyDescent="0.45">
      <c r="H16531"/>
    </row>
    <row r="16532" spans="8:8" x14ac:dyDescent="0.45">
      <c r="H16532"/>
    </row>
    <row r="16533" spans="8:8" x14ac:dyDescent="0.45">
      <c r="H16533"/>
    </row>
    <row r="16534" spans="8:8" x14ac:dyDescent="0.45">
      <c r="H16534"/>
    </row>
    <row r="16535" spans="8:8" x14ac:dyDescent="0.45">
      <c r="H16535"/>
    </row>
    <row r="16536" spans="8:8" x14ac:dyDescent="0.45">
      <c r="H16536"/>
    </row>
    <row r="16537" spans="8:8" x14ac:dyDescent="0.45">
      <c r="H16537"/>
    </row>
    <row r="16538" spans="8:8" x14ac:dyDescent="0.45">
      <c r="H16538"/>
    </row>
    <row r="16539" spans="8:8" x14ac:dyDescent="0.45">
      <c r="H16539"/>
    </row>
    <row r="16540" spans="8:8" x14ac:dyDescent="0.45">
      <c r="H16540"/>
    </row>
    <row r="16541" spans="8:8" x14ac:dyDescent="0.45">
      <c r="H16541"/>
    </row>
    <row r="16542" spans="8:8" x14ac:dyDescent="0.45">
      <c r="H16542"/>
    </row>
    <row r="16543" spans="8:8" x14ac:dyDescent="0.45">
      <c r="H16543"/>
    </row>
    <row r="16544" spans="8:8" x14ac:dyDescent="0.45">
      <c r="H16544"/>
    </row>
    <row r="16545" spans="8:8" x14ac:dyDescent="0.45">
      <c r="H16545"/>
    </row>
    <row r="16546" spans="8:8" x14ac:dyDescent="0.45">
      <c r="H16546"/>
    </row>
    <row r="16547" spans="8:8" x14ac:dyDescent="0.45">
      <c r="H16547"/>
    </row>
    <row r="16548" spans="8:8" x14ac:dyDescent="0.45">
      <c r="H16548"/>
    </row>
    <row r="16549" spans="8:8" x14ac:dyDescent="0.45">
      <c r="H16549"/>
    </row>
    <row r="16550" spans="8:8" x14ac:dyDescent="0.45">
      <c r="H16550"/>
    </row>
    <row r="16551" spans="8:8" x14ac:dyDescent="0.45">
      <c r="H16551"/>
    </row>
    <row r="16552" spans="8:8" x14ac:dyDescent="0.45">
      <c r="H16552"/>
    </row>
    <row r="16553" spans="8:8" x14ac:dyDescent="0.45">
      <c r="H16553"/>
    </row>
    <row r="16554" spans="8:8" x14ac:dyDescent="0.45">
      <c r="H16554"/>
    </row>
    <row r="16555" spans="8:8" x14ac:dyDescent="0.45">
      <c r="H16555"/>
    </row>
    <row r="16556" spans="8:8" x14ac:dyDescent="0.45">
      <c r="H16556"/>
    </row>
    <row r="16557" spans="8:8" x14ac:dyDescent="0.45">
      <c r="H16557"/>
    </row>
    <row r="16558" spans="8:8" x14ac:dyDescent="0.45">
      <c r="H16558"/>
    </row>
    <row r="16559" spans="8:8" x14ac:dyDescent="0.45">
      <c r="H16559"/>
    </row>
    <row r="16560" spans="8:8" x14ac:dyDescent="0.45">
      <c r="H16560"/>
    </row>
    <row r="16561" spans="8:8" x14ac:dyDescent="0.45">
      <c r="H16561"/>
    </row>
    <row r="16562" spans="8:8" x14ac:dyDescent="0.45">
      <c r="H16562"/>
    </row>
    <row r="16563" spans="8:8" x14ac:dyDescent="0.45">
      <c r="H16563"/>
    </row>
    <row r="16564" spans="8:8" x14ac:dyDescent="0.45">
      <c r="H16564"/>
    </row>
    <row r="16565" spans="8:8" x14ac:dyDescent="0.45">
      <c r="H16565"/>
    </row>
    <row r="16566" spans="8:8" x14ac:dyDescent="0.45">
      <c r="H16566"/>
    </row>
    <row r="16567" spans="8:8" x14ac:dyDescent="0.45">
      <c r="H16567"/>
    </row>
    <row r="16568" spans="8:8" x14ac:dyDescent="0.45">
      <c r="H16568"/>
    </row>
    <row r="16569" spans="8:8" x14ac:dyDescent="0.45">
      <c r="H16569"/>
    </row>
    <row r="16570" spans="8:8" x14ac:dyDescent="0.45">
      <c r="H16570"/>
    </row>
    <row r="16571" spans="8:8" x14ac:dyDescent="0.45">
      <c r="H16571"/>
    </row>
    <row r="16572" spans="8:8" x14ac:dyDescent="0.45">
      <c r="H16572"/>
    </row>
    <row r="16573" spans="8:8" x14ac:dyDescent="0.45">
      <c r="H16573"/>
    </row>
    <row r="16574" spans="8:8" x14ac:dyDescent="0.45">
      <c r="H16574"/>
    </row>
    <row r="16575" spans="8:8" x14ac:dyDescent="0.45">
      <c r="H16575"/>
    </row>
    <row r="16576" spans="8:8" x14ac:dyDescent="0.45">
      <c r="H16576"/>
    </row>
    <row r="16577" spans="8:8" x14ac:dyDescent="0.45">
      <c r="H16577"/>
    </row>
    <row r="16578" spans="8:8" x14ac:dyDescent="0.45">
      <c r="H16578"/>
    </row>
    <row r="16579" spans="8:8" x14ac:dyDescent="0.45">
      <c r="H16579"/>
    </row>
    <row r="16580" spans="8:8" x14ac:dyDescent="0.45">
      <c r="H16580"/>
    </row>
    <row r="16581" spans="8:8" x14ac:dyDescent="0.45">
      <c r="H16581"/>
    </row>
    <row r="16582" spans="8:8" x14ac:dyDescent="0.45">
      <c r="H16582"/>
    </row>
    <row r="16583" spans="8:8" x14ac:dyDescent="0.45">
      <c r="H16583"/>
    </row>
    <row r="16584" spans="8:8" x14ac:dyDescent="0.45">
      <c r="H16584"/>
    </row>
    <row r="16585" spans="8:8" x14ac:dyDescent="0.45">
      <c r="H16585"/>
    </row>
    <row r="16586" spans="8:8" x14ac:dyDescent="0.45">
      <c r="H16586"/>
    </row>
    <row r="16587" spans="8:8" x14ac:dyDescent="0.45">
      <c r="H16587"/>
    </row>
    <row r="16588" spans="8:8" x14ac:dyDescent="0.45">
      <c r="H16588"/>
    </row>
    <row r="16589" spans="8:8" x14ac:dyDescent="0.45">
      <c r="H16589"/>
    </row>
    <row r="16590" spans="8:8" x14ac:dyDescent="0.45">
      <c r="H16590"/>
    </row>
    <row r="16591" spans="8:8" x14ac:dyDescent="0.45">
      <c r="H16591"/>
    </row>
    <row r="16592" spans="8:8" x14ac:dyDescent="0.45">
      <c r="H16592"/>
    </row>
    <row r="16593" spans="8:8" x14ac:dyDescent="0.45">
      <c r="H16593"/>
    </row>
    <row r="16594" spans="8:8" x14ac:dyDescent="0.45">
      <c r="H16594"/>
    </row>
    <row r="16595" spans="8:8" x14ac:dyDescent="0.45">
      <c r="H16595"/>
    </row>
    <row r="16596" spans="8:8" x14ac:dyDescent="0.45">
      <c r="H16596"/>
    </row>
    <row r="16597" spans="8:8" x14ac:dyDescent="0.45">
      <c r="H16597"/>
    </row>
    <row r="16598" spans="8:8" x14ac:dyDescent="0.45">
      <c r="H16598"/>
    </row>
    <row r="16599" spans="8:8" x14ac:dyDescent="0.45">
      <c r="H16599"/>
    </row>
    <row r="16600" spans="8:8" x14ac:dyDescent="0.45">
      <c r="H16600"/>
    </row>
    <row r="16601" spans="8:8" x14ac:dyDescent="0.45">
      <c r="H16601"/>
    </row>
    <row r="16602" spans="8:8" x14ac:dyDescent="0.45">
      <c r="H16602"/>
    </row>
    <row r="16603" spans="8:8" x14ac:dyDescent="0.45">
      <c r="H16603"/>
    </row>
    <row r="16604" spans="8:8" x14ac:dyDescent="0.45">
      <c r="H16604"/>
    </row>
    <row r="16605" spans="8:8" x14ac:dyDescent="0.45">
      <c r="H16605"/>
    </row>
    <row r="16606" spans="8:8" x14ac:dyDescent="0.45">
      <c r="H16606"/>
    </row>
    <row r="16607" spans="8:8" x14ac:dyDescent="0.45">
      <c r="H16607"/>
    </row>
    <row r="16608" spans="8:8" x14ac:dyDescent="0.45">
      <c r="H16608"/>
    </row>
    <row r="16609" spans="8:8" x14ac:dyDescent="0.45">
      <c r="H16609"/>
    </row>
    <row r="16610" spans="8:8" x14ac:dyDescent="0.45">
      <c r="H16610"/>
    </row>
    <row r="16611" spans="8:8" x14ac:dyDescent="0.45">
      <c r="H16611"/>
    </row>
    <row r="16612" spans="8:8" x14ac:dyDescent="0.45">
      <c r="H16612"/>
    </row>
    <row r="16613" spans="8:8" x14ac:dyDescent="0.45">
      <c r="H16613"/>
    </row>
    <row r="16614" spans="8:8" x14ac:dyDescent="0.45">
      <c r="H16614"/>
    </row>
    <row r="16615" spans="8:8" x14ac:dyDescent="0.45">
      <c r="H16615"/>
    </row>
    <row r="16616" spans="8:8" x14ac:dyDescent="0.45">
      <c r="H16616"/>
    </row>
    <row r="16617" spans="8:8" x14ac:dyDescent="0.45">
      <c r="H16617"/>
    </row>
    <row r="16618" spans="8:8" x14ac:dyDescent="0.45">
      <c r="H16618"/>
    </row>
    <row r="16619" spans="8:8" x14ac:dyDescent="0.45">
      <c r="H16619"/>
    </row>
    <row r="16620" spans="8:8" x14ac:dyDescent="0.45">
      <c r="H16620"/>
    </row>
    <row r="16621" spans="8:8" x14ac:dyDescent="0.45">
      <c r="H16621"/>
    </row>
    <row r="16622" spans="8:8" x14ac:dyDescent="0.45">
      <c r="H16622"/>
    </row>
    <row r="16623" spans="8:8" x14ac:dyDescent="0.45">
      <c r="H16623"/>
    </row>
    <row r="16624" spans="8:8" x14ac:dyDescent="0.45">
      <c r="H16624"/>
    </row>
    <row r="16625" spans="8:8" x14ac:dyDescent="0.45">
      <c r="H16625"/>
    </row>
    <row r="16626" spans="8:8" x14ac:dyDescent="0.45">
      <c r="H16626"/>
    </row>
    <row r="16627" spans="8:8" x14ac:dyDescent="0.45">
      <c r="H16627"/>
    </row>
    <row r="16628" spans="8:8" x14ac:dyDescent="0.45">
      <c r="H16628"/>
    </row>
    <row r="16629" spans="8:8" x14ac:dyDescent="0.45">
      <c r="H16629"/>
    </row>
    <row r="16630" spans="8:8" x14ac:dyDescent="0.45">
      <c r="H16630"/>
    </row>
    <row r="16631" spans="8:8" x14ac:dyDescent="0.45">
      <c r="H16631"/>
    </row>
    <row r="16632" spans="8:8" x14ac:dyDescent="0.45">
      <c r="H16632"/>
    </row>
    <row r="16633" spans="8:8" x14ac:dyDescent="0.45">
      <c r="H16633"/>
    </row>
    <row r="16634" spans="8:8" x14ac:dyDescent="0.45">
      <c r="H16634"/>
    </row>
    <row r="16635" spans="8:8" x14ac:dyDescent="0.45">
      <c r="H16635"/>
    </row>
    <row r="16636" spans="8:8" x14ac:dyDescent="0.45">
      <c r="H16636"/>
    </row>
    <row r="16637" spans="8:8" x14ac:dyDescent="0.45">
      <c r="H16637"/>
    </row>
    <row r="16638" spans="8:8" x14ac:dyDescent="0.45">
      <c r="H16638"/>
    </row>
    <row r="16639" spans="8:8" x14ac:dyDescent="0.45">
      <c r="H16639"/>
    </row>
    <row r="16640" spans="8:8" x14ac:dyDescent="0.45">
      <c r="H16640"/>
    </row>
    <row r="16641" spans="8:8" x14ac:dyDescent="0.45">
      <c r="H16641"/>
    </row>
    <row r="16642" spans="8:8" x14ac:dyDescent="0.45">
      <c r="H16642"/>
    </row>
    <row r="16643" spans="8:8" x14ac:dyDescent="0.45">
      <c r="H16643"/>
    </row>
    <row r="16644" spans="8:8" x14ac:dyDescent="0.45">
      <c r="H16644"/>
    </row>
    <row r="16645" spans="8:8" x14ac:dyDescent="0.45">
      <c r="H16645"/>
    </row>
    <row r="16646" spans="8:8" x14ac:dyDescent="0.45">
      <c r="H16646"/>
    </row>
    <row r="16647" spans="8:8" x14ac:dyDescent="0.45">
      <c r="H16647"/>
    </row>
    <row r="16648" spans="8:8" x14ac:dyDescent="0.45">
      <c r="H16648"/>
    </row>
    <row r="16649" spans="8:8" x14ac:dyDescent="0.45">
      <c r="H16649"/>
    </row>
    <row r="16650" spans="8:8" x14ac:dyDescent="0.45">
      <c r="H16650"/>
    </row>
    <row r="16651" spans="8:8" x14ac:dyDescent="0.45">
      <c r="H16651"/>
    </row>
    <row r="16652" spans="8:8" x14ac:dyDescent="0.45">
      <c r="H16652"/>
    </row>
    <row r="16653" spans="8:8" x14ac:dyDescent="0.45">
      <c r="H16653"/>
    </row>
    <row r="16654" spans="8:8" x14ac:dyDescent="0.45">
      <c r="H16654"/>
    </row>
    <row r="16655" spans="8:8" x14ac:dyDescent="0.45">
      <c r="H16655"/>
    </row>
    <row r="16656" spans="8:8" x14ac:dyDescent="0.45">
      <c r="H16656"/>
    </row>
    <row r="16657" spans="8:8" x14ac:dyDescent="0.45">
      <c r="H16657"/>
    </row>
    <row r="16658" spans="8:8" x14ac:dyDescent="0.45">
      <c r="H16658"/>
    </row>
    <row r="16659" spans="8:8" x14ac:dyDescent="0.45">
      <c r="H16659"/>
    </row>
    <row r="16660" spans="8:8" x14ac:dyDescent="0.45">
      <c r="H16660"/>
    </row>
    <row r="16661" spans="8:8" x14ac:dyDescent="0.45">
      <c r="H16661"/>
    </row>
    <row r="16662" spans="8:8" x14ac:dyDescent="0.45">
      <c r="H16662"/>
    </row>
    <row r="16663" spans="8:8" x14ac:dyDescent="0.45">
      <c r="H16663"/>
    </row>
    <row r="16664" spans="8:8" x14ac:dyDescent="0.45">
      <c r="H16664"/>
    </row>
    <row r="16665" spans="8:8" x14ac:dyDescent="0.45">
      <c r="H16665"/>
    </row>
    <row r="16666" spans="8:8" x14ac:dyDescent="0.45">
      <c r="H16666"/>
    </row>
    <row r="16667" spans="8:8" x14ac:dyDescent="0.45">
      <c r="H16667"/>
    </row>
    <row r="16668" spans="8:8" x14ac:dyDescent="0.45">
      <c r="H16668"/>
    </row>
    <row r="16669" spans="8:8" x14ac:dyDescent="0.45">
      <c r="H16669"/>
    </row>
    <row r="16670" spans="8:8" x14ac:dyDescent="0.45">
      <c r="H16670"/>
    </row>
    <row r="16671" spans="8:8" x14ac:dyDescent="0.45">
      <c r="H16671"/>
    </row>
    <row r="16672" spans="8:8" x14ac:dyDescent="0.45">
      <c r="H16672"/>
    </row>
    <row r="16673" spans="8:8" x14ac:dyDescent="0.45">
      <c r="H16673"/>
    </row>
    <row r="16674" spans="8:8" x14ac:dyDescent="0.45">
      <c r="H16674"/>
    </row>
    <row r="16675" spans="8:8" x14ac:dyDescent="0.45">
      <c r="H16675"/>
    </row>
    <row r="16676" spans="8:8" x14ac:dyDescent="0.45">
      <c r="H16676"/>
    </row>
    <row r="16677" spans="8:8" x14ac:dyDescent="0.45">
      <c r="H16677"/>
    </row>
    <row r="16678" spans="8:8" x14ac:dyDescent="0.45">
      <c r="H16678"/>
    </row>
    <row r="16679" spans="8:8" x14ac:dyDescent="0.45">
      <c r="H16679"/>
    </row>
    <row r="16680" spans="8:8" x14ac:dyDescent="0.45">
      <c r="H16680"/>
    </row>
    <row r="16681" spans="8:8" x14ac:dyDescent="0.45">
      <c r="H16681"/>
    </row>
    <row r="16682" spans="8:8" x14ac:dyDescent="0.45">
      <c r="H16682"/>
    </row>
    <row r="16683" spans="8:8" x14ac:dyDescent="0.45">
      <c r="H16683"/>
    </row>
    <row r="16684" spans="8:8" x14ac:dyDescent="0.45">
      <c r="H16684"/>
    </row>
    <row r="16685" spans="8:8" x14ac:dyDescent="0.45">
      <c r="H16685"/>
    </row>
    <row r="16686" spans="8:8" x14ac:dyDescent="0.45">
      <c r="H16686"/>
    </row>
    <row r="16687" spans="8:8" x14ac:dyDescent="0.45">
      <c r="H16687"/>
    </row>
    <row r="16688" spans="8:8" x14ac:dyDescent="0.45">
      <c r="H16688"/>
    </row>
    <row r="16689" spans="8:8" x14ac:dyDescent="0.45">
      <c r="H16689"/>
    </row>
    <row r="16690" spans="8:8" x14ac:dyDescent="0.45">
      <c r="H16690"/>
    </row>
    <row r="16691" spans="8:8" x14ac:dyDescent="0.45">
      <c r="H16691"/>
    </row>
    <row r="16692" spans="8:8" x14ac:dyDescent="0.45">
      <c r="H16692"/>
    </row>
    <row r="16693" spans="8:8" x14ac:dyDescent="0.45">
      <c r="H16693"/>
    </row>
    <row r="16694" spans="8:8" x14ac:dyDescent="0.45">
      <c r="H16694"/>
    </row>
    <row r="16695" spans="8:8" x14ac:dyDescent="0.45">
      <c r="H16695"/>
    </row>
    <row r="16696" spans="8:8" x14ac:dyDescent="0.45">
      <c r="H16696"/>
    </row>
    <row r="16697" spans="8:8" x14ac:dyDescent="0.45">
      <c r="H16697"/>
    </row>
    <row r="16698" spans="8:8" x14ac:dyDescent="0.45">
      <c r="H16698"/>
    </row>
    <row r="16699" spans="8:8" x14ac:dyDescent="0.45">
      <c r="H16699"/>
    </row>
    <row r="16700" spans="8:8" x14ac:dyDescent="0.45">
      <c r="H16700"/>
    </row>
    <row r="16701" spans="8:8" x14ac:dyDescent="0.45">
      <c r="H16701"/>
    </row>
    <row r="16702" spans="8:8" x14ac:dyDescent="0.45">
      <c r="H16702"/>
    </row>
    <row r="16703" spans="8:8" x14ac:dyDescent="0.45">
      <c r="H16703"/>
    </row>
    <row r="16704" spans="8:8" x14ac:dyDescent="0.45">
      <c r="H16704"/>
    </row>
    <row r="16705" spans="8:8" x14ac:dyDescent="0.45">
      <c r="H16705"/>
    </row>
    <row r="16706" spans="8:8" x14ac:dyDescent="0.45">
      <c r="H16706"/>
    </row>
    <row r="16707" spans="8:8" x14ac:dyDescent="0.45">
      <c r="H16707"/>
    </row>
    <row r="16708" spans="8:8" x14ac:dyDescent="0.45">
      <c r="H16708"/>
    </row>
    <row r="16709" spans="8:8" x14ac:dyDescent="0.45">
      <c r="H16709"/>
    </row>
    <row r="16710" spans="8:8" x14ac:dyDescent="0.45">
      <c r="H16710"/>
    </row>
    <row r="16711" spans="8:8" x14ac:dyDescent="0.45">
      <c r="H16711"/>
    </row>
    <row r="16712" spans="8:8" x14ac:dyDescent="0.45">
      <c r="H16712"/>
    </row>
    <row r="16713" spans="8:8" x14ac:dyDescent="0.45">
      <c r="H16713"/>
    </row>
    <row r="16714" spans="8:8" x14ac:dyDescent="0.45">
      <c r="H16714"/>
    </row>
    <row r="16715" spans="8:8" x14ac:dyDescent="0.45">
      <c r="H16715"/>
    </row>
    <row r="16716" spans="8:8" x14ac:dyDescent="0.45">
      <c r="H16716"/>
    </row>
    <row r="16717" spans="8:8" x14ac:dyDescent="0.45">
      <c r="H16717"/>
    </row>
    <row r="16718" spans="8:8" x14ac:dyDescent="0.45">
      <c r="H16718"/>
    </row>
    <row r="16719" spans="8:8" x14ac:dyDescent="0.45">
      <c r="H16719"/>
    </row>
    <row r="16720" spans="8:8" x14ac:dyDescent="0.45">
      <c r="H16720"/>
    </row>
    <row r="16721" spans="8:8" x14ac:dyDescent="0.45">
      <c r="H16721"/>
    </row>
    <row r="16722" spans="8:8" x14ac:dyDescent="0.45">
      <c r="H16722"/>
    </row>
    <row r="16723" spans="8:8" x14ac:dyDescent="0.45">
      <c r="H16723"/>
    </row>
    <row r="16724" spans="8:8" x14ac:dyDescent="0.45">
      <c r="H16724"/>
    </row>
    <row r="16725" spans="8:8" x14ac:dyDescent="0.45">
      <c r="H16725"/>
    </row>
    <row r="16726" spans="8:8" x14ac:dyDescent="0.45">
      <c r="H16726"/>
    </row>
    <row r="16727" spans="8:8" x14ac:dyDescent="0.45">
      <c r="H16727"/>
    </row>
    <row r="16728" spans="8:8" x14ac:dyDescent="0.45">
      <c r="H16728"/>
    </row>
    <row r="16729" spans="8:8" x14ac:dyDescent="0.45">
      <c r="H16729"/>
    </row>
    <row r="16730" spans="8:8" x14ac:dyDescent="0.45">
      <c r="H16730"/>
    </row>
    <row r="16731" spans="8:8" x14ac:dyDescent="0.45">
      <c r="H16731"/>
    </row>
    <row r="16732" spans="8:8" x14ac:dyDescent="0.45">
      <c r="H16732"/>
    </row>
    <row r="16733" spans="8:8" x14ac:dyDescent="0.45">
      <c r="H16733"/>
    </row>
    <row r="16734" spans="8:8" x14ac:dyDescent="0.45">
      <c r="H16734"/>
    </row>
    <row r="16735" spans="8:8" x14ac:dyDescent="0.45">
      <c r="H16735"/>
    </row>
    <row r="16736" spans="8:8" x14ac:dyDescent="0.45">
      <c r="H16736"/>
    </row>
    <row r="16737" spans="8:8" x14ac:dyDescent="0.45">
      <c r="H16737"/>
    </row>
    <row r="16738" spans="8:8" x14ac:dyDescent="0.45">
      <c r="H16738"/>
    </row>
    <row r="16739" spans="8:8" x14ac:dyDescent="0.45">
      <c r="H16739"/>
    </row>
    <row r="16740" spans="8:8" x14ac:dyDescent="0.45">
      <c r="H16740"/>
    </row>
    <row r="16741" spans="8:8" x14ac:dyDescent="0.45">
      <c r="H16741"/>
    </row>
    <row r="16742" spans="8:8" x14ac:dyDescent="0.45">
      <c r="H16742"/>
    </row>
    <row r="16743" spans="8:8" x14ac:dyDescent="0.45">
      <c r="H16743"/>
    </row>
    <row r="16744" spans="8:8" x14ac:dyDescent="0.45">
      <c r="H16744"/>
    </row>
    <row r="16745" spans="8:8" x14ac:dyDescent="0.45">
      <c r="H16745"/>
    </row>
    <row r="16746" spans="8:8" x14ac:dyDescent="0.45">
      <c r="H16746"/>
    </row>
    <row r="16747" spans="8:8" x14ac:dyDescent="0.45">
      <c r="H16747"/>
    </row>
    <row r="16748" spans="8:8" x14ac:dyDescent="0.45">
      <c r="H16748"/>
    </row>
    <row r="16749" spans="8:8" x14ac:dyDescent="0.45">
      <c r="H16749"/>
    </row>
    <row r="16750" spans="8:8" x14ac:dyDescent="0.45">
      <c r="H16750"/>
    </row>
    <row r="16751" spans="8:8" x14ac:dyDescent="0.45">
      <c r="H16751"/>
    </row>
    <row r="16752" spans="8:8" x14ac:dyDescent="0.45">
      <c r="H16752"/>
    </row>
    <row r="16753" spans="8:8" x14ac:dyDescent="0.45">
      <c r="H16753"/>
    </row>
    <row r="16754" spans="8:8" x14ac:dyDescent="0.45">
      <c r="H16754"/>
    </row>
    <row r="16755" spans="8:8" x14ac:dyDescent="0.45">
      <c r="H16755"/>
    </row>
    <row r="16756" spans="8:8" x14ac:dyDescent="0.45">
      <c r="H16756"/>
    </row>
    <row r="16757" spans="8:8" x14ac:dyDescent="0.45">
      <c r="H16757"/>
    </row>
    <row r="16758" spans="8:8" x14ac:dyDescent="0.45">
      <c r="H16758"/>
    </row>
    <row r="16759" spans="8:8" x14ac:dyDescent="0.45">
      <c r="H16759"/>
    </row>
    <row r="16760" spans="8:8" x14ac:dyDescent="0.45">
      <c r="H16760"/>
    </row>
    <row r="16761" spans="8:8" x14ac:dyDescent="0.45">
      <c r="H16761"/>
    </row>
    <row r="16762" spans="8:8" x14ac:dyDescent="0.45">
      <c r="H16762"/>
    </row>
    <row r="16763" spans="8:8" x14ac:dyDescent="0.45">
      <c r="H16763"/>
    </row>
    <row r="16764" spans="8:8" x14ac:dyDescent="0.45">
      <c r="H16764"/>
    </row>
    <row r="16765" spans="8:8" x14ac:dyDescent="0.45">
      <c r="H16765"/>
    </row>
    <row r="16766" spans="8:8" x14ac:dyDescent="0.45">
      <c r="H16766"/>
    </row>
    <row r="16767" spans="8:8" x14ac:dyDescent="0.45">
      <c r="H16767"/>
    </row>
    <row r="16768" spans="8:8" x14ac:dyDescent="0.45">
      <c r="H16768"/>
    </row>
    <row r="16769" spans="8:8" x14ac:dyDescent="0.45">
      <c r="H16769"/>
    </row>
    <row r="16770" spans="8:8" x14ac:dyDescent="0.45">
      <c r="H16770"/>
    </row>
    <row r="16771" spans="8:8" x14ac:dyDescent="0.45">
      <c r="H16771"/>
    </row>
    <row r="16772" spans="8:8" x14ac:dyDescent="0.45">
      <c r="H16772"/>
    </row>
    <row r="16773" spans="8:8" x14ac:dyDescent="0.45">
      <c r="H16773"/>
    </row>
    <row r="16774" spans="8:8" x14ac:dyDescent="0.45">
      <c r="H16774"/>
    </row>
    <row r="16775" spans="8:8" x14ac:dyDescent="0.45">
      <c r="H16775"/>
    </row>
    <row r="16776" spans="8:8" x14ac:dyDescent="0.45">
      <c r="H16776"/>
    </row>
    <row r="16777" spans="8:8" x14ac:dyDescent="0.45">
      <c r="H16777"/>
    </row>
    <row r="16778" spans="8:8" x14ac:dyDescent="0.45">
      <c r="H16778"/>
    </row>
    <row r="16779" spans="8:8" x14ac:dyDescent="0.45">
      <c r="H16779"/>
    </row>
    <row r="16780" spans="8:8" x14ac:dyDescent="0.45">
      <c r="H16780"/>
    </row>
    <row r="16781" spans="8:8" x14ac:dyDescent="0.45">
      <c r="H16781"/>
    </row>
    <row r="16782" spans="8:8" x14ac:dyDescent="0.45">
      <c r="H16782"/>
    </row>
    <row r="16783" spans="8:8" x14ac:dyDescent="0.45">
      <c r="H16783"/>
    </row>
    <row r="16784" spans="8:8" x14ac:dyDescent="0.45">
      <c r="H16784"/>
    </row>
    <row r="16785" spans="8:8" x14ac:dyDescent="0.45">
      <c r="H16785"/>
    </row>
    <row r="16786" spans="8:8" x14ac:dyDescent="0.45">
      <c r="H16786"/>
    </row>
    <row r="16787" spans="8:8" x14ac:dyDescent="0.45">
      <c r="H16787"/>
    </row>
    <row r="16788" spans="8:8" x14ac:dyDescent="0.45">
      <c r="H16788"/>
    </row>
    <row r="16789" spans="8:8" x14ac:dyDescent="0.45">
      <c r="H16789"/>
    </row>
    <row r="16790" spans="8:8" x14ac:dyDescent="0.45">
      <c r="H16790"/>
    </row>
    <row r="16791" spans="8:8" x14ac:dyDescent="0.45">
      <c r="H16791"/>
    </row>
    <row r="16792" spans="8:8" x14ac:dyDescent="0.45">
      <c r="H16792"/>
    </row>
    <row r="16793" spans="8:8" x14ac:dyDescent="0.45">
      <c r="H16793"/>
    </row>
    <row r="16794" spans="8:8" x14ac:dyDescent="0.45">
      <c r="H16794"/>
    </row>
    <row r="16795" spans="8:8" x14ac:dyDescent="0.45">
      <c r="H16795"/>
    </row>
    <row r="16796" spans="8:8" x14ac:dyDescent="0.45">
      <c r="H16796"/>
    </row>
    <row r="16797" spans="8:8" x14ac:dyDescent="0.45">
      <c r="H16797"/>
    </row>
    <row r="16798" spans="8:8" x14ac:dyDescent="0.45">
      <c r="H16798"/>
    </row>
    <row r="16799" spans="8:8" x14ac:dyDescent="0.45">
      <c r="H16799"/>
    </row>
    <row r="16800" spans="8:8" x14ac:dyDescent="0.45">
      <c r="H16800"/>
    </row>
    <row r="16801" spans="8:8" x14ac:dyDescent="0.45">
      <c r="H16801"/>
    </row>
    <row r="16802" spans="8:8" x14ac:dyDescent="0.45">
      <c r="H16802"/>
    </row>
    <row r="16803" spans="8:8" x14ac:dyDescent="0.45">
      <c r="H16803"/>
    </row>
    <row r="16804" spans="8:8" x14ac:dyDescent="0.45">
      <c r="H16804"/>
    </row>
    <row r="16805" spans="8:8" x14ac:dyDescent="0.45">
      <c r="H16805"/>
    </row>
    <row r="16806" spans="8:8" x14ac:dyDescent="0.45">
      <c r="H16806"/>
    </row>
    <row r="16807" spans="8:8" x14ac:dyDescent="0.45">
      <c r="H16807"/>
    </row>
    <row r="16808" spans="8:8" x14ac:dyDescent="0.45">
      <c r="H16808"/>
    </row>
    <row r="16809" spans="8:8" x14ac:dyDescent="0.45">
      <c r="H16809"/>
    </row>
    <row r="16810" spans="8:8" x14ac:dyDescent="0.45">
      <c r="H16810"/>
    </row>
    <row r="16811" spans="8:8" x14ac:dyDescent="0.45">
      <c r="H16811"/>
    </row>
    <row r="16812" spans="8:8" x14ac:dyDescent="0.45">
      <c r="H16812"/>
    </row>
    <row r="16813" spans="8:8" x14ac:dyDescent="0.45">
      <c r="H16813"/>
    </row>
    <row r="16814" spans="8:8" x14ac:dyDescent="0.45">
      <c r="H16814"/>
    </row>
    <row r="16815" spans="8:8" x14ac:dyDescent="0.45">
      <c r="H16815"/>
    </row>
    <row r="16816" spans="8:8" x14ac:dyDescent="0.45">
      <c r="H16816"/>
    </row>
    <row r="16817" spans="8:8" x14ac:dyDescent="0.45">
      <c r="H16817"/>
    </row>
    <row r="16818" spans="8:8" x14ac:dyDescent="0.45">
      <c r="H16818"/>
    </row>
    <row r="16819" spans="8:8" x14ac:dyDescent="0.45">
      <c r="H16819"/>
    </row>
    <row r="16820" spans="8:8" x14ac:dyDescent="0.45">
      <c r="H16820"/>
    </row>
    <row r="16821" spans="8:8" x14ac:dyDescent="0.45">
      <c r="H16821"/>
    </row>
    <row r="16822" spans="8:8" x14ac:dyDescent="0.45">
      <c r="H16822"/>
    </row>
    <row r="16823" spans="8:8" x14ac:dyDescent="0.45">
      <c r="H16823"/>
    </row>
    <row r="16824" spans="8:8" x14ac:dyDescent="0.45">
      <c r="H16824"/>
    </row>
    <row r="16825" spans="8:8" x14ac:dyDescent="0.45">
      <c r="H16825"/>
    </row>
    <row r="16826" spans="8:8" x14ac:dyDescent="0.45">
      <c r="H16826"/>
    </row>
    <row r="16827" spans="8:8" x14ac:dyDescent="0.45">
      <c r="H16827"/>
    </row>
    <row r="16828" spans="8:8" x14ac:dyDescent="0.45">
      <c r="H16828"/>
    </row>
    <row r="16829" spans="8:8" x14ac:dyDescent="0.45">
      <c r="H16829"/>
    </row>
    <row r="16830" spans="8:8" x14ac:dyDescent="0.45">
      <c r="H16830"/>
    </row>
    <row r="16831" spans="8:8" x14ac:dyDescent="0.45">
      <c r="H16831"/>
    </row>
    <row r="16832" spans="8:8" x14ac:dyDescent="0.45">
      <c r="H16832"/>
    </row>
    <row r="16833" spans="8:8" x14ac:dyDescent="0.45">
      <c r="H16833"/>
    </row>
    <row r="16834" spans="8:8" x14ac:dyDescent="0.45">
      <c r="H16834"/>
    </row>
    <row r="16835" spans="8:8" x14ac:dyDescent="0.45">
      <c r="H16835"/>
    </row>
    <row r="16836" spans="8:8" x14ac:dyDescent="0.45">
      <c r="H16836"/>
    </row>
    <row r="16837" spans="8:8" x14ac:dyDescent="0.45">
      <c r="H16837"/>
    </row>
    <row r="16838" spans="8:8" x14ac:dyDescent="0.45">
      <c r="H16838"/>
    </row>
    <row r="16839" spans="8:8" x14ac:dyDescent="0.45">
      <c r="H16839"/>
    </row>
    <row r="16840" spans="8:8" x14ac:dyDescent="0.45">
      <c r="H16840"/>
    </row>
    <row r="16841" spans="8:8" x14ac:dyDescent="0.45">
      <c r="H16841"/>
    </row>
    <row r="16842" spans="8:8" x14ac:dyDescent="0.45">
      <c r="H16842"/>
    </row>
    <row r="16843" spans="8:8" x14ac:dyDescent="0.45">
      <c r="H16843"/>
    </row>
    <row r="16844" spans="8:8" x14ac:dyDescent="0.45">
      <c r="H16844"/>
    </row>
    <row r="16845" spans="8:8" x14ac:dyDescent="0.45">
      <c r="H16845"/>
    </row>
    <row r="16846" spans="8:8" x14ac:dyDescent="0.45">
      <c r="H16846"/>
    </row>
    <row r="16847" spans="8:8" x14ac:dyDescent="0.45">
      <c r="H16847"/>
    </row>
    <row r="16848" spans="8:8" x14ac:dyDescent="0.45">
      <c r="H16848"/>
    </row>
    <row r="16849" spans="8:8" x14ac:dyDescent="0.45">
      <c r="H16849"/>
    </row>
    <row r="16850" spans="8:8" x14ac:dyDescent="0.45">
      <c r="H16850"/>
    </row>
    <row r="16851" spans="8:8" x14ac:dyDescent="0.45">
      <c r="H16851"/>
    </row>
    <row r="16852" spans="8:8" x14ac:dyDescent="0.45">
      <c r="H16852"/>
    </row>
    <row r="16853" spans="8:8" x14ac:dyDescent="0.45">
      <c r="H16853"/>
    </row>
    <row r="16854" spans="8:8" x14ac:dyDescent="0.45">
      <c r="H16854"/>
    </row>
    <row r="16855" spans="8:8" x14ac:dyDescent="0.45">
      <c r="H16855"/>
    </row>
    <row r="16856" spans="8:8" x14ac:dyDescent="0.45">
      <c r="H16856"/>
    </row>
    <row r="16857" spans="8:8" x14ac:dyDescent="0.45">
      <c r="H16857"/>
    </row>
    <row r="16858" spans="8:8" x14ac:dyDescent="0.45">
      <c r="H16858"/>
    </row>
    <row r="16859" spans="8:8" x14ac:dyDescent="0.45">
      <c r="H16859"/>
    </row>
    <row r="16860" spans="8:8" x14ac:dyDescent="0.45">
      <c r="H16860"/>
    </row>
    <row r="16861" spans="8:8" x14ac:dyDescent="0.45">
      <c r="H16861"/>
    </row>
    <row r="16862" spans="8:8" x14ac:dyDescent="0.45">
      <c r="H16862"/>
    </row>
    <row r="16863" spans="8:8" x14ac:dyDescent="0.45">
      <c r="H16863"/>
    </row>
    <row r="16864" spans="8:8" x14ac:dyDescent="0.45">
      <c r="H16864"/>
    </row>
    <row r="16865" spans="8:8" x14ac:dyDescent="0.45">
      <c r="H16865"/>
    </row>
    <row r="16866" spans="8:8" x14ac:dyDescent="0.45">
      <c r="H16866"/>
    </row>
    <row r="16867" spans="8:8" x14ac:dyDescent="0.45">
      <c r="H16867"/>
    </row>
    <row r="16868" spans="8:8" x14ac:dyDescent="0.45">
      <c r="H16868"/>
    </row>
    <row r="16869" spans="8:8" x14ac:dyDescent="0.45">
      <c r="H16869"/>
    </row>
    <row r="16870" spans="8:8" x14ac:dyDescent="0.45">
      <c r="H16870"/>
    </row>
    <row r="16871" spans="8:8" x14ac:dyDescent="0.45">
      <c r="H16871"/>
    </row>
    <row r="16872" spans="8:8" x14ac:dyDescent="0.45">
      <c r="H16872"/>
    </row>
    <row r="16873" spans="8:8" x14ac:dyDescent="0.45">
      <c r="H16873"/>
    </row>
    <row r="16874" spans="8:8" x14ac:dyDescent="0.45">
      <c r="H16874"/>
    </row>
    <row r="16875" spans="8:8" x14ac:dyDescent="0.45">
      <c r="H16875"/>
    </row>
    <row r="16876" spans="8:8" x14ac:dyDescent="0.45">
      <c r="H16876"/>
    </row>
    <row r="16877" spans="8:8" x14ac:dyDescent="0.45">
      <c r="H16877"/>
    </row>
    <row r="16878" spans="8:8" x14ac:dyDescent="0.45">
      <c r="H16878"/>
    </row>
    <row r="16879" spans="8:8" x14ac:dyDescent="0.45">
      <c r="H16879"/>
    </row>
    <row r="16880" spans="8:8" x14ac:dyDescent="0.45">
      <c r="H16880"/>
    </row>
    <row r="16881" spans="8:8" x14ac:dyDescent="0.45">
      <c r="H16881"/>
    </row>
    <row r="16882" spans="8:8" x14ac:dyDescent="0.45">
      <c r="H16882"/>
    </row>
    <row r="16883" spans="8:8" x14ac:dyDescent="0.45">
      <c r="H16883"/>
    </row>
    <row r="16884" spans="8:8" x14ac:dyDescent="0.45">
      <c r="H16884"/>
    </row>
    <row r="16885" spans="8:8" x14ac:dyDescent="0.45">
      <c r="H16885"/>
    </row>
    <row r="16886" spans="8:8" x14ac:dyDescent="0.45">
      <c r="H16886"/>
    </row>
    <row r="16887" spans="8:8" x14ac:dyDescent="0.45">
      <c r="H16887"/>
    </row>
    <row r="16888" spans="8:8" x14ac:dyDescent="0.45">
      <c r="H16888"/>
    </row>
    <row r="16889" spans="8:8" x14ac:dyDescent="0.45">
      <c r="H16889"/>
    </row>
    <row r="16890" spans="8:8" x14ac:dyDescent="0.45">
      <c r="H16890"/>
    </row>
    <row r="16891" spans="8:8" x14ac:dyDescent="0.45">
      <c r="H16891"/>
    </row>
    <row r="16892" spans="8:8" x14ac:dyDescent="0.45">
      <c r="H16892"/>
    </row>
    <row r="16893" spans="8:8" x14ac:dyDescent="0.45">
      <c r="H16893"/>
    </row>
    <row r="16894" spans="8:8" x14ac:dyDescent="0.45">
      <c r="H16894"/>
    </row>
    <row r="16895" spans="8:8" x14ac:dyDescent="0.45">
      <c r="H16895"/>
    </row>
    <row r="16896" spans="8:8" x14ac:dyDescent="0.45">
      <c r="H16896"/>
    </row>
    <row r="16897" spans="8:8" x14ac:dyDescent="0.45">
      <c r="H16897"/>
    </row>
    <row r="16898" spans="8:8" x14ac:dyDescent="0.45">
      <c r="H16898"/>
    </row>
    <row r="16899" spans="8:8" x14ac:dyDescent="0.45">
      <c r="H16899"/>
    </row>
    <row r="16900" spans="8:8" x14ac:dyDescent="0.45">
      <c r="H16900"/>
    </row>
    <row r="16901" spans="8:8" x14ac:dyDescent="0.45">
      <c r="H16901"/>
    </row>
    <row r="16902" spans="8:8" x14ac:dyDescent="0.45">
      <c r="H16902"/>
    </row>
    <row r="16903" spans="8:8" x14ac:dyDescent="0.45">
      <c r="H16903"/>
    </row>
    <row r="16904" spans="8:8" x14ac:dyDescent="0.45">
      <c r="H16904"/>
    </row>
    <row r="16905" spans="8:8" x14ac:dyDescent="0.45">
      <c r="H16905"/>
    </row>
    <row r="16906" spans="8:8" x14ac:dyDescent="0.45">
      <c r="H16906"/>
    </row>
    <row r="16907" spans="8:8" x14ac:dyDescent="0.45">
      <c r="H16907"/>
    </row>
    <row r="16908" spans="8:8" x14ac:dyDescent="0.45">
      <c r="H16908"/>
    </row>
    <row r="16909" spans="8:8" x14ac:dyDescent="0.45">
      <c r="H16909"/>
    </row>
    <row r="16910" spans="8:8" x14ac:dyDescent="0.45">
      <c r="H16910"/>
    </row>
    <row r="16911" spans="8:8" x14ac:dyDescent="0.45">
      <c r="H16911"/>
    </row>
    <row r="16912" spans="8:8" x14ac:dyDescent="0.45">
      <c r="H16912"/>
    </row>
    <row r="16913" spans="8:8" x14ac:dyDescent="0.45">
      <c r="H16913"/>
    </row>
    <row r="16914" spans="8:8" x14ac:dyDescent="0.45">
      <c r="H16914"/>
    </row>
    <row r="16915" spans="8:8" x14ac:dyDescent="0.45">
      <c r="H16915"/>
    </row>
    <row r="16916" spans="8:8" x14ac:dyDescent="0.45">
      <c r="H16916"/>
    </row>
    <row r="16917" spans="8:8" x14ac:dyDescent="0.45">
      <c r="H16917"/>
    </row>
    <row r="16918" spans="8:8" x14ac:dyDescent="0.45">
      <c r="H16918"/>
    </row>
    <row r="16919" spans="8:8" x14ac:dyDescent="0.45">
      <c r="H16919"/>
    </row>
    <row r="16920" spans="8:8" x14ac:dyDescent="0.45">
      <c r="H16920"/>
    </row>
    <row r="16921" spans="8:8" x14ac:dyDescent="0.45">
      <c r="H16921"/>
    </row>
    <row r="16922" spans="8:8" x14ac:dyDescent="0.45">
      <c r="H16922"/>
    </row>
    <row r="16923" spans="8:8" x14ac:dyDescent="0.45">
      <c r="H16923"/>
    </row>
    <row r="16924" spans="8:8" x14ac:dyDescent="0.45">
      <c r="H16924"/>
    </row>
    <row r="16925" spans="8:8" x14ac:dyDescent="0.45">
      <c r="H16925"/>
    </row>
    <row r="16926" spans="8:8" x14ac:dyDescent="0.45">
      <c r="H16926"/>
    </row>
    <row r="16927" spans="8:8" x14ac:dyDescent="0.45">
      <c r="H16927"/>
    </row>
    <row r="16928" spans="8:8" x14ac:dyDescent="0.45">
      <c r="H16928"/>
    </row>
    <row r="16929" spans="8:8" x14ac:dyDescent="0.45">
      <c r="H16929"/>
    </row>
    <row r="16930" spans="8:8" x14ac:dyDescent="0.45">
      <c r="H16930"/>
    </row>
    <row r="16931" spans="8:8" x14ac:dyDescent="0.45">
      <c r="H16931"/>
    </row>
    <row r="16932" spans="8:8" x14ac:dyDescent="0.45">
      <c r="H16932"/>
    </row>
    <row r="16933" spans="8:8" x14ac:dyDescent="0.45">
      <c r="H16933"/>
    </row>
    <row r="16934" spans="8:8" x14ac:dyDescent="0.45">
      <c r="H16934"/>
    </row>
    <row r="16935" spans="8:8" x14ac:dyDescent="0.45">
      <c r="H16935"/>
    </row>
    <row r="16936" spans="8:8" x14ac:dyDescent="0.45">
      <c r="H16936"/>
    </row>
    <row r="16937" spans="8:8" x14ac:dyDescent="0.45">
      <c r="H16937"/>
    </row>
    <row r="16938" spans="8:8" x14ac:dyDescent="0.45">
      <c r="H16938"/>
    </row>
    <row r="16939" spans="8:8" x14ac:dyDescent="0.45">
      <c r="H16939"/>
    </row>
    <row r="16940" spans="8:8" x14ac:dyDescent="0.45">
      <c r="H16940"/>
    </row>
    <row r="16941" spans="8:8" x14ac:dyDescent="0.45">
      <c r="H16941"/>
    </row>
    <row r="16942" spans="8:8" x14ac:dyDescent="0.45">
      <c r="H16942"/>
    </row>
    <row r="16943" spans="8:8" x14ac:dyDescent="0.45">
      <c r="H16943"/>
    </row>
    <row r="16944" spans="8:8" x14ac:dyDescent="0.45">
      <c r="H16944"/>
    </row>
    <row r="16945" spans="8:8" x14ac:dyDescent="0.45">
      <c r="H16945"/>
    </row>
    <row r="16946" spans="8:8" x14ac:dyDescent="0.45">
      <c r="H16946"/>
    </row>
    <row r="16947" spans="8:8" x14ac:dyDescent="0.45">
      <c r="H16947"/>
    </row>
    <row r="16948" spans="8:8" x14ac:dyDescent="0.45">
      <c r="H16948"/>
    </row>
    <row r="16949" spans="8:8" x14ac:dyDescent="0.45">
      <c r="H16949"/>
    </row>
    <row r="16950" spans="8:8" x14ac:dyDescent="0.45">
      <c r="H16950"/>
    </row>
    <row r="16951" spans="8:8" x14ac:dyDescent="0.45">
      <c r="H16951"/>
    </row>
    <row r="16952" spans="8:8" x14ac:dyDescent="0.45">
      <c r="H16952"/>
    </row>
    <row r="16953" spans="8:8" x14ac:dyDescent="0.45">
      <c r="H16953"/>
    </row>
    <row r="16954" spans="8:8" x14ac:dyDescent="0.45">
      <c r="H16954"/>
    </row>
    <row r="16955" spans="8:8" x14ac:dyDescent="0.45">
      <c r="H16955"/>
    </row>
    <row r="16956" spans="8:8" x14ac:dyDescent="0.45">
      <c r="H16956"/>
    </row>
    <row r="16957" spans="8:8" x14ac:dyDescent="0.45">
      <c r="H16957"/>
    </row>
    <row r="16958" spans="8:8" x14ac:dyDescent="0.45">
      <c r="H16958"/>
    </row>
    <row r="16959" spans="8:8" x14ac:dyDescent="0.45">
      <c r="H16959"/>
    </row>
    <row r="16960" spans="8:8" x14ac:dyDescent="0.45">
      <c r="H16960"/>
    </row>
    <row r="16961" spans="8:8" x14ac:dyDescent="0.45">
      <c r="H16961"/>
    </row>
    <row r="16962" spans="8:8" x14ac:dyDescent="0.45">
      <c r="H16962"/>
    </row>
    <row r="16963" spans="8:8" x14ac:dyDescent="0.45">
      <c r="H16963"/>
    </row>
    <row r="16964" spans="8:8" x14ac:dyDescent="0.45">
      <c r="H16964"/>
    </row>
    <row r="16965" spans="8:8" x14ac:dyDescent="0.45">
      <c r="H16965"/>
    </row>
    <row r="16966" spans="8:8" x14ac:dyDescent="0.45">
      <c r="H16966"/>
    </row>
    <row r="16967" spans="8:8" x14ac:dyDescent="0.45">
      <c r="H16967"/>
    </row>
    <row r="16968" spans="8:8" x14ac:dyDescent="0.45">
      <c r="H16968"/>
    </row>
    <row r="16969" spans="8:8" x14ac:dyDescent="0.45">
      <c r="H16969"/>
    </row>
    <row r="16970" spans="8:8" x14ac:dyDescent="0.45">
      <c r="H16970"/>
    </row>
    <row r="16971" spans="8:8" x14ac:dyDescent="0.45">
      <c r="H16971"/>
    </row>
    <row r="16972" spans="8:8" x14ac:dyDescent="0.45">
      <c r="H16972"/>
    </row>
    <row r="16973" spans="8:8" x14ac:dyDescent="0.45">
      <c r="H16973"/>
    </row>
    <row r="16974" spans="8:8" x14ac:dyDescent="0.45">
      <c r="H16974"/>
    </row>
    <row r="16975" spans="8:8" x14ac:dyDescent="0.45">
      <c r="H16975"/>
    </row>
    <row r="16976" spans="8:8" x14ac:dyDescent="0.45">
      <c r="H16976"/>
    </row>
    <row r="16977" spans="8:8" x14ac:dyDescent="0.45">
      <c r="H16977"/>
    </row>
    <row r="16978" spans="8:8" x14ac:dyDescent="0.45">
      <c r="H16978"/>
    </row>
    <row r="16979" spans="8:8" x14ac:dyDescent="0.45">
      <c r="H16979"/>
    </row>
    <row r="16980" spans="8:8" x14ac:dyDescent="0.45">
      <c r="H16980"/>
    </row>
    <row r="16981" spans="8:8" x14ac:dyDescent="0.45">
      <c r="H16981"/>
    </row>
    <row r="16982" spans="8:8" x14ac:dyDescent="0.45">
      <c r="H16982"/>
    </row>
    <row r="16983" spans="8:8" x14ac:dyDescent="0.45">
      <c r="H16983"/>
    </row>
    <row r="16984" spans="8:8" x14ac:dyDescent="0.45">
      <c r="H16984"/>
    </row>
    <row r="16985" spans="8:8" x14ac:dyDescent="0.45">
      <c r="H16985"/>
    </row>
    <row r="16986" spans="8:8" x14ac:dyDescent="0.45">
      <c r="H16986"/>
    </row>
    <row r="16987" spans="8:8" x14ac:dyDescent="0.45">
      <c r="H16987"/>
    </row>
    <row r="16988" spans="8:8" x14ac:dyDescent="0.45">
      <c r="H16988"/>
    </row>
    <row r="16989" spans="8:8" x14ac:dyDescent="0.45">
      <c r="H16989"/>
    </row>
    <row r="16990" spans="8:8" x14ac:dyDescent="0.45">
      <c r="H16990"/>
    </row>
    <row r="16991" spans="8:8" x14ac:dyDescent="0.45">
      <c r="H16991"/>
    </row>
    <row r="16992" spans="8:8" x14ac:dyDescent="0.45">
      <c r="H16992"/>
    </row>
    <row r="16993" spans="8:8" x14ac:dyDescent="0.45">
      <c r="H16993"/>
    </row>
    <row r="16994" spans="8:8" x14ac:dyDescent="0.45">
      <c r="H16994"/>
    </row>
    <row r="16995" spans="8:8" x14ac:dyDescent="0.45">
      <c r="H16995"/>
    </row>
    <row r="16996" spans="8:8" x14ac:dyDescent="0.45">
      <c r="H16996"/>
    </row>
    <row r="16997" spans="8:8" x14ac:dyDescent="0.45">
      <c r="H16997"/>
    </row>
    <row r="16998" spans="8:8" x14ac:dyDescent="0.45">
      <c r="H16998"/>
    </row>
    <row r="16999" spans="8:8" x14ac:dyDescent="0.45">
      <c r="H16999"/>
    </row>
    <row r="17000" spans="8:8" x14ac:dyDescent="0.45">
      <c r="H17000"/>
    </row>
    <row r="17001" spans="8:8" x14ac:dyDescent="0.45">
      <c r="H17001"/>
    </row>
    <row r="17002" spans="8:8" x14ac:dyDescent="0.45">
      <c r="H17002"/>
    </row>
    <row r="17003" spans="8:8" x14ac:dyDescent="0.45">
      <c r="H17003"/>
    </row>
    <row r="17004" spans="8:8" x14ac:dyDescent="0.45">
      <c r="H17004"/>
    </row>
    <row r="17005" spans="8:8" x14ac:dyDescent="0.45">
      <c r="H17005"/>
    </row>
    <row r="17006" spans="8:8" x14ac:dyDescent="0.45">
      <c r="H17006"/>
    </row>
    <row r="17007" spans="8:8" x14ac:dyDescent="0.45">
      <c r="H17007"/>
    </row>
    <row r="17008" spans="8:8" x14ac:dyDescent="0.45">
      <c r="H17008"/>
    </row>
    <row r="17009" spans="8:8" x14ac:dyDescent="0.45">
      <c r="H17009"/>
    </row>
    <row r="17010" spans="8:8" x14ac:dyDescent="0.45">
      <c r="H17010"/>
    </row>
    <row r="17011" spans="8:8" x14ac:dyDescent="0.45">
      <c r="H17011"/>
    </row>
    <row r="17012" spans="8:8" x14ac:dyDescent="0.45">
      <c r="H17012"/>
    </row>
    <row r="17013" spans="8:8" x14ac:dyDescent="0.45">
      <c r="H17013"/>
    </row>
    <row r="17014" spans="8:8" x14ac:dyDescent="0.45">
      <c r="H17014"/>
    </row>
    <row r="17015" spans="8:8" x14ac:dyDescent="0.45">
      <c r="H17015"/>
    </row>
    <row r="17016" spans="8:8" x14ac:dyDescent="0.45">
      <c r="H17016"/>
    </row>
    <row r="17017" spans="8:8" x14ac:dyDescent="0.45">
      <c r="H17017"/>
    </row>
    <row r="17018" spans="8:8" x14ac:dyDescent="0.45">
      <c r="H17018"/>
    </row>
    <row r="17019" spans="8:8" x14ac:dyDescent="0.45">
      <c r="H17019"/>
    </row>
    <row r="17020" spans="8:8" x14ac:dyDescent="0.45">
      <c r="H17020"/>
    </row>
    <row r="17021" spans="8:8" x14ac:dyDescent="0.45">
      <c r="H17021"/>
    </row>
    <row r="17022" spans="8:8" x14ac:dyDescent="0.45">
      <c r="H17022"/>
    </row>
    <row r="17023" spans="8:8" x14ac:dyDescent="0.45">
      <c r="H17023"/>
    </row>
    <row r="17024" spans="8:8" x14ac:dyDescent="0.45">
      <c r="H17024"/>
    </row>
    <row r="17025" spans="8:8" x14ac:dyDescent="0.45">
      <c r="H17025"/>
    </row>
    <row r="17026" spans="8:8" x14ac:dyDescent="0.45">
      <c r="H17026"/>
    </row>
    <row r="17027" spans="8:8" x14ac:dyDescent="0.45">
      <c r="H17027"/>
    </row>
    <row r="17028" spans="8:8" x14ac:dyDescent="0.45">
      <c r="H17028"/>
    </row>
    <row r="17029" spans="8:8" x14ac:dyDescent="0.45">
      <c r="H17029"/>
    </row>
    <row r="17030" spans="8:8" x14ac:dyDescent="0.45">
      <c r="H17030"/>
    </row>
    <row r="17031" spans="8:8" x14ac:dyDescent="0.45">
      <c r="H17031"/>
    </row>
    <row r="17032" spans="8:8" x14ac:dyDescent="0.45">
      <c r="H17032"/>
    </row>
    <row r="17033" spans="8:8" x14ac:dyDescent="0.45">
      <c r="H17033"/>
    </row>
    <row r="17034" spans="8:8" x14ac:dyDescent="0.45">
      <c r="H17034"/>
    </row>
    <row r="17035" spans="8:8" x14ac:dyDescent="0.45">
      <c r="H17035"/>
    </row>
    <row r="17036" spans="8:8" x14ac:dyDescent="0.45">
      <c r="H17036"/>
    </row>
    <row r="17037" spans="8:8" x14ac:dyDescent="0.45">
      <c r="H17037"/>
    </row>
    <row r="17038" spans="8:8" x14ac:dyDescent="0.45">
      <c r="H17038"/>
    </row>
    <row r="17039" spans="8:8" x14ac:dyDescent="0.45">
      <c r="H17039"/>
    </row>
    <row r="17040" spans="8:8" x14ac:dyDescent="0.45">
      <c r="H17040"/>
    </row>
    <row r="17041" spans="8:8" x14ac:dyDescent="0.45">
      <c r="H17041"/>
    </row>
    <row r="17042" spans="8:8" x14ac:dyDescent="0.45">
      <c r="H17042"/>
    </row>
    <row r="17043" spans="8:8" x14ac:dyDescent="0.45">
      <c r="H17043"/>
    </row>
    <row r="17044" spans="8:8" x14ac:dyDescent="0.45">
      <c r="H17044"/>
    </row>
    <row r="17045" spans="8:8" x14ac:dyDescent="0.45">
      <c r="H17045"/>
    </row>
    <row r="17046" spans="8:8" x14ac:dyDescent="0.45">
      <c r="H17046"/>
    </row>
    <row r="17047" spans="8:8" x14ac:dyDescent="0.45">
      <c r="H17047"/>
    </row>
    <row r="17048" spans="8:8" x14ac:dyDescent="0.45">
      <c r="H17048"/>
    </row>
    <row r="17049" spans="8:8" x14ac:dyDescent="0.45">
      <c r="H17049"/>
    </row>
    <row r="17050" spans="8:8" x14ac:dyDescent="0.45">
      <c r="H17050"/>
    </row>
    <row r="17051" spans="8:8" x14ac:dyDescent="0.45">
      <c r="H17051"/>
    </row>
    <row r="17052" spans="8:8" x14ac:dyDescent="0.45">
      <c r="H17052"/>
    </row>
    <row r="17053" spans="8:8" x14ac:dyDescent="0.45">
      <c r="H17053"/>
    </row>
    <row r="17054" spans="8:8" x14ac:dyDescent="0.45">
      <c r="H17054"/>
    </row>
    <row r="17055" spans="8:8" x14ac:dyDescent="0.45">
      <c r="H17055"/>
    </row>
    <row r="17056" spans="8:8" x14ac:dyDescent="0.45">
      <c r="H17056"/>
    </row>
    <row r="17057" spans="8:8" x14ac:dyDescent="0.45">
      <c r="H17057"/>
    </row>
    <row r="17058" spans="8:8" x14ac:dyDescent="0.45">
      <c r="H17058"/>
    </row>
    <row r="17059" spans="8:8" x14ac:dyDescent="0.45">
      <c r="H17059"/>
    </row>
    <row r="17060" spans="8:8" x14ac:dyDescent="0.45">
      <c r="H17060"/>
    </row>
    <row r="17061" spans="8:8" x14ac:dyDescent="0.45">
      <c r="H17061"/>
    </row>
    <row r="17062" spans="8:8" x14ac:dyDescent="0.45">
      <c r="H17062"/>
    </row>
    <row r="17063" spans="8:8" x14ac:dyDescent="0.45">
      <c r="H17063"/>
    </row>
    <row r="17064" spans="8:8" x14ac:dyDescent="0.45">
      <c r="H17064"/>
    </row>
    <row r="17065" spans="8:8" x14ac:dyDescent="0.45">
      <c r="H17065"/>
    </row>
    <row r="17066" spans="8:8" x14ac:dyDescent="0.45">
      <c r="H17066"/>
    </row>
    <row r="17067" spans="8:8" x14ac:dyDescent="0.45">
      <c r="H17067"/>
    </row>
    <row r="17068" spans="8:8" x14ac:dyDescent="0.45">
      <c r="H17068"/>
    </row>
    <row r="17069" spans="8:8" x14ac:dyDescent="0.45">
      <c r="H17069"/>
    </row>
    <row r="17070" spans="8:8" x14ac:dyDescent="0.45">
      <c r="H17070"/>
    </row>
    <row r="17071" spans="8:8" x14ac:dyDescent="0.45">
      <c r="H17071"/>
    </row>
    <row r="17072" spans="8:8" x14ac:dyDescent="0.45">
      <c r="H17072"/>
    </row>
    <row r="17073" spans="8:8" x14ac:dyDescent="0.45">
      <c r="H17073"/>
    </row>
    <row r="17074" spans="8:8" x14ac:dyDescent="0.45">
      <c r="H17074"/>
    </row>
    <row r="17075" spans="8:8" x14ac:dyDescent="0.45">
      <c r="H17075"/>
    </row>
    <row r="17076" spans="8:8" x14ac:dyDescent="0.45">
      <c r="H17076"/>
    </row>
    <row r="17077" spans="8:8" x14ac:dyDescent="0.45">
      <c r="H17077"/>
    </row>
    <row r="17078" spans="8:8" x14ac:dyDescent="0.45">
      <c r="H17078"/>
    </row>
    <row r="17079" spans="8:8" x14ac:dyDescent="0.45">
      <c r="H17079"/>
    </row>
    <row r="17080" spans="8:8" x14ac:dyDescent="0.45">
      <c r="H17080"/>
    </row>
    <row r="17081" spans="8:8" x14ac:dyDescent="0.45">
      <c r="H17081"/>
    </row>
    <row r="17082" spans="8:8" x14ac:dyDescent="0.45">
      <c r="H17082"/>
    </row>
    <row r="17083" spans="8:8" x14ac:dyDescent="0.45">
      <c r="H17083"/>
    </row>
    <row r="17084" spans="8:8" x14ac:dyDescent="0.45">
      <c r="H17084"/>
    </row>
    <row r="17085" spans="8:8" x14ac:dyDescent="0.45">
      <c r="H17085"/>
    </row>
    <row r="17086" spans="8:8" x14ac:dyDescent="0.45">
      <c r="H17086"/>
    </row>
    <row r="17087" spans="8:8" x14ac:dyDescent="0.45">
      <c r="H17087"/>
    </row>
    <row r="17088" spans="8:8" x14ac:dyDescent="0.45">
      <c r="H17088"/>
    </row>
    <row r="17089" spans="8:8" x14ac:dyDescent="0.45">
      <c r="H17089"/>
    </row>
    <row r="17090" spans="8:8" x14ac:dyDescent="0.45">
      <c r="H17090"/>
    </row>
    <row r="17091" spans="8:8" x14ac:dyDescent="0.45">
      <c r="H17091"/>
    </row>
    <row r="17092" spans="8:8" x14ac:dyDescent="0.45">
      <c r="H17092"/>
    </row>
    <row r="17093" spans="8:8" x14ac:dyDescent="0.45">
      <c r="H17093"/>
    </row>
    <row r="17094" spans="8:8" x14ac:dyDescent="0.45">
      <c r="H17094"/>
    </row>
    <row r="17095" spans="8:8" x14ac:dyDescent="0.45">
      <c r="H17095"/>
    </row>
    <row r="17096" spans="8:8" x14ac:dyDescent="0.45">
      <c r="H17096"/>
    </row>
    <row r="17097" spans="8:8" x14ac:dyDescent="0.45">
      <c r="H17097"/>
    </row>
    <row r="17098" spans="8:8" x14ac:dyDescent="0.45">
      <c r="H17098"/>
    </row>
    <row r="17099" spans="8:8" x14ac:dyDescent="0.45">
      <c r="H17099"/>
    </row>
    <row r="17100" spans="8:8" x14ac:dyDescent="0.45">
      <c r="H17100"/>
    </row>
    <row r="17101" spans="8:8" x14ac:dyDescent="0.45">
      <c r="H17101"/>
    </row>
    <row r="17102" spans="8:8" x14ac:dyDescent="0.45">
      <c r="H17102"/>
    </row>
    <row r="17103" spans="8:8" x14ac:dyDescent="0.45">
      <c r="H17103"/>
    </row>
    <row r="17104" spans="8:8" x14ac:dyDescent="0.45">
      <c r="H17104"/>
    </row>
    <row r="17105" spans="8:8" x14ac:dyDescent="0.45">
      <c r="H17105"/>
    </row>
    <row r="17106" spans="8:8" x14ac:dyDescent="0.45">
      <c r="H17106"/>
    </row>
    <row r="17107" spans="8:8" x14ac:dyDescent="0.45">
      <c r="H17107"/>
    </row>
    <row r="17108" spans="8:8" x14ac:dyDescent="0.45">
      <c r="H17108"/>
    </row>
    <row r="17109" spans="8:8" x14ac:dyDescent="0.45">
      <c r="H17109"/>
    </row>
    <row r="17110" spans="8:8" x14ac:dyDescent="0.45">
      <c r="H17110"/>
    </row>
    <row r="17111" spans="8:8" x14ac:dyDescent="0.45">
      <c r="H17111"/>
    </row>
    <row r="17112" spans="8:8" x14ac:dyDescent="0.45">
      <c r="H17112"/>
    </row>
    <row r="17113" spans="8:8" x14ac:dyDescent="0.45">
      <c r="H17113"/>
    </row>
    <row r="17114" spans="8:8" x14ac:dyDescent="0.45">
      <c r="H17114"/>
    </row>
    <row r="17115" spans="8:8" x14ac:dyDescent="0.45">
      <c r="H17115"/>
    </row>
    <row r="17116" spans="8:8" x14ac:dyDescent="0.45">
      <c r="H17116"/>
    </row>
    <row r="17117" spans="8:8" x14ac:dyDescent="0.45">
      <c r="H17117"/>
    </row>
    <row r="17118" spans="8:8" x14ac:dyDescent="0.45">
      <c r="H17118"/>
    </row>
    <row r="17119" spans="8:8" x14ac:dyDescent="0.45">
      <c r="H17119"/>
    </row>
    <row r="17120" spans="8:8" x14ac:dyDescent="0.45">
      <c r="H17120"/>
    </row>
    <row r="17121" spans="8:8" x14ac:dyDescent="0.45">
      <c r="H17121"/>
    </row>
    <row r="17122" spans="8:8" x14ac:dyDescent="0.45">
      <c r="H17122"/>
    </row>
    <row r="17123" spans="8:8" x14ac:dyDescent="0.45">
      <c r="H17123"/>
    </row>
    <row r="17124" spans="8:8" x14ac:dyDescent="0.45">
      <c r="H17124"/>
    </row>
    <row r="17125" spans="8:8" x14ac:dyDescent="0.45">
      <c r="H17125"/>
    </row>
    <row r="17126" spans="8:8" x14ac:dyDescent="0.45">
      <c r="H17126"/>
    </row>
    <row r="17127" spans="8:8" x14ac:dyDescent="0.45">
      <c r="H17127"/>
    </row>
    <row r="17128" spans="8:8" x14ac:dyDescent="0.45">
      <c r="H17128"/>
    </row>
    <row r="17129" spans="8:8" x14ac:dyDescent="0.45">
      <c r="H17129"/>
    </row>
    <row r="17130" spans="8:8" x14ac:dyDescent="0.45">
      <c r="H17130"/>
    </row>
    <row r="17131" spans="8:8" x14ac:dyDescent="0.45">
      <c r="H17131"/>
    </row>
    <row r="17132" spans="8:8" x14ac:dyDescent="0.45">
      <c r="H17132"/>
    </row>
    <row r="17133" spans="8:8" x14ac:dyDescent="0.45">
      <c r="H17133"/>
    </row>
    <row r="17134" spans="8:8" x14ac:dyDescent="0.45">
      <c r="H17134"/>
    </row>
    <row r="17135" spans="8:8" x14ac:dyDescent="0.45">
      <c r="H17135"/>
    </row>
    <row r="17136" spans="8:8" x14ac:dyDescent="0.45">
      <c r="H17136"/>
    </row>
    <row r="17137" spans="8:8" x14ac:dyDescent="0.45">
      <c r="H17137"/>
    </row>
    <row r="17138" spans="8:8" x14ac:dyDescent="0.45">
      <c r="H17138"/>
    </row>
    <row r="17139" spans="8:8" x14ac:dyDescent="0.45">
      <c r="H17139"/>
    </row>
    <row r="17140" spans="8:8" x14ac:dyDescent="0.45">
      <c r="H17140"/>
    </row>
    <row r="17141" spans="8:8" x14ac:dyDescent="0.45">
      <c r="H17141"/>
    </row>
    <row r="17142" spans="8:8" x14ac:dyDescent="0.45">
      <c r="H17142"/>
    </row>
    <row r="17143" spans="8:8" x14ac:dyDescent="0.45">
      <c r="H17143"/>
    </row>
    <row r="17144" spans="8:8" x14ac:dyDescent="0.45">
      <c r="H17144"/>
    </row>
    <row r="17145" spans="8:8" x14ac:dyDescent="0.45">
      <c r="H17145"/>
    </row>
    <row r="17146" spans="8:8" x14ac:dyDescent="0.45">
      <c r="H17146"/>
    </row>
    <row r="17147" spans="8:8" x14ac:dyDescent="0.45">
      <c r="H17147"/>
    </row>
    <row r="17148" spans="8:8" x14ac:dyDescent="0.45">
      <c r="H17148"/>
    </row>
    <row r="17149" spans="8:8" x14ac:dyDescent="0.45">
      <c r="H17149"/>
    </row>
    <row r="17150" spans="8:8" x14ac:dyDescent="0.45">
      <c r="H17150"/>
    </row>
    <row r="17151" spans="8:8" x14ac:dyDescent="0.45">
      <c r="H17151"/>
    </row>
    <row r="17152" spans="8:8" x14ac:dyDescent="0.45">
      <c r="H17152"/>
    </row>
    <row r="17153" spans="8:8" x14ac:dyDescent="0.45">
      <c r="H17153"/>
    </row>
    <row r="17154" spans="8:8" x14ac:dyDescent="0.45">
      <c r="H17154"/>
    </row>
    <row r="17155" spans="8:8" x14ac:dyDescent="0.45">
      <c r="H17155"/>
    </row>
    <row r="17156" spans="8:8" x14ac:dyDescent="0.45">
      <c r="H17156"/>
    </row>
    <row r="17157" spans="8:8" x14ac:dyDescent="0.45">
      <c r="H17157"/>
    </row>
    <row r="17158" spans="8:8" x14ac:dyDescent="0.45">
      <c r="H17158"/>
    </row>
    <row r="17159" spans="8:8" x14ac:dyDescent="0.45">
      <c r="H17159"/>
    </row>
    <row r="17160" spans="8:8" x14ac:dyDescent="0.45">
      <c r="H17160"/>
    </row>
    <row r="17161" spans="8:8" x14ac:dyDescent="0.45">
      <c r="H17161"/>
    </row>
    <row r="17162" spans="8:8" x14ac:dyDescent="0.45">
      <c r="H17162"/>
    </row>
    <row r="17163" spans="8:8" x14ac:dyDescent="0.45">
      <c r="H17163"/>
    </row>
    <row r="17164" spans="8:8" x14ac:dyDescent="0.45">
      <c r="H17164"/>
    </row>
    <row r="17165" spans="8:8" x14ac:dyDescent="0.45">
      <c r="H17165"/>
    </row>
    <row r="17166" spans="8:8" x14ac:dyDescent="0.45">
      <c r="H17166"/>
    </row>
    <row r="17167" spans="8:8" x14ac:dyDescent="0.45">
      <c r="H17167"/>
    </row>
    <row r="17168" spans="8:8" x14ac:dyDescent="0.45">
      <c r="H17168"/>
    </row>
    <row r="17169" spans="8:8" x14ac:dyDescent="0.45">
      <c r="H17169"/>
    </row>
    <row r="17170" spans="8:8" x14ac:dyDescent="0.45">
      <c r="H17170"/>
    </row>
    <row r="17171" spans="8:8" x14ac:dyDescent="0.45">
      <c r="H17171"/>
    </row>
    <row r="17172" spans="8:8" x14ac:dyDescent="0.45">
      <c r="H17172"/>
    </row>
    <row r="17173" spans="8:8" x14ac:dyDescent="0.45">
      <c r="H17173"/>
    </row>
    <row r="17174" spans="8:8" x14ac:dyDescent="0.45">
      <c r="H17174"/>
    </row>
    <row r="17175" spans="8:8" x14ac:dyDescent="0.45">
      <c r="H17175"/>
    </row>
    <row r="17176" spans="8:8" x14ac:dyDescent="0.45">
      <c r="H17176"/>
    </row>
    <row r="17177" spans="8:8" x14ac:dyDescent="0.45">
      <c r="H17177"/>
    </row>
    <row r="17178" spans="8:8" x14ac:dyDescent="0.45">
      <c r="H17178"/>
    </row>
    <row r="17179" spans="8:8" x14ac:dyDescent="0.45">
      <c r="H17179"/>
    </row>
    <row r="17180" spans="8:8" x14ac:dyDescent="0.45">
      <c r="H17180"/>
    </row>
    <row r="17181" spans="8:8" x14ac:dyDescent="0.45">
      <c r="H17181"/>
    </row>
    <row r="17182" spans="8:8" x14ac:dyDescent="0.45">
      <c r="H17182"/>
    </row>
    <row r="17183" spans="8:8" x14ac:dyDescent="0.45">
      <c r="H17183"/>
    </row>
    <row r="17184" spans="8:8" x14ac:dyDescent="0.45">
      <c r="H17184"/>
    </row>
    <row r="17185" spans="8:8" x14ac:dyDescent="0.45">
      <c r="H17185"/>
    </row>
    <row r="17186" spans="8:8" x14ac:dyDescent="0.45">
      <c r="H17186"/>
    </row>
    <row r="17187" spans="8:8" x14ac:dyDescent="0.45">
      <c r="H17187"/>
    </row>
    <row r="17188" spans="8:8" x14ac:dyDescent="0.45">
      <c r="H17188"/>
    </row>
    <row r="17189" spans="8:8" x14ac:dyDescent="0.45">
      <c r="H17189"/>
    </row>
    <row r="17190" spans="8:8" x14ac:dyDescent="0.45">
      <c r="H17190"/>
    </row>
    <row r="17191" spans="8:8" x14ac:dyDescent="0.45">
      <c r="H17191"/>
    </row>
    <row r="17192" spans="8:8" x14ac:dyDescent="0.45">
      <c r="H17192"/>
    </row>
    <row r="17193" spans="8:8" x14ac:dyDescent="0.45">
      <c r="H17193"/>
    </row>
    <row r="17194" spans="8:8" x14ac:dyDescent="0.45">
      <c r="H17194"/>
    </row>
    <row r="17195" spans="8:8" x14ac:dyDescent="0.45">
      <c r="H17195"/>
    </row>
    <row r="17196" spans="8:8" x14ac:dyDescent="0.45">
      <c r="H17196"/>
    </row>
    <row r="17197" spans="8:8" x14ac:dyDescent="0.45">
      <c r="H17197"/>
    </row>
    <row r="17198" spans="8:8" x14ac:dyDescent="0.45">
      <c r="H17198"/>
    </row>
    <row r="17199" spans="8:8" x14ac:dyDescent="0.45">
      <c r="H17199"/>
    </row>
    <row r="17200" spans="8:8" x14ac:dyDescent="0.45">
      <c r="H17200"/>
    </row>
    <row r="17201" spans="8:8" x14ac:dyDescent="0.45">
      <c r="H17201"/>
    </row>
    <row r="17202" spans="8:8" x14ac:dyDescent="0.45">
      <c r="H17202"/>
    </row>
    <row r="17203" spans="8:8" x14ac:dyDescent="0.45">
      <c r="H17203"/>
    </row>
    <row r="17204" spans="8:8" x14ac:dyDescent="0.45">
      <c r="H17204"/>
    </row>
    <row r="17205" spans="8:8" x14ac:dyDescent="0.45">
      <c r="H17205"/>
    </row>
    <row r="17206" spans="8:8" x14ac:dyDescent="0.45">
      <c r="H17206"/>
    </row>
    <row r="17207" spans="8:8" x14ac:dyDescent="0.45">
      <c r="H17207"/>
    </row>
    <row r="17208" spans="8:8" x14ac:dyDescent="0.45">
      <c r="H17208"/>
    </row>
    <row r="17209" spans="8:8" x14ac:dyDescent="0.45">
      <c r="H17209"/>
    </row>
    <row r="17210" spans="8:8" x14ac:dyDescent="0.45">
      <c r="H17210"/>
    </row>
    <row r="17211" spans="8:8" x14ac:dyDescent="0.45">
      <c r="H17211"/>
    </row>
    <row r="17212" spans="8:8" x14ac:dyDescent="0.45">
      <c r="H17212"/>
    </row>
    <row r="17213" spans="8:8" x14ac:dyDescent="0.45">
      <c r="H17213"/>
    </row>
    <row r="17214" spans="8:8" x14ac:dyDescent="0.45">
      <c r="H17214"/>
    </row>
    <row r="17215" spans="8:8" x14ac:dyDescent="0.45">
      <c r="H17215"/>
    </row>
    <row r="17216" spans="8:8" x14ac:dyDescent="0.45">
      <c r="H17216"/>
    </row>
    <row r="17217" spans="8:8" x14ac:dyDescent="0.45">
      <c r="H17217"/>
    </row>
    <row r="17218" spans="8:8" x14ac:dyDescent="0.45">
      <c r="H17218"/>
    </row>
    <row r="17219" spans="8:8" x14ac:dyDescent="0.45">
      <c r="H17219"/>
    </row>
    <row r="17220" spans="8:8" x14ac:dyDescent="0.45">
      <c r="H17220"/>
    </row>
    <row r="17221" spans="8:8" x14ac:dyDescent="0.45">
      <c r="H17221"/>
    </row>
    <row r="17222" spans="8:8" x14ac:dyDescent="0.45">
      <c r="H17222"/>
    </row>
    <row r="17223" spans="8:8" x14ac:dyDescent="0.45">
      <c r="H17223"/>
    </row>
    <row r="17224" spans="8:8" x14ac:dyDescent="0.45">
      <c r="H17224"/>
    </row>
    <row r="17225" spans="8:8" x14ac:dyDescent="0.45">
      <c r="H17225"/>
    </row>
    <row r="17226" spans="8:8" x14ac:dyDescent="0.45">
      <c r="H17226"/>
    </row>
    <row r="17227" spans="8:8" x14ac:dyDescent="0.45">
      <c r="H17227"/>
    </row>
    <row r="17228" spans="8:8" x14ac:dyDescent="0.45">
      <c r="H17228"/>
    </row>
    <row r="17229" spans="8:8" x14ac:dyDescent="0.45">
      <c r="H17229"/>
    </row>
    <row r="17230" spans="8:8" x14ac:dyDescent="0.45">
      <c r="H17230"/>
    </row>
    <row r="17231" spans="8:8" x14ac:dyDescent="0.45">
      <c r="H17231"/>
    </row>
    <row r="17232" spans="8:8" x14ac:dyDescent="0.45">
      <c r="H17232"/>
    </row>
    <row r="17233" spans="8:8" x14ac:dyDescent="0.45">
      <c r="H17233"/>
    </row>
    <row r="17234" spans="8:8" x14ac:dyDescent="0.45">
      <c r="H17234"/>
    </row>
    <row r="17235" spans="8:8" x14ac:dyDescent="0.45">
      <c r="H17235"/>
    </row>
    <row r="17236" spans="8:8" x14ac:dyDescent="0.45">
      <c r="H17236"/>
    </row>
    <row r="17237" spans="8:8" x14ac:dyDescent="0.45">
      <c r="H17237"/>
    </row>
    <row r="17238" spans="8:8" x14ac:dyDescent="0.45">
      <c r="H17238"/>
    </row>
    <row r="17239" spans="8:8" x14ac:dyDescent="0.45">
      <c r="H17239"/>
    </row>
    <row r="17240" spans="8:8" x14ac:dyDescent="0.45">
      <c r="H17240"/>
    </row>
    <row r="17241" spans="8:8" x14ac:dyDescent="0.45">
      <c r="H17241"/>
    </row>
    <row r="17242" spans="8:8" x14ac:dyDescent="0.45">
      <c r="H17242"/>
    </row>
    <row r="17243" spans="8:8" x14ac:dyDescent="0.45">
      <c r="H17243"/>
    </row>
    <row r="17244" spans="8:8" x14ac:dyDescent="0.45">
      <c r="H17244"/>
    </row>
    <row r="17245" spans="8:8" x14ac:dyDescent="0.45">
      <c r="H17245"/>
    </row>
    <row r="17246" spans="8:8" x14ac:dyDescent="0.45">
      <c r="H17246"/>
    </row>
    <row r="17247" spans="8:8" x14ac:dyDescent="0.45">
      <c r="H17247"/>
    </row>
    <row r="17248" spans="8:8" x14ac:dyDescent="0.45">
      <c r="H17248"/>
    </row>
    <row r="17249" spans="8:8" x14ac:dyDescent="0.45">
      <c r="H17249"/>
    </row>
    <row r="17250" spans="8:8" x14ac:dyDescent="0.45">
      <c r="H17250"/>
    </row>
    <row r="17251" spans="8:8" x14ac:dyDescent="0.45">
      <c r="H17251"/>
    </row>
    <row r="17252" spans="8:8" x14ac:dyDescent="0.45">
      <c r="H17252"/>
    </row>
    <row r="17253" spans="8:8" x14ac:dyDescent="0.45">
      <c r="H17253"/>
    </row>
    <row r="17254" spans="8:8" x14ac:dyDescent="0.45">
      <c r="H17254"/>
    </row>
    <row r="17255" spans="8:8" x14ac:dyDescent="0.45">
      <c r="H17255"/>
    </row>
    <row r="17256" spans="8:8" x14ac:dyDescent="0.45">
      <c r="H17256"/>
    </row>
    <row r="17257" spans="8:8" x14ac:dyDescent="0.45">
      <c r="H17257"/>
    </row>
    <row r="17258" spans="8:8" x14ac:dyDescent="0.45">
      <c r="H17258"/>
    </row>
    <row r="17259" spans="8:8" x14ac:dyDescent="0.45">
      <c r="H17259"/>
    </row>
    <row r="17260" spans="8:8" x14ac:dyDescent="0.45">
      <c r="H17260"/>
    </row>
    <row r="17261" spans="8:8" x14ac:dyDescent="0.45">
      <c r="H17261"/>
    </row>
    <row r="17262" spans="8:8" x14ac:dyDescent="0.45">
      <c r="H17262"/>
    </row>
    <row r="17263" spans="8:8" x14ac:dyDescent="0.45">
      <c r="H17263"/>
    </row>
    <row r="17264" spans="8:8" x14ac:dyDescent="0.45">
      <c r="H17264"/>
    </row>
    <row r="17265" spans="8:8" x14ac:dyDescent="0.45">
      <c r="H17265"/>
    </row>
    <row r="17266" spans="8:8" x14ac:dyDescent="0.45">
      <c r="H17266"/>
    </row>
    <row r="17267" spans="8:8" x14ac:dyDescent="0.45">
      <c r="H17267"/>
    </row>
    <row r="17268" spans="8:8" x14ac:dyDescent="0.45">
      <c r="H17268"/>
    </row>
    <row r="17269" spans="8:8" x14ac:dyDescent="0.45">
      <c r="H17269"/>
    </row>
    <row r="17270" spans="8:8" x14ac:dyDescent="0.45">
      <c r="H17270"/>
    </row>
    <row r="17271" spans="8:8" x14ac:dyDescent="0.45">
      <c r="H17271"/>
    </row>
    <row r="17272" spans="8:8" x14ac:dyDescent="0.45">
      <c r="H17272"/>
    </row>
    <row r="17273" spans="8:8" x14ac:dyDescent="0.45">
      <c r="H17273"/>
    </row>
    <row r="17274" spans="8:8" x14ac:dyDescent="0.45">
      <c r="H17274"/>
    </row>
    <row r="17275" spans="8:8" x14ac:dyDescent="0.45">
      <c r="H17275"/>
    </row>
    <row r="17276" spans="8:8" x14ac:dyDescent="0.45">
      <c r="H17276"/>
    </row>
    <row r="17277" spans="8:8" x14ac:dyDescent="0.45">
      <c r="H17277"/>
    </row>
    <row r="17278" spans="8:8" x14ac:dyDescent="0.45">
      <c r="H17278"/>
    </row>
    <row r="17279" spans="8:8" x14ac:dyDescent="0.45">
      <c r="H17279"/>
    </row>
    <row r="17280" spans="8:8" x14ac:dyDescent="0.45">
      <c r="H17280"/>
    </row>
    <row r="17281" spans="8:8" x14ac:dyDescent="0.45">
      <c r="H17281"/>
    </row>
    <row r="17282" spans="8:8" x14ac:dyDescent="0.45">
      <c r="H17282"/>
    </row>
    <row r="17283" spans="8:8" x14ac:dyDescent="0.45">
      <c r="H17283"/>
    </row>
    <row r="17284" spans="8:8" x14ac:dyDescent="0.45">
      <c r="H17284"/>
    </row>
    <row r="17285" spans="8:8" x14ac:dyDescent="0.45">
      <c r="H17285"/>
    </row>
    <row r="17286" spans="8:8" x14ac:dyDescent="0.45">
      <c r="H17286"/>
    </row>
    <row r="17287" spans="8:8" x14ac:dyDescent="0.45">
      <c r="H17287"/>
    </row>
    <row r="17288" spans="8:8" x14ac:dyDescent="0.45">
      <c r="H17288"/>
    </row>
    <row r="17289" spans="8:8" x14ac:dyDescent="0.45">
      <c r="H17289"/>
    </row>
    <row r="17290" spans="8:8" x14ac:dyDescent="0.45">
      <c r="H17290"/>
    </row>
    <row r="17291" spans="8:8" x14ac:dyDescent="0.45">
      <c r="H17291"/>
    </row>
    <row r="17292" spans="8:8" x14ac:dyDescent="0.45">
      <c r="H17292"/>
    </row>
    <row r="17293" spans="8:8" x14ac:dyDescent="0.45">
      <c r="H17293"/>
    </row>
    <row r="17294" spans="8:8" x14ac:dyDescent="0.45">
      <c r="H17294"/>
    </row>
    <row r="17295" spans="8:8" x14ac:dyDescent="0.45">
      <c r="H17295"/>
    </row>
    <row r="17296" spans="8:8" x14ac:dyDescent="0.45">
      <c r="H17296"/>
    </row>
    <row r="17297" spans="8:8" x14ac:dyDescent="0.45">
      <c r="H17297"/>
    </row>
    <row r="17298" spans="8:8" x14ac:dyDescent="0.45">
      <c r="H17298"/>
    </row>
    <row r="17299" spans="8:8" x14ac:dyDescent="0.45">
      <c r="H17299"/>
    </row>
    <row r="17300" spans="8:8" x14ac:dyDescent="0.45">
      <c r="H17300"/>
    </row>
    <row r="17301" spans="8:8" x14ac:dyDescent="0.45">
      <c r="H17301"/>
    </row>
    <row r="17302" spans="8:8" x14ac:dyDescent="0.45">
      <c r="H17302"/>
    </row>
    <row r="17303" spans="8:8" x14ac:dyDescent="0.45">
      <c r="H17303"/>
    </row>
    <row r="17304" spans="8:8" x14ac:dyDescent="0.45">
      <c r="H17304"/>
    </row>
    <row r="17305" spans="8:8" x14ac:dyDescent="0.45">
      <c r="H17305"/>
    </row>
    <row r="17306" spans="8:8" x14ac:dyDescent="0.45">
      <c r="H17306"/>
    </row>
    <row r="17307" spans="8:8" x14ac:dyDescent="0.45">
      <c r="H17307"/>
    </row>
    <row r="17308" spans="8:8" x14ac:dyDescent="0.45">
      <c r="H17308"/>
    </row>
    <row r="17309" spans="8:8" x14ac:dyDescent="0.45">
      <c r="H17309"/>
    </row>
    <row r="17310" spans="8:8" x14ac:dyDescent="0.45">
      <c r="H17310"/>
    </row>
    <row r="17311" spans="8:8" x14ac:dyDescent="0.45">
      <c r="H17311"/>
    </row>
    <row r="17312" spans="8:8" x14ac:dyDescent="0.45">
      <c r="H17312"/>
    </row>
    <row r="17313" spans="8:8" x14ac:dyDescent="0.45">
      <c r="H17313"/>
    </row>
    <row r="17314" spans="8:8" x14ac:dyDescent="0.45">
      <c r="H17314"/>
    </row>
    <row r="17315" spans="8:8" x14ac:dyDescent="0.45">
      <c r="H17315"/>
    </row>
    <row r="17316" spans="8:8" x14ac:dyDescent="0.45">
      <c r="H17316"/>
    </row>
    <row r="17317" spans="8:8" x14ac:dyDescent="0.45">
      <c r="H17317"/>
    </row>
    <row r="17318" spans="8:8" x14ac:dyDescent="0.45">
      <c r="H17318"/>
    </row>
    <row r="17319" spans="8:8" x14ac:dyDescent="0.45">
      <c r="H17319"/>
    </row>
    <row r="17320" spans="8:8" x14ac:dyDescent="0.45">
      <c r="H17320"/>
    </row>
    <row r="17321" spans="8:8" x14ac:dyDescent="0.45">
      <c r="H17321"/>
    </row>
    <row r="17322" spans="8:8" x14ac:dyDescent="0.45">
      <c r="H17322"/>
    </row>
    <row r="17323" spans="8:8" x14ac:dyDescent="0.45">
      <c r="H17323"/>
    </row>
    <row r="17324" spans="8:8" x14ac:dyDescent="0.45">
      <c r="H17324"/>
    </row>
    <row r="17325" spans="8:8" x14ac:dyDescent="0.45">
      <c r="H17325"/>
    </row>
    <row r="17326" spans="8:8" x14ac:dyDescent="0.45">
      <c r="H17326"/>
    </row>
    <row r="17327" spans="8:8" x14ac:dyDescent="0.45">
      <c r="H17327"/>
    </row>
    <row r="17328" spans="8:8" x14ac:dyDescent="0.45">
      <c r="H17328"/>
    </row>
    <row r="17329" spans="8:8" x14ac:dyDescent="0.45">
      <c r="H17329"/>
    </row>
    <row r="17330" spans="8:8" x14ac:dyDescent="0.45">
      <c r="H17330"/>
    </row>
    <row r="17331" spans="8:8" x14ac:dyDescent="0.45">
      <c r="H17331"/>
    </row>
    <row r="17332" spans="8:8" x14ac:dyDescent="0.45">
      <c r="H17332"/>
    </row>
    <row r="17333" spans="8:8" x14ac:dyDescent="0.45">
      <c r="H17333"/>
    </row>
    <row r="17334" spans="8:8" x14ac:dyDescent="0.45">
      <c r="H17334"/>
    </row>
    <row r="17335" spans="8:8" x14ac:dyDescent="0.45">
      <c r="H17335"/>
    </row>
    <row r="17336" spans="8:8" x14ac:dyDescent="0.45">
      <c r="H17336"/>
    </row>
    <row r="17337" spans="8:8" x14ac:dyDescent="0.45">
      <c r="H17337"/>
    </row>
    <row r="17338" spans="8:8" x14ac:dyDescent="0.45">
      <c r="H17338"/>
    </row>
    <row r="17339" spans="8:8" x14ac:dyDescent="0.45">
      <c r="H17339"/>
    </row>
    <row r="17340" spans="8:8" x14ac:dyDescent="0.45">
      <c r="H17340"/>
    </row>
    <row r="17341" spans="8:8" x14ac:dyDescent="0.45">
      <c r="H17341"/>
    </row>
    <row r="17342" spans="8:8" x14ac:dyDescent="0.45">
      <c r="H17342"/>
    </row>
    <row r="17343" spans="8:8" x14ac:dyDescent="0.45">
      <c r="H17343"/>
    </row>
    <row r="17344" spans="8:8" x14ac:dyDescent="0.45">
      <c r="H17344"/>
    </row>
    <row r="17345" spans="8:8" x14ac:dyDescent="0.45">
      <c r="H17345"/>
    </row>
    <row r="17346" spans="8:8" x14ac:dyDescent="0.45">
      <c r="H17346"/>
    </row>
    <row r="17347" spans="8:8" x14ac:dyDescent="0.45">
      <c r="H17347"/>
    </row>
    <row r="17348" spans="8:8" x14ac:dyDescent="0.45">
      <c r="H17348"/>
    </row>
    <row r="17349" spans="8:8" x14ac:dyDescent="0.45">
      <c r="H17349"/>
    </row>
    <row r="17350" spans="8:8" x14ac:dyDescent="0.45">
      <c r="H17350"/>
    </row>
    <row r="17351" spans="8:8" x14ac:dyDescent="0.45">
      <c r="H17351"/>
    </row>
    <row r="17352" spans="8:8" x14ac:dyDescent="0.45">
      <c r="H17352"/>
    </row>
    <row r="17353" spans="8:8" x14ac:dyDescent="0.45">
      <c r="H17353"/>
    </row>
    <row r="17354" spans="8:8" x14ac:dyDescent="0.45">
      <c r="H17354"/>
    </row>
    <row r="17355" spans="8:8" x14ac:dyDescent="0.45">
      <c r="H17355"/>
    </row>
    <row r="17356" spans="8:8" x14ac:dyDescent="0.45">
      <c r="H17356"/>
    </row>
    <row r="17357" spans="8:8" x14ac:dyDescent="0.45">
      <c r="H17357"/>
    </row>
    <row r="17358" spans="8:8" x14ac:dyDescent="0.45">
      <c r="H17358"/>
    </row>
    <row r="17359" spans="8:8" x14ac:dyDescent="0.45">
      <c r="H17359"/>
    </row>
    <row r="17360" spans="8:8" x14ac:dyDescent="0.45">
      <c r="H17360"/>
    </row>
    <row r="17361" spans="8:8" x14ac:dyDescent="0.45">
      <c r="H17361"/>
    </row>
    <row r="17362" spans="8:8" x14ac:dyDescent="0.45">
      <c r="H17362"/>
    </row>
    <row r="17363" spans="8:8" x14ac:dyDescent="0.45">
      <c r="H17363"/>
    </row>
    <row r="17364" spans="8:8" x14ac:dyDescent="0.45">
      <c r="H17364"/>
    </row>
    <row r="17365" spans="8:8" x14ac:dyDescent="0.45">
      <c r="H17365"/>
    </row>
    <row r="17366" spans="8:8" x14ac:dyDescent="0.45">
      <c r="H17366"/>
    </row>
    <row r="17367" spans="8:8" x14ac:dyDescent="0.45">
      <c r="H17367"/>
    </row>
    <row r="17368" spans="8:8" x14ac:dyDescent="0.45">
      <c r="H17368"/>
    </row>
    <row r="17369" spans="8:8" x14ac:dyDescent="0.45">
      <c r="H17369"/>
    </row>
    <row r="17370" spans="8:8" x14ac:dyDescent="0.45">
      <c r="H17370"/>
    </row>
    <row r="17371" spans="8:8" x14ac:dyDescent="0.45">
      <c r="H17371"/>
    </row>
    <row r="17372" spans="8:8" x14ac:dyDescent="0.45">
      <c r="H17372"/>
    </row>
    <row r="17373" spans="8:8" x14ac:dyDescent="0.45">
      <c r="H17373"/>
    </row>
    <row r="17374" spans="8:8" x14ac:dyDescent="0.45">
      <c r="H17374"/>
    </row>
    <row r="17375" spans="8:8" x14ac:dyDescent="0.45">
      <c r="H17375"/>
    </row>
    <row r="17376" spans="8:8" x14ac:dyDescent="0.45">
      <c r="H17376"/>
    </row>
    <row r="17377" spans="8:8" x14ac:dyDescent="0.45">
      <c r="H17377"/>
    </row>
    <row r="17378" spans="8:8" x14ac:dyDescent="0.45">
      <c r="H17378"/>
    </row>
    <row r="17379" spans="8:8" x14ac:dyDescent="0.45">
      <c r="H17379"/>
    </row>
    <row r="17380" spans="8:8" x14ac:dyDescent="0.45">
      <c r="H17380"/>
    </row>
    <row r="17381" spans="8:8" x14ac:dyDescent="0.45">
      <c r="H17381"/>
    </row>
    <row r="17382" spans="8:8" x14ac:dyDescent="0.45">
      <c r="H17382"/>
    </row>
    <row r="17383" spans="8:8" x14ac:dyDescent="0.45">
      <c r="H17383"/>
    </row>
    <row r="17384" spans="8:8" x14ac:dyDescent="0.45">
      <c r="H17384"/>
    </row>
    <row r="17385" spans="8:8" x14ac:dyDescent="0.45">
      <c r="H17385"/>
    </row>
    <row r="17386" spans="8:8" x14ac:dyDescent="0.45">
      <c r="H17386"/>
    </row>
    <row r="17387" spans="8:8" x14ac:dyDescent="0.45">
      <c r="H17387"/>
    </row>
    <row r="17388" spans="8:8" x14ac:dyDescent="0.45">
      <c r="H17388"/>
    </row>
    <row r="17389" spans="8:8" x14ac:dyDescent="0.45">
      <c r="H17389"/>
    </row>
    <row r="17390" spans="8:8" x14ac:dyDescent="0.45">
      <c r="H17390"/>
    </row>
    <row r="17391" spans="8:8" x14ac:dyDescent="0.45">
      <c r="H17391"/>
    </row>
    <row r="17392" spans="8:8" x14ac:dyDescent="0.45">
      <c r="H17392"/>
    </row>
    <row r="17393" spans="8:8" x14ac:dyDescent="0.45">
      <c r="H17393"/>
    </row>
    <row r="17394" spans="8:8" x14ac:dyDescent="0.45">
      <c r="H17394"/>
    </row>
    <row r="17395" spans="8:8" x14ac:dyDescent="0.45">
      <c r="H17395"/>
    </row>
    <row r="17396" spans="8:8" x14ac:dyDescent="0.45">
      <c r="H17396"/>
    </row>
    <row r="17397" spans="8:8" x14ac:dyDescent="0.45">
      <c r="H17397"/>
    </row>
    <row r="17398" spans="8:8" x14ac:dyDescent="0.45">
      <c r="H17398"/>
    </row>
    <row r="17399" spans="8:8" x14ac:dyDescent="0.45">
      <c r="H17399"/>
    </row>
    <row r="17400" spans="8:8" x14ac:dyDescent="0.45">
      <c r="H17400"/>
    </row>
    <row r="17401" spans="8:8" x14ac:dyDescent="0.45">
      <c r="H17401"/>
    </row>
    <row r="17402" spans="8:8" x14ac:dyDescent="0.45">
      <c r="H17402"/>
    </row>
    <row r="17403" spans="8:8" x14ac:dyDescent="0.45">
      <c r="H17403"/>
    </row>
    <row r="17404" spans="8:8" x14ac:dyDescent="0.45">
      <c r="H17404"/>
    </row>
    <row r="17405" spans="8:8" x14ac:dyDescent="0.45">
      <c r="H17405"/>
    </row>
    <row r="17406" spans="8:8" x14ac:dyDescent="0.45">
      <c r="H17406"/>
    </row>
    <row r="17407" spans="8:8" x14ac:dyDescent="0.45">
      <c r="H17407"/>
    </row>
    <row r="17408" spans="8:8" x14ac:dyDescent="0.45">
      <c r="H17408"/>
    </row>
    <row r="17409" spans="8:8" x14ac:dyDescent="0.45">
      <c r="H17409"/>
    </row>
    <row r="17410" spans="8:8" x14ac:dyDescent="0.45">
      <c r="H17410"/>
    </row>
    <row r="17411" spans="8:8" x14ac:dyDescent="0.45">
      <c r="H17411"/>
    </row>
    <row r="17412" spans="8:8" x14ac:dyDescent="0.45">
      <c r="H17412"/>
    </row>
    <row r="17413" spans="8:8" x14ac:dyDescent="0.45">
      <c r="H17413"/>
    </row>
    <row r="17414" spans="8:8" x14ac:dyDescent="0.45">
      <c r="H17414"/>
    </row>
    <row r="17415" spans="8:8" x14ac:dyDescent="0.45">
      <c r="H17415"/>
    </row>
    <row r="17416" spans="8:8" x14ac:dyDescent="0.45">
      <c r="H17416"/>
    </row>
    <row r="17417" spans="8:8" x14ac:dyDescent="0.45">
      <c r="H17417"/>
    </row>
    <row r="17418" spans="8:8" x14ac:dyDescent="0.45">
      <c r="H17418"/>
    </row>
    <row r="17419" spans="8:8" x14ac:dyDescent="0.45">
      <c r="H17419"/>
    </row>
    <row r="17420" spans="8:8" x14ac:dyDescent="0.45">
      <c r="H17420"/>
    </row>
    <row r="17421" spans="8:8" x14ac:dyDescent="0.45">
      <c r="H17421"/>
    </row>
    <row r="17422" spans="8:8" x14ac:dyDescent="0.45">
      <c r="H17422"/>
    </row>
    <row r="17423" spans="8:8" x14ac:dyDescent="0.45">
      <c r="H17423"/>
    </row>
    <row r="17424" spans="8:8" x14ac:dyDescent="0.45">
      <c r="H17424"/>
    </row>
    <row r="17425" spans="8:8" x14ac:dyDescent="0.45">
      <c r="H17425"/>
    </row>
    <row r="17426" spans="8:8" x14ac:dyDescent="0.45">
      <c r="H17426"/>
    </row>
    <row r="17427" spans="8:8" x14ac:dyDescent="0.45">
      <c r="H17427"/>
    </row>
    <row r="17428" spans="8:8" x14ac:dyDescent="0.45">
      <c r="H17428"/>
    </row>
    <row r="17429" spans="8:8" x14ac:dyDescent="0.45">
      <c r="H17429"/>
    </row>
    <row r="17430" spans="8:8" x14ac:dyDescent="0.45">
      <c r="H17430"/>
    </row>
    <row r="17431" spans="8:8" x14ac:dyDescent="0.45">
      <c r="H17431"/>
    </row>
    <row r="17432" spans="8:8" x14ac:dyDescent="0.45">
      <c r="H17432"/>
    </row>
    <row r="17433" spans="8:8" x14ac:dyDescent="0.45">
      <c r="H17433"/>
    </row>
    <row r="17434" spans="8:8" x14ac:dyDescent="0.45">
      <c r="H17434"/>
    </row>
    <row r="17435" spans="8:8" x14ac:dyDescent="0.45">
      <c r="H17435"/>
    </row>
    <row r="17436" spans="8:8" x14ac:dyDescent="0.45">
      <c r="H17436"/>
    </row>
    <row r="17437" spans="8:8" x14ac:dyDescent="0.45">
      <c r="H17437"/>
    </row>
    <row r="17438" spans="8:8" x14ac:dyDescent="0.45">
      <c r="H17438"/>
    </row>
    <row r="17439" spans="8:8" x14ac:dyDescent="0.45">
      <c r="H17439"/>
    </row>
    <row r="17440" spans="8:8" x14ac:dyDescent="0.45">
      <c r="H17440"/>
    </row>
    <row r="17441" spans="8:8" x14ac:dyDescent="0.45">
      <c r="H17441"/>
    </row>
    <row r="17442" spans="8:8" x14ac:dyDescent="0.45">
      <c r="H17442"/>
    </row>
    <row r="17443" spans="8:8" x14ac:dyDescent="0.45">
      <c r="H17443"/>
    </row>
    <row r="17444" spans="8:8" x14ac:dyDescent="0.45">
      <c r="H17444"/>
    </row>
    <row r="17445" spans="8:8" x14ac:dyDescent="0.45">
      <c r="H17445"/>
    </row>
    <row r="17446" spans="8:8" x14ac:dyDescent="0.45">
      <c r="H17446"/>
    </row>
    <row r="17447" spans="8:8" x14ac:dyDescent="0.45">
      <c r="H17447"/>
    </row>
    <row r="17448" spans="8:8" x14ac:dyDescent="0.45">
      <c r="H17448"/>
    </row>
    <row r="17449" spans="8:8" x14ac:dyDescent="0.45">
      <c r="H17449"/>
    </row>
    <row r="17450" spans="8:8" x14ac:dyDescent="0.45">
      <c r="H17450"/>
    </row>
    <row r="17451" spans="8:8" x14ac:dyDescent="0.45">
      <c r="H17451"/>
    </row>
    <row r="17452" spans="8:8" x14ac:dyDescent="0.45">
      <c r="H17452"/>
    </row>
    <row r="17453" spans="8:8" x14ac:dyDescent="0.45">
      <c r="H17453"/>
    </row>
    <row r="17454" spans="8:8" x14ac:dyDescent="0.45">
      <c r="H17454"/>
    </row>
    <row r="17455" spans="8:8" x14ac:dyDescent="0.45">
      <c r="H17455"/>
    </row>
    <row r="17456" spans="8:8" x14ac:dyDescent="0.45">
      <c r="H17456"/>
    </row>
    <row r="17457" spans="8:8" x14ac:dyDescent="0.45">
      <c r="H17457"/>
    </row>
    <row r="17458" spans="8:8" x14ac:dyDescent="0.45">
      <c r="H17458"/>
    </row>
    <row r="17459" spans="8:8" x14ac:dyDescent="0.45">
      <c r="H17459"/>
    </row>
    <row r="17460" spans="8:8" x14ac:dyDescent="0.45">
      <c r="H17460"/>
    </row>
    <row r="17461" spans="8:8" x14ac:dyDescent="0.45">
      <c r="H17461"/>
    </row>
    <row r="17462" spans="8:8" x14ac:dyDescent="0.45">
      <c r="H17462"/>
    </row>
    <row r="17463" spans="8:8" x14ac:dyDescent="0.45">
      <c r="H17463"/>
    </row>
    <row r="17464" spans="8:8" x14ac:dyDescent="0.45">
      <c r="H17464"/>
    </row>
    <row r="17465" spans="8:8" x14ac:dyDescent="0.45">
      <c r="H17465"/>
    </row>
    <row r="17466" spans="8:8" x14ac:dyDescent="0.45">
      <c r="H17466"/>
    </row>
    <row r="17467" spans="8:8" x14ac:dyDescent="0.45">
      <c r="H17467"/>
    </row>
    <row r="17468" spans="8:8" x14ac:dyDescent="0.45">
      <c r="H17468"/>
    </row>
    <row r="17469" spans="8:8" x14ac:dyDescent="0.45">
      <c r="H17469"/>
    </row>
    <row r="17470" spans="8:8" x14ac:dyDescent="0.45">
      <c r="H17470"/>
    </row>
    <row r="17471" spans="8:8" x14ac:dyDescent="0.45">
      <c r="H17471"/>
    </row>
    <row r="17472" spans="8:8" x14ac:dyDescent="0.45">
      <c r="H17472"/>
    </row>
    <row r="17473" spans="8:8" x14ac:dyDescent="0.45">
      <c r="H17473"/>
    </row>
    <row r="17474" spans="8:8" x14ac:dyDescent="0.45">
      <c r="H17474"/>
    </row>
    <row r="17475" spans="8:8" x14ac:dyDescent="0.45">
      <c r="H17475"/>
    </row>
    <row r="17476" spans="8:8" x14ac:dyDescent="0.45">
      <c r="H17476"/>
    </row>
    <row r="17477" spans="8:8" x14ac:dyDescent="0.45">
      <c r="H17477"/>
    </row>
    <row r="17478" spans="8:8" x14ac:dyDescent="0.45">
      <c r="H17478"/>
    </row>
    <row r="17479" spans="8:8" x14ac:dyDescent="0.45">
      <c r="H17479"/>
    </row>
    <row r="17480" spans="8:8" x14ac:dyDescent="0.45">
      <c r="H17480"/>
    </row>
    <row r="17481" spans="8:8" x14ac:dyDescent="0.45">
      <c r="H17481"/>
    </row>
    <row r="17482" spans="8:8" x14ac:dyDescent="0.45">
      <c r="H17482"/>
    </row>
    <row r="17483" spans="8:8" x14ac:dyDescent="0.45">
      <c r="H17483"/>
    </row>
    <row r="17484" spans="8:8" x14ac:dyDescent="0.45">
      <c r="H17484"/>
    </row>
    <row r="17485" spans="8:8" x14ac:dyDescent="0.45">
      <c r="H17485"/>
    </row>
    <row r="17486" spans="8:8" x14ac:dyDescent="0.45">
      <c r="H17486"/>
    </row>
    <row r="17487" spans="8:8" x14ac:dyDescent="0.45">
      <c r="H17487"/>
    </row>
    <row r="17488" spans="8:8" x14ac:dyDescent="0.45">
      <c r="H17488"/>
    </row>
    <row r="17489" spans="8:8" x14ac:dyDescent="0.45">
      <c r="H17489"/>
    </row>
    <row r="17490" spans="8:8" x14ac:dyDescent="0.45">
      <c r="H17490"/>
    </row>
    <row r="17491" spans="8:8" x14ac:dyDescent="0.45">
      <c r="H17491"/>
    </row>
    <row r="17492" spans="8:8" x14ac:dyDescent="0.45">
      <c r="H17492"/>
    </row>
    <row r="17493" spans="8:8" x14ac:dyDescent="0.45">
      <c r="H17493"/>
    </row>
    <row r="17494" spans="8:8" x14ac:dyDescent="0.45">
      <c r="H17494"/>
    </row>
    <row r="17495" spans="8:8" x14ac:dyDescent="0.45">
      <c r="H17495"/>
    </row>
    <row r="17496" spans="8:8" x14ac:dyDescent="0.45">
      <c r="H17496"/>
    </row>
    <row r="17497" spans="8:8" x14ac:dyDescent="0.45">
      <c r="H17497"/>
    </row>
    <row r="17498" spans="8:8" x14ac:dyDescent="0.45">
      <c r="H17498"/>
    </row>
    <row r="17499" spans="8:8" x14ac:dyDescent="0.45">
      <c r="H17499"/>
    </row>
    <row r="17500" spans="8:8" x14ac:dyDescent="0.45">
      <c r="H17500"/>
    </row>
    <row r="17501" spans="8:8" x14ac:dyDescent="0.45">
      <c r="H17501"/>
    </row>
    <row r="17502" spans="8:8" x14ac:dyDescent="0.45">
      <c r="H17502"/>
    </row>
    <row r="17503" spans="8:8" x14ac:dyDescent="0.45">
      <c r="H17503"/>
    </row>
    <row r="17504" spans="8:8" x14ac:dyDescent="0.45">
      <c r="H17504"/>
    </row>
    <row r="17505" spans="8:8" x14ac:dyDescent="0.45">
      <c r="H17505"/>
    </row>
    <row r="17506" spans="8:8" x14ac:dyDescent="0.45">
      <c r="H17506"/>
    </row>
    <row r="17507" spans="8:8" x14ac:dyDescent="0.45">
      <c r="H17507"/>
    </row>
    <row r="17508" spans="8:8" x14ac:dyDescent="0.45">
      <c r="H17508"/>
    </row>
    <row r="17509" spans="8:8" x14ac:dyDescent="0.45">
      <c r="H17509"/>
    </row>
    <row r="17510" spans="8:8" x14ac:dyDescent="0.45">
      <c r="H17510"/>
    </row>
    <row r="17511" spans="8:8" x14ac:dyDescent="0.45">
      <c r="H17511"/>
    </row>
    <row r="17512" spans="8:8" x14ac:dyDescent="0.45">
      <c r="H17512"/>
    </row>
    <row r="17513" spans="8:8" x14ac:dyDescent="0.45">
      <c r="H17513"/>
    </row>
    <row r="17514" spans="8:8" x14ac:dyDescent="0.45">
      <c r="H17514"/>
    </row>
    <row r="17515" spans="8:8" x14ac:dyDescent="0.45">
      <c r="H17515"/>
    </row>
    <row r="17516" spans="8:8" x14ac:dyDescent="0.45">
      <c r="H17516"/>
    </row>
    <row r="17517" spans="8:8" x14ac:dyDescent="0.45">
      <c r="H17517"/>
    </row>
    <row r="17518" spans="8:8" x14ac:dyDescent="0.45">
      <c r="H17518"/>
    </row>
    <row r="17519" spans="8:8" x14ac:dyDescent="0.45">
      <c r="H17519"/>
    </row>
    <row r="17520" spans="8:8" x14ac:dyDescent="0.45">
      <c r="H17520"/>
    </row>
    <row r="17521" spans="8:8" x14ac:dyDescent="0.45">
      <c r="H17521"/>
    </row>
    <row r="17522" spans="8:8" x14ac:dyDescent="0.45">
      <c r="H17522"/>
    </row>
    <row r="17523" spans="8:8" x14ac:dyDescent="0.45">
      <c r="H17523"/>
    </row>
    <row r="17524" spans="8:8" x14ac:dyDescent="0.45">
      <c r="H17524"/>
    </row>
    <row r="17525" spans="8:8" x14ac:dyDescent="0.45">
      <c r="H17525"/>
    </row>
    <row r="17526" spans="8:8" x14ac:dyDescent="0.45">
      <c r="H17526"/>
    </row>
    <row r="17527" spans="8:8" x14ac:dyDescent="0.45">
      <c r="H17527"/>
    </row>
    <row r="17528" spans="8:8" x14ac:dyDescent="0.45">
      <c r="H17528"/>
    </row>
    <row r="17529" spans="8:8" x14ac:dyDescent="0.45">
      <c r="H17529"/>
    </row>
    <row r="17530" spans="8:8" x14ac:dyDescent="0.45">
      <c r="H17530"/>
    </row>
    <row r="17531" spans="8:8" x14ac:dyDescent="0.45">
      <c r="H17531"/>
    </row>
    <row r="17532" spans="8:8" x14ac:dyDescent="0.45">
      <c r="H17532"/>
    </row>
    <row r="17533" spans="8:8" x14ac:dyDescent="0.45">
      <c r="H17533"/>
    </row>
    <row r="17534" spans="8:8" x14ac:dyDescent="0.45">
      <c r="H17534"/>
    </row>
    <row r="17535" spans="8:8" x14ac:dyDescent="0.45">
      <c r="H17535"/>
    </row>
    <row r="17536" spans="8:8" x14ac:dyDescent="0.45">
      <c r="H17536"/>
    </row>
    <row r="17537" spans="8:8" x14ac:dyDescent="0.45">
      <c r="H17537"/>
    </row>
    <row r="17538" spans="8:8" x14ac:dyDescent="0.45">
      <c r="H17538"/>
    </row>
    <row r="17539" spans="8:8" x14ac:dyDescent="0.45">
      <c r="H17539"/>
    </row>
    <row r="17540" spans="8:8" x14ac:dyDescent="0.45">
      <c r="H17540"/>
    </row>
    <row r="17541" spans="8:8" x14ac:dyDescent="0.45">
      <c r="H17541"/>
    </row>
    <row r="17542" spans="8:8" x14ac:dyDescent="0.45">
      <c r="H17542"/>
    </row>
    <row r="17543" spans="8:8" x14ac:dyDescent="0.45">
      <c r="H17543"/>
    </row>
    <row r="17544" spans="8:8" x14ac:dyDescent="0.45">
      <c r="H17544"/>
    </row>
    <row r="17545" spans="8:8" x14ac:dyDescent="0.45">
      <c r="H17545"/>
    </row>
    <row r="17546" spans="8:8" x14ac:dyDescent="0.45">
      <c r="H17546"/>
    </row>
    <row r="17547" spans="8:8" x14ac:dyDescent="0.45">
      <c r="H17547"/>
    </row>
    <row r="17548" spans="8:8" x14ac:dyDescent="0.45">
      <c r="H17548"/>
    </row>
    <row r="17549" spans="8:8" x14ac:dyDescent="0.45">
      <c r="H17549"/>
    </row>
    <row r="17550" spans="8:8" x14ac:dyDescent="0.45">
      <c r="H17550"/>
    </row>
    <row r="17551" spans="8:8" x14ac:dyDescent="0.45">
      <c r="H17551"/>
    </row>
    <row r="17552" spans="8:8" x14ac:dyDescent="0.45">
      <c r="H17552"/>
    </row>
    <row r="17553" spans="8:8" x14ac:dyDescent="0.45">
      <c r="H17553"/>
    </row>
    <row r="17554" spans="8:8" x14ac:dyDescent="0.45">
      <c r="H17554"/>
    </row>
    <row r="17555" spans="8:8" x14ac:dyDescent="0.45">
      <c r="H17555"/>
    </row>
    <row r="17556" spans="8:8" x14ac:dyDescent="0.45">
      <c r="H17556"/>
    </row>
    <row r="17557" spans="8:8" x14ac:dyDescent="0.45">
      <c r="H17557"/>
    </row>
    <row r="17558" spans="8:8" x14ac:dyDescent="0.45">
      <c r="H17558"/>
    </row>
    <row r="17559" spans="8:8" x14ac:dyDescent="0.45">
      <c r="H17559"/>
    </row>
    <row r="17560" spans="8:8" x14ac:dyDescent="0.45">
      <c r="H17560"/>
    </row>
    <row r="17561" spans="8:8" x14ac:dyDescent="0.45">
      <c r="H17561"/>
    </row>
    <row r="17562" spans="8:8" x14ac:dyDescent="0.45">
      <c r="H17562"/>
    </row>
    <row r="17563" spans="8:8" x14ac:dyDescent="0.45">
      <c r="H17563"/>
    </row>
    <row r="17564" spans="8:8" x14ac:dyDescent="0.45">
      <c r="H17564"/>
    </row>
    <row r="17565" spans="8:8" x14ac:dyDescent="0.45">
      <c r="H17565"/>
    </row>
    <row r="17566" spans="8:8" x14ac:dyDescent="0.45">
      <c r="H17566"/>
    </row>
    <row r="17567" spans="8:8" x14ac:dyDescent="0.45">
      <c r="H17567"/>
    </row>
    <row r="17568" spans="8:8" x14ac:dyDescent="0.45">
      <c r="H17568"/>
    </row>
    <row r="17569" spans="8:8" x14ac:dyDescent="0.45">
      <c r="H17569"/>
    </row>
    <row r="17570" spans="8:8" x14ac:dyDescent="0.45">
      <c r="H17570"/>
    </row>
    <row r="17571" spans="8:8" x14ac:dyDescent="0.45">
      <c r="H17571"/>
    </row>
    <row r="17572" spans="8:8" x14ac:dyDescent="0.45">
      <c r="H17572"/>
    </row>
    <row r="17573" spans="8:8" x14ac:dyDescent="0.45">
      <c r="H17573"/>
    </row>
    <row r="17574" spans="8:8" x14ac:dyDescent="0.45">
      <c r="H17574"/>
    </row>
    <row r="17575" spans="8:8" x14ac:dyDescent="0.45">
      <c r="H17575"/>
    </row>
    <row r="17576" spans="8:8" x14ac:dyDescent="0.45">
      <c r="H17576"/>
    </row>
    <row r="17577" spans="8:8" x14ac:dyDescent="0.45">
      <c r="H17577"/>
    </row>
    <row r="17578" spans="8:8" x14ac:dyDescent="0.45">
      <c r="H17578"/>
    </row>
    <row r="17579" spans="8:8" x14ac:dyDescent="0.45">
      <c r="H17579"/>
    </row>
    <row r="17580" spans="8:8" x14ac:dyDescent="0.45">
      <c r="H17580"/>
    </row>
    <row r="17581" spans="8:8" x14ac:dyDescent="0.45">
      <c r="H17581"/>
    </row>
    <row r="17582" spans="8:8" x14ac:dyDescent="0.45">
      <c r="H17582"/>
    </row>
    <row r="17583" spans="8:8" x14ac:dyDescent="0.45">
      <c r="H17583"/>
    </row>
    <row r="17584" spans="8:8" x14ac:dyDescent="0.45">
      <c r="H17584"/>
    </row>
    <row r="17585" spans="8:8" x14ac:dyDescent="0.45">
      <c r="H17585"/>
    </row>
    <row r="17586" spans="8:8" x14ac:dyDescent="0.45">
      <c r="H17586"/>
    </row>
    <row r="17587" spans="8:8" x14ac:dyDescent="0.45">
      <c r="H17587"/>
    </row>
    <row r="17588" spans="8:8" x14ac:dyDescent="0.45">
      <c r="H17588"/>
    </row>
    <row r="17589" spans="8:8" x14ac:dyDescent="0.45">
      <c r="H17589"/>
    </row>
    <row r="17590" spans="8:8" x14ac:dyDescent="0.45">
      <c r="H17590"/>
    </row>
    <row r="17591" spans="8:8" x14ac:dyDescent="0.45">
      <c r="H17591"/>
    </row>
    <row r="17592" spans="8:8" x14ac:dyDescent="0.45">
      <c r="H17592"/>
    </row>
    <row r="17593" spans="8:8" x14ac:dyDescent="0.45">
      <c r="H17593"/>
    </row>
    <row r="17594" spans="8:8" x14ac:dyDescent="0.45">
      <c r="H17594"/>
    </row>
    <row r="17595" spans="8:8" x14ac:dyDescent="0.45">
      <c r="H17595"/>
    </row>
    <row r="17596" spans="8:8" x14ac:dyDescent="0.45">
      <c r="H17596"/>
    </row>
    <row r="17597" spans="8:8" x14ac:dyDescent="0.45">
      <c r="H17597"/>
    </row>
    <row r="17598" spans="8:8" x14ac:dyDescent="0.45">
      <c r="H17598"/>
    </row>
    <row r="17599" spans="8:8" x14ac:dyDescent="0.45">
      <c r="H17599"/>
    </row>
    <row r="17600" spans="8:8" x14ac:dyDescent="0.45">
      <c r="H17600"/>
    </row>
    <row r="17601" spans="8:8" x14ac:dyDescent="0.45">
      <c r="H17601"/>
    </row>
    <row r="17602" spans="8:8" x14ac:dyDescent="0.45">
      <c r="H17602"/>
    </row>
    <row r="17603" spans="8:8" x14ac:dyDescent="0.45">
      <c r="H17603"/>
    </row>
    <row r="17604" spans="8:8" x14ac:dyDescent="0.45">
      <c r="H17604"/>
    </row>
    <row r="17605" spans="8:8" x14ac:dyDescent="0.45">
      <c r="H17605"/>
    </row>
    <row r="17606" spans="8:8" x14ac:dyDescent="0.45">
      <c r="H17606"/>
    </row>
    <row r="17607" spans="8:8" x14ac:dyDescent="0.45">
      <c r="H17607"/>
    </row>
    <row r="17608" spans="8:8" x14ac:dyDescent="0.45">
      <c r="H17608"/>
    </row>
    <row r="17609" spans="8:8" x14ac:dyDescent="0.45">
      <c r="H17609"/>
    </row>
    <row r="17610" spans="8:8" x14ac:dyDescent="0.45">
      <c r="H17610"/>
    </row>
    <row r="17611" spans="8:8" x14ac:dyDescent="0.45">
      <c r="H17611"/>
    </row>
    <row r="17612" spans="8:8" x14ac:dyDescent="0.45">
      <c r="H17612"/>
    </row>
    <row r="17613" spans="8:8" x14ac:dyDescent="0.45">
      <c r="H17613"/>
    </row>
    <row r="17614" spans="8:8" x14ac:dyDescent="0.45">
      <c r="H17614"/>
    </row>
    <row r="17615" spans="8:8" x14ac:dyDescent="0.45">
      <c r="H17615"/>
    </row>
    <row r="17616" spans="8:8" x14ac:dyDescent="0.45">
      <c r="H17616"/>
    </row>
    <row r="17617" spans="8:8" x14ac:dyDescent="0.45">
      <c r="H17617"/>
    </row>
    <row r="17618" spans="8:8" x14ac:dyDescent="0.45">
      <c r="H17618"/>
    </row>
    <row r="17619" spans="8:8" x14ac:dyDescent="0.45">
      <c r="H17619"/>
    </row>
    <row r="17620" spans="8:8" x14ac:dyDescent="0.45">
      <c r="H17620"/>
    </row>
    <row r="17621" spans="8:8" x14ac:dyDescent="0.45">
      <c r="H17621"/>
    </row>
    <row r="17622" spans="8:8" x14ac:dyDescent="0.45">
      <c r="H17622"/>
    </row>
    <row r="17623" spans="8:8" x14ac:dyDescent="0.45">
      <c r="H17623"/>
    </row>
    <row r="17624" spans="8:8" x14ac:dyDescent="0.45">
      <c r="H17624"/>
    </row>
    <row r="17625" spans="8:8" x14ac:dyDescent="0.45">
      <c r="H17625"/>
    </row>
    <row r="17626" spans="8:8" x14ac:dyDescent="0.45">
      <c r="H17626"/>
    </row>
    <row r="17627" spans="8:8" x14ac:dyDescent="0.45">
      <c r="H17627"/>
    </row>
    <row r="17628" spans="8:8" x14ac:dyDescent="0.45">
      <c r="H17628"/>
    </row>
    <row r="17629" spans="8:8" x14ac:dyDescent="0.45">
      <c r="H17629"/>
    </row>
    <row r="17630" spans="8:8" x14ac:dyDescent="0.45">
      <c r="H17630"/>
    </row>
    <row r="17631" spans="8:8" x14ac:dyDescent="0.45">
      <c r="H17631"/>
    </row>
    <row r="17632" spans="8:8" x14ac:dyDescent="0.45">
      <c r="H17632"/>
    </row>
    <row r="17633" spans="8:8" x14ac:dyDescent="0.45">
      <c r="H17633"/>
    </row>
    <row r="17634" spans="8:8" x14ac:dyDescent="0.45">
      <c r="H17634"/>
    </row>
    <row r="17635" spans="8:8" x14ac:dyDescent="0.45">
      <c r="H17635"/>
    </row>
    <row r="17636" spans="8:8" x14ac:dyDescent="0.45">
      <c r="H17636"/>
    </row>
    <row r="17637" spans="8:8" x14ac:dyDescent="0.45">
      <c r="H17637"/>
    </row>
    <row r="17638" spans="8:8" x14ac:dyDescent="0.45">
      <c r="H17638"/>
    </row>
    <row r="17639" spans="8:8" x14ac:dyDescent="0.45">
      <c r="H17639"/>
    </row>
    <row r="17640" spans="8:8" x14ac:dyDescent="0.45">
      <c r="H17640"/>
    </row>
    <row r="17641" spans="8:8" x14ac:dyDescent="0.45">
      <c r="H17641"/>
    </row>
    <row r="17642" spans="8:8" x14ac:dyDescent="0.45">
      <c r="H17642"/>
    </row>
    <row r="17643" spans="8:8" x14ac:dyDescent="0.45">
      <c r="H17643"/>
    </row>
    <row r="17644" spans="8:8" x14ac:dyDescent="0.45">
      <c r="H17644"/>
    </row>
    <row r="17645" spans="8:8" x14ac:dyDescent="0.45">
      <c r="H17645"/>
    </row>
    <row r="17646" spans="8:8" x14ac:dyDescent="0.45">
      <c r="H17646"/>
    </row>
    <row r="17647" spans="8:8" x14ac:dyDescent="0.45">
      <c r="H17647"/>
    </row>
    <row r="17648" spans="8:8" x14ac:dyDescent="0.45">
      <c r="H17648"/>
    </row>
    <row r="17649" spans="8:8" x14ac:dyDescent="0.45">
      <c r="H17649"/>
    </row>
    <row r="17650" spans="8:8" x14ac:dyDescent="0.45">
      <c r="H17650"/>
    </row>
    <row r="17651" spans="8:8" x14ac:dyDescent="0.45">
      <c r="H17651"/>
    </row>
    <row r="17652" spans="8:8" x14ac:dyDescent="0.45">
      <c r="H17652"/>
    </row>
    <row r="17653" spans="8:8" x14ac:dyDescent="0.45">
      <c r="H17653"/>
    </row>
    <row r="17654" spans="8:8" x14ac:dyDescent="0.45">
      <c r="H17654"/>
    </row>
    <row r="17655" spans="8:8" x14ac:dyDescent="0.45">
      <c r="H17655"/>
    </row>
    <row r="17656" spans="8:8" x14ac:dyDescent="0.45">
      <c r="H17656"/>
    </row>
    <row r="17657" spans="8:8" x14ac:dyDescent="0.45">
      <c r="H17657"/>
    </row>
    <row r="17658" spans="8:8" x14ac:dyDescent="0.45">
      <c r="H17658"/>
    </row>
    <row r="17659" spans="8:8" x14ac:dyDescent="0.45">
      <c r="H17659"/>
    </row>
    <row r="17660" spans="8:8" x14ac:dyDescent="0.45">
      <c r="H17660"/>
    </row>
    <row r="17661" spans="8:8" x14ac:dyDescent="0.45">
      <c r="H17661"/>
    </row>
    <row r="17662" spans="8:8" x14ac:dyDescent="0.45">
      <c r="H17662"/>
    </row>
    <row r="17663" spans="8:8" x14ac:dyDescent="0.45">
      <c r="H17663"/>
    </row>
    <row r="17664" spans="8:8" x14ac:dyDescent="0.45">
      <c r="H17664"/>
    </row>
    <row r="17665" spans="8:8" x14ac:dyDescent="0.45">
      <c r="H17665"/>
    </row>
    <row r="17666" spans="8:8" x14ac:dyDescent="0.45">
      <c r="H17666"/>
    </row>
    <row r="17667" spans="8:8" x14ac:dyDescent="0.45">
      <c r="H17667"/>
    </row>
    <row r="17668" spans="8:8" x14ac:dyDescent="0.45">
      <c r="H17668"/>
    </row>
    <row r="17669" spans="8:8" x14ac:dyDescent="0.45">
      <c r="H17669"/>
    </row>
    <row r="17670" spans="8:8" x14ac:dyDescent="0.45">
      <c r="H17670"/>
    </row>
    <row r="17671" spans="8:8" x14ac:dyDescent="0.45">
      <c r="H17671"/>
    </row>
    <row r="17672" spans="8:8" x14ac:dyDescent="0.45">
      <c r="H17672"/>
    </row>
    <row r="17673" spans="8:8" x14ac:dyDescent="0.45">
      <c r="H17673"/>
    </row>
    <row r="17674" spans="8:8" x14ac:dyDescent="0.45">
      <c r="H17674"/>
    </row>
    <row r="17675" spans="8:8" x14ac:dyDescent="0.45">
      <c r="H17675"/>
    </row>
    <row r="17676" spans="8:8" x14ac:dyDescent="0.45">
      <c r="H17676"/>
    </row>
    <row r="17677" spans="8:8" x14ac:dyDescent="0.45">
      <c r="H17677"/>
    </row>
    <row r="17678" spans="8:8" x14ac:dyDescent="0.45">
      <c r="H17678"/>
    </row>
    <row r="17679" spans="8:8" x14ac:dyDescent="0.45">
      <c r="H17679"/>
    </row>
    <row r="17680" spans="8:8" x14ac:dyDescent="0.45">
      <c r="H17680"/>
    </row>
    <row r="17681" spans="8:8" x14ac:dyDescent="0.45">
      <c r="H17681"/>
    </row>
    <row r="17682" spans="8:8" x14ac:dyDescent="0.45">
      <c r="H17682"/>
    </row>
    <row r="17683" spans="8:8" x14ac:dyDescent="0.45">
      <c r="H17683"/>
    </row>
    <row r="17684" spans="8:8" x14ac:dyDescent="0.45">
      <c r="H17684"/>
    </row>
    <row r="17685" spans="8:8" x14ac:dyDescent="0.45">
      <c r="H17685"/>
    </row>
    <row r="17686" spans="8:8" x14ac:dyDescent="0.45">
      <c r="H17686"/>
    </row>
    <row r="17687" spans="8:8" x14ac:dyDescent="0.45">
      <c r="H17687"/>
    </row>
    <row r="17688" spans="8:8" x14ac:dyDescent="0.45">
      <c r="H17688"/>
    </row>
    <row r="17689" spans="8:8" x14ac:dyDescent="0.45">
      <c r="H17689"/>
    </row>
    <row r="17690" spans="8:8" x14ac:dyDescent="0.45">
      <c r="H17690"/>
    </row>
    <row r="17691" spans="8:8" x14ac:dyDescent="0.45">
      <c r="H17691"/>
    </row>
    <row r="17692" spans="8:8" x14ac:dyDescent="0.45">
      <c r="H17692"/>
    </row>
    <row r="17693" spans="8:8" x14ac:dyDescent="0.45">
      <c r="H17693"/>
    </row>
    <row r="17694" spans="8:8" x14ac:dyDescent="0.45">
      <c r="H17694"/>
    </row>
    <row r="17695" spans="8:8" x14ac:dyDescent="0.45">
      <c r="H17695"/>
    </row>
    <row r="17696" spans="8:8" x14ac:dyDescent="0.45">
      <c r="H17696"/>
    </row>
    <row r="17697" spans="8:8" x14ac:dyDescent="0.45">
      <c r="H17697"/>
    </row>
    <row r="17698" spans="8:8" x14ac:dyDescent="0.45">
      <c r="H17698"/>
    </row>
    <row r="17699" spans="8:8" x14ac:dyDescent="0.45">
      <c r="H17699"/>
    </row>
    <row r="17700" spans="8:8" x14ac:dyDescent="0.45">
      <c r="H17700"/>
    </row>
    <row r="17701" spans="8:8" x14ac:dyDescent="0.45">
      <c r="H17701"/>
    </row>
    <row r="17702" spans="8:8" x14ac:dyDescent="0.45">
      <c r="H17702"/>
    </row>
    <row r="17703" spans="8:8" x14ac:dyDescent="0.45">
      <c r="H17703"/>
    </row>
    <row r="17704" spans="8:8" x14ac:dyDescent="0.45">
      <c r="H17704"/>
    </row>
    <row r="17705" spans="8:8" x14ac:dyDescent="0.45">
      <c r="H17705"/>
    </row>
    <row r="17706" spans="8:8" x14ac:dyDescent="0.45">
      <c r="H17706"/>
    </row>
    <row r="17707" spans="8:8" x14ac:dyDescent="0.45">
      <c r="H17707"/>
    </row>
    <row r="17708" spans="8:8" x14ac:dyDescent="0.45">
      <c r="H17708"/>
    </row>
    <row r="17709" spans="8:8" x14ac:dyDescent="0.45">
      <c r="H17709"/>
    </row>
    <row r="17710" spans="8:8" x14ac:dyDescent="0.45">
      <c r="H17710"/>
    </row>
    <row r="17711" spans="8:8" x14ac:dyDescent="0.45">
      <c r="H17711"/>
    </row>
    <row r="17712" spans="8:8" x14ac:dyDescent="0.45">
      <c r="H17712"/>
    </row>
    <row r="17713" spans="8:8" x14ac:dyDescent="0.45">
      <c r="H17713"/>
    </row>
    <row r="17714" spans="8:8" x14ac:dyDescent="0.45">
      <c r="H17714"/>
    </row>
    <row r="17715" spans="8:8" x14ac:dyDescent="0.45">
      <c r="H17715"/>
    </row>
    <row r="17716" spans="8:8" x14ac:dyDescent="0.45">
      <c r="H17716"/>
    </row>
    <row r="17717" spans="8:8" x14ac:dyDescent="0.45">
      <c r="H17717"/>
    </row>
    <row r="17718" spans="8:8" x14ac:dyDescent="0.45">
      <c r="H17718"/>
    </row>
    <row r="17719" spans="8:8" x14ac:dyDescent="0.45">
      <c r="H17719"/>
    </row>
    <row r="17720" spans="8:8" x14ac:dyDescent="0.45">
      <c r="H17720"/>
    </row>
    <row r="17721" spans="8:8" x14ac:dyDescent="0.45">
      <c r="H17721"/>
    </row>
    <row r="17722" spans="8:8" x14ac:dyDescent="0.45">
      <c r="H17722"/>
    </row>
    <row r="17723" spans="8:8" x14ac:dyDescent="0.45">
      <c r="H17723"/>
    </row>
    <row r="17724" spans="8:8" x14ac:dyDescent="0.45">
      <c r="H17724"/>
    </row>
    <row r="17725" spans="8:8" x14ac:dyDescent="0.45">
      <c r="H17725"/>
    </row>
    <row r="17726" spans="8:8" x14ac:dyDescent="0.45">
      <c r="H17726"/>
    </row>
    <row r="17727" spans="8:8" x14ac:dyDescent="0.45">
      <c r="H17727"/>
    </row>
    <row r="17728" spans="8:8" x14ac:dyDescent="0.45">
      <c r="H17728"/>
    </row>
    <row r="17729" spans="8:8" x14ac:dyDescent="0.45">
      <c r="H17729"/>
    </row>
    <row r="17730" spans="8:8" x14ac:dyDescent="0.45">
      <c r="H17730"/>
    </row>
    <row r="17731" spans="8:8" x14ac:dyDescent="0.45">
      <c r="H17731"/>
    </row>
    <row r="17732" spans="8:8" x14ac:dyDescent="0.45">
      <c r="H17732"/>
    </row>
    <row r="17733" spans="8:8" x14ac:dyDescent="0.45">
      <c r="H17733"/>
    </row>
    <row r="17734" spans="8:8" x14ac:dyDescent="0.45">
      <c r="H17734"/>
    </row>
    <row r="17735" spans="8:8" x14ac:dyDescent="0.45">
      <c r="H17735"/>
    </row>
    <row r="17736" spans="8:8" x14ac:dyDescent="0.45">
      <c r="H17736"/>
    </row>
    <row r="17737" spans="8:8" x14ac:dyDescent="0.45">
      <c r="H17737"/>
    </row>
    <row r="17738" spans="8:8" x14ac:dyDescent="0.45">
      <c r="H17738"/>
    </row>
    <row r="17739" spans="8:8" x14ac:dyDescent="0.45">
      <c r="H17739"/>
    </row>
    <row r="17740" spans="8:8" x14ac:dyDescent="0.45">
      <c r="H17740"/>
    </row>
    <row r="17741" spans="8:8" x14ac:dyDescent="0.45">
      <c r="H17741"/>
    </row>
    <row r="17742" spans="8:8" x14ac:dyDescent="0.45">
      <c r="H17742"/>
    </row>
    <row r="17743" spans="8:8" x14ac:dyDescent="0.45">
      <c r="H17743"/>
    </row>
    <row r="17744" spans="8:8" x14ac:dyDescent="0.45">
      <c r="H17744"/>
    </row>
    <row r="17745" spans="8:8" x14ac:dyDescent="0.45">
      <c r="H17745"/>
    </row>
    <row r="17746" spans="8:8" x14ac:dyDescent="0.45">
      <c r="H17746"/>
    </row>
    <row r="17747" spans="8:8" x14ac:dyDescent="0.45">
      <c r="H17747"/>
    </row>
    <row r="17748" spans="8:8" x14ac:dyDescent="0.45">
      <c r="H17748"/>
    </row>
    <row r="17749" spans="8:8" x14ac:dyDescent="0.45">
      <c r="H17749"/>
    </row>
    <row r="17750" spans="8:8" x14ac:dyDescent="0.45">
      <c r="H17750"/>
    </row>
    <row r="17751" spans="8:8" x14ac:dyDescent="0.45">
      <c r="H17751"/>
    </row>
    <row r="17752" spans="8:8" x14ac:dyDescent="0.45">
      <c r="H17752"/>
    </row>
    <row r="17753" spans="8:8" x14ac:dyDescent="0.45">
      <c r="H17753"/>
    </row>
    <row r="17754" spans="8:8" x14ac:dyDescent="0.45">
      <c r="H17754"/>
    </row>
    <row r="17755" spans="8:8" x14ac:dyDescent="0.45">
      <c r="H17755"/>
    </row>
    <row r="17756" spans="8:8" x14ac:dyDescent="0.45">
      <c r="H17756"/>
    </row>
    <row r="17757" spans="8:8" x14ac:dyDescent="0.45">
      <c r="H17757"/>
    </row>
    <row r="17758" spans="8:8" x14ac:dyDescent="0.45">
      <c r="H17758"/>
    </row>
    <row r="17759" spans="8:8" x14ac:dyDescent="0.45">
      <c r="H17759"/>
    </row>
    <row r="17760" spans="8:8" x14ac:dyDescent="0.45">
      <c r="H17760"/>
    </row>
    <row r="17761" spans="8:8" x14ac:dyDescent="0.45">
      <c r="H17761"/>
    </row>
    <row r="17762" spans="8:8" x14ac:dyDescent="0.45">
      <c r="H17762"/>
    </row>
    <row r="17763" spans="8:8" x14ac:dyDescent="0.45">
      <c r="H17763"/>
    </row>
    <row r="17764" spans="8:8" x14ac:dyDescent="0.45">
      <c r="H17764"/>
    </row>
    <row r="17765" spans="8:8" x14ac:dyDescent="0.45">
      <c r="H17765"/>
    </row>
    <row r="17766" spans="8:8" x14ac:dyDescent="0.45">
      <c r="H17766"/>
    </row>
    <row r="17767" spans="8:8" x14ac:dyDescent="0.45">
      <c r="H17767"/>
    </row>
    <row r="17768" spans="8:8" x14ac:dyDescent="0.45">
      <c r="H17768"/>
    </row>
    <row r="17769" spans="8:8" x14ac:dyDescent="0.45">
      <c r="H17769"/>
    </row>
    <row r="17770" spans="8:8" x14ac:dyDescent="0.45">
      <c r="H17770"/>
    </row>
    <row r="17771" spans="8:8" x14ac:dyDescent="0.45">
      <c r="H17771"/>
    </row>
    <row r="17772" spans="8:8" x14ac:dyDescent="0.45">
      <c r="H17772"/>
    </row>
    <row r="17773" spans="8:8" x14ac:dyDescent="0.45">
      <c r="H17773"/>
    </row>
    <row r="17774" spans="8:8" x14ac:dyDescent="0.45">
      <c r="H17774"/>
    </row>
    <row r="17775" spans="8:8" x14ac:dyDescent="0.45">
      <c r="H17775"/>
    </row>
    <row r="17776" spans="8:8" x14ac:dyDescent="0.45">
      <c r="H17776"/>
    </row>
    <row r="17777" spans="8:8" x14ac:dyDescent="0.45">
      <c r="H17777"/>
    </row>
    <row r="17778" spans="8:8" x14ac:dyDescent="0.45">
      <c r="H17778"/>
    </row>
    <row r="17779" spans="8:8" x14ac:dyDescent="0.45">
      <c r="H17779"/>
    </row>
    <row r="17780" spans="8:8" x14ac:dyDescent="0.45">
      <c r="H17780"/>
    </row>
    <row r="17781" spans="8:8" x14ac:dyDescent="0.45">
      <c r="H17781"/>
    </row>
    <row r="17782" spans="8:8" x14ac:dyDescent="0.45">
      <c r="H17782"/>
    </row>
    <row r="17783" spans="8:8" x14ac:dyDescent="0.45">
      <c r="H17783"/>
    </row>
    <row r="17784" spans="8:8" x14ac:dyDescent="0.45">
      <c r="H17784"/>
    </row>
    <row r="17785" spans="8:8" x14ac:dyDescent="0.45">
      <c r="H17785"/>
    </row>
    <row r="17786" spans="8:8" x14ac:dyDescent="0.45">
      <c r="H17786"/>
    </row>
    <row r="17787" spans="8:8" x14ac:dyDescent="0.45">
      <c r="H17787"/>
    </row>
    <row r="17788" spans="8:8" x14ac:dyDescent="0.45">
      <c r="H17788"/>
    </row>
    <row r="17789" spans="8:8" x14ac:dyDescent="0.45">
      <c r="H17789"/>
    </row>
    <row r="17790" spans="8:8" x14ac:dyDescent="0.45">
      <c r="H17790"/>
    </row>
    <row r="17791" spans="8:8" x14ac:dyDescent="0.45">
      <c r="H17791"/>
    </row>
    <row r="17792" spans="8:8" x14ac:dyDescent="0.45">
      <c r="H17792"/>
    </row>
    <row r="17793" spans="8:8" x14ac:dyDescent="0.45">
      <c r="H17793"/>
    </row>
    <row r="17794" spans="8:8" x14ac:dyDescent="0.45">
      <c r="H17794"/>
    </row>
    <row r="17795" spans="8:8" x14ac:dyDescent="0.45">
      <c r="H17795"/>
    </row>
    <row r="17796" spans="8:8" x14ac:dyDescent="0.45">
      <c r="H17796"/>
    </row>
    <row r="17797" spans="8:8" x14ac:dyDescent="0.45">
      <c r="H17797"/>
    </row>
    <row r="17798" spans="8:8" x14ac:dyDescent="0.45">
      <c r="H17798"/>
    </row>
    <row r="17799" spans="8:8" x14ac:dyDescent="0.45">
      <c r="H17799"/>
    </row>
    <row r="17800" spans="8:8" x14ac:dyDescent="0.45">
      <c r="H17800"/>
    </row>
    <row r="17801" spans="8:8" x14ac:dyDescent="0.45">
      <c r="H17801"/>
    </row>
    <row r="17802" spans="8:8" x14ac:dyDescent="0.45">
      <c r="H17802"/>
    </row>
    <row r="17803" spans="8:8" x14ac:dyDescent="0.45">
      <c r="H17803"/>
    </row>
    <row r="17804" spans="8:8" x14ac:dyDescent="0.45">
      <c r="H17804"/>
    </row>
    <row r="17805" spans="8:8" x14ac:dyDescent="0.45">
      <c r="H17805"/>
    </row>
    <row r="17806" spans="8:8" x14ac:dyDescent="0.45">
      <c r="H17806"/>
    </row>
    <row r="17807" spans="8:8" x14ac:dyDescent="0.45">
      <c r="H17807"/>
    </row>
    <row r="17808" spans="8:8" x14ac:dyDescent="0.45">
      <c r="H17808"/>
    </row>
    <row r="17809" spans="8:8" x14ac:dyDescent="0.45">
      <c r="H17809"/>
    </row>
    <row r="17810" spans="8:8" x14ac:dyDescent="0.45">
      <c r="H17810"/>
    </row>
    <row r="17811" spans="8:8" x14ac:dyDescent="0.45">
      <c r="H17811"/>
    </row>
    <row r="17812" spans="8:8" x14ac:dyDescent="0.45">
      <c r="H17812"/>
    </row>
    <row r="17813" spans="8:8" x14ac:dyDescent="0.45">
      <c r="H17813"/>
    </row>
    <row r="17814" spans="8:8" x14ac:dyDescent="0.45">
      <c r="H17814"/>
    </row>
    <row r="17815" spans="8:8" x14ac:dyDescent="0.45">
      <c r="H17815"/>
    </row>
    <row r="17816" spans="8:8" x14ac:dyDescent="0.45">
      <c r="H17816"/>
    </row>
    <row r="17817" spans="8:8" x14ac:dyDescent="0.45">
      <c r="H17817"/>
    </row>
    <row r="17818" spans="8:8" x14ac:dyDescent="0.45">
      <c r="H17818"/>
    </row>
    <row r="17819" spans="8:8" x14ac:dyDescent="0.45">
      <c r="H17819"/>
    </row>
    <row r="17820" spans="8:8" x14ac:dyDescent="0.45">
      <c r="H17820"/>
    </row>
    <row r="17821" spans="8:8" x14ac:dyDescent="0.45">
      <c r="H17821"/>
    </row>
    <row r="17822" spans="8:8" x14ac:dyDescent="0.45">
      <c r="H17822"/>
    </row>
    <row r="17823" spans="8:8" x14ac:dyDescent="0.45">
      <c r="H17823"/>
    </row>
    <row r="17824" spans="8:8" x14ac:dyDescent="0.45">
      <c r="H17824"/>
    </row>
    <row r="17825" spans="8:8" x14ac:dyDescent="0.45">
      <c r="H17825"/>
    </row>
    <row r="17826" spans="8:8" x14ac:dyDescent="0.45">
      <c r="H17826"/>
    </row>
    <row r="17827" spans="8:8" x14ac:dyDescent="0.45">
      <c r="H17827"/>
    </row>
    <row r="17828" spans="8:8" x14ac:dyDescent="0.45">
      <c r="H17828"/>
    </row>
    <row r="17829" spans="8:8" x14ac:dyDescent="0.45">
      <c r="H17829"/>
    </row>
    <row r="17830" spans="8:8" x14ac:dyDescent="0.45">
      <c r="H17830"/>
    </row>
    <row r="17831" spans="8:8" x14ac:dyDescent="0.45">
      <c r="H17831"/>
    </row>
    <row r="17832" spans="8:8" x14ac:dyDescent="0.45">
      <c r="H17832"/>
    </row>
    <row r="17833" spans="8:8" x14ac:dyDescent="0.45">
      <c r="H17833"/>
    </row>
    <row r="17834" spans="8:8" x14ac:dyDescent="0.45">
      <c r="H17834"/>
    </row>
    <row r="17835" spans="8:8" x14ac:dyDescent="0.45">
      <c r="H17835"/>
    </row>
    <row r="17836" spans="8:8" x14ac:dyDescent="0.45">
      <c r="H17836"/>
    </row>
    <row r="17837" spans="8:8" x14ac:dyDescent="0.45">
      <c r="H17837"/>
    </row>
    <row r="17838" spans="8:8" x14ac:dyDescent="0.45">
      <c r="H17838"/>
    </row>
    <row r="17839" spans="8:8" x14ac:dyDescent="0.45">
      <c r="H17839"/>
    </row>
    <row r="17840" spans="8:8" x14ac:dyDescent="0.45">
      <c r="H17840"/>
    </row>
    <row r="17841" spans="8:8" x14ac:dyDescent="0.45">
      <c r="H17841"/>
    </row>
    <row r="17842" spans="8:8" x14ac:dyDescent="0.45">
      <c r="H17842"/>
    </row>
    <row r="17843" spans="8:8" x14ac:dyDescent="0.45">
      <c r="H17843"/>
    </row>
    <row r="17844" spans="8:8" x14ac:dyDescent="0.45">
      <c r="H17844"/>
    </row>
    <row r="17845" spans="8:8" x14ac:dyDescent="0.45">
      <c r="H17845"/>
    </row>
    <row r="17846" spans="8:8" x14ac:dyDescent="0.45">
      <c r="H17846"/>
    </row>
    <row r="17847" spans="8:8" x14ac:dyDescent="0.45">
      <c r="H17847"/>
    </row>
    <row r="17848" spans="8:8" x14ac:dyDescent="0.45">
      <c r="H17848"/>
    </row>
    <row r="17849" spans="8:8" x14ac:dyDescent="0.45">
      <c r="H17849"/>
    </row>
    <row r="17850" spans="8:8" x14ac:dyDescent="0.45">
      <c r="H17850"/>
    </row>
    <row r="17851" spans="8:8" x14ac:dyDescent="0.45">
      <c r="H17851"/>
    </row>
    <row r="17852" spans="8:8" x14ac:dyDescent="0.45">
      <c r="H17852"/>
    </row>
    <row r="17853" spans="8:8" x14ac:dyDescent="0.45">
      <c r="H17853"/>
    </row>
    <row r="17854" spans="8:8" x14ac:dyDescent="0.45">
      <c r="H17854"/>
    </row>
    <row r="17855" spans="8:8" x14ac:dyDescent="0.45">
      <c r="H17855"/>
    </row>
    <row r="17856" spans="8:8" x14ac:dyDescent="0.45">
      <c r="H17856"/>
    </row>
    <row r="17857" spans="8:8" x14ac:dyDescent="0.45">
      <c r="H17857"/>
    </row>
    <row r="17858" spans="8:8" x14ac:dyDescent="0.45">
      <c r="H17858"/>
    </row>
    <row r="17859" spans="8:8" x14ac:dyDescent="0.45">
      <c r="H17859"/>
    </row>
    <row r="17860" spans="8:8" x14ac:dyDescent="0.45">
      <c r="H17860"/>
    </row>
    <row r="17861" spans="8:8" x14ac:dyDescent="0.45">
      <c r="H17861"/>
    </row>
    <row r="17862" spans="8:8" x14ac:dyDescent="0.45">
      <c r="H17862"/>
    </row>
    <row r="17863" spans="8:8" x14ac:dyDescent="0.45">
      <c r="H17863"/>
    </row>
    <row r="17864" spans="8:8" x14ac:dyDescent="0.45">
      <c r="H17864"/>
    </row>
    <row r="17865" spans="8:8" x14ac:dyDescent="0.45">
      <c r="H17865"/>
    </row>
    <row r="17866" spans="8:8" x14ac:dyDescent="0.45">
      <c r="H17866"/>
    </row>
    <row r="17867" spans="8:8" x14ac:dyDescent="0.45">
      <c r="H17867"/>
    </row>
    <row r="17868" spans="8:8" x14ac:dyDescent="0.45">
      <c r="H17868"/>
    </row>
    <row r="17869" spans="8:8" x14ac:dyDescent="0.45">
      <c r="H17869"/>
    </row>
    <row r="17870" spans="8:8" x14ac:dyDescent="0.45">
      <c r="H17870"/>
    </row>
    <row r="17871" spans="8:8" x14ac:dyDescent="0.45">
      <c r="H17871"/>
    </row>
    <row r="17872" spans="8:8" x14ac:dyDescent="0.45">
      <c r="H17872"/>
    </row>
    <row r="17873" spans="8:8" x14ac:dyDescent="0.45">
      <c r="H17873"/>
    </row>
    <row r="17874" spans="8:8" x14ac:dyDescent="0.45">
      <c r="H17874"/>
    </row>
    <row r="17875" spans="8:8" x14ac:dyDescent="0.45">
      <c r="H17875"/>
    </row>
    <row r="17876" spans="8:8" x14ac:dyDescent="0.45">
      <c r="H17876"/>
    </row>
    <row r="17877" spans="8:8" x14ac:dyDescent="0.45">
      <c r="H17877"/>
    </row>
    <row r="17878" spans="8:8" x14ac:dyDescent="0.45">
      <c r="H17878"/>
    </row>
    <row r="17879" spans="8:8" x14ac:dyDescent="0.45">
      <c r="H17879"/>
    </row>
    <row r="17880" spans="8:8" x14ac:dyDescent="0.45">
      <c r="H17880"/>
    </row>
    <row r="17881" spans="8:8" x14ac:dyDescent="0.45">
      <c r="H17881"/>
    </row>
    <row r="17882" spans="8:8" x14ac:dyDescent="0.45">
      <c r="H17882"/>
    </row>
    <row r="17883" spans="8:8" x14ac:dyDescent="0.45">
      <c r="H17883"/>
    </row>
    <row r="17884" spans="8:8" x14ac:dyDescent="0.45">
      <c r="H17884"/>
    </row>
    <row r="17885" spans="8:8" x14ac:dyDescent="0.45">
      <c r="H17885"/>
    </row>
    <row r="17886" spans="8:8" x14ac:dyDescent="0.45">
      <c r="H17886"/>
    </row>
    <row r="17887" spans="8:8" x14ac:dyDescent="0.45">
      <c r="H17887"/>
    </row>
    <row r="17888" spans="8:8" x14ac:dyDescent="0.45">
      <c r="H17888"/>
    </row>
    <row r="17889" spans="8:8" x14ac:dyDescent="0.45">
      <c r="H17889"/>
    </row>
    <row r="17890" spans="8:8" x14ac:dyDescent="0.45">
      <c r="H17890"/>
    </row>
    <row r="17891" spans="8:8" x14ac:dyDescent="0.45">
      <c r="H17891"/>
    </row>
    <row r="17892" spans="8:8" x14ac:dyDescent="0.45">
      <c r="H17892"/>
    </row>
    <row r="17893" spans="8:8" x14ac:dyDescent="0.45">
      <c r="H17893"/>
    </row>
    <row r="17894" spans="8:8" x14ac:dyDescent="0.45">
      <c r="H17894"/>
    </row>
    <row r="17895" spans="8:8" x14ac:dyDescent="0.45">
      <c r="H17895"/>
    </row>
    <row r="17896" spans="8:8" x14ac:dyDescent="0.45">
      <c r="H17896"/>
    </row>
    <row r="17897" spans="8:8" x14ac:dyDescent="0.45">
      <c r="H17897"/>
    </row>
    <row r="17898" spans="8:8" x14ac:dyDescent="0.45">
      <c r="H17898"/>
    </row>
    <row r="17899" spans="8:8" x14ac:dyDescent="0.45">
      <c r="H17899"/>
    </row>
    <row r="17900" spans="8:8" x14ac:dyDescent="0.45">
      <c r="H17900"/>
    </row>
    <row r="17901" spans="8:8" x14ac:dyDescent="0.45">
      <c r="H17901"/>
    </row>
    <row r="17902" spans="8:8" x14ac:dyDescent="0.45">
      <c r="H17902"/>
    </row>
    <row r="17903" spans="8:8" x14ac:dyDescent="0.45">
      <c r="H17903"/>
    </row>
    <row r="17904" spans="8:8" x14ac:dyDescent="0.45">
      <c r="H17904"/>
    </row>
    <row r="17905" spans="8:8" x14ac:dyDescent="0.45">
      <c r="H17905"/>
    </row>
    <row r="17906" spans="8:8" x14ac:dyDescent="0.45">
      <c r="H17906"/>
    </row>
    <row r="17907" spans="8:8" x14ac:dyDescent="0.45">
      <c r="H17907"/>
    </row>
    <row r="17908" spans="8:8" x14ac:dyDescent="0.45">
      <c r="H17908"/>
    </row>
    <row r="17909" spans="8:8" x14ac:dyDescent="0.45">
      <c r="H17909"/>
    </row>
    <row r="17910" spans="8:8" x14ac:dyDescent="0.45">
      <c r="H17910"/>
    </row>
    <row r="17911" spans="8:8" x14ac:dyDescent="0.45">
      <c r="H17911"/>
    </row>
    <row r="17912" spans="8:8" x14ac:dyDescent="0.45">
      <c r="H17912"/>
    </row>
    <row r="17913" spans="8:8" x14ac:dyDescent="0.45">
      <c r="H17913"/>
    </row>
    <row r="17914" spans="8:8" x14ac:dyDescent="0.45">
      <c r="H17914"/>
    </row>
    <row r="17915" spans="8:8" x14ac:dyDescent="0.45">
      <c r="H17915"/>
    </row>
    <row r="17916" spans="8:8" x14ac:dyDescent="0.45">
      <c r="H17916"/>
    </row>
    <row r="17917" spans="8:8" x14ac:dyDescent="0.45">
      <c r="H17917"/>
    </row>
    <row r="17918" spans="8:8" x14ac:dyDescent="0.45">
      <c r="H17918"/>
    </row>
    <row r="17919" spans="8:8" x14ac:dyDescent="0.45">
      <c r="H17919"/>
    </row>
    <row r="17920" spans="8:8" x14ac:dyDescent="0.45">
      <c r="H17920"/>
    </row>
    <row r="17921" spans="8:8" x14ac:dyDescent="0.45">
      <c r="H17921"/>
    </row>
    <row r="17922" spans="8:8" x14ac:dyDescent="0.45">
      <c r="H17922"/>
    </row>
    <row r="17923" spans="8:8" x14ac:dyDescent="0.45">
      <c r="H17923"/>
    </row>
    <row r="17924" spans="8:8" x14ac:dyDescent="0.45">
      <c r="H17924"/>
    </row>
    <row r="17925" spans="8:8" x14ac:dyDescent="0.45">
      <c r="H17925"/>
    </row>
    <row r="17926" spans="8:8" x14ac:dyDescent="0.45">
      <c r="H17926"/>
    </row>
    <row r="17927" spans="8:8" x14ac:dyDescent="0.45">
      <c r="H17927"/>
    </row>
    <row r="17928" spans="8:8" x14ac:dyDescent="0.45">
      <c r="H17928"/>
    </row>
    <row r="17929" spans="8:8" x14ac:dyDescent="0.45">
      <c r="H17929"/>
    </row>
    <row r="17930" spans="8:8" x14ac:dyDescent="0.45">
      <c r="H17930"/>
    </row>
    <row r="17931" spans="8:8" x14ac:dyDescent="0.45">
      <c r="H17931"/>
    </row>
    <row r="17932" spans="8:8" x14ac:dyDescent="0.45">
      <c r="H17932"/>
    </row>
    <row r="17933" spans="8:8" x14ac:dyDescent="0.45">
      <c r="H17933"/>
    </row>
    <row r="17934" spans="8:8" x14ac:dyDescent="0.45">
      <c r="H17934"/>
    </row>
    <row r="17935" spans="8:8" x14ac:dyDescent="0.45">
      <c r="H17935"/>
    </row>
    <row r="17936" spans="8:8" x14ac:dyDescent="0.45">
      <c r="H17936"/>
    </row>
    <row r="17937" spans="8:8" x14ac:dyDescent="0.45">
      <c r="H17937"/>
    </row>
    <row r="17938" spans="8:8" x14ac:dyDescent="0.45">
      <c r="H17938"/>
    </row>
    <row r="17939" spans="8:8" x14ac:dyDescent="0.45">
      <c r="H17939"/>
    </row>
    <row r="17940" spans="8:8" x14ac:dyDescent="0.45">
      <c r="H17940"/>
    </row>
    <row r="17941" spans="8:8" x14ac:dyDescent="0.45">
      <c r="H17941"/>
    </row>
    <row r="17942" spans="8:8" x14ac:dyDescent="0.45">
      <c r="H17942"/>
    </row>
    <row r="17943" spans="8:8" x14ac:dyDescent="0.45">
      <c r="H17943"/>
    </row>
    <row r="17944" spans="8:8" x14ac:dyDescent="0.45">
      <c r="H17944"/>
    </row>
    <row r="17945" spans="8:8" x14ac:dyDescent="0.45">
      <c r="H17945"/>
    </row>
    <row r="17946" spans="8:8" x14ac:dyDescent="0.45">
      <c r="H17946"/>
    </row>
    <row r="17947" spans="8:8" x14ac:dyDescent="0.45">
      <c r="H17947"/>
    </row>
    <row r="17948" spans="8:8" x14ac:dyDescent="0.45">
      <c r="H17948"/>
    </row>
    <row r="17949" spans="8:8" x14ac:dyDescent="0.45">
      <c r="H17949"/>
    </row>
    <row r="17950" spans="8:8" x14ac:dyDescent="0.45">
      <c r="H17950"/>
    </row>
    <row r="17951" spans="8:8" x14ac:dyDescent="0.45">
      <c r="H17951"/>
    </row>
    <row r="17952" spans="8:8" x14ac:dyDescent="0.45">
      <c r="H17952"/>
    </row>
    <row r="17953" spans="8:8" x14ac:dyDescent="0.45">
      <c r="H17953"/>
    </row>
    <row r="17954" spans="8:8" x14ac:dyDescent="0.45">
      <c r="H17954"/>
    </row>
    <row r="17955" spans="8:8" x14ac:dyDescent="0.45">
      <c r="H17955"/>
    </row>
    <row r="17956" spans="8:8" x14ac:dyDescent="0.45">
      <c r="H17956"/>
    </row>
    <row r="17957" spans="8:8" x14ac:dyDescent="0.45">
      <c r="H17957"/>
    </row>
    <row r="17958" spans="8:8" x14ac:dyDescent="0.45">
      <c r="H17958"/>
    </row>
    <row r="17959" spans="8:8" x14ac:dyDescent="0.45">
      <c r="H17959"/>
    </row>
    <row r="17960" spans="8:8" x14ac:dyDescent="0.45">
      <c r="H17960"/>
    </row>
    <row r="17961" spans="8:8" x14ac:dyDescent="0.45">
      <c r="H17961"/>
    </row>
    <row r="17962" spans="8:8" x14ac:dyDescent="0.45">
      <c r="H17962"/>
    </row>
    <row r="17963" spans="8:8" x14ac:dyDescent="0.45">
      <c r="H17963"/>
    </row>
    <row r="17964" spans="8:8" x14ac:dyDescent="0.45">
      <c r="H17964"/>
    </row>
    <row r="17965" spans="8:8" x14ac:dyDescent="0.45">
      <c r="H17965"/>
    </row>
    <row r="17966" spans="8:8" x14ac:dyDescent="0.45">
      <c r="H17966"/>
    </row>
    <row r="17967" spans="8:8" x14ac:dyDescent="0.45">
      <c r="H17967"/>
    </row>
    <row r="17968" spans="8:8" x14ac:dyDescent="0.45">
      <c r="H17968"/>
    </row>
    <row r="17969" spans="8:8" x14ac:dyDescent="0.45">
      <c r="H17969"/>
    </row>
    <row r="17970" spans="8:8" x14ac:dyDescent="0.45">
      <c r="H17970"/>
    </row>
    <row r="17971" spans="8:8" x14ac:dyDescent="0.45">
      <c r="H17971"/>
    </row>
    <row r="17972" spans="8:8" x14ac:dyDescent="0.45">
      <c r="H17972"/>
    </row>
    <row r="17973" spans="8:8" x14ac:dyDescent="0.45">
      <c r="H17973"/>
    </row>
    <row r="17974" spans="8:8" x14ac:dyDescent="0.45">
      <c r="H17974"/>
    </row>
    <row r="17975" spans="8:8" x14ac:dyDescent="0.45">
      <c r="H17975"/>
    </row>
    <row r="17976" spans="8:8" x14ac:dyDescent="0.45">
      <c r="H17976"/>
    </row>
    <row r="17977" spans="8:8" x14ac:dyDescent="0.45">
      <c r="H17977"/>
    </row>
    <row r="17978" spans="8:8" x14ac:dyDescent="0.45">
      <c r="H17978"/>
    </row>
    <row r="17979" spans="8:8" x14ac:dyDescent="0.45">
      <c r="H17979"/>
    </row>
    <row r="17980" spans="8:8" x14ac:dyDescent="0.45">
      <c r="H17980"/>
    </row>
    <row r="17981" spans="8:8" x14ac:dyDescent="0.45">
      <c r="H17981"/>
    </row>
    <row r="17982" spans="8:8" x14ac:dyDescent="0.45">
      <c r="H17982"/>
    </row>
    <row r="17983" spans="8:8" x14ac:dyDescent="0.45">
      <c r="H17983"/>
    </row>
    <row r="17984" spans="8:8" x14ac:dyDescent="0.45">
      <c r="H17984"/>
    </row>
    <row r="17985" spans="8:8" x14ac:dyDescent="0.45">
      <c r="H17985"/>
    </row>
    <row r="17986" spans="8:8" x14ac:dyDescent="0.45">
      <c r="H17986"/>
    </row>
    <row r="17987" spans="8:8" x14ac:dyDescent="0.45">
      <c r="H17987"/>
    </row>
    <row r="17988" spans="8:8" x14ac:dyDescent="0.45">
      <c r="H17988"/>
    </row>
    <row r="17989" spans="8:8" x14ac:dyDescent="0.45">
      <c r="H17989"/>
    </row>
    <row r="17990" spans="8:8" x14ac:dyDescent="0.45">
      <c r="H17990"/>
    </row>
    <row r="17991" spans="8:8" x14ac:dyDescent="0.45">
      <c r="H17991"/>
    </row>
    <row r="17992" spans="8:8" x14ac:dyDescent="0.45">
      <c r="H17992"/>
    </row>
    <row r="17993" spans="8:8" x14ac:dyDescent="0.45">
      <c r="H17993"/>
    </row>
    <row r="17994" spans="8:8" x14ac:dyDescent="0.45">
      <c r="H17994"/>
    </row>
    <row r="17995" spans="8:8" x14ac:dyDescent="0.45">
      <c r="H17995"/>
    </row>
    <row r="17996" spans="8:8" x14ac:dyDescent="0.45">
      <c r="H17996"/>
    </row>
    <row r="17997" spans="8:8" x14ac:dyDescent="0.45">
      <c r="H17997"/>
    </row>
    <row r="17998" spans="8:8" x14ac:dyDescent="0.45">
      <c r="H17998"/>
    </row>
    <row r="17999" spans="8:8" x14ac:dyDescent="0.45">
      <c r="H17999"/>
    </row>
    <row r="18000" spans="8:8" x14ac:dyDescent="0.45">
      <c r="H18000"/>
    </row>
    <row r="18001" spans="8:8" x14ac:dyDescent="0.45">
      <c r="H18001"/>
    </row>
    <row r="18002" spans="8:8" x14ac:dyDescent="0.45">
      <c r="H18002"/>
    </row>
    <row r="18003" spans="8:8" x14ac:dyDescent="0.45">
      <c r="H18003"/>
    </row>
    <row r="18004" spans="8:8" x14ac:dyDescent="0.45">
      <c r="H18004"/>
    </row>
    <row r="18005" spans="8:8" x14ac:dyDescent="0.45">
      <c r="H18005"/>
    </row>
    <row r="18006" spans="8:8" x14ac:dyDescent="0.45">
      <c r="H18006"/>
    </row>
    <row r="18007" spans="8:8" x14ac:dyDescent="0.45">
      <c r="H18007"/>
    </row>
    <row r="18008" spans="8:8" x14ac:dyDescent="0.45">
      <c r="H18008"/>
    </row>
    <row r="18009" spans="8:8" x14ac:dyDescent="0.45">
      <c r="H18009"/>
    </row>
    <row r="18010" spans="8:8" x14ac:dyDescent="0.45">
      <c r="H18010"/>
    </row>
    <row r="18011" spans="8:8" x14ac:dyDescent="0.45">
      <c r="H18011"/>
    </row>
    <row r="18012" spans="8:8" x14ac:dyDescent="0.45">
      <c r="H18012"/>
    </row>
    <row r="18013" spans="8:8" x14ac:dyDescent="0.45">
      <c r="H18013"/>
    </row>
    <row r="18014" spans="8:8" x14ac:dyDescent="0.45">
      <c r="H18014"/>
    </row>
    <row r="18015" spans="8:8" x14ac:dyDescent="0.45">
      <c r="H18015"/>
    </row>
    <row r="18016" spans="8:8" x14ac:dyDescent="0.45">
      <c r="H18016"/>
    </row>
    <row r="18017" spans="8:8" x14ac:dyDescent="0.45">
      <c r="H18017"/>
    </row>
    <row r="18018" spans="8:8" x14ac:dyDescent="0.45">
      <c r="H18018"/>
    </row>
    <row r="18019" spans="8:8" x14ac:dyDescent="0.45">
      <c r="H18019"/>
    </row>
    <row r="18020" spans="8:8" x14ac:dyDescent="0.45">
      <c r="H18020"/>
    </row>
    <row r="18021" spans="8:8" x14ac:dyDescent="0.45">
      <c r="H18021"/>
    </row>
    <row r="18022" spans="8:8" x14ac:dyDescent="0.45">
      <c r="H18022"/>
    </row>
    <row r="18023" spans="8:8" x14ac:dyDescent="0.45">
      <c r="H18023"/>
    </row>
    <row r="18024" spans="8:8" x14ac:dyDescent="0.45">
      <c r="H18024"/>
    </row>
    <row r="18025" spans="8:8" x14ac:dyDescent="0.45">
      <c r="H18025"/>
    </row>
    <row r="18026" spans="8:8" x14ac:dyDescent="0.45">
      <c r="H18026"/>
    </row>
    <row r="18027" spans="8:8" x14ac:dyDescent="0.45">
      <c r="H18027"/>
    </row>
    <row r="18028" spans="8:8" x14ac:dyDescent="0.45">
      <c r="H18028"/>
    </row>
    <row r="18029" spans="8:8" x14ac:dyDescent="0.45">
      <c r="H18029"/>
    </row>
    <row r="18030" spans="8:8" x14ac:dyDescent="0.45">
      <c r="H18030"/>
    </row>
    <row r="18031" spans="8:8" x14ac:dyDescent="0.45">
      <c r="H18031"/>
    </row>
    <row r="18032" spans="8:8" x14ac:dyDescent="0.45">
      <c r="H18032"/>
    </row>
    <row r="18033" spans="8:8" x14ac:dyDescent="0.45">
      <c r="H18033"/>
    </row>
    <row r="18034" spans="8:8" x14ac:dyDescent="0.45">
      <c r="H18034"/>
    </row>
    <row r="18035" spans="8:8" x14ac:dyDescent="0.45">
      <c r="H18035"/>
    </row>
    <row r="18036" spans="8:8" x14ac:dyDescent="0.45">
      <c r="H18036"/>
    </row>
    <row r="18037" spans="8:8" x14ac:dyDescent="0.45">
      <c r="H18037"/>
    </row>
    <row r="18038" spans="8:8" x14ac:dyDescent="0.45">
      <c r="H18038"/>
    </row>
    <row r="18039" spans="8:8" x14ac:dyDescent="0.45">
      <c r="H18039"/>
    </row>
    <row r="18040" spans="8:8" x14ac:dyDescent="0.45">
      <c r="H18040"/>
    </row>
    <row r="18041" spans="8:8" x14ac:dyDescent="0.45">
      <c r="H18041"/>
    </row>
    <row r="18042" spans="8:8" x14ac:dyDescent="0.45">
      <c r="H18042"/>
    </row>
    <row r="18043" spans="8:8" x14ac:dyDescent="0.45">
      <c r="H18043"/>
    </row>
    <row r="18044" spans="8:8" x14ac:dyDescent="0.45">
      <c r="H18044"/>
    </row>
    <row r="18045" spans="8:8" x14ac:dyDescent="0.45">
      <c r="H18045"/>
    </row>
    <row r="18046" spans="8:8" x14ac:dyDescent="0.45">
      <c r="H18046"/>
    </row>
    <row r="18047" spans="8:8" x14ac:dyDescent="0.45">
      <c r="H18047"/>
    </row>
    <row r="18048" spans="8:8" x14ac:dyDescent="0.45">
      <c r="H18048"/>
    </row>
    <row r="18049" spans="8:8" x14ac:dyDescent="0.45">
      <c r="H18049"/>
    </row>
    <row r="18050" spans="8:8" x14ac:dyDescent="0.45">
      <c r="H18050"/>
    </row>
    <row r="18051" spans="8:8" x14ac:dyDescent="0.45">
      <c r="H18051"/>
    </row>
    <row r="18052" spans="8:8" x14ac:dyDescent="0.45">
      <c r="H18052"/>
    </row>
    <row r="18053" spans="8:8" x14ac:dyDescent="0.45">
      <c r="H18053"/>
    </row>
    <row r="18054" spans="8:8" x14ac:dyDescent="0.45">
      <c r="H18054"/>
    </row>
    <row r="18055" spans="8:8" x14ac:dyDescent="0.45">
      <c r="H18055"/>
    </row>
    <row r="18056" spans="8:8" x14ac:dyDescent="0.45">
      <c r="H18056"/>
    </row>
    <row r="18057" spans="8:8" x14ac:dyDescent="0.45">
      <c r="H18057"/>
    </row>
    <row r="18058" spans="8:8" x14ac:dyDescent="0.45">
      <c r="H18058"/>
    </row>
    <row r="18059" spans="8:8" x14ac:dyDescent="0.45">
      <c r="H18059"/>
    </row>
    <row r="18060" spans="8:8" x14ac:dyDescent="0.45">
      <c r="H18060"/>
    </row>
    <row r="18061" spans="8:8" x14ac:dyDescent="0.45">
      <c r="H18061"/>
    </row>
    <row r="18062" spans="8:8" x14ac:dyDescent="0.45">
      <c r="H18062"/>
    </row>
    <row r="18063" spans="8:8" x14ac:dyDescent="0.45">
      <c r="H18063"/>
    </row>
    <row r="18064" spans="8:8" x14ac:dyDescent="0.45">
      <c r="H18064"/>
    </row>
    <row r="18065" spans="8:8" x14ac:dyDescent="0.45">
      <c r="H18065"/>
    </row>
    <row r="18066" spans="8:8" x14ac:dyDescent="0.45">
      <c r="H18066"/>
    </row>
    <row r="18067" spans="8:8" x14ac:dyDescent="0.45">
      <c r="H18067"/>
    </row>
    <row r="18068" spans="8:8" x14ac:dyDescent="0.45">
      <c r="H18068"/>
    </row>
    <row r="18069" spans="8:8" x14ac:dyDescent="0.45">
      <c r="H18069"/>
    </row>
    <row r="18070" spans="8:8" x14ac:dyDescent="0.45">
      <c r="H18070"/>
    </row>
    <row r="18071" spans="8:8" x14ac:dyDescent="0.45">
      <c r="H18071"/>
    </row>
    <row r="18072" spans="8:8" x14ac:dyDescent="0.45">
      <c r="H18072"/>
    </row>
    <row r="18073" spans="8:8" x14ac:dyDescent="0.45">
      <c r="H18073"/>
    </row>
    <row r="18074" spans="8:8" x14ac:dyDescent="0.45">
      <c r="H18074"/>
    </row>
    <row r="18075" spans="8:8" x14ac:dyDescent="0.45">
      <c r="H18075"/>
    </row>
    <row r="18076" spans="8:8" x14ac:dyDescent="0.45">
      <c r="H18076"/>
    </row>
    <row r="18077" spans="8:8" x14ac:dyDescent="0.45">
      <c r="H18077"/>
    </row>
    <row r="18078" spans="8:8" x14ac:dyDescent="0.45">
      <c r="H18078"/>
    </row>
    <row r="18079" spans="8:8" x14ac:dyDescent="0.45">
      <c r="H18079"/>
    </row>
    <row r="18080" spans="8:8" x14ac:dyDescent="0.45">
      <c r="H18080"/>
    </row>
    <row r="18081" spans="8:8" x14ac:dyDescent="0.45">
      <c r="H18081"/>
    </row>
    <row r="18082" spans="8:8" x14ac:dyDescent="0.45">
      <c r="H18082"/>
    </row>
    <row r="18083" spans="8:8" x14ac:dyDescent="0.45">
      <c r="H18083"/>
    </row>
    <row r="18084" spans="8:8" x14ac:dyDescent="0.45">
      <c r="H18084"/>
    </row>
    <row r="18085" spans="8:8" x14ac:dyDescent="0.45">
      <c r="H18085"/>
    </row>
    <row r="18086" spans="8:8" x14ac:dyDescent="0.45">
      <c r="H18086"/>
    </row>
    <row r="18087" spans="8:8" x14ac:dyDescent="0.45">
      <c r="H18087"/>
    </row>
    <row r="18088" spans="8:8" x14ac:dyDescent="0.45">
      <c r="H18088"/>
    </row>
    <row r="18089" spans="8:8" x14ac:dyDescent="0.45">
      <c r="H18089"/>
    </row>
    <row r="18090" spans="8:8" x14ac:dyDescent="0.45">
      <c r="H18090"/>
    </row>
    <row r="18091" spans="8:8" x14ac:dyDescent="0.45">
      <c r="H18091"/>
    </row>
    <row r="18092" spans="8:8" x14ac:dyDescent="0.45">
      <c r="H18092"/>
    </row>
    <row r="18093" spans="8:8" x14ac:dyDescent="0.45">
      <c r="H18093"/>
    </row>
    <row r="18094" spans="8:8" x14ac:dyDescent="0.45">
      <c r="H18094"/>
    </row>
    <row r="18095" spans="8:8" x14ac:dyDescent="0.45">
      <c r="H18095"/>
    </row>
    <row r="18096" spans="8:8" x14ac:dyDescent="0.45">
      <c r="H18096"/>
    </row>
    <row r="18097" spans="8:8" x14ac:dyDescent="0.45">
      <c r="H18097"/>
    </row>
    <row r="18098" spans="8:8" x14ac:dyDescent="0.45">
      <c r="H18098"/>
    </row>
    <row r="18099" spans="8:8" x14ac:dyDescent="0.45">
      <c r="H18099"/>
    </row>
    <row r="18100" spans="8:8" x14ac:dyDescent="0.45">
      <c r="H18100"/>
    </row>
    <row r="18101" spans="8:8" x14ac:dyDescent="0.45">
      <c r="H18101"/>
    </row>
    <row r="18102" spans="8:8" x14ac:dyDescent="0.45">
      <c r="H18102"/>
    </row>
    <row r="18103" spans="8:8" x14ac:dyDescent="0.45">
      <c r="H18103"/>
    </row>
    <row r="18104" spans="8:8" x14ac:dyDescent="0.45">
      <c r="H18104"/>
    </row>
    <row r="18105" spans="8:8" x14ac:dyDescent="0.45">
      <c r="H18105"/>
    </row>
    <row r="18106" spans="8:8" x14ac:dyDescent="0.45">
      <c r="H18106"/>
    </row>
    <row r="18107" spans="8:8" x14ac:dyDescent="0.45">
      <c r="H18107"/>
    </row>
    <row r="18108" spans="8:8" x14ac:dyDescent="0.45">
      <c r="H18108"/>
    </row>
    <row r="18109" spans="8:8" x14ac:dyDescent="0.45">
      <c r="H18109"/>
    </row>
    <row r="18110" spans="8:8" x14ac:dyDescent="0.45">
      <c r="H18110"/>
    </row>
    <row r="18111" spans="8:8" x14ac:dyDescent="0.45">
      <c r="H18111"/>
    </row>
    <row r="18112" spans="8:8" x14ac:dyDescent="0.45">
      <c r="H18112"/>
    </row>
    <row r="18113" spans="8:8" x14ac:dyDescent="0.45">
      <c r="H18113"/>
    </row>
    <row r="18114" spans="8:8" x14ac:dyDescent="0.45">
      <c r="H18114"/>
    </row>
    <row r="18115" spans="8:8" x14ac:dyDescent="0.45">
      <c r="H18115"/>
    </row>
    <row r="18116" spans="8:8" x14ac:dyDescent="0.45">
      <c r="H18116"/>
    </row>
    <row r="18117" spans="8:8" x14ac:dyDescent="0.45">
      <c r="H18117"/>
    </row>
    <row r="18118" spans="8:8" x14ac:dyDescent="0.45">
      <c r="H18118"/>
    </row>
    <row r="18119" spans="8:8" x14ac:dyDescent="0.45">
      <c r="H18119"/>
    </row>
    <row r="18120" spans="8:8" x14ac:dyDescent="0.45">
      <c r="H18120"/>
    </row>
    <row r="18121" spans="8:8" x14ac:dyDescent="0.45">
      <c r="H18121"/>
    </row>
    <row r="18122" spans="8:8" x14ac:dyDescent="0.45">
      <c r="H18122"/>
    </row>
    <row r="18123" spans="8:8" x14ac:dyDescent="0.45">
      <c r="H18123"/>
    </row>
    <row r="18124" spans="8:8" x14ac:dyDescent="0.45">
      <c r="H18124"/>
    </row>
    <row r="18125" spans="8:8" x14ac:dyDescent="0.45">
      <c r="H18125"/>
    </row>
    <row r="18126" spans="8:8" x14ac:dyDescent="0.45">
      <c r="H18126"/>
    </row>
    <row r="18127" spans="8:8" x14ac:dyDescent="0.45">
      <c r="H18127"/>
    </row>
    <row r="18128" spans="8:8" x14ac:dyDescent="0.45">
      <c r="H18128"/>
    </row>
    <row r="18129" spans="8:8" x14ac:dyDescent="0.45">
      <c r="H18129"/>
    </row>
    <row r="18130" spans="8:8" x14ac:dyDescent="0.45">
      <c r="H18130"/>
    </row>
    <row r="18131" spans="8:8" x14ac:dyDescent="0.45">
      <c r="H18131"/>
    </row>
    <row r="18132" spans="8:8" x14ac:dyDescent="0.45">
      <c r="H18132"/>
    </row>
    <row r="18133" spans="8:8" x14ac:dyDescent="0.45">
      <c r="H18133"/>
    </row>
    <row r="18134" spans="8:8" x14ac:dyDescent="0.45">
      <c r="H18134"/>
    </row>
    <row r="18135" spans="8:8" x14ac:dyDescent="0.45">
      <c r="H18135"/>
    </row>
    <row r="18136" spans="8:8" x14ac:dyDescent="0.45">
      <c r="H18136"/>
    </row>
    <row r="18137" spans="8:8" x14ac:dyDescent="0.45">
      <c r="H18137"/>
    </row>
    <row r="18138" spans="8:8" x14ac:dyDescent="0.45">
      <c r="H18138"/>
    </row>
    <row r="18139" spans="8:8" x14ac:dyDescent="0.45">
      <c r="H18139"/>
    </row>
    <row r="18140" spans="8:8" x14ac:dyDescent="0.45">
      <c r="H18140"/>
    </row>
    <row r="18141" spans="8:8" x14ac:dyDescent="0.45">
      <c r="H18141"/>
    </row>
    <row r="18142" spans="8:8" x14ac:dyDescent="0.45">
      <c r="H18142"/>
    </row>
    <row r="18143" spans="8:8" x14ac:dyDescent="0.45">
      <c r="H18143"/>
    </row>
    <row r="18144" spans="8:8" x14ac:dyDescent="0.45">
      <c r="H18144"/>
    </row>
    <row r="18145" spans="8:8" x14ac:dyDescent="0.45">
      <c r="H18145"/>
    </row>
    <row r="18146" spans="8:8" x14ac:dyDescent="0.45">
      <c r="H18146"/>
    </row>
    <row r="18147" spans="8:8" x14ac:dyDescent="0.45">
      <c r="H18147"/>
    </row>
    <row r="18148" spans="8:8" x14ac:dyDescent="0.45">
      <c r="H18148"/>
    </row>
    <row r="18149" spans="8:8" x14ac:dyDescent="0.45">
      <c r="H18149"/>
    </row>
    <row r="18150" spans="8:8" x14ac:dyDescent="0.45">
      <c r="H18150"/>
    </row>
    <row r="18151" spans="8:8" x14ac:dyDescent="0.45">
      <c r="H18151"/>
    </row>
    <row r="18152" spans="8:8" x14ac:dyDescent="0.45">
      <c r="H18152"/>
    </row>
    <row r="18153" spans="8:8" x14ac:dyDescent="0.45">
      <c r="H18153"/>
    </row>
    <row r="18154" spans="8:8" x14ac:dyDescent="0.45">
      <c r="H18154"/>
    </row>
    <row r="18155" spans="8:8" x14ac:dyDescent="0.45">
      <c r="H18155"/>
    </row>
    <row r="18156" spans="8:8" x14ac:dyDescent="0.45">
      <c r="H18156"/>
    </row>
    <row r="18157" spans="8:8" x14ac:dyDescent="0.45">
      <c r="H18157"/>
    </row>
    <row r="18158" spans="8:8" x14ac:dyDescent="0.45">
      <c r="H18158"/>
    </row>
    <row r="18159" spans="8:8" x14ac:dyDescent="0.45">
      <c r="H18159"/>
    </row>
    <row r="18160" spans="8:8" x14ac:dyDescent="0.45">
      <c r="H18160"/>
    </row>
    <row r="18161" spans="8:8" x14ac:dyDescent="0.45">
      <c r="H18161"/>
    </row>
    <row r="18162" spans="8:8" x14ac:dyDescent="0.45">
      <c r="H18162"/>
    </row>
    <row r="18163" spans="8:8" x14ac:dyDescent="0.45">
      <c r="H18163"/>
    </row>
    <row r="18164" spans="8:8" x14ac:dyDescent="0.45">
      <c r="H18164"/>
    </row>
    <row r="18165" spans="8:8" x14ac:dyDescent="0.45">
      <c r="H18165"/>
    </row>
    <row r="18166" spans="8:8" x14ac:dyDescent="0.45">
      <c r="H18166"/>
    </row>
    <row r="18167" spans="8:8" x14ac:dyDescent="0.45">
      <c r="H18167"/>
    </row>
    <row r="18168" spans="8:8" x14ac:dyDescent="0.45">
      <c r="H18168"/>
    </row>
    <row r="18169" spans="8:8" x14ac:dyDescent="0.45">
      <c r="H18169"/>
    </row>
    <row r="18170" spans="8:8" x14ac:dyDescent="0.45">
      <c r="H18170"/>
    </row>
    <row r="18171" spans="8:8" x14ac:dyDescent="0.45">
      <c r="H18171"/>
    </row>
    <row r="18172" spans="8:8" x14ac:dyDescent="0.45">
      <c r="H18172"/>
    </row>
    <row r="18173" spans="8:8" x14ac:dyDescent="0.45">
      <c r="H18173"/>
    </row>
    <row r="18174" spans="8:8" x14ac:dyDescent="0.45">
      <c r="H18174"/>
    </row>
    <row r="18175" spans="8:8" x14ac:dyDescent="0.45">
      <c r="H18175"/>
    </row>
    <row r="18176" spans="8:8" x14ac:dyDescent="0.45">
      <c r="H18176"/>
    </row>
    <row r="18177" spans="8:8" x14ac:dyDescent="0.45">
      <c r="H18177"/>
    </row>
    <row r="18178" spans="8:8" x14ac:dyDescent="0.45">
      <c r="H18178"/>
    </row>
    <row r="18179" spans="8:8" x14ac:dyDescent="0.45">
      <c r="H18179"/>
    </row>
    <row r="18180" spans="8:8" x14ac:dyDescent="0.45">
      <c r="H18180"/>
    </row>
    <row r="18181" spans="8:8" x14ac:dyDescent="0.45">
      <c r="H18181"/>
    </row>
    <row r="18182" spans="8:8" x14ac:dyDescent="0.45">
      <c r="H18182"/>
    </row>
    <row r="18183" spans="8:8" x14ac:dyDescent="0.45">
      <c r="H18183"/>
    </row>
    <row r="18184" spans="8:8" x14ac:dyDescent="0.45">
      <c r="H18184"/>
    </row>
    <row r="18185" spans="8:8" x14ac:dyDescent="0.45">
      <c r="H18185"/>
    </row>
    <row r="18186" spans="8:8" x14ac:dyDescent="0.45">
      <c r="H18186"/>
    </row>
    <row r="18187" spans="8:8" x14ac:dyDescent="0.45">
      <c r="H18187"/>
    </row>
    <row r="18188" spans="8:8" x14ac:dyDescent="0.45">
      <c r="H18188"/>
    </row>
    <row r="18189" spans="8:8" x14ac:dyDescent="0.45">
      <c r="H18189"/>
    </row>
    <row r="18190" spans="8:8" x14ac:dyDescent="0.45">
      <c r="H18190"/>
    </row>
    <row r="18191" spans="8:8" x14ac:dyDescent="0.45">
      <c r="H18191"/>
    </row>
    <row r="18192" spans="8:8" x14ac:dyDescent="0.45">
      <c r="H18192"/>
    </row>
    <row r="18193" spans="8:8" x14ac:dyDescent="0.45">
      <c r="H18193"/>
    </row>
    <row r="18194" spans="8:8" x14ac:dyDescent="0.45">
      <c r="H18194"/>
    </row>
    <row r="18195" spans="8:8" x14ac:dyDescent="0.45">
      <c r="H18195"/>
    </row>
    <row r="18196" spans="8:8" x14ac:dyDescent="0.45">
      <c r="H18196"/>
    </row>
    <row r="18197" spans="8:8" x14ac:dyDescent="0.45">
      <c r="H18197"/>
    </row>
    <row r="18198" spans="8:8" x14ac:dyDescent="0.45">
      <c r="H18198"/>
    </row>
    <row r="18199" spans="8:8" x14ac:dyDescent="0.45">
      <c r="H18199"/>
    </row>
    <row r="18200" spans="8:8" x14ac:dyDescent="0.45">
      <c r="H18200"/>
    </row>
    <row r="18201" spans="8:8" x14ac:dyDescent="0.45">
      <c r="H18201"/>
    </row>
    <row r="18202" spans="8:8" x14ac:dyDescent="0.45">
      <c r="H18202"/>
    </row>
    <row r="18203" spans="8:8" x14ac:dyDescent="0.45">
      <c r="H18203"/>
    </row>
    <row r="18204" spans="8:8" x14ac:dyDescent="0.45">
      <c r="H18204"/>
    </row>
    <row r="18205" spans="8:8" x14ac:dyDescent="0.45">
      <c r="H18205"/>
    </row>
    <row r="18206" spans="8:8" x14ac:dyDescent="0.45">
      <c r="H18206"/>
    </row>
    <row r="18207" spans="8:8" x14ac:dyDescent="0.45">
      <c r="H18207"/>
    </row>
    <row r="18208" spans="8:8" x14ac:dyDescent="0.45">
      <c r="H18208"/>
    </row>
    <row r="18209" spans="8:8" x14ac:dyDescent="0.45">
      <c r="H18209"/>
    </row>
    <row r="18210" spans="8:8" x14ac:dyDescent="0.45">
      <c r="H18210"/>
    </row>
    <row r="18211" spans="8:8" x14ac:dyDescent="0.45">
      <c r="H18211"/>
    </row>
    <row r="18212" spans="8:8" x14ac:dyDescent="0.45">
      <c r="H18212"/>
    </row>
    <row r="18213" spans="8:8" x14ac:dyDescent="0.45">
      <c r="H18213"/>
    </row>
    <row r="18214" spans="8:8" x14ac:dyDescent="0.45">
      <c r="H18214"/>
    </row>
    <row r="18215" spans="8:8" x14ac:dyDescent="0.45">
      <c r="H18215"/>
    </row>
    <row r="18216" spans="8:8" x14ac:dyDescent="0.45">
      <c r="H18216"/>
    </row>
    <row r="18217" spans="8:8" x14ac:dyDescent="0.45">
      <c r="H18217"/>
    </row>
    <row r="18218" spans="8:8" x14ac:dyDescent="0.45">
      <c r="H18218"/>
    </row>
    <row r="18219" spans="8:8" x14ac:dyDescent="0.45">
      <c r="H18219"/>
    </row>
    <row r="18220" spans="8:8" x14ac:dyDescent="0.45">
      <c r="H18220"/>
    </row>
    <row r="18221" spans="8:8" x14ac:dyDescent="0.45">
      <c r="H18221"/>
    </row>
    <row r="18222" spans="8:8" x14ac:dyDescent="0.45">
      <c r="H18222"/>
    </row>
    <row r="18223" spans="8:8" x14ac:dyDescent="0.45">
      <c r="H18223"/>
    </row>
    <row r="18224" spans="8:8" x14ac:dyDescent="0.45">
      <c r="H18224"/>
    </row>
    <row r="18225" spans="8:8" x14ac:dyDescent="0.45">
      <c r="H18225"/>
    </row>
    <row r="18226" spans="8:8" x14ac:dyDescent="0.45">
      <c r="H18226"/>
    </row>
    <row r="18227" spans="8:8" x14ac:dyDescent="0.45">
      <c r="H18227"/>
    </row>
    <row r="18228" spans="8:8" x14ac:dyDescent="0.45">
      <c r="H18228"/>
    </row>
    <row r="18229" spans="8:8" x14ac:dyDescent="0.45">
      <c r="H18229"/>
    </row>
    <row r="18230" spans="8:8" x14ac:dyDescent="0.45">
      <c r="H18230"/>
    </row>
    <row r="18231" spans="8:8" x14ac:dyDescent="0.45">
      <c r="H18231"/>
    </row>
    <row r="18232" spans="8:8" x14ac:dyDescent="0.45">
      <c r="H18232"/>
    </row>
    <row r="18233" spans="8:8" x14ac:dyDescent="0.45">
      <c r="H18233"/>
    </row>
    <row r="18234" spans="8:8" x14ac:dyDescent="0.45">
      <c r="H18234"/>
    </row>
    <row r="18235" spans="8:8" x14ac:dyDescent="0.45">
      <c r="H18235"/>
    </row>
    <row r="18236" spans="8:8" x14ac:dyDescent="0.45">
      <c r="H18236"/>
    </row>
    <row r="18237" spans="8:8" x14ac:dyDescent="0.45">
      <c r="H18237"/>
    </row>
    <row r="18238" spans="8:8" x14ac:dyDescent="0.45">
      <c r="H18238"/>
    </row>
    <row r="18239" spans="8:8" x14ac:dyDescent="0.45">
      <c r="H18239"/>
    </row>
    <row r="18240" spans="8:8" x14ac:dyDescent="0.45">
      <c r="H18240"/>
    </row>
    <row r="18241" spans="8:8" x14ac:dyDescent="0.45">
      <c r="H18241"/>
    </row>
    <row r="18242" spans="8:8" x14ac:dyDescent="0.45">
      <c r="H18242"/>
    </row>
    <row r="18243" spans="8:8" x14ac:dyDescent="0.45">
      <c r="H18243"/>
    </row>
    <row r="18244" spans="8:8" x14ac:dyDescent="0.45">
      <c r="H18244"/>
    </row>
    <row r="18245" spans="8:8" x14ac:dyDescent="0.45">
      <c r="H18245"/>
    </row>
    <row r="18246" spans="8:8" x14ac:dyDescent="0.45">
      <c r="H18246"/>
    </row>
    <row r="18247" spans="8:8" x14ac:dyDescent="0.45">
      <c r="H18247"/>
    </row>
    <row r="18248" spans="8:8" x14ac:dyDescent="0.45">
      <c r="H18248"/>
    </row>
    <row r="18249" spans="8:8" x14ac:dyDescent="0.45">
      <c r="H18249"/>
    </row>
    <row r="18250" spans="8:8" x14ac:dyDescent="0.45">
      <c r="H18250"/>
    </row>
    <row r="18251" spans="8:8" x14ac:dyDescent="0.45">
      <c r="H18251"/>
    </row>
    <row r="18252" spans="8:8" x14ac:dyDescent="0.45">
      <c r="H18252"/>
    </row>
    <row r="18253" spans="8:8" x14ac:dyDescent="0.45">
      <c r="H18253"/>
    </row>
    <row r="18254" spans="8:8" x14ac:dyDescent="0.45">
      <c r="H18254"/>
    </row>
    <row r="18255" spans="8:8" x14ac:dyDescent="0.45">
      <c r="H18255"/>
    </row>
    <row r="18256" spans="8:8" x14ac:dyDescent="0.45">
      <c r="H18256"/>
    </row>
    <row r="18257" spans="8:8" x14ac:dyDescent="0.45">
      <c r="H18257"/>
    </row>
    <row r="18258" spans="8:8" x14ac:dyDescent="0.45">
      <c r="H18258"/>
    </row>
    <row r="18259" spans="8:8" x14ac:dyDescent="0.45">
      <c r="H18259"/>
    </row>
    <row r="18260" spans="8:8" x14ac:dyDescent="0.45">
      <c r="H18260"/>
    </row>
    <row r="18261" spans="8:8" x14ac:dyDescent="0.45">
      <c r="H18261"/>
    </row>
    <row r="18262" spans="8:8" x14ac:dyDescent="0.45">
      <c r="H18262"/>
    </row>
    <row r="18263" spans="8:8" x14ac:dyDescent="0.45">
      <c r="H18263"/>
    </row>
    <row r="18264" spans="8:8" x14ac:dyDescent="0.45">
      <c r="H18264"/>
    </row>
    <row r="18265" spans="8:8" x14ac:dyDescent="0.45">
      <c r="H18265"/>
    </row>
    <row r="18266" spans="8:8" x14ac:dyDescent="0.45">
      <c r="H18266"/>
    </row>
    <row r="18267" spans="8:8" x14ac:dyDescent="0.45">
      <c r="H18267"/>
    </row>
    <row r="18268" spans="8:8" x14ac:dyDescent="0.45">
      <c r="H18268"/>
    </row>
    <row r="18269" spans="8:8" x14ac:dyDescent="0.45">
      <c r="H18269"/>
    </row>
    <row r="18270" spans="8:8" x14ac:dyDescent="0.45">
      <c r="H18270"/>
    </row>
    <row r="18271" spans="8:8" x14ac:dyDescent="0.45">
      <c r="H18271"/>
    </row>
    <row r="18272" spans="8:8" x14ac:dyDescent="0.45">
      <c r="H18272"/>
    </row>
    <row r="18273" spans="8:8" x14ac:dyDescent="0.45">
      <c r="H18273"/>
    </row>
    <row r="18274" spans="8:8" x14ac:dyDescent="0.45">
      <c r="H18274"/>
    </row>
    <row r="18275" spans="8:8" x14ac:dyDescent="0.45">
      <c r="H18275"/>
    </row>
    <row r="18276" spans="8:8" x14ac:dyDescent="0.45">
      <c r="H18276"/>
    </row>
    <row r="18277" spans="8:8" x14ac:dyDescent="0.45">
      <c r="H18277"/>
    </row>
    <row r="18278" spans="8:8" x14ac:dyDescent="0.45">
      <c r="H18278"/>
    </row>
    <row r="18279" spans="8:8" x14ac:dyDescent="0.45">
      <c r="H18279"/>
    </row>
    <row r="18280" spans="8:8" x14ac:dyDescent="0.45">
      <c r="H18280"/>
    </row>
    <row r="18281" spans="8:8" x14ac:dyDescent="0.45">
      <c r="H18281"/>
    </row>
    <row r="18282" spans="8:8" x14ac:dyDescent="0.45">
      <c r="H18282"/>
    </row>
    <row r="18283" spans="8:8" x14ac:dyDescent="0.45">
      <c r="H18283"/>
    </row>
    <row r="18284" spans="8:8" x14ac:dyDescent="0.45">
      <c r="H18284"/>
    </row>
    <row r="18285" spans="8:8" x14ac:dyDescent="0.45">
      <c r="H18285"/>
    </row>
    <row r="18286" spans="8:8" x14ac:dyDescent="0.45">
      <c r="H18286"/>
    </row>
    <row r="18287" spans="8:8" x14ac:dyDescent="0.45">
      <c r="H18287"/>
    </row>
    <row r="18288" spans="8:8" x14ac:dyDescent="0.45">
      <c r="H18288"/>
    </row>
    <row r="18289" spans="8:8" x14ac:dyDescent="0.45">
      <c r="H18289"/>
    </row>
    <row r="18290" spans="8:8" x14ac:dyDescent="0.45">
      <c r="H18290"/>
    </row>
    <row r="18291" spans="8:8" x14ac:dyDescent="0.45">
      <c r="H18291"/>
    </row>
    <row r="18292" spans="8:8" x14ac:dyDescent="0.45">
      <c r="H18292"/>
    </row>
    <row r="18293" spans="8:8" x14ac:dyDescent="0.45">
      <c r="H18293"/>
    </row>
    <row r="18294" spans="8:8" x14ac:dyDescent="0.45">
      <c r="H18294"/>
    </row>
    <row r="18295" spans="8:8" x14ac:dyDescent="0.45">
      <c r="H18295"/>
    </row>
    <row r="18296" spans="8:8" x14ac:dyDescent="0.45">
      <c r="H18296"/>
    </row>
    <row r="18297" spans="8:8" x14ac:dyDescent="0.45">
      <c r="H18297"/>
    </row>
    <row r="18298" spans="8:8" x14ac:dyDescent="0.45">
      <c r="H18298"/>
    </row>
    <row r="18299" spans="8:8" x14ac:dyDescent="0.45">
      <c r="H18299"/>
    </row>
    <row r="18300" spans="8:8" x14ac:dyDescent="0.45">
      <c r="H18300"/>
    </row>
    <row r="18301" spans="8:8" x14ac:dyDescent="0.45">
      <c r="H18301"/>
    </row>
    <row r="18302" spans="8:8" x14ac:dyDescent="0.45">
      <c r="H18302"/>
    </row>
    <row r="18303" spans="8:8" x14ac:dyDescent="0.45">
      <c r="H18303"/>
    </row>
    <row r="18304" spans="8:8" x14ac:dyDescent="0.45">
      <c r="H18304"/>
    </row>
    <row r="18305" spans="8:8" x14ac:dyDescent="0.45">
      <c r="H18305"/>
    </row>
    <row r="18306" spans="8:8" x14ac:dyDescent="0.45">
      <c r="H18306"/>
    </row>
    <row r="18307" spans="8:8" x14ac:dyDescent="0.45">
      <c r="H18307"/>
    </row>
    <row r="18308" spans="8:8" x14ac:dyDescent="0.45">
      <c r="H18308"/>
    </row>
    <row r="18309" spans="8:8" x14ac:dyDescent="0.45">
      <c r="H18309"/>
    </row>
    <row r="18310" spans="8:8" x14ac:dyDescent="0.45">
      <c r="H18310"/>
    </row>
    <row r="18311" spans="8:8" x14ac:dyDescent="0.45">
      <c r="H18311"/>
    </row>
    <row r="18312" spans="8:8" x14ac:dyDescent="0.45">
      <c r="H18312"/>
    </row>
    <row r="18313" spans="8:8" x14ac:dyDescent="0.45">
      <c r="H18313"/>
    </row>
    <row r="18314" spans="8:8" x14ac:dyDescent="0.45">
      <c r="H18314"/>
    </row>
    <row r="18315" spans="8:8" x14ac:dyDescent="0.45">
      <c r="H18315"/>
    </row>
    <row r="18316" spans="8:8" x14ac:dyDescent="0.45">
      <c r="H18316"/>
    </row>
    <row r="18317" spans="8:8" x14ac:dyDescent="0.45">
      <c r="H18317"/>
    </row>
    <row r="18318" spans="8:8" x14ac:dyDescent="0.45">
      <c r="H18318"/>
    </row>
    <row r="18319" spans="8:8" x14ac:dyDescent="0.45">
      <c r="H18319"/>
    </row>
    <row r="18320" spans="8:8" x14ac:dyDescent="0.45">
      <c r="H18320"/>
    </row>
    <row r="18321" spans="8:8" x14ac:dyDescent="0.45">
      <c r="H18321"/>
    </row>
    <row r="18322" spans="8:8" x14ac:dyDescent="0.45">
      <c r="H18322"/>
    </row>
    <row r="18323" spans="8:8" x14ac:dyDescent="0.45">
      <c r="H18323"/>
    </row>
    <row r="18324" spans="8:8" x14ac:dyDescent="0.45">
      <c r="H18324"/>
    </row>
    <row r="18325" spans="8:8" x14ac:dyDescent="0.45">
      <c r="H18325"/>
    </row>
    <row r="18326" spans="8:8" x14ac:dyDescent="0.45">
      <c r="H18326"/>
    </row>
    <row r="18327" spans="8:8" x14ac:dyDescent="0.45">
      <c r="H18327"/>
    </row>
    <row r="18328" spans="8:8" x14ac:dyDescent="0.45">
      <c r="H18328"/>
    </row>
    <row r="18329" spans="8:8" x14ac:dyDescent="0.45">
      <c r="H18329"/>
    </row>
    <row r="18330" spans="8:8" x14ac:dyDescent="0.45">
      <c r="H18330"/>
    </row>
    <row r="18331" spans="8:8" x14ac:dyDescent="0.45">
      <c r="H18331"/>
    </row>
    <row r="18332" spans="8:8" x14ac:dyDescent="0.45">
      <c r="H18332"/>
    </row>
    <row r="18333" spans="8:8" x14ac:dyDescent="0.45">
      <c r="H18333"/>
    </row>
    <row r="18334" spans="8:8" x14ac:dyDescent="0.45">
      <c r="H18334"/>
    </row>
    <row r="18335" spans="8:8" x14ac:dyDescent="0.45">
      <c r="H18335"/>
    </row>
    <row r="18336" spans="8:8" x14ac:dyDescent="0.45">
      <c r="H18336"/>
    </row>
    <row r="18337" spans="8:8" x14ac:dyDescent="0.45">
      <c r="H18337"/>
    </row>
    <row r="18338" spans="8:8" x14ac:dyDescent="0.45">
      <c r="H18338"/>
    </row>
    <row r="18339" spans="8:8" x14ac:dyDescent="0.45">
      <c r="H18339"/>
    </row>
    <row r="18340" spans="8:8" x14ac:dyDescent="0.45">
      <c r="H18340"/>
    </row>
    <row r="18341" spans="8:8" x14ac:dyDescent="0.45">
      <c r="H18341"/>
    </row>
    <row r="18342" spans="8:8" x14ac:dyDescent="0.45">
      <c r="H18342"/>
    </row>
    <row r="18343" spans="8:8" x14ac:dyDescent="0.45">
      <c r="H18343"/>
    </row>
    <row r="18344" spans="8:8" x14ac:dyDescent="0.45">
      <c r="H18344"/>
    </row>
    <row r="18345" spans="8:8" x14ac:dyDescent="0.45">
      <c r="H18345"/>
    </row>
    <row r="18346" spans="8:8" x14ac:dyDescent="0.45">
      <c r="H18346"/>
    </row>
    <row r="18347" spans="8:8" x14ac:dyDescent="0.45">
      <c r="H18347"/>
    </row>
    <row r="18348" spans="8:8" x14ac:dyDescent="0.45">
      <c r="H18348"/>
    </row>
    <row r="18349" spans="8:8" x14ac:dyDescent="0.45">
      <c r="H18349"/>
    </row>
    <row r="18350" spans="8:8" x14ac:dyDescent="0.45">
      <c r="H18350"/>
    </row>
    <row r="18351" spans="8:8" x14ac:dyDescent="0.45">
      <c r="H18351"/>
    </row>
    <row r="18352" spans="8:8" x14ac:dyDescent="0.45">
      <c r="H18352"/>
    </row>
    <row r="18353" spans="8:8" x14ac:dyDescent="0.45">
      <c r="H18353"/>
    </row>
    <row r="18354" spans="8:8" x14ac:dyDescent="0.45">
      <c r="H18354"/>
    </row>
    <row r="18355" spans="8:8" x14ac:dyDescent="0.45">
      <c r="H18355"/>
    </row>
    <row r="18356" spans="8:8" x14ac:dyDescent="0.45">
      <c r="H18356"/>
    </row>
    <row r="18357" spans="8:8" x14ac:dyDescent="0.45">
      <c r="H18357"/>
    </row>
    <row r="18358" spans="8:8" x14ac:dyDescent="0.45">
      <c r="H18358"/>
    </row>
    <row r="18359" spans="8:8" x14ac:dyDescent="0.45">
      <c r="H18359"/>
    </row>
    <row r="18360" spans="8:8" x14ac:dyDescent="0.45">
      <c r="H18360"/>
    </row>
    <row r="18361" spans="8:8" x14ac:dyDescent="0.45">
      <c r="H18361"/>
    </row>
    <row r="18362" spans="8:8" x14ac:dyDescent="0.45">
      <c r="H18362"/>
    </row>
    <row r="18363" spans="8:8" x14ac:dyDescent="0.45">
      <c r="H18363"/>
    </row>
    <row r="18364" spans="8:8" x14ac:dyDescent="0.45">
      <c r="H18364"/>
    </row>
    <row r="18365" spans="8:8" x14ac:dyDescent="0.45">
      <c r="H18365"/>
    </row>
    <row r="18366" spans="8:8" x14ac:dyDescent="0.45">
      <c r="H18366"/>
    </row>
    <row r="18367" spans="8:8" x14ac:dyDescent="0.45">
      <c r="H18367"/>
    </row>
    <row r="18368" spans="8:8" x14ac:dyDescent="0.45">
      <c r="H18368"/>
    </row>
    <row r="18369" spans="8:8" x14ac:dyDescent="0.45">
      <c r="H18369"/>
    </row>
    <row r="18370" spans="8:8" x14ac:dyDescent="0.45">
      <c r="H18370"/>
    </row>
    <row r="18371" spans="8:8" x14ac:dyDescent="0.45">
      <c r="H18371"/>
    </row>
    <row r="18372" spans="8:8" x14ac:dyDescent="0.45">
      <c r="H18372"/>
    </row>
    <row r="18373" spans="8:8" x14ac:dyDescent="0.45">
      <c r="H18373"/>
    </row>
    <row r="18374" spans="8:8" x14ac:dyDescent="0.45">
      <c r="H18374"/>
    </row>
    <row r="18375" spans="8:8" x14ac:dyDescent="0.45">
      <c r="H18375"/>
    </row>
    <row r="18376" spans="8:8" x14ac:dyDescent="0.45">
      <c r="H18376"/>
    </row>
    <row r="18377" spans="8:8" x14ac:dyDescent="0.45">
      <c r="H18377"/>
    </row>
    <row r="18378" spans="8:8" x14ac:dyDescent="0.45">
      <c r="H18378"/>
    </row>
    <row r="18379" spans="8:8" x14ac:dyDescent="0.45">
      <c r="H18379"/>
    </row>
    <row r="18380" spans="8:8" x14ac:dyDescent="0.45">
      <c r="H18380"/>
    </row>
    <row r="18381" spans="8:8" x14ac:dyDescent="0.45">
      <c r="H18381"/>
    </row>
    <row r="18382" spans="8:8" x14ac:dyDescent="0.45">
      <c r="H18382"/>
    </row>
    <row r="18383" spans="8:8" x14ac:dyDescent="0.45">
      <c r="H18383"/>
    </row>
    <row r="18384" spans="8:8" x14ac:dyDescent="0.45">
      <c r="H18384"/>
    </row>
    <row r="18385" spans="8:8" x14ac:dyDescent="0.45">
      <c r="H18385"/>
    </row>
    <row r="18386" spans="8:8" x14ac:dyDescent="0.45">
      <c r="H18386"/>
    </row>
    <row r="18387" spans="8:8" x14ac:dyDescent="0.45">
      <c r="H18387"/>
    </row>
    <row r="18388" spans="8:8" x14ac:dyDescent="0.45">
      <c r="H18388"/>
    </row>
    <row r="18389" spans="8:8" x14ac:dyDescent="0.45">
      <c r="H18389"/>
    </row>
    <row r="18390" spans="8:8" x14ac:dyDescent="0.45">
      <c r="H18390"/>
    </row>
    <row r="18391" spans="8:8" x14ac:dyDescent="0.45">
      <c r="H18391"/>
    </row>
    <row r="18392" spans="8:8" x14ac:dyDescent="0.45">
      <c r="H18392"/>
    </row>
    <row r="18393" spans="8:8" x14ac:dyDescent="0.45">
      <c r="H18393"/>
    </row>
    <row r="18394" spans="8:8" x14ac:dyDescent="0.45">
      <c r="H18394"/>
    </row>
    <row r="18395" spans="8:8" x14ac:dyDescent="0.45">
      <c r="H18395"/>
    </row>
    <row r="18396" spans="8:8" x14ac:dyDescent="0.45">
      <c r="H18396"/>
    </row>
    <row r="18397" spans="8:8" x14ac:dyDescent="0.45">
      <c r="H18397"/>
    </row>
    <row r="18398" spans="8:8" x14ac:dyDescent="0.45">
      <c r="H18398"/>
    </row>
    <row r="18399" spans="8:8" x14ac:dyDescent="0.45">
      <c r="H18399"/>
    </row>
    <row r="18400" spans="8:8" x14ac:dyDescent="0.45">
      <c r="H18400"/>
    </row>
    <row r="18401" spans="8:8" x14ac:dyDescent="0.45">
      <c r="H18401"/>
    </row>
    <row r="18402" spans="8:8" x14ac:dyDescent="0.45">
      <c r="H18402"/>
    </row>
    <row r="18403" spans="8:8" x14ac:dyDescent="0.45">
      <c r="H18403"/>
    </row>
    <row r="18404" spans="8:8" x14ac:dyDescent="0.45">
      <c r="H18404"/>
    </row>
    <row r="18405" spans="8:8" x14ac:dyDescent="0.45">
      <c r="H18405"/>
    </row>
    <row r="18406" spans="8:8" x14ac:dyDescent="0.45">
      <c r="H18406"/>
    </row>
    <row r="18407" spans="8:8" x14ac:dyDescent="0.45">
      <c r="H18407"/>
    </row>
    <row r="18408" spans="8:8" x14ac:dyDescent="0.45">
      <c r="H18408"/>
    </row>
    <row r="18409" spans="8:8" x14ac:dyDescent="0.45">
      <c r="H18409"/>
    </row>
    <row r="18410" spans="8:8" x14ac:dyDescent="0.45">
      <c r="H18410"/>
    </row>
    <row r="18411" spans="8:8" x14ac:dyDescent="0.45">
      <c r="H18411"/>
    </row>
    <row r="18412" spans="8:8" x14ac:dyDescent="0.45">
      <c r="H18412"/>
    </row>
    <row r="18413" spans="8:8" x14ac:dyDescent="0.45">
      <c r="H18413"/>
    </row>
    <row r="18414" spans="8:8" x14ac:dyDescent="0.45">
      <c r="H18414"/>
    </row>
    <row r="18415" spans="8:8" x14ac:dyDescent="0.45">
      <c r="H18415"/>
    </row>
    <row r="18416" spans="8:8" x14ac:dyDescent="0.45">
      <c r="H18416"/>
    </row>
    <row r="18417" spans="8:8" x14ac:dyDescent="0.45">
      <c r="H18417"/>
    </row>
    <row r="18418" spans="8:8" x14ac:dyDescent="0.45">
      <c r="H18418"/>
    </row>
    <row r="18419" spans="8:8" x14ac:dyDescent="0.45">
      <c r="H18419"/>
    </row>
    <row r="18420" spans="8:8" x14ac:dyDescent="0.45">
      <c r="H18420"/>
    </row>
    <row r="18421" spans="8:8" x14ac:dyDescent="0.45">
      <c r="H18421"/>
    </row>
    <row r="18422" spans="8:8" x14ac:dyDescent="0.45">
      <c r="H18422"/>
    </row>
    <row r="18423" spans="8:8" x14ac:dyDescent="0.45">
      <c r="H18423"/>
    </row>
    <row r="18424" spans="8:8" x14ac:dyDescent="0.45">
      <c r="H18424"/>
    </row>
    <row r="18425" spans="8:8" x14ac:dyDescent="0.45">
      <c r="H18425"/>
    </row>
    <row r="18426" spans="8:8" x14ac:dyDescent="0.45">
      <c r="H18426"/>
    </row>
    <row r="18427" spans="8:8" x14ac:dyDescent="0.45">
      <c r="H18427"/>
    </row>
    <row r="18428" spans="8:8" x14ac:dyDescent="0.45">
      <c r="H18428"/>
    </row>
    <row r="18429" spans="8:8" x14ac:dyDescent="0.45">
      <c r="H18429"/>
    </row>
    <row r="18430" spans="8:8" x14ac:dyDescent="0.45">
      <c r="H18430"/>
    </row>
    <row r="18431" spans="8:8" x14ac:dyDescent="0.45">
      <c r="H18431"/>
    </row>
    <row r="18432" spans="8:8" x14ac:dyDescent="0.45">
      <c r="H18432"/>
    </row>
    <row r="18433" spans="8:8" x14ac:dyDescent="0.45">
      <c r="H18433"/>
    </row>
    <row r="18434" spans="8:8" x14ac:dyDescent="0.45">
      <c r="H18434"/>
    </row>
    <row r="18435" spans="8:8" x14ac:dyDescent="0.45">
      <c r="H18435"/>
    </row>
    <row r="18436" spans="8:8" x14ac:dyDescent="0.45">
      <c r="H18436"/>
    </row>
    <row r="18437" spans="8:8" x14ac:dyDescent="0.45">
      <c r="H18437"/>
    </row>
    <row r="18438" spans="8:8" x14ac:dyDescent="0.45">
      <c r="H18438"/>
    </row>
    <row r="18439" spans="8:8" x14ac:dyDescent="0.45">
      <c r="H18439"/>
    </row>
    <row r="18440" spans="8:8" x14ac:dyDescent="0.45">
      <c r="H18440"/>
    </row>
    <row r="18441" spans="8:8" x14ac:dyDescent="0.45">
      <c r="H18441"/>
    </row>
    <row r="18442" spans="8:8" x14ac:dyDescent="0.45">
      <c r="H18442"/>
    </row>
    <row r="18443" spans="8:8" x14ac:dyDescent="0.45">
      <c r="H18443"/>
    </row>
    <row r="18444" spans="8:8" x14ac:dyDescent="0.45">
      <c r="H18444"/>
    </row>
    <row r="18445" spans="8:8" x14ac:dyDescent="0.45">
      <c r="H18445"/>
    </row>
    <row r="18446" spans="8:8" x14ac:dyDescent="0.45">
      <c r="H18446"/>
    </row>
    <row r="18447" spans="8:8" x14ac:dyDescent="0.45">
      <c r="H18447"/>
    </row>
    <row r="18448" spans="8:8" x14ac:dyDescent="0.45">
      <c r="H18448"/>
    </row>
    <row r="18449" spans="8:8" x14ac:dyDescent="0.45">
      <c r="H18449"/>
    </row>
    <row r="18450" spans="8:8" x14ac:dyDescent="0.45">
      <c r="H18450"/>
    </row>
    <row r="18451" spans="8:8" x14ac:dyDescent="0.45">
      <c r="H18451"/>
    </row>
    <row r="18452" spans="8:8" x14ac:dyDescent="0.45">
      <c r="H18452"/>
    </row>
    <row r="18453" spans="8:8" x14ac:dyDescent="0.45">
      <c r="H18453"/>
    </row>
    <row r="18454" spans="8:8" x14ac:dyDescent="0.45">
      <c r="H18454"/>
    </row>
    <row r="18455" spans="8:8" x14ac:dyDescent="0.45">
      <c r="H18455"/>
    </row>
    <row r="18456" spans="8:8" x14ac:dyDescent="0.45">
      <c r="H18456"/>
    </row>
    <row r="18457" spans="8:8" x14ac:dyDescent="0.45">
      <c r="H18457"/>
    </row>
    <row r="18458" spans="8:8" x14ac:dyDescent="0.45">
      <c r="H18458"/>
    </row>
    <row r="18459" spans="8:8" x14ac:dyDescent="0.45">
      <c r="H18459"/>
    </row>
    <row r="18460" spans="8:8" x14ac:dyDescent="0.45">
      <c r="H18460"/>
    </row>
    <row r="18461" spans="8:8" x14ac:dyDescent="0.45">
      <c r="H18461"/>
    </row>
    <row r="18462" spans="8:8" x14ac:dyDescent="0.45">
      <c r="H18462"/>
    </row>
    <row r="18463" spans="8:8" x14ac:dyDescent="0.45">
      <c r="H18463"/>
    </row>
    <row r="18464" spans="8:8" x14ac:dyDescent="0.45">
      <c r="H18464"/>
    </row>
    <row r="18465" spans="8:8" x14ac:dyDescent="0.45">
      <c r="H18465"/>
    </row>
    <row r="18466" spans="8:8" x14ac:dyDescent="0.45">
      <c r="H18466"/>
    </row>
    <row r="18467" spans="8:8" x14ac:dyDescent="0.45">
      <c r="H18467"/>
    </row>
    <row r="18468" spans="8:8" x14ac:dyDescent="0.45">
      <c r="H18468"/>
    </row>
    <row r="18469" spans="8:8" x14ac:dyDescent="0.45">
      <c r="H18469"/>
    </row>
    <row r="18470" spans="8:8" x14ac:dyDescent="0.45">
      <c r="H18470"/>
    </row>
    <row r="18471" spans="8:8" x14ac:dyDescent="0.45">
      <c r="H18471"/>
    </row>
    <row r="18472" spans="8:8" x14ac:dyDescent="0.45">
      <c r="H18472"/>
    </row>
    <row r="18473" spans="8:8" x14ac:dyDescent="0.45">
      <c r="H18473"/>
    </row>
    <row r="18474" spans="8:8" x14ac:dyDescent="0.45">
      <c r="H18474"/>
    </row>
    <row r="18475" spans="8:8" x14ac:dyDescent="0.45">
      <c r="H18475"/>
    </row>
    <row r="18476" spans="8:8" x14ac:dyDescent="0.45">
      <c r="H18476"/>
    </row>
    <row r="18477" spans="8:8" x14ac:dyDescent="0.45">
      <c r="H18477"/>
    </row>
    <row r="18478" spans="8:8" x14ac:dyDescent="0.45">
      <c r="H18478"/>
    </row>
    <row r="18479" spans="8:8" x14ac:dyDescent="0.45">
      <c r="H18479"/>
    </row>
    <row r="18480" spans="8:8" x14ac:dyDescent="0.45">
      <c r="H18480"/>
    </row>
    <row r="18481" spans="8:8" x14ac:dyDescent="0.45">
      <c r="H18481"/>
    </row>
    <row r="18482" spans="8:8" x14ac:dyDescent="0.45">
      <c r="H18482"/>
    </row>
    <row r="18483" spans="8:8" x14ac:dyDescent="0.45">
      <c r="H18483"/>
    </row>
    <row r="18484" spans="8:8" x14ac:dyDescent="0.45">
      <c r="H18484"/>
    </row>
    <row r="18485" spans="8:8" x14ac:dyDescent="0.45">
      <c r="H18485"/>
    </row>
    <row r="18486" spans="8:8" x14ac:dyDescent="0.45">
      <c r="H18486"/>
    </row>
    <row r="18487" spans="8:8" x14ac:dyDescent="0.45">
      <c r="H18487"/>
    </row>
    <row r="18488" spans="8:8" x14ac:dyDescent="0.45">
      <c r="H18488"/>
    </row>
    <row r="18489" spans="8:8" x14ac:dyDescent="0.45">
      <c r="H18489"/>
    </row>
    <row r="18490" spans="8:8" x14ac:dyDescent="0.45">
      <c r="H18490"/>
    </row>
    <row r="18491" spans="8:8" x14ac:dyDescent="0.45">
      <c r="H18491"/>
    </row>
    <row r="18492" spans="8:8" x14ac:dyDescent="0.45">
      <c r="H18492"/>
    </row>
    <row r="18493" spans="8:8" x14ac:dyDescent="0.45">
      <c r="H18493"/>
    </row>
    <row r="18494" spans="8:8" x14ac:dyDescent="0.45">
      <c r="H18494"/>
    </row>
    <row r="18495" spans="8:8" x14ac:dyDescent="0.45">
      <c r="H18495"/>
    </row>
    <row r="18496" spans="8:8" x14ac:dyDescent="0.45">
      <c r="H18496"/>
    </row>
    <row r="18497" spans="8:8" x14ac:dyDescent="0.45">
      <c r="H18497"/>
    </row>
    <row r="18498" spans="8:8" x14ac:dyDescent="0.45">
      <c r="H18498"/>
    </row>
    <row r="18499" spans="8:8" x14ac:dyDescent="0.45">
      <c r="H18499"/>
    </row>
    <row r="18500" spans="8:8" x14ac:dyDescent="0.45">
      <c r="H18500"/>
    </row>
    <row r="18501" spans="8:8" x14ac:dyDescent="0.45">
      <c r="H18501"/>
    </row>
    <row r="18502" spans="8:8" x14ac:dyDescent="0.45">
      <c r="H18502"/>
    </row>
    <row r="18503" spans="8:8" x14ac:dyDescent="0.45">
      <c r="H18503"/>
    </row>
    <row r="18504" spans="8:8" x14ac:dyDescent="0.45">
      <c r="H18504"/>
    </row>
    <row r="18505" spans="8:8" x14ac:dyDescent="0.45">
      <c r="H18505"/>
    </row>
    <row r="18506" spans="8:8" x14ac:dyDescent="0.45">
      <c r="H18506"/>
    </row>
    <row r="18507" spans="8:8" x14ac:dyDescent="0.45">
      <c r="H18507"/>
    </row>
    <row r="18508" spans="8:8" x14ac:dyDescent="0.45">
      <c r="H18508"/>
    </row>
    <row r="18509" spans="8:8" x14ac:dyDescent="0.45">
      <c r="H18509"/>
    </row>
    <row r="18510" spans="8:8" x14ac:dyDescent="0.45">
      <c r="H18510"/>
    </row>
    <row r="18511" spans="8:8" x14ac:dyDescent="0.45">
      <c r="H18511"/>
    </row>
    <row r="18512" spans="8:8" x14ac:dyDescent="0.45">
      <c r="H18512"/>
    </row>
    <row r="18513" spans="8:8" x14ac:dyDescent="0.45">
      <c r="H18513"/>
    </row>
    <row r="18514" spans="8:8" x14ac:dyDescent="0.45">
      <c r="H18514"/>
    </row>
    <row r="18515" spans="8:8" x14ac:dyDescent="0.45">
      <c r="H18515"/>
    </row>
    <row r="18516" spans="8:8" x14ac:dyDescent="0.45">
      <c r="H18516"/>
    </row>
    <row r="18517" spans="8:8" x14ac:dyDescent="0.45">
      <c r="H18517"/>
    </row>
    <row r="18518" spans="8:8" x14ac:dyDescent="0.45">
      <c r="H18518"/>
    </row>
    <row r="18519" spans="8:8" x14ac:dyDescent="0.45">
      <c r="H18519"/>
    </row>
    <row r="18520" spans="8:8" x14ac:dyDescent="0.45">
      <c r="H18520"/>
    </row>
    <row r="18521" spans="8:8" x14ac:dyDescent="0.45">
      <c r="H18521"/>
    </row>
    <row r="18522" spans="8:8" x14ac:dyDescent="0.45">
      <c r="H18522"/>
    </row>
    <row r="18523" spans="8:8" x14ac:dyDescent="0.45">
      <c r="H18523"/>
    </row>
    <row r="18524" spans="8:8" x14ac:dyDescent="0.45">
      <c r="H18524"/>
    </row>
    <row r="18525" spans="8:8" x14ac:dyDescent="0.45">
      <c r="H18525"/>
    </row>
    <row r="18526" spans="8:8" x14ac:dyDescent="0.45">
      <c r="H18526"/>
    </row>
    <row r="18527" spans="8:8" x14ac:dyDescent="0.45">
      <c r="H18527"/>
    </row>
    <row r="18528" spans="8:8" x14ac:dyDescent="0.45">
      <c r="H18528"/>
    </row>
    <row r="18529" spans="8:8" x14ac:dyDescent="0.45">
      <c r="H18529"/>
    </row>
    <row r="18530" spans="8:8" x14ac:dyDescent="0.45">
      <c r="H18530"/>
    </row>
    <row r="18531" spans="8:8" x14ac:dyDescent="0.45">
      <c r="H18531"/>
    </row>
    <row r="18532" spans="8:8" x14ac:dyDescent="0.45">
      <c r="H18532"/>
    </row>
    <row r="18533" spans="8:8" x14ac:dyDescent="0.45">
      <c r="H18533"/>
    </row>
    <row r="18534" spans="8:8" x14ac:dyDescent="0.45">
      <c r="H18534"/>
    </row>
    <row r="18535" spans="8:8" x14ac:dyDescent="0.45">
      <c r="H18535"/>
    </row>
    <row r="18536" spans="8:8" x14ac:dyDescent="0.45">
      <c r="H18536"/>
    </row>
    <row r="18537" spans="8:8" x14ac:dyDescent="0.45">
      <c r="H18537"/>
    </row>
    <row r="18538" spans="8:8" x14ac:dyDescent="0.45">
      <c r="H18538"/>
    </row>
    <row r="18539" spans="8:8" x14ac:dyDescent="0.45">
      <c r="H18539"/>
    </row>
    <row r="18540" spans="8:8" x14ac:dyDescent="0.45">
      <c r="H18540"/>
    </row>
    <row r="18541" spans="8:8" x14ac:dyDescent="0.45">
      <c r="H18541"/>
    </row>
    <row r="18542" spans="8:8" x14ac:dyDescent="0.45">
      <c r="H18542"/>
    </row>
    <row r="18543" spans="8:8" x14ac:dyDescent="0.45">
      <c r="H18543"/>
    </row>
    <row r="18544" spans="8:8" x14ac:dyDescent="0.45">
      <c r="H18544"/>
    </row>
    <row r="18545" spans="8:8" x14ac:dyDescent="0.45">
      <c r="H18545"/>
    </row>
    <row r="18546" spans="8:8" x14ac:dyDescent="0.45">
      <c r="H18546"/>
    </row>
    <row r="18547" spans="8:8" x14ac:dyDescent="0.45">
      <c r="H18547"/>
    </row>
    <row r="18548" spans="8:8" x14ac:dyDescent="0.45">
      <c r="H18548"/>
    </row>
    <row r="18549" spans="8:8" x14ac:dyDescent="0.45">
      <c r="H18549"/>
    </row>
    <row r="18550" spans="8:8" x14ac:dyDescent="0.45">
      <c r="H18550"/>
    </row>
    <row r="18551" spans="8:8" x14ac:dyDescent="0.45">
      <c r="H18551"/>
    </row>
    <row r="18552" spans="8:8" x14ac:dyDescent="0.45">
      <c r="H18552"/>
    </row>
    <row r="18553" spans="8:8" x14ac:dyDescent="0.45">
      <c r="H18553"/>
    </row>
    <row r="18554" spans="8:8" x14ac:dyDescent="0.45">
      <c r="H18554"/>
    </row>
    <row r="18555" spans="8:8" x14ac:dyDescent="0.45">
      <c r="H18555"/>
    </row>
    <row r="18556" spans="8:8" x14ac:dyDescent="0.45">
      <c r="H18556"/>
    </row>
    <row r="18557" spans="8:8" x14ac:dyDescent="0.45">
      <c r="H18557"/>
    </row>
    <row r="18558" spans="8:8" x14ac:dyDescent="0.45">
      <c r="H18558"/>
    </row>
    <row r="18559" spans="8:8" x14ac:dyDescent="0.45">
      <c r="H18559"/>
    </row>
    <row r="18560" spans="8:8" x14ac:dyDescent="0.45">
      <c r="H18560"/>
    </row>
    <row r="18561" spans="8:8" x14ac:dyDescent="0.45">
      <c r="H18561"/>
    </row>
    <row r="18562" spans="8:8" x14ac:dyDescent="0.45">
      <c r="H18562"/>
    </row>
    <row r="18563" spans="8:8" x14ac:dyDescent="0.45">
      <c r="H18563"/>
    </row>
    <row r="18564" spans="8:8" x14ac:dyDescent="0.45">
      <c r="H18564"/>
    </row>
    <row r="18565" spans="8:8" x14ac:dyDescent="0.45">
      <c r="H18565"/>
    </row>
    <row r="18566" spans="8:8" x14ac:dyDescent="0.45">
      <c r="H18566"/>
    </row>
    <row r="18567" spans="8:8" x14ac:dyDescent="0.45">
      <c r="H18567"/>
    </row>
    <row r="18568" spans="8:8" x14ac:dyDescent="0.45">
      <c r="H18568"/>
    </row>
    <row r="18569" spans="8:8" x14ac:dyDescent="0.45">
      <c r="H18569"/>
    </row>
    <row r="18570" spans="8:8" x14ac:dyDescent="0.45">
      <c r="H18570"/>
    </row>
    <row r="18571" spans="8:8" x14ac:dyDescent="0.45">
      <c r="H18571"/>
    </row>
    <row r="18572" spans="8:8" x14ac:dyDescent="0.45">
      <c r="H18572"/>
    </row>
    <row r="18573" spans="8:8" x14ac:dyDescent="0.45">
      <c r="H18573"/>
    </row>
    <row r="18574" spans="8:8" x14ac:dyDescent="0.45">
      <c r="H18574"/>
    </row>
    <row r="18575" spans="8:8" x14ac:dyDescent="0.45">
      <c r="H18575"/>
    </row>
    <row r="18576" spans="8:8" x14ac:dyDescent="0.45">
      <c r="H18576"/>
    </row>
    <row r="18577" spans="8:8" x14ac:dyDescent="0.45">
      <c r="H18577"/>
    </row>
    <row r="18578" spans="8:8" x14ac:dyDescent="0.45">
      <c r="H18578"/>
    </row>
    <row r="18579" spans="8:8" x14ac:dyDescent="0.45">
      <c r="H18579"/>
    </row>
    <row r="18580" spans="8:8" x14ac:dyDescent="0.45">
      <c r="H18580"/>
    </row>
    <row r="18581" spans="8:8" x14ac:dyDescent="0.45">
      <c r="H18581"/>
    </row>
    <row r="18582" spans="8:8" x14ac:dyDescent="0.45">
      <c r="H18582"/>
    </row>
    <row r="18583" spans="8:8" x14ac:dyDescent="0.45">
      <c r="H18583"/>
    </row>
    <row r="18584" spans="8:8" x14ac:dyDescent="0.45">
      <c r="H18584"/>
    </row>
    <row r="18585" spans="8:8" x14ac:dyDescent="0.45">
      <c r="H18585"/>
    </row>
    <row r="18586" spans="8:8" x14ac:dyDescent="0.45">
      <c r="H18586"/>
    </row>
    <row r="18587" spans="8:8" x14ac:dyDescent="0.45">
      <c r="H18587"/>
    </row>
    <row r="18588" spans="8:8" x14ac:dyDescent="0.45">
      <c r="H18588"/>
    </row>
    <row r="18589" spans="8:8" x14ac:dyDescent="0.45">
      <c r="H18589"/>
    </row>
    <row r="18590" spans="8:8" x14ac:dyDescent="0.45">
      <c r="H18590"/>
    </row>
    <row r="18591" spans="8:8" x14ac:dyDescent="0.45">
      <c r="H18591"/>
    </row>
    <row r="18592" spans="8:8" x14ac:dyDescent="0.45">
      <c r="H18592"/>
    </row>
    <row r="18593" spans="8:8" x14ac:dyDescent="0.45">
      <c r="H18593"/>
    </row>
    <row r="18594" spans="8:8" x14ac:dyDescent="0.45">
      <c r="H18594"/>
    </row>
    <row r="18595" spans="8:8" x14ac:dyDescent="0.45">
      <c r="H18595"/>
    </row>
    <row r="18596" spans="8:8" x14ac:dyDescent="0.45">
      <c r="H18596"/>
    </row>
    <row r="18597" spans="8:8" x14ac:dyDescent="0.45">
      <c r="H18597"/>
    </row>
    <row r="18598" spans="8:8" x14ac:dyDescent="0.45">
      <c r="H18598"/>
    </row>
    <row r="18599" spans="8:8" x14ac:dyDescent="0.45">
      <c r="H18599"/>
    </row>
    <row r="18600" spans="8:8" x14ac:dyDescent="0.45">
      <c r="H18600"/>
    </row>
    <row r="18601" spans="8:8" x14ac:dyDescent="0.45">
      <c r="H18601"/>
    </row>
    <row r="18602" spans="8:8" x14ac:dyDescent="0.45">
      <c r="H18602"/>
    </row>
    <row r="18603" spans="8:8" x14ac:dyDescent="0.45">
      <c r="H18603"/>
    </row>
    <row r="18604" spans="8:8" x14ac:dyDescent="0.45">
      <c r="H18604"/>
    </row>
    <row r="18605" spans="8:8" x14ac:dyDescent="0.45">
      <c r="H18605"/>
    </row>
    <row r="18606" spans="8:8" x14ac:dyDescent="0.45">
      <c r="H18606"/>
    </row>
    <row r="18607" spans="8:8" x14ac:dyDescent="0.45">
      <c r="H18607"/>
    </row>
    <row r="18608" spans="8:8" x14ac:dyDescent="0.45">
      <c r="H18608"/>
    </row>
    <row r="18609" spans="8:8" x14ac:dyDescent="0.45">
      <c r="H18609"/>
    </row>
    <row r="18610" spans="8:8" x14ac:dyDescent="0.45">
      <c r="H18610"/>
    </row>
    <row r="18611" spans="8:8" x14ac:dyDescent="0.45">
      <c r="H18611"/>
    </row>
    <row r="18612" spans="8:8" x14ac:dyDescent="0.45">
      <c r="H18612"/>
    </row>
    <row r="18613" spans="8:8" x14ac:dyDescent="0.45">
      <c r="H18613"/>
    </row>
    <row r="18614" spans="8:8" x14ac:dyDescent="0.45">
      <c r="H18614"/>
    </row>
    <row r="18615" spans="8:8" x14ac:dyDescent="0.45">
      <c r="H18615"/>
    </row>
    <row r="18616" spans="8:8" x14ac:dyDescent="0.45">
      <c r="H18616"/>
    </row>
    <row r="18617" spans="8:8" x14ac:dyDescent="0.45">
      <c r="H18617"/>
    </row>
    <row r="18618" spans="8:8" x14ac:dyDescent="0.45">
      <c r="H18618"/>
    </row>
    <row r="18619" spans="8:8" x14ac:dyDescent="0.45">
      <c r="H18619"/>
    </row>
    <row r="18620" spans="8:8" x14ac:dyDescent="0.45">
      <c r="H18620"/>
    </row>
    <row r="18621" spans="8:8" x14ac:dyDescent="0.45">
      <c r="H18621"/>
    </row>
    <row r="18622" spans="8:8" x14ac:dyDescent="0.45">
      <c r="H18622"/>
    </row>
    <row r="18623" spans="8:8" x14ac:dyDescent="0.45">
      <c r="H18623"/>
    </row>
    <row r="18624" spans="8:8" x14ac:dyDescent="0.45">
      <c r="H18624"/>
    </row>
    <row r="18625" spans="8:8" x14ac:dyDescent="0.45">
      <c r="H18625"/>
    </row>
    <row r="18626" spans="8:8" x14ac:dyDescent="0.45">
      <c r="H18626"/>
    </row>
    <row r="18627" spans="8:8" x14ac:dyDescent="0.45">
      <c r="H18627"/>
    </row>
    <row r="18628" spans="8:8" x14ac:dyDescent="0.45">
      <c r="H18628"/>
    </row>
    <row r="18629" spans="8:8" x14ac:dyDescent="0.45">
      <c r="H18629"/>
    </row>
    <row r="18630" spans="8:8" x14ac:dyDescent="0.45">
      <c r="H18630"/>
    </row>
    <row r="18631" spans="8:8" x14ac:dyDescent="0.45">
      <c r="H18631"/>
    </row>
    <row r="18632" spans="8:8" x14ac:dyDescent="0.45">
      <c r="H18632"/>
    </row>
    <row r="18633" spans="8:8" x14ac:dyDescent="0.45">
      <c r="H18633"/>
    </row>
    <row r="18634" spans="8:8" x14ac:dyDescent="0.45">
      <c r="H18634"/>
    </row>
    <row r="18635" spans="8:8" x14ac:dyDescent="0.45">
      <c r="H18635"/>
    </row>
    <row r="18636" spans="8:8" x14ac:dyDescent="0.45">
      <c r="H18636"/>
    </row>
    <row r="18637" spans="8:8" x14ac:dyDescent="0.45">
      <c r="H18637"/>
    </row>
    <row r="18638" spans="8:8" x14ac:dyDescent="0.45">
      <c r="H18638"/>
    </row>
    <row r="18639" spans="8:8" x14ac:dyDescent="0.45">
      <c r="H18639"/>
    </row>
    <row r="18640" spans="8:8" x14ac:dyDescent="0.45">
      <c r="H18640"/>
    </row>
    <row r="18641" spans="8:8" x14ac:dyDescent="0.45">
      <c r="H18641"/>
    </row>
    <row r="18642" spans="8:8" x14ac:dyDescent="0.45">
      <c r="H18642"/>
    </row>
    <row r="18643" spans="8:8" x14ac:dyDescent="0.45">
      <c r="H18643"/>
    </row>
    <row r="18644" spans="8:8" x14ac:dyDescent="0.45">
      <c r="H18644"/>
    </row>
    <row r="18645" spans="8:8" x14ac:dyDescent="0.45">
      <c r="H18645"/>
    </row>
    <row r="18646" spans="8:8" x14ac:dyDescent="0.45">
      <c r="H18646"/>
    </row>
    <row r="18647" spans="8:8" x14ac:dyDescent="0.45">
      <c r="H18647"/>
    </row>
    <row r="18648" spans="8:8" x14ac:dyDescent="0.45">
      <c r="H18648"/>
    </row>
    <row r="18649" spans="8:8" x14ac:dyDescent="0.45">
      <c r="H18649"/>
    </row>
    <row r="18650" spans="8:8" x14ac:dyDescent="0.45">
      <c r="H18650"/>
    </row>
    <row r="18651" spans="8:8" x14ac:dyDescent="0.45">
      <c r="H18651"/>
    </row>
    <row r="18652" spans="8:8" x14ac:dyDescent="0.45">
      <c r="H18652"/>
    </row>
    <row r="18653" spans="8:8" x14ac:dyDescent="0.45">
      <c r="H18653"/>
    </row>
    <row r="18654" spans="8:8" x14ac:dyDescent="0.45">
      <c r="H18654"/>
    </row>
    <row r="18655" spans="8:8" x14ac:dyDescent="0.45">
      <c r="H18655"/>
    </row>
    <row r="18656" spans="8:8" x14ac:dyDescent="0.45">
      <c r="H18656"/>
    </row>
    <row r="18657" spans="8:8" x14ac:dyDescent="0.45">
      <c r="H18657"/>
    </row>
    <row r="18658" spans="8:8" x14ac:dyDescent="0.45">
      <c r="H18658"/>
    </row>
    <row r="18659" spans="8:8" x14ac:dyDescent="0.45">
      <c r="H18659"/>
    </row>
    <row r="18660" spans="8:8" x14ac:dyDescent="0.45">
      <c r="H18660"/>
    </row>
    <row r="18661" spans="8:8" x14ac:dyDescent="0.45">
      <c r="H18661"/>
    </row>
    <row r="18662" spans="8:8" x14ac:dyDescent="0.45">
      <c r="H18662"/>
    </row>
    <row r="18663" spans="8:8" x14ac:dyDescent="0.45">
      <c r="H18663"/>
    </row>
    <row r="18664" spans="8:8" x14ac:dyDescent="0.45">
      <c r="H18664"/>
    </row>
    <row r="18665" spans="8:8" x14ac:dyDescent="0.45">
      <c r="H18665"/>
    </row>
    <row r="18666" spans="8:8" x14ac:dyDescent="0.45">
      <c r="H18666"/>
    </row>
    <row r="18667" spans="8:8" x14ac:dyDescent="0.45">
      <c r="H18667"/>
    </row>
    <row r="18668" spans="8:8" x14ac:dyDescent="0.45">
      <c r="H18668"/>
    </row>
    <row r="18669" spans="8:8" x14ac:dyDescent="0.45">
      <c r="H18669"/>
    </row>
    <row r="18670" spans="8:8" x14ac:dyDescent="0.45">
      <c r="H18670"/>
    </row>
    <row r="18671" spans="8:8" x14ac:dyDescent="0.45">
      <c r="H18671"/>
    </row>
    <row r="18672" spans="8:8" x14ac:dyDescent="0.45">
      <c r="H18672"/>
    </row>
    <row r="18673" spans="8:8" x14ac:dyDescent="0.45">
      <c r="H18673"/>
    </row>
    <row r="18674" spans="8:8" x14ac:dyDescent="0.45">
      <c r="H18674"/>
    </row>
    <row r="18675" spans="8:8" x14ac:dyDescent="0.45">
      <c r="H18675"/>
    </row>
    <row r="18676" spans="8:8" x14ac:dyDescent="0.45">
      <c r="H18676"/>
    </row>
    <row r="18677" spans="8:8" x14ac:dyDescent="0.45">
      <c r="H18677"/>
    </row>
    <row r="18678" spans="8:8" x14ac:dyDescent="0.45">
      <c r="H18678"/>
    </row>
    <row r="18679" spans="8:8" x14ac:dyDescent="0.45">
      <c r="H18679"/>
    </row>
    <row r="18680" spans="8:8" x14ac:dyDescent="0.45">
      <c r="H18680"/>
    </row>
    <row r="18681" spans="8:8" x14ac:dyDescent="0.45">
      <c r="H18681"/>
    </row>
    <row r="18682" spans="8:8" x14ac:dyDescent="0.45">
      <c r="H18682"/>
    </row>
    <row r="18683" spans="8:8" x14ac:dyDescent="0.45">
      <c r="H18683"/>
    </row>
    <row r="18684" spans="8:8" x14ac:dyDescent="0.45">
      <c r="H18684"/>
    </row>
    <row r="18685" spans="8:8" x14ac:dyDescent="0.45">
      <c r="H18685"/>
    </row>
    <row r="18686" spans="8:8" x14ac:dyDescent="0.45">
      <c r="H18686"/>
    </row>
    <row r="18687" spans="8:8" x14ac:dyDescent="0.45">
      <c r="H18687"/>
    </row>
    <row r="18688" spans="8:8" x14ac:dyDescent="0.45">
      <c r="H18688"/>
    </row>
    <row r="18689" spans="8:8" x14ac:dyDescent="0.45">
      <c r="H18689"/>
    </row>
    <row r="18690" spans="8:8" x14ac:dyDescent="0.45">
      <c r="H18690"/>
    </row>
    <row r="18691" spans="8:8" x14ac:dyDescent="0.45">
      <c r="H18691"/>
    </row>
    <row r="18692" spans="8:8" x14ac:dyDescent="0.45">
      <c r="H18692"/>
    </row>
    <row r="18693" spans="8:8" x14ac:dyDescent="0.45">
      <c r="H18693"/>
    </row>
    <row r="18694" spans="8:8" x14ac:dyDescent="0.45">
      <c r="H18694"/>
    </row>
    <row r="18695" spans="8:8" x14ac:dyDescent="0.45">
      <c r="H18695"/>
    </row>
    <row r="18696" spans="8:8" x14ac:dyDescent="0.45">
      <c r="H18696"/>
    </row>
    <row r="18697" spans="8:8" x14ac:dyDescent="0.45">
      <c r="H18697"/>
    </row>
    <row r="18698" spans="8:8" x14ac:dyDescent="0.45">
      <c r="H18698"/>
    </row>
    <row r="18699" spans="8:8" x14ac:dyDescent="0.45">
      <c r="H18699"/>
    </row>
    <row r="18700" spans="8:8" x14ac:dyDescent="0.45">
      <c r="H18700"/>
    </row>
    <row r="18701" spans="8:8" x14ac:dyDescent="0.45">
      <c r="H18701"/>
    </row>
    <row r="18702" spans="8:8" x14ac:dyDescent="0.45">
      <c r="H18702"/>
    </row>
    <row r="18703" spans="8:8" x14ac:dyDescent="0.45">
      <c r="H18703"/>
    </row>
    <row r="18704" spans="8:8" x14ac:dyDescent="0.45">
      <c r="H18704"/>
    </row>
    <row r="18705" spans="8:8" x14ac:dyDescent="0.45">
      <c r="H18705"/>
    </row>
    <row r="18706" spans="8:8" x14ac:dyDescent="0.45">
      <c r="H18706"/>
    </row>
    <row r="18707" spans="8:8" x14ac:dyDescent="0.45">
      <c r="H18707"/>
    </row>
    <row r="18708" spans="8:8" x14ac:dyDescent="0.45">
      <c r="H18708"/>
    </row>
    <row r="18709" spans="8:8" x14ac:dyDescent="0.45">
      <c r="H18709"/>
    </row>
    <row r="18710" spans="8:8" x14ac:dyDescent="0.45">
      <c r="H18710"/>
    </row>
    <row r="18711" spans="8:8" x14ac:dyDescent="0.45">
      <c r="H18711"/>
    </row>
    <row r="18712" spans="8:8" x14ac:dyDescent="0.45">
      <c r="H18712"/>
    </row>
    <row r="18713" spans="8:8" x14ac:dyDescent="0.45">
      <c r="H18713"/>
    </row>
    <row r="18714" spans="8:8" x14ac:dyDescent="0.45">
      <c r="H18714"/>
    </row>
    <row r="18715" spans="8:8" x14ac:dyDescent="0.45">
      <c r="H18715"/>
    </row>
    <row r="18716" spans="8:8" x14ac:dyDescent="0.45">
      <c r="H18716"/>
    </row>
    <row r="18717" spans="8:8" x14ac:dyDescent="0.45">
      <c r="H18717"/>
    </row>
    <row r="18718" spans="8:8" x14ac:dyDescent="0.45">
      <c r="H18718"/>
    </row>
    <row r="18719" spans="8:8" x14ac:dyDescent="0.45">
      <c r="H18719"/>
    </row>
    <row r="18720" spans="8:8" x14ac:dyDescent="0.45">
      <c r="H18720"/>
    </row>
    <row r="18721" spans="8:8" x14ac:dyDescent="0.45">
      <c r="H18721"/>
    </row>
    <row r="18722" spans="8:8" x14ac:dyDescent="0.45">
      <c r="H18722"/>
    </row>
    <row r="18723" spans="8:8" x14ac:dyDescent="0.45">
      <c r="H18723"/>
    </row>
    <row r="18724" spans="8:8" x14ac:dyDescent="0.45">
      <c r="H18724"/>
    </row>
    <row r="18725" spans="8:8" x14ac:dyDescent="0.45">
      <c r="H18725"/>
    </row>
    <row r="18726" spans="8:8" x14ac:dyDescent="0.45">
      <c r="H18726"/>
    </row>
    <row r="18727" spans="8:8" x14ac:dyDescent="0.45">
      <c r="H18727"/>
    </row>
    <row r="18728" spans="8:8" x14ac:dyDescent="0.45">
      <c r="H18728"/>
    </row>
    <row r="18729" spans="8:8" x14ac:dyDescent="0.45">
      <c r="H18729"/>
    </row>
    <row r="18730" spans="8:8" x14ac:dyDescent="0.45">
      <c r="H18730"/>
    </row>
    <row r="18731" spans="8:8" x14ac:dyDescent="0.45">
      <c r="H18731"/>
    </row>
    <row r="18732" spans="8:8" x14ac:dyDescent="0.45">
      <c r="H18732"/>
    </row>
    <row r="18733" spans="8:8" x14ac:dyDescent="0.45">
      <c r="H18733"/>
    </row>
    <row r="18734" spans="8:8" x14ac:dyDescent="0.45">
      <c r="H18734"/>
    </row>
    <row r="18735" spans="8:8" x14ac:dyDescent="0.45">
      <c r="H18735"/>
    </row>
    <row r="18736" spans="8:8" x14ac:dyDescent="0.45">
      <c r="H18736"/>
    </row>
    <row r="18737" spans="8:8" x14ac:dyDescent="0.45">
      <c r="H18737"/>
    </row>
    <row r="18738" spans="8:8" x14ac:dyDescent="0.45">
      <c r="H18738"/>
    </row>
    <row r="18739" spans="8:8" x14ac:dyDescent="0.45">
      <c r="H18739"/>
    </row>
    <row r="18740" spans="8:8" x14ac:dyDescent="0.45">
      <c r="H18740"/>
    </row>
    <row r="18741" spans="8:8" x14ac:dyDescent="0.45">
      <c r="H18741"/>
    </row>
    <row r="18742" spans="8:8" x14ac:dyDescent="0.45">
      <c r="H18742"/>
    </row>
    <row r="18743" spans="8:8" x14ac:dyDescent="0.45">
      <c r="H18743"/>
    </row>
    <row r="18744" spans="8:8" x14ac:dyDescent="0.45">
      <c r="H18744"/>
    </row>
    <row r="18745" spans="8:8" x14ac:dyDescent="0.45">
      <c r="H18745"/>
    </row>
    <row r="18746" spans="8:8" x14ac:dyDescent="0.45">
      <c r="H18746"/>
    </row>
    <row r="18747" spans="8:8" x14ac:dyDescent="0.45">
      <c r="H18747"/>
    </row>
    <row r="18748" spans="8:8" x14ac:dyDescent="0.45">
      <c r="H18748"/>
    </row>
    <row r="18749" spans="8:8" x14ac:dyDescent="0.45">
      <c r="H18749"/>
    </row>
    <row r="18750" spans="8:8" x14ac:dyDescent="0.45">
      <c r="H18750"/>
    </row>
    <row r="18751" spans="8:8" x14ac:dyDescent="0.45">
      <c r="H18751"/>
    </row>
    <row r="18752" spans="8:8" x14ac:dyDescent="0.45">
      <c r="H18752"/>
    </row>
    <row r="18753" spans="8:8" x14ac:dyDescent="0.45">
      <c r="H18753"/>
    </row>
    <row r="18754" spans="8:8" x14ac:dyDescent="0.45">
      <c r="H18754"/>
    </row>
    <row r="18755" spans="8:8" x14ac:dyDescent="0.45">
      <c r="H18755"/>
    </row>
    <row r="18756" spans="8:8" x14ac:dyDescent="0.45">
      <c r="H18756"/>
    </row>
    <row r="18757" spans="8:8" x14ac:dyDescent="0.45">
      <c r="H18757"/>
    </row>
    <row r="18758" spans="8:8" x14ac:dyDescent="0.45">
      <c r="H18758"/>
    </row>
    <row r="18759" spans="8:8" x14ac:dyDescent="0.45">
      <c r="H18759"/>
    </row>
    <row r="18760" spans="8:8" x14ac:dyDescent="0.45">
      <c r="H18760"/>
    </row>
    <row r="18761" spans="8:8" x14ac:dyDescent="0.45">
      <c r="H18761"/>
    </row>
    <row r="18762" spans="8:8" x14ac:dyDescent="0.45">
      <c r="H18762"/>
    </row>
    <row r="18763" spans="8:8" x14ac:dyDescent="0.45">
      <c r="H18763"/>
    </row>
    <row r="18764" spans="8:8" x14ac:dyDescent="0.45">
      <c r="H18764"/>
    </row>
    <row r="18765" spans="8:8" x14ac:dyDescent="0.45">
      <c r="H18765"/>
    </row>
    <row r="18766" spans="8:8" x14ac:dyDescent="0.45">
      <c r="H18766"/>
    </row>
    <row r="18767" spans="8:8" x14ac:dyDescent="0.45">
      <c r="H18767"/>
    </row>
    <row r="18768" spans="8:8" x14ac:dyDescent="0.45">
      <c r="H18768"/>
    </row>
    <row r="18769" spans="8:8" x14ac:dyDescent="0.45">
      <c r="H18769"/>
    </row>
    <row r="18770" spans="8:8" x14ac:dyDescent="0.45">
      <c r="H18770"/>
    </row>
    <row r="18771" spans="8:8" x14ac:dyDescent="0.45">
      <c r="H18771"/>
    </row>
    <row r="18772" spans="8:8" x14ac:dyDescent="0.45">
      <c r="H18772"/>
    </row>
    <row r="18773" spans="8:8" x14ac:dyDescent="0.45">
      <c r="H18773"/>
    </row>
    <row r="18774" spans="8:8" x14ac:dyDescent="0.45">
      <c r="H18774"/>
    </row>
    <row r="18775" spans="8:8" x14ac:dyDescent="0.45">
      <c r="H18775"/>
    </row>
    <row r="18776" spans="8:8" x14ac:dyDescent="0.45">
      <c r="H18776"/>
    </row>
    <row r="18777" spans="8:8" x14ac:dyDescent="0.45">
      <c r="H18777"/>
    </row>
    <row r="18778" spans="8:8" x14ac:dyDescent="0.45">
      <c r="H18778"/>
    </row>
    <row r="18779" spans="8:8" x14ac:dyDescent="0.45">
      <c r="H18779"/>
    </row>
    <row r="18780" spans="8:8" x14ac:dyDescent="0.45">
      <c r="H18780"/>
    </row>
    <row r="18781" spans="8:8" x14ac:dyDescent="0.45">
      <c r="H18781"/>
    </row>
    <row r="18782" spans="8:8" x14ac:dyDescent="0.45">
      <c r="H18782"/>
    </row>
    <row r="18783" spans="8:8" x14ac:dyDescent="0.45">
      <c r="H18783"/>
    </row>
    <row r="18784" spans="8:8" x14ac:dyDescent="0.45">
      <c r="H18784"/>
    </row>
    <row r="18785" spans="8:8" x14ac:dyDescent="0.45">
      <c r="H18785"/>
    </row>
    <row r="18786" spans="8:8" x14ac:dyDescent="0.45">
      <c r="H18786"/>
    </row>
    <row r="18787" spans="8:8" x14ac:dyDescent="0.45">
      <c r="H18787"/>
    </row>
    <row r="18788" spans="8:8" x14ac:dyDescent="0.45">
      <c r="H18788"/>
    </row>
    <row r="18789" spans="8:8" x14ac:dyDescent="0.45">
      <c r="H18789"/>
    </row>
    <row r="18790" spans="8:8" x14ac:dyDescent="0.45">
      <c r="H18790"/>
    </row>
    <row r="18791" spans="8:8" x14ac:dyDescent="0.45">
      <c r="H18791"/>
    </row>
    <row r="18792" spans="8:8" x14ac:dyDescent="0.45">
      <c r="H18792"/>
    </row>
    <row r="18793" spans="8:8" x14ac:dyDescent="0.45">
      <c r="H18793"/>
    </row>
    <row r="18794" spans="8:8" x14ac:dyDescent="0.45">
      <c r="H18794"/>
    </row>
    <row r="18795" spans="8:8" x14ac:dyDescent="0.45">
      <c r="H18795"/>
    </row>
    <row r="18796" spans="8:8" x14ac:dyDescent="0.45">
      <c r="H18796"/>
    </row>
    <row r="18797" spans="8:8" x14ac:dyDescent="0.45">
      <c r="H18797"/>
    </row>
    <row r="18798" spans="8:8" x14ac:dyDescent="0.45">
      <c r="H18798"/>
    </row>
    <row r="18799" spans="8:8" x14ac:dyDescent="0.45">
      <c r="H18799"/>
    </row>
    <row r="18800" spans="8:8" x14ac:dyDescent="0.45">
      <c r="H18800"/>
    </row>
    <row r="18801" spans="8:8" x14ac:dyDescent="0.45">
      <c r="H18801"/>
    </row>
    <row r="18802" spans="8:8" x14ac:dyDescent="0.45">
      <c r="H18802"/>
    </row>
    <row r="18803" spans="8:8" x14ac:dyDescent="0.45">
      <c r="H18803"/>
    </row>
    <row r="18804" spans="8:8" x14ac:dyDescent="0.45">
      <c r="H18804"/>
    </row>
    <row r="18805" spans="8:8" x14ac:dyDescent="0.45">
      <c r="H18805"/>
    </row>
    <row r="18806" spans="8:8" x14ac:dyDescent="0.45">
      <c r="H18806"/>
    </row>
    <row r="18807" spans="8:8" x14ac:dyDescent="0.45">
      <c r="H18807"/>
    </row>
    <row r="18808" spans="8:8" x14ac:dyDescent="0.45">
      <c r="H18808"/>
    </row>
    <row r="18809" spans="8:8" x14ac:dyDescent="0.45">
      <c r="H18809"/>
    </row>
    <row r="18810" spans="8:8" x14ac:dyDescent="0.45">
      <c r="H18810"/>
    </row>
    <row r="18811" spans="8:8" x14ac:dyDescent="0.45">
      <c r="H18811"/>
    </row>
    <row r="18812" spans="8:8" x14ac:dyDescent="0.45">
      <c r="H18812"/>
    </row>
    <row r="18813" spans="8:8" x14ac:dyDescent="0.45">
      <c r="H18813"/>
    </row>
    <row r="18814" spans="8:8" x14ac:dyDescent="0.45">
      <c r="H18814"/>
    </row>
    <row r="18815" spans="8:8" x14ac:dyDescent="0.45">
      <c r="H18815"/>
    </row>
    <row r="18816" spans="8:8" x14ac:dyDescent="0.45">
      <c r="H18816"/>
    </row>
    <row r="18817" spans="8:8" x14ac:dyDescent="0.45">
      <c r="H18817"/>
    </row>
    <row r="18818" spans="8:8" x14ac:dyDescent="0.45">
      <c r="H18818"/>
    </row>
    <row r="18819" spans="8:8" x14ac:dyDescent="0.45">
      <c r="H18819"/>
    </row>
    <row r="18820" spans="8:8" x14ac:dyDescent="0.45">
      <c r="H18820"/>
    </row>
    <row r="18821" spans="8:8" x14ac:dyDescent="0.45">
      <c r="H18821"/>
    </row>
    <row r="18822" spans="8:8" x14ac:dyDescent="0.45">
      <c r="H18822"/>
    </row>
    <row r="18823" spans="8:8" x14ac:dyDescent="0.45">
      <c r="H18823"/>
    </row>
    <row r="18824" spans="8:8" x14ac:dyDescent="0.45">
      <c r="H18824"/>
    </row>
    <row r="18825" spans="8:8" x14ac:dyDescent="0.45">
      <c r="H18825"/>
    </row>
    <row r="18826" spans="8:8" x14ac:dyDescent="0.45">
      <c r="H18826"/>
    </row>
    <row r="18827" spans="8:8" x14ac:dyDescent="0.45">
      <c r="H18827"/>
    </row>
    <row r="18828" spans="8:8" x14ac:dyDescent="0.45">
      <c r="H18828"/>
    </row>
    <row r="18829" spans="8:8" x14ac:dyDescent="0.45">
      <c r="H18829"/>
    </row>
    <row r="18830" spans="8:8" x14ac:dyDescent="0.45">
      <c r="H18830"/>
    </row>
    <row r="18831" spans="8:8" x14ac:dyDescent="0.45">
      <c r="H18831"/>
    </row>
    <row r="18832" spans="8:8" x14ac:dyDescent="0.45">
      <c r="H18832"/>
    </row>
    <row r="18833" spans="8:8" x14ac:dyDescent="0.45">
      <c r="H18833"/>
    </row>
    <row r="18834" spans="8:8" x14ac:dyDescent="0.45">
      <c r="H18834"/>
    </row>
    <row r="18835" spans="8:8" x14ac:dyDescent="0.45">
      <c r="H18835"/>
    </row>
    <row r="18836" spans="8:8" x14ac:dyDescent="0.45">
      <c r="H18836"/>
    </row>
    <row r="18837" spans="8:8" x14ac:dyDescent="0.45">
      <c r="H18837"/>
    </row>
    <row r="18838" spans="8:8" x14ac:dyDescent="0.45">
      <c r="H18838"/>
    </row>
    <row r="18839" spans="8:8" x14ac:dyDescent="0.45">
      <c r="H18839"/>
    </row>
    <row r="18840" spans="8:8" x14ac:dyDescent="0.45">
      <c r="H18840"/>
    </row>
    <row r="18841" spans="8:8" x14ac:dyDescent="0.45">
      <c r="H18841"/>
    </row>
    <row r="18842" spans="8:8" x14ac:dyDescent="0.45">
      <c r="H18842"/>
    </row>
    <row r="18843" spans="8:8" x14ac:dyDescent="0.45">
      <c r="H18843"/>
    </row>
    <row r="18844" spans="8:8" x14ac:dyDescent="0.45">
      <c r="H18844"/>
    </row>
    <row r="18845" spans="8:8" x14ac:dyDescent="0.45">
      <c r="H18845"/>
    </row>
    <row r="18846" spans="8:8" x14ac:dyDescent="0.45">
      <c r="H18846"/>
    </row>
    <row r="18847" spans="8:8" x14ac:dyDescent="0.45">
      <c r="H18847"/>
    </row>
    <row r="18848" spans="8:8" x14ac:dyDescent="0.45">
      <c r="H18848"/>
    </row>
    <row r="18849" spans="8:8" x14ac:dyDescent="0.45">
      <c r="H18849"/>
    </row>
    <row r="18850" spans="8:8" x14ac:dyDescent="0.45">
      <c r="H18850"/>
    </row>
    <row r="18851" spans="8:8" x14ac:dyDescent="0.45">
      <c r="H18851"/>
    </row>
    <row r="18852" spans="8:8" x14ac:dyDescent="0.45">
      <c r="H18852"/>
    </row>
    <row r="18853" spans="8:8" x14ac:dyDescent="0.45">
      <c r="H18853"/>
    </row>
    <row r="18854" spans="8:8" x14ac:dyDescent="0.45">
      <c r="H18854"/>
    </row>
    <row r="18855" spans="8:8" x14ac:dyDescent="0.45">
      <c r="H18855"/>
    </row>
    <row r="18856" spans="8:8" x14ac:dyDescent="0.45">
      <c r="H18856"/>
    </row>
    <row r="18857" spans="8:8" x14ac:dyDescent="0.45">
      <c r="H18857"/>
    </row>
    <row r="18858" spans="8:8" x14ac:dyDescent="0.45">
      <c r="H18858"/>
    </row>
    <row r="18859" spans="8:8" x14ac:dyDescent="0.45">
      <c r="H18859"/>
    </row>
    <row r="18860" spans="8:8" x14ac:dyDescent="0.45">
      <c r="H18860"/>
    </row>
    <row r="18861" spans="8:8" x14ac:dyDescent="0.45">
      <c r="H18861"/>
    </row>
    <row r="18862" spans="8:8" x14ac:dyDescent="0.45">
      <c r="H18862"/>
    </row>
    <row r="18863" spans="8:8" x14ac:dyDescent="0.45">
      <c r="H18863"/>
    </row>
    <row r="18864" spans="8:8" x14ac:dyDescent="0.45">
      <c r="H18864"/>
    </row>
    <row r="18865" spans="8:8" x14ac:dyDescent="0.45">
      <c r="H18865"/>
    </row>
    <row r="18866" spans="8:8" x14ac:dyDescent="0.45">
      <c r="H18866"/>
    </row>
    <row r="18867" spans="8:8" x14ac:dyDescent="0.45">
      <c r="H18867"/>
    </row>
    <row r="18868" spans="8:8" x14ac:dyDescent="0.45">
      <c r="H18868"/>
    </row>
    <row r="18869" spans="8:8" x14ac:dyDescent="0.45">
      <c r="H18869"/>
    </row>
    <row r="18870" spans="8:8" x14ac:dyDescent="0.45">
      <c r="H18870"/>
    </row>
    <row r="18871" spans="8:8" x14ac:dyDescent="0.45">
      <c r="H18871"/>
    </row>
    <row r="18872" spans="8:8" x14ac:dyDescent="0.45">
      <c r="H18872"/>
    </row>
    <row r="18873" spans="8:8" x14ac:dyDescent="0.45">
      <c r="H18873"/>
    </row>
    <row r="18874" spans="8:8" x14ac:dyDescent="0.45">
      <c r="H18874"/>
    </row>
    <row r="18875" spans="8:8" x14ac:dyDescent="0.45">
      <c r="H18875"/>
    </row>
    <row r="18876" spans="8:8" x14ac:dyDescent="0.45">
      <c r="H18876"/>
    </row>
    <row r="18877" spans="8:8" x14ac:dyDescent="0.45">
      <c r="H18877"/>
    </row>
    <row r="18878" spans="8:8" x14ac:dyDescent="0.45">
      <c r="H18878"/>
    </row>
    <row r="18879" spans="8:8" x14ac:dyDescent="0.45">
      <c r="H18879"/>
    </row>
    <row r="18880" spans="8:8" x14ac:dyDescent="0.45">
      <c r="H18880"/>
    </row>
    <row r="18881" spans="8:8" x14ac:dyDescent="0.45">
      <c r="H18881"/>
    </row>
    <row r="18882" spans="8:8" x14ac:dyDescent="0.45">
      <c r="H18882"/>
    </row>
    <row r="18883" spans="8:8" x14ac:dyDescent="0.45">
      <c r="H18883"/>
    </row>
    <row r="18884" spans="8:8" x14ac:dyDescent="0.45">
      <c r="H18884"/>
    </row>
    <row r="18885" spans="8:8" x14ac:dyDescent="0.45">
      <c r="H18885"/>
    </row>
    <row r="18886" spans="8:8" x14ac:dyDescent="0.45">
      <c r="H18886"/>
    </row>
    <row r="18887" spans="8:8" x14ac:dyDescent="0.45">
      <c r="H18887"/>
    </row>
    <row r="18888" spans="8:8" x14ac:dyDescent="0.45">
      <c r="H18888"/>
    </row>
    <row r="18889" spans="8:8" x14ac:dyDescent="0.45">
      <c r="H18889"/>
    </row>
    <row r="18890" spans="8:8" x14ac:dyDescent="0.45">
      <c r="H18890"/>
    </row>
    <row r="18891" spans="8:8" x14ac:dyDescent="0.45">
      <c r="H18891"/>
    </row>
    <row r="18892" spans="8:8" x14ac:dyDescent="0.45">
      <c r="H18892"/>
    </row>
    <row r="18893" spans="8:8" x14ac:dyDescent="0.45">
      <c r="H18893"/>
    </row>
    <row r="18894" spans="8:8" x14ac:dyDescent="0.45">
      <c r="H18894"/>
    </row>
    <row r="18895" spans="8:8" x14ac:dyDescent="0.45">
      <c r="H18895"/>
    </row>
    <row r="18896" spans="8:8" x14ac:dyDescent="0.45">
      <c r="H18896"/>
    </row>
    <row r="18897" spans="8:8" x14ac:dyDescent="0.45">
      <c r="H18897"/>
    </row>
    <row r="18898" spans="8:8" x14ac:dyDescent="0.45">
      <c r="H18898"/>
    </row>
    <row r="18899" spans="8:8" x14ac:dyDescent="0.45">
      <c r="H18899"/>
    </row>
    <row r="18900" spans="8:8" x14ac:dyDescent="0.45">
      <c r="H18900"/>
    </row>
    <row r="18901" spans="8:8" x14ac:dyDescent="0.45">
      <c r="H18901"/>
    </row>
    <row r="18902" spans="8:8" x14ac:dyDescent="0.45">
      <c r="H18902"/>
    </row>
    <row r="18903" spans="8:8" x14ac:dyDescent="0.45">
      <c r="H18903"/>
    </row>
    <row r="18904" spans="8:8" x14ac:dyDescent="0.45">
      <c r="H18904"/>
    </row>
    <row r="18905" spans="8:8" x14ac:dyDescent="0.45">
      <c r="H18905"/>
    </row>
    <row r="18906" spans="8:8" x14ac:dyDescent="0.45">
      <c r="H18906"/>
    </row>
    <row r="18907" spans="8:8" x14ac:dyDescent="0.45">
      <c r="H18907"/>
    </row>
    <row r="18908" spans="8:8" x14ac:dyDescent="0.45">
      <c r="H18908"/>
    </row>
    <row r="18909" spans="8:8" x14ac:dyDescent="0.45">
      <c r="H18909"/>
    </row>
    <row r="18910" spans="8:8" x14ac:dyDescent="0.45">
      <c r="H18910"/>
    </row>
    <row r="18911" spans="8:8" x14ac:dyDescent="0.45">
      <c r="H18911"/>
    </row>
    <row r="18912" spans="8:8" x14ac:dyDescent="0.45">
      <c r="H18912"/>
    </row>
    <row r="18913" spans="8:8" x14ac:dyDescent="0.45">
      <c r="H18913"/>
    </row>
    <row r="18914" spans="8:8" x14ac:dyDescent="0.45">
      <c r="H18914"/>
    </row>
    <row r="18915" spans="8:8" x14ac:dyDescent="0.45">
      <c r="H18915"/>
    </row>
    <row r="18916" spans="8:8" x14ac:dyDescent="0.45">
      <c r="H18916"/>
    </row>
    <row r="18917" spans="8:8" x14ac:dyDescent="0.45">
      <c r="H18917"/>
    </row>
    <row r="18918" spans="8:8" x14ac:dyDescent="0.45">
      <c r="H18918"/>
    </row>
    <row r="18919" spans="8:8" x14ac:dyDescent="0.45">
      <c r="H18919"/>
    </row>
    <row r="18920" spans="8:8" x14ac:dyDescent="0.45">
      <c r="H18920"/>
    </row>
    <row r="18921" spans="8:8" x14ac:dyDescent="0.45">
      <c r="H18921"/>
    </row>
    <row r="18922" spans="8:8" x14ac:dyDescent="0.45">
      <c r="H18922"/>
    </row>
    <row r="18923" spans="8:8" x14ac:dyDescent="0.45">
      <c r="H18923"/>
    </row>
    <row r="18924" spans="8:8" x14ac:dyDescent="0.45">
      <c r="H18924"/>
    </row>
    <row r="18925" spans="8:8" x14ac:dyDescent="0.45">
      <c r="H18925"/>
    </row>
    <row r="18926" spans="8:8" x14ac:dyDescent="0.45">
      <c r="H18926"/>
    </row>
    <row r="18927" spans="8:8" x14ac:dyDescent="0.45">
      <c r="H18927"/>
    </row>
    <row r="18928" spans="8:8" x14ac:dyDescent="0.45">
      <c r="H18928"/>
    </row>
    <row r="18929" spans="8:8" x14ac:dyDescent="0.45">
      <c r="H18929"/>
    </row>
    <row r="18930" spans="8:8" x14ac:dyDescent="0.45">
      <c r="H18930"/>
    </row>
    <row r="18931" spans="8:8" x14ac:dyDescent="0.45">
      <c r="H18931"/>
    </row>
    <row r="18932" spans="8:8" x14ac:dyDescent="0.45">
      <c r="H18932"/>
    </row>
    <row r="18933" spans="8:8" x14ac:dyDescent="0.45">
      <c r="H18933"/>
    </row>
    <row r="18934" spans="8:8" x14ac:dyDescent="0.45">
      <c r="H18934"/>
    </row>
    <row r="18935" spans="8:8" x14ac:dyDescent="0.45">
      <c r="H18935"/>
    </row>
    <row r="18936" spans="8:8" x14ac:dyDescent="0.45">
      <c r="H18936"/>
    </row>
    <row r="18937" spans="8:8" x14ac:dyDescent="0.45">
      <c r="H18937"/>
    </row>
    <row r="18938" spans="8:8" x14ac:dyDescent="0.45">
      <c r="H18938"/>
    </row>
    <row r="18939" spans="8:8" x14ac:dyDescent="0.45">
      <c r="H18939"/>
    </row>
    <row r="18940" spans="8:8" x14ac:dyDescent="0.45">
      <c r="H18940"/>
    </row>
    <row r="18941" spans="8:8" x14ac:dyDescent="0.45">
      <c r="H18941"/>
    </row>
    <row r="18942" spans="8:8" x14ac:dyDescent="0.45">
      <c r="H18942"/>
    </row>
    <row r="18943" spans="8:8" x14ac:dyDescent="0.45">
      <c r="H18943"/>
    </row>
    <row r="18944" spans="8:8" x14ac:dyDescent="0.45">
      <c r="H18944"/>
    </row>
    <row r="18945" spans="8:8" x14ac:dyDescent="0.45">
      <c r="H18945"/>
    </row>
    <row r="18946" spans="8:8" x14ac:dyDescent="0.45">
      <c r="H18946"/>
    </row>
    <row r="18947" spans="8:8" x14ac:dyDescent="0.45">
      <c r="H18947"/>
    </row>
    <row r="18948" spans="8:8" x14ac:dyDescent="0.45">
      <c r="H18948"/>
    </row>
    <row r="18949" spans="8:8" x14ac:dyDescent="0.45">
      <c r="H18949"/>
    </row>
    <row r="18950" spans="8:8" x14ac:dyDescent="0.45">
      <c r="H18950"/>
    </row>
    <row r="18951" spans="8:8" x14ac:dyDescent="0.45">
      <c r="H18951"/>
    </row>
    <row r="18952" spans="8:8" x14ac:dyDescent="0.45">
      <c r="H18952"/>
    </row>
    <row r="18953" spans="8:8" x14ac:dyDescent="0.45">
      <c r="H18953"/>
    </row>
    <row r="18954" spans="8:8" x14ac:dyDescent="0.45">
      <c r="H18954"/>
    </row>
    <row r="18955" spans="8:8" x14ac:dyDescent="0.45">
      <c r="H18955"/>
    </row>
    <row r="18956" spans="8:8" x14ac:dyDescent="0.45">
      <c r="H18956"/>
    </row>
    <row r="18957" spans="8:8" x14ac:dyDescent="0.45">
      <c r="H18957"/>
    </row>
    <row r="18958" spans="8:8" x14ac:dyDescent="0.45">
      <c r="H18958"/>
    </row>
    <row r="18959" spans="8:8" x14ac:dyDescent="0.45">
      <c r="H18959"/>
    </row>
    <row r="18960" spans="8:8" x14ac:dyDescent="0.45">
      <c r="H18960"/>
    </row>
    <row r="18961" spans="8:8" x14ac:dyDescent="0.45">
      <c r="H18961"/>
    </row>
    <row r="18962" spans="8:8" x14ac:dyDescent="0.45">
      <c r="H18962"/>
    </row>
    <row r="18963" spans="8:8" x14ac:dyDescent="0.45">
      <c r="H18963"/>
    </row>
    <row r="18964" spans="8:8" x14ac:dyDescent="0.45">
      <c r="H18964"/>
    </row>
    <row r="18965" spans="8:8" x14ac:dyDescent="0.45">
      <c r="H18965"/>
    </row>
    <row r="18966" spans="8:8" x14ac:dyDescent="0.45">
      <c r="H18966"/>
    </row>
    <row r="18967" spans="8:8" x14ac:dyDescent="0.45">
      <c r="H18967"/>
    </row>
    <row r="18968" spans="8:8" x14ac:dyDescent="0.45">
      <c r="H18968"/>
    </row>
    <row r="18969" spans="8:8" x14ac:dyDescent="0.45">
      <c r="H18969"/>
    </row>
    <row r="18970" spans="8:8" x14ac:dyDescent="0.45">
      <c r="H18970"/>
    </row>
    <row r="18971" spans="8:8" x14ac:dyDescent="0.45">
      <c r="H18971"/>
    </row>
    <row r="18972" spans="8:8" x14ac:dyDescent="0.45">
      <c r="H18972"/>
    </row>
    <row r="18973" spans="8:8" x14ac:dyDescent="0.45">
      <c r="H18973"/>
    </row>
    <row r="18974" spans="8:8" x14ac:dyDescent="0.45">
      <c r="H18974"/>
    </row>
    <row r="18975" spans="8:8" x14ac:dyDescent="0.45">
      <c r="H18975"/>
    </row>
    <row r="18976" spans="8:8" x14ac:dyDescent="0.45">
      <c r="H18976"/>
    </row>
    <row r="18977" spans="8:8" x14ac:dyDescent="0.45">
      <c r="H18977"/>
    </row>
    <row r="18978" spans="8:8" x14ac:dyDescent="0.45">
      <c r="H18978"/>
    </row>
    <row r="18979" spans="8:8" x14ac:dyDescent="0.45">
      <c r="H18979"/>
    </row>
    <row r="18980" spans="8:8" x14ac:dyDescent="0.45">
      <c r="H18980"/>
    </row>
    <row r="18981" spans="8:8" x14ac:dyDescent="0.45">
      <c r="H18981"/>
    </row>
    <row r="18982" spans="8:8" x14ac:dyDescent="0.45">
      <c r="H18982"/>
    </row>
    <row r="18983" spans="8:8" x14ac:dyDescent="0.45">
      <c r="H18983"/>
    </row>
    <row r="18984" spans="8:8" x14ac:dyDescent="0.45">
      <c r="H18984"/>
    </row>
    <row r="18985" spans="8:8" x14ac:dyDescent="0.45">
      <c r="H18985"/>
    </row>
    <row r="18986" spans="8:8" x14ac:dyDescent="0.45">
      <c r="H18986"/>
    </row>
    <row r="18987" spans="8:8" x14ac:dyDescent="0.45">
      <c r="H18987"/>
    </row>
    <row r="18988" spans="8:8" x14ac:dyDescent="0.45">
      <c r="H18988"/>
    </row>
    <row r="18989" spans="8:8" x14ac:dyDescent="0.45">
      <c r="H18989"/>
    </row>
    <row r="18990" spans="8:8" x14ac:dyDescent="0.45">
      <c r="H18990"/>
    </row>
    <row r="18991" spans="8:8" x14ac:dyDescent="0.45">
      <c r="H18991"/>
    </row>
    <row r="18992" spans="8:8" x14ac:dyDescent="0.45">
      <c r="H18992"/>
    </row>
    <row r="18993" spans="8:8" x14ac:dyDescent="0.45">
      <c r="H18993"/>
    </row>
    <row r="18994" spans="8:8" x14ac:dyDescent="0.45">
      <c r="H18994"/>
    </row>
    <row r="18995" spans="8:8" x14ac:dyDescent="0.45">
      <c r="H18995"/>
    </row>
    <row r="18996" spans="8:8" x14ac:dyDescent="0.45">
      <c r="H18996"/>
    </row>
    <row r="18997" spans="8:8" x14ac:dyDescent="0.45">
      <c r="H18997"/>
    </row>
    <row r="18998" spans="8:8" x14ac:dyDescent="0.45">
      <c r="H18998"/>
    </row>
    <row r="18999" spans="8:8" x14ac:dyDescent="0.45">
      <c r="H18999"/>
    </row>
    <row r="19000" spans="8:8" x14ac:dyDescent="0.45">
      <c r="H19000"/>
    </row>
    <row r="19001" spans="8:8" x14ac:dyDescent="0.45">
      <c r="H19001"/>
    </row>
    <row r="19002" spans="8:8" x14ac:dyDescent="0.45">
      <c r="H19002"/>
    </row>
    <row r="19003" spans="8:8" x14ac:dyDescent="0.45">
      <c r="H19003"/>
    </row>
    <row r="19004" spans="8:8" x14ac:dyDescent="0.45">
      <c r="H19004"/>
    </row>
    <row r="19005" spans="8:8" x14ac:dyDescent="0.45">
      <c r="H19005"/>
    </row>
    <row r="19006" spans="8:8" x14ac:dyDescent="0.45">
      <c r="H19006"/>
    </row>
    <row r="19007" spans="8:8" x14ac:dyDescent="0.45">
      <c r="H19007"/>
    </row>
    <row r="19008" spans="8:8" x14ac:dyDescent="0.45">
      <c r="H19008"/>
    </row>
    <row r="19009" spans="8:8" x14ac:dyDescent="0.45">
      <c r="H19009"/>
    </row>
    <row r="19010" spans="8:8" x14ac:dyDescent="0.45">
      <c r="H19010"/>
    </row>
    <row r="19011" spans="8:8" x14ac:dyDescent="0.45">
      <c r="H19011"/>
    </row>
    <row r="19012" spans="8:8" x14ac:dyDescent="0.45">
      <c r="H19012"/>
    </row>
    <row r="19013" spans="8:8" x14ac:dyDescent="0.45">
      <c r="H19013"/>
    </row>
    <row r="19014" spans="8:8" x14ac:dyDescent="0.45">
      <c r="H19014"/>
    </row>
    <row r="19015" spans="8:8" x14ac:dyDescent="0.45">
      <c r="H19015"/>
    </row>
    <row r="19016" spans="8:8" x14ac:dyDescent="0.45">
      <c r="H19016"/>
    </row>
    <row r="19017" spans="8:8" x14ac:dyDescent="0.45">
      <c r="H19017"/>
    </row>
    <row r="19018" spans="8:8" x14ac:dyDescent="0.45">
      <c r="H19018"/>
    </row>
    <row r="19019" spans="8:8" x14ac:dyDescent="0.45">
      <c r="H19019"/>
    </row>
    <row r="19020" spans="8:8" x14ac:dyDescent="0.45">
      <c r="H19020"/>
    </row>
    <row r="19021" spans="8:8" x14ac:dyDescent="0.45">
      <c r="H19021"/>
    </row>
    <row r="19022" spans="8:8" x14ac:dyDescent="0.45">
      <c r="H19022"/>
    </row>
    <row r="19023" spans="8:8" x14ac:dyDescent="0.45">
      <c r="H19023"/>
    </row>
    <row r="19024" spans="8:8" x14ac:dyDescent="0.45">
      <c r="H19024"/>
    </row>
    <row r="19025" spans="8:8" x14ac:dyDescent="0.45">
      <c r="H19025"/>
    </row>
    <row r="19026" spans="8:8" x14ac:dyDescent="0.45">
      <c r="H19026"/>
    </row>
    <row r="19027" spans="8:8" x14ac:dyDescent="0.45">
      <c r="H19027"/>
    </row>
    <row r="19028" spans="8:8" x14ac:dyDescent="0.45">
      <c r="H19028"/>
    </row>
    <row r="19029" spans="8:8" x14ac:dyDescent="0.45">
      <c r="H19029"/>
    </row>
    <row r="19030" spans="8:8" x14ac:dyDescent="0.45">
      <c r="H19030"/>
    </row>
    <row r="19031" spans="8:8" x14ac:dyDescent="0.45">
      <c r="H19031"/>
    </row>
    <row r="19032" spans="8:8" x14ac:dyDescent="0.45">
      <c r="H19032"/>
    </row>
    <row r="19033" spans="8:8" x14ac:dyDescent="0.45">
      <c r="H19033"/>
    </row>
    <row r="19034" spans="8:8" x14ac:dyDescent="0.45">
      <c r="H19034"/>
    </row>
    <row r="19035" spans="8:8" x14ac:dyDescent="0.45">
      <c r="H19035"/>
    </row>
    <row r="19036" spans="8:8" x14ac:dyDescent="0.45">
      <c r="H19036"/>
    </row>
    <row r="19037" spans="8:8" x14ac:dyDescent="0.45">
      <c r="H19037"/>
    </row>
    <row r="19038" spans="8:8" x14ac:dyDescent="0.45">
      <c r="H19038"/>
    </row>
    <row r="19039" spans="8:8" x14ac:dyDescent="0.45">
      <c r="H19039"/>
    </row>
    <row r="19040" spans="8:8" x14ac:dyDescent="0.45">
      <c r="H19040"/>
    </row>
    <row r="19041" spans="8:8" x14ac:dyDescent="0.45">
      <c r="H19041"/>
    </row>
    <row r="19042" spans="8:8" x14ac:dyDescent="0.45">
      <c r="H19042"/>
    </row>
    <row r="19043" spans="8:8" x14ac:dyDescent="0.45">
      <c r="H19043"/>
    </row>
    <row r="19044" spans="8:8" x14ac:dyDescent="0.45">
      <c r="H19044"/>
    </row>
    <row r="19045" spans="8:8" x14ac:dyDescent="0.45">
      <c r="H19045"/>
    </row>
    <row r="19046" spans="8:8" x14ac:dyDescent="0.45">
      <c r="H19046"/>
    </row>
    <row r="19047" spans="8:8" x14ac:dyDescent="0.45">
      <c r="H19047"/>
    </row>
    <row r="19048" spans="8:8" x14ac:dyDescent="0.45">
      <c r="H19048"/>
    </row>
    <row r="19049" spans="8:8" x14ac:dyDescent="0.45">
      <c r="H19049"/>
    </row>
    <row r="19050" spans="8:8" x14ac:dyDescent="0.45">
      <c r="H19050"/>
    </row>
    <row r="19051" spans="8:8" x14ac:dyDescent="0.45">
      <c r="H19051"/>
    </row>
    <row r="19052" spans="8:8" x14ac:dyDescent="0.45">
      <c r="H19052"/>
    </row>
    <row r="19053" spans="8:8" x14ac:dyDescent="0.45">
      <c r="H19053"/>
    </row>
    <row r="19054" spans="8:8" x14ac:dyDescent="0.45">
      <c r="H19054"/>
    </row>
    <row r="19055" spans="8:8" x14ac:dyDescent="0.45">
      <c r="H19055"/>
    </row>
    <row r="19056" spans="8:8" x14ac:dyDescent="0.45">
      <c r="H19056"/>
    </row>
    <row r="19057" spans="8:8" x14ac:dyDescent="0.45">
      <c r="H19057"/>
    </row>
    <row r="19058" spans="8:8" x14ac:dyDescent="0.45">
      <c r="H19058"/>
    </row>
    <row r="19059" spans="8:8" x14ac:dyDescent="0.45">
      <c r="H19059"/>
    </row>
    <row r="19060" spans="8:8" x14ac:dyDescent="0.45">
      <c r="H19060"/>
    </row>
    <row r="19061" spans="8:8" x14ac:dyDescent="0.45">
      <c r="H19061"/>
    </row>
    <row r="19062" spans="8:8" x14ac:dyDescent="0.45">
      <c r="H19062"/>
    </row>
    <row r="19063" spans="8:8" x14ac:dyDescent="0.45">
      <c r="H19063"/>
    </row>
    <row r="19064" spans="8:8" x14ac:dyDescent="0.45">
      <c r="H19064"/>
    </row>
    <row r="19065" spans="8:8" x14ac:dyDescent="0.45">
      <c r="H19065"/>
    </row>
    <row r="19066" spans="8:8" x14ac:dyDescent="0.45">
      <c r="H19066"/>
    </row>
    <row r="19067" spans="8:8" x14ac:dyDescent="0.45">
      <c r="H19067"/>
    </row>
    <row r="19068" spans="8:8" x14ac:dyDescent="0.45">
      <c r="H19068"/>
    </row>
    <row r="19069" spans="8:8" x14ac:dyDescent="0.45">
      <c r="H19069"/>
    </row>
    <row r="19070" spans="8:8" x14ac:dyDescent="0.45">
      <c r="H19070"/>
    </row>
    <row r="19071" spans="8:8" x14ac:dyDescent="0.45">
      <c r="H19071"/>
    </row>
    <row r="19072" spans="8:8" x14ac:dyDescent="0.45">
      <c r="H19072"/>
    </row>
    <row r="19073" spans="8:8" x14ac:dyDescent="0.45">
      <c r="H19073"/>
    </row>
    <row r="19074" spans="8:8" x14ac:dyDescent="0.45">
      <c r="H19074"/>
    </row>
    <row r="19075" spans="8:8" x14ac:dyDescent="0.45">
      <c r="H19075"/>
    </row>
    <row r="19076" spans="8:8" x14ac:dyDescent="0.45">
      <c r="H19076"/>
    </row>
    <row r="19077" spans="8:8" x14ac:dyDescent="0.45">
      <c r="H19077"/>
    </row>
    <row r="19078" spans="8:8" x14ac:dyDescent="0.45">
      <c r="H19078"/>
    </row>
    <row r="19079" spans="8:8" x14ac:dyDescent="0.45">
      <c r="H19079"/>
    </row>
    <row r="19080" spans="8:8" x14ac:dyDescent="0.45">
      <c r="H19080"/>
    </row>
    <row r="19081" spans="8:8" x14ac:dyDescent="0.45">
      <c r="H19081"/>
    </row>
    <row r="19082" spans="8:8" x14ac:dyDescent="0.45">
      <c r="H19082"/>
    </row>
    <row r="19083" spans="8:8" x14ac:dyDescent="0.45">
      <c r="H19083"/>
    </row>
    <row r="19084" spans="8:8" x14ac:dyDescent="0.45">
      <c r="H19084"/>
    </row>
    <row r="19085" spans="8:8" x14ac:dyDescent="0.45">
      <c r="H19085"/>
    </row>
    <row r="19086" spans="8:8" x14ac:dyDescent="0.45">
      <c r="H19086"/>
    </row>
    <row r="19087" spans="8:8" x14ac:dyDescent="0.45">
      <c r="H19087"/>
    </row>
    <row r="19088" spans="8:8" x14ac:dyDescent="0.45">
      <c r="H19088"/>
    </row>
    <row r="19089" spans="8:8" x14ac:dyDescent="0.45">
      <c r="H19089"/>
    </row>
    <row r="19090" spans="8:8" x14ac:dyDescent="0.45">
      <c r="H19090"/>
    </row>
    <row r="19091" spans="8:8" x14ac:dyDescent="0.45">
      <c r="H19091"/>
    </row>
    <row r="19092" spans="8:8" x14ac:dyDescent="0.45">
      <c r="H19092"/>
    </row>
    <row r="19093" spans="8:8" x14ac:dyDescent="0.45">
      <c r="H19093"/>
    </row>
    <row r="19094" spans="8:8" x14ac:dyDescent="0.45">
      <c r="H19094"/>
    </row>
    <row r="19095" spans="8:8" x14ac:dyDescent="0.45">
      <c r="H19095"/>
    </row>
    <row r="19096" spans="8:8" x14ac:dyDescent="0.45">
      <c r="H19096"/>
    </row>
    <row r="19097" spans="8:8" x14ac:dyDescent="0.45">
      <c r="H19097"/>
    </row>
    <row r="19098" spans="8:8" x14ac:dyDescent="0.45">
      <c r="H19098"/>
    </row>
    <row r="19099" spans="8:8" x14ac:dyDescent="0.45">
      <c r="H19099"/>
    </row>
    <row r="19100" spans="8:8" x14ac:dyDescent="0.45">
      <c r="H19100"/>
    </row>
    <row r="19101" spans="8:8" x14ac:dyDescent="0.45">
      <c r="H19101"/>
    </row>
    <row r="19102" spans="8:8" x14ac:dyDescent="0.45">
      <c r="H19102"/>
    </row>
    <row r="19103" spans="8:8" x14ac:dyDescent="0.45">
      <c r="H19103"/>
    </row>
    <row r="19104" spans="8:8" x14ac:dyDescent="0.45">
      <c r="H19104"/>
    </row>
    <row r="19105" spans="8:8" x14ac:dyDescent="0.45">
      <c r="H19105"/>
    </row>
    <row r="19106" spans="8:8" x14ac:dyDescent="0.45">
      <c r="H19106"/>
    </row>
    <row r="19107" spans="8:8" x14ac:dyDescent="0.45">
      <c r="H19107"/>
    </row>
    <row r="19108" spans="8:8" x14ac:dyDescent="0.45">
      <c r="H19108"/>
    </row>
    <row r="19109" spans="8:8" x14ac:dyDescent="0.45">
      <c r="H19109"/>
    </row>
    <row r="19110" spans="8:8" x14ac:dyDescent="0.45">
      <c r="H19110"/>
    </row>
    <row r="19111" spans="8:8" x14ac:dyDescent="0.45">
      <c r="H19111"/>
    </row>
    <row r="19112" spans="8:8" x14ac:dyDescent="0.45">
      <c r="H19112"/>
    </row>
    <row r="19113" spans="8:8" x14ac:dyDescent="0.45">
      <c r="H19113"/>
    </row>
    <row r="19114" spans="8:8" x14ac:dyDescent="0.45">
      <c r="H19114"/>
    </row>
    <row r="19115" spans="8:8" x14ac:dyDescent="0.45">
      <c r="H19115"/>
    </row>
    <row r="19116" spans="8:8" x14ac:dyDescent="0.45">
      <c r="H19116"/>
    </row>
    <row r="19117" spans="8:8" x14ac:dyDescent="0.45">
      <c r="H19117"/>
    </row>
    <row r="19118" spans="8:8" x14ac:dyDescent="0.45">
      <c r="H19118"/>
    </row>
    <row r="19119" spans="8:8" x14ac:dyDescent="0.45">
      <c r="H19119"/>
    </row>
    <row r="19120" spans="8:8" x14ac:dyDescent="0.45">
      <c r="H19120"/>
    </row>
    <row r="19121" spans="8:8" x14ac:dyDescent="0.45">
      <c r="H19121"/>
    </row>
    <row r="19122" spans="8:8" x14ac:dyDescent="0.45">
      <c r="H19122"/>
    </row>
    <row r="19123" spans="8:8" x14ac:dyDescent="0.45">
      <c r="H19123"/>
    </row>
    <row r="19124" spans="8:8" x14ac:dyDescent="0.45">
      <c r="H19124"/>
    </row>
    <row r="19125" spans="8:8" x14ac:dyDescent="0.45">
      <c r="H19125"/>
    </row>
    <row r="19126" spans="8:8" x14ac:dyDescent="0.45">
      <c r="H19126"/>
    </row>
    <row r="19127" spans="8:8" x14ac:dyDescent="0.45">
      <c r="H19127"/>
    </row>
    <row r="19128" spans="8:8" x14ac:dyDescent="0.45">
      <c r="H19128"/>
    </row>
    <row r="19129" spans="8:8" x14ac:dyDescent="0.45">
      <c r="H19129"/>
    </row>
    <row r="19130" spans="8:8" x14ac:dyDescent="0.45">
      <c r="H19130"/>
    </row>
    <row r="19131" spans="8:8" x14ac:dyDescent="0.45">
      <c r="H19131"/>
    </row>
    <row r="19132" spans="8:8" x14ac:dyDescent="0.45">
      <c r="H19132"/>
    </row>
    <row r="19133" spans="8:8" x14ac:dyDescent="0.45">
      <c r="H19133"/>
    </row>
    <row r="19134" spans="8:8" x14ac:dyDescent="0.45">
      <c r="H19134"/>
    </row>
    <row r="19135" spans="8:8" x14ac:dyDescent="0.45">
      <c r="H19135"/>
    </row>
    <row r="19136" spans="8:8" x14ac:dyDescent="0.45">
      <c r="H19136"/>
    </row>
    <row r="19137" spans="8:8" x14ac:dyDescent="0.45">
      <c r="H19137"/>
    </row>
    <row r="19138" spans="8:8" x14ac:dyDescent="0.45">
      <c r="H19138"/>
    </row>
    <row r="19139" spans="8:8" x14ac:dyDescent="0.45">
      <c r="H19139"/>
    </row>
    <row r="19140" spans="8:8" x14ac:dyDescent="0.45">
      <c r="H19140"/>
    </row>
    <row r="19141" spans="8:8" x14ac:dyDescent="0.45">
      <c r="H19141"/>
    </row>
    <row r="19142" spans="8:8" x14ac:dyDescent="0.45">
      <c r="H19142"/>
    </row>
    <row r="19143" spans="8:8" x14ac:dyDescent="0.45">
      <c r="H19143"/>
    </row>
    <row r="19144" spans="8:8" x14ac:dyDescent="0.45">
      <c r="H19144"/>
    </row>
    <row r="19145" spans="8:8" x14ac:dyDescent="0.45">
      <c r="H19145"/>
    </row>
    <row r="19146" spans="8:8" x14ac:dyDescent="0.45">
      <c r="H19146"/>
    </row>
    <row r="19147" spans="8:8" x14ac:dyDescent="0.45">
      <c r="H19147"/>
    </row>
    <row r="19148" spans="8:8" x14ac:dyDescent="0.45">
      <c r="H19148"/>
    </row>
    <row r="19149" spans="8:8" x14ac:dyDescent="0.45">
      <c r="H19149"/>
    </row>
    <row r="19150" spans="8:8" x14ac:dyDescent="0.45">
      <c r="H19150"/>
    </row>
    <row r="19151" spans="8:8" x14ac:dyDescent="0.45">
      <c r="H19151"/>
    </row>
    <row r="19152" spans="8:8" x14ac:dyDescent="0.45">
      <c r="H19152"/>
    </row>
    <row r="19153" spans="8:8" x14ac:dyDescent="0.45">
      <c r="H19153"/>
    </row>
    <row r="19154" spans="8:8" x14ac:dyDescent="0.45">
      <c r="H19154"/>
    </row>
    <row r="19155" spans="8:8" x14ac:dyDescent="0.45">
      <c r="H19155"/>
    </row>
    <row r="19156" spans="8:8" x14ac:dyDescent="0.45">
      <c r="H19156"/>
    </row>
    <row r="19157" spans="8:8" x14ac:dyDescent="0.45">
      <c r="H19157"/>
    </row>
    <row r="19158" spans="8:8" x14ac:dyDescent="0.45">
      <c r="H19158"/>
    </row>
    <row r="19159" spans="8:8" x14ac:dyDescent="0.45">
      <c r="H19159"/>
    </row>
    <row r="19160" spans="8:8" x14ac:dyDescent="0.45">
      <c r="H19160"/>
    </row>
    <row r="19161" spans="8:8" x14ac:dyDescent="0.45">
      <c r="H19161"/>
    </row>
    <row r="19162" spans="8:8" x14ac:dyDescent="0.45">
      <c r="H19162"/>
    </row>
    <row r="19163" spans="8:8" x14ac:dyDescent="0.45">
      <c r="H19163"/>
    </row>
    <row r="19164" spans="8:8" x14ac:dyDescent="0.45">
      <c r="H19164"/>
    </row>
    <row r="19165" spans="8:8" x14ac:dyDescent="0.45">
      <c r="H19165"/>
    </row>
    <row r="19166" spans="8:8" x14ac:dyDescent="0.45">
      <c r="H19166"/>
    </row>
    <row r="19167" spans="8:8" x14ac:dyDescent="0.45">
      <c r="H19167"/>
    </row>
    <row r="19168" spans="8:8" x14ac:dyDescent="0.45">
      <c r="H19168"/>
    </row>
    <row r="19169" spans="8:8" x14ac:dyDescent="0.45">
      <c r="H19169"/>
    </row>
    <row r="19170" spans="8:8" x14ac:dyDescent="0.45">
      <c r="H19170"/>
    </row>
    <row r="19171" spans="8:8" x14ac:dyDescent="0.45">
      <c r="H19171"/>
    </row>
    <row r="19172" spans="8:8" x14ac:dyDescent="0.45">
      <c r="H19172"/>
    </row>
    <row r="19173" spans="8:8" x14ac:dyDescent="0.45">
      <c r="H19173"/>
    </row>
    <row r="19174" spans="8:8" x14ac:dyDescent="0.45">
      <c r="H19174"/>
    </row>
    <row r="19175" spans="8:8" x14ac:dyDescent="0.45">
      <c r="H19175"/>
    </row>
    <row r="19176" spans="8:8" x14ac:dyDescent="0.45">
      <c r="H19176"/>
    </row>
    <row r="19177" spans="8:8" x14ac:dyDescent="0.45">
      <c r="H19177"/>
    </row>
    <row r="19178" spans="8:8" x14ac:dyDescent="0.45">
      <c r="H19178"/>
    </row>
    <row r="19179" spans="8:8" x14ac:dyDescent="0.45">
      <c r="H19179"/>
    </row>
    <row r="19180" spans="8:8" x14ac:dyDescent="0.45">
      <c r="H19180"/>
    </row>
    <row r="19181" spans="8:8" x14ac:dyDescent="0.45">
      <c r="H19181"/>
    </row>
    <row r="19182" spans="8:8" x14ac:dyDescent="0.45">
      <c r="H19182"/>
    </row>
    <row r="19183" spans="8:8" x14ac:dyDescent="0.45">
      <c r="H19183"/>
    </row>
    <row r="19184" spans="8:8" x14ac:dyDescent="0.45">
      <c r="H19184"/>
    </row>
    <row r="19185" spans="8:8" x14ac:dyDescent="0.45">
      <c r="H19185"/>
    </row>
    <row r="19186" spans="8:8" x14ac:dyDescent="0.45">
      <c r="H19186"/>
    </row>
    <row r="19187" spans="8:8" x14ac:dyDescent="0.45">
      <c r="H19187"/>
    </row>
    <row r="19188" spans="8:8" x14ac:dyDescent="0.45">
      <c r="H19188"/>
    </row>
    <row r="19189" spans="8:8" x14ac:dyDescent="0.45">
      <c r="H19189"/>
    </row>
    <row r="19190" spans="8:8" x14ac:dyDescent="0.45">
      <c r="H19190"/>
    </row>
    <row r="19191" spans="8:8" x14ac:dyDescent="0.45">
      <c r="H19191"/>
    </row>
    <row r="19192" spans="8:8" x14ac:dyDescent="0.45">
      <c r="H19192"/>
    </row>
    <row r="19193" spans="8:8" x14ac:dyDescent="0.45">
      <c r="H19193"/>
    </row>
    <row r="19194" spans="8:8" x14ac:dyDescent="0.45">
      <c r="H19194"/>
    </row>
    <row r="19195" spans="8:8" x14ac:dyDescent="0.45">
      <c r="H19195"/>
    </row>
    <row r="19196" spans="8:8" x14ac:dyDescent="0.45">
      <c r="H19196"/>
    </row>
    <row r="19197" spans="8:8" x14ac:dyDescent="0.45">
      <c r="H19197"/>
    </row>
    <row r="19198" spans="8:8" x14ac:dyDescent="0.45">
      <c r="H19198"/>
    </row>
    <row r="19199" spans="8:8" x14ac:dyDescent="0.45">
      <c r="H19199"/>
    </row>
    <row r="19200" spans="8:8" x14ac:dyDescent="0.45">
      <c r="H19200"/>
    </row>
    <row r="19201" spans="8:8" x14ac:dyDescent="0.45">
      <c r="H19201"/>
    </row>
    <row r="19202" spans="8:8" x14ac:dyDescent="0.45">
      <c r="H19202"/>
    </row>
    <row r="19203" spans="8:8" x14ac:dyDescent="0.45">
      <c r="H19203"/>
    </row>
    <row r="19204" spans="8:8" x14ac:dyDescent="0.45">
      <c r="H19204"/>
    </row>
    <row r="19205" spans="8:8" x14ac:dyDescent="0.45">
      <c r="H19205"/>
    </row>
    <row r="19206" spans="8:8" x14ac:dyDescent="0.45">
      <c r="H19206"/>
    </row>
    <row r="19207" spans="8:8" x14ac:dyDescent="0.45">
      <c r="H19207"/>
    </row>
    <row r="19208" spans="8:8" x14ac:dyDescent="0.45">
      <c r="H19208"/>
    </row>
    <row r="19209" spans="8:8" x14ac:dyDescent="0.45">
      <c r="H19209"/>
    </row>
    <row r="19210" spans="8:8" x14ac:dyDescent="0.45">
      <c r="H19210"/>
    </row>
    <row r="19211" spans="8:8" x14ac:dyDescent="0.45">
      <c r="H19211"/>
    </row>
    <row r="19212" spans="8:8" x14ac:dyDescent="0.45">
      <c r="H19212"/>
    </row>
    <row r="19213" spans="8:8" x14ac:dyDescent="0.45">
      <c r="H19213"/>
    </row>
    <row r="19214" spans="8:8" x14ac:dyDescent="0.45">
      <c r="H19214"/>
    </row>
    <row r="19215" spans="8:8" x14ac:dyDescent="0.45">
      <c r="H19215"/>
    </row>
    <row r="19216" spans="8:8" x14ac:dyDescent="0.45">
      <c r="H19216"/>
    </row>
    <row r="19217" spans="8:8" x14ac:dyDescent="0.45">
      <c r="H19217"/>
    </row>
    <row r="19218" spans="8:8" x14ac:dyDescent="0.45">
      <c r="H19218"/>
    </row>
    <row r="19219" spans="8:8" x14ac:dyDescent="0.45">
      <c r="H19219"/>
    </row>
    <row r="19220" spans="8:8" x14ac:dyDescent="0.45">
      <c r="H19220"/>
    </row>
    <row r="19221" spans="8:8" x14ac:dyDescent="0.45">
      <c r="H19221"/>
    </row>
    <row r="19222" spans="8:8" x14ac:dyDescent="0.45">
      <c r="H19222"/>
    </row>
    <row r="19223" spans="8:8" x14ac:dyDescent="0.45">
      <c r="H19223"/>
    </row>
    <row r="19224" spans="8:8" x14ac:dyDescent="0.45">
      <c r="H19224"/>
    </row>
    <row r="19225" spans="8:8" x14ac:dyDescent="0.45">
      <c r="H19225"/>
    </row>
    <row r="19226" spans="8:8" x14ac:dyDescent="0.45">
      <c r="H19226"/>
    </row>
    <row r="19227" spans="8:8" x14ac:dyDescent="0.45">
      <c r="H19227"/>
    </row>
    <row r="19228" spans="8:8" x14ac:dyDescent="0.45">
      <c r="H19228"/>
    </row>
    <row r="19229" spans="8:8" x14ac:dyDescent="0.45">
      <c r="H19229"/>
    </row>
    <row r="19230" spans="8:8" x14ac:dyDescent="0.45">
      <c r="H19230"/>
    </row>
    <row r="19231" spans="8:8" x14ac:dyDescent="0.45">
      <c r="H19231"/>
    </row>
    <row r="19232" spans="8:8" x14ac:dyDescent="0.45">
      <c r="H19232"/>
    </row>
    <row r="19233" spans="8:8" x14ac:dyDescent="0.45">
      <c r="H19233"/>
    </row>
    <row r="19234" spans="8:8" x14ac:dyDescent="0.45">
      <c r="H19234"/>
    </row>
    <row r="19235" spans="8:8" x14ac:dyDescent="0.45">
      <c r="H19235"/>
    </row>
    <row r="19236" spans="8:8" x14ac:dyDescent="0.45">
      <c r="H19236"/>
    </row>
    <row r="19237" spans="8:8" x14ac:dyDescent="0.45">
      <c r="H19237"/>
    </row>
    <row r="19238" spans="8:8" x14ac:dyDescent="0.45">
      <c r="H19238"/>
    </row>
    <row r="19239" spans="8:8" x14ac:dyDescent="0.45">
      <c r="H19239"/>
    </row>
    <row r="19240" spans="8:8" x14ac:dyDescent="0.45">
      <c r="H19240"/>
    </row>
    <row r="19241" spans="8:8" x14ac:dyDescent="0.45">
      <c r="H19241"/>
    </row>
    <row r="19242" spans="8:8" x14ac:dyDescent="0.45">
      <c r="H19242"/>
    </row>
    <row r="19243" spans="8:8" x14ac:dyDescent="0.45">
      <c r="H19243"/>
    </row>
    <row r="19244" spans="8:8" x14ac:dyDescent="0.45">
      <c r="H19244"/>
    </row>
    <row r="19245" spans="8:8" x14ac:dyDescent="0.45">
      <c r="H19245"/>
    </row>
    <row r="19246" spans="8:8" x14ac:dyDescent="0.45">
      <c r="H19246"/>
    </row>
    <row r="19247" spans="8:8" x14ac:dyDescent="0.45">
      <c r="H19247"/>
    </row>
    <row r="19248" spans="8:8" x14ac:dyDescent="0.45">
      <c r="H19248"/>
    </row>
    <row r="19249" spans="8:8" x14ac:dyDescent="0.45">
      <c r="H19249"/>
    </row>
    <row r="19250" spans="8:8" x14ac:dyDescent="0.45">
      <c r="H19250"/>
    </row>
    <row r="19251" spans="8:8" x14ac:dyDescent="0.45">
      <c r="H19251"/>
    </row>
    <row r="19252" spans="8:8" x14ac:dyDescent="0.45">
      <c r="H19252"/>
    </row>
    <row r="19253" spans="8:8" x14ac:dyDescent="0.45">
      <c r="H19253"/>
    </row>
    <row r="19254" spans="8:8" x14ac:dyDescent="0.45">
      <c r="H19254"/>
    </row>
    <row r="19255" spans="8:8" x14ac:dyDescent="0.45">
      <c r="H19255"/>
    </row>
    <row r="19256" spans="8:8" x14ac:dyDescent="0.45">
      <c r="H19256"/>
    </row>
    <row r="19257" spans="8:8" x14ac:dyDescent="0.45">
      <c r="H19257"/>
    </row>
    <row r="19258" spans="8:8" x14ac:dyDescent="0.45">
      <c r="H19258"/>
    </row>
    <row r="19259" spans="8:8" x14ac:dyDescent="0.45">
      <c r="H19259"/>
    </row>
    <row r="19260" spans="8:8" x14ac:dyDescent="0.45">
      <c r="H19260"/>
    </row>
    <row r="19261" spans="8:8" x14ac:dyDescent="0.45">
      <c r="H19261"/>
    </row>
    <row r="19262" spans="8:8" x14ac:dyDescent="0.45">
      <c r="H19262"/>
    </row>
    <row r="19263" spans="8:8" x14ac:dyDescent="0.45">
      <c r="H19263"/>
    </row>
    <row r="19264" spans="8:8" x14ac:dyDescent="0.45">
      <c r="H19264"/>
    </row>
    <row r="19265" spans="8:8" x14ac:dyDescent="0.45">
      <c r="H19265"/>
    </row>
    <row r="19266" spans="8:8" x14ac:dyDescent="0.45">
      <c r="H19266"/>
    </row>
    <row r="19267" spans="8:8" x14ac:dyDescent="0.45">
      <c r="H19267"/>
    </row>
    <row r="19268" spans="8:8" x14ac:dyDescent="0.45">
      <c r="H19268"/>
    </row>
    <row r="19269" spans="8:8" x14ac:dyDescent="0.45">
      <c r="H19269"/>
    </row>
    <row r="19270" spans="8:8" x14ac:dyDescent="0.45">
      <c r="H19270"/>
    </row>
    <row r="19271" spans="8:8" x14ac:dyDescent="0.45">
      <c r="H19271"/>
    </row>
    <row r="19272" spans="8:8" x14ac:dyDescent="0.45">
      <c r="H19272"/>
    </row>
    <row r="19273" spans="8:8" x14ac:dyDescent="0.45">
      <c r="H19273"/>
    </row>
    <row r="19274" spans="8:8" x14ac:dyDescent="0.45">
      <c r="H19274"/>
    </row>
    <row r="19275" spans="8:8" x14ac:dyDescent="0.45">
      <c r="H19275"/>
    </row>
    <row r="19276" spans="8:8" x14ac:dyDescent="0.45">
      <c r="H19276"/>
    </row>
    <row r="19277" spans="8:8" x14ac:dyDescent="0.45">
      <c r="H19277"/>
    </row>
    <row r="19278" spans="8:8" x14ac:dyDescent="0.45">
      <c r="H19278"/>
    </row>
    <row r="19279" spans="8:8" x14ac:dyDescent="0.45">
      <c r="H19279"/>
    </row>
    <row r="19280" spans="8:8" x14ac:dyDescent="0.45">
      <c r="H19280"/>
    </row>
    <row r="19281" spans="8:8" x14ac:dyDescent="0.45">
      <c r="H19281"/>
    </row>
    <row r="19282" spans="8:8" x14ac:dyDescent="0.45">
      <c r="H19282"/>
    </row>
    <row r="19283" spans="8:8" x14ac:dyDescent="0.45">
      <c r="H19283"/>
    </row>
    <row r="19284" spans="8:8" x14ac:dyDescent="0.45">
      <c r="H19284"/>
    </row>
    <row r="19285" spans="8:8" x14ac:dyDescent="0.45">
      <c r="H19285"/>
    </row>
    <row r="19286" spans="8:8" x14ac:dyDescent="0.45">
      <c r="H19286"/>
    </row>
    <row r="19287" spans="8:8" x14ac:dyDescent="0.45">
      <c r="H19287"/>
    </row>
    <row r="19288" spans="8:8" x14ac:dyDescent="0.45">
      <c r="H19288"/>
    </row>
    <row r="19289" spans="8:8" x14ac:dyDescent="0.45">
      <c r="H19289"/>
    </row>
    <row r="19290" spans="8:8" x14ac:dyDescent="0.45">
      <c r="H19290"/>
    </row>
    <row r="19291" spans="8:8" x14ac:dyDescent="0.45">
      <c r="H19291"/>
    </row>
    <row r="19292" spans="8:8" x14ac:dyDescent="0.45">
      <c r="H19292"/>
    </row>
    <row r="19293" spans="8:8" x14ac:dyDescent="0.45">
      <c r="H19293"/>
    </row>
    <row r="19294" spans="8:8" x14ac:dyDescent="0.45">
      <c r="H19294"/>
    </row>
    <row r="19295" spans="8:8" x14ac:dyDescent="0.45">
      <c r="H19295"/>
    </row>
    <row r="19296" spans="8:8" x14ac:dyDescent="0.45">
      <c r="H19296"/>
    </row>
    <row r="19297" spans="8:8" x14ac:dyDescent="0.45">
      <c r="H19297"/>
    </row>
    <row r="19298" spans="8:8" x14ac:dyDescent="0.45">
      <c r="H19298"/>
    </row>
    <row r="19299" spans="8:8" x14ac:dyDescent="0.45">
      <c r="H19299"/>
    </row>
    <row r="19300" spans="8:8" x14ac:dyDescent="0.45">
      <c r="H19300"/>
    </row>
    <row r="19301" spans="8:8" x14ac:dyDescent="0.45">
      <c r="H19301"/>
    </row>
    <row r="19302" spans="8:8" x14ac:dyDescent="0.45">
      <c r="H19302"/>
    </row>
    <row r="19303" spans="8:8" x14ac:dyDescent="0.45">
      <c r="H19303"/>
    </row>
    <row r="19304" spans="8:8" x14ac:dyDescent="0.45">
      <c r="H19304"/>
    </row>
    <row r="19305" spans="8:8" x14ac:dyDescent="0.45">
      <c r="H19305"/>
    </row>
    <row r="19306" spans="8:8" x14ac:dyDescent="0.45">
      <c r="H19306"/>
    </row>
    <row r="19307" spans="8:8" x14ac:dyDescent="0.45">
      <c r="H19307"/>
    </row>
    <row r="19308" spans="8:8" x14ac:dyDescent="0.45">
      <c r="H19308"/>
    </row>
    <row r="19309" spans="8:8" x14ac:dyDescent="0.45">
      <c r="H19309"/>
    </row>
    <row r="19310" spans="8:8" x14ac:dyDescent="0.45">
      <c r="H19310"/>
    </row>
    <row r="19311" spans="8:8" x14ac:dyDescent="0.45">
      <c r="H19311"/>
    </row>
    <row r="19312" spans="8:8" x14ac:dyDescent="0.45">
      <c r="H19312"/>
    </row>
    <row r="19313" spans="8:8" x14ac:dyDescent="0.45">
      <c r="H19313"/>
    </row>
    <row r="19314" spans="8:8" x14ac:dyDescent="0.45">
      <c r="H19314"/>
    </row>
    <row r="19315" spans="8:8" x14ac:dyDescent="0.45">
      <c r="H19315"/>
    </row>
    <row r="19316" spans="8:8" x14ac:dyDescent="0.45">
      <c r="H19316"/>
    </row>
    <row r="19317" spans="8:8" x14ac:dyDescent="0.45">
      <c r="H19317"/>
    </row>
    <row r="19318" spans="8:8" x14ac:dyDescent="0.45">
      <c r="H19318"/>
    </row>
    <row r="19319" spans="8:8" x14ac:dyDescent="0.45">
      <c r="H19319"/>
    </row>
    <row r="19320" spans="8:8" x14ac:dyDescent="0.45">
      <c r="H19320"/>
    </row>
    <row r="19321" spans="8:8" x14ac:dyDescent="0.45">
      <c r="H19321"/>
    </row>
    <row r="19322" spans="8:8" x14ac:dyDescent="0.45">
      <c r="H19322"/>
    </row>
    <row r="19323" spans="8:8" x14ac:dyDescent="0.45">
      <c r="H19323"/>
    </row>
    <row r="19324" spans="8:8" x14ac:dyDescent="0.45">
      <c r="H19324"/>
    </row>
    <row r="19325" spans="8:8" x14ac:dyDescent="0.45">
      <c r="H19325"/>
    </row>
    <row r="19326" spans="8:8" x14ac:dyDescent="0.45">
      <c r="H19326"/>
    </row>
    <row r="19327" spans="8:8" x14ac:dyDescent="0.45">
      <c r="H19327"/>
    </row>
    <row r="19328" spans="8:8" x14ac:dyDescent="0.45">
      <c r="H19328"/>
    </row>
    <row r="19329" spans="8:8" x14ac:dyDescent="0.45">
      <c r="H19329"/>
    </row>
    <row r="19330" spans="8:8" x14ac:dyDescent="0.45">
      <c r="H19330"/>
    </row>
    <row r="19331" spans="8:8" x14ac:dyDescent="0.45">
      <c r="H19331"/>
    </row>
    <row r="19332" spans="8:8" x14ac:dyDescent="0.45">
      <c r="H19332"/>
    </row>
    <row r="19333" spans="8:8" x14ac:dyDescent="0.45">
      <c r="H19333"/>
    </row>
    <row r="19334" spans="8:8" x14ac:dyDescent="0.45">
      <c r="H19334"/>
    </row>
    <row r="19335" spans="8:8" x14ac:dyDescent="0.45">
      <c r="H19335"/>
    </row>
    <row r="19336" spans="8:8" x14ac:dyDescent="0.45">
      <c r="H19336"/>
    </row>
    <row r="19337" spans="8:8" x14ac:dyDescent="0.45">
      <c r="H19337"/>
    </row>
    <row r="19338" spans="8:8" x14ac:dyDescent="0.45">
      <c r="H19338"/>
    </row>
    <row r="19339" spans="8:8" x14ac:dyDescent="0.45">
      <c r="H19339"/>
    </row>
    <row r="19340" spans="8:8" x14ac:dyDescent="0.45">
      <c r="H19340"/>
    </row>
    <row r="19341" spans="8:8" x14ac:dyDescent="0.45">
      <c r="H19341"/>
    </row>
    <row r="19342" spans="8:8" x14ac:dyDescent="0.45">
      <c r="H19342"/>
    </row>
    <row r="19343" spans="8:8" x14ac:dyDescent="0.45">
      <c r="H19343"/>
    </row>
    <row r="19344" spans="8:8" x14ac:dyDescent="0.45">
      <c r="H19344"/>
    </row>
    <row r="19345" spans="8:8" x14ac:dyDescent="0.45">
      <c r="H19345"/>
    </row>
    <row r="19346" spans="8:8" x14ac:dyDescent="0.45">
      <c r="H19346"/>
    </row>
    <row r="19347" spans="8:8" x14ac:dyDescent="0.45">
      <c r="H19347"/>
    </row>
    <row r="19348" spans="8:8" x14ac:dyDescent="0.45">
      <c r="H19348"/>
    </row>
    <row r="19349" spans="8:8" x14ac:dyDescent="0.45">
      <c r="H19349"/>
    </row>
    <row r="19350" spans="8:8" x14ac:dyDescent="0.45">
      <c r="H19350"/>
    </row>
    <row r="19351" spans="8:8" x14ac:dyDescent="0.45">
      <c r="H19351"/>
    </row>
    <row r="19352" spans="8:8" x14ac:dyDescent="0.45">
      <c r="H19352"/>
    </row>
    <row r="19353" spans="8:8" x14ac:dyDescent="0.45">
      <c r="H19353"/>
    </row>
    <row r="19354" spans="8:8" x14ac:dyDescent="0.45">
      <c r="H19354"/>
    </row>
    <row r="19355" spans="8:8" x14ac:dyDescent="0.45">
      <c r="H19355"/>
    </row>
    <row r="19356" spans="8:8" x14ac:dyDescent="0.45">
      <c r="H19356"/>
    </row>
    <row r="19357" spans="8:8" x14ac:dyDescent="0.45">
      <c r="H19357"/>
    </row>
    <row r="19358" spans="8:8" x14ac:dyDescent="0.45">
      <c r="H19358"/>
    </row>
    <row r="19359" spans="8:8" x14ac:dyDescent="0.45">
      <c r="H19359"/>
    </row>
    <row r="19360" spans="8:8" x14ac:dyDescent="0.45">
      <c r="H19360"/>
    </row>
    <row r="19361" spans="8:8" x14ac:dyDescent="0.45">
      <c r="H19361"/>
    </row>
    <row r="19362" spans="8:8" x14ac:dyDescent="0.45">
      <c r="H19362"/>
    </row>
    <row r="19363" spans="8:8" x14ac:dyDescent="0.45">
      <c r="H19363"/>
    </row>
    <row r="19364" spans="8:8" x14ac:dyDescent="0.45">
      <c r="H19364"/>
    </row>
    <row r="19365" spans="8:8" x14ac:dyDescent="0.45">
      <c r="H19365"/>
    </row>
    <row r="19366" spans="8:8" x14ac:dyDescent="0.45">
      <c r="H19366"/>
    </row>
    <row r="19367" spans="8:8" x14ac:dyDescent="0.45">
      <c r="H19367"/>
    </row>
    <row r="19368" spans="8:8" x14ac:dyDescent="0.45">
      <c r="H19368"/>
    </row>
    <row r="19369" spans="8:8" x14ac:dyDescent="0.45">
      <c r="H19369"/>
    </row>
    <row r="19370" spans="8:8" x14ac:dyDescent="0.45">
      <c r="H19370"/>
    </row>
    <row r="19371" spans="8:8" x14ac:dyDescent="0.45">
      <c r="H19371"/>
    </row>
    <row r="19372" spans="8:8" x14ac:dyDescent="0.45">
      <c r="H19372"/>
    </row>
    <row r="19373" spans="8:8" x14ac:dyDescent="0.45">
      <c r="H19373"/>
    </row>
    <row r="19374" spans="8:8" x14ac:dyDescent="0.45">
      <c r="H19374"/>
    </row>
    <row r="19375" spans="8:8" x14ac:dyDescent="0.45">
      <c r="H19375"/>
    </row>
    <row r="19376" spans="8:8" x14ac:dyDescent="0.45">
      <c r="H19376"/>
    </row>
    <row r="19377" spans="8:8" x14ac:dyDescent="0.45">
      <c r="H19377"/>
    </row>
    <row r="19378" spans="8:8" x14ac:dyDescent="0.45">
      <c r="H19378"/>
    </row>
    <row r="19379" spans="8:8" x14ac:dyDescent="0.45">
      <c r="H19379"/>
    </row>
    <row r="19380" spans="8:8" x14ac:dyDescent="0.45">
      <c r="H19380"/>
    </row>
    <row r="19381" spans="8:8" x14ac:dyDescent="0.45">
      <c r="H19381"/>
    </row>
    <row r="19382" spans="8:8" x14ac:dyDescent="0.45">
      <c r="H19382"/>
    </row>
    <row r="19383" spans="8:8" x14ac:dyDescent="0.45">
      <c r="H19383"/>
    </row>
    <row r="19384" spans="8:8" x14ac:dyDescent="0.45">
      <c r="H19384"/>
    </row>
    <row r="19385" spans="8:8" x14ac:dyDescent="0.45">
      <c r="H19385"/>
    </row>
    <row r="19386" spans="8:8" x14ac:dyDescent="0.45">
      <c r="H19386"/>
    </row>
    <row r="19387" spans="8:8" x14ac:dyDescent="0.45">
      <c r="H19387"/>
    </row>
    <row r="19388" spans="8:8" x14ac:dyDescent="0.45">
      <c r="H19388"/>
    </row>
    <row r="19389" spans="8:8" x14ac:dyDescent="0.45">
      <c r="H19389"/>
    </row>
    <row r="19390" spans="8:8" x14ac:dyDescent="0.45">
      <c r="H19390"/>
    </row>
    <row r="19391" spans="8:8" x14ac:dyDescent="0.45">
      <c r="H19391"/>
    </row>
    <row r="19392" spans="8:8" x14ac:dyDescent="0.45">
      <c r="H19392"/>
    </row>
    <row r="19393" spans="8:8" x14ac:dyDescent="0.45">
      <c r="H19393"/>
    </row>
    <row r="19394" spans="8:8" x14ac:dyDescent="0.45">
      <c r="H19394"/>
    </row>
    <row r="19395" spans="8:8" x14ac:dyDescent="0.45">
      <c r="H19395"/>
    </row>
    <row r="19396" spans="8:8" x14ac:dyDescent="0.45">
      <c r="H19396"/>
    </row>
    <row r="19397" spans="8:8" x14ac:dyDescent="0.45">
      <c r="H19397"/>
    </row>
    <row r="19398" spans="8:8" x14ac:dyDescent="0.45">
      <c r="H19398"/>
    </row>
    <row r="19399" spans="8:8" x14ac:dyDescent="0.45">
      <c r="H19399"/>
    </row>
    <row r="19400" spans="8:8" x14ac:dyDescent="0.45">
      <c r="H19400"/>
    </row>
    <row r="19401" spans="8:8" x14ac:dyDescent="0.45">
      <c r="H19401"/>
    </row>
    <row r="19402" spans="8:8" x14ac:dyDescent="0.45">
      <c r="H19402"/>
    </row>
    <row r="19403" spans="8:8" x14ac:dyDescent="0.45">
      <c r="H19403"/>
    </row>
    <row r="19404" spans="8:8" x14ac:dyDescent="0.45">
      <c r="H19404"/>
    </row>
    <row r="19405" spans="8:8" x14ac:dyDescent="0.45">
      <c r="H19405"/>
    </row>
    <row r="19406" spans="8:8" x14ac:dyDescent="0.45">
      <c r="H19406"/>
    </row>
    <row r="19407" spans="8:8" x14ac:dyDescent="0.45">
      <c r="H19407"/>
    </row>
    <row r="19408" spans="8:8" x14ac:dyDescent="0.45">
      <c r="H19408"/>
    </row>
    <row r="19409" spans="8:8" x14ac:dyDescent="0.45">
      <c r="H19409"/>
    </row>
    <row r="19410" spans="8:8" x14ac:dyDescent="0.45">
      <c r="H19410"/>
    </row>
    <row r="19411" spans="8:8" x14ac:dyDescent="0.45">
      <c r="H19411"/>
    </row>
    <row r="19412" spans="8:8" x14ac:dyDescent="0.45">
      <c r="H19412"/>
    </row>
    <row r="19413" spans="8:8" x14ac:dyDescent="0.45">
      <c r="H19413"/>
    </row>
    <row r="19414" spans="8:8" x14ac:dyDescent="0.45">
      <c r="H19414"/>
    </row>
    <row r="19415" spans="8:8" x14ac:dyDescent="0.45">
      <c r="H19415"/>
    </row>
    <row r="19416" spans="8:8" x14ac:dyDescent="0.45">
      <c r="H19416"/>
    </row>
    <row r="19417" spans="8:8" x14ac:dyDescent="0.45">
      <c r="H19417"/>
    </row>
    <row r="19418" spans="8:8" x14ac:dyDescent="0.45">
      <c r="H19418"/>
    </row>
    <row r="19419" spans="8:8" x14ac:dyDescent="0.45">
      <c r="H19419"/>
    </row>
    <row r="19420" spans="8:8" x14ac:dyDescent="0.45">
      <c r="H19420"/>
    </row>
    <row r="19421" spans="8:8" x14ac:dyDescent="0.45">
      <c r="H19421"/>
    </row>
    <row r="19422" spans="8:8" x14ac:dyDescent="0.45">
      <c r="H19422"/>
    </row>
    <row r="19423" spans="8:8" x14ac:dyDescent="0.45">
      <c r="H19423"/>
    </row>
    <row r="19424" spans="8:8" x14ac:dyDescent="0.45">
      <c r="H19424"/>
    </row>
    <row r="19425" spans="8:8" x14ac:dyDescent="0.45">
      <c r="H19425"/>
    </row>
    <row r="19426" spans="8:8" x14ac:dyDescent="0.45">
      <c r="H19426"/>
    </row>
    <row r="19427" spans="8:8" x14ac:dyDescent="0.45">
      <c r="H19427"/>
    </row>
    <row r="19428" spans="8:8" x14ac:dyDescent="0.45">
      <c r="H19428"/>
    </row>
    <row r="19429" spans="8:8" x14ac:dyDescent="0.45">
      <c r="H19429"/>
    </row>
    <row r="19430" spans="8:8" x14ac:dyDescent="0.45">
      <c r="H19430"/>
    </row>
    <row r="19431" spans="8:8" x14ac:dyDescent="0.45">
      <c r="H19431"/>
    </row>
    <row r="19432" spans="8:8" x14ac:dyDescent="0.45">
      <c r="H19432"/>
    </row>
    <row r="19433" spans="8:8" x14ac:dyDescent="0.45">
      <c r="H19433"/>
    </row>
    <row r="19434" spans="8:8" x14ac:dyDescent="0.45">
      <c r="H19434"/>
    </row>
    <row r="19435" spans="8:8" x14ac:dyDescent="0.45">
      <c r="H19435"/>
    </row>
    <row r="19436" spans="8:8" x14ac:dyDescent="0.45">
      <c r="H19436"/>
    </row>
    <row r="19437" spans="8:8" x14ac:dyDescent="0.45">
      <c r="H19437"/>
    </row>
    <row r="19438" spans="8:8" x14ac:dyDescent="0.45">
      <c r="H19438"/>
    </row>
    <row r="19439" spans="8:8" x14ac:dyDescent="0.45">
      <c r="H19439"/>
    </row>
    <row r="19440" spans="8:8" x14ac:dyDescent="0.45">
      <c r="H19440"/>
    </row>
    <row r="19441" spans="8:8" x14ac:dyDescent="0.45">
      <c r="H19441"/>
    </row>
    <row r="19442" spans="8:8" x14ac:dyDescent="0.45">
      <c r="H19442"/>
    </row>
    <row r="19443" spans="8:8" x14ac:dyDescent="0.45">
      <c r="H19443"/>
    </row>
    <row r="19444" spans="8:8" x14ac:dyDescent="0.45">
      <c r="H19444"/>
    </row>
    <row r="19445" spans="8:8" x14ac:dyDescent="0.45">
      <c r="H19445"/>
    </row>
    <row r="19446" spans="8:8" x14ac:dyDescent="0.45">
      <c r="H19446"/>
    </row>
    <row r="19447" spans="8:8" x14ac:dyDescent="0.45">
      <c r="H19447"/>
    </row>
    <row r="19448" spans="8:8" x14ac:dyDescent="0.45">
      <c r="H19448"/>
    </row>
    <row r="19449" spans="8:8" x14ac:dyDescent="0.45">
      <c r="H19449"/>
    </row>
    <row r="19450" spans="8:8" x14ac:dyDescent="0.45">
      <c r="H19450"/>
    </row>
    <row r="19451" spans="8:8" x14ac:dyDescent="0.45">
      <c r="H19451"/>
    </row>
    <row r="19452" spans="8:8" x14ac:dyDescent="0.45">
      <c r="H19452"/>
    </row>
    <row r="19453" spans="8:8" x14ac:dyDescent="0.45">
      <c r="H19453"/>
    </row>
    <row r="19454" spans="8:8" x14ac:dyDescent="0.45">
      <c r="H19454"/>
    </row>
    <row r="19455" spans="8:8" x14ac:dyDescent="0.45">
      <c r="H19455"/>
    </row>
    <row r="19456" spans="8:8" x14ac:dyDescent="0.45">
      <c r="H19456"/>
    </row>
    <row r="19457" spans="8:8" x14ac:dyDescent="0.45">
      <c r="H19457"/>
    </row>
    <row r="19458" spans="8:8" x14ac:dyDescent="0.45">
      <c r="H19458"/>
    </row>
    <row r="19459" spans="8:8" x14ac:dyDescent="0.45">
      <c r="H19459"/>
    </row>
    <row r="19460" spans="8:8" x14ac:dyDescent="0.45">
      <c r="H19460"/>
    </row>
    <row r="19461" spans="8:8" x14ac:dyDescent="0.45">
      <c r="H19461"/>
    </row>
    <row r="19462" spans="8:8" x14ac:dyDescent="0.45">
      <c r="H19462"/>
    </row>
    <row r="19463" spans="8:8" x14ac:dyDescent="0.45">
      <c r="H19463"/>
    </row>
    <row r="19464" spans="8:8" x14ac:dyDescent="0.45">
      <c r="H19464"/>
    </row>
    <row r="19465" spans="8:8" x14ac:dyDescent="0.45">
      <c r="H19465"/>
    </row>
    <row r="19466" spans="8:8" x14ac:dyDescent="0.45">
      <c r="H19466"/>
    </row>
    <row r="19467" spans="8:8" x14ac:dyDescent="0.45">
      <c r="H19467"/>
    </row>
    <row r="19468" spans="8:8" x14ac:dyDescent="0.45">
      <c r="H19468"/>
    </row>
    <row r="19469" spans="8:8" x14ac:dyDescent="0.45">
      <c r="H19469"/>
    </row>
    <row r="19470" spans="8:8" x14ac:dyDescent="0.45">
      <c r="H19470"/>
    </row>
    <row r="19471" spans="8:8" x14ac:dyDescent="0.45">
      <c r="H19471"/>
    </row>
    <row r="19472" spans="8:8" x14ac:dyDescent="0.45">
      <c r="H19472"/>
    </row>
    <row r="19473" spans="8:8" x14ac:dyDescent="0.45">
      <c r="H19473"/>
    </row>
    <row r="19474" spans="8:8" x14ac:dyDescent="0.45">
      <c r="H19474"/>
    </row>
    <row r="19475" spans="8:8" x14ac:dyDescent="0.45">
      <c r="H19475"/>
    </row>
    <row r="19476" spans="8:8" x14ac:dyDescent="0.45">
      <c r="H19476"/>
    </row>
    <row r="19477" spans="8:8" x14ac:dyDescent="0.45">
      <c r="H19477"/>
    </row>
    <row r="19478" spans="8:8" x14ac:dyDescent="0.45">
      <c r="H19478"/>
    </row>
    <row r="19479" spans="8:8" x14ac:dyDescent="0.45">
      <c r="H19479"/>
    </row>
    <row r="19480" spans="8:8" x14ac:dyDescent="0.45">
      <c r="H19480"/>
    </row>
    <row r="19481" spans="8:8" x14ac:dyDescent="0.45">
      <c r="H19481"/>
    </row>
    <row r="19482" spans="8:8" x14ac:dyDescent="0.45">
      <c r="H19482"/>
    </row>
    <row r="19483" spans="8:8" x14ac:dyDescent="0.45">
      <c r="H19483"/>
    </row>
    <row r="19484" spans="8:8" x14ac:dyDescent="0.45">
      <c r="H19484"/>
    </row>
    <row r="19485" spans="8:8" x14ac:dyDescent="0.45">
      <c r="H19485"/>
    </row>
    <row r="19486" spans="8:8" x14ac:dyDescent="0.45">
      <c r="H19486"/>
    </row>
    <row r="19487" spans="8:8" x14ac:dyDescent="0.45">
      <c r="H19487"/>
    </row>
    <row r="19488" spans="8:8" x14ac:dyDescent="0.45">
      <c r="H19488"/>
    </row>
    <row r="19489" spans="8:8" x14ac:dyDescent="0.45">
      <c r="H19489"/>
    </row>
    <row r="19490" spans="8:8" x14ac:dyDescent="0.45">
      <c r="H19490"/>
    </row>
    <row r="19491" spans="8:8" x14ac:dyDescent="0.45">
      <c r="H19491"/>
    </row>
    <row r="19492" spans="8:8" x14ac:dyDescent="0.45">
      <c r="H19492"/>
    </row>
    <row r="19493" spans="8:8" x14ac:dyDescent="0.45">
      <c r="H19493"/>
    </row>
    <row r="19494" spans="8:8" x14ac:dyDescent="0.45">
      <c r="H19494"/>
    </row>
    <row r="19495" spans="8:8" x14ac:dyDescent="0.45">
      <c r="H19495"/>
    </row>
    <row r="19496" spans="8:8" x14ac:dyDescent="0.45">
      <c r="H19496"/>
    </row>
    <row r="19497" spans="8:8" x14ac:dyDescent="0.45">
      <c r="H19497"/>
    </row>
    <row r="19498" spans="8:8" x14ac:dyDescent="0.45">
      <c r="H19498"/>
    </row>
    <row r="19499" spans="8:8" x14ac:dyDescent="0.45">
      <c r="H19499"/>
    </row>
    <row r="19500" spans="8:8" x14ac:dyDescent="0.45">
      <c r="H19500"/>
    </row>
    <row r="19501" spans="8:8" x14ac:dyDescent="0.45">
      <c r="H19501"/>
    </row>
    <row r="19502" spans="8:8" x14ac:dyDescent="0.45">
      <c r="H19502"/>
    </row>
    <row r="19503" spans="8:8" x14ac:dyDescent="0.45">
      <c r="H19503"/>
    </row>
    <row r="19504" spans="8:8" x14ac:dyDescent="0.45">
      <c r="H19504"/>
    </row>
    <row r="19505" spans="8:8" x14ac:dyDescent="0.45">
      <c r="H19505"/>
    </row>
    <row r="19506" spans="8:8" x14ac:dyDescent="0.45">
      <c r="H19506"/>
    </row>
    <row r="19507" spans="8:8" x14ac:dyDescent="0.45">
      <c r="H19507"/>
    </row>
    <row r="19508" spans="8:8" x14ac:dyDescent="0.45">
      <c r="H19508"/>
    </row>
    <row r="19509" spans="8:8" x14ac:dyDescent="0.45">
      <c r="H19509"/>
    </row>
    <row r="19510" spans="8:8" x14ac:dyDescent="0.45">
      <c r="H19510"/>
    </row>
    <row r="19511" spans="8:8" x14ac:dyDescent="0.45">
      <c r="H19511"/>
    </row>
    <row r="19512" spans="8:8" x14ac:dyDescent="0.45">
      <c r="H19512"/>
    </row>
    <row r="19513" spans="8:8" x14ac:dyDescent="0.45">
      <c r="H19513"/>
    </row>
    <row r="19514" spans="8:8" x14ac:dyDescent="0.45">
      <c r="H19514"/>
    </row>
    <row r="19515" spans="8:8" x14ac:dyDescent="0.45">
      <c r="H19515"/>
    </row>
    <row r="19516" spans="8:8" x14ac:dyDescent="0.45">
      <c r="H19516"/>
    </row>
    <row r="19517" spans="8:8" x14ac:dyDescent="0.45">
      <c r="H19517"/>
    </row>
    <row r="19518" spans="8:8" x14ac:dyDescent="0.45">
      <c r="H19518"/>
    </row>
    <row r="19519" spans="8:8" x14ac:dyDescent="0.45">
      <c r="H19519"/>
    </row>
    <row r="19520" spans="8:8" x14ac:dyDescent="0.45">
      <c r="H19520"/>
    </row>
    <row r="19521" spans="8:8" x14ac:dyDescent="0.45">
      <c r="H19521"/>
    </row>
    <row r="19522" spans="8:8" x14ac:dyDescent="0.45">
      <c r="H19522"/>
    </row>
    <row r="19523" spans="8:8" x14ac:dyDescent="0.45">
      <c r="H19523"/>
    </row>
    <row r="19524" spans="8:8" x14ac:dyDescent="0.45">
      <c r="H19524"/>
    </row>
    <row r="19525" spans="8:8" x14ac:dyDescent="0.45">
      <c r="H19525"/>
    </row>
    <row r="19526" spans="8:8" x14ac:dyDescent="0.45">
      <c r="H19526"/>
    </row>
    <row r="19527" spans="8:8" x14ac:dyDescent="0.45">
      <c r="H19527"/>
    </row>
    <row r="19528" spans="8:8" x14ac:dyDescent="0.45">
      <c r="H19528"/>
    </row>
    <row r="19529" spans="8:8" x14ac:dyDescent="0.45">
      <c r="H19529"/>
    </row>
    <row r="19530" spans="8:8" x14ac:dyDescent="0.45">
      <c r="H19530"/>
    </row>
    <row r="19531" spans="8:8" x14ac:dyDescent="0.45">
      <c r="H19531"/>
    </row>
    <row r="19532" spans="8:8" x14ac:dyDescent="0.45">
      <c r="H19532"/>
    </row>
    <row r="19533" spans="8:8" x14ac:dyDescent="0.45">
      <c r="H19533"/>
    </row>
    <row r="19534" spans="8:8" x14ac:dyDescent="0.45">
      <c r="H19534"/>
    </row>
    <row r="19535" spans="8:8" x14ac:dyDescent="0.45">
      <c r="H19535"/>
    </row>
    <row r="19536" spans="8:8" x14ac:dyDescent="0.45">
      <c r="H19536"/>
    </row>
    <row r="19537" spans="8:8" x14ac:dyDescent="0.45">
      <c r="H19537"/>
    </row>
    <row r="19538" spans="8:8" x14ac:dyDescent="0.45">
      <c r="H19538"/>
    </row>
    <row r="19539" spans="8:8" x14ac:dyDescent="0.45">
      <c r="H19539"/>
    </row>
    <row r="19540" spans="8:8" x14ac:dyDescent="0.45">
      <c r="H19540"/>
    </row>
    <row r="19541" spans="8:8" x14ac:dyDescent="0.45">
      <c r="H19541"/>
    </row>
    <row r="19542" spans="8:8" x14ac:dyDescent="0.45">
      <c r="H19542"/>
    </row>
    <row r="19543" spans="8:8" x14ac:dyDescent="0.45">
      <c r="H19543"/>
    </row>
    <row r="19544" spans="8:8" x14ac:dyDescent="0.45">
      <c r="H19544"/>
    </row>
    <row r="19545" spans="8:8" x14ac:dyDescent="0.45">
      <c r="H19545"/>
    </row>
    <row r="19546" spans="8:8" x14ac:dyDescent="0.45">
      <c r="H19546"/>
    </row>
    <row r="19547" spans="8:8" x14ac:dyDescent="0.45">
      <c r="H19547"/>
    </row>
    <row r="19548" spans="8:8" x14ac:dyDescent="0.45">
      <c r="H19548"/>
    </row>
    <row r="19549" spans="8:8" x14ac:dyDescent="0.45">
      <c r="H19549"/>
    </row>
    <row r="19550" spans="8:8" x14ac:dyDescent="0.45">
      <c r="H19550"/>
    </row>
    <row r="19551" spans="8:8" x14ac:dyDescent="0.45">
      <c r="H19551"/>
    </row>
    <row r="19552" spans="8:8" x14ac:dyDescent="0.45">
      <c r="H19552"/>
    </row>
    <row r="19553" spans="8:8" x14ac:dyDescent="0.45">
      <c r="H19553"/>
    </row>
    <row r="19554" spans="8:8" x14ac:dyDescent="0.45">
      <c r="H19554"/>
    </row>
    <row r="19555" spans="8:8" x14ac:dyDescent="0.45">
      <c r="H19555"/>
    </row>
    <row r="19556" spans="8:8" x14ac:dyDescent="0.45">
      <c r="H19556"/>
    </row>
    <row r="19557" spans="8:8" x14ac:dyDescent="0.45">
      <c r="H19557"/>
    </row>
    <row r="19558" spans="8:8" x14ac:dyDescent="0.45">
      <c r="H19558"/>
    </row>
    <row r="19559" spans="8:8" x14ac:dyDescent="0.45">
      <c r="H19559"/>
    </row>
    <row r="19560" spans="8:8" x14ac:dyDescent="0.45">
      <c r="H19560"/>
    </row>
    <row r="19561" spans="8:8" x14ac:dyDescent="0.45">
      <c r="H19561"/>
    </row>
    <row r="19562" spans="8:8" x14ac:dyDescent="0.45">
      <c r="H19562"/>
    </row>
    <row r="19563" spans="8:8" x14ac:dyDescent="0.45">
      <c r="H19563"/>
    </row>
    <row r="19564" spans="8:8" x14ac:dyDescent="0.45">
      <c r="H19564"/>
    </row>
    <row r="19565" spans="8:8" x14ac:dyDescent="0.45">
      <c r="H19565"/>
    </row>
    <row r="19566" spans="8:8" x14ac:dyDescent="0.45">
      <c r="H19566"/>
    </row>
    <row r="19567" spans="8:8" x14ac:dyDescent="0.45">
      <c r="H19567"/>
    </row>
    <row r="19568" spans="8:8" x14ac:dyDescent="0.45">
      <c r="H19568"/>
    </row>
    <row r="19569" spans="8:8" x14ac:dyDescent="0.45">
      <c r="H19569"/>
    </row>
    <row r="19570" spans="8:8" x14ac:dyDescent="0.45">
      <c r="H19570"/>
    </row>
    <row r="19571" spans="8:8" x14ac:dyDescent="0.45">
      <c r="H19571"/>
    </row>
    <row r="19572" spans="8:8" x14ac:dyDescent="0.45">
      <c r="H19572"/>
    </row>
    <row r="19573" spans="8:8" x14ac:dyDescent="0.45">
      <c r="H19573"/>
    </row>
    <row r="19574" spans="8:8" x14ac:dyDescent="0.45">
      <c r="H19574"/>
    </row>
    <row r="19575" spans="8:8" x14ac:dyDescent="0.45">
      <c r="H19575"/>
    </row>
    <row r="19576" spans="8:8" x14ac:dyDescent="0.45">
      <c r="H19576"/>
    </row>
    <row r="19577" spans="8:8" x14ac:dyDescent="0.45">
      <c r="H19577"/>
    </row>
    <row r="19578" spans="8:8" x14ac:dyDescent="0.45">
      <c r="H19578"/>
    </row>
    <row r="19579" spans="8:8" x14ac:dyDescent="0.45">
      <c r="H19579"/>
    </row>
    <row r="19580" spans="8:8" x14ac:dyDescent="0.45">
      <c r="H19580"/>
    </row>
    <row r="19581" spans="8:8" x14ac:dyDescent="0.45">
      <c r="H19581"/>
    </row>
    <row r="19582" spans="8:8" x14ac:dyDescent="0.45">
      <c r="H19582"/>
    </row>
    <row r="19583" spans="8:8" x14ac:dyDescent="0.45">
      <c r="H19583"/>
    </row>
    <row r="19584" spans="8:8" x14ac:dyDescent="0.45">
      <c r="H19584"/>
    </row>
    <row r="19585" spans="8:8" x14ac:dyDescent="0.45">
      <c r="H19585"/>
    </row>
    <row r="19586" spans="8:8" x14ac:dyDescent="0.45">
      <c r="H19586"/>
    </row>
    <row r="19587" spans="8:8" x14ac:dyDescent="0.45">
      <c r="H19587"/>
    </row>
    <row r="19588" spans="8:8" x14ac:dyDescent="0.45">
      <c r="H19588"/>
    </row>
    <row r="19589" spans="8:8" x14ac:dyDescent="0.45">
      <c r="H19589"/>
    </row>
    <row r="19590" spans="8:8" x14ac:dyDescent="0.45">
      <c r="H19590"/>
    </row>
    <row r="19591" spans="8:8" x14ac:dyDescent="0.45">
      <c r="H19591"/>
    </row>
    <row r="19592" spans="8:8" x14ac:dyDescent="0.45">
      <c r="H19592"/>
    </row>
    <row r="19593" spans="8:8" x14ac:dyDescent="0.45">
      <c r="H19593"/>
    </row>
    <row r="19594" spans="8:8" x14ac:dyDescent="0.45">
      <c r="H19594"/>
    </row>
    <row r="19595" spans="8:8" x14ac:dyDescent="0.45">
      <c r="H19595"/>
    </row>
    <row r="19596" spans="8:8" x14ac:dyDescent="0.45">
      <c r="H19596"/>
    </row>
    <row r="19597" spans="8:8" x14ac:dyDescent="0.45">
      <c r="H19597"/>
    </row>
    <row r="19598" spans="8:8" x14ac:dyDescent="0.45">
      <c r="H19598"/>
    </row>
    <row r="19599" spans="8:8" x14ac:dyDescent="0.45">
      <c r="H19599"/>
    </row>
    <row r="19600" spans="8:8" x14ac:dyDescent="0.45">
      <c r="H19600"/>
    </row>
    <row r="19601" spans="8:8" x14ac:dyDescent="0.45">
      <c r="H19601"/>
    </row>
    <row r="19602" spans="8:8" x14ac:dyDescent="0.45">
      <c r="H19602"/>
    </row>
    <row r="19603" spans="8:8" x14ac:dyDescent="0.45">
      <c r="H19603"/>
    </row>
    <row r="19604" spans="8:8" x14ac:dyDescent="0.45">
      <c r="H19604"/>
    </row>
    <row r="19605" spans="8:8" x14ac:dyDescent="0.45">
      <c r="H19605"/>
    </row>
    <row r="19606" spans="8:8" x14ac:dyDescent="0.45">
      <c r="H19606"/>
    </row>
    <row r="19607" spans="8:8" x14ac:dyDescent="0.45">
      <c r="H19607"/>
    </row>
    <row r="19608" spans="8:8" x14ac:dyDescent="0.45">
      <c r="H19608"/>
    </row>
    <row r="19609" spans="8:8" x14ac:dyDescent="0.45">
      <c r="H19609"/>
    </row>
    <row r="19610" spans="8:8" x14ac:dyDescent="0.45">
      <c r="H19610"/>
    </row>
    <row r="19611" spans="8:8" x14ac:dyDescent="0.45">
      <c r="H19611"/>
    </row>
    <row r="19612" spans="8:8" x14ac:dyDescent="0.45">
      <c r="H19612"/>
    </row>
    <row r="19613" spans="8:8" x14ac:dyDescent="0.45">
      <c r="H19613"/>
    </row>
    <row r="19614" spans="8:8" x14ac:dyDescent="0.45">
      <c r="H19614"/>
    </row>
    <row r="19615" spans="8:8" x14ac:dyDescent="0.45">
      <c r="H19615"/>
    </row>
    <row r="19616" spans="8:8" x14ac:dyDescent="0.45">
      <c r="H19616"/>
    </row>
    <row r="19617" spans="8:8" x14ac:dyDescent="0.45">
      <c r="H19617"/>
    </row>
    <row r="19618" spans="8:8" x14ac:dyDescent="0.45">
      <c r="H19618"/>
    </row>
    <row r="19619" spans="8:8" x14ac:dyDescent="0.45">
      <c r="H19619"/>
    </row>
    <row r="19620" spans="8:8" x14ac:dyDescent="0.45">
      <c r="H19620"/>
    </row>
    <row r="19621" spans="8:8" x14ac:dyDescent="0.45">
      <c r="H19621"/>
    </row>
    <row r="19622" spans="8:8" x14ac:dyDescent="0.45">
      <c r="H19622"/>
    </row>
    <row r="19623" spans="8:8" x14ac:dyDescent="0.45">
      <c r="H19623"/>
    </row>
    <row r="19624" spans="8:8" x14ac:dyDescent="0.45">
      <c r="H19624"/>
    </row>
    <row r="19625" spans="8:8" x14ac:dyDescent="0.45">
      <c r="H19625"/>
    </row>
    <row r="19626" spans="8:8" x14ac:dyDescent="0.45">
      <c r="H19626"/>
    </row>
    <row r="19627" spans="8:8" x14ac:dyDescent="0.45">
      <c r="H19627"/>
    </row>
    <row r="19628" spans="8:8" x14ac:dyDescent="0.45">
      <c r="H19628"/>
    </row>
    <row r="19629" spans="8:8" x14ac:dyDescent="0.45">
      <c r="H19629"/>
    </row>
    <row r="19630" spans="8:8" x14ac:dyDescent="0.45">
      <c r="H19630"/>
    </row>
    <row r="19631" spans="8:8" x14ac:dyDescent="0.45">
      <c r="H19631"/>
    </row>
    <row r="19632" spans="8:8" x14ac:dyDescent="0.45">
      <c r="H19632"/>
    </row>
    <row r="19633" spans="8:8" x14ac:dyDescent="0.45">
      <c r="H19633"/>
    </row>
    <row r="19634" spans="8:8" x14ac:dyDescent="0.45">
      <c r="H19634"/>
    </row>
    <row r="19635" spans="8:8" x14ac:dyDescent="0.45">
      <c r="H19635"/>
    </row>
    <row r="19636" spans="8:8" x14ac:dyDescent="0.45">
      <c r="H19636"/>
    </row>
    <row r="19637" spans="8:8" x14ac:dyDescent="0.45">
      <c r="H19637"/>
    </row>
    <row r="19638" spans="8:8" x14ac:dyDescent="0.45">
      <c r="H19638"/>
    </row>
    <row r="19639" spans="8:8" x14ac:dyDescent="0.45">
      <c r="H19639"/>
    </row>
    <row r="19640" spans="8:8" x14ac:dyDescent="0.45">
      <c r="H19640"/>
    </row>
    <row r="19641" spans="8:8" x14ac:dyDescent="0.45">
      <c r="H19641"/>
    </row>
    <row r="19642" spans="8:8" x14ac:dyDescent="0.45">
      <c r="H19642"/>
    </row>
    <row r="19643" spans="8:8" x14ac:dyDescent="0.45">
      <c r="H19643"/>
    </row>
    <row r="19644" spans="8:8" x14ac:dyDescent="0.45">
      <c r="H19644"/>
    </row>
    <row r="19645" spans="8:8" x14ac:dyDescent="0.45">
      <c r="H19645"/>
    </row>
    <row r="19646" spans="8:8" x14ac:dyDescent="0.45">
      <c r="H19646"/>
    </row>
    <row r="19647" spans="8:8" x14ac:dyDescent="0.45">
      <c r="H19647"/>
    </row>
    <row r="19648" spans="8:8" x14ac:dyDescent="0.45">
      <c r="H19648"/>
    </row>
    <row r="19649" spans="8:8" x14ac:dyDescent="0.45">
      <c r="H19649"/>
    </row>
    <row r="19650" spans="8:8" x14ac:dyDescent="0.45">
      <c r="H19650"/>
    </row>
    <row r="19651" spans="8:8" x14ac:dyDescent="0.45">
      <c r="H19651"/>
    </row>
    <row r="19652" spans="8:8" x14ac:dyDescent="0.45">
      <c r="H19652"/>
    </row>
    <row r="19653" spans="8:8" x14ac:dyDescent="0.45">
      <c r="H19653"/>
    </row>
    <row r="19654" spans="8:8" x14ac:dyDescent="0.45">
      <c r="H19654"/>
    </row>
    <row r="19655" spans="8:8" x14ac:dyDescent="0.45">
      <c r="H19655"/>
    </row>
    <row r="19656" spans="8:8" x14ac:dyDescent="0.45">
      <c r="H19656"/>
    </row>
    <row r="19657" spans="8:8" x14ac:dyDescent="0.45">
      <c r="H19657"/>
    </row>
    <row r="19658" spans="8:8" x14ac:dyDescent="0.45">
      <c r="H19658"/>
    </row>
    <row r="19659" spans="8:8" x14ac:dyDescent="0.45">
      <c r="H19659"/>
    </row>
    <row r="19660" spans="8:8" x14ac:dyDescent="0.45">
      <c r="H19660"/>
    </row>
    <row r="19661" spans="8:8" x14ac:dyDescent="0.45">
      <c r="H19661"/>
    </row>
    <row r="19662" spans="8:8" x14ac:dyDescent="0.45">
      <c r="H19662"/>
    </row>
    <row r="19663" spans="8:8" x14ac:dyDescent="0.45">
      <c r="H19663"/>
    </row>
    <row r="19664" spans="8:8" x14ac:dyDescent="0.45">
      <c r="H19664"/>
    </row>
    <row r="19665" spans="8:8" x14ac:dyDescent="0.45">
      <c r="H19665"/>
    </row>
    <row r="19666" spans="8:8" x14ac:dyDescent="0.45">
      <c r="H19666"/>
    </row>
    <row r="19667" spans="8:8" x14ac:dyDescent="0.45">
      <c r="H19667"/>
    </row>
    <row r="19668" spans="8:8" x14ac:dyDescent="0.45">
      <c r="H19668"/>
    </row>
    <row r="19669" spans="8:8" x14ac:dyDescent="0.45">
      <c r="H19669"/>
    </row>
    <row r="19670" spans="8:8" x14ac:dyDescent="0.45">
      <c r="H19670"/>
    </row>
    <row r="19671" spans="8:8" x14ac:dyDescent="0.45">
      <c r="H19671"/>
    </row>
    <row r="19672" spans="8:8" x14ac:dyDescent="0.45">
      <c r="H19672"/>
    </row>
    <row r="19673" spans="8:8" x14ac:dyDescent="0.45">
      <c r="H19673"/>
    </row>
    <row r="19674" spans="8:8" x14ac:dyDescent="0.45">
      <c r="H19674"/>
    </row>
    <row r="19675" spans="8:8" x14ac:dyDescent="0.45">
      <c r="H19675"/>
    </row>
    <row r="19676" spans="8:8" x14ac:dyDescent="0.45">
      <c r="H19676"/>
    </row>
    <row r="19677" spans="8:8" x14ac:dyDescent="0.45">
      <c r="H19677"/>
    </row>
    <row r="19678" spans="8:8" x14ac:dyDescent="0.45">
      <c r="H19678"/>
    </row>
    <row r="19679" spans="8:8" x14ac:dyDescent="0.45">
      <c r="H19679"/>
    </row>
    <row r="19680" spans="8:8" x14ac:dyDescent="0.45">
      <c r="H19680"/>
    </row>
    <row r="19681" spans="8:8" x14ac:dyDescent="0.45">
      <c r="H19681"/>
    </row>
    <row r="19682" spans="8:8" x14ac:dyDescent="0.45">
      <c r="H19682"/>
    </row>
    <row r="19683" spans="8:8" x14ac:dyDescent="0.45">
      <c r="H19683"/>
    </row>
    <row r="19684" spans="8:8" x14ac:dyDescent="0.45">
      <c r="H19684"/>
    </row>
    <row r="19685" spans="8:8" x14ac:dyDescent="0.45">
      <c r="H19685"/>
    </row>
    <row r="19686" spans="8:8" x14ac:dyDescent="0.45">
      <c r="H19686"/>
    </row>
    <row r="19687" spans="8:8" x14ac:dyDescent="0.45">
      <c r="H19687"/>
    </row>
    <row r="19688" spans="8:8" x14ac:dyDescent="0.45">
      <c r="H19688"/>
    </row>
    <row r="19689" spans="8:8" x14ac:dyDescent="0.45">
      <c r="H19689"/>
    </row>
    <row r="19690" spans="8:8" x14ac:dyDescent="0.45">
      <c r="H19690"/>
    </row>
    <row r="19691" spans="8:8" x14ac:dyDescent="0.45">
      <c r="H19691"/>
    </row>
    <row r="19692" spans="8:8" x14ac:dyDescent="0.45">
      <c r="H19692"/>
    </row>
    <row r="19693" spans="8:8" x14ac:dyDescent="0.45">
      <c r="H19693"/>
    </row>
    <row r="19694" spans="8:8" x14ac:dyDescent="0.45">
      <c r="H19694"/>
    </row>
    <row r="19695" spans="8:8" x14ac:dyDescent="0.45">
      <c r="H19695"/>
    </row>
    <row r="19696" spans="8:8" x14ac:dyDescent="0.45">
      <c r="H19696"/>
    </row>
    <row r="19697" spans="8:8" x14ac:dyDescent="0.45">
      <c r="H19697"/>
    </row>
    <row r="19698" spans="8:8" x14ac:dyDescent="0.45">
      <c r="H19698"/>
    </row>
    <row r="19699" spans="8:8" x14ac:dyDescent="0.45">
      <c r="H19699"/>
    </row>
    <row r="19700" spans="8:8" x14ac:dyDescent="0.45">
      <c r="H19700"/>
    </row>
    <row r="19701" spans="8:8" x14ac:dyDescent="0.45">
      <c r="H19701"/>
    </row>
    <row r="19702" spans="8:8" x14ac:dyDescent="0.45">
      <c r="H19702"/>
    </row>
    <row r="19703" spans="8:8" x14ac:dyDescent="0.45">
      <c r="H19703"/>
    </row>
    <row r="19704" spans="8:8" x14ac:dyDescent="0.45">
      <c r="H19704"/>
    </row>
    <row r="19705" spans="8:8" x14ac:dyDescent="0.45">
      <c r="H19705"/>
    </row>
    <row r="19706" spans="8:8" x14ac:dyDescent="0.45">
      <c r="H19706"/>
    </row>
    <row r="19707" spans="8:8" x14ac:dyDescent="0.45">
      <c r="H19707"/>
    </row>
    <row r="19708" spans="8:8" x14ac:dyDescent="0.45">
      <c r="H19708"/>
    </row>
    <row r="19709" spans="8:8" x14ac:dyDescent="0.45">
      <c r="H19709"/>
    </row>
    <row r="19710" spans="8:8" x14ac:dyDescent="0.45">
      <c r="H19710"/>
    </row>
    <row r="19711" spans="8:8" x14ac:dyDescent="0.45">
      <c r="H19711"/>
    </row>
    <row r="19712" spans="8:8" x14ac:dyDescent="0.45">
      <c r="H19712"/>
    </row>
    <row r="19713" spans="8:8" x14ac:dyDescent="0.45">
      <c r="H19713"/>
    </row>
    <row r="19714" spans="8:8" x14ac:dyDescent="0.45">
      <c r="H19714"/>
    </row>
    <row r="19715" spans="8:8" x14ac:dyDescent="0.45">
      <c r="H19715"/>
    </row>
    <row r="19716" spans="8:8" x14ac:dyDescent="0.45">
      <c r="H19716"/>
    </row>
    <row r="19717" spans="8:8" x14ac:dyDescent="0.45">
      <c r="H19717"/>
    </row>
    <row r="19718" spans="8:8" x14ac:dyDescent="0.45">
      <c r="H19718"/>
    </row>
    <row r="19719" spans="8:8" x14ac:dyDescent="0.45">
      <c r="H19719"/>
    </row>
    <row r="19720" spans="8:8" x14ac:dyDescent="0.45">
      <c r="H19720"/>
    </row>
    <row r="19721" spans="8:8" x14ac:dyDescent="0.45">
      <c r="H19721"/>
    </row>
    <row r="19722" spans="8:8" x14ac:dyDescent="0.45">
      <c r="H19722"/>
    </row>
    <row r="19723" spans="8:8" x14ac:dyDescent="0.45">
      <c r="H19723"/>
    </row>
    <row r="19724" spans="8:8" x14ac:dyDescent="0.45">
      <c r="H19724"/>
    </row>
    <row r="19725" spans="8:8" x14ac:dyDescent="0.45">
      <c r="H19725"/>
    </row>
    <row r="19726" spans="8:8" x14ac:dyDescent="0.45">
      <c r="H19726"/>
    </row>
    <row r="19727" spans="8:8" x14ac:dyDescent="0.45">
      <c r="H19727"/>
    </row>
    <row r="19728" spans="8:8" x14ac:dyDescent="0.45">
      <c r="H19728"/>
    </row>
    <row r="19729" spans="8:8" x14ac:dyDescent="0.45">
      <c r="H19729"/>
    </row>
    <row r="19730" spans="8:8" x14ac:dyDescent="0.45">
      <c r="H19730"/>
    </row>
    <row r="19731" spans="8:8" x14ac:dyDescent="0.45">
      <c r="H19731"/>
    </row>
    <row r="19732" spans="8:8" x14ac:dyDescent="0.45">
      <c r="H19732"/>
    </row>
    <row r="19733" spans="8:8" x14ac:dyDescent="0.45">
      <c r="H19733"/>
    </row>
    <row r="19734" spans="8:8" x14ac:dyDescent="0.45">
      <c r="H19734"/>
    </row>
    <row r="19735" spans="8:8" x14ac:dyDescent="0.45">
      <c r="H19735"/>
    </row>
    <row r="19736" spans="8:8" x14ac:dyDescent="0.45">
      <c r="H19736"/>
    </row>
    <row r="19737" spans="8:8" x14ac:dyDescent="0.45">
      <c r="H19737"/>
    </row>
    <row r="19738" spans="8:8" x14ac:dyDescent="0.45">
      <c r="H19738"/>
    </row>
    <row r="19739" spans="8:8" x14ac:dyDescent="0.45">
      <c r="H19739"/>
    </row>
    <row r="19740" spans="8:8" x14ac:dyDescent="0.45">
      <c r="H19740"/>
    </row>
    <row r="19741" spans="8:8" x14ac:dyDescent="0.45">
      <c r="H19741"/>
    </row>
    <row r="19742" spans="8:8" x14ac:dyDescent="0.45">
      <c r="H19742"/>
    </row>
    <row r="19743" spans="8:8" x14ac:dyDescent="0.45">
      <c r="H19743"/>
    </row>
    <row r="19744" spans="8:8" x14ac:dyDescent="0.45">
      <c r="H19744"/>
    </row>
    <row r="19745" spans="8:8" x14ac:dyDescent="0.45">
      <c r="H19745"/>
    </row>
    <row r="19746" spans="8:8" x14ac:dyDescent="0.45">
      <c r="H19746"/>
    </row>
    <row r="19747" spans="8:8" x14ac:dyDescent="0.45">
      <c r="H19747"/>
    </row>
    <row r="19748" spans="8:8" x14ac:dyDescent="0.45">
      <c r="H19748"/>
    </row>
    <row r="19749" spans="8:8" x14ac:dyDescent="0.45">
      <c r="H19749"/>
    </row>
    <row r="19750" spans="8:8" x14ac:dyDescent="0.45">
      <c r="H19750"/>
    </row>
    <row r="19751" spans="8:8" x14ac:dyDescent="0.45">
      <c r="H19751"/>
    </row>
    <row r="19752" spans="8:8" x14ac:dyDescent="0.45">
      <c r="H19752"/>
    </row>
    <row r="19753" spans="8:8" x14ac:dyDescent="0.45">
      <c r="H19753"/>
    </row>
    <row r="19754" spans="8:8" x14ac:dyDescent="0.45">
      <c r="H19754"/>
    </row>
    <row r="19755" spans="8:8" x14ac:dyDescent="0.45">
      <c r="H19755"/>
    </row>
    <row r="19756" spans="8:8" x14ac:dyDescent="0.45">
      <c r="H19756"/>
    </row>
    <row r="19757" spans="8:8" x14ac:dyDescent="0.45">
      <c r="H19757"/>
    </row>
    <row r="19758" spans="8:8" x14ac:dyDescent="0.45">
      <c r="H19758"/>
    </row>
    <row r="19759" spans="8:8" x14ac:dyDescent="0.45">
      <c r="H19759"/>
    </row>
    <row r="19760" spans="8:8" x14ac:dyDescent="0.45">
      <c r="H19760"/>
    </row>
    <row r="19761" spans="8:8" x14ac:dyDescent="0.45">
      <c r="H19761"/>
    </row>
    <row r="19762" spans="8:8" x14ac:dyDescent="0.45">
      <c r="H19762"/>
    </row>
    <row r="19763" spans="8:8" x14ac:dyDescent="0.45">
      <c r="H19763"/>
    </row>
    <row r="19764" spans="8:8" x14ac:dyDescent="0.45">
      <c r="H19764"/>
    </row>
    <row r="19765" spans="8:8" x14ac:dyDescent="0.45">
      <c r="H19765"/>
    </row>
    <row r="19766" spans="8:8" x14ac:dyDescent="0.45">
      <c r="H19766"/>
    </row>
    <row r="19767" spans="8:8" x14ac:dyDescent="0.45">
      <c r="H19767"/>
    </row>
    <row r="19768" spans="8:8" x14ac:dyDescent="0.45">
      <c r="H19768"/>
    </row>
    <row r="19769" spans="8:8" x14ac:dyDescent="0.45">
      <c r="H19769"/>
    </row>
    <row r="19770" spans="8:8" x14ac:dyDescent="0.45">
      <c r="H19770"/>
    </row>
    <row r="19771" spans="8:8" x14ac:dyDescent="0.45">
      <c r="H19771"/>
    </row>
    <row r="19772" spans="8:8" x14ac:dyDescent="0.45">
      <c r="H19772"/>
    </row>
    <row r="19773" spans="8:8" x14ac:dyDescent="0.45">
      <c r="H19773"/>
    </row>
    <row r="19774" spans="8:8" x14ac:dyDescent="0.45">
      <c r="H19774"/>
    </row>
    <row r="19775" spans="8:8" x14ac:dyDescent="0.45">
      <c r="H19775"/>
    </row>
    <row r="19776" spans="8:8" x14ac:dyDescent="0.45">
      <c r="H19776"/>
    </row>
    <row r="19777" spans="8:8" x14ac:dyDescent="0.45">
      <c r="H19777"/>
    </row>
    <row r="19778" spans="8:8" x14ac:dyDescent="0.45">
      <c r="H19778"/>
    </row>
    <row r="19779" spans="8:8" x14ac:dyDescent="0.45">
      <c r="H19779"/>
    </row>
    <row r="19780" spans="8:8" x14ac:dyDescent="0.45">
      <c r="H19780"/>
    </row>
    <row r="19781" spans="8:8" x14ac:dyDescent="0.45">
      <c r="H19781"/>
    </row>
    <row r="19782" spans="8:8" x14ac:dyDescent="0.45">
      <c r="H19782"/>
    </row>
    <row r="19783" spans="8:8" x14ac:dyDescent="0.45">
      <c r="H19783"/>
    </row>
    <row r="19784" spans="8:8" x14ac:dyDescent="0.45">
      <c r="H19784"/>
    </row>
    <row r="19785" spans="8:8" x14ac:dyDescent="0.45">
      <c r="H19785"/>
    </row>
    <row r="19786" spans="8:8" x14ac:dyDescent="0.45">
      <c r="H19786"/>
    </row>
    <row r="19787" spans="8:8" x14ac:dyDescent="0.45">
      <c r="H19787"/>
    </row>
    <row r="19788" spans="8:8" x14ac:dyDescent="0.45">
      <c r="H19788"/>
    </row>
    <row r="19789" spans="8:8" x14ac:dyDescent="0.45">
      <c r="H19789"/>
    </row>
    <row r="19790" spans="8:8" x14ac:dyDescent="0.45">
      <c r="H19790"/>
    </row>
    <row r="19791" spans="8:8" x14ac:dyDescent="0.45">
      <c r="H19791"/>
    </row>
    <row r="19792" spans="8:8" x14ac:dyDescent="0.45">
      <c r="H19792"/>
    </row>
    <row r="19793" spans="8:8" x14ac:dyDescent="0.45">
      <c r="H19793"/>
    </row>
    <row r="19794" spans="8:8" x14ac:dyDescent="0.45">
      <c r="H19794"/>
    </row>
    <row r="19795" spans="8:8" x14ac:dyDescent="0.45">
      <c r="H19795"/>
    </row>
    <row r="19796" spans="8:8" x14ac:dyDescent="0.45">
      <c r="H19796"/>
    </row>
    <row r="19797" spans="8:8" x14ac:dyDescent="0.45">
      <c r="H19797"/>
    </row>
    <row r="19798" spans="8:8" x14ac:dyDescent="0.45">
      <c r="H19798"/>
    </row>
    <row r="19799" spans="8:8" x14ac:dyDescent="0.45">
      <c r="H19799"/>
    </row>
    <row r="19800" spans="8:8" x14ac:dyDescent="0.45">
      <c r="H19800"/>
    </row>
    <row r="19801" spans="8:8" x14ac:dyDescent="0.45">
      <c r="H19801"/>
    </row>
    <row r="19802" spans="8:8" x14ac:dyDescent="0.45">
      <c r="H19802"/>
    </row>
    <row r="19803" spans="8:8" x14ac:dyDescent="0.45">
      <c r="H19803"/>
    </row>
    <row r="19804" spans="8:8" x14ac:dyDescent="0.45">
      <c r="H19804"/>
    </row>
    <row r="19805" spans="8:8" x14ac:dyDescent="0.45">
      <c r="H19805"/>
    </row>
    <row r="19806" spans="8:8" x14ac:dyDescent="0.45">
      <c r="H19806"/>
    </row>
    <row r="19807" spans="8:8" x14ac:dyDescent="0.45">
      <c r="H19807"/>
    </row>
    <row r="19808" spans="8:8" x14ac:dyDescent="0.45">
      <c r="H19808"/>
    </row>
    <row r="19809" spans="8:8" x14ac:dyDescent="0.45">
      <c r="H19809"/>
    </row>
    <row r="19810" spans="8:8" x14ac:dyDescent="0.45">
      <c r="H19810"/>
    </row>
    <row r="19811" spans="8:8" x14ac:dyDescent="0.45">
      <c r="H19811"/>
    </row>
    <row r="19812" spans="8:8" x14ac:dyDescent="0.45">
      <c r="H19812"/>
    </row>
    <row r="19813" spans="8:8" x14ac:dyDescent="0.45">
      <c r="H19813"/>
    </row>
    <row r="19814" spans="8:8" x14ac:dyDescent="0.45">
      <c r="H19814"/>
    </row>
    <row r="19815" spans="8:8" x14ac:dyDescent="0.45">
      <c r="H19815"/>
    </row>
    <row r="19816" spans="8:8" x14ac:dyDescent="0.45">
      <c r="H19816"/>
    </row>
    <row r="19817" spans="8:8" x14ac:dyDescent="0.45">
      <c r="H19817"/>
    </row>
    <row r="19818" spans="8:8" x14ac:dyDescent="0.45">
      <c r="H19818"/>
    </row>
    <row r="19819" spans="8:8" x14ac:dyDescent="0.45">
      <c r="H19819"/>
    </row>
    <row r="19820" spans="8:8" x14ac:dyDescent="0.45">
      <c r="H19820"/>
    </row>
    <row r="19821" spans="8:8" x14ac:dyDescent="0.45">
      <c r="H19821"/>
    </row>
    <row r="19822" spans="8:8" x14ac:dyDescent="0.45">
      <c r="H19822"/>
    </row>
    <row r="19823" spans="8:8" x14ac:dyDescent="0.45">
      <c r="H19823"/>
    </row>
    <row r="19824" spans="8:8" x14ac:dyDescent="0.45">
      <c r="H19824"/>
    </row>
    <row r="19825" spans="8:8" x14ac:dyDescent="0.45">
      <c r="H19825"/>
    </row>
    <row r="19826" spans="8:8" x14ac:dyDescent="0.45">
      <c r="H19826"/>
    </row>
    <row r="19827" spans="8:8" x14ac:dyDescent="0.45">
      <c r="H19827"/>
    </row>
    <row r="19828" spans="8:8" x14ac:dyDescent="0.45">
      <c r="H19828"/>
    </row>
    <row r="19829" spans="8:8" x14ac:dyDescent="0.45">
      <c r="H19829"/>
    </row>
    <row r="19830" spans="8:8" x14ac:dyDescent="0.45">
      <c r="H19830"/>
    </row>
    <row r="19831" spans="8:8" x14ac:dyDescent="0.45">
      <c r="H19831"/>
    </row>
    <row r="19832" spans="8:8" x14ac:dyDescent="0.45">
      <c r="H19832"/>
    </row>
    <row r="19833" spans="8:8" x14ac:dyDescent="0.45">
      <c r="H19833"/>
    </row>
    <row r="19834" spans="8:8" x14ac:dyDescent="0.45">
      <c r="H19834"/>
    </row>
    <row r="19835" spans="8:8" x14ac:dyDescent="0.45">
      <c r="H19835"/>
    </row>
    <row r="19836" spans="8:8" x14ac:dyDescent="0.45">
      <c r="H19836"/>
    </row>
    <row r="19837" spans="8:8" x14ac:dyDescent="0.45">
      <c r="H19837"/>
    </row>
    <row r="19838" spans="8:8" x14ac:dyDescent="0.45">
      <c r="H19838"/>
    </row>
    <row r="19839" spans="8:8" x14ac:dyDescent="0.45">
      <c r="H19839"/>
    </row>
    <row r="19840" spans="8:8" x14ac:dyDescent="0.45">
      <c r="H19840"/>
    </row>
    <row r="19841" spans="8:8" x14ac:dyDescent="0.45">
      <c r="H19841"/>
    </row>
    <row r="19842" spans="8:8" x14ac:dyDescent="0.45">
      <c r="H19842"/>
    </row>
    <row r="19843" spans="8:8" x14ac:dyDescent="0.45">
      <c r="H19843"/>
    </row>
    <row r="19844" spans="8:8" x14ac:dyDescent="0.45">
      <c r="H19844"/>
    </row>
    <row r="19845" spans="8:8" x14ac:dyDescent="0.45">
      <c r="H19845"/>
    </row>
    <row r="19846" spans="8:8" x14ac:dyDescent="0.45">
      <c r="H19846"/>
    </row>
    <row r="19847" spans="8:8" x14ac:dyDescent="0.45">
      <c r="H19847"/>
    </row>
    <row r="19848" spans="8:8" x14ac:dyDescent="0.45">
      <c r="H19848"/>
    </row>
    <row r="19849" spans="8:8" x14ac:dyDescent="0.45">
      <c r="H19849"/>
    </row>
    <row r="19850" spans="8:8" x14ac:dyDescent="0.45">
      <c r="H19850"/>
    </row>
    <row r="19851" spans="8:8" x14ac:dyDescent="0.45">
      <c r="H19851"/>
    </row>
    <row r="19852" spans="8:8" x14ac:dyDescent="0.45">
      <c r="H19852"/>
    </row>
    <row r="19853" spans="8:8" x14ac:dyDescent="0.45">
      <c r="H19853"/>
    </row>
    <row r="19854" spans="8:8" x14ac:dyDescent="0.45">
      <c r="H19854"/>
    </row>
    <row r="19855" spans="8:8" x14ac:dyDescent="0.45">
      <c r="H19855"/>
    </row>
    <row r="19856" spans="8:8" x14ac:dyDescent="0.45">
      <c r="H19856"/>
    </row>
    <row r="19857" spans="8:8" x14ac:dyDescent="0.45">
      <c r="H19857"/>
    </row>
    <row r="19858" spans="8:8" x14ac:dyDescent="0.45">
      <c r="H19858"/>
    </row>
    <row r="19859" spans="8:8" x14ac:dyDescent="0.45">
      <c r="H19859"/>
    </row>
    <row r="19860" spans="8:8" x14ac:dyDescent="0.45">
      <c r="H19860"/>
    </row>
    <row r="19861" spans="8:8" x14ac:dyDescent="0.45">
      <c r="H19861"/>
    </row>
    <row r="19862" spans="8:8" x14ac:dyDescent="0.45">
      <c r="H19862"/>
    </row>
    <row r="19863" spans="8:8" x14ac:dyDescent="0.45">
      <c r="H19863"/>
    </row>
    <row r="19864" spans="8:8" x14ac:dyDescent="0.45">
      <c r="H19864"/>
    </row>
    <row r="19865" spans="8:8" x14ac:dyDescent="0.45">
      <c r="H19865"/>
    </row>
    <row r="19866" spans="8:8" x14ac:dyDescent="0.45">
      <c r="H19866"/>
    </row>
    <row r="19867" spans="8:8" x14ac:dyDescent="0.45">
      <c r="H19867"/>
    </row>
    <row r="19868" spans="8:8" x14ac:dyDescent="0.45">
      <c r="H19868"/>
    </row>
    <row r="19869" spans="8:8" x14ac:dyDescent="0.45">
      <c r="H19869"/>
    </row>
    <row r="19870" spans="8:8" x14ac:dyDescent="0.45">
      <c r="H19870"/>
    </row>
    <row r="19871" spans="8:8" x14ac:dyDescent="0.45">
      <c r="H19871"/>
    </row>
    <row r="19872" spans="8:8" x14ac:dyDescent="0.45">
      <c r="H19872"/>
    </row>
    <row r="19873" spans="8:8" x14ac:dyDescent="0.45">
      <c r="H19873"/>
    </row>
    <row r="19874" spans="8:8" x14ac:dyDescent="0.45">
      <c r="H19874"/>
    </row>
    <row r="19875" spans="8:8" x14ac:dyDescent="0.45">
      <c r="H19875"/>
    </row>
    <row r="19876" spans="8:8" x14ac:dyDescent="0.45">
      <c r="H19876"/>
    </row>
    <row r="19877" spans="8:8" x14ac:dyDescent="0.45">
      <c r="H19877"/>
    </row>
    <row r="19878" spans="8:8" x14ac:dyDescent="0.45">
      <c r="H19878"/>
    </row>
    <row r="19879" spans="8:8" x14ac:dyDescent="0.45">
      <c r="H19879"/>
    </row>
    <row r="19880" spans="8:8" x14ac:dyDescent="0.45">
      <c r="H19880"/>
    </row>
    <row r="19881" spans="8:8" x14ac:dyDescent="0.45">
      <c r="H19881"/>
    </row>
    <row r="19882" spans="8:8" x14ac:dyDescent="0.45">
      <c r="H19882"/>
    </row>
    <row r="19883" spans="8:8" x14ac:dyDescent="0.45">
      <c r="H19883"/>
    </row>
    <row r="19884" spans="8:8" x14ac:dyDescent="0.45">
      <c r="H19884"/>
    </row>
    <row r="19885" spans="8:8" x14ac:dyDescent="0.45">
      <c r="H19885"/>
    </row>
    <row r="19886" spans="8:8" x14ac:dyDescent="0.45">
      <c r="H19886"/>
    </row>
    <row r="19887" spans="8:8" x14ac:dyDescent="0.45">
      <c r="H19887"/>
    </row>
    <row r="19888" spans="8:8" x14ac:dyDescent="0.45">
      <c r="H19888"/>
    </row>
    <row r="19889" spans="8:8" x14ac:dyDescent="0.45">
      <c r="H19889"/>
    </row>
    <row r="19890" spans="8:8" x14ac:dyDescent="0.45">
      <c r="H19890"/>
    </row>
    <row r="19891" spans="8:8" x14ac:dyDescent="0.45">
      <c r="H19891"/>
    </row>
    <row r="19892" spans="8:8" x14ac:dyDescent="0.45">
      <c r="H19892"/>
    </row>
    <row r="19893" spans="8:8" x14ac:dyDescent="0.45">
      <c r="H19893"/>
    </row>
    <row r="19894" spans="8:8" x14ac:dyDescent="0.45">
      <c r="H19894"/>
    </row>
    <row r="19895" spans="8:8" x14ac:dyDescent="0.45">
      <c r="H19895"/>
    </row>
    <row r="19896" spans="8:8" x14ac:dyDescent="0.45">
      <c r="H19896"/>
    </row>
    <row r="19897" spans="8:8" x14ac:dyDescent="0.45">
      <c r="H19897"/>
    </row>
    <row r="19898" spans="8:8" x14ac:dyDescent="0.45">
      <c r="H19898"/>
    </row>
    <row r="19899" spans="8:8" x14ac:dyDescent="0.45">
      <c r="H19899"/>
    </row>
    <row r="19900" spans="8:8" x14ac:dyDescent="0.45">
      <c r="H19900"/>
    </row>
    <row r="19901" spans="8:8" x14ac:dyDescent="0.45">
      <c r="H19901"/>
    </row>
    <row r="19902" spans="8:8" x14ac:dyDescent="0.45">
      <c r="H19902"/>
    </row>
    <row r="19903" spans="8:8" x14ac:dyDescent="0.45">
      <c r="H19903"/>
    </row>
    <row r="19904" spans="8:8" x14ac:dyDescent="0.45">
      <c r="H19904"/>
    </row>
    <row r="19905" spans="8:8" x14ac:dyDescent="0.45">
      <c r="H19905"/>
    </row>
    <row r="19906" spans="8:8" x14ac:dyDescent="0.45">
      <c r="H19906"/>
    </row>
    <row r="19907" spans="8:8" x14ac:dyDescent="0.45">
      <c r="H19907"/>
    </row>
    <row r="19908" spans="8:8" x14ac:dyDescent="0.45">
      <c r="H19908"/>
    </row>
    <row r="19909" spans="8:8" x14ac:dyDescent="0.45">
      <c r="H19909"/>
    </row>
    <row r="19910" spans="8:8" x14ac:dyDescent="0.45">
      <c r="H19910"/>
    </row>
    <row r="19911" spans="8:8" x14ac:dyDescent="0.45">
      <c r="H19911"/>
    </row>
    <row r="19912" spans="8:8" x14ac:dyDescent="0.45">
      <c r="H19912"/>
    </row>
    <row r="19913" spans="8:8" x14ac:dyDescent="0.45">
      <c r="H19913"/>
    </row>
    <row r="19914" spans="8:8" x14ac:dyDescent="0.45">
      <c r="H19914"/>
    </row>
    <row r="19915" spans="8:8" x14ac:dyDescent="0.45">
      <c r="H19915"/>
    </row>
    <row r="19916" spans="8:8" x14ac:dyDescent="0.45">
      <c r="H19916"/>
    </row>
    <row r="19917" spans="8:8" x14ac:dyDescent="0.45">
      <c r="H19917"/>
    </row>
    <row r="19918" spans="8:8" x14ac:dyDescent="0.45">
      <c r="H19918"/>
    </row>
    <row r="19919" spans="8:8" x14ac:dyDescent="0.45">
      <c r="H19919"/>
    </row>
    <row r="19920" spans="8:8" x14ac:dyDescent="0.45">
      <c r="H19920"/>
    </row>
    <row r="19921" spans="8:8" x14ac:dyDescent="0.45">
      <c r="H19921"/>
    </row>
    <row r="19922" spans="8:8" x14ac:dyDescent="0.45">
      <c r="H19922"/>
    </row>
    <row r="19923" spans="8:8" x14ac:dyDescent="0.45">
      <c r="H19923"/>
    </row>
    <row r="19924" spans="8:8" x14ac:dyDescent="0.45">
      <c r="H19924"/>
    </row>
    <row r="19925" spans="8:8" x14ac:dyDescent="0.45">
      <c r="H19925"/>
    </row>
    <row r="19926" spans="8:8" x14ac:dyDescent="0.45">
      <c r="H19926"/>
    </row>
    <row r="19927" spans="8:8" x14ac:dyDescent="0.45">
      <c r="H19927"/>
    </row>
    <row r="19928" spans="8:8" x14ac:dyDescent="0.45">
      <c r="H19928"/>
    </row>
    <row r="19929" spans="8:8" x14ac:dyDescent="0.45">
      <c r="H19929"/>
    </row>
    <row r="19930" spans="8:8" x14ac:dyDescent="0.45">
      <c r="H19930"/>
    </row>
    <row r="19931" spans="8:8" x14ac:dyDescent="0.45">
      <c r="H19931"/>
    </row>
    <row r="19932" spans="8:8" x14ac:dyDescent="0.45">
      <c r="H19932"/>
    </row>
    <row r="19933" spans="8:8" x14ac:dyDescent="0.45">
      <c r="H19933"/>
    </row>
    <row r="19934" spans="8:8" x14ac:dyDescent="0.45">
      <c r="H19934"/>
    </row>
    <row r="19935" spans="8:8" x14ac:dyDescent="0.45">
      <c r="H19935"/>
    </row>
    <row r="19936" spans="8:8" x14ac:dyDescent="0.45">
      <c r="H19936"/>
    </row>
    <row r="19937" spans="8:8" x14ac:dyDescent="0.45">
      <c r="H19937"/>
    </row>
    <row r="19938" spans="8:8" x14ac:dyDescent="0.45">
      <c r="H19938"/>
    </row>
    <row r="19939" spans="8:8" x14ac:dyDescent="0.45">
      <c r="H19939"/>
    </row>
    <row r="19940" spans="8:8" x14ac:dyDescent="0.45">
      <c r="H19940"/>
    </row>
    <row r="19941" spans="8:8" x14ac:dyDescent="0.45">
      <c r="H19941"/>
    </row>
    <row r="19942" spans="8:8" x14ac:dyDescent="0.45">
      <c r="H19942"/>
    </row>
    <row r="19943" spans="8:8" x14ac:dyDescent="0.45">
      <c r="H19943"/>
    </row>
    <row r="19944" spans="8:8" x14ac:dyDescent="0.45">
      <c r="H19944"/>
    </row>
    <row r="19945" spans="8:8" x14ac:dyDescent="0.45">
      <c r="H19945"/>
    </row>
    <row r="19946" spans="8:8" x14ac:dyDescent="0.45">
      <c r="H19946"/>
    </row>
    <row r="19947" spans="8:8" x14ac:dyDescent="0.45">
      <c r="H19947"/>
    </row>
    <row r="19948" spans="8:8" x14ac:dyDescent="0.45">
      <c r="H19948"/>
    </row>
    <row r="19949" spans="8:8" x14ac:dyDescent="0.45">
      <c r="H19949"/>
    </row>
    <row r="19950" spans="8:8" x14ac:dyDescent="0.45">
      <c r="H19950"/>
    </row>
    <row r="19951" spans="8:8" x14ac:dyDescent="0.45">
      <c r="H19951"/>
    </row>
    <row r="19952" spans="8:8" x14ac:dyDescent="0.45">
      <c r="H19952"/>
    </row>
    <row r="19953" spans="8:8" x14ac:dyDescent="0.45">
      <c r="H19953"/>
    </row>
    <row r="19954" spans="8:8" x14ac:dyDescent="0.45">
      <c r="H19954"/>
    </row>
    <row r="19955" spans="8:8" x14ac:dyDescent="0.45">
      <c r="H19955"/>
    </row>
    <row r="19956" spans="8:8" x14ac:dyDescent="0.45">
      <c r="H19956"/>
    </row>
    <row r="19957" spans="8:8" x14ac:dyDescent="0.45">
      <c r="H19957"/>
    </row>
    <row r="19958" spans="8:8" x14ac:dyDescent="0.45">
      <c r="H19958"/>
    </row>
    <row r="19959" spans="8:8" x14ac:dyDescent="0.45">
      <c r="H19959"/>
    </row>
    <row r="19960" spans="8:8" x14ac:dyDescent="0.45">
      <c r="H19960"/>
    </row>
    <row r="19961" spans="8:8" x14ac:dyDescent="0.45">
      <c r="H19961"/>
    </row>
    <row r="19962" spans="8:8" x14ac:dyDescent="0.45">
      <c r="H19962"/>
    </row>
    <row r="19963" spans="8:8" x14ac:dyDescent="0.45">
      <c r="H19963"/>
    </row>
    <row r="19964" spans="8:8" x14ac:dyDescent="0.45">
      <c r="H19964"/>
    </row>
    <row r="19965" spans="8:8" x14ac:dyDescent="0.45">
      <c r="H19965"/>
    </row>
    <row r="19966" spans="8:8" x14ac:dyDescent="0.45">
      <c r="H19966"/>
    </row>
    <row r="19967" spans="8:8" x14ac:dyDescent="0.45">
      <c r="H19967"/>
    </row>
    <row r="19968" spans="8:8" x14ac:dyDescent="0.45">
      <c r="H19968"/>
    </row>
    <row r="19969" spans="8:8" x14ac:dyDescent="0.45">
      <c r="H19969"/>
    </row>
    <row r="19970" spans="8:8" x14ac:dyDescent="0.45">
      <c r="H19970"/>
    </row>
    <row r="19971" spans="8:8" x14ac:dyDescent="0.45">
      <c r="H19971"/>
    </row>
    <row r="19972" spans="8:8" x14ac:dyDescent="0.45">
      <c r="H19972"/>
    </row>
    <row r="19973" spans="8:8" x14ac:dyDescent="0.45">
      <c r="H19973"/>
    </row>
    <row r="19974" spans="8:8" x14ac:dyDescent="0.45">
      <c r="H19974"/>
    </row>
    <row r="19975" spans="8:8" x14ac:dyDescent="0.45">
      <c r="H19975"/>
    </row>
    <row r="19976" spans="8:8" x14ac:dyDescent="0.45">
      <c r="H19976"/>
    </row>
    <row r="19977" spans="8:8" x14ac:dyDescent="0.45">
      <c r="H19977"/>
    </row>
    <row r="19978" spans="8:8" x14ac:dyDescent="0.45">
      <c r="H19978"/>
    </row>
    <row r="19979" spans="8:8" x14ac:dyDescent="0.45">
      <c r="H19979"/>
    </row>
    <row r="19980" spans="8:8" x14ac:dyDescent="0.45">
      <c r="H19980"/>
    </row>
    <row r="19981" spans="8:8" x14ac:dyDescent="0.45">
      <c r="H19981"/>
    </row>
    <row r="19982" spans="8:8" x14ac:dyDescent="0.45">
      <c r="H19982"/>
    </row>
    <row r="19983" spans="8:8" x14ac:dyDescent="0.45">
      <c r="H19983"/>
    </row>
    <row r="19984" spans="8:8" x14ac:dyDescent="0.45">
      <c r="H19984"/>
    </row>
    <row r="19985" spans="8:8" x14ac:dyDescent="0.45">
      <c r="H19985"/>
    </row>
    <row r="19986" spans="8:8" x14ac:dyDescent="0.45">
      <c r="H19986"/>
    </row>
    <row r="19987" spans="8:8" x14ac:dyDescent="0.45">
      <c r="H19987"/>
    </row>
    <row r="19988" spans="8:8" x14ac:dyDescent="0.45">
      <c r="H19988"/>
    </row>
    <row r="19989" spans="8:8" x14ac:dyDescent="0.45">
      <c r="H19989"/>
    </row>
    <row r="19990" spans="8:8" x14ac:dyDescent="0.45">
      <c r="H19990"/>
    </row>
    <row r="19991" spans="8:8" x14ac:dyDescent="0.45">
      <c r="H19991"/>
    </row>
    <row r="19992" spans="8:8" x14ac:dyDescent="0.45">
      <c r="H19992"/>
    </row>
    <row r="19993" spans="8:8" x14ac:dyDescent="0.45">
      <c r="H19993"/>
    </row>
    <row r="19994" spans="8:8" x14ac:dyDescent="0.45">
      <c r="H19994"/>
    </row>
    <row r="19995" spans="8:8" x14ac:dyDescent="0.45">
      <c r="H19995"/>
    </row>
    <row r="19996" spans="8:8" x14ac:dyDescent="0.45">
      <c r="H19996"/>
    </row>
    <row r="19997" spans="8:8" x14ac:dyDescent="0.45">
      <c r="H19997"/>
    </row>
    <row r="19998" spans="8:8" x14ac:dyDescent="0.45">
      <c r="H19998"/>
    </row>
    <row r="19999" spans="8:8" x14ac:dyDescent="0.45">
      <c r="H19999"/>
    </row>
    <row r="20000" spans="8:8" x14ac:dyDescent="0.45">
      <c r="H20000"/>
    </row>
    <row r="20001" spans="8:8" x14ac:dyDescent="0.45">
      <c r="H20001"/>
    </row>
    <row r="20002" spans="8:8" x14ac:dyDescent="0.45">
      <c r="H20002"/>
    </row>
    <row r="20003" spans="8:8" x14ac:dyDescent="0.45">
      <c r="H20003"/>
    </row>
    <row r="20004" spans="8:8" x14ac:dyDescent="0.45">
      <c r="H20004"/>
    </row>
    <row r="20005" spans="8:8" x14ac:dyDescent="0.45">
      <c r="H20005"/>
    </row>
    <row r="20006" spans="8:8" x14ac:dyDescent="0.45">
      <c r="H20006"/>
    </row>
    <row r="20007" spans="8:8" x14ac:dyDescent="0.45">
      <c r="H20007"/>
    </row>
    <row r="20008" spans="8:8" x14ac:dyDescent="0.45">
      <c r="H20008"/>
    </row>
    <row r="20009" spans="8:8" x14ac:dyDescent="0.45">
      <c r="H20009"/>
    </row>
    <row r="20010" spans="8:8" x14ac:dyDescent="0.45">
      <c r="H20010"/>
    </row>
    <row r="20011" spans="8:8" x14ac:dyDescent="0.45">
      <c r="H20011"/>
    </row>
    <row r="20012" spans="8:8" x14ac:dyDescent="0.45">
      <c r="H20012"/>
    </row>
    <row r="20013" spans="8:8" x14ac:dyDescent="0.45">
      <c r="H20013"/>
    </row>
    <row r="20014" spans="8:8" x14ac:dyDescent="0.45">
      <c r="H20014"/>
    </row>
    <row r="20015" spans="8:8" x14ac:dyDescent="0.45">
      <c r="H20015"/>
    </row>
    <row r="20016" spans="8:8" x14ac:dyDescent="0.45">
      <c r="H20016"/>
    </row>
    <row r="20017" spans="8:8" x14ac:dyDescent="0.45">
      <c r="H20017"/>
    </row>
    <row r="20018" spans="8:8" x14ac:dyDescent="0.45">
      <c r="H20018"/>
    </row>
    <row r="20019" spans="8:8" x14ac:dyDescent="0.45">
      <c r="H20019"/>
    </row>
    <row r="20020" spans="8:8" x14ac:dyDescent="0.45">
      <c r="H20020"/>
    </row>
    <row r="20021" spans="8:8" x14ac:dyDescent="0.45">
      <c r="H20021"/>
    </row>
    <row r="20022" spans="8:8" x14ac:dyDescent="0.45">
      <c r="H20022"/>
    </row>
    <row r="20023" spans="8:8" x14ac:dyDescent="0.45">
      <c r="H20023"/>
    </row>
    <row r="20024" spans="8:8" x14ac:dyDescent="0.45">
      <c r="H20024"/>
    </row>
    <row r="20025" spans="8:8" x14ac:dyDescent="0.45">
      <c r="H20025"/>
    </row>
    <row r="20026" spans="8:8" x14ac:dyDescent="0.45">
      <c r="H20026"/>
    </row>
    <row r="20027" spans="8:8" x14ac:dyDescent="0.45">
      <c r="H20027"/>
    </row>
    <row r="20028" spans="8:8" x14ac:dyDescent="0.45">
      <c r="H20028"/>
    </row>
    <row r="20029" spans="8:8" x14ac:dyDescent="0.45">
      <c r="H20029"/>
    </row>
    <row r="20030" spans="8:8" x14ac:dyDescent="0.45">
      <c r="H20030"/>
    </row>
    <row r="20031" spans="8:8" x14ac:dyDescent="0.45">
      <c r="H20031"/>
    </row>
    <row r="20032" spans="8:8" x14ac:dyDescent="0.45">
      <c r="H20032"/>
    </row>
    <row r="20033" spans="8:8" x14ac:dyDescent="0.45">
      <c r="H20033"/>
    </row>
    <row r="20034" spans="8:8" x14ac:dyDescent="0.45">
      <c r="H20034"/>
    </row>
    <row r="20035" spans="8:8" x14ac:dyDescent="0.45">
      <c r="H20035"/>
    </row>
    <row r="20036" spans="8:8" x14ac:dyDescent="0.45">
      <c r="H20036"/>
    </row>
    <row r="20037" spans="8:8" x14ac:dyDescent="0.45">
      <c r="H20037"/>
    </row>
    <row r="20038" spans="8:8" x14ac:dyDescent="0.45">
      <c r="H20038"/>
    </row>
    <row r="20039" spans="8:8" x14ac:dyDescent="0.45">
      <c r="H20039"/>
    </row>
    <row r="20040" spans="8:8" x14ac:dyDescent="0.45">
      <c r="H20040"/>
    </row>
    <row r="20041" spans="8:8" x14ac:dyDescent="0.45">
      <c r="H20041"/>
    </row>
    <row r="20042" spans="8:8" x14ac:dyDescent="0.45">
      <c r="H20042"/>
    </row>
    <row r="20043" spans="8:8" x14ac:dyDescent="0.45">
      <c r="H20043"/>
    </row>
    <row r="20044" spans="8:8" x14ac:dyDescent="0.45">
      <c r="H20044"/>
    </row>
    <row r="20045" spans="8:8" x14ac:dyDescent="0.45">
      <c r="H20045"/>
    </row>
    <row r="20046" spans="8:8" x14ac:dyDescent="0.45">
      <c r="H20046"/>
    </row>
    <row r="20047" spans="8:8" x14ac:dyDescent="0.45">
      <c r="H20047"/>
    </row>
    <row r="20048" spans="8:8" x14ac:dyDescent="0.45">
      <c r="H20048"/>
    </row>
    <row r="20049" spans="8:8" x14ac:dyDescent="0.45">
      <c r="H20049"/>
    </row>
    <row r="20050" spans="8:8" x14ac:dyDescent="0.45">
      <c r="H20050"/>
    </row>
    <row r="20051" spans="8:8" x14ac:dyDescent="0.45">
      <c r="H20051"/>
    </row>
    <row r="20052" spans="8:8" x14ac:dyDescent="0.45">
      <c r="H20052"/>
    </row>
    <row r="20053" spans="8:8" x14ac:dyDescent="0.45">
      <c r="H20053"/>
    </row>
    <row r="20054" spans="8:8" x14ac:dyDescent="0.45">
      <c r="H20054"/>
    </row>
    <row r="20055" spans="8:8" x14ac:dyDescent="0.45">
      <c r="H20055"/>
    </row>
    <row r="20056" spans="8:8" x14ac:dyDescent="0.45">
      <c r="H20056"/>
    </row>
    <row r="20057" spans="8:8" x14ac:dyDescent="0.45">
      <c r="H20057"/>
    </row>
    <row r="20058" spans="8:8" x14ac:dyDescent="0.45">
      <c r="H20058"/>
    </row>
    <row r="20059" spans="8:8" x14ac:dyDescent="0.45">
      <c r="H20059"/>
    </row>
    <row r="20060" spans="8:8" x14ac:dyDescent="0.45">
      <c r="H20060"/>
    </row>
    <row r="20061" spans="8:8" x14ac:dyDescent="0.45">
      <c r="H20061"/>
    </row>
    <row r="20062" spans="8:8" x14ac:dyDescent="0.45">
      <c r="H20062"/>
    </row>
    <row r="20063" spans="8:8" x14ac:dyDescent="0.45">
      <c r="H20063"/>
    </row>
    <row r="20064" spans="8:8" x14ac:dyDescent="0.45">
      <c r="H20064"/>
    </row>
    <row r="20065" spans="8:8" x14ac:dyDescent="0.45">
      <c r="H20065"/>
    </row>
    <row r="20066" spans="8:8" x14ac:dyDescent="0.45">
      <c r="H20066"/>
    </row>
    <row r="20067" spans="8:8" x14ac:dyDescent="0.45">
      <c r="H20067"/>
    </row>
    <row r="20068" spans="8:8" x14ac:dyDescent="0.45">
      <c r="H20068"/>
    </row>
    <row r="20069" spans="8:8" x14ac:dyDescent="0.45">
      <c r="H20069"/>
    </row>
    <row r="20070" spans="8:8" x14ac:dyDescent="0.45">
      <c r="H20070"/>
    </row>
    <row r="20071" spans="8:8" x14ac:dyDescent="0.45">
      <c r="H20071"/>
    </row>
    <row r="20072" spans="8:8" x14ac:dyDescent="0.45">
      <c r="H20072"/>
    </row>
    <row r="20073" spans="8:8" x14ac:dyDescent="0.45">
      <c r="H20073"/>
    </row>
    <row r="20074" spans="8:8" x14ac:dyDescent="0.45">
      <c r="H20074"/>
    </row>
    <row r="20075" spans="8:8" x14ac:dyDescent="0.45">
      <c r="H20075"/>
    </row>
    <row r="20076" spans="8:8" x14ac:dyDescent="0.45">
      <c r="H20076"/>
    </row>
    <row r="20077" spans="8:8" x14ac:dyDescent="0.45">
      <c r="H20077"/>
    </row>
    <row r="20078" spans="8:8" x14ac:dyDescent="0.45">
      <c r="H20078"/>
    </row>
    <row r="20079" spans="8:8" x14ac:dyDescent="0.45">
      <c r="H20079"/>
    </row>
    <row r="20080" spans="8:8" x14ac:dyDescent="0.45">
      <c r="H20080"/>
    </row>
    <row r="20081" spans="8:8" x14ac:dyDescent="0.45">
      <c r="H20081"/>
    </row>
    <row r="20082" spans="8:8" x14ac:dyDescent="0.45">
      <c r="H20082"/>
    </row>
    <row r="20083" spans="8:8" x14ac:dyDescent="0.45">
      <c r="H20083"/>
    </row>
    <row r="20084" spans="8:8" x14ac:dyDescent="0.45">
      <c r="H20084"/>
    </row>
    <row r="20085" spans="8:8" x14ac:dyDescent="0.45">
      <c r="H20085"/>
    </row>
    <row r="20086" spans="8:8" x14ac:dyDescent="0.45">
      <c r="H20086"/>
    </row>
    <row r="20087" spans="8:8" x14ac:dyDescent="0.45">
      <c r="H20087"/>
    </row>
    <row r="20088" spans="8:8" x14ac:dyDescent="0.45">
      <c r="H20088"/>
    </row>
    <row r="20089" spans="8:8" x14ac:dyDescent="0.45">
      <c r="H20089"/>
    </row>
    <row r="20090" spans="8:8" x14ac:dyDescent="0.45">
      <c r="H20090"/>
    </row>
    <row r="20091" spans="8:8" x14ac:dyDescent="0.45">
      <c r="H20091"/>
    </row>
    <row r="20092" spans="8:8" x14ac:dyDescent="0.45">
      <c r="H20092"/>
    </row>
    <row r="20093" spans="8:8" x14ac:dyDescent="0.45">
      <c r="H20093"/>
    </row>
    <row r="20094" spans="8:8" x14ac:dyDescent="0.45">
      <c r="H20094"/>
    </row>
    <row r="20095" spans="8:8" x14ac:dyDescent="0.45">
      <c r="H20095"/>
    </row>
    <row r="20096" spans="8:8" x14ac:dyDescent="0.45">
      <c r="H20096"/>
    </row>
    <row r="20097" spans="8:8" x14ac:dyDescent="0.45">
      <c r="H20097"/>
    </row>
    <row r="20098" spans="8:8" x14ac:dyDescent="0.45">
      <c r="H20098"/>
    </row>
    <row r="20099" spans="8:8" x14ac:dyDescent="0.45">
      <c r="H20099"/>
    </row>
    <row r="20100" spans="8:8" x14ac:dyDescent="0.45">
      <c r="H20100"/>
    </row>
    <row r="20101" spans="8:8" x14ac:dyDescent="0.45">
      <c r="H20101"/>
    </row>
    <row r="20102" spans="8:8" x14ac:dyDescent="0.45">
      <c r="H20102"/>
    </row>
    <row r="20103" spans="8:8" x14ac:dyDescent="0.45">
      <c r="H20103"/>
    </row>
    <row r="20104" spans="8:8" x14ac:dyDescent="0.45">
      <c r="H20104"/>
    </row>
    <row r="20105" spans="8:8" x14ac:dyDescent="0.45">
      <c r="H20105"/>
    </row>
    <row r="20106" spans="8:8" x14ac:dyDescent="0.45">
      <c r="H20106"/>
    </row>
    <row r="20107" spans="8:8" x14ac:dyDescent="0.45">
      <c r="H20107"/>
    </row>
    <row r="20108" spans="8:8" x14ac:dyDescent="0.45">
      <c r="H20108"/>
    </row>
    <row r="20109" spans="8:8" x14ac:dyDescent="0.45">
      <c r="H20109"/>
    </row>
    <row r="20110" spans="8:8" x14ac:dyDescent="0.45">
      <c r="H20110"/>
    </row>
    <row r="20111" spans="8:8" x14ac:dyDescent="0.45">
      <c r="H20111"/>
    </row>
    <row r="20112" spans="8:8" x14ac:dyDescent="0.45">
      <c r="H20112"/>
    </row>
    <row r="20113" spans="8:8" x14ac:dyDescent="0.45">
      <c r="H20113"/>
    </row>
    <row r="20114" spans="8:8" x14ac:dyDescent="0.45">
      <c r="H20114"/>
    </row>
    <row r="20115" spans="8:8" x14ac:dyDescent="0.45">
      <c r="H20115"/>
    </row>
    <row r="20116" spans="8:8" x14ac:dyDescent="0.45">
      <c r="H20116"/>
    </row>
    <row r="20117" spans="8:8" x14ac:dyDescent="0.45">
      <c r="H20117"/>
    </row>
    <row r="20118" spans="8:8" x14ac:dyDescent="0.45">
      <c r="H20118"/>
    </row>
    <row r="20119" spans="8:8" x14ac:dyDescent="0.45">
      <c r="H20119"/>
    </row>
    <row r="20120" spans="8:8" x14ac:dyDescent="0.45">
      <c r="H20120"/>
    </row>
    <row r="20121" spans="8:8" x14ac:dyDescent="0.45">
      <c r="H20121"/>
    </row>
    <row r="20122" spans="8:8" x14ac:dyDescent="0.45">
      <c r="H20122"/>
    </row>
    <row r="20123" spans="8:8" x14ac:dyDescent="0.45">
      <c r="H20123"/>
    </row>
    <row r="20124" spans="8:8" x14ac:dyDescent="0.45">
      <c r="H20124"/>
    </row>
    <row r="20125" spans="8:8" x14ac:dyDescent="0.45">
      <c r="H20125"/>
    </row>
    <row r="20126" spans="8:8" x14ac:dyDescent="0.45">
      <c r="H20126"/>
    </row>
    <row r="20127" spans="8:8" x14ac:dyDescent="0.45">
      <c r="H20127"/>
    </row>
    <row r="20128" spans="8:8" x14ac:dyDescent="0.45">
      <c r="H20128"/>
    </row>
    <row r="20129" spans="8:8" x14ac:dyDescent="0.45">
      <c r="H20129"/>
    </row>
    <row r="20130" spans="8:8" x14ac:dyDescent="0.45">
      <c r="H20130"/>
    </row>
    <row r="20131" spans="8:8" x14ac:dyDescent="0.45">
      <c r="H20131"/>
    </row>
    <row r="20132" spans="8:8" x14ac:dyDescent="0.45">
      <c r="H20132"/>
    </row>
    <row r="20133" spans="8:8" x14ac:dyDescent="0.45">
      <c r="H20133"/>
    </row>
    <row r="20134" spans="8:8" x14ac:dyDescent="0.45">
      <c r="H20134"/>
    </row>
    <row r="20135" spans="8:8" x14ac:dyDescent="0.45">
      <c r="H20135"/>
    </row>
    <row r="20136" spans="8:8" x14ac:dyDescent="0.45">
      <c r="H20136"/>
    </row>
    <row r="20137" spans="8:8" x14ac:dyDescent="0.45">
      <c r="H20137"/>
    </row>
    <row r="20138" spans="8:8" x14ac:dyDescent="0.45">
      <c r="H20138"/>
    </row>
    <row r="20139" spans="8:8" x14ac:dyDescent="0.45">
      <c r="H20139"/>
    </row>
    <row r="20140" spans="8:8" x14ac:dyDescent="0.45">
      <c r="H20140"/>
    </row>
    <row r="20141" spans="8:8" x14ac:dyDescent="0.45">
      <c r="H20141"/>
    </row>
    <row r="20142" spans="8:8" x14ac:dyDescent="0.45">
      <c r="H20142"/>
    </row>
    <row r="20143" spans="8:8" x14ac:dyDescent="0.45">
      <c r="H20143"/>
    </row>
    <row r="20144" spans="8:8" x14ac:dyDescent="0.45">
      <c r="H20144"/>
    </row>
    <row r="20145" spans="8:8" x14ac:dyDescent="0.45">
      <c r="H20145"/>
    </row>
    <row r="20146" spans="8:8" x14ac:dyDescent="0.45">
      <c r="H20146"/>
    </row>
    <row r="20147" spans="8:8" x14ac:dyDescent="0.45">
      <c r="H20147"/>
    </row>
    <row r="20148" spans="8:8" x14ac:dyDescent="0.45">
      <c r="H20148"/>
    </row>
    <row r="20149" spans="8:8" x14ac:dyDescent="0.45">
      <c r="H20149"/>
    </row>
    <row r="20150" spans="8:8" x14ac:dyDescent="0.45">
      <c r="H20150"/>
    </row>
    <row r="20151" spans="8:8" x14ac:dyDescent="0.45">
      <c r="H20151"/>
    </row>
    <row r="20152" spans="8:8" x14ac:dyDescent="0.45">
      <c r="H20152"/>
    </row>
    <row r="20153" spans="8:8" x14ac:dyDescent="0.45">
      <c r="H20153"/>
    </row>
    <row r="20154" spans="8:8" x14ac:dyDescent="0.45">
      <c r="H20154"/>
    </row>
    <row r="20155" spans="8:8" x14ac:dyDescent="0.45">
      <c r="H20155"/>
    </row>
    <row r="20156" spans="8:8" x14ac:dyDescent="0.45">
      <c r="H20156"/>
    </row>
    <row r="20157" spans="8:8" x14ac:dyDescent="0.45">
      <c r="H20157"/>
    </row>
    <row r="20158" spans="8:8" x14ac:dyDescent="0.45">
      <c r="H20158"/>
    </row>
    <row r="20159" spans="8:8" x14ac:dyDescent="0.45">
      <c r="H20159"/>
    </row>
    <row r="20160" spans="8:8" x14ac:dyDescent="0.45">
      <c r="H20160"/>
    </row>
    <row r="20161" spans="8:8" x14ac:dyDescent="0.45">
      <c r="H20161"/>
    </row>
    <row r="20162" spans="8:8" x14ac:dyDescent="0.45">
      <c r="H20162"/>
    </row>
    <row r="20163" spans="8:8" x14ac:dyDescent="0.45">
      <c r="H20163"/>
    </row>
    <row r="20164" spans="8:8" x14ac:dyDescent="0.45">
      <c r="H20164"/>
    </row>
    <row r="20165" spans="8:8" x14ac:dyDescent="0.45">
      <c r="H20165"/>
    </row>
    <row r="20166" spans="8:8" x14ac:dyDescent="0.45">
      <c r="H20166"/>
    </row>
    <row r="20167" spans="8:8" x14ac:dyDescent="0.45">
      <c r="H20167"/>
    </row>
    <row r="20168" spans="8:8" x14ac:dyDescent="0.45">
      <c r="H20168"/>
    </row>
    <row r="20169" spans="8:8" x14ac:dyDescent="0.45">
      <c r="H20169"/>
    </row>
    <row r="20170" spans="8:8" x14ac:dyDescent="0.45">
      <c r="H20170"/>
    </row>
    <row r="20171" spans="8:8" x14ac:dyDescent="0.45">
      <c r="H20171"/>
    </row>
    <row r="20172" spans="8:8" x14ac:dyDescent="0.45">
      <c r="H20172"/>
    </row>
    <row r="20173" spans="8:8" x14ac:dyDescent="0.45">
      <c r="H20173"/>
    </row>
    <row r="20174" spans="8:8" x14ac:dyDescent="0.45">
      <c r="H20174"/>
    </row>
    <row r="20175" spans="8:8" x14ac:dyDescent="0.45">
      <c r="H20175"/>
    </row>
    <row r="20176" spans="8:8" x14ac:dyDescent="0.45">
      <c r="H20176"/>
    </row>
    <row r="20177" spans="8:8" x14ac:dyDescent="0.45">
      <c r="H20177"/>
    </row>
    <row r="20178" spans="8:8" x14ac:dyDescent="0.45">
      <c r="H20178"/>
    </row>
    <row r="20179" spans="8:8" x14ac:dyDescent="0.45">
      <c r="H20179"/>
    </row>
    <row r="20180" spans="8:8" x14ac:dyDescent="0.45">
      <c r="H20180"/>
    </row>
    <row r="20181" spans="8:8" x14ac:dyDescent="0.45">
      <c r="H20181"/>
    </row>
    <row r="20182" spans="8:8" x14ac:dyDescent="0.45">
      <c r="H20182"/>
    </row>
    <row r="20183" spans="8:8" x14ac:dyDescent="0.45">
      <c r="H20183"/>
    </row>
    <row r="20184" spans="8:8" x14ac:dyDescent="0.45">
      <c r="H20184"/>
    </row>
    <row r="20185" spans="8:8" x14ac:dyDescent="0.45">
      <c r="H20185"/>
    </row>
    <row r="20186" spans="8:8" x14ac:dyDescent="0.45">
      <c r="H20186"/>
    </row>
    <row r="20187" spans="8:8" x14ac:dyDescent="0.45">
      <c r="H20187"/>
    </row>
    <row r="20188" spans="8:8" x14ac:dyDescent="0.45">
      <c r="H20188"/>
    </row>
    <row r="20189" spans="8:8" x14ac:dyDescent="0.45">
      <c r="H20189"/>
    </row>
    <row r="20190" spans="8:8" x14ac:dyDescent="0.45">
      <c r="H20190"/>
    </row>
    <row r="20191" spans="8:8" x14ac:dyDescent="0.45">
      <c r="H20191"/>
    </row>
    <row r="20192" spans="8:8" x14ac:dyDescent="0.45">
      <c r="H20192"/>
    </row>
    <row r="20193" spans="8:8" x14ac:dyDescent="0.45">
      <c r="H20193"/>
    </row>
    <row r="20194" spans="8:8" x14ac:dyDescent="0.45">
      <c r="H20194"/>
    </row>
    <row r="20195" spans="8:8" x14ac:dyDescent="0.45">
      <c r="H20195"/>
    </row>
    <row r="20196" spans="8:8" x14ac:dyDescent="0.45">
      <c r="H20196"/>
    </row>
    <row r="20197" spans="8:8" x14ac:dyDescent="0.45">
      <c r="H20197"/>
    </row>
    <row r="20198" spans="8:8" x14ac:dyDescent="0.45">
      <c r="H20198"/>
    </row>
    <row r="20199" spans="8:8" x14ac:dyDescent="0.45">
      <c r="H20199"/>
    </row>
    <row r="20200" spans="8:8" x14ac:dyDescent="0.45">
      <c r="H20200"/>
    </row>
    <row r="20201" spans="8:8" x14ac:dyDescent="0.45">
      <c r="H20201"/>
    </row>
    <row r="20202" spans="8:8" x14ac:dyDescent="0.45">
      <c r="H20202"/>
    </row>
    <row r="20203" spans="8:8" x14ac:dyDescent="0.45">
      <c r="H20203"/>
    </row>
    <row r="20204" spans="8:8" x14ac:dyDescent="0.45">
      <c r="H20204"/>
    </row>
    <row r="20205" spans="8:8" x14ac:dyDescent="0.45">
      <c r="H20205"/>
    </row>
    <row r="20206" spans="8:8" x14ac:dyDescent="0.45">
      <c r="H20206"/>
    </row>
    <row r="20207" spans="8:8" x14ac:dyDescent="0.45">
      <c r="H20207"/>
    </row>
    <row r="20208" spans="8:8" x14ac:dyDescent="0.45">
      <c r="H20208"/>
    </row>
    <row r="20209" spans="8:8" x14ac:dyDescent="0.45">
      <c r="H20209"/>
    </row>
    <row r="20210" spans="8:8" x14ac:dyDescent="0.45">
      <c r="H20210"/>
    </row>
    <row r="20211" spans="8:8" x14ac:dyDescent="0.45">
      <c r="H20211"/>
    </row>
    <row r="20212" spans="8:8" x14ac:dyDescent="0.45">
      <c r="H20212"/>
    </row>
    <row r="20213" spans="8:8" x14ac:dyDescent="0.45">
      <c r="H20213"/>
    </row>
    <row r="20214" spans="8:8" x14ac:dyDescent="0.45">
      <c r="H20214"/>
    </row>
    <row r="20215" spans="8:8" x14ac:dyDescent="0.45">
      <c r="H20215"/>
    </row>
    <row r="20216" spans="8:8" x14ac:dyDescent="0.45">
      <c r="H20216"/>
    </row>
    <row r="20217" spans="8:8" x14ac:dyDescent="0.45">
      <c r="H20217"/>
    </row>
    <row r="20218" spans="8:8" x14ac:dyDescent="0.45">
      <c r="H20218"/>
    </row>
    <row r="20219" spans="8:8" x14ac:dyDescent="0.45">
      <c r="H20219"/>
    </row>
    <row r="20220" spans="8:8" x14ac:dyDescent="0.45">
      <c r="H20220"/>
    </row>
    <row r="20221" spans="8:8" x14ac:dyDescent="0.45">
      <c r="H20221"/>
    </row>
    <row r="20222" spans="8:8" x14ac:dyDescent="0.45">
      <c r="H20222"/>
    </row>
    <row r="20223" spans="8:8" x14ac:dyDescent="0.45">
      <c r="H20223"/>
    </row>
    <row r="20224" spans="8:8" x14ac:dyDescent="0.45">
      <c r="H20224"/>
    </row>
    <row r="20225" spans="8:8" x14ac:dyDescent="0.45">
      <c r="H20225"/>
    </row>
    <row r="20226" spans="8:8" x14ac:dyDescent="0.45">
      <c r="H20226"/>
    </row>
    <row r="20227" spans="8:8" x14ac:dyDescent="0.45">
      <c r="H20227"/>
    </row>
    <row r="20228" spans="8:8" x14ac:dyDescent="0.45">
      <c r="H20228"/>
    </row>
    <row r="20229" spans="8:8" x14ac:dyDescent="0.45">
      <c r="H20229"/>
    </row>
    <row r="20230" spans="8:8" x14ac:dyDescent="0.45">
      <c r="H20230"/>
    </row>
    <row r="20231" spans="8:8" x14ac:dyDescent="0.45">
      <c r="H20231"/>
    </row>
    <row r="20232" spans="8:8" x14ac:dyDescent="0.45">
      <c r="H20232"/>
    </row>
    <row r="20233" spans="8:8" x14ac:dyDescent="0.45">
      <c r="H20233"/>
    </row>
    <row r="20234" spans="8:8" x14ac:dyDescent="0.45">
      <c r="H20234"/>
    </row>
    <row r="20235" spans="8:8" x14ac:dyDescent="0.45">
      <c r="H20235"/>
    </row>
    <row r="20236" spans="8:8" x14ac:dyDescent="0.45">
      <c r="H20236"/>
    </row>
    <row r="20237" spans="8:8" x14ac:dyDescent="0.45">
      <c r="H20237"/>
    </row>
    <row r="20238" spans="8:8" x14ac:dyDescent="0.45">
      <c r="H20238"/>
    </row>
    <row r="20239" spans="8:8" x14ac:dyDescent="0.45">
      <c r="H20239"/>
    </row>
    <row r="20240" spans="8:8" x14ac:dyDescent="0.45">
      <c r="H20240"/>
    </row>
    <row r="20241" spans="8:8" x14ac:dyDescent="0.45">
      <c r="H20241"/>
    </row>
    <row r="20242" spans="8:8" x14ac:dyDescent="0.45">
      <c r="H20242"/>
    </row>
    <row r="20243" spans="8:8" x14ac:dyDescent="0.45">
      <c r="H20243"/>
    </row>
    <row r="20244" spans="8:8" x14ac:dyDescent="0.45">
      <c r="H20244"/>
    </row>
    <row r="20245" spans="8:8" x14ac:dyDescent="0.45">
      <c r="H20245"/>
    </row>
    <row r="20246" spans="8:8" x14ac:dyDescent="0.45">
      <c r="H20246"/>
    </row>
    <row r="20247" spans="8:8" x14ac:dyDescent="0.45">
      <c r="H20247"/>
    </row>
    <row r="20248" spans="8:8" x14ac:dyDescent="0.45">
      <c r="H20248"/>
    </row>
    <row r="20249" spans="8:8" x14ac:dyDescent="0.45">
      <c r="H20249"/>
    </row>
    <row r="20250" spans="8:8" x14ac:dyDescent="0.45">
      <c r="H20250"/>
    </row>
    <row r="20251" spans="8:8" x14ac:dyDescent="0.45">
      <c r="H20251"/>
    </row>
    <row r="20252" spans="8:8" x14ac:dyDescent="0.45">
      <c r="H20252"/>
    </row>
    <row r="20253" spans="8:8" x14ac:dyDescent="0.45">
      <c r="H20253"/>
    </row>
    <row r="20254" spans="8:8" x14ac:dyDescent="0.45">
      <c r="H20254"/>
    </row>
    <row r="20255" spans="8:8" x14ac:dyDescent="0.45">
      <c r="H20255"/>
    </row>
    <row r="20256" spans="8:8" x14ac:dyDescent="0.45">
      <c r="H20256"/>
    </row>
    <row r="20257" spans="8:8" x14ac:dyDescent="0.45">
      <c r="H20257"/>
    </row>
    <row r="20258" spans="8:8" x14ac:dyDescent="0.45">
      <c r="H20258"/>
    </row>
    <row r="20259" spans="8:8" x14ac:dyDescent="0.45">
      <c r="H20259"/>
    </row>
    <row r="20260" spans="8:8" x14ac:dyDescent="0.45">
      <c r="H20260"/>
    </row>
    <row r="20261" spans="8:8" x14ac:dyDescent="0.45">
      <c r="H20261"/>
    </row>
    <row r="20262" spans="8:8" x14ac:dyDescent="0.45">
      <c r="H20262"/>
    </row>
    <row r="20263" spans="8:8" x14ac:dyDescent="0.45">
      <c r="H20263"/>
    </row>
    <row r="20264" spans="8:8" x14ac:dyDescent="0.45">
      <c r="H20264"/>
    </row>
    <row r="20265" spans="8:8" x14ac:dyDescent="0.45">
      <c r="H20265"/>
    </row>
    <row r="20266" spans="8:8" x14ac:dyDescent="0.45">
      <c r="H20266"/>
    </row>
    <row r="20267" spans="8:8" x14ac:dyDescent="0.45">
      <c r="H20267"/>
    </row>
    <row r="20268" spans="8:8" x14ac:dyDescent="0.45">
      <c r="H20268"/>
    </row>
    <row r="20269" spans="8:8" x14ac:dyDescent="0.45">
      <c r="H20269"/>
    </row>
    <row r="20270" spans="8:8" x14ac:dyDescent="0.45">
      <c r="H20270"/>
    </row>
    <row r="20271" spans="8:8" x14ac:dyDescent="0.45">
      <c r="H20271"/>
    </row>
    <row r="20272" spans="8:8" x14ac:dyDescent="0.45">
      <c r="H20272"/>
    </row>
    <row r="20273" spans="8:8" x14ac:dyDescent="0.45">
      <c r="H20273"/>
    </row>
    <row r="20274" spans="8:8" x14ac:dyDescent="0.45">
      <c r="H20274"/>
    </row>
    <row r="20275" spans="8:8" x14ac:dyDescent="0.45">
      <c r="H20275"/>
    </row>
    <row r="20276" spans="8:8" x14ac:dyDescent="0.45">
      <c r="H20276"/>
    </row>
    <row r="20277" spans="8:8" x14ac:dyDescent="0.45">
      <c r="H20277"/>
    </row>
    <row r="20278" spans="8:8" x14ac:dyDescent="0.45">
      <c r="H20278"/>
    </row>
    <row r="20279" spans="8:8" x14ac:dyDescent="0.45">
      <c r="H20279"/>
    </row>
    <row r="20280" spans="8:8" x14ac:dyDescent="0.45">
      <c r="H20280"/>
    </row>
    <row r="20281" spans="8:8" x14ac:dyDescent="0.45">
      <c r="H20281"/>
    </row>
    <row r="20282" spans="8:8" x14ac:dyDescent="0.45">
      <c r="H20282"/>
    </row>
    <row r="20283" spans="8:8" x14ac:dyDescent="0.45">
      <c r="H20283"/>
    </row>
    <row r="20284" spans="8:8" x14ac:dyDescent="0.45">
      <c r="H20284"/>
    </row>
    <row r="20285" spans="8:8" x14ac:dyDescent="0.45">
      <c r="H20285"/>
    </row>
    <row r="20286" spans="8:8" x14ac:dyDescent="0.45">
      <c r="H20286"/>
    </row>
    <row r="20287" spans="8:8" x14ac:dyDescent="0.45">
      <c r="H20287"/>
    </row>
    <row r="20288" spans="8:8" x14ac:dyDescent="0.45">
      <c r="H20288"/>
    </row>
    <row r="20289" spans="8:8" x14ac:dyDescent="0.45">
      <c r="H20289"/>
    </row>
    <row r="20290" spans="8:8" x14ac:dyDescent="0.45">
      <c r="H20290"/>
    </row>
    <row r="20291" spans="8:8" x14ac:dyDescent="0.45">
      <c r="H20291"/>
    </row>
    <row r="20292" spans="8:8" x14ac:dyDescent="0.45">
      <c r="H20292"/>
    </row>
    <row r="20293" spans="8:8" x14ac:dyDescent="0.45">
      <c r="H20293"/>
    </row>
    <row r="20294" spans="8:8" x14ac:dyDescent="0.45">
      <c r="H20294"/>
    </row>
    <row r="20295" spans="8:8" x14ac:dyDescent="0.45">
      <c r="H20295"/>
    </row>
    <row r="20296" spans="8:8" x14ac:dyDescent="0.45">
      <c r="H20296"/>
    </row>
    <row r="20297" spans="8:8" x14ac:dyDescent="0.45">
      <c r="H20297"/>
    </row>
    <row r="20298" spans="8:8" x14ac:dyDescent="0.45">
      <c r="H20298"/>
    </row>
    <row r="20299" spans="8:8" x14ac:dyDescent="0.45">
      <c r="H20299"/>
    </row>
    <row r="20300" spans="8:8" x14ac:dyDescent="0.45">
      <c r="H20300"/>
    </row>
    <row r="20301" spans="8:8" x14ac:dyDescent="0.45">
      <c r="H20301"/>
    </row>
    <row r="20302" spans="8:8" x14ac:dyDescent="0.45">
      <c r="H20302"/>
    </row>
    <row r="20303" spans="8:8" x14ac:dyDescent="0.45">
      <c r="H20303"/>
    </row>
    <row r="20304" spans="8:8" x14ac:dyDescent="0.45">
      <c r="H20304"/>
    </row>
    <row r="20305" spans="8:8" x14ac:dyDescent="0.45">
      <c r="H20305"/>
    </row>
    <row r="20306" spans="8:8" x14ac:dyDescent="0.45">
      <c r="H20306"/>
    </row>
    <row r="20307" spans="8:8" x14ac:dyDescent="0.45">
      <c r="H20307"/>
    </row>
    <row r="20308" spans="8:8" x14ac:dyDescent="0.45">
      <c r="H20308"/>
    </row>
    <row r="20309" spans="8:8" x14ac:dyDescent="0.45">
      <c r="H20309"/>
    </row>
    <row r="20310" spans="8:8" x14ac:dyDescent="0.45">
      <c r="H20310"/>
    </row>
    <row r="20311" spans="8:8" x14ac:dyDescent="0.45">
      <c r="H20311"/>
    </row>
    <row r="20312" spans="8:8" x14ac:dyDescent="0.45">
      <c r="H20312"/>
    </row>
    <row r="20313" spans="8:8" x14ac:dyDescent="0.45">
      <c r="H20313"/>
    </row>
    <row r="20314" spans="8:8" x14ac:dyDescent="0.45">
      <c r="H20314"/>
    </row>
    <row r="20315" spans="8:8" x14ac:dyDescent="0.45">
      <c r="H20315"/>
    </row>
    <row r="20316" spans="8:8" x14ac:dyDescent="0.45">
      <c r="H20316"/>
    </row>
    <row r="20317" spans="8:8" x14ac:dyDescent="0.45">
      <c r="H20317"/>
    </row>
    <row r="20318" spans="8:8" x14ac:dyDescent="0.45">
      <c r="H20318"/>
    </row>
    <row r="20319" spans="8:8" x14ac:dyDescent="0.45">
      <c r="H20319"/>
    </row>
    <row r="20320" spans="8:8" x14ac:dyDescent="0.45">
      <c r="H20320"/>
    </row>
    <row r="20321" spans="8:8" x14ac:dyDescent="0.45">
      <c r="H20321"/>
    </row>
    <row r="20322" spans="8:8" x14ac:dyDescent="0.45">
      <c r="H20322"/>
    </row>
    <row r="20323" spans="8:8" x14ac:dyDescent="0.45">
      <c r="H20323"/>
    </row>
    <row r="20324" spans="8:8" x14ac:dyDescent="0.45">
      <c r="H20324"/>
    </row>
    <row r="20325" spans="8:8" x14ac:dyDescent="0.45">
      <c r="H20325"/>
    </row>
    <row r="20326" spans="8:8" x14ac:dyDescent="0.45">
      <c r="H20326"/>
    </row>
    <row r="20327" spans="8:8" x14ac:dyDescent="0.45">
      <c r="H20327"/>
    </row>
    <row r="20328" spans="8:8" x14ac:dyDescent="0.45">
      <c r="H20328"/>
    </row>
    <row r="20329" spans="8:8" x14ac:dyDescent="0.45">
      <c r="H20329"/>
    </row>
    <row r="20330" spans="8:8" x14ac:dyDescent="0.45">
      <c r="H20330"/>
    </row>
    <row r="20331" spans="8:8" x14ac:dyDescent="0.45">
      <c r="H20331"/>
    </row>
    <row r="20332" spans="8:8" x14ac:dyDescent="0.45">
      <c r="H20332"/>
    </row>
    <row r="20333" spans="8:8" x14ac:dyDescent="0.45">
      <c r="H20333"/>
    </row>
    <row r="20334" spans="8:8" x14ac:dyDescent="0.45">
      <c r="H20334"/>
    </row>
    <row r="20335" spans="8:8" x14ac:dyDescent="0.45">
      <c r="H20335"/>
    </row>
    <row r="20336" spans="8:8" x14ac:dyDescent="0.45">
      <c r="H20336"/>
    </row>
    <row r="20337" spans="8:8" x14ac:dyDescent="0.45">
      <c r="H20337"/>
    </row>
    <row r="20338" spans="8:8" x14ac:dyDescent="0.45">
      <c r="H20338"/>
    </row>
    <row r="20339" spans="8:8" x14ac:dyDescent="0.45">
      <c r="H20339"/>
    </row>
    <row r="20340" spans="8:8" x14ac:dyDescent="0.45">
      <c r="H20340"/>
    </row>
    <row r="20341" spans="8:8" x14ac:dyDescent="0.45">
      <c r="H20341"/>
    </row>
    <row r="20342" spans="8:8" x14ac:dyDescent="0.45">
      <c r="H20342"/>
    </row>
    <row r="20343" spans="8:8" x14ac:dyDescent="0.45">
      <c r="H20343"/>
    </row>
    <row r="20344" spans="8:8" x14ac:dyDescent="0.45">
      <c r="H20344"/>
    </row>
    <row r="20345" spans="8:8" x14ac:dyDescent="0.45">
      <c r="H20345"/>
    </row>
    <row r="20346" spans="8:8" x14ac:dyDescent="0.45">
      <c r="H20346"/>
    </row>
    <row r="20347" spans="8:8" x14ac:dyDescent="0.45">
      <c r="H20347"/>
    </row>
    <row r="20348" spans="8:8" x14ac:dyDescent="0.45">
      <c r="H20348"/>
    </row>
    <row r="20349" spans="8:8" x14ac:dyDescent="0.45">
      <c r="H20349"/>
    </row>
    <row r="20350" spans="8:8" x14ac:dyDescent="0.45">
      <c r="H20350"/>
    </row>
    <row r="20351" spans="8:8" x14ac:dyDescent="0.45">
      <c r="H20351"/>
    </row>
    <row r="20352" spans="8:8" x14ac:dyDescent="0.45">
      <c r="H20352"/>
    </row>
    <row r="20353" spans="8:8" x14ac:dyDescent="0.45">
      <c r="H20353"/>
    </row>
    <row r="20354" spans="8:8" x14ac:dyDescent="0.45">
      <c r="H20354"/>
    </row>
    <row r="20355" spans="8:8" x14ac:dyDescent="0.45">
      <c r="H20355"/>
    </row>
    <row r="20356" spans="8:8" x14ac:dyDescent="0.45">
      <c r="H20356"/>
    </row>
    <row r="20357" spans="8:8" x14ac:dyDescent="0.45">
      <c r="H20357"/>
    </row>
    <row r="20358" spans="8:8" x14ac:dyDescent="0.45">
      <c r="H20358"/>
    </row>
    <row r="20359" spans="8:8" x14ac:dyDescent="0.45">
      <c r="H20359"/>
    </row>
    <row r="20360" spans="8:8" x14ac:dyDescent="0.45">
      <c r="H20360"/>
    </row>
    <row r="20361" spans="8:8" x14ac:dyDescent="0.45">
      <c r="H20361"/>
    </row>
    <row r="20362" spans="8:8" x14ac:dyDescent="0.45">
      <c r="H20362"/>
    </row>
    <row r="20363" spans="8:8" x14ac:dyDescent="0.45">
      <c r="H20363"/>
    </row>
    <row r="20364" spans="8:8" x14ac:dyDescent="0.45">
      <c r="H20364"/>
    </row>
    <row r="20365" spans="8:8" x14ac:dyDescent="0.45">
      <c r="H20365"/>
    </row>
    <row r="20366" spans="8:8" x14ac:dyDescent="0.45">
      <c r="H20366"/>
    </row>
    <row r="20367" spans="8:8" x14ac:dyDescent="0.45">
      <c r="H20367"/>
    </row>
    <row r="20368" spans="8:8" x14ac:dyDescent="0.45">
      <c r="H20368"/>
    </row>
    <row r="20369" spans="8:8" x14ac:dyDescent="0.45">
      <c r="H20369"/>
    </row>
    <row r="20370" spans="8:8" x14ac:dyDescent="0.45">
      <c r="H20370"/>
    </row>
    <row r="20371" spans="8:8" x14ac:dyDescent="0.45">
      <c r="H20371"/>
    </row>
    <row r="20372" spans="8:8" x14ac:dyDescent="0.45">
      <c r="H20372"/>
    </row>
    <row r="20373" spans="8:8" x14ac:dyDescent="0.45">
      <c r="H20373"/>
    </row>
    <row r="20374" spans="8:8" x14ac:dyDescent="0.45">
      <c r="H20374"/>
    </row>
    <row r="20375" spans="8:8" x14ac:dyDescent="0.45">
      <c r="H20375"/>
    </row>
    <row r="20376" spans="8:8" x14ac:dyDescent="0.45">
      <c r="H20376"/>
    </row>
    <row r="20377" spans="8:8" x14ac:dyDescent="0.45">
      <c r="H20377"/>
    </row>
    <row r="20378" spans="8:8" x14ac:dyDescent="0.45">
      <c r="H20378"/>
    </row>
    <row r="20379" spans="8:8" x14ac:dyDescent="0.45">
      <c r="H20379"/>
    </row>
    <row r="20380" spans="8:8" x14ac:dyDescent="0.45">
      <c r="H20380"/>
    </row>
    <row r="20381" spans="8:8" x14ac:dyDescent="0.45">
      <c r="H20381"/>
    </row>
    <row r="20382" spans="8:8" x14ac:dyDescent="0.45">
      <c r="H20382"/>
    </row>
    <row r="20383" spans="8:8" x14ac:dyDescent="0.45">
      <c r="H20383"/>
    </row>
    <row r="20384" spans="8:8" x14ac:dyDescent="0.45">
      <c r="H20384"/>
    </row>
    <row r="20385" spans="8:8" x14ac:dyDescent="0.45">
      <c r="H20385"/>
    </row>
    <row r="20386" spans="8:8" x14ac:dyDescent="0.45">
      <c r="H20386"/>
    </row>
    <row r="20387" spans="8:8" x14ac:dyDescent="0.45">
      <c r="H20387"/>
    </row>
    <row r="20388" spans="8:8" x14ac:dyDescent="0.45">
      <c r="H20388"/>
    </row>
    <row r="20389" spans="8:8" x14ac:dyDescent="0.45">
      <c r="H20389"/>
    </row>
    <row r="20390" spans="8:8" x14ac:dyDescent="0.45">
      <c r="H20390"/>
    </row>
    <row r="20391" spans="8:8" x14ac:dyDescent="0.45">
      <c r="H20391"/>
    </row>
    <row r="20392" spans="8:8" x14ac:dyDescent="0.45">
      <c r="H20392"/>
    </row>
    <row r="20393" spans="8:8" x14ac:dyDescent="0.45">
      <c r="H20393"/>
    </row>
    <row r="20394" spans="8:8" x14ac:dyDescent="0.45">
      <c r="H20394"/>
    </row>
    <row r="20395" spans="8:8" x14ac:dyDescent="0.45">
      <c r="H20395"/>
    </row>
    <row r="20396" spans="8:8" x14ac:dyDescent="0.45">
      <c r="H20396"/>
    </row>
    <row r="20397" spans="8:8" x14ac:dyDescent="0.45">
      <c r="H20397"/>
    </row>
    <row r="20398" spans="8:8" x14ac:dyDescent="0.45">
      <c r="H20398"/>
    </row>
    <row r="20399" spans="8:8" x14ac:dyDescent="0.45">
      <c r="H20399"/>
    </row>
    <row r="20400" spans="8:8" x14ac:dyDescent="0.45">
      <c r="H20400"/>
    </row>
    <row r="20401" spans="8:8" x14ac:dyDescent="0.45">
      <c r="H20401"/>
    </row>
    <row r="20402" spans="8:8" x14ac:dyDescent="0.45">
      <c r="H20402"/>
    </row>
    <row r="20403" spans="8:8" x14ac:dyDescent="0.45">
      <c r="H20403"/>
    </row>
    <row r="20404" spans="8:8" x14ac:dyDescent="0.45">
      <c r="H20404"/>
    </row>
    <row r="20405" spans="8:8" x14ac:dyDescent="0.45">
      <c r="H20405"/>
    </row>
    <row r="20406" spans="8:8" x14ac:dyDescent="0.45">
      <c r="H20406"/>
    </row>
    <row r="20407" spans="8:8" x14ac:dyDescent="0.45">
      <c r="H20407"/>
    </row>
    <row r="20408" spans="8:8" x14ac:dyDescent="0.45">
      <c r="H20408"/>
    </row>
    <row r="20409" spans="8:8" x14ac:dyDescent="0.45">
      <c r="H20409"/>
    </row>
    <row r="20410" spans="8:8" x14ac:dyDescent="0.45">
      <c r="H20410"/>
    </row>
    <row r="20411" spans="8:8" x14ac:dyDescent="0.45">
      <c r="H20411"/>
    </row>
    <row r="20412" spans="8:8" x14ac:dyDescent="0.45">
      <c r="H20412"/>
    </row>
    <row r="20413" spans="8:8" x14ac:dyDescent="0.45">
      <c r="H20413"/>
    </row>
    <row r="20414" spans="8:8" x14ac:dyDescent="0.45">
      <c r="H20414"/>
    </row>
    <row r="20415" spans="8:8" x14ac:dyDescent="0.45">
      <c r="H20415"/>
    </row>
    <row r="20416" spans="8:8" x14ac:dyDescent="0.45">
      <c r="H20416"/>
    </row>
    <row r="20417" spans="8:8" x14ac:dyDescent="0.45">
      <c r="H20417"/>
    </row>
    <row r="20418" spans="8:8" x14ac:dyDescent="0.45">
      <c r="H20418"/>
    </row>
    <row r="20419" spans="8:8" x14ac:dyDescent="0.45">
      <c r="H20419"/>
    </row>
    <row r="20420" spans="8:8" x14ac:dyDescent="0.45">
      <c r="H20420"/>
    </row>
    <row r="20421" spans="8:8" x14ac:dyDescent="0.45">
      <c r="H20421"/>
    </row>
    <row r="20422" spans="8:8" x14ac:dyDescent="0.45">
      <c r="H20422"/>
    </row>
    <row r="20423" spans="8:8" x14ac:dyDescent="0.45">
      <c r="H20423"/>
    </row>
    <row r="20424" spans="8:8" x14ac:dyDescent="0.45">
      <c r="H20424"/>
    </row>
    <row r="20425" spans="8:8" x14ac:dyDescent="0.45">
      <c r="H20425"/>
    </row>
    <row r="20426" spans="8:8" x14ac:dyDescent="0.45">
      <c r="H20426"/>
    </row>
    <row r="20427" spans="8:8" x14ac:dyDescent="0.45">
      <c r="H20427"/>
    </row>
    <row r="20428" spans="8:8" x14ac:dyDescent="0.45">
      <c r="H20428"/>
    </row>
    <row r="20429" spans="8:8" x14ac:dyDescent="0.45">
      <c r="H20429"/>
    </row>
    <row r="20430" spans="8:8" x14ac:dyDescent="0.45">
      <c r="H20430"/>
    </row>
    <row r="20431" spans="8:8" x14ac:dyDescent="0.45">
      <c r="H20431"/>
    </row>
    <row r="20432" spans="8:8" x14ac:dyDescent="0.45">
      <c r="H20432"/>
    </row>
    <row r="20433" spans="8:8" x14ac:dyDescent="0.45">
      <c r="H20433"/>
    </row>
    <row r="20434" spans="8:8" x14ac:dyDescent="0.45">
      <c r="H20434"/>
    </row>
    <row r="20435" spans="8:8" x14ac:dyDescent="0.45">
      <c r="H20435"/>
    </row>
    <row r="20436" spans="8:8" x14ac:dyDescent="0.45">
      <c r="H20436"/>
    </row>
    <row r="20437" spans="8:8" x14ac:dyDescent="0.45">
      <c r="H20437"/>
    </row>
    <row r="20438" spans="8:8" x14ac:dyDescent="0.45">
      <c r="H20438"/>
    </row>
    <row r="20439" spans="8:8" x14ac:dyDescent="0.45">
      <c r="H20439"/>
    </row>
    <row r="20440" spans="8:8" x14ac:dyDescent="0.45">
      <c r="H20440"/>
    </row>
    <row r="20441" spans="8:8" x14ac:dyDescent="0.45">
      <c r="H20441"/>
    </row>
    <row r="20442" spans="8:8" x14ac:dyDescent="0.45">
      <c r="H20442"/>
    </row>
    <row r="20443" spans="8:8" x14ac:dyDescent="0.45">
      <c r="H20443"/>
    </row>
    <row r="20444" spans="8:8" x14ac:dyDescent="0.45">
      <c r="H20444"/>
    </row>
    <row r="20445" spans="8:8" x14ac:dyDescent="0.45">
      <c r="H20445"/>
    </row>
    <row r="20446" spans="8:8" x14ac:dyDescent="0.45">
      <c r="H20446"/>
    </row>
    <row r="20447" spans="8:8" x14ac:dyDescent="0.45">
      <c r="H20447"/>
    </row>
    <row r="20448" spans="8:8" x14ac:dyDescent="0.45">
      <c r="H20448"/>
    </row>
    <row r="20449" spans="8:8" x14ac:dyDescent="0.45">
      <c r="H20449"/>
    </row>
    <row r="20450" spans="8:8" x14ac:dyDescent="0.45">
      <c r="H20450"/>
    </row>
    <row r="20451" spans="8:8" x14ac:dyDescent="0.45">
      <c r="H20451"/>
    </row>
    <row r="20452" spans="8:8" x14ac:dyDescent="0.45">
      <c r="H20452"/>
    </row>
    <row r="20453" spans="8:8" x14ac:dyDescent="0.45">
      <c r="H20453"/>
    </row>
    <row r="20454" spans="8:8" x14ac:dyDescent="0.45">
      <c r="H20454"/>
    </row>
    <row r="20455" spans="8:8" x14ac:dyDescent="0.45">
      <c r="H20455"/>
    </row>
    <row r="20456" spans="8:8" x14ac:dyDescent="0.45">
      <c r="H20456"/>
    </row>
    <row r="20457" spans="8:8" x14ac:dyDescent="0.45">
      <c r="H20457"/>
    </row>
    <row r="20458" spans="8:8" x14ac:dyDescent="0.45">
      <c r="H20458"/>
    </row>
    <row r="20459" spans="8:8" x14ac:dyDescent="0.45">
      <c r="H20459"/>
    </row>
    <row r="20460" spans="8:8" x14ac:dyDescent="0.45">
      <c r="H20460"/>
    </row>
    <row r="20461" spans="8:8" x14ac:dyDescent="0.45">
      <c r="H20461"/>
    </row>
    <row r="20462" spans="8:8" x14ac:dyDescent="0.45">
      <c r="H20462"/>
    </row>
    <row r="20463" spans="8:8" x14ac:dyDescent="0.45">
      <c r="H20463"/>
    </row>
    <row r="20464" spans="8:8" x14ac:dyDescent="0.45">
      <c r="H20464"/>
    </row>
    <row r="20465" spans="8:8" x14ac:dyDescent="0.45">
      <c r="H20465"/>
    </row>
    <row r="20466" spans="8:8" x14ac:dyDescent="0.45">
      <c r="H20466"/>
    </row>
    <row r="20467" spans="8:8" x14ac:dyDescent="0.45">
      <c r="H20467"/>
    </row>
    <row r="20468" spans="8:8" x14ac:dyDescent="0.45">
      <c r="H20468"/>
    </row>
    <row r="20469" spans="8:8" x14ac:dyDescent="0.45">
      <c r="H20469"/>
    </row>
    <row r="20470" spans="8:8" x14ac:dyDescent="0.45">
      <c r="H20470"/>
    </row>
    <row r="20471" spans="8:8" x14ac:dyDescent="0.45">
      <c r="H20471"/>
    </row>
    <row r="20472" spans="8:8" x14ac:dyDescent="0.45">
      <c r="H20472"/>
    </row>
    <row r="20473" spans="8:8" x14ac:dyDescent="0.45">
      <c r="H20473"/>
    </row>
    <row r="20474" spans="8:8" x14ac:dyDescent="0.45">
      <c r="H20474"/>
    </row>
    <row r="20475" spans="8:8" x14ac:dyDescent="0.45">
      <c r="H20475"/>
    </row>
    <row r="20476" spans="8:8" x14ac:dyDescent="0.45">
      <c r="H20476"/>
    </row>
    <row r="20477" spans="8:8" x14ac:dyDescent="0.45">
      <c r="H20477"/>
    </row>
    <row r="20478" spans="8:8" x14ac:dyDescent="0.45">
      <c r="H20478"/>
    </row>
    <row r="20479" spans="8:8" x14ac:dyDescent="0.45">
      <c r="H20479"/>
    </row>
    <row r="20480" spans="8:8" x14ac:dyDescent="0.45">
      <c r="H20480"/>
    </row>
    <row r="20481" spans="8:8" x14ac:dyDescent="0.45">
      <c r="H20481"/>
    </row>
    <row r="20482" spans="8:8" x14ac:dyDescent="0.45">
      <c r="H20482"/>
    </row>
    <row r="20483" spans="8:8" x14ac:dyDescent="0.45">
      <c r="H20483"/>
    </row>
    <row r="20484" spans="8:8" x14ac:dyDescent="0.45">
      <c r="H20484"/>
    </row>
    <row r="20485" spans="8:8" x14ac:dyDescent="0.45">
      <c r="H20485"/>
    </row>
    <row r="20486" spans="8:8" x14ac:dyDescent="0.45">
      <c r="H20486"/>
    </row>
    <row r="20487" spans="8:8" x14ac:dyDescent="0.45">
      <c r="H20487"/>
    </row>
    <row r="20488" spans="8:8" x14ac:dyDescent="0.45">
      <c r="H20488"/>
    </row>
    <row r="20489" spans="8:8" x14ac:dyDescent="0.45">
      <c r="H20489"/>
    </row>
    <row r="20490" spans="8:8" x14ac:dyDescent="0.45">
      <c r="H20490"/>
    </row>
    <row r="20491" spans="8:8" x14ac:dyDescent="0.45">
      <c r="H20491"/>
    </row>
    <row r="20492" spans="8:8" x14ac:dyDescent="0.45">
      <c r="H20492"/>
    </row>
    <row r="20493" spans="8:8" x14ac:dyDescent="0.45">
      <c r="H20493"/>
    </row>
    <row r="20494" spans="8:8" x14ac:dyDescent="0.45">
      <c r="H20494"/>
    </row>
    <row r="20495" spans="8:8" x14ac:dyDescent="0.45">
      <c r="H20495"/>
    </row>
    <row r="20496" spans="8:8" x14ac:dyDescent="0.45">
      <c r="H20496"/>
    </row>
    <row r="20497" spans="8:8" x14ac:dyDescent="0.45">
      <c r="H20497"/>
    </row>
    <row r="20498" spans="8:8" x14ac:dyDescent="0.45">
      <c r="H20498"/>
    </row>
    <row r="20499" spans="8:8" x14ac:dyDescent="0.45">
      <c r="H20499"/>
    </row>
    <row r="20500" spans="8:8" x14ac:dyDescent="0.45">
      <c r="H20500"/>
    </row>
    <row r="20501" spans="8:8" x14ac:dyDescent="0.45">
      <c r="H20501"/>
    </row>
    <row r="20502" spans="8:8" x14ac:dyDescent="0.45">
      <c r="H20502"/>
    </row>
    <row r="20503" spans="8:8" x14ac:dyDescent="0.45">
      <c r="H20503"/>
    </row>
    <row r="20504" spans="8:8" x14ac:dyDescent="0.45">
      <c r="H20504"/>
    </row>
    <row r="20505" spans="8:8" x14ac:dyDescent="0.45">
      <c r="H20505"/>
    </row>
    <row r="20506" spans="8:8" x14ac:dyDescent="0.45">
      <c r="H20506"/>
    </row>
    <row r="20507" spans="8:8" x14ac:dyDescent="0.45">
      <c r="H20507"/>
    </row>
    <row r="20508" spans="8:8" x14ac:dyDescent="0.45">
      <c r="H20508"/>
    </row>
    <row r="20509" spans="8:8" x14ac:dyDescent="0.45">
      <c r="H20509"/>
    </row>
    <row r="20510" spans="8:8" x14ac:dyDescent="0.45">
      <c r="H20510"/>
    </row>
    <row r="20511" spans="8:8" x14ac:dyDescent="0.45">
      <c r="H20511"/>
    </row>
    <row r="20512" spans="8:8" x14ac:dyDescent="0.45">
      <c r="H20512"/>
    </row>
    <row r="20513" spans="8:8" x14ac:dyDescent="0.45">
      <c r="H20513"/>
    </row>
    <row r="20514" spans="8:8" x14ac:dyDescent="0.45">
      <c r="H20514"/>
    </row>
    <row r="20515" spans="8:8" x14ac:dyDescent="0.45">
      <c r="H20515"/>
    </row>
    <row r="20516" spans="8:8" x14ac:dyDescent="0.45">
      <c r="H20516"/>
    </row>
    <row r="20517" spans="8:8" x14ac:dyDescent="0.45">
      <c r="H20517"/>
    </row>
    <row r="20518" spans="8:8" x14ac:dyDescent="0.45">
      <c r="H20518"/>
    </row>
    <row r="20519" spans="8:8" x14ac:dyDescent="0.45">
      <c r="H20519"/>
    </row>
    <row r="20520" spans="8:8" x14ac:dyDescent="0.45">
      <c r="H20520"/>
    </row>
    <row r="20521" spans="8:8" x14ac:dyDescent="0.45">
      <c r="H20521"/>
    </row>
    <row r="20522" spans="8:8" x14ac:dyDescent="0.45">
      <c r="H20522"/>
    </row>
    <row r="20523" spans="8:8" x14ac:dyDescent="0.45">
      <c r="H20523"/>
    </row>
    <row r="20524" spans="8:8" x14ac:dyDescent="0.45">
      <c r="H20524"/>
    </row>
    <row r="20525" spans="8:8" x14ac:dyDescent="0.45">
      <c r="H20525"/>
    </row>
    <row r="20526" spans="8:8" x14ac:dyDescent="0.45">
      <c r="H20526"/>
    </row>
    <row r="20527" spans="8:8" x14ac:dyDescent="0.45">
      <c r="H20527"/>
    </row>
    <row r="20528" spans="8:8" x14ac:dyDescent="0.45">
      <c r="H20528"/>
    </row>
    <row r="20529" spans="8:8" x14ac:dyDescent="0.45">
      <c r="H20529"/>
    </row>
    <row r="20530" spans="8:8" x14ac:dyDescent="0.45">
      <c r="H20530"/>
    </row>
    <row r="20531" spans="8:8" x14ac:dyDescent="0.45">
      <c r="H20531"/>
    </row>
    <row r="20532" spans="8:8" x14ac:dyDescent="0.45">
      <c r="H20532"/>
    </row>
    <row r="20533" spans="8:8" x14ac:dyDescent="0.45">
      <c r="H20533"/>
    </row>
    <row r="20534" spans="8:8" x14ac:dyDescent="0.45">
      <c r="H20534"/>
    </row>
    <row r="20535" spans="8:8" x14ac:dyDescent="0.45">
      <c r="H20535"/>
    </row>
    <row r="20536" spans="8:8" x14ac:dyDescent="0.45">
      <c r="H20536"/>
    </row>
    <row r="20537" spans="8:8" x14ac:dyDescent="0.45">
      <c r="H20537"/>
    </row>
    <row r="20538" spans="8:8" x14ac:dyDescent="0.45">
      <c r="H20538"/>
    </row>
    <row r="20539" spans="8:8" x14ac:dyDescent="0.45">
      <c r="H20539"/>
    </row>
    <row r="20540" spans="8:8" x14ac:dyDescent="0.45">
      <c r="H20540"/>
    </row>
    <row r="20541" spans="8:8" x14ac:dyDescent="0.45">
      <c r="H20541"/>
    </row>
    <row r="20542" spans="8:8" x14ac:dyDescent="0.45">
      <c r="H20542"/>
    </row>
    <row r="20543" spans="8:8" x14ac:dyDescent="0.45">
      <c r="H20543"/>
    </row>
    <row r="20544" spans="8:8" x14ac:dyDescent="0.45">
      <c r="H20544"/>
    </row>
    <row r="20545" spans="8:8" x14ac:dyDescent="0.45">
      <c r="H20545"/>
    </row>
    <row r="20546" spans="8:8" x14ac:dyDescent="0.45">
      <c r="H20546"/>
    </row>
    <row r="20547" spans="8:8" x14ac:dyDescent="0.45">
      <c r="H20547"/>
    </row>
    <row r="20548" spans="8:8" x14ac:dyDescent="0.45">
      <c r="H20548"/>
    </row>
    <row r="20549" spans="8:8" x14ac:dyDescent="0.45">
      <c r="H20549"/>
    </row>
    <row r="20550" spans="8:8" x14ac:dyDescent="0.45">
      <c r="H20550"/>
    </row>
    <row r="20551" spans="8:8" x14ac:dyDescent="0.45">
      <c r="H20551"/>
    </row>
    <row r="20552" spans="8:8" x14ac:dyDescent="0.45">
      <c r="H20552"/>
    </row>
    <row r="20553" spans="8:8" x14ac:dyDescent="0.45">
      <c r="H20553"/>
    </row>
    <row r="20554" spans="8:8" x14ac:dyDescent="0.45">
      <c r="H20554"/>
    </row>
    <row r="20555" spans="8:8" x14ac:dyDescent="0.45">
      <c r="H20555"/>
    </row>
    <row r="20556" spans="8:8" x14ac:dyDescent="0.45">
      <c r="H20556"/>
    </row>
    <row r="20557" spans="8:8" x14ac:dyDescent="0.45">
      <c r="H20557"/>
    </row>
    <row r="20558" spans="8:8" x14ac:dyDescent="0.45">
      <c r="H20558"/>
    </row>
    <row r="20559" spans="8:8" x14ac:dyDescent="0.45">
      <c r="H20559"/>
    </row>
    <row r="20560" spans="8:8" x14ac:dyDescent="0.45">
      <c r="H20560"/>
    </row>
    <row r="20561" spans="8:8" x14ac:dyDescent="0.45">
      <c r="H20561"/>
    </row>
    <row r="20562" spans="8:8" x14ac:dyDescent="0.45">
      <c r="H20562"/>
    </row>
    <row r="20563" spans="8:8" x14ac:dyDescent="0.45">
      <c r="H20563"/>
    </row>
    <row r="20564" spans="8:8" x14ac:dyDescent="0.45">
      <c r="H20564"/>
    </row>
    <row r="20565" spans="8:8" x14ac:dyDescent="0.45">
      <c r="H20565"/>
    </row>
    <row r="20566" spans="8:8" x14ac:dyDescent="0.45">
      <c r="H20566"/>
    </row>
    <row r="20567" spans="8:8" x14ac:dyDescent="0.45">
      <c r="H20567"/>
    </row>
    <row r="20568" spans="8:8" x14ac:dyDescent="0.45">
      <c r="H20568"/>
    </row>
    <row r="20569" spans="8:8" x14ac:dyDescent="0.45">
      <c r="H20569"/>
    </row>
    <row r="20570" spans="8:8" x14ac:dyDescent="0.45">
      <c r="H20570"/>
    </row>
    <row r="20571" spans="8:8" x14ac:dyDescent="0.45">
      <c r="H20571"/>
    </row>
    <row r="20572" spans="8:8" x14ac:dyDescent="0.45">
      <c r="H20572"/>
    </row>
    <row r="20573" spans="8:8" x14ac:dyDescent="0.45">
      <c r="H20573"/>
    </row>
    <row r="20574" spans="8:8" x14ac:dyDescent="0.45">
      <c r="H20574"/>
    </row>
    <row r="20575" spans="8:8" x14ac:dyDescent="0.45">
      <c r="H20575"/>
    </row>
    <row r="20576" spans="8:8" x14ac:dyDescent="0.45">
      <c r="H20576"/>
    </row>
    <row r="20577" spans="8:8" x14ac:dyDescent="0.45">
      <c r="H20577"/>
    </row>
    <row r="20578" spans="8:8" x14ac:dyDescent="0.45">
      <c r="H20578"/>
    </row>
    <row r="20579" spans="8:8" x14ac:dyDescent="0.45">
      <c r="H20579"/>
    </row>
    <row r="20580" spans="8:8" x14ac:dyDescent="0.45">
      <c r="H20580"/>
    </row>
    <row r="20581" spans="8:8" x14ac:dyDescent="0.45">
      <c r="H20581"/>
    </row>
    <row r="20582" spans="8:8" x14ac:dyDescent="0.45">
      <c r="H20582"/>
    </row>
    <row r="20583" spans="8:8" x14ac:dyDescent="0.45">
      <c r="H20583"/>
    </row>
    <row r="20584" spans="8:8" x14ac:dyDescent="0.45">
      <c r="H20584"/>
    </row>
    <row r="20585" spans="8:8" x14ac:dyDescent="0.45">
      <c r="H20585"/>
    </row>
    <row r="20586" spans="8:8" x14ac:dyDescent="0.45">
      <c r="H20586"/>
    </row>
    <row r="20587" spans="8:8" x14ac:dyDescent="0.45">
      <c r="H20587"/>
    </row>
    <row r="20588" spans="8:8" x14ac:dyDescent="0.45">
      <c r="H20588"/>
    </row>
    <row r="20589" spans="8:8" x14ac:dyDescent="0.45">
      <c r="H20589"/>
    </row>
    <row r="20590" spans="8:8" x14ac:dyDescent="0.45">
      <c r="H20590"/>
    </row>
    <row r="20591" spans="8:8" x14ac:dyDescent="0.45">
      <c r="H20591"/>
    </row>
    <row r="20592" spans="8:8" x14ac:dyDescent="0.45">
      <c r="H20592"/>
    </row>
    <row r="20593" spans="8:8" x14ac:dyDescent="0.45">
      <c r="H20593"/>
    </row>
    <row r="20594" spans="8:8" x14ac:dyDescent="0.45">
      <c r="H20594"/>
    </row>
    <row r="20595" spans="8:8" x14ac:dyDescent="0.45">
      <c r="H20595"/>
    </row>
    <row r="20596" spans="8:8" x14ac:dyDescent="0.45">
      <c r="H20596"/>
    </row>
    <row r="20597" spans="8:8" x14ac:dyDescent="0.45">
      <c r="H20597"/>
    </row>
    <row r="20598" spans="8:8" x14ac:dyDescent="0.45">
      <c r="H20598"/>
    </row>
    <row r="20599" spans="8:8" x14ac:dyDescent="0.45">
      <c r="H20599"/>
    </row>
    <row r="20600" spans="8:8" x14ac:dyDescent="0.45">
      <c r="H20600"/>
    </row>
    <row r="20601" spans="8:8" x14ac:dyDescent="0.45">
      <c r="H20601"/>
    </row>
    <row r="20602" spans="8:8" x14ac:dyDescent="0.45">
      <c r="H20602"/>
    </row>
    <row r="20603" spans="8:8" x14ac:dyDescent="0.45">
      <c r="H20603"/>
    </row>
    <row r="20604" spans="8:8" x14ac:dyDescent="0.45">
      <c r="H20604"/>
    </row>
    <row r="20605" spans="8:8" x14ac:dyDescent="0.45">
      <c r="H20605"/>
    </row>
    <row r="20606" spans="8:8" x14ac:dyDescent="0.45">
      <c r="H20606"/>
    </row>
    <row r="20607" spans="8:8" x14ac:dyDescent="0.45">
      <c r="H20607"/>
    </row>
    <row r="20608" spans="8:8" x14ac:dyDescent="0.45">
      <c r="H20608"/>
    </row>
    <row r="20609" spans="8:8" x14ac:dyDescent="0.45">
      <c r="H20609"/>
    </row>
    <row r="20610" spans="8:8" x14ac:dyDescent="0.45">
      <c r="H20610"/>
    </row>
    <row r="20611" spans="8:8" x14ac:dyDescent="0.45">
      <c r="H20611"/>
    </row>
    <row r="20612" spans="8:8" x14ac:dyDescent="0.45">
      <c r="H20612"/>
    </row>
    <row r="20613" spans="8:8" x14ac:dyDescent="0.45">
      <c r="H20613"/>
    </row>
    <row r="20614" spans="8:8" x14ac:dyDescent="0.45">
      <c r="H20614"/>
    </row>
    <row r="20615" spans="8:8" x14ac:dyDescent="0.45">
      <c r="H20615"/>
    </row>
    <row r="20616" spans="8:8" x14ac:dyDescent="0.45">
      <c r="H20616"/>
    </row>
    <row r="20617" spans="8:8" x14ac:dyDescent="0.45">
      <c r="H20617"/>
    </row>
    <row r="20618" spans="8:8" x14ac:dyDescent="0.45">
      <c r="H20618"/>
    </row>
    <row r="20619" spans="8:8" x14ac:dyDescent="0.45">
      <c r="H20619"/>
    </row>
    <row r="20620" spans="8:8" x14ac:dyDescent="0.45">
      <c r="H20620"/>
    </row>
    <row r="20621" spans="8:8" x14ac:dyDescent="0.45">
      <c r="H20621"/>
    </row>
    <row r="20622" spans="8:8" x14ac:dyDescent="0.45">
      <c r="H20622"/>
    </row>
    <row r="20623" spans="8:8" x14ac:dyDescent="0.45">
      <c r="H20623"/>
    </row>
    <row r="20624" spans="8:8" x14ac:dyDescent="0.45">
      <c r="H20624"/>
    </row>
    <row r="20625" spans="8:8" x14ac:dyDescent="0.45">
      <c r="H20625"/>
    </row>
    <row r="20626" spans="8:8" x14ac:dyDescent="0.45">
      <c r="H20626"/>
    </row>
    <row r="20627" spans="8:8" x14ac:dyDescent="0.45">
      <c r="H20627"/>
    </row>
    <row r="20628" spans="8:8" x14ac:dyDescent="0.45">
      <c r="H20628"/>
    </row>
    <row r="20629" spans="8:8" x14ac:dyDescent="0.45">
      <c r="H20629"/>
    </row>
    <row r="20630" spans="8:8" x14ac:dyDescent="0.45">
      <c r="H20630"/>
    </row>
    <row r="20631" spans="8:8" x14ac:dyDescent="0.45">
      <c r="H20631"/>
    </row>
    <row r="20632" spans="8:8" x14ac:dyDescent="0.45">
      <c r="H20632"/>
    </row>
    <row r="20633" spans="8:8" x14ac:dyDescent="0.45">
      <c r="H20633"/>
    </row>
    <row r="20634" spans="8:8" x14ac:dyDescent="0.45">
      <c r="H20634"/>
    </row>
    <row r="20635" spans="8:8" x14ac:dyDescent="0.45">
      <c r="H20635"/>
    </row>
    <row r="20636" spans="8:8" x14ac:dyDescent="0.45">
      <c r="H20636"/>
    </row>
    <row r="20637" spans="8:8" x14ac:dyDescent="0.45">
      <c r="H20637"/>
    </row>
    <row r="20638" spans="8:8" x14ac:dyDescent="0.45">
      <c r="H20638"/>
    </row>
    <row r="20639" spans="8:8" x14ac:dyDescent="0.45">
      <c r="H20639"/>
    </row>
    <row r="20640" spans="8:8" x14ac:dyDescent="0.45">
      <c r="H20640"/>
    </row>
    <row r="20641" spans="8:8" x14ac:dyDescent="0.45">
      <c r="H20641"/>
    </row>
    <row r="20642" spans="8:8" x14ac:dyDescent="0.45">
      <c r="H20642"/>
    </row>
    <row r="20643" spans="8:8" x14ac:dyDescent="0.45">
      <c r="H20643"/>
    </row>
    <row r="20644" spans="8:8" x14ac:dyDescent="0.45">
      <c r="H20644"/>
    </row>
    <row r="20645" spans="8:8" x14ac:dyDescent="0.45">
      <c r="H20645"/>
    </row>
    <row r="20646" spans="8:8" x14ac:dyDescent="0.45">
      <c r="H20646"/>
    </row>
    <row r="20647" spans="8:8" x14ac:dyDescent="0.45">
      <c r="H20647"/>
    </row>
    <row r="20648" spans="8:8" x14ac:dyDescent="0.45">
      <c r="H20648"/>
    </row>
    <row r="20649" spans="8:8" x14ac:dyDescent="0.45">
      <c r="H20649"/>
    </row>
    <row r="20650" spans="8:8" x14ac:dyDescent="0.45">
      <c r="H20650"/>
    </row>
    <row r="20651" spans="8:8" x14ac:dyDescent="0.45">
      <c r="H20651"/>
    </row>
    <row r="20652" spans="8:8" x14ac:dyDescent="0.45">
      <c r="H20652"/>
    </row>
    <row r="20653" spans="8:8" x14ac:dyDescent="0.45">
      <c r="H20653"/>
    </row>
    <row r="20654" spans="8:8" x14ac:dyDescent="0.45">
      <c r="H20654"/>
    </row>
    <row r="20655" spans="8:8" x14ac:dyDescent="0.45">
      <c r="H20655"/>
    </row>
    <row r="20656" spans="8:8" x14ac:dyDescent="0.45">
      <c r="H20656"/>
    </row>
    <row r="20657" spans="8:8" x14ac:dyDescent="0.45">
      <c r="H20657"/>
    </row>
    <row r="20658" spans="8:8" x14ac:dyDescent="0.45">
      <c r="H20658"/>
    </row>
    <row r="20659" spans="8:8" x14ac:dyDescent="0.45">
      <c r="H20659"/>
    </row>
    <row r="20660" spans="8:8" x14ac:dyDescent="0.45">
      <c r="H20660"/>
    </row>
    <row r="20661" spans="8:8" x14ac:dyDescent="0.45">
      <c r="H20661"/>
    </row>
    <row r="20662" spans="8:8" x14ac:dyDescent="0.45">
      <c r="H20662"/>
    </row>
    <row r="20663" spans="8:8" x14ac:dyDescent="0.45">
      <c r="H20663"/>
    </row>
    <row r="20664" spans="8:8" x14ac:dyDescent="0.45">
      <c r="H20664"/>
    </row>
    <row r="20665" spans="8:8" x14ac:dyDescent="0.45">
      <c r="H20665"/>
    </row>
    <row r="20666" spans="8:8" x14ac:dyDescent="0.45">
      <c r="H20666"/>
    </row>
    <row r="20667" spans="8:8" x14ac:dyDescent="0.45">
      <c r="H20667"/>
    </row>
    <row r="20668" spans="8:8" x14ac:dyDescent="0.45">
      <c r="H20668"/>
    </row>
    <row r="20669" spans="8:8" x14ac:dyDescent="0.45">
      <c r="H20669"/>
    </row>
    <row r="20670" spans="8:8" x14ac:dyDescent="0.45">
      <c r="H20670"/>
    </row>
    <row r="20671" spans="8:8" x14ac:dyDescent="0.45">
      <c r="H20671"/>
    </row>
    <row r="20672" spans="8:8" x14ac:dyDescent="0.45">
      <c r="H20672"/>
    </row>
    <row r="20673" spans="8:8" x14ac:dyDescent="0.45">
      <c r="H20673"/>
    </row>
    <row r="20674" spans="8:8" x14ac:dyDescent="0.45">
      <c r="H20674"/>
    </row>
    <row r="20675" spans="8:8" x14ac:dyDescent="0.45">
      <c r="H20675"/>
    </row>
    <row r="20676" spans="8:8" x14ac:dyDescent="0.45">
      <c r="H20676"/>
    </row>
    <row r="20677" spans="8:8" x14ac:dyDescent="0.45">
      <c r="H20677"/>
    </row>
    <row r="20678" spans="8:8" x14ac:dyDescent="0.45">
      <c r="H20678"/>
    </row>
    <row r="20679" spans="8:8" x14ac:dyDescent="0.45">
      <c r="H20679"/>
    </row>
    <row r="20680" spans="8:8" x14ac:dyDescent="0.45">
      <c r="H20680"/>
    </row>
    <row r="20681" spans="8:8" x14ac:dyDescent="0.45">
      <c r="H20681"/>
    </row>
    <row r="20682" spans="8:8" x14ac:dyDescent="0.45">
      <c r="H20682"/>
    </row>
    <row r="20683" spans="8:8" x14ac:dyDescent="0.45">
      <c r="H20683"/>
    </row>
    <row r="20684" spans="8:8" x14ac:dyDescent="0.45">
      <c r="H20684"/>
    </row>
    <row r="20685" spans="8:8" x14ac:dyDescent="0.45">
      <c r="H20685"/>
    </row>
    <row r="20686" spans="8:8" x14ac:dyDescent="0.45">
      <c r="H20686"/>
    </row>
    <row r="20687" spans="8:8" x14ac:dyDescent="0.45">
      <c r="H20687"/>
    </row>
    <row r="20688" spans="8:8" x14ac:dyDescent="0.45">
      <c r="H20688"/>
    </row>
    <row r="20689" spans="8:8" x14ac:dyDescent="0.45">
      <c r="H20689"/>
    </row>
    <row r="20690" spans="8:8" x14ac:dyDescent="0.45">
      <c r="H20690"/>
    </row>
    <row r="20691" spans="8:8" x14ac:dyDescent="0.45">
      <c r="H20691"/>
    </row>
    <row r="20692" spans="8:8" x14ac:dyDescent="0.45">
      <c r="H20692"/>
    </row>
    <row r="20693" spans="8:8" x14ac:dyDescent="0.45">
      <c r="H20693"/>
    </row>
    <row r="20694" spans="8:8" x14ac:dyDescent="0.45">
      <c r="H20694"/>
    </row>
    <row r="20695" spans="8:8" x14ac:dyDescent="0.45">
      <c r="H20695"/>
    </row>
    <row r="20696" spans="8:8" x14ac:dyDescent="0.45">
      <c r="H20696"/>
    </row>
    <row r="20697" spans="8:8" x14ac:dyDescent="0.45">
      <c r="H20697"/>
    </row>
    <row r="20698" spans="8:8" x14ac:dyDescent="0.45">
      <c r="H20698"/>
    </row>
    <row r="20699" spans="8:8" x14ac:dyDescent="0.45">
      <c r="H20699"/>
    </row>
    <row r="20700" spans="8:8" x14ac:dyDescent="0.45">
      <c r="H20700"/>
    </row>
    <row r="20701" spans="8:8" x14ac:dyDescent="0.45">
      <c r="H20701"/>
    </row>
    <row r="20702" spans="8:8" x14ac:dyDescent="0.45">
      <c r="H20702"/>
    </row>
    <row r="20703" spans="8:8" x14ac:dyDescent="0.45">
      <c r="H20703"/>
    </row>
    <row r="20704" spans="8:8" x14ac:dyDescent="0.45">
      <c r="H20704"/>
    </row>
    <row r="20705" spans="8:8" x14ac:dyDescent="0.45">
      <c r="H20705"/>
    </row>
    <row r="20706" spans="8:8" x14ac:dyDescent="0.45">
      <c r="H20706"/>
    </row>
    <row r="20707" spans="8:8" x14ac:dyDescent="0.45">
      <c r="H20707"/>
    </row>
    <row r="20708" spans="8:8" x14ac:dyDescent="0.45">
      <c r="H20708"/>
    </row>
    <row r="20709" spans="8:8" x14ac:dyDescent="0.45">
      <c r="H20709"/>
    </row>
    <row r="20710" spans="8:8" x14ac:dyDescent="0.45">
      <c r="H20710"/>
    </row>
    <row r="20711" spans="8:8" x14ac:dyDescent="0.45">
      <c r="H20711"/>
    </row>
    <row r="20712" spans="8:8" x14ac:dyDescent="0.45">
      <c r="H20712"/>
    </row>
    <row r="20713" spans="8:8" x14ac:dyDescent="0.45">
      <c r="H20713"/>
    </row>
    <row r="20714" spans="8:8" x14ac:dyDescent="0.45">
      <c r="H20714"/>
    </row>
    <row r="20715" spans="8:8" x14ac:dyDescent="0.45">
      <c r="H20715"/>
    </row>
    <row r="20716" spans="8:8" x14ac:dyDescent="0.45">
      <c r="H20716"/>
    </row>
    <row r="20717" spans="8:8" x14ac:dyDescent="0.45">
      <c r="H20717"/>
    </row>
    <row r="20718" spans="8:8" x14ac:dyDescent="0.45">
      <c r="H20718"/>
    </row>
    <row r="20719" spans="8:8" x14ac:dyDescent="0.45">
      <c r="H20719"/>
    </row>
    <row r="20720" spans="8:8" x14ac:dyDescent="0.45">
      <c r="H20720"/>
    </row>
    <row r="20721" spans="8:8" x14ac:dyDescent="0.45">
      <c r="H20721"/>
    </row>
    <row r="20722" spans="8:8" x14ac:dyDescent="0.45">
      <c r="H20722"/>
    </row>
    <row r="20723" spans="8:8" x14ac:dyDescent="0.45">
      <c r="H20723"/>
    </row>
    <row r="20724" spans="8:8" x14ac:dyDescent="0.45">
      <c r="H20724"/>
    </row>
    <row r="20725" spans="8:8" x14ac:dyDescent="0.45">
      <c r="H20725"/>
    </row>
    <row r="20726" spans="8:8" x14ac:dyDescent="0.45">
      <c r="H20726"/>
    </row>
    <row r="20727" spans="8:8" x14ac:dyDescent="0.45">
      <c r="H20727"/>
    </row>
    <row r="20728" spans="8:8" x14ac:dyDescent="0.45">
      <c r="H20728"/>
    </row>
    <row r="20729" spans="8:8" x14ac:dyDescent="0.45">
      <c r="H20729"/>
    </row>
    <row r="20730" spans="8:8" x14ac:dyDescent="0.45">
      <c r="H20730"/>
    </row>
    <row r="20731" spans="8:8" x14ac:dyDescent="0.45">
      <c r="H20731"/>
    </row>
    <row r="20732" spans="8:8" x14ac:dyDescent="0.45">
      <c r="H20732"/>
    </row>
    <row r="20733" spans="8:8" x14ac:dyDescent="0.45">
      <c r="H20733"/>
    </row>
    <row r="20734" spans="8:8" x14ac:dyDescent="0.45">
      <c r="H20734"/>
    </row>
    <row r="20735" spans="8:8" x14ac:dyDescent="0.45">
      <c r="H20735"/>
    </row>
    <row r="20736" spans="8:8" x14ac:dyDescent="0.45">
      <c r="H20736"/>
    </row>
    <row r="20737" spans="8:8" x14ac:dyDescent="0.45">
      <c r="H20737"/>
    </row>
    <row r="20738" spans="8:8" x14ac:dyDescent="0.45">
      <c r="H20738"/>
    </row>
    <row r="20739" spans="8:8" x14ac:dyDescent="0.45">
      <c r="H20739"/>
    </row>
    <row r="20740" spans="8:8" x14ac:dyDescent="0.45">
      <c r="H20740"/>
    </row>
    <row r="20741" spans="8:8" x14ac:dyDescent="0.45">
      <c r="H20741"/>
    </row>
    <row r="20742" spans="8:8" x14ac:dyDescent="0.45">
      <c r="H20742"/>
    </row>
    <row r="20743" spans="8:8" x14ac:dyDescent="0.45">
      <c r="H20743"/>
    </row>
    <row r="20744" spans="8:8" x14ac:dyDescent="0.45">
      <c r="H20744"/>
    </row>
    <row r="20745" spans="8:8" x14ac:dyDescent="0.45">
      <c r="H20745"/>
    </row>
    <row r="20746" spans="8:8" x14ac:dyDescent="0.45">
      <c r="H20746"/>
    </row>
    <row r="20747" spans="8:8" x14ac:dyDescent="0.45">
      <c r="H20747"/>
    </row>
    <row r="20748" spans="8:8" x14ac:dyDescent="0.45">
      <c r="H20748"/>
    </row>
    <row r="20749" spans="8:8" x14ac:dyDescent="0.45">
      <c r="H20749"/>
    </row>
    <row r="20750" spans="8:8" x14ac:dyDescent="0.45">
      <c r="H20750"/>
    </row>
    <row r="20751" spans="8:8" x14ac:dyDescent="0.45">
      <c r="H20751"/>
    </row>
    <row r="20752" spans="8:8" x14ac:dyDescent="0.45">
      <c r="H20752"/>
    </row>
    <row r="20753" spans="8:8" x14ac:dyDescent="0.45">
      <c r="H20753"/>
    </row>
    <row r="20754" spans="8:8" x14ac:dyDescent="0.45">
      <c r="H20754"/>
    </row>
    <row r="20755" spans="8:8" x14ac:dyDescent="0.45">
      <c r="H20755"/>
    </row>
    <row r="20756" spans="8:8" x14ac:dyDescent="0.45">
      <c r="H20756"/>
    </row>
    <row r="20757" spans="8:8" x14ac:dyDescent="0.45">
      <c r="H20757"/>
    </row>
    <row r="20758" spans="8:8" x14ac:dyDescent="0.45">
      <c r="H20758"/>
    </row>
    <row r="20759" spans="8:8" x14ac:dyDescent="0.45">
      <c r="H20759"/>
    </row>
    <row r="20760" spans="8:8" x14ac:dyDescent="0.45">
      <c r="H20760"/>
    </row>
    <row r="20761" spans="8:8" x14ac:dyDescent="0.45">
      <c r="H20761"/>
    </row>
    <row r="20762" spans="8:8" x14ac:dyDescent="0.45">
      <c r="H20762"/>
    </row>
    <row r="20763" spans="8:8" x14ac:dyDescent="0.45">
      <c r="H20763"/>
    </row>
    <row r="20764" spans="8:8" x14ac:dyDescent="0.45">
      <c r="H20764"/>
    </row>
    <row r="20765" spans="8:8" x14ac:dyDescent="0.45">
      <c r="H20765"/>
    </row>
    <row r="20766" spans="8:8" x14ac:dyDescent="0.45">
      <c r="H20766"/>
    </row>
    <row r="20767" spans="8:8" x14ac:dyDescent="0.45">
      <c r="H20767"/>
    </row>
    <row r="20768" spans="8:8" x14ac:dyDescent="0.45">
      <c r="H20768"/>
    </row>
    <row r="20769" spans="8:8" x14ac:dyDescent="0.45">
      <c r="H20769"/>
    </row>
    <row r="20770" spans="8:8" x14ac:dyDescent="0.45">
      <c r="H20770"/>
    </row>
    <row r="20771" spans="8:8" x14ac:dyDescent="0.45">
      <c r="H20771"/>
    </row>
    <row r="20772" spans="8:8" x14ac:dyDescent="0.45">
      <c r="H20772"/>
    </row>
    <row r="20773" spans="8:8" x14ac:dyDescent="0.45">
      <c r="H20773"/>
    </row>
    <row r="20774" spans="8:8" x14ac:dyDescent="0.45">
      <c r="H20774"/>
    </row>
    <row r="20775" spans="8:8" x14ac:dyDescent="0.45">
      <c r="H20775"/>
    </row>
    <row r="20776" spans="8:8" x14ac:dyDescent="0.45">
      <c r="H20776"/>
    </row>
    <row r="20777" spans="8:8" x14ac:dyDescent="0.45">
      <c r="H20777"/>
    </row>
    <row r="20778" spans="8:8" x14ac:dyDescent="0.45">
      <c r="H20778"/>
    </row>
    <row r="20779" spans="8:8" x14ac:dyDescent="0.45">
      <c r="H20779"/>
    </row>
    <row r="20780" spans="8:8" x14ac:dyDescent="0.45">
      <c r="H20780"/>
    </row>
    <row r="20781" spans="8:8" x14ac:dyDescent="0.45">
      <c r="H20781"/>
    </row>
    <row r="20782" spans="8:8" x14ac:dyDescent="0.45">
      <c r="H20782"/>
    </row>
    <row r="20783" spans="8:8" x14ac:dyDescent="0.45">
      <c r="H20783"/>
    </row>
    <row r="20784" spans="8:8" x14ac:dyDescent="0.45">
      <c r="H20784"/>
    </row>
    <row r="20785" spans="8:8" x14ac:dyDescent="0.45">
      <c r="H20785"/>
    </row>
    <row r="20786" spans="8:8" x14ac:dyDescent="0.45">
      <c r="H20786"/>
    </row>
    <row r="20787" spans="8:8" x14ac:dyDescent="0.45">
      <c r="H20787"/>
    </row>
    <row r="20788" spans="8:8" x14ac:dyDescent="0.45">
      <c r="H20788"/>
    </row>
    <row r="20789" spans="8:8" x14ac:dyDescent="0.45">
      <c r="H20789"/>
    </row>
    <row r="20790" spans="8:8" x14ac:dyDescent="0.45">
      <c r="H20790"/>
    </row>
    <row r="20791" spans="8:8" x14ac:dyDescent="0.45">
      <c r="H20791"/>
    </row>
    <row r="20792" spans="8:8" x14ac:dyDescent="0.45">
      <c r="H20792"/>
    </row>
    <row r="20793" spans="8:8" x14ac:dyDescent="0.45">
      <c r="H20793"/>
    </row>
    <row r="20794" spans="8:8" x14ac:dyDescent="0.45">
      <c r="H20794"/>
    </row>
    <row r="20795" spans="8:8" x14ac:dyDescent="0.45">
      <c r="H20795"/>
    </row>
    <row r="20796" spans="8:8" x14ac:dyDescent="0.45">
      <c r="H20796"/>
    </row>
    <row r="20797" spans="8:8" x14ac:dyDescent="0.45">
      <c r="H20797"/>
    </row>
    <row r="20798" spans="8:8" x14ac:dyDescent="0.45">
      <c r="H20798"/>
    </row>
    <row r="20799" spans="8:8" x14ac:dyDescent="0.45">
      <c r="H20799"/>
    </row>
    <row r="20800" spans="8:8" x14ac:dyDescent="0.45">
      <c r="H20800"/>
    </row>
    <row r="20801" spans="8:8" x14ac:dyDescent="0.45">
      <c r="H20801"/>
    </row>
    <row r="20802" spans="8:8" x14ac:dyDescent="0.45">
      <c r="H20802"/>
    </row>
    <row r="20803" spans="8:8" x14ac:dyDescent="0.45">
      <c r="H20803"/>
    </row>
    <row r="20804" spans="8:8" x14ac:dyDescent="0.45">
      <c r="H20804"/>
    </row>
    <row r="20805" spans="8:8" x14ac:dyDescent="0.45">
      <c r="H20805"/>
    </row>
    <row r="20806" spans="8:8" x14ac:dyDescent="0.45">
      <c r="H20806"/>
    </row>
    <row r="20807" spans="8:8" x14ac:dyDescent="0.45">
      <c r="H20807"/>
    </row>
    <row r="20808" spans="8:8" x14ac:dyDescent="0.45">
      <c r="H20808"/>
    </row>
    <row r="20809" spans="8:8" x14ac:dyDescent="0.45">
      <c r="H20809"/>
    </row>
    <row r="20810" spans="8:8" x14ac:dyDescent="0.45">
      <c r="H20810"/>
    </row>
    <row r="20811" spans="8:8" x14ac:dyDescent="0.45">
      <c r="H20811"/>
    </row>
    <row r="20812" spans="8:8" x14ac:dyDescent="0.45">
      <c r="H20812"/>
    </row>
    <row r="20813" spans="8:8" x14ac:dyDescent="0.45">
      <c r="H20813"/>
    </row>
    <row r="20814" spans="8:8" x14ac:dyDescent="0.45">
      <c r="H20814"/>
    </row>
    <row r="20815" spans="8:8" x14ac:dyDescent="0.45">
      <c r="H20815"/>
    </row>
    <row r="20816" spans="8:8" x14ac:dyDescent="0.45">
      <c r="H20816"/>
    </row>
    <row r="20817" spans="8:8" x14ac:dyDescent="0.45">
      <c r="H20817"/>
    </row>
    <row r="20818" spans="8:8" x14ac:dyDescent="0.45">
      <c r="H20818"/>
    </row>
    <row r="20819" spans="8:8" x14ac:dyDescent="0.45">
      <c r="H20819"/>
    </row>
    <row r="20820" spans="8:8" x14ac:dyDescent="0.45">
      <c r="H20820"/>
    </row>
    <row r="20821" spans="8:8" x14ac:dyDescent="0.45">
      <c r="H20821"/>
    </row>
    <row r="20822" spans="8:8" x14ac:dyDescent="0.45">
      <c r="H20822"/>
    </row>
    <row r="20823" spans="8:8" x14ac:dyDescent="0.45">
      <c r="H20823"/>
    </row>
    <row r="20824" spans="8:8" x14ac:dyDescent="0.45">
      <c r="H20824"/>
    </row>
    <row r="20825" spans="8:8" x14ac:dyDescent="0.45">
      <c r="H20825"/>
    </row>
    <row r="20826" spans="8:8" x14ac:dyDescent="0.45">
      <c r="H20826"/>
    </row>
    <row r="20827" spans="8:8" x14ac:dyDescent="0.45">
      <c r="H20827"/>
    </row>
    <row r="20828" spans="8:8" x14ac:dyDescent="0.45">
      <c r="H20828"/>
    </row>
    <row r="20829" spans="8:8" x14ac:dyDescent="0.45">
      <c r="H20829"/>
    </row>
    <row r="20830" spans="8:8" x14ac:dyDescent="0.45">
      <c r="H20830"/>
    </row>
    <row r="20831" spans="8:8" x14ac:dyDescent="0.45">
      <c r="H20831"/>
    </row>
    <row r="20832" spans="8:8" x14ac:dyDescent="0.45">
      <c r="H20832"/>
    </row>
    <row r="20833" spans="8:8" x14ac:dyDescent="0.45">
      <c r="H20833"/>
    </row>
    <row r="20834" spans="8:8" x14ac:dyDescent="0.45">
      <c r="H20834"/>
    </row>
    <row r="20835" spans="8:8" x14ac:dyDescent="0.45">
      <c r="H20835"/>
    </row>
    <row r="20836" spans="8:8" x14ac:dyDescent="0.45">
      <c r="H20836"/>
    </row>
    <row r="20837" spans="8:8" x14ac:dyDescent="0.45">
      <c r="H20837"/>
    </row>
    <row r="20838" spans="8:8" x14ac:dyDescent="0.45">
      <c r="H20838"/>
    </row>
    <row r="20839" spans="8:8" x14ac:dyDescent="0.45">
      <c r="H20839"/>
    </row>
    <row r="20840" spans="8:8" x14ac:dyDescent="0.45">
      <c r="H20840"/>
    </row>
    <row r="20841" spans="8:8" x14ac:dyDescent="0.45">
      <c r="H20841"/>
    </row>
    <row r="20842" spans="8:8" x14ac:dyDescent="0.45">
      <c r="H20842"/>
    </row>
    <row r="20843" spans="8:8" x14ac:dyDescent="0.45">
      <c r="H20843"/>
    </row>
    <row r="20844" spans="8:8" x14ac:dyDescent="0.45">
      <c r="H20844"/>
    </row>
    <row r="20845" spans="8:8" x14ac:dyDescent="0.45">
      <c r="H20845"/>
    </row>
    <row r="20846" spans="8:8" x14ac:dyDescent="0.45">
      <c r="H20846"/>
    </row>
    <row r="20847" spans="8:8" x14ac:dyDescent="0.45">
      <c r="H20847"/>
    </row>
    <row r="20848" spans="8:8" x14ac:dyDescent="0.45">
      <c r="H20848"/>
    </row>
    <row r="20849" spans="8:8" x14ac:dyDescent="0.45">
      <c r="H20849"/>
    </row>
    <row r="20850" spans="8:8" x14ac:dyDescent="0.45">
      <c r="H20850"/>
    </row>
    <row r="20851" spans="8:8" x14ac:dyDescent="0.45">
      <c r="H20851"/>
    </row>
    <row r="20852" spans="8:8" x14ac:dyDescent="0.45">
      <c r="H20852"/>
    </row>
    <row r="20853" spans="8:8" x14ac:dyDescent="0.45">
      <c r="H20853"/>
    </row>
    <row r="20854" spans="8:8" x14ac:dyDescent="0.45">
      <c r="H20854"/>
    </row>
    <row r="20855" spans="8:8" x14ac:dyDescent="0.45">
      <c r="H20855"/>
    </row>
    <row r="20856" spans="8:8" x14ac:dyDescent="0.45">
      <c r="H20856"/>
    </row>
    <row r="20857" spans="8:8" x14ac:dyDescent="0.45">
      <c r="H20857"/>
    </row>
    <row r="20858" spans="8:8" x14ac:dyDescent="0.45">
      <c r="H20858"/>
    </row>
    <row r="20859" spans="8:8" x14ac:dyDescent="0.45">
      <c r="H20859"/>
    </row>
    <row r="20860" spans="8:8" x14ac:dyDescent="0.45">
      <c r="H20860"/>
    </row>
    <row r="20861" spans="8:8" x14ac:dyDescent="0.45">
      <c r="H20861"/>
    </row>
    <row r="20862" spans="8:8" x14ac:dyDescent="0.45">
      <c r="H20862"/>
    </row>
    <row r="20863" spans="8:8" x14ac:dyDescent="0.45">
      <c r="H20863"/>
    </row>
    <row r="20864" spans="8:8" x14ac:dyDescent="0.45">
      <c r="H20864"/>
    </row>
    <row r="20865" spans="8:8" x14ac:dyDescent="0.45">
      <c r="H20865"/>
    </row>
    <row r="20866" spans="8:8" x14ac:dyDescent="0.45">
      <c r="H20866"/>
    </row>
    <row r="20867" spans="8:8" x14ac:dyDescent="0.45">
      <c r="H20867"/>
    </row>
    <row r="20868" spans="8:8" x14ac:dyDescent="0.45">
      <c r="H20868"/>
    </row>
    <row r="20869" spans="8:8" x14ac:dyDescent="0.45">
      <c r="H20869"/>
    </row>
    <row r="20870" spans="8:8" x14ac:dyDescent="0.45">
      <c r="H20870"/>
    </row>
    <row r="20871" spans="8:8" x14ac:dyDescent="0.45">
      <c r="H20871"/>
    </row>
    <row r="20872" spans="8:8" x14ac:dyDescent="0.45">
      <c r="H20872"/>
    </row>
    <row r="20873" spans="8:8" x14ac:dyDescent="0.45">
      <c r="H20873"/>
    </row>
    <row r="20874" spans="8:8" x14ac:dyDescent="0.45">
      <c r="H20874"/>
    </row>
    <row r="20875" spans="8:8" x14ac:dyDescent="0.45">
      <c r="H20875"/>
    </row>
    <row r="20876" spans="8:8" x14ac:dyDescent="0.45">
      <c r="H20876"/>
    </row>
    <row r="20877" spans="8:8" x14ac:dyDescent="0.45">
      <c r="H20877"/>
    </row>
    <row r="20878" spans="8:8" x14ac:dyDescent="0.45">
      <c r="H20878"/>
    </row>
    <row r="20879" spans="8:8" x14ac:dyDescent="0.45">
      <c r="H20879"/>
    </row>
    <row r="20880" spans="8:8" x14ac:dyDescent="0.45">
      <c r="H20880"/>
    </row>
    <row r="20881" spans="8:8" x14ac:dyDescent="0.45">
      <c r="H20881"/>
    </row>
    <row r="20882" spans="8:8" x14ac:dyDescent="0.45">
      <c r="H20882"/>
    </row>
    <row r="20883" spans="8:8" x14ac:dyDescent="0.45">
      <c r="H20883"/>
    </row>
    <row r="20884" spans="8:8" x14ac:dyDescent="0.45">
      <c r="H20884"/>
    </row>
    <row r="20885" spans="8:8" x14ac:dyDescent="0.45">
      <c r="H20885"/>
    </row>
    <row r="20886" spans="8:8" x14ac:dyDescent="0.45">
      <c r="H20886"/>
    </row>
    <row r="20887" spans="8:8" x14ac:dyDescent="0.45">
      <c r="H20887"/>
    </row>
    <row r="20888" spans="8:8" x14ac:dyDescent="0.45">
      <c r="H20888"/>
    </row>
    <row r="20889" spans="8:8" x14ac:dyDescent="0.45">
      <c r="H20889"/>
    </row>
    <row r="20890" spans="8:8" x14ac:dyDescent="0.45">
      <c r="H20890"/>
    </row>
    <row r="20891" spans="8:8" x14ac:dyDescent="0.45">
      <c r="H20891"/>
    </row>
    <row r="20892" spans="8:8" x14ac:dyDescent="0.45">
      <c r="H20892"/>
    </row>
    <row r="20893" spans="8:8" x14ac:dyDescent="0.45">
      <c r="H20893"/>
    </row>
    <row r="20894" spans="8:8" x14ac:dyDescent="0.45">
      <c r="H20894"/>
    </row>
    <row r="20895" spans="8:8" x14ac:dyDescent="0.45">
      <c r="H20895"/>
    </row>
    <row r="20896" spans="8:8" x14ac:dyDescent="0.45">
      <c r="H20896"/>
    </row>
    <row r="20897" spans="8:8" x14ac:dyDescent="0.45">
      <c r="H20897"/>
    </row>
    <row r="20898" spans="8:8" x14ac:dyDescent="0.45">
      <c r="H20898"/>
    </row>
    <row r="20899" spans="8:8" x14ac:dyDescent="0.45">
      <c r="H20899"/>
    </row>
    <row r="20900" spans="8:8" x14ac:dyDescent="0.45">
      <c r="H20900"/>
    </row>
    <row r="20901" spans="8:8" x14ac:dyDescent="0.45">
      <c r="H20901"/>
    </row>
    <row r="20902" spans="8:8" x14ac:dyDescent="0.45">
      <c r="H20902"/>
    </row>
    <row r="20903" spans="8:8" x14ac:dyDescent="0.45">
      <c r="H20903"/>
    </row>
    <row r="20904" spans="8:8" x14ac:dyDescent="0.45">
      <c r="H20904"/>
    </row>
    <row r="20905" spans="8:8" x14ac:dyDescent="0.45">
      <c r="H20905"/>
    </row>
    <row r="20906" spans="8:8" x14ac:dyDescent="0.45">
      <c r="H20906"/>
    </row>
    <row r="20907" spans="8:8" x14ac:dyDescent="0.45">
      <c r="H20907"/>
    </row>
    <row r="20908" spans="8:8" x14ac:dyDescent="0.45">
      <c r="H20908"/>
    </row>
    <row r="20909" spans="8:8" x14ac:dyDescent="0.45">
      <c r="H20909"/>
    </row>
    <row r="20910" spans="8:8" x14ac:dyDescent="0.45">
      <c r="H20910"/>
    </row>
    <row r="20911" spans="8:8" x14ac:dyDescent="0.45">
      <c r="H20911"/>
    </row>
    <row r="20912" spans="8:8" x14ac:dyDescent="0.45">
      <c r="H20912"/>
    </row>
    <row r="20913" spans="8:8" x14ac:dyDescent="0.45">
      <c r="H20913"/>
    </row>
    <row r="20914" spans="8:8" x14ac:dyDescent="0.45">
      <c r="H20914"/>
    </row>
    <row r="20915" spans="8:8" x14ac:dyDescent="0.45">
      <c r="H20915"/>
    </row>
    <row r="20916" spans="8:8" x14ac:dyDescent="0.45">
      <c r="H20916"/>
    </row>
    <row r="20917" spans="8:8" x14ac:dyDescent="0.45">
      <c r="H20917"/>
    </row>
    <row r="20918" spans="8:8" x14ac:dyDescent="0.45">
      <c r="H20918"/>
    </row>
    <row r="20919" spans="8:8" x14ac:dyDescent="0.45">
      <c r="H20919"/>
    </row>
    <row r="20920" spans="8:8" x14ac:dyDescent="0.45">
      <c r="H20920"/>
    </row>
    <row r="20921" spans="8:8" x14ac:dyDescent="0.45">
      <c r="H20921"/>
    </row>
    <row r="20922" spans="8:8" x14ac:dyDescent="0.45">
      <c r="H20922"/>
    </row>
    <row r="20923" spans="8:8" x14ac:dyDescent="0.45">
      <c r="H20923"/>
    </row>
    <row r="20924" spans="8:8" x14ac:dyDescent="0.45">
      <c r="H20924"/>
    </row>
    <row r="20925" spans="8:8" x14ac:dyDescent="0.45">
      <c r="H20925"/>
    </row>
    <row r="20926" spans="8:8" x14ac:dyDescent="0.45">
      <c r="H20926"/>
    </row>
    <row r="20927" spans="8:8" x14ac:dyDescent="0.45">
      <c r="H20927"/>
    </row>
    <row r="20928" spans="8:8" x14ac:dyDescent="0.45">
      <c r="H20928"/>
    </row>
    <row r="20929" spans="8:8" x14ac:dyDescent="0.45">
      <c r="H20929"/>
    </row>
    <row r="20930" spans="8:8" x14ac:dyDescent="0.45">
      <c r="H20930"/>
    </row>
    <row r="20931" spans="8:8" x14ac:dyDescent="0.45">
      <c r="H20931"/>
    </row>
    <row r="20932" spans="8:8" x14ac:dyDescent="0.45">
      <c r="H20932"/>
    </row>
    <row r="20933" spans="8:8" x14ac:dyDescent="0.45">
      <c r="H20933"/>
    </row>
    <row r="20934" spans="8:8" x14ac:dyDescent="0.45">
      <c r="H20934"/>
    </row>
    <row r="20935" spans="8:8" x14ac:dyDescent="0.45">
      <c r="H20935"/>
    </row>
    <row r="20936" spans="8:8" x14ac:dyDescent="0.45">
      <c r="H20936"/>
    </row>
    <row r="20937" spans="8:8" x14ac:dyDescent="0.45">
      <c r="H20937"/>
    </row>
    <row r="20938" spans="8:8" x14ac:dyDescent="0.45">
      <c r="H20938"/>
    </row>
    <row r="20939" spans="8:8" x14ac:dyDescent="0.45">
      <c r="H20939"/>
    </row>
    <row r="20940" spans="8:8" x14ac:dyDescent="0.45">
      <c r="H20940"/>
    </row>
    <row r="20941" spans="8:8" x14ac:dyDescent="0.45">
      <c r="H20941"/>
    </row>
    <row r="20942" spans="8:8" x14ac:dyDescent="0.45">
      <c r="H20942"/>
    </row>
    <row r="20943" spans="8:8" x14ac:dyDescent="0.45">
      <c r="H20943"/>
    </row>
    <row r="20944" spans="8:8" x14ac:dyDescent="0.45">
      <c r="H20944"/>
    </row>
    <row r="20945" spans="8:8" x14ac:dyDescent="0.45">
      <c r="H20945"/>
    </row>
    <row r="20946" spans="8:8" x14ac:dyDescent="0.45">
      <c r="H20946"/>
    </row>
    <row r="20947" spans="8:8" x14ac:dyDescent="0.45">
      <c r="H20947"/>
    </row>
    <row r="20948" spans="8:8" x14ac:dyDescent="0.45">
      <c r="H20948"/>
    </row>
    <row r="20949" spans="8:8" x14ac:dyDescent="0.45">
      <c r="H20949"/>
    </row>
    <row r="20950" spans="8:8" x14ac:dyDescent="0.45">
      <c r="H20950"/>
    </row>
    <row r="20951" spans="8:8" x14ac:dyDescent="0.45">
      <c r="H20951"/>
    </row>
    <row r="20952" spans="8:8" x14ac:dyDescent="0.45">
      <c r="H20952"/>
    </row>
    <row r="20953" spans="8:8" x14ac:dyDescent="0.45">
      <c r="H20953"/>
    </row>
    <row r="20954" spans="8:8" x14ac:dyDescent="0.45">
      <c r="H20954"/>
    </row>
    <row r="20955" spans="8:8" x14ac:dyDescent="0.45">
      <c r="H20955"/>
    </row>
    <row r="20956" spans="8:8" x14ac:dyDescent="0.45">
      <c r="H20956"/>
    </row>
    <row r="20957" spans="8:8" x14ac:dyDescent="0.45">
      <c r="H20957"/>
    </row>
    <row r="20958" spans="8:8" x14ac:dyDescent="0.45">
      <c r="H20958"/>
    </row>
    <row r="20959" spans="8:8" x14ac:dyDescent="0.45">
      <c r="H20959"/>
    </row>
    <row r="20960" spans="8:8" x14ac:dyDescent="0.45">
      <c r="H20960"/>
    </row>
    <row r="20961" spans="8:8" x14ac:dyDescent="0.45">
      <c r="H20961"/>
    </row>
    <row r="20962" spans="8:8" x14ac:dyDescent="0.45">
      <c r="H20962"/>
    </row>
    <row r="20963" spans="8:8" x14ac:dyDescent="0.45">
      <c r="H20963"/>
    </row>
    <row r="20964" spans="8:8" x14ac:dyDescent="0.45">
      <c r="H20964"/>
    </row>
    <row r="20965" spans="8:8" x14ac:dyDescent="0.45">
      <c r="H20965"/>
    </row>
    <row r="20966" spans="8:8" x14ac:dyDescent="0.45">
      <c r="H20966"/>
    </row>
    <row r="20967" spans="8:8" x14ac:dyDescent="0.45">
      <c r="H20967"/>
    </row>
    <row r="20968" spans="8:8" x14ac:dyDescent="0.45">
      <c r="H20968"/>
    </row>
    <row r="20969" spans="8:8" x14ac:dyDescent="0.45">
      <c r="H20969"/>
    </row>
    <row r="20970" spans="8:8" x14ac:dyDescent="0.45">
      <c r="H20970"/>
    </row>
    <row r="20971" spans="8:8" x14ac:dyDescent="0.45">
      <c r="H20971"/>
    </row>
    <row r="20972" spans="8:8" x14ac:dyDescent="0.45">
      <c r="H20972"/>
    </row>
    <row r="20973" spans="8:8" x14ac:dyDescent="0.45">
      <c r="H20973"/>
    </row>
    <row r="20974" spans="8:8" x14ac:dyDescent="0.45">
      <c r="H20974"/>
    </row>
    <row r="20975" spans="8:8" x14ac:dyDescent="0.45">
      <c r="H20975"/>
    </row>
    <row r="20976" spans="8:8" x14ac:dyDescent="0.45">
      <c r="H20976"/>
    </row>
    <row r="20977" spans="8:8" x14ac:dyDescent="0.45">
      <c r="H20977"/>
    </row>
    <row r="20978" spans="8:8" x14ac:dyDescent="0.45">
      <c r="H20978"/>
    </row>
    <row r="20979" spans="8:8" x14ac:dyDescent="0.45">
      <c r="H20979"/>
    </row>
    <row r="20980" spans="8:8" x14ac:dyDescent="0.45">
      <c r="H20980"/>
    </row>
    <row r="20981" spans="8:8" x14ac:dyDescent="0.45">
      <c r="H20981"/>
    </row>
    <row r="20982" spans="8:8" x14ac:dyDescent="0.45">
      <c r="H20982"/>
    </row>
    <row r="20983" spans="8:8" x14ac:dyDescent="0.45">
      <c r="H20983"/>
    </row>
    <row r="20984" spans="8:8" x14ac:dyDescent="0.45">
      <c r="H20984"/>
    </row>
    <row r="20985" spans="8:8" x14ac:dyDescent="0.45">
      <c r="H20985"/>
    </row>
    <row r="20986" spans="8:8" x14ac:dyDescent="0.45">
      <c r="H20986"/>
    </row>
    <row r="20987" spans="8:8" x14ac:dyDescent="0.45">
      <c r="H20987"/>
    </row>
    <row r="20988" spans="8:8" x14ac:dyDescent="0.45">
      <c r="H20988"/>
    </row>
    <row r="20989" spans="8:8" x14ac:dyDescent="0.45">
      <c r="H20989"/>
    </row>
    <row r="20990" spans="8:8" x14ac:dyDescent="0.45">
      <c r="H20990"/>
    </row>
    <row r="20991" spans="8:8" x14ac:dyDescent="0.45">
      <c r="H20991"/>
    </row>
    <row r="20992" spans="8:8" x14ac:dyDescent="0.45">
      <c r="H20992"/>
    </row>
    <row r="20993" spans="8:8" x14ac:dyDescent="0.45">
      <c r="H20993"/>
    </row>
    <row r="20994" spans="8:8" x14ac:dyDescent="0.45">
      <c r="H20994"/>
    </row>
    <row r="20995" spans="8:8" x14ac:dyDescent="0.45">
      <c r="H20995"/>
    </row>
    <row r="20996" spans="8:8" x14ac:dyDescent="0.45">
      <c r="H20996"/>
    </row>
    <row r="20997" spans="8:8" x14ac:dyDescent="0.45">
      <c r="H20997"/>
    </row>
    <row r="20998" spans="8:8" x14ac:dyDescent="0.45">
      <c r="H20998"/>
    </row>
    <row r="20999" spans="8:8" x14ac:dyDescent="0.45">
      <c r="H20999"/>
    </row>
    <row r="21000" spans="8:8" x14ac:dyDescent="0.45">
      <c r="H21000"/>
    </row>
    <row r="21001" spans="8:8" x14ac:dyDescent="0.45">
      <c r="H21001"/>
    </row>
    <row r="21002" spans="8:8" x14ac:dyDescent="0.45">
      <c r="H21002"/>
    </row>
    <row r="21003" spans="8:8" x14ac:dyDescent="0.45">
      <c r="H21003"/>
    </row>
    <row r="21004" spans="8:8" x14ac:dyDescent="0.45">
      <c r="H21004"/>
    </row>
    <row r="21005" spans="8:8" x14ac:dyDescent="0.45">
      <c r="H21005"/>
    </row>
    <row r="21006" spans="8:8" x14ac:dyDescent="0.45">
      <c r="H21006"/>
    </row>
    <row r="21007" spans="8:8" x14ac:dyDescent="0.45">
      <c r="H21007"/>
    </row>
    <row r="21008" spans="8:8" x14ac:dyDescent="0.45">
      <c r="H21008"/>
    </row>
    <row r="21009" spans="8:8" x14ac:dyDescent="0.45">
      <c r="H21009"/>
    </row>
    <row r="21010" spans="8:8" x14ac:dyDescent="0.45">
      <c r="H21010"/>
    </row>
    <row r="21011" spans="8:8" x14ac:dyDescent="0.45">
      <c r="H21011"/>
    </row>
    <row r="21012" spans="8:8" x14ac:dyDescent="0.45">
      <c r="H21012"/>
    </row>
    <row r="21013" spans="8:8" x14ac:dyDescent="0.45">
      <c r="H21013"/>
    </row>
    <row r="21014" spans="8:8" x14ac:dyDescent="0.45">
      <c r="H21014"/>
    </row>
    <row r="21015" spans="8:8" x14ac:dyDescent="0.45">
      <c r="H21015"/>
    </row>
    <row r="21016" spans="8:8" x14ac:dyDescent="0.45">
      <c r="H21016"/>
    </row>
    <row r="21017" spans="8:8" x14ac:dyDescent="0.45">
      <c r="H21017"/>
    </row>
    <row r="21018" spans="8:8" x14ac:dyDescent="0.45">
      <c r="H21018"/>
    </row>
    <row r="21019" spans="8:8" x14ac:dyDescent="0.45">
      <c r="H21019"/>
    </row>
    <row r="21020" spans="8:8" x14ac:dyDescent="0.45">
      <c r="H21020"/>
    </row>
    <row r="21021" spans="8:8" x14ac:dyDescent="0.45">
      <c r="H21021"/>
    </row>
    <row r="21022" spans="8:8" x14ac:dyDescent="0.45">
      <c r="H21022"/>
    </row>
    <row r="21023" spans="8:8" x14ac:dyDescent="0.45">
      <c r="H21023"/>
    </row>
    <row r="21024" spans="8:8" x14ac:dyDescent="0.45">
      <c r="H21024"/>
    </row>
    <row r="21025" spans="8:8" x14ac:dyDescent="0.45">
      <c r="H21025"/>
    </row>
    <row r="21026" spans="8:8" x14ac:dyDescent="0.45">
      <c r="H21026"/>
    </row>
    <row r="21027" spans="8:8" x14ac:dyDescent="0.45">
      <c r="H21027"/>
    </row>
    <row r="21028" spans="8:8" x14ac:dyDescent="0.45">
      <c r="H21028"/>
    </row>
    <row r="21029" spans="8:8" x14ac:dyDescent="0.45">
      <c r="H21029"/>
    </row>
    <row r="21030" spans="8:8" x14ac:dyDescent="0.45">
      <c r="H21030"/>
    </row>
    <row r="21031" spans="8:8" x14ac:dyDescent="0.45">
      <c r="H21031"/>
    </row>
    <row r="21032" spans="8:8" x14ac:dyDescent="0.45">
      <c r="H21032"/>
    </row>
    <row r="21033" spans="8:8" x14ac:dyDescent="0.45">
      <c r="H21033"/>
    </row>
    <row r="21034" spans="8:8" x14ac:dyDescent="0.45">
      <c r="H21034"/>
    </row>
    <row r="21035" spans="8:8" x14ac:dyDescent="0.45">
      <c r="H21035"/>
    </row>
    <row r="21036" spans="8:8" x14ac:dyDescent="0.45">
      <c r="H21036"/>
    </row>
    <row r="21037" spans="8:8" x14ac:dyDescent="0.45">
      <c r="H21037"/>
    </row>
    <row r="21038" spans="8:8" x14ac:dyDescent="0.45">
      <c r="H21038"/>
    </row>
    <row r="21039" spans="8:8" x14ac:dyDescent="0.45">
      <c r="H21039"/>
    </row>
    <row r="21040" spans="8:8" x14ac:dyDescent="0.45">
      <c r="H21040"/>
    </row>
    <row r="21041" spans="8:8" x14ac:dyDescent="0.45">
      <c r="H21041"/>
    </row>
    <row r="21042" spans="8:8" x14ac:dyDescent="0.45">
      <c r="H21042"/>
    </row>
    <row r="21043" spans="8:8" x14ac:dyDescent="0.45">
      <c r="H21043"/>
    </row>
    <row r="21044" spans="8:8" x14ac:dyDescent="0.45">
      <c r="H21044"/>
    </row>
    <row r="21045" spans="8:8" x14ac:dyDescent="0.45">
      <c r="H21045"/>
    </row>
    <row r="21046" spans="8:8" x14ac:dyDescent="0.45">
      <c r="H21046"/>
    </row>
    <row r="21047" spans="8:8" x14ac:dyDescent="0.45">
      <c r="H21047"/>
    </row>
    <row r="21048" spans="8:8" x14ac:dyDescent="0.45">
      <c r="H21048"/>
    </row>
    <row r="21049" spans="8:8" x14ac:dyDescent="0.45">
      <c r="H21049"/>
    </row>
    <row r="21050" spans="8:8" x14ac:dyDescent="0.45">
      <c r="H21050"/>
    </row>
    <row r="21051" spans="8:8" x14ac:dyDescent="0.45">
      <c r="H21051"/>
    </row>
    <row r="21052" spans="8:8" x14ac:dyDescent="0.45">
      <c r="H21052"/>
    </row>
    <row r="21053" spans="8:8" x14ac:dyDescent="0.45">
      <c r="H21053"/>
    </row>
    <row r="21054" spans="8:8" x14ac:dyDescent="0.45">
      <c r="H21054"/>
    </row>
    <row r="21055" spans="8:8" x14ac:dyDescent="0.45">
      <c r="H21055"/>
    </row>
    <row r="21056" spans="8:8" x14ac:dyDescent="0.45">
      <c r="H21056"/>
    </row>
    <row r="21057" spans="8:8" x14ac:dyDescent="0.45">
      <c r="H21057"/>
    </row>
    <row r="21058" spans="8:8" x14ac:dyDescent="0.45">
      <c r="H21058"/>
    </row>
    <row r="21059" spans="8:8" x14ac:dyDescent="0.45">
      <c r="H21059"/>
    </row>
    <row r="21060" spans="8:8" x14ac:dyDescent="0.45">
      <c r="H21060"/>
    </row>
    <row r="21061" spans="8:8" x14ac:dyDescent="0.45">
      <c r="H21061"/>
    </row>
    <row r="21062" spans="8:8" x14ac:dyDescent="0.45">
      <c r="H21062"/>
    </row>
    <row r="21063" spans="8:8" x14ac:dyDescent="0.45">
      <c r="H21063"/>
    </row>
    <row r="21064" spans="8:8" x14ac:dyDescent="0.45">
      <c r="H21064"/>
    </row>
    <row r="21065" spans="8:8" x14ac:dyDescent="0.45">
      <c r="H21065"/>
    </row>
    <row r="21066" spans="8:8" x14ac:dyDescent="0.45">
      <c r="H21066"/>
    </row>
    <row r="21067" spans="8:8" x14ac:dyDescent="0.45">
      <c r="H21067"/>
    </row>
    <row r="21068" spans="8:8" x14ac:dyDescent="0.45">
      <c r="H21068"/>
    </row>
    <row r="21069" spans="8:8" x14ac:dyDescent="0.45">
      <c r="H21069"/>
    </row>
    <row r="21070" spans="8:8" x14ac:dyDescent="0.45">
      <c r="H21070"/>
    </row>
    <row r="21071" spans="8:8" x14ac:dyDescent="0.45">
      <c r="H21071"/>
    </row>
    <row r="21072" spans="8:8" x14ac:dyDescent="0.45">
      <c r="H21072"/>
    </row>
    <row r="21073" spans="8:8" x14ac:dyDescent="0.45">
      <c r="H21073"/>
    </row>
    <row r="21074" spans="8:8" x14ac:dyDescent="0.45">
      <c r="H21074"/>
    </row>
    <row r="21075" spans="8:8" x14ac:dyDescent="0.45">
      <c r="H21075"/>
    </row>
    <row r="21076" spans="8:8" x14ac:dyDescent="0.45">
      <c r="H21076"/>
    </row>
    <row r="21077" spans="8:8" x14ac:dyDescent="0.45">
      <c r="H21077"/>
    </row>
    <row r="21078" spans="8:8" x14ac:dyDescent="0.45">
      <c r="H21078"/>
    </row>
    <row r="21079" spans="8:8" x14ac:dyDescent="0.45">
      <c r="H21079"/>
    </row>
    <row r="21080" spans="8:8" x14ac:dyDescent="0.45">
      <c r="H21080"/>
    </row>
    <row r="21081" spans="8:8" x14ac:dyDescent="0.45">
      <c r="H21081"/>
    </row>
    <row r="21082" spans="8:8" x14ac:dyDescent="0.45">
      <c r="H21082"/>
    </row>
    <row r="21083" spans="8:8" x14ac:dyDescent="0.45">
      <c r="H21083"/>
    </row>
    <row r="21084" spans="8:8" x14ac:dyDescent="0.45">
      <c r="H21084"/>
    </row>
    <row r="21085" spans="8:8" x14ac:dyDescent="0.45">
      <c r="H21085"/>
    </row>
    <row r="21086" spans="8:8" x14ac:dyDescent="0.45">
      <c r="H21086"/>
    </row>
    <row r="21087" spans="8:8" x14ac:dyDescent="0.45">
      <c r="H21087"/>
    </row>
    <row r="21088" spans="8:8" x14ac:dyDescent="0.45">
      <c r="H21088"/>
    </row>
    <row r="21089" spans="8:8" x14ac:dyDescent="0.45">
      <c r="H21089"/>
    </row>
    <row r="21090" spans="8:8" x14ac:dyDescent="0.45">
      <c r="H21090"/>
    </row>
    <row r="21091" spans="8:8" x14ac:dyDescent="0.45">
      <c r="H21091"/>
    </row>
    <row r="21092" spans="8:8" x14ac:dyDescent="0.45">
      <c r="H21092"/>
    </row>
    <row r="21093" spans="8:8" x14ac:dyDescent="0.45">
      <c r="H21093"/>
    </row>
    <row r="21094" spans="8:8" x14ac:dyDescent="0.45">
      <c r="H21094"/>
    </row>
    <row r="21095" spans="8:8" x14ac:dyDescent="0.45">
      <c r="H21095"/>
    </row>
    <row r="21096" spans="8:8" x14ac:dyDescent="0.45">
      <c r="H21096"/>
    </row>
    <row r="21097" spans="8:8" x14ac:dyDescent="0.45">
      <c r="H21097"/>
    </row>
    <row r="21098" spans="8:8" x14ac:dyDescent="0.45">
      <c r="H21098"/>
    </row>
    <row r="21099" spans="8:8" x14ac:dyDescent="0.45">
      <c r="H21099"/>
    </row>
    <row r="21100" spans="8:8" x14ac:dyDescent="0.45">
      <c r="H21100"/>
    </row>
    <row r="21101" spans="8:8" x14ac:dyDescent="0.45">
      <c r="H21101"/>
    </row>
    <row r="21102" spans="8:8" x14ac:dyDescent="0.45">
      <c r="H21102"/>
    </row>
    <row r="21103" spans="8:8" x14ac:dyDescent="0.45">
      <c r="H21103"/>
    </row>
    <row r="21104" spans="8:8" x14ac:dyDescent="0.45">
      <c r="H21104"/>
    </row>
    <row r="21105" spans="8:8" x14ac:dyDescent="0.45">
      <c r="H21105"/>
    </row>
    <row r="21106" spans="8:8" x14ac:dyDescent="0.45">
      <c r="H21106"/>
    </row>
    <row r="21107" spans="8:8" x14ac:dyDescent="0.45">
      <c r="H21107"/>
    </row>
    <row r="21108" spans="8:8" x14ac:dyDescent="0.45">
      <c r="H21108"/>
    </row>
    <row r="21109" spans="8:8" x14ac:dyDescent="0.45">
      <c r="H21109"/>
    </row>
    <row r="21110" spans="8:8" x14ac:dyDescent="0.45">
      <c r="H21110"/>
    </row>
    <row r="21111" spans="8:8" x14ac:dyDescent="0.45">
      <c r="H21111"/>
    </row>
    <row r="21112" spans="8:8" x14ac:dyDescent="0.45">
      <c r="H21112"/>
    </row>
    <row r="21113" spans="8:8" x14ac:dyDescent="0.45">
      <c r="H21113"/>
    </row>
    <row r="21114" spans="8:8" x14ac:dyDescent="0.45">
      <c r="H21114"/>
    </row>
    <row r="21115" spans="8:8" x14ac:dyDescent="0.45">
      <c r="H21115"/>
    </row>
    <row r="21116" spans="8:8" x14ac:dyDescent="0.45">
      <c r="H21116"/>
    </row>
    <row r="21117" spans="8:8" x14ac:dyDescent="0.45">
      <c r="H21117"/>
    </row>
    <row r="21118" spans="8:8" x14ac:dyDescent="0.45">
      <c r="H21118"/>
    </row>
    <row r="21119" spans="8:8" x14ac:dyDescent="0.45">
      <c r="H21119"/>
    </row>
    <row r="21120" spans="8:8" x14ac:dyDescent="0.45">
      <c r="H21120"/>
    </row>
    <row r="21121" spans="8:8" x14ac:dyDescent="0.45">
      <c r="H21121"/>
    </row>
    <row r="21122" spans="8:8" x14ac:dyDescent="0.45">
      <c r="H21122"/>
    </row>
    <row r="21123" spans="8:8" x14ac:dyDescent="0.45">
      <c r="H21123"/>
    </row>
    <row r="21124" spans="8:8" x14ac:dyDescent="0.45">
      <c r="H21124"/>
    </row>
    <row r="21125" spans="8:8" x14ac:dyDescent="0.45">
      <c r="H21125"/>
    </row>
    <row r="21126" spans="8:8" x14ac:dyDescent="0.45">
      <c r="H21126"/>
    </row>
    <row r="21127" spans="8:8" x14ac:dyDescent="0.45">
      <c r="H21127"/>
    </row>
    <row r="21128" spans="8:8" x14ac:dyDescent="0.45">
      <c r="H21128"/>
    </row>
    <row r="21129" spans="8:8" x14ac:dyDescent="0.45">
      <c r="H21129"/>
    </row>
    <row r="21130" spans="8:8" x14ac:dyDescent="0.45">
      <c r="H21130"/>
    </row>
    <row r="21131" spans="8:8" x14ac:dyDescent="0.45">
      <c r="H21131"/>
    </row>
    <row r="21132" spans="8:8" x14ac:dyDescent="0.45">
      <c r="H21132"/>
    </row>
    <row r="21133" spans="8:8" x14ac:dyDescent="0.45">
      <c r="H21133"/>
    </row>
    <row r="21134" spans="8:8" x14ac:dyDescent="0.45">
      <c r="H21134"/>
    </row>
    <row r="21135" spans="8:8" x14ac:dyDescent="0.45">
      <c r="H21135"/>
    </row>
    <row r="21136" spans="8:8" x14ac:dyDescent="0.45">
      <c r="H21136"/>
    </row>
    <row r="21137" spans="8:8" x14ac:dyDescent="0.45">
      <c r="H21137"/>
    </row>
    <row r="21138" spans="8:8" x14ac:dyDescent="0.45">
      <c r="H21138"/>
    </row>
    <row r="21139" spans="8:8" x14ac:dyDescent="0.45">
      <c r="H21139"/>
    </row>
    <row r="21140" spans="8:8" x14ac:dyDescent="0.45">
      <c r="H21140"/>
    </row>
    <row r="21141" spans="8:8" x14ac:dyDescent="0.45">
      <c r="H21141"/>
    </row>
    <row r="21142" spans="8:8" x14ac:dyDescent="0.45">
      <c r="H21142"/>
    </row>
    <row r="21143" spans="8:8" x14ac:dyDescent="0.45">
      <c r="H21143"/>
    </row>
    <row r="21144" spans="8:8" x14ac:dyDescent="0.45">
      <c r="H21144"/>
    </row>
    <row r="21145" spans="8:8" x14ac:dyDescent="0.45">
      <c r="H21145"/>
    </row>
    <row r="21146" spans="8:8" x14ac:dyDescent="0.45">
      <c r="H21146"/>
    </row>
    <row r="21147" spans="8:8" x14ac:dyDescent="0.45">
      <c r="H21147"/>
    </row>
    <row r="21148" spans="8:8" x14ac:dyDescent="0.45">
      <c r="H21148"/>
    </row>
    <row r="21149" spans="8:8" x14ac:dyDescent="0.45">
      <c r="H21149"/>
    </row>
    <row r="21150" spans="8:8" x14ac:dyDescent="0.45">
      <c r="H21150"/>
    </row>
    <row r="21151" spans="8:8" x14ac:dyDescent="0.45">
      <c r="H21151"/>
    </row>
    <row r="21152" spans="8:8" x14ac:dyDescent="0.45">
      <c r="H21152"/>
    </row>
    <row r="21153" spans="8:8" x14ac:dyDescent="0.45">
      <c r="H21153"/>
    </row>
    <row r="21154" spans="8:8" x14ac:dyDescent="0.45">
      <c r="H21154"/>
    </row>
    <row r="21155" spans="8:8" x14ac:dyDescent="0.45">
      <c r="H21155"/>
    </row>
    <row r="21156" spans="8:8" x14ac:dyDescent="0.45">
      <c r="H21156"/>
    </row>
    <row r="21157" spans="8:8" x14ac:dyDescent="0.45">
      <c r="H21157"/>
    </row>
    <row r="21158" spans="8:8" x14ac:dyDescent="0.45">
      <c r="H21158"/>
    </row>
    <row r="21159" spans="8:8" x14ac:dyDescent="0.45">
      <c r="H21159"/>
    </row>
    <row r="21160" spans="8:8" x14ac:dyDescent="0.45">
      <c r="H21160"/>
    </row>
    <row r="21161" spans="8:8" x14ac:dyDescent="0.45">
      <c r="H21161"/>
    </row>
    <row r="21162" spans="8:8" x14ac:dyDescent="0.45">
      <c r="H21162"/>
    </row>
    <row r="21163" spans="8:8" x14ac:dyDescent="0.45">
      <c r="H21163"/>
    </row>
    <row r="21164" spans="8:8" x14ac:dyDescent="0.45">
      <c r="H21164"/>
    </row>
    <row r="21165" spans="8:8" x14ac:dyDescent="0.45">
      <c r="H21165"/>
    </row>
    <row r="21166" spans="8:8" x14ac:dyDescent="0.45">
      <c r="H21166"/>
    </row>
    <row r="21167" spans="8:8" x14ac:dyDescent="0.45">
      <c r="H21167"/>
    </row>
    <row r="21168" spans="8:8" x14ac:dyDescent="0.45">
      <c r="H21168"/>
    </row>
    <row r="21169" spans="8:8" x14ac:dyDescent="0.45">
      <c r="H21169"/>
    </row>
    <row r="21170" spans="8:8" x14ac:dyDescent="0.45">
      <c r="H21170"/>
    </row>
    <row r="21171" spans="8:8" x14ac:dyDescent="0.45">
      <c r="H21171"/>
    </row>
    <row r="21172" spans="8:8" x14ac:dyDescent="0.45">
      <c r="H21172"/>
    </row>
    <row r="21173" spans="8:8" x14ac:dyDescent="0.45">
      <c r="H21173"/>
    </row>
    <row r="21174" spans="8:8" x14ac:dyDescent="0.45">
      <c r="H21174"/>
    </row>
    <row r="21175" spans="8:8" x14ac:dyDescent="0.45">
      <c r="H21175"/>
    </row>
    <row r="21176" spans="8:8" x14ac:dyDescent="0.45">
      <c r="H21176"/>
    </row>
    <row r="21177" spans="8:8" x14ac:dyDescent="0.45">
      <c r="H21177"/>
    </row>
    <row r="21178" spans="8:8" x14ac:dyDescent="0.45">
      <c r="H21178"/>
    </row>
    <row r="21179" spans="8:8" x14ac:dyDescent="0.45">
      <c r="H21179"/>
    </row>
    <row r="21180" spans="8:8" x14ac:dyDescent="0.45">
      <c r="H21180"/>
    </row>
    <row r="21181" spans="8:8" x14ac:dyDescent="0.45">
      <c r="H21181"/>
    </row>
    <row r="21182" spans="8:8" x14ac:dyDescent="0.45">
      <c r="H21182"/>
    </row>
    <row r="21183" spans="8:8" x14ac:dyDescent="0.45">
      <c r="H21183"/>
    </row>
    <row r="21184" spans="8:8" x14ac:dyDescent="0.45">
      <c r="H21184"/>
    </row>
    <row r="21185" spans="8:8" x14ac:dyDescent="0.45">
      <c r="H21185"/>
    </row>
    <row r="21186" spans="8:8" x14ac:dyDescent="0.45">
      <c r="H21186"/>
    </row>
    <row r="21187" spans="8:8" x14ac:dyDescent="0.45">
      <c r="H21187"/>
    </row>
    <row r="21188" spans="8:8" x14ac:dyDescent="0.45">
      <c r="H21188"/>
    </row>
    <row r="21189" spans="8:8" x14ac:dyDescent="0.45">
      <c r="H21189"/>
    </row>
    <row r="21190" spans="8:8" x14ac:dyDescent="0.45">
      <c r="H21190"/>
    </row>
    <row r="21191" spans="8:8" x14ac:dyDescent="0.45">
      <c r="H21191"/>
    </row>
    <row r="21192" spans="8:8" x14ac:dyDescent="0.45">
      <c r="H21192"/>
    </row>
    <row r="21193" spans="8:8" x14ac:dyDescent="0.45">
      <c r="H21193"/>
    </row>
    <row r="21194" spans="8:8" x14ac:dyDescent="0.45">
      <c r="H21194"/>
    </row>
    <row r="21195" spans="8:8" x14ac:dyDescent="0.45">
      <c r="H21195"/>
    </row>
    <row r="21196" spans="8:8" x14ac:dyDescent="0.45">
      <c r="H21196"/>
    </row>
    <row r="21197" spans="8:8" x14ac:dyDescent="0.45">
      <c r="H21197"/>
    </row>
    <row r="21198" spans="8:8" x14ac:dyDescent="0.45">
      <c r="H21198"/>
    </row>
    <row r="21199" spans="8:8" x14ac:dyDescent="0.45">
      <c r="H21199"/>
    </row>
    <row r="21200" spans="8:8" x14ac:dyDescent="0.45">
      <c r="H21200"/>
    </row>
    <row r="21201" spans="8:8" x14ac:dyDescent="0.45">
      <c r="H21201"/>
    </row>
    <row r="21202" spans="8:8" x14ac:dyDescent="0.45">
      <c r="H21202"/>
    </row>
    <row r="21203" spans="8:8" x14ac:dyDescent="0.45">
      <c r="H21203"/>
    </row>
    <row r="21204" spans="8:8" x14ac:dyDescent="0.45">
      <c r="H21204"/>
    </row>
    <row r="21205" spans="8:8" x14ac:dyDescent="0.45">
      <c r="H21205"/>
    </row>
    <row r="21206" spans="8:8" x14ac:dyDescent="0.45">
      <c r="H21206"/>
    </row>
    <row r="21207" spans="8:8" x14ac:dyDescent="0.45">
      <c r="H21207"/>
    </row>
    <row r="21208" spans="8:8" x14ac:dyDescent="0.45">
      <c r="H21208"/>
    </row>
    <row r="21209" spans="8:8" x14ac:dyDescent="0.45">
      <c r="H21209"/>
    </row>
    <row r="21210" spans="8:8" x14ac:dyDescent="0.45">
      <c r="H21210"/>
    </row>
    <row r="21211" spans="8:8" x14ac:dyDescent="0.45">
      <c r="H21211"/>
    </row>
    <row r="21212" spans="8:8" x14ac:dyDescent="0.45">
      <c r="H21212"/>
    </row>
    <row r="21213" spans="8:8" x14ac:dyDescent="0.45">
      <c r="H21213"/>
    </row>
    <row r="21214" spans="8:8" x14ac:dyDescent="0.45">
      <c r="H21214"/>
    </row>
    <row r="21215" spans="8:8" x14ac:dyDescent="0.45">
      <c r="H21215"/>
    </row>
    <row r="21216" spans="8:8" x14ac:dyDescent="0.45">
      <c r="H21216"/>
    </row>
    <row r="21217" spans="8:8" x14ac:dyDescent="0.45">
      <c r="H21217"/>
    </row>
    <row r="21218" spans="8:8" x14ac:dyDescent="0.45">
      <c r="H21218"/>
    </row>
    <row r="21219" spans="8:8" x14ac:dyDescent="0.45">
      <c r="H21219"/>
    </row>
    <row r="21220" spans="8:8" x14ac:dyDescent="0.45">
      <c r="H21220"/>
    </row>
    <row r="21221" spans="8:8" x14ac:dyDescent="0.45">
      <c r="H21221"/>
    </row>
    <row r="21222" spans="8:8" x14ac:dyDescent="0.45">
      <c r="H21222"/>
    </row>
    <row r="21223" spans="8:8" x14ac:dyDescent="0.45">
      <c r="H21223"/>
    </row>
    <row r="21224" spans="8:8" x14ac:dyDescent="0.45">
      <c r="H21224"/>
    </row>
    <row r="21225" spans="8:8" x14ac:dyDescent="0.45">
      <c r="H21225"/>
    </row>
    <row r="21226" spans="8:8" x14ac:dyDescent="0.45">
      <c r="H21226"/>
    </row>
    <row r="21227" spans="8:8" x14ac:dyDescent="0.45">
      <c r="H21227"/>
    </row>
    <row r="21228" spans="8:8" x14ac:dyDescent="0.45">
      <c r="H21228"/>
    </row>
    <row r="21229" spans="8:8" x14ac:dyDescent="0.45">
      <c r="H21229"/>
    </row>
    <row r="21230" spans="8:8" x14ac:dyDescent="0.45">
      <c r="H21230"/>
    </row>
    <row r="21231" spans="8:8" x14ac:dyDescent="0.45">
      <c r="H21231"/>
    </row>
    <row r="21232" spans="8:8" x14ac:dyDescent="0.45">
      <c r="H21232"/>
    </row>
    <row r="21233" spans="8:8" x14ac:dyDescent="0.45">
      <c r="H21233"/>
    </row>
    <row r="21234" spans="8:8" x14ac:dyDescent="0.45">
      <c r="H21234"/>
    </row>
    <row r="21235" spans="8:8" x14ac:dyDescent="0.45">
      <c r="H21235"/>
    </row>
    <row r="21236" spans="8:8" x14ac:dyDescent="0.45">
      <c r="H21236"/>
    </row>
    <row r="21237" spans="8:8" x14ac:dyDescent="0.45">
      <c r="H21237"/>
    </row>
    <row r="21238" spans="8:8" x14ac:dyDescent="0.45">
      <c r="H21238"/>
    </row>
    <row r="21239" spans="8:8" x14ac:dyDescent="0.45">
      <c r="H21239"/>
    </row>
    <row r="21240" spans="8:8" x14ac:dyDescent="0.45">
      <c r="H21240"/>
    </row>
    <row r="21241" spans="8:8" x14ac:dyDescent="0.45">
      <c r="H21241"/>
    </row>
    <row r="21242" spans="8:8" x14ac:dyDescent="0.45">
      <c r="H21242"/>
    </row>
    <row r="21243" spans="8:8" x14ac:dyDescent="0.45">
      <c r="H21243"/>
    </row>
    <row r="21244" spans="8:8" x14ac:dyDescent="0.45">
      <c r="H21244"/>
    </row>
    <row r="21245" spans="8:8" x14ac:dyDescent="0.45">
      <c r="H21245"/>
    </row>
    <row r="21246" spans="8:8" x14ac:dyDescent="0.45">
      <c r="H21246"/>
    </row>
    <row r="21247" spans="8:8" x14ac:dyDescent="0.45">
      <c r="H21247"/>
    </row>
    <row r="21248" spans="8:8" x14ac:dyDescent="0.45">
      <c r="H21248"/>
    </row>
    <row r="21249" spans="8:8" x14ac:dyDescent="0.45">
      <c r="H21249"/>
    </row>
    <row r="21250" spans="8:8" x14ac:dyDescent="0.45">
      <c r="H21250"/>
    </row>
    <row r="21251" spans="8:8" x14ac:dyDescent="0.45">
      <c r="H21251"/>
    </row>
    <row r="21252" spans="8:8" x14ac:dyDescent="0.45">
      <c r="H21252"/>
    </row>
    <row r="21253" spans="8:8" x14ac:dyDescent="0.45">
      <c r="H21253"/>
    </row>
    <row r="21254" spans="8:8" x14ac:dyDescent="0.45">
      <c r="H21254"/>
    </row>
    <row r="21255" spans="8:8" x14ac:dyDescent="0.45">
      <c r="H21255"/>
    </row>
    <row r="21256" spans="8:8" x14ac:dyDescent="0.45">
      <c r="H21256"/>
    </row>
    <row r="21257" spans="8:8" x14ac:dyDescent="0.45">
      <c r="H21257"/>
    </row>
    <row r="21258" spans="8:8" x14ac:dyDescent="0.45">
      <c r="H21258"/>
    </row>
    <row r="21259" spans="8:8" x14ac:dyDescent="0.45">
      <c r="H21259"/>
    </row>
    <row r="21260" spans="8:8" x14ac:dyDescent="0.45">
      <c r="H21260"/>
    </row>
    <row r="21261" spans="8:8" x14ac:dyDescent="0.45">
      <c r="H21261"/>
    </row>
    <row r="21262" spans="8:8" x14ac:dyDescent="0.45">
      <c r="H21262"/>
    </row>
    <row r="21263" spans="8:8" x14ac:dyDescent="0.45">
      <c r="H21263"/>
    </row>
    <row r="21264" spans="8:8" x14ac:dyDescent="0.45">
      <c r="H21264"/>
    </row>
    <row r="21265" spans="8:8" x14ac:dyDescent="0.45">
      <c r="H21265"/>
    </row>
    <row r="21266" spans="8:8" x14ac:dyDescent="0.45">
      <c r="H21266"/>
    </row>
    <row r="21267" spans="8:8" x14ac:dyDescent="0.45">
      <c r="H21267"/>
    </row>
    <row r="21268" spans="8:8" x14ac:dyDescent="0.45">
      <c r="H21268"/>
    </row>
    <row r="21269" spans="8:8" x14ac:dyDescent="0.45">
      <c r="H21269"/>
    </row>
    <row r="21270" spans="8:8" x14ac:dyDescent="0.45">
      <c r="H21270"/>
    </row>
    <row r="21271" spans="8:8" x14ac:dyDescent="0.45">
      <c r="H21271"/>
    </row>
    <row r="21272" spans="8:8" x14ac:dyDescent="0.45">
      <c r="H21272"/>
    </row>
    <row r="21273" spans="8:8" x14ac:dyDescent="0.45">
      <c r="H21273"/>
    </row>
    <row r="21274" spans="8:8" x14ac:dyDescent="0.45">
      <c r="H21274"/>
    </row>
    <row r="21275" spans="8:8" x14ac:dyDescent="0.45">
      <c r="H21275"/>
    </row>
    <row r="21276" spans="8:8" x14ac:dyDescent="0.45">
      <c r="H21276"/>
    </row>
    <row r="21277" spans="8:8" x14ac:dyDescent="0.45">
      <c r="H21277"/>
    </row>
    <row r="21278" spans="8:8" x14ac:dyDescent="0.45">
      <c r="H21278"/>
    </row>
    <row r="21279" spans="8:8" x14ac:dyDescent="0.45">
      <c r="H21279"/>
    </row>
    <row r="21280" spans="8:8" x14ac:dyDescent="0.45">
      <c r="H21280"/>
    </row>
    <row r="21281" spans="8:8" x14ac:dyDescent="0.45">
      <c r="H21281"/>
    </row>
    <row r="21282" spans="8:8" x14ac:dyDescent="0.45">
      <c r="H21282"/>
    </row>
    <row r="21283" spans="8:8" x14ac:dyDescent="0.45">
      <c r="H21283"/>
    </row>
    <row r="21284" spans="8:8" x14ac:dyDescent="0.45">
      <c r="H21284"/>
    </row>
    <row r="21285" spans="8:8" x14ac:dyDescent="0.45">
      <c r="H21285"/>
    </row>
    <row r="21286" spans="8:8" x14ac:dyDescent="0.45">
      <c r="H21286"/>
    </row>
    <row r="21287" spans="8:8" x14ac:dyDescent="0.45">
      <c r="H21287"/>
    </row>
    <row r="21288" spans="8:8" x14ac:dyDescent="0.45">
      <c r="H21288"/>
    </row>
    <row r="21289" spans="8:8" x14ac:dyDescent="0.45">
      <c r="H21289"/>
    </row>
    <row r="21290" spans="8:8" x14ac:dyDescent="0.45">
      <c r="H21290"/>
    </row>
    <row r="21291" spans="8:8" x14ac:dyDescent="0.45">
      <c r="H21291"/>
    </row>
    <row r="21292" spans="8:8" x14ac:dyDescent="0.45">
      <c r="H21292"/>
    </row>
    <row r="21293" spans="8:8" x14ac:dyDescent="0.45">
      <c r="H21293"/>
    </row>
    <row r="21294" spans="8:8" x14ac:dyDescent="0.45">
      <c r="H21294"/>
    </row>
    <row r="21295" spans="8:8" x14ac:dyDescent="0.45">
      <c r="H21295"/>
    </row>
    <row r="21296" spans="8:8" x14ac:dyDescent="0.45">
      <c r="H21296"/>
    </row>
    <row r="21297" spans="8:8" x14ac:dyDescent="0.45">
      <c r="H21297"/>
    </row>
    <row r="21298" spans="8:8" x14ac:dyDescent="0.45">
      <c r="H21298"/>
    </row>
    <row r="21299" spans="8:8" x14ac:dyDescent="0.45">
      <c r="H21299"/>
    </row>
    <row r="21300" spans="8:8" x14ac:dyDescent="0.45">
      <c r="H21300"/>
    </row>
    <row r="21301" spans="8:8" x14ac:dyDescent="0.45">
      <c r="H21301"/>
    </row>
    <row r="21302" spans="8:8" x14ac:dyDescent="0.45">
      <c r="H21302"/>
    </row>
    <row r="21303" spans="8:8" x14ac:dyDescent="0.45">
      <c r="H21303"/>
    </row>
    <row r="21304" spans="8:8" x14ac:dyDescent="0.45">
      <c r="H21304"/>
    </row>
    <row r="21305" spans="8:8" x14ac:dyDescent="0.45">
      <c r="H21305"/>
    </row>
    <row r="21306" spans="8:8" x14ac:dyDescent="0.45">
      <c r="H21306"/>
    </row>
    <row r="21307" spans="8:8" x14ac:dyDescent="0.45">
      <c r="H21307"/>
    </row>
    <row r="21308" spans="8:8" x14ac:dyDescent="0.45">
      <c r="H21308"/>
    </row>
    <row r="21309" spans="8:8" x14ac:dyDescent="0.45">
      <c r="H21309"/>
    </row>
    <row r="21310" spans="8:8" x14ac:dyDescent="0.45">
      <c r="H21310"/>
    </row>
    <row r="21311" spans="8:8" x14ac:dyDescent="0.45">
      <c r="H21311"/>
    </row>
    <row r="21312" spans="8:8" x14ac:dyDescent="0.45">
      <c r="H21312"/>
    </row>
    <row r="21313" spans="8:8" x14ac:dyDescent="0.45">
      <c r="H21313"/>
    </row>
    <row r="21314" spans="8:8" x14ac:dyDescent="0.45">
      <c r="H21314"/>
    </row>
    <row r="21315" spans="8:8" x14ac:dyDescent="0.45">
      <c r="H21315"/>
    </row>
    <row r="21316" spans="8:8" x14ac:dyDescent="0.45">
      <c r="H21316"/>
    </row>
    <row r="21317" spans="8:8" x14ac:dyDescent="0.45">
      <c r="H21317"/>
    </row>
    <row r="21318" spans="8:8" x14ac:dyDescent="0.45">
      <c r="H21318"/>
    </row>
    <row r="21319" spans="8:8" x14ac:dyDescent="0.45">
      <c r="H21319"/>
    </row>
    <row r="21320" spans="8:8" x14ac:dyDescent="0.45">
      <c r="H21320"/>
    </row>
    <row r="21321" spans="8:8" x14ac:dyDescent="0.45">
      <c r="H21321"/>
    </row>
    <row r="21322" spans="8:8" x14ac:dyDescent="0.45">
      <c r="H21322"/>
    </row>
    <row r="21323" spans="8:8" x14ac:dyDescent="0.45">
      <c r="H21323"/>
    </row>
    <row r="21324" spans="8:8" x14ac:dyDescent="0.45">
      <c r="H21324"/>
    </row>
    <row r="21325" spans="8:8" x14ac:dyDescent="0.45">
      <c r="H21325"/>
    </row>
    <row r="21326" spans="8:8" x14ac:dyDescent="0.45">
      <c r="H21326"/>
    </row>
    <row r="21327" spans="8:8" x14ac:dyDescent="0.45">
      <c r="H21327"/>
    </row>
    <row r="21328" spans="8:8" x14ac:dyDescent="0.45">
      <c r="H21328"/>
    </row>
    <row r="21329" spans="8:8" x14ac:dyDescent="0.45">
      <c r="H21329"/>
    </row>
    <row r="21330" spans="8:8" x14ac:dyDescent="0.45">
      <c r="H21330"/>
    </row>
    <row r="21331" spans="8:8" x14ac:dyDescent="0.45">
      <c r="H21331"/>
    </row>
    <row r="21332" spans="8:8" x14ac:dyDescent="0.45">
      <c r="H21332"/>
    </row>
    <row r="21333" spans="8:8" x14ac:dyDescent="0.45">
      <c r="H21333"/>
    </row>
    <row r="21334" spans="8:8" x14ac:dyDescent="0.45">
      <c r="H21334"/>
    </row>
    <row r="21335" spans="8:8" x14ac:dyDescent="0.45">
      <c r="H21335"/>
    </row>
    <row r="21336" spans="8:8" x14ac:dyDescent="0.45">
      <c r="H21336"/>
    </row>
    <row r="21337" spans="8:8" x14ac:dyDescent="0.45">
      <c r="H21337"/>
    </row>
    <row r="21338" spans="8:8" x14ac:dyDescent="0.45">
      <c r="H21338"/>
    </row>
    <row r="21339" spans="8:8" x14ac:dyDescent="0.45">
      <c r="H21339"/>
    </row>
    <row r="21340" spans="8:8" x14ac:dyDescent="0.45">
      <c r="H21340"/>
    </row>
    <row r="21341" spans="8:8" x14ac:dyDescent="0.45">
      <c r="H21341"/>
    </row>
    <row r="21342" spans="8:8" x14ac:dyDescent="0.45">
      <c r="H21342"/>
    </row>
    <row r="21343" spans="8:8" x14ac:dyDescent="0.45">
      <c r="H21343"/>
    </row>
    <row r="21344" spans="8:8" x14ac:dyDescent="0.45">
      <c r="H21344"/>
    </row>
    <row r="21345" spans="8:8" x14ac:dyDescent="0.45">
      <c r="H21345"/>
    </row>
    <row r="21346" spans="8:8" x14ac:dyDescent="0.45">
      <c r="H21346"/>
    </row>
    <row r="21347" spans="8:8" x14ac:dyDescent="0.45">
      <c r="H21347"/>
    </row>
    <row r="21348" spans="8:8" x14ac:dyDescent="0.45">
      <c r="H21348"/>
    </row>
    <row r="21349" spans="8:8" x14ac:dyDescent="0.45">
      <c r="H21349"/>
    </row>
    <row r="21350" spans="8:8" x14ac:dyDescent="0.45">
      <c r="H21350"/>
    </row>
    <row r="21351" spans="8:8" x14ac:dyDescent="0.45">
      <c r="H21351"/>
    </row>
    <row r="21352" spans="8:8" x14ac:dyDescent="0.45">
      <c r="H21352"/>
    </row>
    <row r="21353" spans="8:8" x14ac:dyDescent="0.45">
      <c r="H21353"/>
    </row>
    <row r="21354" spans="8:8" x14ac:dyDescent="0.45">
      <c r="H21354"/>
    </row>
    <row r="21355" spans="8:8" x14ac:dyDescent="0.45">
      <c r="H21355"/>
    </row>
    <row r="21356" spans="8:8" x14ac:dyDescent="0.45">
      <c r="H21356"/>
    </row>
    <row r="21357" spans="8:8" x14ac:dyDescent="0.45">
      <c r="H21357"/>
    </row>
    <row r="21358" spans="8:8" x14ac:dyDescent="0.45">
      <c r="H21358"/>
    </row>
    <row r="21359" spans="8:8" x14ac:dyDescent="0.45">
      <c r="H21359"/>
    </row>
    <row r="21360" spans="8:8" x14ac:dyDescent="0.45">
      <c r="H21360"/>
    </row>
    <row r="21361" spans="8:8" x14ac:dyDescent="0.45">
      <c r="H21361"/>
    </row>
    <row r="21362" spans="8:8" x14ac:dyDescent="0.45">
      <c r="H21362"/>
    </row>
    <row r="21363" spans="8:8" x14ac:dyDescent="0.45">
      <c r="H21363"/>
    </row>
    <row r="21364" spans="8:8" x14ac:dyDescent="0.45">
      <c r="H21364"/>
    </row>
    <row r="21365" spans="8:8" x14ac:dyDescent="0.45">
      <c r="H21365"/>
    </row>
    <row r="21366" spans="8:8" x14ac:dyDescent="0.45">
      <c r="H21366"/>
    </row>
    <row r="21367" spans="8:8" x14ac:dyDescent="0.45">
      <c r="H21367"/>
    </row>
    <row r="21368" spans="8:8" x14ac:dyDescent="0.45">
      <c r="H21368"/>
    </row>
    <row r="21369" spans="8:8" x14ac:dyDescent="0.45">
      <c r="H21369"/>
    </row>
    <row r="21370" spans="8:8" x14ac:dyDescent="0.45">
      <c r="H21370"/>
    </row>
    <row r="21371" spans="8:8" x14ac:dyDescent="0.45">
      <c r="H21371"/>
    </row>
    <row r="21372" spans="8:8" x14ac:dyDescent="0.45">
      <c r="H21372"/>
    </row>
    <row r="21373" spans="8:8" x14ac:dyDescent="0.45">
      <c r="H21373"/>
    </row>
    <row r="21374" spans="8:8" x14ac:dyDescent="0.45">
      <c r="H21374"/>
    </row>
    <row r="21375" spans="8:8" x14ac:dyDescent="0.45">
      <c r="H21375"/>
    </row>
    <row r="21376" spans="8:8" x14ac:dyDescent="0.45">
      <c r="H21376"/>
    </row>
    <row r="21377" spans="8:8" x14ac:dyDescent="0.45">
      <c r="H21377"/>
    </row>
    <row r="21378" spans="8:8" x14ac:dyDescent="0.45">
      <c r="H21378"/>
    </row>
    <row r="21379" spans="8:8" x14ac:dyDescent="0.45">
      <c r="H21379"/>
    </row>
    <row r="21380" spans="8:8" x14ac:dyDescent="0.45">
      <c r="H21380"/>
    </row>
    <row r="21381" spans="8:8" x14ac:dyDescent="0.45">
      <c r="H21381"/>
    </row>
    <row r="21382" spans="8:8" x14ac:dyDescent="0.45">
      <c r="H21382"/>
    </row>
    <row r="21383" spans="8:8" x14ac:dyDescent="0.45">
      <c r="H21383"/>
    </row>
    <row r="21384" spans="8:8" x14ac:dyDescent="0.45">
      <c r="H21384"/>
    </row>
    <row r="21385" spans="8:8" x14ac:dyDescent="0.45">
      <c r="H21385"/>
    </row>
    <row r="21386" spans="8:8" x14ac:dyDescent="0.45">
      <c r="H21386"/>
    </row>
    <row r="21387" spans="8:8" x14ac:dyDescent="0.45">
      <c r="H21387"/>
    </row>
    <row r="21388" spans="8:8" x14ac:dyDescent="0.45">
      <c r="H21388"/>
    </row>
    <row r="21389" spans="8:8" x14ac:dyDescent="0.45">
      <c r="H21389"/>
    </row>
    <row r="21390" spans="8:8" x14ac:dyDescent="0.45">
      <c r="H21390"/>
    </row>
    <row r="21391" spans="8:8" x14ac:dyDescent="0.45">
      <c r="H21391"/>
    </row>
    <row r="21392" spans="8:8" x14ac:dyDescent="0.45">
      <c r="H21392"/>
    </row>
    <row r="21393" spans="8:8" x14ac:dyDescent="0.45">
      <c r="H21393"/>
    </row>
    <row r="21394" spans="8:8" x14ac:dyDescent="0.45">
      <c r="H21394"/>
    </row>
    <row r="21395" spans="8:8" x14ac:dyDescent="0.45">
      <c r="H21395"/>
    </row>
    <row r="21396" spans="8:8" x14ac:dyDescent="0.45">
      <c r="H21396"/>
    </row>
    <row r="21397" spans="8:8" x14ac:dyDescent="0.45">
      <c r="H21397"/>
    </row>
    <row r="21398" spans="8:8" x14ac:dyDescent="0.45">
      <c r="H21398"/>
    </row>
    <row r="21399" spans="8:8" x14ac:dyDescent="0.45">
      <c r="H21399"/>
    </row>
    <row r="21400" spans="8:8" x14ac:dyDescent="0.45">
      <c r="H21400"/>
    </row>
    <row r="21401" spans="8:8" x14ac:dyDescent="0.45">
      <c r="H21401"/>
    </row>
    <row r="21402" spans="8:8" x14ac:dyDescent="0.45">
      <c r="H21402"/>
    </row>
    <row r="21403" spans="8:8" x14ac:dyDescent="0.45">
      <c r="H21403"/>
    </row>
    <row r="21404" spans="8:8" x14ac:dyDescent="0.45">
      <c r="H21404"/>
    </row>
    <row r="21405" spans="8:8" x14ac:dyDescent="0.45">
      <c r="H21405"/>
    </row>
    <row r="21406" spans="8:8" x14ac:dyDescent="0.45">
      <c r="H21406"/>
    </row>
    <row r="21407" spans="8:8" x14ac:dyDescent="0.45">
      <c r="H21407"/>
    </row>
    <row r="21408" spans="8:8" x14ac:dyDescent="0.45">
      <c r="H21408"/>
    </row>
    <row r="21409" spans="8:8" x14ac:dyDescent="0.45">
      <c r="H21409"/>
    </row>
    <row r="21410" spans="8:8" x14ac:dyDescent="0.45">
      <c r="H21410"/>
    </row>
    <row r="21411" spans="8:8" x14ac:dyDescent="0.45">
      <c r="H21411"/>
    </row>
    <row r="21412" spans="8:8" x14ac:dyDescent="0.45">
      <c r="H21412"/>
    </row>
    <row r="21413" spans="8:8" x14ac:dyDescent="0.45">
      <c r="H21413"/>
    </row>
    <row r="21414" spans="8:8" x14ac:dyDescent="0.45">
      <c r="H21414"/>
    </row>
    <row r="21415" spans="8:8" x14ac:dyDescent="0.45">
      <c r="H21415"/>
    </row>
    <row r="21416" spans="8:8" x14ac:dyDescent="0.45">
      <c r="H21416"/>
    </row>
    <row r="21417" spans="8:8" x14ac:dyDescent="0.45">
      <c r="H21417"/>
    </row>
    <row r="21418" spans="8:8" x14ac:dyDescent="0.45">
      <c r="H21418"/>
    </row>
    <row r="21419" spans="8:8" x14ac:dyDescent="0.45">
      <c r="H21419"/>
    </row>
    <row r="21420" spans="8:8" x14ac:dyDescent="0.45">
      <c r="H21420"/>
    </row>
    <row r="21421" spans="8:8" x14ac:dyDescent="0.45">
      <c r="H21421"/>
    </row>
    <row r="21422" spans="8:8" x14ac:dyDescent="0.45">
      <c r="H21422"/>
    </row>
    <row r="21423" spans="8:8" x14ac:dyDescent="0.45">
      <c r="H21423"/>
    </row>
    <row r="21424" spans="8:8" x14ac:dyDescent="0.45">
      <c r="H21424"/>
    </row>
    <row r="21425" spans="8:8" x14ac:dyDescent="0.45">
      <c r="H21425"/>
    </row>
    <row r="21426" spans="8:8" x14ac:dyDescent="0.45">
      <c r="H21426"/>
    </row>
    <row r="21427" spans="8:8" x14ac:dyDescent="0.45">
      <c r="H21427"/>
    </row>
    <row r="21428" spans="8:8" x14ac:dyDescent="0.45">
      <c r="H21428"/>
    </row>
    <row r="21429" spans="8:8" x14ac:dyDescent="0.45">
      <c r="H21429"/>
    </row>
    <row r="21430" spans="8:8" x14ac:dyDescent="0.45">
      <c r="H21430"/>
    </row>
    <row r="21431" spans="8:8" x14ac:dyDescent="0.45">
      <c r="H21431"/>
    </row>
    <row r="21432" spans="8:8" x14ac:dyDescent="0.45">
      <c r="H21432"/>
    </row>
    <row r="21433" spans="8:8" x14ac:dyDescent="0.45">
      <c r="H21433"/>
    </row>
    <row r="21434" spans="8:8" x14ac:dyDescent="0.45">
      <c r="H21434"/>
    </row>
    <row r="21435" spans="8:8" x14ac:dyDescent="0.45">
      <c r="H21435"/>
    </row>
    <row r="21436" spans="8:8" x14ac:dyDescent="0.45">
      <c r="H21436"/>
    </row>
    <row r="21437" spans="8:8" x14ac:dyDescent="0.45">
      <c r="H21437"/>
    </row>
    <row r="21438" spans="8:8" x14ac:dyDescent="0.45">
      <c r="H21438"/>
    </row>
    <row r="21439" spans="8:8" x14ac:dyDescent="0.45">
      <c r="H21439"/>
    </row>
    <row r="21440" spans="8:8" x14ac:dyDescent="0.45">
      <c r="H21440"/>
    </row>
    <row r="21441" spans="8:8" x14ac:dyDescent="0.45">
      <c r="H21441"/>
    </row>
    <row r="21442" spans="8:8" x14ac:dyDescent="0.45">
      <c r="H21442"/>
    </row>
    <row r="21443" spans="8:8" x14ac:dyDescent="0.45">
      <c r="H21443"/>
    </row>
    <row r="21444" spans="8:8" x14ac:dyDescent="0.45">
      <c r="H21444"/>
    </row>
    <row r="21445" spans="8:8" x14ac:dyDescent="0.45">
      <c r="H21445"/>
    </row>
    <row r="21446" spans="8:8" x14ac:dyDescent="0.45">
      <c r="H21446"/>
    </row>
    <row r="21447" spans="8:8" x14ac:dyDescent="0.45">
      <c r="H21447"/>
    </row>
    <row r="21448" spans="8:8" x14ac:dyDescent="0.45">
      <c r="H21448"/>
    </row>
    <row r="21449" spans="8:8" x14ac:dyDescent="0.45">
      <c r="H21449"/>
    </row>
    <row r="21450" spans="8:8" x14ac:dyDescent="0.45">
      <c r="H21450"/>
    </row>
    <row r="21451" spans="8:8" x14ac:dyDescent="0.45">
      <c r="H21451"/>
    </row>
    <row r="21452" spans="8:8" x14ac:dyDescent="0.45">
      <c r="H21452"/>
    </row>
    <row r="21453" spans="8:8" x14ac:dyDescent="0.45">
      <c r="H21453"/>
    </row>
    <row r="21454" spans="8:8" x14ac:dyDescent="0.45">
      <c r="H21454"/>
    </row>
    <row r="21455" spans="8:8" x14ac:dyDescent="0.45">
      <c r="H21455"/>
    </row>
    <row r="21456" spans="8:8" x14ac:dyDescent="0.45">
      <c r="H21456"/>
    </row>
    <row r="21457" spans="8:8" x14ac:dyDescent="0.45">
      <c r="H21457"/>
    </row>
    <row r="21458" spans="8:8" x14ac:dyDescent="0.45">
      <c r="H21458"/>
    </row>
    <row r="21459" spans="8:8" x14ac:dyDescent="0.45">
      <c r="H21459"/>
    </row>
    <row r="21460" spans="8:8" x14ac:dyDescent="0.45">
      <c r="H21460"/>
    </row>
    <row r="21461" spans="8:8" x14ac:dyDescent="0.45">
      <c r="H21461"/>
    </row>
    <row r="21462" spans="8:8" x14ac:dyDescent="0.45">
      <c r="H21462"/>
    </row>
    <row r="21463" spans="8:8" x14ac:dyDescent="0.45">
      <c r="H21463"/>
    </row>
    <row r="21464" spans="8:8" x14ac:dyDescent="0.45">
      <c r="H21464"/>
    </row>
    <row r="21465" spans="8:8" x14ac:dyDescent="0.45">
      <c r="H21465"/>
    </row>
    <row r="21466" spans="8:8" x14ac:dyDescent="0.45">
      <c r="H21466"/>
    </row>
    <row r="21467" spans="8:8" x14ac:dyDescent="0.45">
      <c r="H21467"/>
    </row>
    <row r="21468" spans="8:8" x14ac:dyDescent="0.45">
      <c r="H21468"/>
    </row>
    <row r="21469" spans="8:8" x14ac:dyDescent="0.45">
      <c r="H21469"/>
    </row>
    <row r="21470" spans="8:8" x14ac:dyDescent="0.45">
      <c r="H21470"/>
    </row>
    <row r="21471" spans="8:8" x14ac:dyDescent="0.45">
      <c r="H21471"/>
    </row>
    <row r="21472" spans="8:8" x14ac:dyDescent="0.45">
      <c r="H21472"/>
    </row>
    <row r="21473" spans="8:8" x14ac:dyDescent="0.45">
      <c r="H21473"/>
    </row>
    <row r="21474" spans="8:8" x14ac:dyDescent="0.45">
      <c r="H21474"/>
    </row>
    <row r="21475" spans="8:8" x14ac:dyDescent="0.45">
      <c r="H21475"/>
    </row>
    <row r="21476" spans="8:8" x14ac:dyDescent="0.45">
      <c r="H21476"/>
    </row>
    <row r="21477" spans="8:8" x14ac:dyDescent="0.45">
      <c r="H21477"/>
    </row>
    <row r="21478" spans="8:8" x14ac:dyDescent="0.45">
      <c r="H21478"/>
    </row>
    <row r="21479" spans="8:8" x14ac:dyDescent="0.45">
      <c r="H21479"/>
    </row>
    <row r="21480" spans="8:8" x14ac:dyDescent="0.45">
      <c r="H21480"/>
    </row>
    <row r="21481" spans="8:8" x14ac:dyDescent="0.45">
      <c r="H21481"/>
    </row>
    <row r="21482" spans="8:8" x14ac:dyDescent="0.45">
      <c r="H21482"/>
    </row>
    <row r="21483" spans="8:8" x14ac:dyDescent="0.45">
      <c r="H21483"/>
    </row>
    <row r="21484" spans="8:8" x14ac:dyDescent="0.45">
      <c r="H21484"/>
    </row>
    <row r="21485" spans="8:8" x14ac:dyDescent="0.45">
      <c r="H21485"/>
    </row>
    <row r="21486" spans="8:8" x14ac:dyDescent="0.45">
      <c r="H21486"/>
    </row>
    <row r="21487" spans="8:8" x14ac:dyDescent="0.45">
      <c r="H21487"/>
    </row>
    <row r="21488" spans="8:8" x14ac:dyDescent="0.45">
      <c r="H21488"/>
    </row>
    <row r="21489" spans="8:8" x14ac:dyDescent="0.45">
      <c r="H21489"/>
    </row>
    <row r="21490" spans="8:8" x14ac:dyDescent="0.45">
      <c r="H21490"/>
    </row>
    <row r="21491" spans="8:8" x14ac:dyDescent="0.45">
      <c r="H21491"/>
    </row>
    <row r="21492" spans="8:8" x14ac:dyDescent="0.45">
      <c r="H21492"/>
    </row>
    <row r="21493" spans="8:8" x14ac:dyDescent="0.45">
      <c r="H21493"/>
    </row>
    <row r="21494" spans="8:8" x14ac:dyDescent="0.45">
      <c r="H21494"/>
    </row>
    <row r="21495" spans="8:8" x14ac:dyDescent="0.45">
      <c r="H21495"/>
    </row>
    <row r="21496" spans="8:8" x14ac:dyDescent="0.45">
      <c r="H21496"/>
    </row>
    <row r="21497" spans="8:8" x14ac:dyDescent="0.45">
      <c r="H21497"/>
    </row>
    <row r="21498" spans="8:8" x14ac:dyDescent="0.45">
      <c r="H21498"/>
    </row>
    <row r="21499" spans="8:8" x14ac:dyDescent="0.45">
      <c r="H21499"/>
    </row>
    <row r="21500" spans="8:8" x14ac:dyDescent="0.45">
      <c r="H21500"/>
    </row>
    <row r="21501" spans="8:8" x14ac:dyDescent="0.45">
      <c r="H21501"/>
    </row>
    <row r="21502" spans="8:8" x14ac:dyDescent="0.45">
      <c r="H21502"/>
    </row>
    <row r="21503" spans="8:8" x14ac:dyDescent="0.45">
      <c r="H21503"/>
    </row>
    <row r="21504" spans="8:8" x14ac:dyDescent="0.45">
      <c r="H21504"/>
    </row>
    <row r="21505" spans="8:8" x14ac:dyDescent="0.45">
      <c r="H21505"/>
    </row>
    <row r="21506" spans="8:8" x14ac:dyDescent="0.45">
      <c r="H21506"/>
    </row>
    <row r="21507" spans="8:8" x14ac:dyDescent="0.45">
      <c r="H21507"/>
    </row>
    <row r="21508" spans="8:8" x14ac:dyDescent="0.45">
      <c r="H21508"/>
    </row>
    <row r="21509" spans="8:8" x14ac:dyDescent="0.45">
      <c r="H21509"/>
    </row>
    <row r="21510" spans="8:8" x14ac:dyDescent="0.45">
      <c r="H21510"/>
    </row>
    <row r="21511" spans="8:8" x14ac:dyDescent="0.45">
      <c r="H21511"/>
    </row>
    <row r="21512" spans="8:8" x14ac:dyDescent="0.45">
      <c r="H21512"/>
    </row>
    <row r="21513" spans="8:8" x14ac:dyDescent="0.45">
      <c r="H21513"/>
    </row>
    <row r="21514" spans="8:8" x14ac:dyDescent="0.45">
      <c r="H21514"/>
    </row>
    <row r="21515" spans="8:8" x14ac:dyDescent="0.45">
      <c r="H21515"/>
    </row>
    <row r="21516" spans="8:8" x14ac:dyDescent="0.45">
      <c r="H21516"/>
    </row>
    <row r="21517" spans="8:8" x14ac:dyDescent="0.45">
      <c r="H21517"/>
    </row>
    <row r="21518" spans="8:8" x14ac:dyDescent="0.45">
      <c r="H21518"/>
    </row>
    <row r="21519" spans="8:8" x14ac:dyDescent="0.45">
      <c r="H21519"/>
    </row>
    <row r="21520" spans="8:8" x14ac:dyDescent="0.45">
      <c r="H21520"/>
    </row>
    <row r="21521" spans="8:8" x14ac:dyDescent="0.45">
      <c r="H21521"/>
    </row>
    <row r="21522" spans="8:8" x14ac:dyDescent="0.45">
      <c r="H21522"/>
    </row>
    <row r="21523" spans="8:8" x14ac:dyDescent="0.45">
      <c r="H21523"/>
    </row>
    <row r="21524" spans="8:8" x14ac:dyDescent="0.45">
      <c r="H21524"/>
    </row>
    <row r="21525" spans="8:8" x14ac:dyDescent="0.45">
      <c r="H21525"/>
    </row>
    <row r="21526" spans="8:8" x14ac:dyDescent="0.45">
      <c r="H21526"/>
    </row>
    <row r="21527" spans="8:8" x14ac:dyDescent="0.45">
      <c r="H21527"/>
    </row>
    <row r="21528" spans="8:8" x14ac:dyDescent="0.45">
      <c r="H21528"/>
    </row>
    <row r="21529" spans="8:8" x14ac:dyDescent="0.45">
      <c r="H21529"/>
    </row>
    <row r="21530" spans="8:8" x14ac:dyDescent="0.45">
      <c r="H21530"/>
    </row>
    <row r="21531" spans="8:8" x14ac:dyDescent="0.45">
      <c r="H21531"/>
    </row>
    <row r="21532" spans="8:8" x14ac:dyDescent="0.45">
      <c r="H21532"/>
    </row>
    <row r="21533" spans="8:8" x14ac:dyDescent="0.45">
      <c r="H21533"/>
    </row>
    <row r="21534" spans="8:8" x14ac:dyDescent="0.45">
      <c r="H21534"/>
    </row>
    <row r="21535" spans="8:8" x14ac:dyDescent="0.45">
      <c r="H21535"/>
    </row>
    <row r="21536" spans="8:8" x14ac:dyDescent="0.45">
      <c r="H21536"/>
    </row>
    <row r="21537" spans="8:8" x14ac:dyDescent="0.45">
      <c r="H21537"/>
    </row>
    <row r="21538" spans="8:8" x14ac:dyDescent="0.45">
      <c r="H21538"/>
    </row>
    <row r="21539" spans="8:8" x14ac:dyDescent="0.45">
      <c r="H21539"/>
    </row>
    <row r="21540" spans="8:8" x14ac:dyDescent="0.45">
      <c r="H21540"/>
    </row>
    <row r="21541" spans="8:8" x14ac:dyDescent="0.45">
      <c r="H21541"/>
    </row>
    <row r="21542" spans="8:8" x14ac:dyDescent="0.45">
      <c r="H21542"/>
    </row>
    <row r="21543" spans="8:8" x14ac:dyDescent="0.45">
      <c r="H21543"/>
    </row>
    <row r="21544" spans="8:8" x14ac:dyDescent="0.45">
      <c r="H21544"/>
    </row>
    <row r="21545" spans="8:8" x14ac:dyDescent="0.45">
      <c r="H21545"/>
    </row>
    <row r="21546" spans="8:8" x14ac:dyDescent="0.45">
      <c r="H21546"/>
    </row>
    <row r="21547" spans="8:8" x14ac:dyDescent="0.45">
      <c r="H21547"/>
    </row>
    <row r="21548" spans="8:8" x14ac:dyDescent="0.45">
      <c r="H21548"/>
    </row>
    <row r="21549" spans="8:8" x14ac:dyDescent="0.45">
      <c r="H21549"/>
    </row>
    <row r="21550" spans="8:8" x14ac:dyDescent="0.45">
      <c r="H21550"/>
    </row>
    <row r="21551" spans="8:8" x14ac:dyDescent="0.45">
      <c r="H21551"/>
    </row>
    <row r="21552" spans="8:8" x14ac:dyDescent="0.45">
      <c r="H21552"/>
    </row>
    <row r="21553" spans="8:8" x14ac:dyDescent="0.45">
      <c r="H21553"/>
    </row>
    <row r="21554" spans="8:8" x14ac:dyDescent="0.45">
      <c r="H21554"/>
    </row>
    <row r="21555" spans="8:8" x14ac:dyDescent="0.45">
      <c r="H21555"/>
    </row>
    <row r="21556" spans="8:8" x14ac:dyDescent="0.45">
      <c r="H21556"/>
    </row>
    <row r="21557" spans="8:8" x14ac:dyDescent="0.45">
      <c r="H21557"/>
    </row>
    <row r="21558" spans="8:8" x14ac:dyDescent="0.45">
      <c r="H21558"/>
    </row>
    <row r="21559" spans="8:8" x14ac:dyDescent="0.45">
      <c r="H21559"/>
    </row>
    <row r="21560" spans="8:8" x14ac:dyDescent="0.45">
      <c r="H21560"/>
    </row>
    <row r="21561" spans="8:8" x14ac:dyDescent="0.45">
      <c r="H21561"/>
    </row>
    <row r="21562" spans="8:8" x14ac:dyDescent="0.45">
      <c r="H21562"/>
    </row>
    <row r="21563" spans="8:8" x14ac:dyDescent="0.45">
      <c r="H21563"/>
    </row>
    <row r="21564" spans="8:8" x14ac:dyDescent="0.45">
      <c r="H21564"/>
    </row>
    <row r="21565" spans="8:8" x14ac:dyDescent="0.45">
      <c r="H21565"/>
    </row>
    <row r="21566" spans="8:8" x14ac:dyDescent="0.45">
      <c r="H21566"/>
    </row>
    <row r="21567" spans="8:8" x14ac:dyDescent="0.45">
      <c r="H21567"/>
    </row>
    <row r="21568" spans="8:8" x14ac:dyDescent="0.45">
      <c r="H21568"/>
    </row>
    <row r="21569" spans="8:8" x14ac:dyDescent="0.45">
      <c r="H21569"/>
    </row>
    <row r="21570" spans="8:8" x14ac:dyDescent="0.45">
      <c r="H21570"/>
    </row>
    <row r="21571" spans="8:8" x14ac:dyDescent="0.45">
      <c r="H21571"/>
    </row>
    <row r="21572" spans="8:8" x14ac:dyDescent="0.45">
      <c r="H21572"/>
    </row>
    <row r="21573" spans="8:8" x14ac:dyDescent="0.45">
      <c r="H21573"/>
    </row>
    <row r="21574" spans="8:8" x14ac:dyDescent="0.45">
      <c r="H21574"/>
    </row>
    <row r="21575" spans="8:8" x14ac:dyDescent="0.45">
      <c r="H21575"/>
    </row>
    <row r="21576" spans="8:8" x14ac:dyDescent="0.45">
      <c r="H21576"/>
    </row>
    <row r="21577" spans="8:8" x14ac:dyDescent="0.45">
      <c r="H21577"/>
    </row>
    <row r="21578" spans="8:8" x14ac:dyDescent="0.45">
      <c r="H21578"/>
    </row>
    <row r="21579" spans="8:8" x14ac:dyDescent="0.45">
      <c r="H21579"/>
    </row>
    <row r="21580" spans="8:8" x14ac:dyDescent="0.45">
      <c r="H21580"/>
    </row>
    <row r="21581" spans="8:8" x14ac:dyDescent="0.45">
      <c r="H21581"/>
    </row>
    <row r="21582" spans="8:8" x14ac:dyDescent="0.45">
      <c r="H21582"/>
    </row>
    <row r="21583" spans="8:8" x14ac:dyDescent="0.45">
      <c r="H21583"/>
    </row>
    <row r="21584" spans="8:8" x14ac:dyDescent="0.45">
      <c r="H21584"/>
    </row>
    <row r="21585" spans="8:8" x14ac:dyDescent="0.45">
      <c r="H21585"/>
    </row>
    <row r="21586" spans="8:8" x14ac:dyDescent="0.45">
      <c r="H21586"/>
    </row>
    <row r="21587" spans="8:8" x14ac:dyDescent="0.45">
      <c r="H21587"/>
    </row>
    <row r="21588" spans="8:8" x14ac:dyDescent="0.45">
      <c r="H21588"/>
    </row>
    <row r="21589" spans="8:8" x14ac:dyDescent="0.45">
      <c r="H21589"/>
    </row>
    <row r="21590" spans="8:8" x14ac:dyDescent="0.45">
      <c r="H21590"/>
    </row>
    <row r="21591" spans="8:8" x14ac:dyDescent="0.45">
      <c r="H21591"/>
    </row>
    <row r="21592" spans="8:8" x14ac:dyDescent="0.45">
      <c r="H21592"/>
    </row>
    <row r="21593" spans="8:8" x14ac:dyDescent="0.45">
      <c r="H21593"/>
    </row>
    <row r="21594" spans="8:8" x14ac:dyDescent="0.45">
      <c r="H21594"/>
    </row>
    <row r="21595" spans="8:8" x14ac:dyDescent="0.45">
      <c r="H21595"/>
    </row>
    <row r="21596" spans="8:8" x14ac:dyDescent="0.45">
      <c r="H21596"/>
    </row>
    <row r="21597" spans="8:8" x14ac:dyDescent="0.45">
      <c r="H21597"/>
    </row>
    <row r="21598" spans="8:8" x14ac:dyDescent="0.45">
      <c r="H21598"/>
    </row>
    <row r="21599" spans="8:8" x14ac:dyDescent="0.45">
      <c r="H21599"/>
    </row>
    <row r="21600" spans="8:8" x14ac:dyDescent="0.45">
      <c r="H21600"/>
    </row>
    <row r="21601" spans="8:8" x14ac:dyDescent="0.45">
      <c r="H21601"/>
    </row>
    <row r="21602" spans="8:8" x14ac:dyDescent="0.45">
      <c r="H21602"/>
    </row>
    <row r="21603" spans="8:8" x14ac:dyDescent="0.45">
      <c r="H21603"/>
    </row>
    <row r="21604" spans="8:8" x14ac:dyDescent="0.45">
      <c r="H21604"/>
    </row>
    <row r="21605" spans="8:8" x14ac:dyDescent="0.45">
      <c r="H21605"/>
    </row>
    <row r="21606" spans="8:8" x14ac:dyDescent="0.45">
      <c r="H21606"/>
    </row>
    <row r="21607" spans="8:8" x14ac:dyDescent="0.45">
      <c r="H21607"/>
    </row>
    <row r="21608" spans="8:8" x14ac:dyDescent="0.45">
      <c r="H21608"/>
    </row>
    <row r="21609" spans="8:8" x14ac:dyDescent="0.45">
      <c r="H21609"/>
    </row>
    <row r="21610" spans="8:8" x14ac:dyDescent="0.45">
      <c r="H21610"/>
    </row>
    <row r="21611" spans="8:8" x14ac:dyDescent="0.45">
      <c r="H21611"/>
    </row>
    <row r="21612" spans="8:8" x14ac:dyDescent="0.45">
      <c r="H21612"/>
    </row>
    <row r="21613" spans="8:8" x14ac:dyDescent="0.45">
      <c r="H21613"/>
    </row>
    <row r="21614" spans="8:8" x14ac:dyDescent="0.45">
      <c r="H21614"/>
    </row>
    <row r="21615" spans="8:8" x14ac:dyDescent="0.45">
      <c r="H21615"/>
    </row>
    <row r="21616" spans="8:8" x14ac:dyDescent="0.45">
      <c r="H21616"/>
    </row>
    <row r="21617" spans="8:8" x14ac:dyDescent="0.45">
      <c r="H21617"/>
    </row>
    <row r="21618" spans="8:8" x14ac:dyDescent="0.45">
      <c r="H21618"/>
    </row>
    <row r="21619" spans="8:8" x14ac:dyDescent="0.45">
      <c r="H21619"/>
    </row>
    <row r="21620" spans="8:8" x14ac:dyDescent="0.45">
      <c r="H21620"/>
    </row>
    <row r="21621" spans="8:8" x14ac:dyDescent="0.45">
      <c r="H21621"/>
    </row>
    <row r="21622" spans="8:8" x14ac:dyDescent="0.45">
      <c r="H21622"/>
    </row>
    <row r="21623" spans="8:8" x14ac:dyDescent="0.45">
      <c r="H21623"/>
    </row>
    <row r="21624" spans="8:8" x14ac:dyDescent="0.45">
      <c r="H21624"/>
    </row>
    <row r="21625" spans="8:8" x14ac:dyDescent="0.45">
      <c r="H21625"/>
    </row>
    <row r="21626" spans="8:8" x14ac:dyDescent="0.45">
      <c r="H21626"/>
    </row>
    <row r="21627" spans="8:8" x14ac:dyDescent="0.45">
      <c r="H21627"/>
    </row>
    <row r="21628" spans="8:8" x14ac:dyDescent="0.45">
      <c r="H21628"/>
    </row>
    <row r="21629" spans="8:8" x14ac:dyDescent="0.45">
      <c r="H21629"/>
    </row>
    <row r="21630" spans="8:8" x14ac:dyDescent="0.45">
      <c r="H21630"/>
    </row>
    <row r="21631" spans="8:8" x14ac:dyDescent="0.45">
      <c r="H21631"/>
    </row>
    <row r="21632" spans="8:8" x14ac:dyDescent="0.45">
      <c r="H21632"/>
    </row>
    <row r="21633" spans="8:8" x14ac:dyDescent="0.45">
      <c r="H21633"/>
    </row>
    <row r="21634" spans="8:8" x14ac:dyDescent="0.45">
      <c r="H21634"/>
    </row>
    <row r="21635" spans="8:8" x14ac:dyDescent="0.45">
      <c r="H21635"/>
    </row>
    <row r="21636" spans="8:8" x14ac:dyDescent="0.45">
      <c r="H21636"/>
    </row>
    <row r="21637" spans="8:8" x14ac:dyDescent="0.45">
      <c r="H21637"/>
    </row>
    <row r="21638" spans="8:8" x14ac:dyDescent="0.45">
      <c r="H21638"/>
    </row>
    <row r="21639" spans="8:8" x14ac:dyDescent="0.45">
      <c r="H21639"/>
    </row>
    <row r="21640" spans="8:8" x14ac:dyDescent="0.45">
      <c r="H21640"/>
    </row>
    <row r="21641" spans="8:8" x14ac:dyDescent="0.45">
      <c r="H21641"/>
    </row>
    <row r="21642" spans="8:8" x14ac:dyDescent="0.45">
      <c r="H21642"/>
    </row>
    <row r="21643" spans="8:8" x14ac:dyDescent="0.45">
      <c r="H21643"/>
    </row>
    <row r="21644" spans="8:8" x14ac:dyDescent="0.45">
      <c r="H21644"/>
    </row>
    <row r="21645" spans="8:8" x14ac:dyDescent="0.45">
      <c r="H21645"/>
    </row>
    <row r="21646" spans="8:8" x14ac:dyDescent="0.45">
      <c r="H21646"/>
    </row>
    <row r="21647" spans="8:8" x14ac:dyDescent="0.45">
      <c r="H21647"/>
    </row>
    <row r="21648" spans="8:8" x14ac:dyDescent="0.45">
      <c r="H21648"/>
    </row>
    <row r="21649" spans="8:8" x14ac:dyDescent="0.45">
      <c r="H21649"/>
    </row>
    <row r="21650" spans="8:8" x14ac:dyDescent="0.45">
      <c r="H21650"/>
    </row>
    <row r="21651" spans="8:8" x14ac:dyDescent="0.45">
      <c r="H21651"/>
    </row>
    <row r="21652" spans="8:8" x14ac:dyDescent="0.45">
      <c r="H21652"/>
    </row>
    <row r="21653" spans="8:8" x14ac:dyDescent="0.45">
      <c r="H21653"/>
    </row>
    <row r="21654" spans="8:8" x14ac:dyDescent="0.45">
      <c r="H21654"/>
    </row>
    <row r="21655" spans="8:8" x14ac:dyDescent="0.45">
      <c r="H21655"/>
    </row>
    <row r="21656" spans="8:8" x14ac:dyDescent="0.45">
      <c r="H21656"/>
    </row>
    <row r="21657" spans="8:8" x14ac:dyDescent="0.45">
      <c r="H21657"/>
    </row>
    <row r="21658" spans="8:8" x14ac:dyDescent="0.45">
      <c r="H21658"/>
    </row>
    <row r="21659" spans="8:8" x14ac:dyDescent="0.45">
      <c r="H21659"/>
    </row>
    <row r="21660" spans="8:8" x14ac:dyDescent="0.45">
      <c r="H21660"/>
    </row>
    <row r="21661" spans="8:8" x14ac:dyDescent="0.45">
      <c r="H21661"/>
    </row>
    <row r="21662" spans="8:8" x14ac:dyDescent="0.45">
      <c r="H21662"/>
    </row>
    <row r="21663" spans="8:8" x14ac:dyDescent="0.45">
      <c r="H21663"/>
    </row>
    <row r="21664" spans="8:8" x14ac:dyDescent="0.45">
      <c r="H21664"/>
    </row>
    <row r="21665" spans="8:8" x14ac:dyDescent="0.45">
      <c r="H21665"/>
    </row>
    <row r="21666" spans="8:8" x14ac:dyDescent="0.45">
      <c r="H21666"/>
    </row>
    <row r="21667" spans="8:8" x14ac:dyDescent="0.45">
      <c r="H21667"/>
    </row>
    <row r="21668" spans="8:8" x14ac:dyDescent="0.45">
      <c r="H21668"/>
    </row>
    <row r="21669" spans="8:8" x14ac:dyDescent="0.45">
      <c r="H21669"/>
    </row>
    <row r="21670" spans="8:8" x14ac:dyDescent="0.45">
      <c r="H21670"/>
    </row>
    <row r="21671" spans="8:8" x14ac:dyDescent="0.45">
      <c r="H21671"/>
    </row>
    <row r="21672" spans="8:8" x14ac:dyDescent="0.45">
      <c r="H21672"/>
    </row>
    <row r="21673" spans="8:8" x14ac:dyDescent="0.45">
      <c r="H21673"/>
    </row>
    <row r="21674" spans="8:8" x14ac:dyDescent="0.45">
      <c r="H21674"/>
    </row>
    <row r="21675" spans="8:8" x14ac:dyDescent="0.45">
      <c r="H21675"/>
    </row>
    <row r="21676" spans="8:8" x14ac:dyDescent="0.45">
      <c r="H21676"/>
    </row>
    <row r="21677" spans="8:8" x14ac:dyDescent="0.45">
      <c r="H21677"/>
    </row>
    <row r="21678" spans="8:8" x14ac:dyDescent="0.45">
      <c r="H21678"/>
    </row>
    <row r="21679" spans="8:8" x14ac:dyDescent="0.45">
      <c r="H21679"/>
    </row>
    <row r="21680" spans="8:8" x14ac:dyDescent="0.45">
      <c r="H21680"/>
    </row>
    <row r="21681" spans="8:8" x14ac:dyDescent="0.45">
      <c r="H21681"/>
    </row>
    <row r="21682" spans="8:8" x14ac:dyDescent="0.45">
      <c r="H21682"/>
    </row>
    <row r="21683" spans="8:8" x14ac:dyDescent="0.45">
      <c r="H21683"/>
    </row>
    <row r="21684" spans="8:8" x14ac:dyDescent="0.45">
      <c r="H21684"/>
    </row>
    <row r="21685" spans="8:8" x14ac:dyDescent="0.45">
      <c r="H21685"/>
    </row>
    <row r="21686" spans="8:8" x14ac:dyDescent="0.45">
      <c r="H21686"/>
    </row>
    <row r="21687" spans="8:8" x14ac:dyDescent="0.45">
      <c r="H21687"/>
    </row>
    <row r="21688" spans="8:8" x14ac:dyDescent="0.45">
      <c r="H21688"/>
    </row>
    <row r="21689" spans="8:8" x14ac:dyDescent="0.45">
      <c r="H21689"/>
    </row>
    <row r="21690" spans="8:8" x14ac:dyDescent="0.45">
      <c r="H21690"/>
    </row>
    <row r="21691" spans="8:8" x14ac:dyDescent="0.45">
      <c r="H21691"/>
    </row>
    <row r="21692" spans="8:8" x14ac:dyDescent="0.45">
      <c r="H21692"/>
    </row>
    <row r="21693" spans="8:8" x14ac:dyDescent="0.45">
      <c r="H21693"/>
    </row>
    <row r="21694" spans="8:8" x14ac:dyDescent="0.45">
      <c r="H21694"/>
    </row>
    <row r="21695" spans="8:8" x14ac:dyDescent="0.45">
      <c r="H21695"/>
    </row>
    <row r="21696" spans="8:8" x14ac:dyDescent="0.45">
      <c r="H21696"/>
    </row>
    <row r="21697" spans="8:8" x14ac:dyDescent="0.45">
      <c r="H21697"/>
    </row>
    <row r="21698" spans="8:8" x14ac:dyDescent="0.45">
      <c r="H21698"/>
    </row>
    <row r="21699" spans="8:8" x14ac:dyDescent="0.45">
      <c r="H21699"/>
    </row>
    <row r="21700" spans="8:8" x14ac:dyDescent="0.45">
      <c r="H21700"/>
    </row>
    <row r="21701" spans="8:8" x14ac:dyDescent="0.45">
      <c r="H21701"/>
    </row>
    <row r="21702" spans="8:8" x14ac:dyDescent="0.45">
      <c r="H21702"/>
    </row>
    <row r="21703" spans="8:8" x14ac:dyDescent="0.45">
      <c r="H21703"/>
    </row>
    <row r="21704" spans="8:8" x14ac:dyDescent="0.45">
      <c r="H21704"/>
    </row>
    <row r="21705" spans="8:8" x14ac:dyDescent="0.45">
      <c r="H21705"/>
    </row>
    <row r="21706" spans="8:8" x14ac:dyDescent="0.45">
      <c r="H21706"/>
    </row>
    <row r="21707" spans="8:8" x14ac:dyDescent="0.45">
      <c r="H21707"/>
    </row>
    <row r="21708" spans="8:8" x14ac:dyDescent="0.45">
      <c r="H21708"/>
    </row>
    <row r="21709" spans="8:8" x14ac:dyDescent="0.45">
      <c r="H21709"/>
    </row>
    <row r="21710" spans="8:8" x14ac:dyDescent="0.45">
      <c r="H21710"/>
    </row>
    <row r="21711" spans="8:8" x14ac:dyDescent="0.45">
      <c r="H21711"/>
    </row>
    <row r="21712" spans="8:8" x14ac:dyDescent="0.45">
      <c r="H21712"/>
    </row>
    <row r="21713" spans="8:8" x14ac:dyDescent="0.45">
      <c r="H21713"/>
    </row>
    <row r="21714" spans="8:8" x14ac:dyDescent="0.45">
      <c r="H21714"/>
    </row>
    <row r="21715" spans="8:8" x14ac:dyDescent="0.45">
      <c r="H21715"/>
    </row>
    <row r="21716" spans="8:8" x14ac:dyDescent="0.45">
      <c r="H21716"/>
    </row>
    <row r="21717" spans="8:8" x14ac:dyDescent="0.45">
      <c r="H21717"/>
    </row>
    <row r="21718" spans="8:8" x14ac:dyDescent="0.45">
      <c r="H21718"/>
    </row>
    <row r="21719" spans="8:8" x14ac:dyDescent="0.45">
      <c r="H21719"/>
    </row>
    <row r="21720" spans="8:8" x14ac:dyDescent="0.45">
      <c r="H21720"/>
    </row>
    <row r="21721" spans="8:8" x14ac:dyDescent="0.45">
      <c r="H21721"/>
    </row>
    <row r="21722" spans="8:8" x14ac:dyDescent="0.45">
      <c r="H21722"/>
    </row>
    <row r="21723" spans="8:8" x14ac:dyDescent="0.45">
      <c r="H21723"/>
    </row>
    <row r="21724" spans="8:8" x14ac:dyDescent="0.45">
      <c r="H21724"/>
    </row>
    <row r="21725" spans="8:8" x14ac:dyDescent="0.45">
      <c r="H21725"/>
    </row>
    <row r="21726" spans="8:8" x14ac:dyDescent="0.45">
      <c r="H21726"/>
    </row>
    <row r="21727" spans="8:8" x14ac:dyDescent="0.45">
      <c r="H21727"/>
    </row>
    <row r="21728" spans="8:8" x14ac:dyDescent="0.45">
      <c r="H21728"/>
    </row>
    <row r="21729" spans="8:8" x14ac:dyDescent="0.45">
      <c r="H21729"/>
    </row>
    <row r="21730" spans="8:8" x14ac:dyDescent="0.45">
      <c r="H21730"/>
    </row>
    <row r="21731" spans="8:8" x14ac:dyDescent="0.45">
      <c r="H21731"/>
    </row>
    <row r="21732" spans="8:8" x14ac:dyDescent="0.45">
      <c r="H21732"/>
    </row>
    <row r="21733" spans="8:8" x14ac:dyDescent="0.45">
      <c r="H21733"/>
    </row>
    <row r="21734" spans="8:8" x14ac:dyDescent="0.45">
      <c r="H21734"/>
    </row>
    <row r="21735" spans="8:8" x14ac:dyDescent="0.45">
      <c r="H21735"/>
    </row>
    <row r="21736" spans="8:8" x14ac:dyDescent="0.45">
      <c r="H21736"/>
    </row>
    <row r="21737" spans="8:8" x14ac:dyDescent="0.45">
      <c r="H21737"/>
    </row>
    <row r="21738" spans="8:8" x14ac:dyDescent="0.45">
      <c r="H21738"/>
    </row>
    <row r="21739" spans="8:8" x14ac:dyDescent="0.45">
      <c r="H21739"/>
    </row>
    <row r="21740" spans="8:8" x14ac:dyDescent="0.45">
      <c r="H21740"/>
    </row>
    <row r="21741" spans="8:8" x14ac:dyDescent="0.45">
      <c r="H21741"/>
    </row>
    <row r="21742" spans="8:8" x14ac:dyDescent="0.45">
      <c r="H21742"/>
    </row>
    <row r="21743" spans="8:8" x14ac:dyDescent="0.45">
      <c r="H21743"/>
    </row>
    <row r="21744" spans="8:8" x14ac:dyDescent="0.45">
      <c r="H21744"/>
    </row>
    <row r="21745" spans="8:8" x14ac:dyDescent="0.45">
      <c r="H21745"/>
    </row>
    <row r="21746" spans="8:8" x14ac:dyDescent="0.45">
      <c r="H21746"/>
    </row>
    <row r="21747" spans="8:8" x14ac:dyDescent="0.45">
      <c r="H21747"/>
    </row>
    <row r="21748" spans="8:8" x14ac:dyDescent="0.45">
      <c r="H21748"/>
    </row>
    <row r="21749" spans="8:8" x14ac:dyDescent="0.45">
      <c r="H21749"/>
    </row>
    <row r="21750" spans="8:8" x14ac:dyDescent="0.45">
      <c r="H21750"/>
    </row>
    <row r="21751" spans="8:8" x14ac:dyDescent="0.45">
      <c r="H21751"/>
    </row>
    <row r="21752" spans="8:8" x14ac:dyDescent="0.45">
      <c r="H21752"/>
    </row>
    <row r="21753" spans="8:8" x14ac:dyDescent="0.45">
      <c r="H21753"/>
    </row>
    <row r="21754" spans="8:8" x14ac:dyDescent="0.45">
      <c r="H21754"/>
    </row>
    <row r="21755" spans="8:8" x14ac:dyDescent="0.45">
      <c r="H21755"/>
    </row>
    <row r="21756" spans="8:8" x14ac:dyDescent="0.45">
      <c r="H21756"/>
    </row>
    <row r="21757" spans="8:8" x14ac:dyDescent="0.45">
      <c r="H21757"/>
    </row>
    <row r="21758" spans="8:8" x14ac:dyDescent="0.45">
      <c r="H21758"/>
    </row>
    <row r="21759" spans="8:8" x14ac:dyDescent="0.45">
      <c r="H21759"/>
    </row>
    <row r="21760" spans="8:8" x14ac:dyDescent="0.45">
      <c r="H21760"/>
    </row>
    <row r="21761" spans="8:8" x14ac:dyDescent="0.45">
      <c r="H21761"/>
    </row>
    <row r="21762" spans="8:8" x14ac:dyDescent="0.45">
      <c r="H21762"/>
    </row>
    <row r="21763" spans="8:8" x14ac:dyDescent="0.45">
      <c r="H21763"/>
    </row>
    <row r="21764" spans="8:8" x14ac:dyDescent="0.45">
      <c r="H21764"/>
    </row>
    <row r="21765" spans="8:8" x14ac:dyDescent="0.45">
      <c r="H21765"/>
    </row>
    <row r="21766" spans="8:8" x14ac:dyDescent="0.45">
      <c r="H21766"/>
    </row>
    <row r="21767" spans="8:8" x14ac:dyDescent="0.45">
      <c r="H21767"/>
    </row>
    <row r="21768" spans="8:8" x14ac:dyDescent="0.45">
      <c r="H21768"/>
    </row>
    <row r="21769" spans="8:8" x14ac:dyDescent="0.45">
      <c r="H21769"/>
    </row>
    <row r="21770" spans="8:8" x14ac:dyDescent="0.45">
      <c r="H21770"/>
    </row>
    <row r="21771" spans="8:8" x14ac:dyDescent="0.45">
      <c r="H21771"/>
    </row>
    <row r="21772" spans="8:8" x14ac:dyDescent="0.45">
      <c r="H21772"/>
    </row>
    <row r="21773" spans="8:8" x14ac:dyDescent="0.45">
      <c r="H21773"/>
    </row>
    <row r="21774" spans="8:8" x14ac:dyDescent="0.45">
      <c r="H21774"/>
    </row>
    <row r="21775" spans="8:8" x14ac:dyDescent="0.45">
      <c r="H21775"/>
    </row>
    <row r="21776" spans="8:8" x14ac:dyDescent="0.45">
      <c r="H21776"/>
    </row>
    <row r="21777" spans="8:8" x14ac:dyDescent="0.45">
      <c r="H21777"/>
    </row>
    <row r="21778" spans="8:8" x14ac:dyDescent="0.45">
      <c r="H21778"/>
    </row>
    <row r="21779" spans="8:8" x14ac:dyDescent="0.45">
      <c r="H21779"/>
    </row>
    <row r="21780" spans="8:8" x14ac:dyDescent="0.45">
      <c r="H21780"/>
    </row>
    <row r="21781" spans="8:8" x14ac:dyDescent="0.45">
      <c r="H21781"/>
    </row>
    <row r="21782" spans="8:8" x14ac:dyDescent="0.45">
      <c r="H21782"/>
    </row>
    <row r="21783" spans="8:8" x14ac:dyDescent="0.45">
      <c r="H21783"/>
    </row>
    <row r="21784" spans="8:8" x14ac:dyDescent="0.45">
      <c r="H21784"/>
    </row>
    <row r="21785" spans="8:8" x14ac:dyDescent="0.45">
      <c r="H21785"/>
    </row>
    <row r="21786" spans="8:8" x14ac:dyDescent="0.45">
      <c r="H21786"/>
    </row>
    <row r="21787" spans="8:8" x14ac:dyDescent="0.45">
      <c r="H21787"/>
    </row>
    <row r="21788" spans="8:8" x14ac:dyDescent="0.45">
      <c r="H21788"/>
    </row>
    <row r="21789" spans="8:8" x14ac:dyDescent="0.45">
      <c r="H21789"/>
    </row>
    <row r="21790" spans="8:8" x14ac:dyDescent="0.45">
      <c r="H21790"/>
    </row>
    <row r="21791" spans="8:8" x14ac:dyDescent="0.45">
      <c r="H21791"/>
    </row>
    <row r="21792" spans="8:8" x14ac:dyDescent="0.45">
      <c r="H21792"/>
    </row>
    <row r="21793" spans="8:8" x14ac:dyDescent="0.45">
      <c r="H21793"/>
    </row>
    <row r="21794" spans="8:8" x14ac:dyDescent="0.45">
      <c r="H21794"/>
    </row>
    <row r="21795" spans="8:8" x14ac:dyDescent="0.45">
      <c r="H21795"/>
    </row>
    <row r="21796" spans="8:8" x14ac:dyDescent="0.45">
      <c r="H21796"/>
    </row>
    <row r="21797" spans="8:8" x14ac:dyDescent="0.45">
      <c r="H21797"/>
    </row>
    <row r="21798" spans="8:8" x14ac:dyDescent="0.45">
      <c r="H21798"/>
    </row>
    <row r="21799" spans="8:8" x14ac:dyDescent="0.45">
      <c r="H21799"/>
    </row>
    <row r="21800" spans="8:8" x14ac:dyDescent="0.45">
      <c r="H21800"/>
    </row>
    <row r="21801" spans="8:8" x14ac:dyDescent="0.45">
      <c r="H21801"/>
    </row>
    <row r="21802" spans="8:8" x14ac:dyDescent="0.45">
      <c r="H21802"/>
    </row>
    <row r="21803" spans="8:8" x14ac:dyDescent="0.45">
      <c r="H21803"/>
    </row>
    <row r="21804" spans="8:8" x14ac:dyDescent="0.45">
      <c r="H21804"/>
    </row>
    <row r="21805" spans="8:8" x14ac:dyDescent="0.45">
      <c r="H21805"/>
    </row>
    <row r="21806" spans="8:8" x14ac:dyDescent="0.45">
      <c r="H21806"/>
    </row>
    <row r="21807" spans="8:8" x14ac:dyDescent="0.45">
      <c r="H21807"/>
    </row>
    <row r="21808" spans="8:8" x14ac:dyDescent="0.45">
      <c r="H21808"/>
    </row>
    <row r="21809" spans="8:8" x14ac:dyDescent="0.45">
      <c r="H21809"/>
    </row>
    <row r="21810" spans="8:8" x14ac:dyDescent="0.45">
      <c r="H21810"/>
    </row>
    <row r="21811" spans="8:8" x14ac:dyDescent="0.45">
      <c r="H21811"/>
    </row>
    <row r="21812" spans="8:8" x14ac:dyDescent="0.45">
      <c r="H21812"/>
    </row>
    <row r="21813" spans="8:8" x14ac:dyDescent="0.45">
      <c r="H21813"/>
    </row>
    <row r="21814" spans="8:8" x14ac:dyDescent="0.45">
      <c r="H21814"/>
    </row>
    <row r="21815" spans="8:8" x14ac:dyDescent="0.45">
      <c r="H21815"/>
    </row>
    <row r="21816" spans="8:8" x14ac:dyDescent="0.45">
      <c r="H21816"/>
    </row>
    <row r="21817" spans="8:8" x14ac:dyDescent="0.45">
      <c r="H21817"/>
    </row>
    <row r="21818" spans="8:8" x14ac:dyDescent="0.45">
      <c r="H21818"/>
    </row>
    <row r="21819" spans="8:8" x14ac:dyDescent="0.45">
      <c r="H21819"/>
    </row>
    <row r="21820" spans="8:8" x14ac:dyDescent="0.45">
      <c r="H21820"/>
    </row>
    <row r="21821" spans="8:8" x14ac:dyDescent="0.45">
      <c r="H21821"/>
    </row>
    <row r="21822" spans="8:8" x14ac:dyDescent="0.45">
      <c r="H21822"/>
    </row>
    <row r="21823" spans="8:8" x14ac:dyDescent="0.45">
      <c r="H21823"/>
    </row>
    <row r="21824" spans="8:8" x14ac:dyDescent="0.45">
      <c r="H21824"/>
    </row>
    <row r="21825" spans="8:8" x14ac:dyDescent="0.45">
      <c r="H21825"/>
    </row>
    <row r="21826" spans="8:8" x14ac:dyDescent="0.45">
      <c r="H21826"/>
    </row>
    <row r="21827" spans="8:8" x14ac:dyDescent="0.45">
      <c r="H21827"/>
    </row>
    <row r="21828" spans="8:8" x14ac:dyDescent="0.45">
      <c r="H21828"/>
    </row>
    <row r="21829" spans="8:8" x14ac:dyDescent="0.45">
      <c r="H21829"/>
    </row>
    <row r="21830" spans="8:8" x14ac:dyDescent="0.45">
      <c r="H21830"/>
    </row>
    <row r="21831" spans="8:8" x14ac:dyDescent="0.45">
      <c r="H21831"/>
    </row>
    <row r="21832" spans="8:8" x14ac:dyDescent="0.45">
      <c r="H21832"/>
    </row>
    <row r="21833" spans="8:8" x14ac:dyDescent="0.45">
      <c r="H21833"/>
    </row>
    <row r="21834" spans="8:8" x14ac:dyDescent="0.45">
      <c r="H21834"/>
    </row>
    <row r="21835" spans="8:8" x14ac:dyDescent="0.45">
      <c r="H21835"/>
    </row>
    <row r="21836" spans="8:8" x14ac:dyDescent="0.45">
      <c r="H21836"/>
    </row>
    <row r="21837" spans="8:8" x14ac:dyDescent="0.45">
      <c r="H21837"/>
    </row>
    <row r="21838" spans="8:8" x14ac:dyDescent="0.45">
      <c r="H21838"/>
    </row>
    <row r="21839" spans="8:8" x14ac:dyDescent="0.45">
      <c r="H21839"/>
    </row>
    <row r="21840" spans="8:8" x14ac:dyDescent="0.45">
      <c r="H21840"/>
    </row>
    <row r="21841" spans="8:8" x14ac:dyDescent="0.45">
      <c r="H21841"/>
    </row>
    <row r="21842" spans="8:8" x14ac:dyDescent="0.45">
      <c r="H21842"/>
    </row>
    <row r="21843" spans="8:8" x14ac:dyDescent="0.45">
      <c r="H21843"/>
    </row>
    <row r="21844" spans="8:8" x14ac:dyDescent="0.45">
      <c r="H21844"/>
    </row>
    <row r="21845" spans="8:8" x14ac:dyDescent="0.45">
      <c r="H21845"/>
    </row>
    <row r="21846" spans="8:8" x14ac:dyDescent="0.45">
      <c r="H21846"/>
    </row>
    <row r="21847" spans="8:8" x14ac:dyDescent="0.45">
      <c r="H21847"/>
    </row>
    <row r="21848" spans="8:8" x14ac:dyDescent="0.45">
      <c r="H21848"/>
    </row>
    <row r="21849" spans="8:8" x14ac:dyDescent="0.45">
      <c r="H21849"/>
    </row>
    <row r="21850" spans="8:8" x14ac:dyDescent="0.45">
      <c r="H21850"/>
    </row>
    <row r="21851" spans="8:8" x14ac:dyDescent="0.45">
      <c r="H21851"/>
    </row>
    <row r="21852" spans="8:8" x14ac:dyDescent="0.45">
      <c r="H21852"/>
    </row>
    <row r="21853" spans="8:8" x14ac:dyDescent="0.45">
      <c r="H21853"/>
    </row>
    <row r="21854" spans="8:8" x14ac:dyDescent="0.45">
      <c r="H21854"/>
    </row>
    <row r="21855" spans="8:8" x14ac:dyDescent="0.45">
      <c r="H21855"/>
    </row>
    <row r="21856" spans="8:8" x14ac:dyDescent="0.45">
      <c r="H21856"/>
    </row>
    <row r="21857" spans="8:8" x14ac:dyDescent="0.45">
      <c r="H21857"/>
    </row>
    <row r="21858" spans="8:8" x14ac:dyDescent="0.45">
      <c r="H21858"/>
    </row>
    <row r="21859" spans="8:8" x14ac:dyDescent="0.45">
      <c r="H21859"/>
    </row>
    <row r="21860" spans="8:8" x14ac:dyDescent="0.45">
      <c r="H21860"/>
    </row>
    <row r="21861" spans="8:8" x14ac:dyDescent="0.45">
      <c r="H21861"/>
    </row>
    <row r="21862" spans="8:8" x14ac:dyDescent="0.45">
      <c r="H21862"/>
    </row>
    <row r="21863" spans="8:8" x14ac:dyDescent="0.45">
      <c r="H21863"/>
    </row>
    <row r="21864" spans="8:8" x14ac:dyDescent="0.45">
      <c r="H21864"/>
    </row>
    <row r="21865" spans="8:8" x14ac:dyDescent="0.45">
      <c r="H21865"/>
    </row>
    <row r="21866" spans="8:8" x14ac:dyDescent="0.45">
      <c r="H21866"/>
    </row>
    <row r="21867" spans="8:8" x14ac:dyDescent="0.45">
      <c r="H21867"/>
    </row>
    <row r="21868" spans="8:8" x14ac:dyDescent="0.45">
      <c r="H21868"/>
    </row>
    <row r="21869" spans="8:8" x14ac:dyDescent="0.45">
      <c r="H21869"/>
    </row>
    <row r="21870" spans="8:8" x14ac:dyDescent="0.45">
      <c r="H21870"/>
    </row>
    <row r="21871" spans="8:8" x14ac:dyDescent="0.45">
      <c r="H21871"/>
    </row>
    <row r="21872" spans="8:8" x14ac:dyDescent="0.45">
      <c r="H21872"/>
    </row>
    <row r="21873" spans="8:8" x14ac:dyDescent="0.45">
      <c r="H21873"/>
    </row>
    <row r="21874" spans="8:8" x14ac:dyDescent="0.45">
      <c r="H21874"/>
    </row>
    <row r="21875" spans="8:8" x14ac:dyDescent="0.45">
      <c r="H21875"/>
    </row>
    <row r="21876" spans="8:8" x14ac:dyDescent="0.45">
      <c r="H21876"/>
    </row>
    <row r="21877" spans="8:8" x14ac:dyDescent="0.45">
      <c r="H21877"/>
    </row>
    <row r="21878" spans="8:8" x14ac:dyDescent="0.45">
      <c r="H21878"/>
    </row>
    <row r="21879" spans="8:8" x14ac:dyDescent="0.45">
      <c r="H21879"/>
    </row>
    <row r="21880" spans="8:8" x14ac:dyDescent="0.45">
      <c r="H21880"/>
    </row>
    <row r="21881" spans="8:8" x14ac:dyDescent="0.45">
      <c r="H21881"/>
    </row>
    <row r="21882" spans="8:8" x14ac:dyDescent="0.45">
      <c r="H21882"/>
    </row>
    <row r="21883" spans="8:8" x14ac:dyDescent="0.45">
      <c r="H21883"/>
    </row>
    <row r="21884" spans="8:8" x14ac:dyDescent="0.45">
      <c r="H21884"/>
    </row>
    <row r="21885" spans="8:8" x14ac:dyDescent="0.45">
      <c r="H21885"/>
    </row>
    <row r="21886" spans="8:8" x14ac:dyDescent="0.45">
      <c r="H21886"/>
    </row>
    <row r="21887" spans="8:8" x14ac:dyDescent="0.45">
      <c r="H21887"/>
    </row>
    <row r="21888" spans="8:8" x14ac:dyDescent="0.45">
      <c r="H21888"/>
    </row>
    <row r="21889" spans="8:8" x14ac:dyDescent="0.45">
      <c r="H21889"/>
    </row>
    <row r="21890" spans="8:8" x14ac:dyDescent="0.45">
      <c r="H21890"/>
    </row>
    <row r="21891" spans="8:8" x14ac:dyDescent="0.45">
      <c r="H21891"/>
    </row>
    <row r="21892" spans="8:8" x14ac:dyDescent="0.45">
      <c r="H21892"/>
    </row>
    <row r="21893" spans="8:8" x14ac:dyDescent="0.45">
      <c r="H21893"/>
    </row>
    <row r="21894" spans="8:8" x14ac:dyDescent="0.45">
      <c r="H21894"/>
    </row>
    <row r="21895" spans="8:8" x14ac:dyDescent="0.45">
      <c r="H21895"/>
    </row>
    <row r="21896" spans="8:8" x14ac:dyDescent="0.45">
      <c r="H21896"/>
    </row>
    <row r="21897" spans="8:8" x14ac:dyDescent="0.45">
      <c r="H21897"/>
    </row>
    <row r="21898" spans="8:8" x14ac:dyDescent="0.45">
      <c r="H21898"/>
    </row>
    <row r="21899" spans="8:8" x14ac:dyDescent="0.45">
      <c r="H21899"/>
    </row>
    <row r="21900" spans="8:8" x14ac:dyDescent="0.45">
      <c r="H21900"/>
    </row>
    <row r="21901" spans="8:8" x14ac:dyDescent="0.45">
      <c r="H21901"/>
    </row>
    <row r="21902" spans="8:8" x14ac:dyDescent="0.45">
      <c r="H21902"/>
    </row>
    <row r="21903" spans="8:8" x14ac:dyDescent="0.45">
      <c r="H21903"/>
    </row>
    <row r="21904" spans="8:8" x14ac:dyDescent="0.45">
      <c r="H21904"/>
    </row>
    <row r="21905" spans="8:8" x14ac:dyDescent="0.45">
      <c r="H21905"/>
    </row>
    <row r="21906" spans="8:8" x14ac:dyDescent="0.45">
      <c r="H21906"/>
    </row>
    <row r="21907" spans="8:8" x14ac:dyDescent="0.45">
      <c r="H21907"/>
    </row>
    <row r="21908" spans="8:8" x14ac:dyDescent="0.45">
      <c r="H21908"/>
    </row>
    <row r="21909" spans="8:8" x14ac:dyDescent="0.45">
      <c r="H21909"/>
    </row>
    <row r="21910" spans="8:8" x14ac:dyDescent="0.45">
      <c r="H21910"/>
    </row>
    <row r="21911" spans="8:8" x14ac:dyDescent="0.45">
      <c r="H21911"/>
    </row>
    <row r="21912" spans="8:8" x14ac:dyDescent="0.45">
      <c r="H21912"/>
    </row>
    <row r="21913" spans="8:8" x14ac:dyDescent="0.45">
      <c r="H21913"/>
    </row>
    <row r="21914" spans="8:8" x14ac:dyDescent="0.45">
      <c r="H21914"/>
    </row>
    <row r="21915" spans="8:8" x14ac:dyDescent="0.45">
      <c r="H21915"/>
    </row>
    <row r="21916" spans="8:8" x14ac:dyDescent="0.45">
      <c r="H21916"/>
    </row>
    <row r="21917" spans="8:8" x14ac:dyDescent="0.45">
      <c r="H21917"/>
    </row>
    <row r="21918" spans="8:8" x14ac:dyDescent="0.45">
      <c r="H21918"/>
    </row>
    <row r="21919" spans="8:8" x14ac:dyDescent="0.45">
      <c r="H21919"/>
    </row>
    <row r="21920" spans="8:8" x14ac:dyDescent="0.45">
      <c r="H21920"/>
    </row>
    <row r="21921" spans="8:8" x14ac:dyDescent="0.45">
      <c r="H21921"/>
    </row>
    <row r="21922" spans="8:8" x14ac:dyDescent="0.45">
      <c r="H21922"/>
    </row>
    <row r="21923" spans="8:8" x14ac:dyDescent="0.45">
      <c r="H21923"/>
    </row>
    <row r="21924" spans="8:8" x14ac:dyDescent="0.45">
      <c r="H21924"/>
    </row>
    <row r="21925" spans="8:8" x14ac:dyDescent="0.45">
      <c r="H21925"/>
    </row>
    <row r="21926" spans="8:8" x14ac:dyDescent="0.45">
      <c r="H21926"/>
    </row>
    <row r="21927" spans="8:8" x14ac:dyDescent="0.45">
      <c r="H21927"/>
    </row>
    <row r="21928" spans="8:8" x14ac:dyDescent="0.45">
      <c r="H21928"/>
    </row>
    <row r="21929" spans="8:8" x14ac:dyDescent="0.45">
      <c r="H21929"/>
    </row>
    <row r="21930" spans="8:8" x14ac:dyDescent="0.45">
      <c r="H21930"/>
    </row>
    <row r="21931" spans="8:8" x14ac:dyDescent="0.45">
      <c r="H21931"/>
    </row>
    <row r="21932" spans="8:8" x14ac:dyDescent="0.45">
      <c r="H21932"/>
    </row>
    <row r="21933" spans="8:8" x14ac:dyDescent="0.45">
      <c r="H21933"/>
    </row>
    <row r="21934" spans="8:8" x14ac:dyDescent="0.45">
      <c r="H21934"/>
    </row>
    <row r="21935" spans="8:8" x14ac:dyDescent="0.45">
      <c r="H21935"/>
    </row>
    <row r="21936" spans="8:8" x14ac:dyDescent="0.45">
      <c r="H21936"/>
    </row>
    <row r="21937" spans="8:8" x14ac:dyDescent="0.45">
      <c r="H21937"/>
    </row>
    <row r="21938" spans="8:8" x14ac:dyDescent="0.45">
      <c r="H21938"/>
    </row>
    <row r="21939" spans="8:8" x14ac:dyDescent="0.45">
      <c r="H21939"/>
    </row>
    <row r="21940" spans="8:8" x14ac:dyDescent="0.45">
      <c r="H21940"/>
    </row>
    <row r="21941" spans="8:8" x14ac:dyDescent="0.45">
      <c r="H21941"/>
    </row>
    <row r="21942" spans="8:8" x14ac:dyDescent="0.45">
      <c r="H21942"/>
    </row>
    <row r="21943" spans="8:8" x14ac:dyDescent="0.45">
      <c r="H21943"/>
    </row>
    <row r="21944" spans="8:8" x14ac:dyDescent="0.45">
      <c r="H21944"/>
    </row>
    <row r="21945" spans="8:8" x14ac:dyDescent="0.45">
      <c r="H21945"/>
    </row>
    <row r="21946" spans="8:8" x14ac:dyDescent="0.45">
      <c r="H21946"/>
    </row>
    <row r="21947" spans="8:8" x14ac:dyDescent="0.45">
      <c r="H21947"/>
    </row>
    <row r="21948" spans="8:8" x14ac:dyDescent="0.45">
      <c r="H21948"/>
    </row>
    <row r="21949" spans="8:8" x14ac:dyDescent="0.45">
      <c r="H21949"/>
    </row>
    <row r="21950" spans="8:8" x14ac:dyDescent="0.45">
      <c r="H21950"/>
    </row>
    <row r="21951" spans="8:8" x14ac:dyDescent="0.45">
      <c r="H21951"/>
    </row>
    <row r="21952" spans="8:8" x14ac:dyDescent="0.45">
      <c r="H21952"/>
    </row>
    <row r="21953" spans="8:8" x14ac:dyDescent="0.45">
      <c r="H21953"/>
    </row>
    <row r="21954" spans="8:8" x14ac:dyDescent="0.45">
      <c r="H21954"/>
    </row>
    <row r="21955" spans="8:8" x14ac:dyDescent="0.45">
      <c r="H21955"/>
    </row>
    <row r="21956" spans="8:8" x14ac:dyDescent="0.45">
      <c r="H21956"/>
    </row>
    <row r="21957" spans="8:8" x14ac:dyDescent="0.45">
      <c r="H21957"/>
    </row>
    <row r="21958" spans="8:8" x14ac:dyDescent="0.45">
      <c r="H21958"/>
    </row>
    <row r="21959" spans="8:8" x14ac:dyDescent="0.45">
      <c r="H21959"/>
    </row>
    <row r="21960" spans="8:8" x14ac:dyDescent="0.45">
      <c r="H21960"/>
    </row>
    <row r="21961" spans="8:8" x14ac:dyDescent="0.45">
      <c r="H21961"/>
    </row>
    <row r="21962" spans="8:8" x14ac:dyDescent="0.45">
      <c r="H21962"/>
    </row>
    <row r="21963" spans="8:8" x14ac:dyDescent="0.45">
      <c r="H21963"/>
    </row>
    <row r="21964" spans="8:8" x14ac:dyDescent="0.45">
      <c r="H21964"/>
    </row>
    <row r="21965" spans="8:8" x14ac:dyDescent="0.45">
      <c r="H21965"/>
    </row>
    <row r="21966" spans="8:8" x14ac:dyDescent="0.45">
      <c r="H21966"/>
    </row>
    <row r="21967" spans="8:8" x14ac:dyDescent="0.45">
      <c r="H21967"/>
    </row>
    <row r="21968" spans="8:8" x14ac:dyDescent="0.45">
      <c r="H21968"/>
    </row>
    <row r="21969" spans="8:8" x14ac:dyDescent="0.45">
      <c r="H21969"/>
    </row>
    <row r="21970" spans="8:8" x14ac:dyDescent="0.45">
      <c r="H21970"/>
    </row>
    <row r="21971" spans="8:8" x14ac:dyDescent="0.45">
      <c r="H21971"/>
    </row>
    <row r="21972" spans="8:8" x14ac:dyDescent="0.45">
      <c r="H21972"/>
    </row>
    <row r="21973" spans="8:8" x14ac:dyDescent="0.45">
      <c r="H21973"/>
    </row>
    <row r="21974" spans="8:8" x14ac:dyDescent="0.45">
      <c r="H21974"/>
    </row>
    <row r="21975" spans="8:8" x14ac:dyDescent="0.45">
      <c r="H21975"/>
    </row>
    <row r="21976" spans="8:8" x14ac:dyDescent="0.45">
      <c r="H21976"/>
    </row>
    <row r="21977" spans="8:8" x14ac:dyDescent="0.45">
      <c r="H21977"/>
    </row>
    <row r="21978" spans="8:8" x14ac:dyDescent="0.45">
      <c r="H21978"/>
    </row>
    <row r="21979" spans="8:8" x14ac:dyDescent="0.45">
      <c r="H21979"/>
    </row>
    <row r="21980" spans="8:8" x14ac:dyDescent="0.45">
      <c r="H21980"/>
    </row>
    <row r="21981" spans="8:8" x14ac:dyDescent="0.45">
      <c r="H21981"/>
    </row>
    <row r="21982" spans="8:8" x14ac:dyDescent="0.45">
      <c r="H21982"/>
    </row>
    <row r="21983" spans="8:8" x14ac:dyDescent="0.45">
      <c r="H21983"/>
    </row>
    <row r="21984" spans="8:8" x14ac:dyDescent="0.45">
      <c r="H21984"/>
    </row>
    <row r="21985" spans="8:8" x14ac:dyDescent="0.45">
      <c r="H21985"/>
    </row>
    <row r="21986" spans="8:8" x14ac:dyDescent="0.45">
      <c r="H21986"/>
    </row>
    <row r="21987" spans="8:8" x14ac:dyDescent="0.45">
      <c r="H21987"/>
    </row>
    <row r="21988" spans="8:8" x14ac:dyDescent="0.45">
      <c r="H21988"/>
    </row>
    <row r="21989" spans="8:8" x14ac:dyDescent="0.45">
      <c r="H21989"/>
    </row>
    <row r="21990" spans="8:8" x14ac:dyDescent="0.45">
      <c r="H21990"/>
    </row>
    <row r="21991" spans="8:8" x14ac:dyDescent="0.45">
      <c r="H21991"/>
    </row>
    <row r="21992" spans="8:8" x14ac:dyDescent="0.45">
      <c r="H21992"/>
    </row>
    <row r="21993" spans="8:8" x14ac:dyDescent="0.45">
      <c r="H21993"/>
    </row>
    <row r="21994" spans="8:8" x14ac:dyDescent="0.45">
      <c r="H21994"/>
    </row>
    <row r="21995" spans="8:8" x14ac:dyDescent="0.45">
      <c r="H21995"/>
    </row>
    <row r="21996" spans="8:8" x14ac:dyDescent="0.45">
      <c r="H21996"/>
    </row>
    <row r="21997" spans="8:8" x14ac:dyDescent="0.45">
      <c r="H21997"/>
    </row>
    <row r="21998" spans="8:8" x14ac:dyDescent="0.45">
      <c r="H21998"/>
    </row>
    <row r="21999" spans="8:8" x14ac:dyDescent="0.45">
      <c r="H21999"/>
    </row>
    <row r="22000" spans="8:8" x14ac:dyDescent="0.45">
      <c r="H22000"/>
    </row>
    <row r="22001" spans="8:8" x14ac:dyDescent="0.45">
      <c r="H22001"/>
    </row>
    <row r="22002" spans="8:8" x14ac:dyDescent="0.45">
      <c r="H22002"/>
    </row>
    <row r="22003" spans="8:8" x14ac:dyDescent="0.45">
      <c r="H22003"/>
    </row>
    <row r="22004" spans="8:8" x14ac:dyDescent="0.45">
      <c r="H22004"/>
    </row>
    <row r="22005" spans="8:8" x14ac:dyDescent="0.45">
      <c r="H22005"/>
    </row>
    <row r="22006" spans="8:8" x14ac:dyDescent="0.45">
      <c r="H22006"/>
    </row>
    <row r="22007" spans="8:8" x14ac:dyDescent="0.45">
      <c r="H22007"/>
    </row>
    <row r="22008" spans="8:8" x14ac:dyDescent="0.45">
      <c r="H22008"/>
    </row>
    <row r="22009" spans="8:8" x14ac:dyDescent="0.45">
      <c r="H22009"/>
    </row>
    <row r="22010" spans="8:8" x14ac:dyDescent="0.45">
      <c r="H22010"/>
    </row>
    <row r="22011" spans="8:8" x14ac:dyDescent="0.45">
      <c r="H22011"/>
    </row>
    <row r="22012" spans="8:8" x14ac:dyDescent="0.45">
      <c r="H22012"/>
    </row>
    <row r="22013" spans="8:8" x14ac:dyDescent="0.45">
      <c r="H22013"/>
    </row>
    <row r="22014" spans="8:8" x14ac:dyDescent="0.45">
      <c r="H22014"/>
    </row>
    <row r="22015" spans="8:8" x14ac:dyDescent="0.45">
      <c r="H22015"/>
    </row>
    <row r="22016" spans="8:8" x14ac:dyDescent="0.45">
      <c r="H22016"/>
    </row>
    <row r="22017" spans="8:8" x14ac:dyDescent="0.45">
      <c r="H22017"/>
    </row>
    <row r="22018" spans="8:8" x14ac:dyDescent="0.45">
      <c r="H22018"/>
    </row>
    <row r="22019" spans="8:8" x14ac:dyDescent="0.45">
      <c r="H22019"/>
    </row>
    <row r="22020" spans="8:8" x14ac:dyDescent="0.45">
      <c r="H22020"/>
    </row>
    <row r="22021" spans="8:8" x14ac:dyDescent="0.45">
      <c r="H22021"/>
    </row>
    <row r="22022" spans="8:8" x14ac:dyDescent="0.45">
      <c r="H22022"/>
    </row>
    <row r="22023" spans="8:8" x14ac:dyDescent="0.45">
      <c r="H22023"/>
    </row>
    <row r="22024" spans="8:8" x14ac:dyDescent="0.45">
      <c r="H22024"/>
    </row>
    <row r="22025" spans="8:8" x14ac:dyDescent="0.45">
      <c r="H22025"/>
    </row>
    <row r="22026" spans="8:8" x14ac:dyDescent="0.45">
      <c r="H22026"/>
    </row>
    <row r="22027" spans="8:8" x14ac:dyDescent="0.45">
      <c r="H22027"/>
    </row>
    <row r="22028" spans="8:8" x14ac:dyDescent="0.45">
      <c r="H22028"/>
    </row>
    <row r="22029" spans="8:8" x14ac:dyDescent="0.45">
      <c r="H22029"/>
    </row>
    <row r="22030" spans="8:8" x14ac:dyDescent="0.45">
      <c r="H22030"/>
    </row>
    <row r="22031" spans="8:8" x14ac:dyDescent="0.45">
      <c r="H22031"/>
    </row>
    <row r="22032" spans="8:8" x14ac:dyDescent="0.45">
      <c r="H22032"/>
    </row>
    <row r="22033" spans="8:8" x14ac:dyDescent="0.45">
      <c r="H22033"/>
    </row>
    <row r="22034" spans="8:8" x14ac:dyDescent="0.45">
      <c r="H22034"/>
    </row>
    <row r="22035" spans="8:8" x14ac:dyDescent="0.45">
      <c r="H22035"/>
    </row>
    <row r="22036" spans="8:8" x14ac:dyDescent="0.45">
      <c r="H22036"/>
    </row>
    <row r="22037" spans="8:8" x14ac:dyDescent="0.45">
      <c r="H22037"/>
    </row>
    <row r="22038" spans="8:8" x14ac:dyDescent="0.45">
      <c r="H22038"/>
    </row>
    <row r="22039" spans="8:8" x14ac:dyDescent="0.45">
      <c r="H22039"/>
    </row>
    <row r="22040" spans="8:8" x14ac:dyDescent="0.45">
      <c r="H22040"/>
    </row>
    <row r="22041" spans="8:8" x14ac:dyDescent="0.45">
      <c r="H22041"/>
    </row>
    <row r="22042" spans="8:8" x14ac:dyDescent="0.45">
      <c r="H22042"/>
    </row>
    <row r="22043" spans="8:8" x14ac:dyDescent="0.45">
      <c r="H22043"/>
    </row>
    <row r="22044" spans="8:8" x14ac:dyDescent="0.45">
      <c r="H22044"/>
    </row>
    <row r="22045" spans="8:8" x14ac:dyDescent="0.45">
      <c r="H22045"/>
    </row>
    <row r="22046" spans="8:8" x14ac:dyDescent="0.45">
      <c r="H22046"/>
    </row>
    <row r="22047" spans="8:8" x14ac:dyDescent="0.45">
      <c r="H22047"/>
    </row>
    <row r="22048" spans="8:8" x14ac:dyDescent="0.45">
      <c r="H22048"/>
    </row>
    <row r="22049" spans="8:8" x14ac:dyDescent="0.45">
      <c r="H22049"/>
    </row>
    <row r="22050" spans="8:8" x14ac:dyDescent="0.45">
      <c r="H22050"/>
    </row>
    <row r="22051" spans="8:8" x14ac:dyDescent="0.45">
      <c r="H22051"/>
    </row>
    <row r="22052" spans="8:8" x14ac:dyDescent="0.45">
      <c r="H22052"/>
    </row>
    <row r="22053" spans="8:8" x14ac:dyDescent="0.45">
      <c r="H22053"/>
    </row>
    <row r="22054" spans="8:8" x14ac:dyDescent="0.45">
      <c r="H22054"/>
    </row>
    <row r="22055" spans="8:8" x14ac:dyDescent="0.45">
      <c r="H22055"/>
    </row>
    <row r="22056" spans="8:8" x14ac:dyDescent="0.45">
      <c r="H22056"/>
    </row>
    <row r="22057" spans="8:8" x14ac:dyDescent="0.45">
      <c r="H22057"/>
    </row>
    <row r="22058" spans="8:8" x14ac:dyDescent="0.45">
      <c r="H22058"/>
    </row>
    <row r="22059" spans="8:8" x14ac:dyDescent="0.45">
      <c r="H22059"/>
    </row>
    <row r="22060" spans="8:8" x14ac:dyDescent="0.45">
      <c r="H22060"/>
    </row>
    <row r="22061" spans="8:8" x14ac:dyDescent="0.45">
      <c r="H22061"/>
    </row>
    <row r="22062" spans="8:8" x14ac:dyDescent="0.45">
      <c r="H22062"/>
    </row>
    <row r="22063" spans="8:8" x14ac:dyDescent="0.45">
      <c r="H22063"/>
    </row>
    <row r="22064" spans="8:8" x14ac:dyDescent="0.45">
      <c r="H22064"/>
    </row>
    <row r="22065" spans="8:8" x14ac:dyDescent="0.45">
      <c r="H22065"/>
    </row>
    <row r="22066" spans="8:8" x14ac:dyDescent="0.45">
      <c r="H22066"/>
    </row>
    <row r="22067" spans="8:8" x14ac:dyDescent="0.45">
      <c r="H22067"/>
    </row>
    <row r="22068" spans="8:8" x14ac:dyDescent="0.45">
      <c r="H22068"/>
    </row>
    <row r="22069" spans="8:8" x14ac:dyDescent="0.45">
      <c r="H22069"/>
    </row>
    <row r="22070" spans="8:8" x14ac:dyDescent="0.45">
      <c r="H22070"/>
    </row>
    <row r="22071" spans="8:8" x14ac:dyDescent="0.45">
      <c r="H22071"/>
    </row>
    <row r="22072" spans="8:8" x14ac:dyDescent="0.45">
      <c r="H22072"/>
    </row>
    <row r="22073" spans="8:8" x14ac:dyDescent="0.45">
      <c r="H22073"/>
    </row>
    <row r="22074" spans="8:8" x14ac:dyDescent="0.45">
      <c r="H22074"/>
    </row>
    <row r="22075" spans="8:8" x14ac:dyDescent="0.45">
      <c r="H22075"/>
    </row>
    <row r="22076" spans="8:8" x14ac:dyDescent="0.45">
      <c r="H22076"/>
    </row>
    <row r="22077" spans="8:8" x14ac:dyDescent="0.45">
      <c r="H22077"/>
    </row>
    <row r="22078" spans="8:8" x14ac:dyDescent="0.45">
      <c r="H22078"/>
    </row>
    <row r="22079" spans="8:8" x14ac:dyDescent="0.45">
      <c r="H22079"/>
    </row>
    <row r="22080" spans="8:8" x14ac:dyDescent="0.45">
      <c r="H22080"/>
    </row>
    <row r="22081" spans="8:8" x14ac:dyDescent="0.45">
      <c r="H22081"/>
    </row>
    <row r="22082" spans="8:8" x14ac:dyDescent="0.45">
      <c r="H22082"/>
    </row>
    <row r="22083" spans="8:8" x14ac:dyDescent="0.45">
      <c r="H22083"/>
    </row>
    <row r="22084" spans="8:8" x14ac:dyDescent="0.45">
      <c r="H22084"/>
    </row>
    <row r="22085" spans="8:8" x14ac:dyDescent="0.45">
      <c r="H22085"/>
    </row>
    <row r="22086" spans="8:8" x14ac:dyDescent="0.45">
      <c r="H22086"/>
    </row>
    <row r="22087" spans="8:8" x14ac:dyDescent="0.45">
      <c r="H22087"/>
    </row>
    <row r="22088" spans="8:8" x14ac:dyDescent="0.45">
      <c r="H22088"/>
    </row>
    <row r="22089" spans="8:8" x14ac:dyDescent="0.45">
      <c r="H22089"/>
    </row>
    <row r="22090" spans="8:8" x14ac:dyDescent="0.45">
      <c r="H22090"/>
    </row>
    <row r="22091" spans="8:8" x14ac:dyDescent="0.45">
      <c r="H22091"/>
    </row>
    <row r="22092" spans="8:8" x14ac:dyDescent="0.45">
      <c r="H22092"/>
    </row>
    <row r="22093" spans="8:8" x14ac:dyDescent="0.45">
      <c r="H22093"/>
    </row>
    <row r="22094" spans="8:8" x14ac:dyDescent="0.45">
      <c r="H22094"/>
    </row>
    <row r="22095" spans="8:8" x14ac:dyDescent="0.45">
      <c r="H22095"/>
    </row>
    <row r="22096" spans="8:8" x14ac:dyDescent="0.45">
      <c r="H22096"/>
    </row>
    <row r="22097" spans="8:8" x14ac:dyDescent="0.45">
      <c r="H22097"/>
    </row>
    <row r="22098" spans="8:8" x14ac:dyDescent="0.45">
      <c r="H22098"/>
    </row>
    <row r="22099" spans="8:8" x14ac:dyDescent="0.45">
      <c r="H22099"/>
    </row>
    <row r="22100" spans="8:8" x14ac:dyDescent="0.45">
      <c r="H22100"/>
    </row>
    <row r="22101" spans="8:8" x14ac:dyDescent="0.45">
      <c r="H22101"/>
    </row>
    <row r="22102" spans="8:8" x14ac:dyDescent="0.45">
      <c r="H22102"/>
    </row>
    <row r="22103" spans="8:8" x14ac:dyDescent="0.45">
      <c r="H22103"/>
    </row>
    <row r="22104" spans="8:8" x14ac:dyDescent="0.45">
      <c r="H22104"/>
    </row>
    <row r="22105" spans="8:8" x14ac:dyDescent="0.45">
      <c r="H22105"/>
    </row>
    <row r="22106" spans="8:8" x14ac:dyDescent="0.45">
      <c r="H22106"/>
    </row>
    <row r="22107" spans="8:8" x14ac:dyDescent="0.45">
      <c r="H22107"/>
    </row>
    <row r="22108" spans="8:8" x14ac:dyDescent="0.45">
      <c r="H22108"/>
    </row>
    <row r="22109" spans="8:8" x14ac:dyDescent="0.45">
      <c r="H22109"/>
    </row>
    <row r="22110" spans="8:8" x14ac:dyDescent="0.45">
      <c r="H22110"/>
    </row>
    <row r="22111" spans="8:8" x14ac:dyDescent="0.45">
      <c r="H22111"/>
    </row>
    <row r="22112" spans="8:8" x14ac:dyDescent="0.45">
      <c r="H22112"/>
    </row>
    <row r="22113" spans="8:8" x14ac:dyDescent="0.45">
      <c r="H22113"/>
    </row>
    <row r="22114" spans="8:8" x14ac:dyDescent="0.45">
      <c r="H22114"/>
    </row>
    <row r="22115" spans="8:8" x14ac:dyDescent="0.45">
      <c r="H22115"/>
    </row>
    <row r="22116" spans="8:8" x14ac:dyDescent="0.45">
      <c r="H22116"/>
    </row>
    <row r="22117" spans="8:8" x14ac:dyDescent="0.45">
      <c r="H22117"/>
    </row>
    <row r="22118" spans="8:8" x14ac:dyDescent="0.45">
      <c r="H22118"/>
    </row>
    <row r="22119" spans="8:8" x14ac:dyDescent="0.45">
      <c r="H22119"/>
    </row>
    <row r="22120" spans="8:8" x14ac:dyDescent="0.45">
      <c r="H22120"/>
    </row>
    <row r="22121" spans="8:8" x14ac:dyDescent="0.45">
      <c r="H22121"/>
    </row>
    <row r="22122" spans="8:8" x14ac:dyDescent="0.45">
      <c r="H22122"/>
    </row>
    <row r="22123" spans="8:8" x14ac:dyDescent="0.45">
      <c r="H22123"/>
    </row>
    <row r="22124" spans="8:8" x14ac:dyDescent="0.45">
      <c r="H22124"/>
    </row>
    <row r="22125" spans="8:8" x14ac:dyDescent="0.45">
      <c r="H22125"/>
    </row>
    <row r="22126" spans="8:8" x14ac:dyDescent="0.45">
      <c r="H22126"/>
    </row>
    <row r="22127" spans="8:8" x14ac:dyDescent="0.45">
      <c r="H22127"/>
    </row>
    <row r="22128" spans="8:8" x14ac:dyDescent="0.45">
      <c r="H22128"/>
    </row>
    <row r="22129" spans="8:8" x14ac:dyDescent="0.45">
      <c r="H22129"/>
    </row>
    <row r="22130" spans="8:8" x14ac:dyDescent="0.45">
      <c r="H22130"/>
    </row>
    <row r="22131" spans="8:8" x14ac:dyDescent="0.45">
      <c r="H22131"/>
    </row>
    <row r="22132" spans="8:8" x14ac:dyDescent="0.45">
      <c r="H22132"/>
    </row>
    <row r="22133" spans="8:8" x14ac:dyDescent="0.45">
      <c r="H22133"/>
    </row>
    <row r="22134" spans="8:8" x14ac:dyDescent="0.45">
      <c r="H22134"/>
    </row>
    <row r="22135" spans="8:8" x14ac:dyDescent="0.45">
      <c r="H22135"/>
    </row>
    <row r="22136" spans="8:8" x14ac:dyDescent="0.45">
      <c r="H22136"/>
    </row>
    <row r="22137" spans="8:8" x14ac:dyDescent="0.45">
      <c r="H22137"/>
    </row>
    <row r="22138" spans="8:8" x14ac:dyDescent="0.45">
      <c r="H22138"/>
    </row>
    <row r="22139" spans="8:8" x14ac:dyDescent="0.45">
      <c r="H22139"/>
    </row>
    <row r="22140" spans="8:8" x14ac:dyDescent="0.45">
      <c r="H22140"/>
    </row>
    <row r="22141" spans="8:8" x14ac:dyDescent="0.45">
      <c r="H22141"/>
    </row>
    <row r="22142" spans="8:8" x14ac:dyDescent="0.45">
      <c r="H22142"/>
    </row>
    <row r="22143" spans="8:8" x14ac:dyDescent="0.45">
      <c r="H22143"/>
    </row>
    <row r="22144" spans="8:8" x14ac:dyDescent="0.45">
      <c r="H22144"/>
    </row>
    <row r="22145" spans="8:8" x14ac:dyDescent="0.45">
      <c r="H22145"/>
    </row>
    <row r="22146" spans="8:8" x14ac:dyDescent="0.45">
      <c r="H22146"/>
    </row>
    <row r="22147" spans="8:8" x14ac:dyDescent="0.45">
      <c r="H22147"/>
    </row>
    <row r="22148" spans="8:8" x14ac:dyDescent="0.45">
      <c r="H22148"/>
    </row>
    <row r="22149" spans="8:8" x14ac:dyDescent="0.45">
      <c r="H22149"/>
    </row>
    <row r="22150" spans="8:8" x14ac:dyDescent="0.45">
      <c r="H22150"/>
    </row>
    <row r="22151" spans="8:8" x14ac:dyDescent="0.45">
      <c r="H22151"/>
    </row>
    <row r="22152" spans="8:8" x14ac:dyDescent="0.45">
      <c r="H22152"/>
    </row>
    <row r="22153" spans="8:8" x14ac:dyDescent="0.45">
      <c r="H22153"/>
    </row>
    <row r="22154" spans="8:8" x14ac:dyDescent="0.45">
      <c r="H22154"/>
    </row>
    <row r="22155" spans="8:8" x14ac:dyDescent="0.45">
      <c r="H22155"/>
    </row>
    <row r="22156" spans="8:8" x14ac:dyDescent="0.45">
      <c r="H22156"/>
    </row>
    <row r="22157" spans="8:8" x14ac:dyDescent="0.45">
      <c r="H22157"/>
    </row>
    <row r="22158" spans="8:8" x14ac:dyDescent="0.45">
      <c r="H22158"/>
    </row>
    <row r="22159" spans="8:8" x14ac:dyDescent="0.45">
      <c r="H22159"/>
    </row>
    <row r="22160" spans="8:8" x14ac:dyDescent="0.45">
      <c r="H22160"/>
    </row>
    <row r="22161" spans="8:8" x14ac:dyDescent="0.45">
      <c r="H22161"/>
    </row>
    <row r="22162" spans="8:8" x14ac:dyDescent="0.45">
      <c r="H22162"/>
    </row>
    <row r="22163" spans="8:8" x14ac:dyDescent="0.45">
      <c r="H22163"/>
    </row>
    <row r="22164" spans="8:8" x14ac:dyDescent="0.45">
      <c r="H22164"/>
    </row>
    <row r="22165" spans="8:8" x14ac:dyDescent="0.45">
      <c r="H22165"/>
    </row>
    <row r="22166" spans="8:8" x14ac:dyDescent="0.45">
      <c r="H22166"/>
    </row>
    <row r="22167" spans="8:8" x14ac:dyDescent="0.45">
      <c r="H22167"/>
    </row>
    <row r="22168" spans="8:8" x14ac:dyDescent="0.45">
      <c r="H22168"/>
    </row>
    <row r="22169" spans="8:8" x14ac:dyDescent="0.45">
      <c r="H22169"/>
    </row>
    <row r="22170" spans="8:8" x14ac:dyDescent="0.45">
      <c r="H22170"/>
    </row>
    <row r="22171" spans="8:8" x14ac:dyDescent="0.45">
      <c r="H22171"/>
    </row>
    <row r="22172" spans="8:8" x14ac:dyDescent="0.45">
      <c r="H22172"/>
    </row>
    <row r="22173" spans="8:8" x14ac:dyDescent="0.45">
      <c r="H22173"/>
    </row>
    <row r="22174" spans="8:8" x14ac:dyDescent="0.45">
      <c r="H22174"/>
    </row>
    <row r="22175" spans="8:8" x14ac:dyDescent="0.45">
      <c r="H22175"/>
    </row>
    <row r="22176" spans="8:8" x14ac:dyDescent="0.45">
      <c r="H22176"/>
    </row>
    <row r="22177" spans="8:8" x14ac:dyDescent="0.45">
      <c r="H22177"/>
    </row>
    <row r="22178" spans="8:8" x14ac:dyDescent="0.45">
      <c r="H22178"/>
    </row>
    <row r="22179" spans="8:8" x14ac:dyDescent="0.45">
      <c r="H22179"/>
    </row>
    <row r="22180" spans="8:8" x14ac:dyDescent="0.45">
      <c r="H22180"/>
    </row>
    <row r="22181" spans="8:8" x14ac:dyDescent="0.45">
      <c r="H22181"/>
    </row>
    <row r="22182" spans="8:8" x14ac:dyDescent="0.45">
      <c r="H22182"/>
    </row>
    <row r="22183" spans="8:8" x14ac:dyDescent="0.45">
      <c r="H22183"/>
    </row>
    <row r="22184" spans="8:8" x14ac:dyDescent="0.45">
      <c r="H22184"/>
    </row>
    <row r="22185" spans="8:8" x14ac:dyDescent="0.45">
      <c r="H22185"/>
    </row>
    <row r="22186" spans="8:8" x14ac:dyDescent="0.45">
      <c r="H22186"/>
    </row>
    <row r="22187" spans="8:8" x14ac:dyDescent="0.45">
      <c r="H22187"/>
    </row>
    <row r="22188" spans="8:8" x14ac:dyDescent="0.45">
      <c r="H22188"/>
    </row>
    <row r="22189" spans="8:8" x14ac:dyDescent="0.45">
      <c r="H22189"/>
    </row>
    <row r="22190" spans="8:8" x14ac:dyDescent="0.45">
      <c r="H22190"/>
    </row>
    <row r="22191" spans="8:8" x14ac:dyDescent="0.45">
      <c r="H22191"/>
    </row>
    <row r="22192" spans="8:8" x14ac:dyDescent="0.45">
      <c r="H22192"/>
    </row>
    <row r="22193" spans="8:8" x14ac:dyDescent="0.45">
      <c r="H22193"/>
    </row>
    <row r="22194" spans="8:8" x14ac:dyDescent="0.45">
      <c r="H22194"/>
    </row>
    <row r="22195" spans="8:8" x14ac:dyDescent="0.45">
      <c r="H22195"/>
    </row>
    <row r="22196" spans="8:8" x14ac:dyDescent="0.45">
      <c r="H22196"/>
    </row>
    <row r="22197" spans="8:8" x14ac:dyDescent="0.45">
      <c r="H22197"/>
    </row>
    <row r="22198" spans="8:8" x14ac:dyDescent="0.45">
      <c r="H22198"/>
    </row>
    <row r="22199" spans="8:8" x14ac:dyDescent="0.45">
      <c r="H22199"/>
    </row>
    <row r="22200" spans="8:8" x14ac:dyDescent="0.45">
      <c r="H22200"/>
    </row>
    <row r="22201" spans="8:8" x14ac:dyDescent="0.45">
      <c r="H22201"/>
    </row>
    <row r="22202" spans="8:8" x14ac:dyDescent="0.45">
      <c r="H22202"/>
    </row>
    <row r="22203" spans="8:8" x14ac:dyDescent="0.45">
      <c r="H22203"/>
    </row>
    <row r="22204" spans="8:8" x14ac:dyDescent="0.45">
      <c r="H22204"/>
    </row>
    <row r="22205" spans="8:8" x14ac:dyDescent="0.45">
      <c r="H22205"/>
    </row>
    <row r="22206" spans="8:8" x14ac:dyDescent="0.45">
      <c r="H22206"/>
    </row>
    <row r="22207" spans="8:8" x14ac:dyDescent="0.45">
      <c r="H22207"/>
    </row>
    <row r="22208" spans="8:8" x14ac:dyDescent="0.45">
      <c r="H22208"/>
    </row>
    <row r="22209" spans="8:8" x14ac:dyDescent="0.45">
      <c r="H22209"/>
    </row>
    <row r="22210" spans="8:8" x14ac:dyDescent="0.45">
      <c r="H22210"/>
    </row>
    <row r="22211" spans="8:8" x14ac:dyDescent="0.45">
      <c r="H22211"/>
    </row>
    <row r="22212" spans="8:8" x14ac:dyDescent="0.45">
      <c r="H22212"/>
    </row>
    <row r="22213" spans="8:8" x14ac:dyDescent="0.45">
      <c r="H22213"/>
    </row>
    <row r="22214" spans="8:8" x14ac:dyDescent="0.45">
      <c r="H22214"/>
    </row>
    <row r="22215" spans="8:8" x14ac:dyDescent="0.45">
      <c r="H22215"/>
    </row>
    <row r="22216" spans="8:8" x14ac:dyDescent="0.45">
      <c r="H22216"/>
    </row>
    <row r="22217" spans="8:8" x14ac:dyDescent="0.45">
      <c r="H22217"/>
    </row>
    <row r="22218" spans="8:8" x14ac:dyDescent="0.45">
      <c r="H22218"/>
    </row>
    <row r="22219" spans="8:8" x14ac:dyDescent="0.45">
      <c r="H22219"/>
    </row>
    <row r="22220" spans="8:8" x14ac:dyDescent="0.45">
      <c r="H22220"/>
    </row>
    <row r="22221" spans="8:8" x14ac:dyDescent="0.45">
      <c r="H22221"/>
    </row>
    <row r="22222" spans="8:8" x14ac:dyDescent="0.45">
      <c r="H22222"/>
    </row>
    <row r="22223" spans="8:8" x14ac:dyDescent="0.45">
      <c r="H22223"/>
    </row>
    <row r="22224" spans="8:8" x14ac:dyDescent="0.45">
      <c r="H22224"/>
    </row>
    <row r="22225" spans="8:8" x14ac:dyDescent="0.45">
      <c r="H22225"/>
    </row>
    <row r="22226" spans="8:8" x14ac:dyDescent="0.45">
      <c r="H22226"/>
    </row>
    <row r="22227" spans="8:8" x14ac:dyDescent="0.45">
      <c r="H22227"/>
    </row>
    <row r="22228" spans="8:8" x14ac:dyDescent="0.45">
      <c r="H22228"/>
    </row>
    <row r="22229" spans="8:8" x14ac:dyDescent="0.45">
      <c r="H22229"/>
    </row>
    <row r="22230" spans="8:8" x14ac:dyDescent="0.45">
      <c r="H22230"/>
    </row>
    <row r="22231" spans="8:8" x14ac:dyDescent="0.45">
      <c r="H22231"/>
    </row>
    <row r="22232" spans="8:8" x14ac:dyDescent="0.45">
      <c r="H22232"/>
    </row>
    <row r="22233" spans="8:8" x14ac:dyDescent="0.45">
      <c r="H22233"/>
    </row>
    <row r="22234" spans="8:8" x14ac:dyDescent="0.45">
      <c r="H22234"/>
    </row>
    <row r="22235" spans="8:8" x14ac:dyDescent="0.45">
      <c r="H22235"/>
    </row>
    <row r="22236" spans="8:8" x14ac:dyDescent="0.45">
      <c r="H22236"/>
    </row>
    <row r="22237" spans="8:8" x14ac:dyDescent="0.45">
      <c r="H22237"/>
    </row>
    <row r="22238" spans="8:8" x14ac:dyDescent="0.45">
      <c r="H22238"/>
    </row>
    <row r="22239" spans="8:8" x14ac:dyDescent="0.45">
      <c r="H22239"/>
    </row>
    <row r="22240" spans="8:8" x14ac:dyDescent="0.45">
      <c r="H22240"/>
    </row>
    <row r="22241" spans="8:8" x14ac:dyDescent="0.45">
      <c r="H22241"/>
    </row>
    <row r="22242" spans="8:8" x14ac:dyDescent="0.45">
      <c r="H22242"/>
    </row>
    <row r="22243" spans="8:8" x14ac:dyDescent="0.45">
      <c r="H22243"/>
    </row>
    <row r="22244" spans="8:8" x14ac:dyDescent="0.45">
      <c r="H22244"/>
    </row>
    <row r="22245" spans="8:8" x14ac:dyDescent="0.45">
      <c r="H22245"/>
    </row>
    <row r="22246" spans="8:8" x14ac:dyDescent="0.45">
      <c r="H22246"/>
    </row>
    <row r="22247" spans="8:8" x14ac:dyDescent="0.45">
      <c r="H22247"/>
    </row>
    <row r="22248" spans="8:8" x14ac:dyDescent="0.45">
      <c r="H22248"/>
    </row>
    <row r="22249" spans="8:8" x14ac:dyDescent="0.45">
      <c r="H22249"/>
    </row>
    <row r="22250" spans="8:8" x14ac:dyDescent="0.45">
      <c r="H22250"/>
    </row>
    <row r="22251" spans="8:8" x14ac:dyDescent="0.45">
      <c r="H22251"/>
    </row>
    <row r="22252" spans="8:8" x14ac:dyDescent="0.45">
      <c r="H22252"/>
    </row>
    <row r="22253" spans="8:8" x14ac:dyDescent="0.45">
      <c r="H22253"/>
    </row>
    <row r="22254" spans="8:8" x14ac:dyDescent="0.45">
      <c r="H22254"/>
    </row>
    <row r="22255" spans="8:8" x14ac:dyDescent="0.45">
      <c r="H22255"/>
    </row>
    <row r="22256" spans="8:8" x14ac:dyDescent="0.45">
      <c r="H22256"/>
    </row>
    <row r="22257" spans="8:8" x14ac:dyDescent="0.45">
      <c r="H22257"/>
    </row>
    <row r="22258" spans="8:8" x14ac:dyDescent="0.45">
      <c r="H22258"/>
    </row>
    <row r="22259" spans="8:8" x14ac:dyDescent="0.45">
      <c r="H22259"/>
    </row>
    <row r="22260" spans="8:8" x14ac:dyDescent="0.45">
      <c r="H22260"/>
    </row>
    <row r="22261" spans="8:8" x14ac:dyDescent="0.45">
      <c r="H22261"/>
    </row>
    <row r="22262" spans="8:8" x14ac:dyDescent="0.45">
      <c r="H22262"/>
    </row>
    <row r="22263" spans="8:8" x14ac:dyDescent="0.45">
      <c r="H22263"/>
    </row>
    <row r="22264" spans="8:8" x14ac:dyDescent="0.45">
      <c r="H22264"/>
    </row>
    <row r="22265" spans="8:8" x14ac:dyDescent="0.45">
      <c r="H22265"/>
    </row>
    <row r="22266" spans="8:8" x14ac:dyDescent="0.45">
      <c r="H22266"/>
    </row>
    <row r="22267" spans="8:8" x14ac:dyDescent="0.45">
      <c r="H22267"/>
    </row>
    <row r="22268" spans="8:8" x14ac:dyDescent="0.45">
      <c r="H22268"/>
    </row>
    <row r="22269" spans="8:8" x14ac:dyDescent="0.45">
      <c r="H22269"/>
    </row>
    <row r="22270" spans="8:8" x14ac:dyDescent="0.45">
      <c r="H22270"/>
    </row>
    <row r="22271" spans="8:8" x14ac:dyDescent="0.45">
      <c r="H22271"/>
    </row>
    <row r="22272" spans="8:8" x14ac:dyDescent="0.45">
      <c r="H22272"/>
    </row>
    <row r="22273" spans="8:8" x14ac:dyDescent="0.45">
      <c r="H22273"/>
    </row>
    <row r="22274" spans="8:8" x14ac:dyDescent="0.45">
      <c r="H22274"/>
    </row>
    <row r="22275" spans="8:8" x14ac:dyDescent="0.45">
      <c r="H22275"/>
    </row>
    <row r="22276" spans="8:8" x14ac:dyDescent="0.45">
      <c r="H22276"/>
    </row>
    <row r="22277" spans="8:8" x14ac:dyDescent="0.45">
      <c r="H22277"/>
    </row>
    <row r="22278" spans="8:8" x14ac:dyDescent="0.45">
      <c r="H22278"/>
    </row>
    <row r="22279" spans="8:8" x14ac:dyDescent="0.45">
      <c r="H22279"/>
    </row>
    <row r="22280" spans="8:8" x14ac:dyDescent="0.45">
      <c r="H22280"/>
    </row>
    <row r="22281" spans="8:8" x14ac:dyDescent="0.45">
      <c r="H22281"/>
    </row>
    <row r="22282" spans="8:8" x14ac:dyDescent="0.45">
      <c r="H22282"/>
    </row>
    <row r="22283" spans="8:8" x14ac:dyDescent="0.45">
      <c r="H22283"/>
    </row>
    <row r="22284" spans="8:8" x14ac:dyDescent="0.45">
      <c r="H22284"/>
    </row>
    <row r="22285" spans="8:8" x14ac:dyDescent="0.45">
      <c r="H22285"/>
    </row>
    <row r="22286" spans="8:8" x14ac:dyDescent="0.45">
      <c r="H22286"/>
    </row>
    <row r="22287" spans="8:8" x14ac:dyDescent="0.45">
      <c r="H22287"/>
    </row>
    <row r="22288" spans="8:8" x14ac:dyDescent="0.45">
      <c r="H22288"/>
    </row>
    <row r="22289" spans="8:8" x14ac:dyDescent="0.45">
      <c r="H22289"/>
    </row>
    <row r="22290" spans="8:8" x14ac:dyDescent="0.45">
      <c r="H22290"/>
    </row>
    <row r="22291" spans="8:8" x14ac:dyDescent="0.45">
      <c r="H22291"/>
    </row>
    <row r="22292" spans="8:8" x14ac:dyDescent="0.45">
      <c r="H22292"/>
    </row>
    <row r="22293" spans="8:8" x14ac:dyDescent="0.45">
      <c r="H22293"/>
    </row>
    <row r="22294" spans="8:8" x14ac:dyDescent="0.45">
      <c r="H22294"/>
    </row>
    <row r="22295" spans="8:8" x14ac:dyDescent="0.45">
      <c r="H22295"/>
    </row>
    <row r="22296" spans="8:8" x14ac:dyDescent="0.45">
      <c r="H22296"/>
    </row>
    <row r="22297" spans="8:8" x14ac:dyDescent="0.45">
      <c r="H22297"/>
    </row>
    <row r="22298" spans="8:8" x14ac:dyDescent="0.45">
      <c r="H22298"/>
    </row>
    <row r="22299" spans="8:8" x14ac:dyDescent="0.45">
      <c r="H22299"/>
    </row>
    <row r="22300" spans="8:8" x14ac:dyDescent="0.45">
      <c r="H22300"/>
    </row>
    <row r="22301" spans="8:8" x14ac:dyDescent="0.45">
      <c r="H22301"/>
    </row>
    <row r="22302" spans="8:8" x14ac:dyDescent="0.45">
      <c r="H22302"/>
    </row>
    <row r="22303" spans="8:8" x14ac:dyDescent="0.45">
      <c r="H22303"/>
    </row>
    <row r="22304" spans="8:8" x14ac:dyDescent="0.45">
      <c r="H22304"/>
    </row>
    <row r="22305" spans="8:8" x14ac:dyDescent="0.45">
      <c r="H22305"/>
    </row>
    <row r="22306" spans="8:8" x14ac:dyDescent="0.45">
      <c r="H22306"/>
    </row>
    <row r="22307" spans="8:8" x14ac:dyDescent="0.45">
      <c r="H22307"/>
    </row>
    <row r="22308" spans="8:8" x14ac:dyDescent="0.45">
      <c r="H22308"/>
    </row>
    <row r="22309" spans="8:8" x14ac:dyDescent="0.45">
      <c r="H22309"/>
    </row>
    <row r="22310" spans="8:8" x14ac:dyDescent="0.45">
      <c r="H22310"/>
    </row>
    <row r="22311" spans="8:8" x14ac:dyDescent="0.45">
      <c r="H22311"/>
    </row>
    <row r="22312" spans="8:8" x14ac:dyDescent="0.45">
      <c r="H22312"/>
    </row>
    <row r="22313" spans="8:8" x14ac:dyDescent="0.45">
      <c r="H22313"/>
    </row>
    <row r="22314" spans="8:8" x14ac:dyDescent="0.45">
      <c r="H22314"/>
    </row>
    <row r="22315" spans="8:8" x14ac:dyDescent="0.45">
      <c r="H22315"/>
    </row>
    <row r="22316" spans="8:8" x14ac:dyDescent="0.45">
      <c r="H22316"/>
    </row>
    <row r="22317" spans="8:8" x14ac:dyDescent="0.45">
      <c r="H22317"/>
    </row>
    <row r="22318" spans="8:8" x14ac:dyDescent="0.45">
      <c r="H22318"/>
    </row>
    <row r="22319" spans="8:8" x14ac:dyDescent="0.45">
      <c r="H22319"/>
    </row>
    <row r="22320" spans="8:8" x14ac:dyDescent="0.45">
      <c r="H22320"/>
    </row>
    <row r="22321" spans="8:8" x14ac:dyDescent="0.45">
      <c r="H22321"/>
    </row>
    <row r="22322" spans="8:8" x14ac:dyDescent="0.45">
      <c r="H22322"/>
    </row>
    <row r="22323" spans="8:8" x14ac:dyDescent="0.45">
      <c r="H22323"/>
    </row>
    <row r="22324" spans="8:8" x14ac:dyDescent="0.45">
      <c r="H22324"/>
    </row>
    <row r="22325" spans="8:8" x14ac:dyDescent="0.45">
      <c r="H22325"/>
    </row>
    <row r="22326" spans="8:8" x14ac:dyDescent="0.45">
      <c r="H22326"/>
    </row>
    <row r="22327" spans="8:8" x14ac:dyDescent="0.45">
      <c r="H22327"/>
    </row>
    <row r="22328" spans="8:8" x14ac:dyDescent="0.45">
      <c r="H22328"/>
    </row>
    <row r="22329" spans="8:8" x14ac:dyDescent="0.45">
      <c r="H22329"/>
    </row>
    <row r="22330" spans="8:8" x14ac:dyDescent="0.45">
      <c r="H22330"/>
    </row>
    <row r="22331" spans="8:8" x14ac:dyDescent="0.45">
      <c r="H22331"/>
    </row>
    <row r="22332" spans="8:8" x14ac:dyDescent="0.45">
      <c r="H22332"/>
    </row>
    <row r="22333" spans="8:8" x14ac:dyDescent="0.45">
      <c r="H22333"/>
    </row>
    <row r="22334" spans="8:8" x14ac:dyDescent="0.45">
      <c r="H22334"/>
    </row>
    <row r="22335" spans="8:8" x14ac:dyDescent="0.45">
      <c r="H22335"/>
    </row>
    <row r="22336" spans="8:8" x14ac:dyDescent="0.45">
      <c r="H22336"/>
    </row>
    <row r="22337" spans="8:8" x14ac:dyDescent="0.45">
      <c r="H22337"/>
    </row>
    <row r="22338" spans="8:8" x14ac:dyDescent="0.45">
      <c r="H22338"/>
    </row>
    <row r="22339" spans="8:8" x14ac:dyDescent="0.45">
      <c r="H22339"/>
    </row>
    <row r="22340" spans="8:8" x14ac:dyDescent="0.45">
      <c r="H22340"/>
    </row>
    <row r="22341" spans="8:8" x14ac:dyDescent="0.45">
      <c r="H22341"/>
    </row>
    <row r="22342" spans="8:8" x14ac:dyDescent="0.45">
      <c r="H22342"/>
    </row>
    <row r="22343" spans="8:8" x14ac:dyDescent="0.45">
      <c r="H22343"/>
    </row>
    <row r="22344" spans="8:8" x14ac:dyDescent="0.45">
      <c r="H22344"/>
    </row>
    <row r="22345" spans="8:8" x14ac:dyDescent="0.45">
      <c r="H22345"/>
    </row>
    <row r="22346" spans="8:8" x14ac:dyDescent="0.45">
      <c r="H22346"/>
    </row>
    <row r="22347" spans="8:8" x14ac:dyDescent="0.45">
      <c r="H22347"/>
    </row>
    <row r="22348" spans="8:8" x14ac:dyDescent="0.45">
      <c r="H22348"/>
    </row>
    <row r="22349" spans="8:8" x14ac:dyDescent="0.45">
      <c r="H22349"/>
    </row>
    <row r="22350" spans="8:8" x14ac:dyDescent="0.45">
      <c r="H22350"/>
    </row>
    <row r="22351" spans="8:8" x14ac:dyDescent="0.45">
      <c r="H22351"/>
    </row>
    <row r="22352" spans="8:8" x14ac:dyDescent="0.45">
      <c r="H22352"/>
    </row>
    <row r="22353" spans="8:8" x14ac:dyDescent="0.45">
      <c r="H22353"/>
    </row>
    <row r="22354" spans="8:8" x14ac:dyDescent="0.45">
      <c r="H22354"/>
    </row>
    <row r="22355" spans="8:8" x14ac:dyDescent="0.45">
      <c r="H22355"/>
    </row>
    <row r="22356" spans="8:8" x14ac:dyDescent="0.45">
      <c r="H22356"/>
    </row>
    <row r="22357" spans="8:8" x14ac:dyDescent="0.45">
      <c r="H22357"/>
    </row>
    <row r="22358" spans="8:8" x14ac:dyDescent="0.45">
      <c r="H22358"/>
    </row>
    <row r="22359" spans="8:8" x14ac:dyDescent="0.45">
      <c r="H22359"/>
    </row>
    <row r="22360" spans="8:8" x14ac:dyDescent="0.45">
      <c r="H22360"/>
    </row>
    <row r="22361" spans="8:8" x14ac:dyDescent="0.45">
      <c r="H22361"/>
    </row>
    <row r="22362" spans="8:8" x14ac:dyDescent="0.45">
      <c r="H22362"/>
    </row>
    <row r="22363" spans="8:8" x14ac:dyDescent="0.45">
      <c r="H22363"/>
    </row>
    <row r="22364" spans="8:8" x14ac:dyDescent="0.45">
      <c r="H22364"/>
    </row>
    <row r="22365" spans="8:8" x14ac:dyDescent="0.45">
      <c r="H22365"/>
    </row>
    <row r="22366" spans="8:8" x14ac:dyDescent="0.45">
      <c r="H22366"/>
    </row>
    <row r="22367" spans="8:8" x14ac:dyDescent="0.45">
      <c r="H22367"/>
    </row>
    <row r="22368" spans="8:8" x14ac:dyDescent="0.45">
      <c r="H22368"/>
    </row>
    <row r="22369" spans="8:8" x14ac:dyDescent="0.45">
      <c r="H22369"/>
    </row>
    <row r="22370" spans="8:8" x14ac:dyDescent="0.45">
      <c r="H22370"/>
    </row>
    <row r="22371" spans="8:8" x14ac:dyDescent="0.45">
      <c r="H22371"/>
    </row>
    <row r="22372" spans="8:8" x14ac:dyDescent="0.45">
      <c r="H22372"/>
    </row>
    <row r="22373" spans="8:8" x14ac:dyDescent="0.45">
      <c r="H22373"/>
    </row>
    <row r="22374" spans="8:8" x14ac:dyDescent="0.45">
      <c r="H22374"/>
    </row>
    <row r="22375" spans="8:8" x14ac:dyDescent="0.45">
      <c r="H22375"/>
    </row>
    <row r="22376" spans="8:8" x14ac:dyDescent="0.45">
      <c r="H22376"/>
    </row>
    <row r="22377" spans="8:8" x14ac:dyDescent="0.45">
      <c r="H22377"/>
    </row>
    <row r="22378" spans="8:8" x14ac:dyDescent="0.45">
      <c r="H22378"/>
    </row>
    <row r="22379" spans="8:8" x14ac:dyDescent="0.45">
      <c r="H22379"/>
    </row>
    <row r="22380" spans="8:8" x14ac:dyDescent="0.45">
      <c r="H22380"/>
    </row>
    <row r="22381" spans="8:8" x14ac:dyDescent="0.45">
      <c r="H22381"/>
    </row>
    <row r="22382" spans="8:8" x14ac:dyDescent="0.45">
      <c r="H22382"/>
    </row>
    <row r="22383" spans="8:8" x14ac:dyDescent="0.45">
      <c r="H22383"/>
    </row>
    <row r="22384" spans="8:8" x14ac:dyDescent="0.45">
      <c r="H22384"/>
    </row>
    <row r="22385" spans="8:8" x14ac:dyDescent="0.45">
      <c r="H22385"/>
    </row>
    <row r="22386" spans="8:8" x14ac:dyDescent="0.45">
      <c r="H22386"/>
    </row>
    <row r="22387" spans="8:8" x14ac:dyDescent="0.45">
      <c r="H22387"/>
    </row>
    <row r="22388" spans="8:8" x14ac:dyDescent="0.45">
      <c r="H22388"/>
    </row>
    <row r="22389" spans="8:8" x14ac:dyDescent="0.45">
      <c r="H22389"/>
    </row>
    <row r="22390" spans="8:8" x14ac:dyDescent="0.45">
      <c r="H22390"/>
    </row>
    <row r="22391" spans="8:8" x14ac:dyDescent="0.45">
      <c r="H22391"/>
    </row>
    <row r="22392" spans="8:8" x14ac:dyDescent="0.45">
      <c r="H22392"/>
    </row>
    <row r="22393" spans="8:8" x14ac:dyDescent="0.45">
      <c r="H22393"/>
    </row>
    <row r="22394" spans="8:8" x14ac:dyDescent="0.45">
      <c r="H22394"/>
    </row>
    <row r="22395" spans="8:8" x14ac:dyDescent="0.45">
      <c r="H22395"/>
    </row>
    <row r="22396" spans="8:8" x14ac:dyDescent="0.45">
      <c r="H22396"/>
    </row>
    <row r="22397" spans="8:8" x14ac:dyDescent="0.45">
      <c r="H22397"/>
    </row>
    <row r="22398" spans="8:8" x14ac:dyDescent="0.45">
      <c r="H22398"/>
    </row>
    <row r="22399" spans="8:8" x14ac:dyDescent="0.45">
      <c r="H22399"/>
    </row>
    <row r="22400" spans="8:8" x14ac:dyDescent="0.45">
      <c r="H22400"/>
    </row>
    <row r="22401" spans="8:8" x14ac:dyDescent="0.45">
      <c r="H22401"/>
    </row>
    <row r="22402" spans="8:8" x14ac:dyDescent="0.45">
      <c r="H22402"/>
    </row>
    <row r="22403" spans="8:8" x14ac:dyDescent="0.45">
      <c r="H22403"/>
    </row>
    <row r="22404" spans="8:8" x14ac:dyDescent="0.45">
      <c r="H22404"/>
    </row>
    <row r="22405" spans="8:8" x14ac:dyDescent="0.45">
      <c r="H22405"/>
    </row>
    <row r="22406" spans="8:8" x14ac:dyDescent="0.45">
      <c r="H22406"/>
    </row>
    <row r="22407" spans="8:8" x14ac:dyDescent="0.45">
      <c r="H22407"/>
    </row>
    <row r="22408" spans="8:8" x14ac:dyDescent="0.45">
      <c r="H22408"/>
    </row>
    <row r="22409" spans="8:8" x14ac:dyDescent="0.45">
      <c r="H22409"/>
    </row>
    <row r="22410" spans="8:8" x14ac:dyDescent="0.45">
      <c r="H22410"/>
    </row>
    <row r="22411" spans="8:8" x14ac:dyDescent="0.45">
      <c r="H22411"/>
    </row>
    <row r="22412" spans="8:8" x14ac:dyDescent="0.45">
      <c r="H22412"/>
    </row>
    <row r="22413" spans="8:8" x14ac:dyDescent="0.45">
      <c r="H22413"/>
    </row>
    <row r="22414" spans="8:8" x14ac:dyDescent="0.45">
      <c r="H22414"/>
    </row>
    <row r="22415" spans="8:8" x14ac:dyDescent="0.45">
      <c r="H22415"/>
    </row>
    <row r="22416" spans="8:8" x14ac:dyDescent="0.45">
      <c r="H22416"/>
    </row>
    <row r="22417" spans="8:8" x14ac:dyDescent="0.45">
      <c r="H22417"/>
    </row>
    <row r="22418" spans="8:8" x14ac:dyDescent="0.45">
      <c r="H22418"/>
    </row>
    <row r="22419" spans="8:8" x14ac:dyDescent="0.45">
      <c r="H22419"/>
    </row>
    <row r="22420" spans="8:8" x14ac:dyDescent="0.45">
      <c r="H22420"/>
    </row>
    <row r="22421" spans="8:8" x14ac:dyDescent="0.45">
      <c r="H22421"/>
    </row>
    <row r="22422" spans="8:8" x14ac:dyDescent="0.45">
      <c r="H22422"/>
    </row>
    <row r="22423" spans="8:8" x14ac:dyDescent="0.45">
      <c r="H22423"/>
    </row>
    <row r="22424" spans="8:8" x14ac:dyDescent="0.45">
      <c r="H22424"/>
    </row>
    <row r="22425" spans="8:8" x14ac:dyDescent="0.45">
      <c r="H22425"/>
    </row>
    <row r="22426" spans="8:8" x14ac:dyDescent="0.45">
      <c r="H22426"/>
    </row>
    <row r="22427" spans="8:8" x14ac:dyDescent="0.45">
      <c r="H22427"/>
    </row>
    <row r="22428" spans="8:8" x14ac:dyDescent="0.45">
      <c r="H22428"/>
    </row>
    <row r="22429" spans="8:8" x14ac:dyDescent="0.45">
      <c r="H22429"/>
    </row>
    <row r="22430" spans="8:8" x14ac:dyDescent="0.45">
      <c r="H22430"/>
    </row>
    <row r="22431" spans="8:8" x14ac:dyDescent="0.45">
      <c r="H22431"/>
    </row>
    <row r="22432" spans="8:8" x14ac:dyDescent="0.45">
      <c r="H22432"/>
    </row>
    <row r="22433" spans="8:8" x14ac:dyDescent="0.45">
      <c r="H22433"/>
    </row>
    <row r="22434" spans="8:8" x14ac:dyDescent="0.45">
      <c r="H22434"/>
    </row>
    <row r="22435" spans="8:8" x14ac:dyDescent="0.45">
      <c r="H22435"/>
    </row>
    <row r="22436" spans="8:8" x14ac:dyDescent="0.45">
      <c r="H22436"/>
    </row>
    <row r="22437" spans="8:8" x14ac:dyDescent="0.45">
      <c r="H22437"/>
    </row>
    <row r="22438" spans="8:8" x14ac:dyDescent="0.45">
      <c r="H22438"/>
    </row>
    <row r="22439" spans="8:8" x14ac:dyDescent="0.45">
      <c r="H22439"/>
    </row>
    <row r="22440" spans="8:8" x14ac:dyDescent="0.45">
      <c r="H22440"/>
    </row>
    <row r="22441" spans="8:8" x14ac:dyDescent="0.45">
      <c r="H22441"/>
    </row>
    <row r="22442" spans="8:8" x14ac:dyDescent="0.45">
      <c r="H22442"/>
    </row>
    <row r="22443" spans="8:8" x14ac:dyDescent="0.45">
      <c r="H22443"/>
    </row>
    <row r="22444" spans="8:8" x14ac:dyDescent="0.45">
      <c r="H22444"/>
    </row>
    <row r="22445" spans="8:8" x14ac:dyDescent="0.45">
      <c r="H22445"/>
    </row>
    <row r="22446" spans="8:8" x14ac:dyDescent="0.45">
      <c r="H22446"/>
    </row>
    <row r="22447" spans="8:8" x14ac:dyDescent="0.45">
      <c r="H22447"/>
    </row>
    <row r="22448" spans="8:8" x14ac:dyDescent="0.45">
      <c r="H22448"/>
    </row>
    <row r="22449" spans="8:8" x14ac:dyDescent="0.45">
      <c r="H22449"/>
    </row>
    <row r="22450" spans="8:8" x14ac:dyDescent="0.45">
      <c r="H22450"/>
    </row>
    <row r="22451" spans="8:8" x14ac:dyDescent="0.45">
      <c r="H22451"/>
    </row>
    <row r="22452" spans="8:8" x14ac:dyDescent="0.45">
      <c r="H22452"/>
    </row>
    <row r="22453" spans="8:8" x14ac:dyDescent="0.45">
      <c r="H22453"/>
    </row>
    <row r="22454" spans="8:8" x14ac:dyDescent="0.45">
      <c r="H22454"/>
    </row>
    <row r="22455" spans="8:8" x14ac:dyDescent="0.45">
      <c r="H22455"/>
    </row>
    <row r="22456" spans="8:8" x14ac:dyDescent="0.45">
      <c r="H22456"/>
    </row>
    <row r="22457" spans="8:8" x14ac:dyDescent="0.45">
      <c r="H22457"/>
    </row>
    <row r="22458" spans="8:8" x14ac:dyDescent="0.45">
      <c r="H22458"/>
    </row>
    <row r="22459" spans="8:8" x14ac:dyDescent="0.45">
      <c r="H22459"/>
    </row>
    <row r="22460" spans="8:8" x14ac:dyDescent="0.45">
      <c r="H22460"/>
    </row>
    <row r="22461" spans="8:8" x14ac:dyDescent="0.45">
      <c r="H22461"/>
    </row>
    <row r="22462" spans="8:8" x14ac:dyDescent="0.45">
      <c r="H22462"/>
    </row>
    <row r="22463" spans="8:8" x14ac:dyDescent="0.45">
      <c r="H22463"/>
    </row>
    <row r="22464" spans="8:8" x14ac:dyDescent="0.45">
      <c r="H22464"/>
    </row>
    <row r="22465" spans="8:8" x14ac:dyDescent="0.45">
      <c r="H22465"/>
    </row>
    <row r="22466" spans="8:8" x14ac:dyDescent="0.45">
      <c r="H22466"/>
    </row>
    <row r="22467" spans="8:8" x14ac:dyDescent="0.45">
      <c r="H22467"/>
    </row>
    <row r="22468" spans="8:8" x14ac:dyDescent="0.45">
      <c r="H22468"/>
    </row>
    <row r="22469" spans="8:8" x14ac:dyDescent="0.45">
      <c r="H22469"/>
    </row>
    <row r="22470" spans="8:8" x14ac:dyDescent="0.45">
      <c r="H22470"/>
    </row>
    <row r="22471" spans="8:8" x14ac:dyDescent="0.45">
      <c r="H22471"/>
    </row>
    <row r="22472" spans="8:8" x14ac:dyDescent="0.45">
      <c r="H22472"/>
    </row>
    <row r="22473" spans="8:8" x14ac:dyDescent="0.45">
      <c r="H22473"/>
    </row>
    <row r="22474" spans="8:8" x14ac:dyDescent="0.45">
      <c r="H22474"/>
    </row>
    <row r="22475" spans="8:8" x14ac:dyDescent="0.45">
      <c r="H22475"/>
    </row>
    <row r="22476" spans="8:8" x14ac:dyDescent="0.45">
      <c r="H22476"/>
    </row>
    <row r="22477" spans="8:8" x14ac:dyDescent="0.45">
      <c r="H22477"/>
    </row>
    <row r="22478" spans="8:8" x14ac:dyDescent="0.45">
      <c r="H22478"/>
    </row>
    <row r="22479" spans="8:8" x14ac:dyDescent="0.45">
      <c r="H22479"/>
    </row>
    <row r="22480" spans="8:8" x14ac:dyDescent="0.45">
      <c r="H22480"/>
    </row>
    <row r="22481" spans="8:8" x14ac:dyDescent="0.45">
      <c r="H22481"/>
    </row>
    <row r="22482" spans="8:8" x14ac:dyDescent="0.45">
      <c r="H22482"/>
    </row>
    <row r="22483" spans="8:8" x14ac:dyDescent="0.45">
      <c r="H22483"/>
    </row>
    <row r="22484" spans="8:8" x14ac:dyDescent="0.45">
      <c r="H22484"/>
    </row>
    <row r="22485" spans="8:8" x14ac:dyDescent="0.45">
      <c r="H22485"/>
    </row>
    <row r="22486" spans="8:8" x14ac:dyDescent="0.45">
      <c r="H22486"/>
    </row>
    <row r="22487" spans="8:8" x14ac:dyDescent="0.45">
      <c r="H22487"/>
    </row>
    <row r="22488" spans="8:8" x14ac:dyDescent="0.45">
      <c r="H22488"/>
    </row>
    <row r="22489" spans="8:8" x14ac:dyDescent="0.45">
      <c r="H22489"/>
    </row>
    <row r="22490" spans="8:8" x14ac:dyDescent="0.45">
      <c r="H22490"/>
    </row>
    <row r="22491" spans="8:8" x14ac:dyDescent="0.45">
      <c r="H22491"/>
    </row>
    <row r="22492" spans="8:8" x14ac:dyDescent="0.45">
      <c r="H22492"/>
    </row>
    <row r="22493" spans="8:8" x14ac:dyDescent="0.45">
      <c r="H22493"/>
    </row>
    <row r="22494" spans="8:8" x14ac:dyDescent="0.45">
      <c r="H22494"/>
    </row>
    <row r="22495" spans="8:8" x14ac:dyDescent="0.45">
      <c r="H22495"/>
    </row>
    <row r="22496" spans="8:8" x14ac:dyDescent="0.45">
      <c r="H22496"/>
    </row>
    <row r="22497" spans="8:8" x14ac:dyDescent="0.45">
      <c r="H22497"/>
    </row>
    <row r="22498" spans="8:8" x14ac:dyDescent="0.45">
      <c r="H22498"/>
    </row>
    <row r="22499" spans="8:8" x14ac:dyDescent="0.45">
      <c r="H22499"/>
    </row>
    <row r="22500" spans="8:8" x14ac:dyDescent="0.45">
      <c r="H22500"/>
    </row>
    <row r="22501" spans="8:8" x14ac:dyDescent="0.45">
      <c r="H22501"/>
    </row>
    <row r="22502" spans="8:8" x14ac:dyDescent="0.45">
      <c r="H22502"/>
    </row>
    <row r="22503" spans="8:8" x14ac:dyDescent="0.45">
      <c r="H22503"/>
    </row>
    <row r="22504" spans="8:8" x14ac:dyDescent="0.45">
      <c r="H22504"/>
    </row>
    <row r="22505" spans="8:8" x14ac:dyDescent="0.45">
      <c r="H22505"/>
    </row>
    <row r="22506" spans="8:8" x14ac:dyDescent="0.45">
      <c r="H22506"/>
    </row>
    <row r="22507" spans="8:8" x14ac:dyDescent="0.45">
      <c r="H22507"/>
    </row>
    <row r="22508" spans="8:8" x14ac:dyDescent="0.45">
      <c r="H22508"/>
    </row>
    <row r="22509" spans="8:8" x14ac:dyDescent="0.45">
      <c r="H22509"/>
    </row>
    <row r="22510" spans="8:8" x14ac:dyDescent="0.45">
      <c r="H22510"/>
    </row>
    <row r="22511" spans="8:8" x14ac:dyDescent="0.45">
      <c r="H22511"/>
    </row>
    <row r="22512" spans="8:8" x14ac:dyDescent="0.45">
      <c r="H22512"/>
    </row>
    <row r="22513" spans="8:8" x14ac:dyDescent="0.45">
      <c r="H22513"/>
    </row>
    <row r="22514" spans="8:8" x14ac:dyDescent="0.45">
      <c r="H22514"/>
    </row>
    <row r="22515" spans="8:8" x14ac:dyDescent="0.45">
      <c r="H22515"/>
    </row>
    <row r="22516" spans="8:8" x14ac:dyDescent="0.45">
      <c r="H22516"/>
    </row>
    <row r="22517" spans="8:8" x14ac:dyDescent="0.45">
      <c r="H22517"/>
    </row>
    <row r="22518" spans="8:8" x14ac:dyDescent="0.45">
      <c r="H22518"/>
    </row>
    <row r="22519" spans="8:8" x14ac:dyDescent="0.45">
      <c r="H22519"/>
    </row>
    <row r="22520" spans="8:8" x14ac:dyDescent="0.45">
      <c r="H22520"/>
    </row>
    <row r="22521" spans="8:8" x14ac:dyDescent="0.45">
      <c r="H22521"/>
    </row>
    <row r="22522" spans="8:8" x14ac:dyDescent="0.45">
      <c r="H22522"/>
    </row>
    <row r="22523" spans="8:8" x14ac:dyDescent="0.45">
      <c r="H22523"/>
    </row>
    <row r="22524" spans="8:8" x14ac:dyDescent="0.45">
      <c r="H22524"/>
    </row>
    <row r="22525" spans="8:8" x14ac:dyDescent="0.45">
      <c r="H22525"/>
    </row>
    <row r="22526" spans="8:8" x14ac:dyDescent="0.45">
      <c r="H22526"/>
    </row>
    <row r="22527" spans="8:8" x14ac:dyDescent="0.45">
      <c r="H22527"/>
    </row>
    <row r="22528" spans="8:8" x14ac:dyDescent="0.45">
      <c r="H22528"/>
    </row>
    <row r="22529" spans="8:8" x14ac:dyDescent="0.45">
      <c r="H22529"/>
    </row>
    <row r="22530" spans="8:8" x14ac:dyDescent="0.45">
      <c r="H22530"/>
    </row>
    <row r="22531" spans="8:8" x14ac:dyDescent="0.45">
      <c r="H22531"/>
    </row>
    <row r="22532" spans="8:8" x14ac:dyDescent="0.45">
      <c r="H22532"/>
    </row>
    <row r="22533" spans="8:8" x14ac:dyDescent="0.45">
      <c r="H22533"/>
    </row>
    <row r="22534" spans="8:8" x14ac:dyDescent="0.45">
      <c r="H22534"/>
    </row>
    <row r="22535" spans="8:8" x14ac:dyDescent="0.45">
      <c r="H22535"/>
    </row>
    <row r="22536" spans="8:8" x14ac:dyDescent="0.45">
      <c r="H22536"/>
    </row>
    <row r="22537" spans="8:8" x14ac:dyDescent="0.45">
      <c r="H22537"/>
    </row>
    <row r="22538" spans="8:8" x14ac:dyDescent="0.45">
      <c r="H22538"/>
    </row>
    <row r="22539" spans="8:8" x14ac:dyDescent="0.45">
      <c r="H22539"/>
    </row>
    <row r="22540" spans="8:8" x14ac:dyDescent="0.45">
      <c r="H22540"/>
    </row>
    <row r="22541" spans="8:8" x14ac:dyDescent="0.45">
      <c r="H22541"/>
    </row>
    <row r="22542" spans="8:8" x14ac:dyDescent="0.45">
      <c r="H22542"/>
    </row>
    <row r="22543" spans="8:8" x14ac:dyDescent="0.45">
      <c r="H22543"/>
    </row>
    <row r="22544" spans="8:8" x14ac:dyDescent="0.45">
      <c r="H22544"/>
    </row>
    <row r="22545" spans="8:8" x14ac:dyDescent="0.45">
      <c r="H22545"/>
    </row>
    <row r="22546" spans="8:8" x14ac:dyDescent="0.45">
      <c r="H22546"/>
    </row>
    <row r="22547" spans="8:8" x14ac:dyDescent="0.45">
      <c r="H22547"/>
    </row>
    <row r="22548" spans="8:8" x14ac:dyDescent="0.45">
      <c r="H22548"/>
    </row>
    <row r="22549" spans="8:8" x14ac:dyDescent="0.45">
      <c r="H22549"/>
    </row>
    <row r="22550" spans="8:8" x14ac:dyDescent="0.45">
      <c r="H22550"/>
    </row>
    <row r="22551" spans="8:8" x14ac:dyDescent="0.45">
      <c r="H22551"/>
    </row>
    <row r="22552" spans="8:8" x14ac:dyDescent="0.45">
      <c r="H22552"/>
    </row>
    <row r="22553" spans="8:8" x14ac:dyDescent="0.45">
      <c r="H22553"/>
    </row>
    <row r="22554" spans="8:8" x14ac:dyDescent="0.45">
      <c r="H22554"/>
    </row>
    <row r="22555" spans="8:8" x14ac:dyDescent="0.45">
      <c r="H22555"/>
    </row>
    <row r="22556" spans="8:8" x14ac:dyDescent="0.45">
      <c r="H22556"/>
    </row>
    <row r="22557" spans="8:8" x14ac:dyDescent="0.45">
      <c r="H22557"/>
    </row>
    <row r="22558" spans="8:8" x14ac:dyDescent="0.45">
      <c r="H22558"/>
    </row>
    <row r="22559" spans="8:8" x14ac:dyDescent="0.45">
      <c r="H22559"/>
    </row>
    <row r="22560" spans="8:8" x14ac:dyDescent="0.45">
      <c r="H22560"/>
    </row>
    <row r="22561" spans="8:8" x14ac:dyDescent="0.45">
      <c r="H22561"/>
    </row>
    <row r="22562" spans="8:8" x14ac:dyDescent="0.45">
      <c r="H22562"/>
    </row>
    <row r="22563" spans="8:8" x14ac:dyDescent="0.45">
      <c r="H22563"/>
    </row>
    <row r="22564" spans="8:8" x14ac:dyDescent="0.45">
      <c r="H22564"/>
    </row>
    <row r="22565" spans="8:8" x14ac:dyDescent="0.45">
      <c r="H22565"/>
    </row>
    <row r="22566" spans="8:8" x14ac:dyDescent="0.45">
      <c r="H22566"/>
    </row>
    <row r="22567" spans="8:8" x14ac:dyDescent="0.45">
      <c r="H22567"/>
    </row>
    <row r="22568" spans="8:8" x14ac:dyDescent="0.45">
      <c r="H22568"/>
    </row>
    <row r="22569" spans="8:8" x14ac:dyDescent="0.45">
      <c r="H22569"/>
    </row>
    <row r="22570" spans="8:8" x14ac:dyDescent="0.45">
      <c r="H22570"/>
    </row>
    <row r="22571" spans="8:8" x14ac:dyDescent="0.45">
      <c r="H22571"/>
    </row>
    <row r="22572" spans="8:8" x14ac:dyDescent="0.45">
      <c r="H22572"/>
    </row>
    <row r="22573" spans="8:8" x14ac:dyDescent="0.45">
      <c r="H22573"/>
    </row>
    <row r="22574" spans="8:8" x14ac:dyDescent="0.45">
      <c r="H22574"/>
    </row>
    <row r="22575" spans="8:8" x14ac:dyDescent="0.45">
      <c r="H22575"/>
    </row>
    <row r="22576" spans="8:8" x14ac:dyDescent="0.45">
      <c r="H22576"/>
    </row>
    <row r="22577" spans="8:8" x14ac:dyDescent="0.45">
      <c r="H22577"/>
    </row>
    <row r="22578" spans="8:8" x14ac:dyDescent="0.45">
      <c r="H22578"/>
    </row>
    <row r="22579" spans="8:8" x14ac:dyDescent="0.45">
      <c r="H22579"/>
    </row>
    <row r="22580" spans="8:8" x14ac:dyDescent="0.45">
      <c r="H22580"/>
    </row>
    <row r="22581" spans="8:8" x14ac:dyDescent="0.45">
      <c r="H22581"/>
    </row>
    <row r="22582" spans="8:8" x14ac:dyDescent="0.45">
      <c r="H22582"/>
    </row>
    <row r="22583" spans="8:8" x14ac:dyDescent="0.45">
      <c r="H22583"/>
    </row>
    <row r="22584" spans="8:8" x14ac:dyDescent="0.45">
      <c r="H22584"/>
    </row>
    <row r="22585" spans="8:8" x14ac:dyDescent="0.45">
      <c r="H22585"/>
    </row>
    <row r="22586" spans="8:8" x14ac:dyDescent="0.45">
      <c r="H22586"/>
    </row>
    <row r="22587" spans="8:8" x14ac:dyDescent="0.45">
      <c r="H22587"/>
    </row>
    <row r="22588" spans="8:8" x14ac:dyDescent="0.45">
      <c r="H22588"/>
    </row>
    <row r="22589" spans="8:8" x14ac:dyDescent="0.45">
      <c r="H22589"/>
    </row>
    <row r="22590" spans="8:8" x14ac:dyDescent="0.45">
      <c r="H22590"/>
    </row>
    <row r="22591" spans="8:8" x14ac:dyDescent="0.45">
      <c r="H22591"/>
    </row>
    <row r="22592" spans="8:8" x14ac:dyDescent="0.45">
      <c r="H22592"/>
    </row>
    <row r="22593" spans="8:8" x14ac:dyDescent="0.45">
      <c r="H22593"/>
    </row>
    <row r="22594" spans="8:8" x14ac:dyDescent="0.45">
      <c r="H22594"/>
    </row>
    <row r="22595" spans="8:8" x14ac:dyDescent="0.45">
      <c r="H22595"/>
    </row>
    <row r="22596" spans="8:8" x14ac:dyDescent="0.45">
      <c r="H22596"/>
    </row>
    <row r="22597" spans="8:8" x14ac:dyDescent="0.45">
      <c r="H22597"/>
    </row>
    <row r="22598" spans="8:8" x14ac:dyDescent="0.45">
      <c r="H22598"/>
    </row>
    <row r="22599" spans="8:8" x14ac:dyDescent="0.45">
      <c r="H22599"/>
    </row>
    <row r="22600" spans="8:8" x14ac:dyDescent="0.45">
      <c r="H22600"/>
    </row>
    <row r="22601" spans="8:8" x14ac:dyDescent="0.45">
      <c r="H22601"/>
    </row>
    <row r="22602" spans="8:8" x14ac:dyDescent="0.45">
      <c r="H22602"/>
    </row>
    <row r="22603" spans="8:8" x14ac:dyDescent="0.45">
      <c r="H22603"/>
    </row>
    <row r="22604" spans="8:8" x14ac:dyDescent="0.45">
      <c r="H22604"/>
    </row>
    <row r="22605" spans="8:8" x14ac:dyDescent="0.45">
      <c r="H22605"/>
    </row>
    <row r="22606" spans="8:8" x14ac:dyDescent="0.45">
      <c r="H22606"/>
    </row>
    <row r="22607" spans="8:8" x14ac:dyDescent="0.45">
      <c r="H22607"/>
    </row>
    <row r="22608" spans="8:8" x14ac:dyDescent="0.45">
      <c r="H22608"/>
    </row>
    <row r="22609" spans="8:8" x14ac:dyDescent="0.45">
      <c r="H22609"/>
    </row>
    <row r="22610" spans="8:8" x14ac:dyDescent="0.45">
      <c r="H22610"/>
    </row>
    <row r="22611" spans="8:8" x14ac:dyDescent="0.45">
      <c r="H22611"/>
    </row>
    <row r="22612" spans="8:8" x14ac:dyDescent="0.45">
      <c r="H22612"/>
    </row>
    <row r="22613" spans="8:8" x14ac:dyDescent="0.45">
      <c r="H22613"/>
    </row>
    <row r="22614" spans="8:8" x14ac:dyDescent="0.45">
      <c r="H22614"/>
    </row>
    <row r="22615" spans="8:8" x14ac:dyDescent="0.45">
      <c r="H22615"/>
    </row>
    <row r="22616" spans="8:8" x14ac:dyDescent="0.45">
      <c r="H22616"/>
    </row>
    <row r="22617" spans="8:8" x14ac:dyDescent="0.45">
      <c r="H22617"/>
    </row>
    <row r="22618" spans="8:8" x14ac:dyDescent="0.45">
      <c r="H22618"/>
    </row>
    <row r="22619" spans="8:8" x14ac:dyDescent="0.45">
      <c r="H22619"/>
    </row>
    <row r="22620" spans="8:8" x14ac:dyDescent="0.45">
      <c r="H22620"/>
    </row>
    <row r="22621" spans="8:8" x14ac:dyDescent="0.45">
      <c r="H22621"/>
    </row>
    <row r="22622" spans="8:8" x14ac:dyDescent="0.45">
      <c r="H22622"/>
    </row>
    <row r="22623" spans="8:8" x14ac:dyDescent="0.45">
      <c r="H22623"/>
    </row>
    <row r="22624" spans="8:8" x14ac:dyDescent="0.45">
      <c r="H22624"/>
    </row>
    <row r="22625" spans="8:8" x14ac:dyDescent="0.45">
      <c r="H22625"/>
    </row>
    <row r="22626" spans="8:8" x14ac:dyDescent="0.45">
      <c r="H22626"/>
    </row>
    <row r="22627" spans="8:8" x14ac:dyDescent="0.45">
      <c r="H22627"/>
    </row>
    <row r="22628" spans="8:8" x14ac:dyDescent="0.45">
      <c r="H22628"/>
    </row>
    <row r="22629" spans="8:8" x14ac:dyDescent="0.45">
      <c r="H22629"/>
    </row>
    <row r="22630" spans="8:8" x14ac:dyDescent="0.45">
      <c r="H22630"/>
    </row>
    <row r="22631" spans="8:8" x14ac:dyDescent="0.45">
      <c r="H22631"/>
    </row>
    <row r="22632" spans="8:8" x14ac:dyDescent="0.45">
      <c r="H22632"/>
    </row>
    <row r="22633" spans="8:8" x14ac:dyDescent="0.45">
      <c r="H22633"/>
    </row>
    <row r="22634" spans="8:8" x14ac:dyDescent="0.45">
      <c r="H22634"/>
    </row>
    <row r="22635" spans="8:8" x14ac:dyDescent="0.45">
      <c r="H22635"/>
    </row>
    <row r="22636" spans="8:8" x14ac:dyDescent="0.45">
      <c r="H22636"/>
    </row>
    <row r="22637" spans="8:8" x14ac:dyDescent="0.45">
      <c r="H22637"/>
    </row>
    <row r="22638" spans="8:8" x14ac:dyDescent="0.45">
      <c r="H22638"/>
    </row>
    <row r="22639" spans="8:8" x14ac:dyDescent="0.45">
      <c r="H22639"/>
    </row>
    <row r="22640" spans="8:8" x14ac:dyDescent="0.45">
      <c r="H22640"/>
    </row>
    <row r="22641" spans="8:8" x14ac:dyDescent="0.45">
      <c r="H22641"/>
    </row>
    <row r="22642" spans="8:8" x14ac:dyDescent="0.45">
      <c r="H22642"/>
    </row>
    <row r="22643" spans="8:8" x14ac:dyDescent="0.45">
      <c r="H22643"/>
    </row>
    <row r="22644" spans="8:8" x14ac:dyDescent="0.45">
      <c r="H22644"/>
    </row>
    <row r="22645" spans="8:8" x14ac:dyDescent="0.45">
      <c r="H22645"/>
    </row>
    <row r="22646" spans="8:8" x14ac:dyDescent="0.45">
      <c r="H22646"/>
    </row>
    <row r="22647" spans="8:8" x14ac:dyDescent="0.45">
      <c r="H22647"/>
    </row>
    <row r="22648" spans="8:8" x14ac:dyDescent="0.45">
      <c r="H22648"/>
    </row>
    <row r="22649" spans="8:8" x14ac:dyDescent="0.45">
      <c r="H22649"/>
    </row>
    <row r="22650" spans="8:8" x14ac:dyDescent="0.45">
      <c r="H22650"/>
    </row>
    <row r="22651" spans="8:8" x14ac:dyDescent="0.45">
      <c r="H22651"/>
    </row>
    <row r="22652" spans="8:8" x14ac:dyDescent="0.45">
      <c r="H22652"/>
    </row>
    <row r="22653" spans="8:8" x14ac:dyDescent="0.45">
      <c r="H22653"/>
    </row>
    <row r="22654" spans="8:8" x14ac:dyDescent="0.45">
      <c r="H22654"/>
    </row>
    <row r="22655" spans="8:8" x14ac:dyDescent="0.45">
      <c r="H22655"/>
    </row>
    <row r="22656" spans="8:8" x14ac:dyDescent="0.45">
      <c r="H22656"/>
    </row>
    <row r="22657" spans="8:8" x14ac:dyDescent="0.45">
      <c r="H22657"/>
    </row>
    <row r="22658" spans="8:8" x14ac:dyDescent="0.45">
      <c r="H22658"/>
    </row>
    <row r="22659" spans="8:8" x14ac:dyDescent="0.45">
      <c r="H22659"/>
    </row>
    <row r="22660" spans="8:8" x14ac:dyDescent="0.45">
      <c r="H22660"/>
    </row>
    <row r="22661" spans="8:8" x14ac:dyDescent="0.45">
      <c r="H22661"/>
    </row>
    <row r="22662" spans="8:8" x14ac:dyDescent="0.45">
      <c r="H22662"/>
    </row>
    <row r="22663" spans="8:8" x14ac:dyDescent="0.45">
      <c r="H22663"/>
    </row>
    <row r="22664" spans="8:8" x14ac:dyDescent="0.45">
      <c r="H22664"/>
    </row>
    <row r="22665" spans="8:8" x14ac:dyDescent="0.45">
      <c r="H22665"/>
    </row>
    <row r="22666" spans="8:8" x14ac:dyDescent="0.45">
      <c r="H22666"/>
    </row>
    <row r="22667" spans="8:8" x14ac:dyDescent="0.45">
      <c r="H22667"/>
    </row>
    <row r="22668" spans="8:8" x14ac:dyDescent="0.45">
      <c r="H22668"/>
    </row>
    <row r="22669" spans="8:8" x14ac:dyDescent="0.45">
      <c r="H22669"/>
    </row>
    <row r="22670" spans="8:8" x14ac:dyDescent="0.45">
      <c r="H22670"/>
    </row>
    <row r="22671" spans="8:8" x14ac:dyDescent="0.45">
      <c r="H22671"/>
    </row>
    <row r="22672" spans="8:8" x14ac:dyDescent="0.45">
      <c r="H22672"/>
    </row>
    <row r="22673" spans="8:8" x14ac:dyDescent="0.45">
      <c r="H22673"/>
    </row>
    <row r="22674" spans="8:8" x14ac:dyDescent="0.45">
      <c r="H22674"/>
    </row>
    <row r="22675" spans="8:8" x14ac:dyDescent="0.45">
      <c r="H22675"/>
    </row>
    <row r="22676" spans="8:8" x14ac:dyDescent="0.45">
      <c r="H22676"/>
    </row>
    <row r="22677" spans="8:8" x14ac:dyDescent="0.45">
      <c r="H22677"/>
    </row>
    <row r="22678" spans="8:8" x14ac:dyDescent="0.45">
      <c r="H22678"/>
    </row>
    <row r="22679" spans="8:8" x14ac:dyDescent="0.45">
      <c r="H22679"/>
    </row>
    <row r="22680" spans="8:8" x14ac:dyDescent="0.45">
      <c r="H22680"/>
    </row>
    <row r="22681" spans="8:8" x14ac:dyDescent="0.45">
      <c r="H22681"/>
    </row>
    <row r="22682" spans="8:8" x14ac:dyDescent="0.45">
      <c r="H22682"/>
    </row>
    <row r="22683" spans="8:8" x14ac:dyDescent="0.45">
      <c r="H22683"/>
    </row>
    <row r="22684" spans="8:8" x14ac:dyDescent="0.45">
      <c r="H22684"/>
    </row>
    <row r="22685" spans="8:8" x14ac:dyDescent="0.45">
      <c r="H22685"/>
    </row>
    <row r="22686" spans="8:8" x14ac:dyDescent="0.45">
      <c r="H22686"/>
    </row>
    <row r="22687" spans="8:8" x14ac:dyDescent="0.45">
      <c r="H22687"/>
    </row>
    <row r="22688" spans="8:8" x14ac:dyDescent="0.45">
      <c r="H22688"/>
    </row>
    <row r="22689" spans="8:8" x14ac:dyDescent="0.45">
      <c r="H22689"/>
    </row>
    <row r="22690" spans="8:8" x14ac:dyDescent="0.45">
      <c r="H22690"/>
    </row>
    <row r="22691" spans="8:8" x14ac:dyDescent="0.45">
      <c r="H22691"/>
    </row>
    <row r="22692" spans="8:8" x14ac:dyDescent="0.45">
      <c r="H22692"/>
    </row>
    <row r="22693" spans="8:8" x14ac:dyDescent="0.45">
      <c r="H22693"/>
    </row>
    <row r="22694" spans="8:8" x14ac:dyDescent="0.45">
      <c r="H22694"/>
    </row>
    <row r="22695" spans="8:8" x14ac:dyDescent="0.45">
      <c r="H22695"/>
    </row>
    <row r="22696" spans="8:8" x14ac:dyDescent="0.45">
      <c r="H22696"/>
    </row>
    <row r="22697" spans="8:8" x14ac:dyDescent="0.45">
      <c r="H22697"/>
    </row>
    <row r="22698" spans="8:8" x14ac:dyDescent="0.45">
      <c r="H22698"/>
    </row>
    <row r="22699" spans="8:8" x14ac:dyDescent="0.45">
      <c r="H22699"/>
    </row>
    <row r="22700" spans="8:8" x14ac:dyDescent="0.45">
      <c r="H22700"/>
    </row>
    <row r="22701" spans="8:8" x14ac:dyDescent="0.45">
      <c r="H22701"/>
    </row>
    <row r="22702" spans="8:8" x14ac:dyDescent="0.45">
      <c r="H22702"/>
    </row>
    <row r="22703" spans="8:8" x14ac:dyDescent="0.45">
      <c r="H22703"/>
    </row>
    <row r="22704" spans="8:8" x14ac:dyDescent="0.45">
      <c r="H22704"/>
    </row>
    <row r="22705" spans="8:8" x14ac:dyDescent="0.45">
      <c r="H22705"/>
    </row>
    <row r="22706" spans="8:8" x14ac:dyDescent="0.45">
      <c r="H22706"/>
    </row>
    <row r="22707" spans="8:8" x14ac:dyDescent="0.45">
      <c r="H22707"/>
    </row>
    <row r="22708" spans="8:8" x14ac:dyDescent="0.45">
      <c r="H22708"/>
    </row>
    <row r="22709" spans="8:8" x14ac:dyDescent="0.45">
      <c r="H22709"/>
    </row>
    <row r="22710" spans="8:8" x14ac:dyDescent="0.45">
      <c r="H22710"/>
    </row>
    <row r="22711" spans="8:8" x14ac:dyDescent="0.45">
      <c r="H22711"/>
    </row>
    <row r="22712" spans="8:8" x14ac:dyDescent="0.45">
      <c r="H22712"/>
    </row>
    <row r="22713" spans="8:8" x14ac:dyDescent="0.45">
      <c r="H22713"/>
    </row>
    <row r="22714" spans="8:8" x14ac:dyDescent="0.45">
      <c r="H22714"/>
    </row>
    <row r="22715" spans="8:8" x14ac:dyDescent="0.45">
      <c r="H22715"/>
    </row>
    <row r="22716" spans="8:8" x14ac:dyDescent="0.45">
      <c r="H22716"/>
    </row>
    <row r="22717" spans="8:8" x14ac:dyDescent="0.45">
      <c r="H22717"/>
    </row>
    <row r="22718" spans="8:8" x14ac:dyDescent="0.45">
      <c r="H22718"/>
    </row>
    <row r="22719" spans="8:8" x14ac:dyDescent="0.45">
      <c r="H22719"/>
    </row>
    <row r="22720" spans="8:8" x14ac:dyDescent="0.45">
      <c r="H22720"/>
    </row>
    <row r="22721" spans="8:8" x14ac:dyDescent="0.45">
      <c r="H22721"/>
    </row>
    <row r="22722" spans="8:8" x14ac:dyDescent="0.45">
      <c r="H22722"/>
    </row>
    <row r="22723" spans="8:8" x14ac:dyDescent="0.45">
      <c r="H22723"/>
    </row>
    <row r="22724" spans="8:8" x14ac:dyDescent="0.45">
      <c r="H22724"/>
    </row>
    <row r="22725" spans="8:8" x14ac:dyDescent="0.45">
      <c r="H22725"/>
    </row>
    <row r="22726" spans="8:8" x14ac:dyDescent="0.45">
      <c r="H22726"/>
    </row>
    <row r="22727" spans="8:8" x14ac:dyDescent="0.45">
      <c r="H22727"/>
    </row>
    <row r="22728" spans="8:8" x14ac:dyDescent="0.45">
      <c r="H22728"/>
    </row>
    <row r="22729" spans="8:8" x14ac:dyDescent="0.45">
      <c r="H22729"/>
    </row>
    <row r="22730" spans="8:8" x14ac:dyDescent="0.45">
      <c r="H22730"/>
    </row>
    <row r="22731" spans="8:8" x14ac:dyDescent="0.45">
      <c r="H22731"/>
    </row>
    <row r="22732" spans="8:8" x14ac:dyDescent="0.45">
      <c r="H22732"/>
    </row>
    <row r="22733" spans="8:8" x14ac:dyDescent="0.45">
      <c r="H22733"/>
    </row>
    <row r="22734" spans="8:8" x14ac:dyDescent="0.45">
      <c r="H22734"/>
    </row>
    <row r="22735" spans="8:8" x14ac:dyDescent="0.45">
      <c r="H22735"/>
    </row>
    <row r="22736" spans="8:8" x14ac:dyDescent="0.45">
      <c r="H22736"/>
    </row>
    <row r="22737" spans="8:8" x14ac:dyDescent="0.45">
      <c r="H22737"/>
    </row>
    <row r="22738" spans="8:8" x14ac:dyDescent="0.45">
      <c r="H22738"/>
    </row>
    <row r="22739" spans="8:8" x14ac:dyDescent="0.45">
      <c r="H22739"/>
    </row>
    <row r="22740" spans="8:8" x14ac:dyDescent="0.45">
      <c r="H22740"/>
    </row>
    <row r="22741" spans="8:8" x14ac:dyDescent="0.45">
      <c r="H22741"/>
    </row>
    <row r="22742" spans="8:8" x14ac:dyDescent="0.45">
      <c r="H22742"/>
    </row>
    <row r="22743" spans="8:8" x14ac:dyDescent="0.45">
      <c r="H22743"/>
    </row>
    <row r="22744" spans="8:8" x14ac:dyDescent="0.45">
      <c r="H22744"/>
    </row>
    <row r="22745" spans="8:8" x14ac:dyDescent="0.45">
      <c r="H22745"/>
    </row>
    <row r="22746" spans="8:8" x14ac:dyDescent="0.45">
      <c r="H22746"/>
    </row>
    <row r="22747" spans="8:8" x14ac:dyDescent="0.45">
      <c r="H22747"/>
    </row>
    <row r="22748" spans="8:8" x14ac:dyDescent="0.45">
      <c r="H22748"/>
    </row>
    <row r="22749" spans="8:8" x14ac:dyDescent="0.45">
      <c r="H22749"/>
    </row>
    <row r="22750" spans="8:8" x14ac:dyDescent="0.45">
      <c r="H22750"/>
    </row>
    <row r="22751" spans="8:8" x14ac:dyDescent="0.45">
      <c r="H22751"/>
    </row>
    <row r="22752" spans="8:8" x14ac:dyDescent="0.45">
      <c r="H22752"/>
    </row>
    <row r="22753" spans="8:8" x14ac:dyDescent="0.45">
      <c r="H22753"/>
    </row>
    <row r="22754" spans="8:8" x14ac:dyDescent="0.45">
      <c r="H22754"/>
    </row>
    <row r="22755" spans="8:8" x14ac:dyDescent="0.45">
      <c r="H22755"/>
    </row>
    <row r="22756" spans="8:8" x14ac:dyDescent="0.45">
      <c r="H22756"/>
    </row>
    <row r="22757" spans="8:8" x14ac:dyDescent="0.45">
      <c r="H22757"/>
    </row>
    <row r="22758" spans="8:8" x14ac:dyDescent="0.45">
      <c r="H22758"/>
    </row>
    <row r="22759" spans="8:8" x14ac:dyDescent="0.45">
      <c r="H22759"/>
    </row>
    <row r="22760" spans="8:8" x14ac:dyDescent="0.45">
      <c r="H22760"/>
    </row>
    <row r="22761" spans="8:8" x14ac:dyDescent="0.45">
      <c r="H22761"/>
    </row>
    <row r="22762" spans="8:8" x14ac:dyDescent="0.45">
      <c r="H22762"/>
    </row>
    <row r="22763" spans="8:8" x14ac:dyDescent="0.45">
      <c r="H22763"/>
    </row>
    <row r="22764" spans="8:8" x14ac:dyDescent="0.45">
      <c r="H22764"/>
    </row>
    <row r="22765" spans="8:8" x14ac:dyDescent="0.45">
      <c r="H22765"/>
    </row>
    <row r="22766" spans="8:8" x14ac:dyDescent="0.45">
      <c r="H22766"/>
    </row>
    <row r="22767" spans="8:8" x14ac:dyDescent="0.45">
      <c r="H22767"/>
    </row>
    <row r="22768" spans="8:8" x14ac:dyDescent="0.45">
      <c r="H22768"/>
    </row>
    <row r="22769" spans="8:8" x14ac:dyDescent="0.45">
      <c r="H22769"/>
    </row>
    <row r="22770" spans="8:8" x14ac:dyDescent="0.45">
      <c r="H22770"/>
    </row>
    <row r="22771" spans="8:8" x14ac:dyDescent="0.45">
      <c r="H22771"/>
    </row>
    <row r="22772" spans="8:8" x14ac:dyDescent="0.45">
      <c r="H22772"/>
    </row>
    <row r="22773" spans="8:8" x14ac:dyDescent="0.45">
      <c r="H22773"/>
    </row>
    <row r="22774" spans="8:8" x14ac:dyDescent="0.45">
      <c r="H22774"/>
    </row>
    <row r="22775" spans="8:8" x14ac:dyDescent="0.45">
      <c r="H22775"/>
    </row>
    <row r="22776" spans="8:8" x14ac:dyDescent="0.45">
      <c r="H22776"/>
    </row>
    <row r="22777" spans="8:8" x14ac:dyDescent="0.45">
      <c r="H22777"/>
    </row>
    <row r="22778" spans="8:8" x14ac:dyDescent="0.45">
      <c r="H22778"/>
    </row>
    <row r="22779" spans="8:8" x14ac:dyDescent="0.45">
      <c r="H22779"/>
    </row>
    <row r="22780" spans="8:8" x14ac:dyDescent="0.45">
      <c r="H22780"/>
    </row>
    <row r="22781" spans="8:8" x14ac:dyDescent="0.45">
      <c r="H22781"/>
    </row>
    <row r="22782" spans="8:8" x14ac:dyDescent="0.45">
      <c r="H22782"/>
    </row>
    <row r="22783" spans="8:8" x14ac:dyDescent="0.45">
      <c r="H22783"/>
    </row>
    <row r="22784" spans="8:8" x14ac:dyDescent="0.45">
      <c r="H22784"/>
    </row>
    <row r="22785" spans="8:8" x14ac:dyDescent="0.45">
      <c r="H22785"/>
    </row>
    <row r="22786" spans="8:8" x14ac:dyDescent="0.45">
      <c r="H22786"/>
    </row>
    <row r="22787" spans="8:8" x14ac:dyDescent="0.45">
      <c r="H22787"/>
    </row>
    <row r="22788" spans="8:8" x14ac:dyDescent="0.45">
      <c r="H22788"/>
    </row>
    <row r="22789" spans="8:8" x14ac:dyDescent="0.45">
      <c r="H22789"/>
    </row>
    <row r="22790" spans="8:8" x14ac:dyDescent="0.45">
      <c r="H22790"/>
    </row>
    <row r="22791" spans="8:8" x14ac:dyDescent="0.45">
      <c r="H22791"/>
    </row>
    <row r="22792" spans="8:8" x14ac:dyDescent="0.45">
      <c r="H22792"/>
    </row>
    <row r="22793" spans="8:8" x14ac:dyDescent="0.45">
      <c r="H22793"/>
    </row>
    <row r="22794" spans="8:8" x14ac:dyDescent="0.45">
      <c r="H22794"/>
    </row>
    <row r="22795" spans="8:8" x14ac:dyDescent="0.45">
      <c r="H22795"/>
    </row>
    <row r="22796" spans="8:8" x14ac:dyDescent="0.45">
      <c r="H22796"/>
    </row>
    <row r="22797" spans="8:8" x14ac:dyDescent="0.45">
      <c r="H22797"/>
    </row>
    <row r="22798" spans="8:8" x14ac:dyDescent="0.45">
      <c r="H22798"/>
    </row>
    <row r="22799" spans="8:8" x14ac:dyDescent="0.45">
      <c r="H22799"/>
    </row>
    <row r="22800" spans="8:8" x14ac:dyDescent="0.45">
      <c r="H22800"/>
    </row>
    <row r="22801" spans="8:8" x14ac:dyDescent="0.45">
      <c r="H22801"/>
    </row>
    <row r="22802" spans="8:8" x14ac:dyDescent="0.45">
      <c r="H22802"/>
    </row>
    <row r="22803" spans="8:8" x14ac:dyDescent="0.45">
      <c r="H22803"/>
    </row>
    <row r="22804" spans="8:8" x14ac:dyDescent="0.45">
      <c r="H22804"/>
    </row>
    <row r="22805" spans="8:8" x14ac:dyDescent="0.45">
      <c r="H22805"/>
    </row>
    <row r="22806" spans="8:8" x14ac:dyDescent="0.45">
      <c r="H22806"/>
    </row>
    <row r="22807" spans="8:8" x14ac:dyDescent="0.45">
      <c r="H22807"/>
    </row>
    <row r="22808" spans="8:8" x14ac:dyDescent="0.45">
      <c r="H22808"/>
    </row>
    <row r="22809" spans="8:8" x14ac:dyDescent="0.45">
      <c r="H22809"/>
    </row>
    <row r="22810" spans="8:8" x14ac:dyDescent="0.45">
      <c r="H22810"/>
    </row>
    <row r="22811" spans="8:8" x14ac:dyDescent="0.45">
      <c r="H22811"/>
    </row>
    <row r="22812" spans="8:8" x14ac:dyDescent="0.45">
      <c r="H22812"/>
    </row>
    <row r="22813" spans="8:8" x14ac:dyDescent="0.45">
      <c r="H22813"/>
    </row>
    <row r="22814" spans="8:8" x14ac:dyDescent="0.45">
      <c r="H22814"/>
    </row>
    <row r="22815" spans="8:8" x14ac:dyDescent="0.45">
      <c r="H22815"/>
    </row>
    <row r="22816" spans="8:8" x14ac:dyDescent="0.45">
      <c r="H22816"/>
    </row>
    <row r="22817" spans="8:8" x14ac:dyDescent="0.45">
      <c r="H22817"/>
    </row>
    <row r="22818" spans="8:8" x14ac:dyDescent="0.45">
      <c r="H22818"/>
    </row>
    <row r="22819" spans="8:8" x14ac:dyDescent="0.45">
      <c r="H22819"/>
    </row>
    <row r="22820" spans="8:8" x14ac:dyDescent="0.45">
      <c r="H22820"/>
    </row>
    <row r="22821" spans="8:8" x14ac:dyDescent="0.45">
      <c r="H22821"/>
    </row>
    <row r="22822" spans="8:8" x14ac:dyDescent="0.45">
      <c r="H22822"/>
    </row>
    <row r="22823" spans="8:8" x14ac:dyDescent="0.45">
      <c r="H22823"/>
    </row>
    <row r="22824" spans="8:8" x14ac:dyDescent="0.45">
      <c r="H22824"/>
    </row>
    <row r="22825" spans="8:8" x14ac:dyDescent="0.45">
      <c r="H22825"/>
    </row>
    <row r="22826" spans="8:8" x14ac:dyDescent="0.45">
      <c r="H22826"/>
    </row>
    <row r="22827" spans="8:8" x14ac:dyDescent="0.45">
      <c r="H22827"/>
    </row>
    <row r="22828" spans="8:8" x14ac:dyDescent="0.45">
      <c r="H22828"/>
    </row>
    <row r="22829" spans="8:8" x14ac:dyDescent="0.45">
      <c r="H22829"/>
    </row>
    <row r="22830" spans="8:8" x14ac:dyDescent="0.45">
      <c r="H22830"/>
    </row>
    <row r="22831" spans="8:8" x14ac:dyDescent="0.45">
      <c r="H22831"/>
    </row>
    <row r="22832" spans="8:8" x14ac:dyDescent="0.45">
      <c r="H22832"/>
    </row>
    <row r="22833" spans="8:8" x14ac:dyDescent="0.45">
      <c r="H22833"/>
    </row>
    <row r="22834" spans="8:8" x14ac:dyDescent="0.45">
      <c r="H22834"/>
    </row>
    <row r="22835" spans="8:8" x14ac:dyDescent="0.45">
      <c r="H22835"/>
    </row>
    <row r="22836" spans="8:8" x14ac:dyDescent="0.45">
      <c r="H22836"/>
    </row>
    <row r="22837" spans="8:8" x14ac:dyDescent="0.45">
      <c r="H22837"/>
    </row>
    <row r="22838" spans="8:8" x14ac:dyDescent="0.45">
      <c r="H22838"/>
    </row>
    <row r="22839" spans="8:8" x14ac:dyDescent="0.45">
      <c r="H22839"/>
    </row>
    <row r="22840" spans="8:8" x14ac:dyDescent="0.45">
      <c r="H22840"/>
    </row>
    <row r="22841" spans="8:8" x14ac:dyDescent="0.45">
      <c r="H22841"/>
    </row>
    <row r="22842" spans="8:8" x14ac:dyDescent="0.45">
      <c r="H22842"/>
    </row>
    <row r="22843" spans="8:8" x14ac:dyDescent="0.45">
      <c r="H22843"/>
    </row>
    <row r="22844" spans="8:8" x14ac:dyDescent="0.45">
      <c r="H22844"/>
    </row>
    <row r="22845" spans="8:8" x14ac:dyDescent="0.45">
      <c r="H22845"/>
    </row>
    <row r="22846" spans="8:8" x14ac:dyDescent="0.45">
      <c r="H22846"/>
    </row>
    <row r="22847" spans="8:8" x14ac:dyDescent="0.45">
      <c r="H22847"/>
    </row>
    <row r="22848" spans="8:8" x14ac:dyDescent="0.45">
      <c r="H22848"/>
    </row>
    <row r="22849" spans="8:8" x14ac:dyDescent="0.45">
      <c r="H22849"/>
    </row>
    <row r="22850" spans="8:8" x14ac:dyDescent="0.45">
      <c r="H22850"/>
    </row>
    <row r="22851" spans="8:8" x14ac:dyDescent="0.45">
      <c r="H22851"/>
    </row>
    <row r="22852" spans="8:8" x14ac:dyDescent="0.45">
      <c r="H22852"/>
    </row>
    <row r="22853" spans="8:8" x14ac:dyDescent="0.45">
      <c r="H22853"/>
    </row>
    <row r="22854" spans="8:8" x14ac:dyDescent="0.45">
      <c r="H22854"/>
    </row>
    <row r="22855" spans="8:8" x14ac:dyDescent="0.45">
      <c r="H22855"/>
    </row>
    <row r="22856" spans="8:8" x14ac:dyDescent="0.45">
      <c r="H22856"/>
    </row>
    <row r="22857" spans="8:8" x14ac:dyDescent="0.45">
      <c r="H22857"/>
    </row>
    <row r="22858" spans="8:8" x14ac:dyDescent="0.45">
      <c r="H22858"/>
    </row>
    <row r="22859" spans="8:8" x14ac:dyDescent="0.45">
      <c r="H22859"/>
    </row>
    <row r="22860" spans="8:8" x14ac:dyDescent="0.45">
      <c r="H22860"/>
    </row>
    <row r="22861" spans="8:8" x14ac:dyDescent="0.45">
      <c r="H22861"/>
    </row>
    <row r="22862" spans="8:8" x14ac:dyDescent="0.45">
      <c r="H22862"/>
    </row>
    <row r="22863" spans="8:8" x14ac:dyDescent="0.45">
      <c r="H22863"/>
    </row>
    <row r="22864" spans="8:8" x14ac:dyDescent="0.45">
      <c r="H22864"/>
    </row>
    <row r="22865" spans="8:8" x14ac:dyDescent="0.45">
      <c r="H22865"/>
    </row>
    <row r="22866" spans="8:8" x14ac:dyDescent="0.45">
      <c r="H22866"/>
    </row>
    <row r="22867" spans="8:8" x14ac:dyDescent="0.45">
      <c r="H22867"/>
    </row>
    <row r="22868" spans="8:8" x14ac:dyDescent="0.45">
      <c r="H22868"/>
    </row>
    <row r="22869" spans="8:8" x14ac:dyDescent="0.45">
      <c r="H22869"/>
    </row>
    <row r="22870" spans="8:8" x14ac:dyDescent="0.45">
      <c r="H22870"/>
    </row>
    <row r="22871" spans="8:8" x14ac:dyDescent="0.45">
      <c r="H22871"/>
    </row>
    <row r="22872" spans="8:8" x14ac:dyDescent="0.45">
      <c r="H22872"/>
    </row>
    <row r="22873" spans="8:8" x14ac:dyDescent="0.45">
      <c r="H22873"/>
    </row>
    <row r="22874" spans="8:8" x14ac:dyDescent="0.45">
      <c r="H22874"/>
    </row>
    <row r="22875" spans="8:8" x14ac:dyDescent="0.45">
      <c r="H22875"/>
    </row>
    <row r="22876" spans="8:8" x14ac:dyDescent="0.45">
      <c r="H22876"/>
    </row>
    <row r="22877" spans="8:8" x14ac:dyDescent="0.45">
      <c r="H22877"/>
    </row>
    <row r="22878" spans="8:8" x14ac:dyDescent="0.45">
      <c r="H22878"/>
    </row>
    <row r="22879" spans="8:8" x14ac:dyDescent="0.45">
      <c r="H22879"/>
    </row>
    <row r="22880" spans="8:8" x14ac:dyDescent="0.45">
      <c r="H22880"/>
    </row>
    <row r="22881" spans="8:8" x14ac:dyDescent="0.45">
      <c r="H22881"/>
    </row>
    <row r="22882" spans="8:8" x14ac:dyDescent="0.45">
      <c r="H22882"/>
    </row>
    <row r="22883" spans="8:8" x14ac:dyDescent="0.45">
      <c r="H22883"/>
    </row>
    <row r="22884" spans="8:8" x14ac:dyDescent="0.45">
      <c r="H22884"/>
    </row>
    <row r="22885" spans="8:8" x14ac:dyDescent="0.45">
      <c r="H22885"/>
    </row>
    <row r="22886" spans="8:8" x14ac:dyDescent="0.45">
      <c r="H22886"/>
    </row>
    <row r="22887" spans="8:8" x14ac:dyDescent="0.45">
      <c r="H22887"/>
    </row>
    <row r="22888" spans="8:8" x14ac:dyDescent="0.45">
      <c r="H22888"/>
    </row>
    <row r="22889" spans="8:8" x14ac:dyDescent="0.45">
      <c r="H22889"/>
    </row>
    <row r="22890" spans="8:8" x14ac:dyDescent="0.45">
      <c r="H22890"/>
    </row>
    <row r="22891" spans="8:8" x14ac:dyDescent="0.45">
      <c r="H22891"/>
    </row>
    <row r="22892" spans="8:8" x14ac:dyDescent="0.45">
      <c r="H22892"/>
    </row>
    <row r="22893" spans="8:8" x14ac:dyDescent="0.45">
      <c r="H22893"/>
    </row>
    <row r="22894" spans="8:8" x14ac:dyDescent="0.45">
      <c r="H22894"/>
    </row>
    <row r="22895" spans="8:8" x14ac:dyDescent="0.45">
      <c r="H22895"/>
    </row>
    <row r="22896" spans="8:8" x14ac:dyDescent="0.45">
      <c r="H22896"/>
    </row>
    <row r="22897" spans="8:8" x14ac:dyDescent="0.45">
      <c r="H22897"/>
    </row>
    <row r="22898" spans="8:8" x14ac:dyDescent="0.45">
      <c r="H22898"/>
    </row>
    <row r="22899" spans="8:8" x14ac:dyDescent="0.45">
      <c r="H22899"/>
    </row>
    <row r="22900" spans="8:8" x14ac:dyDescent="0.45">
      <c r="H22900"/>
    </row>
    <row r="22901" spans="8:8" x14ac:dyDescent="0.45">
      <c r="H22901"/>
    </row>
    <row r="22902" spans="8:8" x14ac:dyDescent="0.45">
      <c r="H22902"/>
    </row>
    <row r="22903" spans="8:8" x14ac:dyDescent="0.45">
      <c r="H22903"/>
    </row>
    <row r="22904" spans="8:8" x14ac:dyDescent="0.45">
      <c r="H22904"/>
    </row>
    <row r="22905" spans="8:8" x14ac:dyDescent="0.45">
      <c r="H22905"/>
    </row>
    <row r="22906" spans="8:8" x14ac:dyDescent="0.45">
      <c r="H22906"/>
    </row>
    <row r="22907" spans="8:8" x14ac:dyDescent="0.45">
      <c r="H22907"/>
    </row>
    <row r="22908" spans="8:8" x14ac:dyDescent="0.45">
      <c r="H22908"/>
    </row>
    <row r="22909" spans="8:8" x14ac:dyDescent="0.45">
      <c r="H22909"/>
    </row>
    <row r="22910" spans="8:8" x14ac:dyDescent="0.45">
      <c r="H22910"/>
    </row>
    <row r="22911" spans="8:8" x14ac:dyDescent="0.45">
      <c r="H22911"/>
    </row>
    <row r="22912" spans="8:8" x14ac:dyDescent="0.45">
      <c r="H22912"/>
    </row>
    <row r="22913" spans="8:8" x14ac:dyDescent="0.45">
      <c r="H22913"/>
    </row>
    <row r="22914" spans="8:8" x14ac:dyDescent="0.45">
      <c r="H22914"/>
    </row>
    <row r="22915" spans="8:8" x14ac:dyDescent="0.45">
      <c r="H22915"/>
    </row>
    <row r="22916" spans="8:8" x14ac:dyDescent="0.45">
      <c r="H22916"/>
    </row>
    <row r="22917" spans="8:8" x14ac:dyDescent="0.45">
      <c r="H22917"/>
    </row>
    <row r="22918" spans="8:8" x14ac:dyDescent="0.45">
      <c r="H22918"/>
    </row>
    <row r="22919" spans="8:8" x14ac:dyDescent="0.45">
      <c r="H22919"/>
    </row>
    <row r="22920" spans="8:8" x14ac:dyDescent="0.45">
      <c r="H22920"/>
    </row>
    <row r="22921" spans="8:8" x14ac:dyDescent="0.45">
      <c r="H22921"/>
    </row>
    <row r="22922" spans="8:8" x14ac:dyDescent="0.45">
      <c r="H22922"/>
    </row>
    <row r="22923" spans="8:8" x14ac:dyDescent="0.45">
      <c r="H22923"/>
    </row>
    <row r="22924" spans="8:8" x14ac:dyDescent="0.45">
      <c r="H22924"/>
    </row>
    <row r="22925" spans="8:8" x14ac:dyDescent="0.45">
      <c r="H22925"/>
    </row>
    <row r="22926" spans="8:8" x14ac:dyDescent="0.45">
      <c r="H22926"/>
    </row>
    <row r="22927" spans="8:8" x14ac:dyDescent="0.45">
      <c r="H22927"/>
    </row>
    <row r="22928" spans="8:8" x14ac:dyDescent="0.45">
      <c r="H22928"/>
    </row>
    <row r="22929" spans="8:8" x14ac:dyDescent="0.45">
      <c r="H22929"/>
    </row>
    <row r="22930" spans="8:8" x14ac:dyDescent="0.45">
      <c r="H22930"/>
    </row>
    <row r="22931" spans="8:8" x14ac:dyDescent="0.45">
      <c r="H22931"/>
    </row>
    <row r="22932" spans="8:8" x14ac:dyDescent="0.45">
      <c r="H22932"/>
    </row>
    <row r="22933" spans="8:8" x14ac:dyDescent="0.45">
      <c r="H22933"/>
    </row>
    <row r="22934" spans="8:8" x14ac:dyDescent="0.45">
      <c r="H22934"/>
    </row>
    <row r="22935" spans="8:8" x14ac:dyDescent="0.45">
      <c r="H22935"/>
    </row>
    <row r="22936" spans="8:8" x14ac:dyDescent="0.45">
      <c r="H22936"/>
    </row>
    <row r="22937" spans="8:8" x14ac:dyDescent="0.45">
      <c r="H22937"/>
    </row>
    <row r="22938" spans="8:8" x14ac:dyDescent="0.45">
      <c r="H22938"/>
    </row>
    <row r="22939" spans="8:8" x14ac:dyDescent="0.45">
      <c r="H22939"/>
    </row>
    <row r="22940" spans="8:8" x14ac:dyDescent="0.45">
      <c r="H22940"/>
    </row>
    <row r="22941" spans="8:8" x14ac:dyDescent="0.45">
      <c r="H22941"/>
    </row>
    <row r="22942" spans="8:8" x14ac:dyDescent="0.45">
      <c r="H22942"/>
    </row>
    <row r="22943" spans="8:8" x14ac:dyDescent="0.45">
      <c r="H22943"/>
    </row>
    <row r="22944" spans="8:8" x14ac:dyDescent="0.45">
      <c r="H22944"/>
    </row>
    <row r="22945" spans="8:8" x14ac:dyDescent="0.45">
      <c r="H22945"/>
    </row>
    <row r="22946" spans="8:8" x14ac:dyDescent="0.45">
      <c r="H22946"/>
    </row>
    <row r="22947" spans="8:8" x14ac:dyDescent="0.45">
      <c r="H22947"/>
    </row>
    <row r="22948" spans="8:8" x14ac:dyDescent="0.45">
      <c r="H22948"/>
    </row>
    <row r="22949" spans="8:8" x14ac:dyDescent="0.45">
      <c r="H22949"/>
    </row>
    <row r="22950" spans="8:8" x14ac:dyDescent="0.45">
      <c r="H22950"/>
    </row>
    <row r="22951" spans="8:8" x14ac:dyDescent="0.45">
      <c r="H22951"/>
    </row>
    <row r="22952" spans="8:8" x14ac:dyDescent="0.45">
      <c r="H22952"/>
    </row>
    <row r="22953" spans="8:8" x14ac:dyDescent="0.45">
      <c r="H22953"/>
    </row>
    <row r="22954" spans="8:8" x14ac:dyDescent="0.45">
      <c r="H22954"/>
    </row>
    <row r="22955" spans="8:8" x14ac:dyDescent="0.45">
      <c r="H22955"/>
    </row>
    <row r="22956" spans="8:8" x14ac:dyDescent="0.45">
      <c r="H22956"/>
    </row>
    <row r="22957" spans="8:8" x14ac:dyDescent="0.45">
      <c r="H22957"/>
    </row>
    <row r="22958" spans="8:8" x14ac:dyDescent="0.45">
      <c r="H22958"/>
    </row>
    <row r="22959" spans="8:8" x14ac:dyDescent="0.45">
      <c r="H22959"/>
    </row>
    <row r="22960" spans="8:8" x14ac:dyDescent="0.45">
      <c r="H22960"/>
    </row>
    <row r="22961" spans="8:8" x14ac:dyDescent="0.45">
      <c r="H22961"/>
    </row>
    <row r="22962" spans="8:8" x14ac:dyDescent="0.45">
      <c r="H22962"/>
    </row>
    <row r="22963" spans="8:8" x14ac:dyDescent="0.45">
      <c r="H22963"/>
    </row>
    <row r="22964" spans="8:8" x14ac:dyDescent="0.45">
      <c r="H22964"/>
    </row>
    <row r="22965" spans="8:8" x14ac:dyDescent="0.45">
      <c r="H22965"/>
    </row>
    <row r="22966" spans="8:8" x14ac:dyDescent="0.45">
      <c r="H22966"/>
    </row>
    <row r="22967" spans="8:8" x14ac:dyDescent="0.45">
      <c r="H22967"/>
    </row>
    <row r="22968" spans="8:8" x14ac:dyDescent="0.45">
      <c r="H22968"/>
    </row>
    <row r="22969" spans="8:8" x14ac:dyDescent="0.45">
      <c r="H22969"/>
    </row>
    <row r="22970" spans="8:8" x14ac:dyDescent="0.45">
      <c r="H22970"/>
    </row>
    <row r="22971" spans="8:8" x14ac:dyDescent="0.45">
      <c r="H22971"/>
    </row>
    <row r="22972" spans="8:8" x14ac:dyDescent="0.45">
      <c r="H22972"/>
    </row>
    <row r="22973" spans="8:8" x14ac:dyDescent="0.45">
      <c r="H22973"/>
    </row>
    <row r="22974" spans="8:8" x14ac:dyDescent="0.45">
      <c r="H22974"/>
    </row>
    <row r="22975" spans="8:8" x14ac:dyDescent="0.45">
      <c r="H22975"/>
    </row>
    <row r="22976" spans="8:8" x14ac:dyDescent="0.45">
      <c r="H22976"/>
    </row>
    <row r="22977" spans="8:8" x14ac:dyDescent="0.45">
      <c r="H22977"/>
    </row>
    <row r="22978" spans="8:8" x14ac:dyDescent="0.45">
      <c r="H22978"/>
    </row>
    <row r="22979" spans="8:8" x14ac:dyDescent="0.45">
      <c r="H22979"/>
    </row>
    <row r="22980" spans="8:8" x14ac:dyDescent="0.45">
      <c r="H22980"/>
    </row>
    <row r="22981" spans="8:8" x14ac:dyDescent="0.45">
      <c r="H22981"/>
    </row>
    <row r="22982" spans="8:8" x14ac:dyDescent="0.45">
      <c r="H22982"/>
    </row>
    <row r="22983" spans="8:8" x14ac:dyDescent="0.45">
      <c r="H22983"/>
    </row>
    <row r="22984" spans="8:8" x14ac:dyDescent="0.45">
      <c r="H22984"/>
    </row>
    <row r="22985" spans="8:8" x14ac:dyDescent="0.45">
      <c r="H22985"/>
    </row>
    <row r="22986" spans="8:8" x14ac:dyDescent="0.45">
      <c r="H22986"/>
    </row>
    <row r="22987" spans="8:8" x14ac:dyDescent="0.45">
      <c r="H22987"/>
    </row>
    <row r="22988" spans="8:8" x14ac:dyDescent="0.45">
      <c r="H22988"/>
    </row>
    <row r="22989" spans="8:8" x14ac:dyDescent="0.45">
      <c r="H22989"/>
    </row>
    <row r="22990" spans="8:8" x14ac:dyDescent="0.45">
      <c r="H22990"/>
    </row>
    <row r="22991" spans="8:8" x14ac:dyDescent="0.45">
      <c r="H22991"/>
    </row>
    <row r="22992" spans="8:8" x14ac:dyDescent="0.45">
      <c r="H22992"/>
    </row>
    <row r="22993" spans="8:8" x14ac:dyDescent="0.45">
      <c r="H22993"/>
    </row>
    <row r="22994" spans="8:8" x14ac:dyDescent="0.45">
      <c r="H22994"/>
    </row>
    <row r="22995" spans="8:8" x14ac:dyDescent="0.45">
      <c r="H22995"/>
    </row>
    <row r="22996" spans="8:8" x14ac:dyDescent="0.45">
      <c r="H22996"/>
    </row>
    <row r="22997" spans="8:8" x14ac:dyDescent="0.45">
      <c r="H22997"/>
    </row>
    <row r="22998" spans="8:8" x14ac:dyDescent="0.45">
      <c r="H22998"/>
    </row>
    <row r="22999" spans="8:8" x14ac:dyDescent="0.45">
      <c r="H22999"/>
    </row>
    <row r="23000" spans="8:8" x14ac:dyDescent="0.45">
      <c r="H23000"/>
    </row>
    <row r="23001" spans="8:8" x14ac:dyDescent="0.45">
      <c r="H23001"/>
    </row>
    <row r="23002" spans="8:8" x14ac:dyDescent="0.45">
      <c r="H23002"/>
    </row>
    <row r="23003" spans="8:8" x14ac:dyDescent="0.45">
      <c r="H23003"/>
    </row>
    <row r="23004" spans="8:8" x14ac:dyDescent="0.45">
      <c r="H23004"/>
    </row>
    <row r="23005" spans="8:8" x14ac:dyDescent="0.45">
      <c r="H23005"/>
    </row>
    <row r="23006" spans="8:8" x14ac:dyDescent="0.45">
      <c r="H23006"/>
    </row>
    <row r="23007" spans="8:8" x14ac:dyDescent="0.45">
      <c r="H23007"/>
    </row>
    <row r="23008" spans="8:8" x14ac:dyDescent="0.45">
      <c r="H23008"/>
    </row>
    <row r="23009" spans="8:8" x14ac:dyDescent="0.45">
      <c r="H23009"/>
    </row>
    <row r="23010" spans="8:8" x14ac:dyDescent="0.45">
      <c r="H23010"/>
    </row>
    <row r="23011" spans="8:8" x14ac:dyDescent="0.45">
      <c r="H23011"/>
    </row>
    <row r="23012" spans="8:8" x14ac:dyDescent="0.45">
      <c r="H23012"/>
    </row>
    <row r="23013" spans="8:8" x14ac:dyDescent="0.45">
      <c r="H23013"/>
    </row>
    <row r="23014" spans="8:8" x14ac:dyDescent="0.45">
      <c r="H23014"/>
    </row>
    <row r="23015" spans="8:8" x14ac:dyDescent="0.45">
      <c r="H23015"/>
    </row>
    <row r="23016" spans="8:8" x14ac:dyDescent="0.45">
      <c r="H23016"/>
    </row>
    <row r="23017" spans="8:8" x14ac:dyDescent="0.45">
      <c r="H23017"/>
    </row>
    <row r="23018" spans="8:8" x14ac:dyDescent="0.45">
      <c r="H23018"/>
    </row>
    <row r="23019" spans="8:8" x14ac:dyDescent="0.45">
      <c r="H23019"/>
    </row>
    <row r="23020" spans="8:8" x14ac:dyDescent="0.45">
      <c r="H23020"/>
    </row>
    <row r="23021" spans="8:8" x14ac:dyDescent="0.45">
      <c r="H23021"/>
    </row>
    <row r="23022" spans="8:8" x14ac:dyDescent="0.45">
      <c r="H23022"/>
    </row>
    <row r="23023" spans="8:8" x14ac:dyDescent="0.45">
      <c r="H23023"/>
    </row>
    <row r="23024" spans="8:8" x14ac:dyDescent="0.45">
      <c r="H23024"/>
    </row>
    <row r="23025" spans="8:8" x14ac:dyDescent="0.45">
      <c r="H23025"/>
    </row>
    <row r="23026" spans="8:8" x14ac:dyDescent="0.45">
      <c r="H23026"/>
    </row>
    <row r="23027" spans="8:8" x14ac:dyDescent="0.45">
      <c r="H23027"/>
    </row>
    <row r="23028" spans="8:8" x14ac:dyDescent="0.45">
      <c r="H23028"/>
    </row>
    <row r="23029" spans="8:8" x14ac:dyDescent="0.45">
      <c r="H23029"/>
    </row>
    <row r="23030" spans="8:8" x14ac:dyDescent="0.45">
      <c r="H23030"/>
    </row>
    <row r="23031" spans="8:8" x14ac:dyDescent="0.45">
      <c r="H23031"/>
    </row>
    <row r="23032" spans="8:8" x14ac:dyDescent="0.45">
      <c r="H23032"/>
    </row>
    <row r="23033" spans="8:8" x14ac:dyDescent="0.45">
      <c r="H23033"/>
    </row>
    <row r="23034" spans="8:8" x14ac:dyDescent="0.45">
      <c r="H23034"/>
    </row>
    <row r="23035" spans="8:8" x14ac:dyDescent="0.45">
      <c r="H23035"/>
    </row>
    <row r="23036" spans="8:8" x14ac:dyDescent="0.45">
      <c r="H23036"/>
    </row>
    <row r="23037" spans="8:8" x14ac:dyDescent="0.45">
      <c r="H23037"/>
    </row>
    <row r="23038" spans="8:8" x14ac:dyDescent="0.45">
      <c r="H23038"/>
    </row>
    <row r="23039" spans="8:8" x14ac:dyDescent="0.45">
      <c r="H23039"/>
    </row>
    <row r="23040" spans="8:8" x14ac:dyDescent="0.45">
      <c r="H23040"/>
    </row>
    <row r="23041" spans="8:8" x14ac:dyDescent="0.45">
      <c r="H23041"/>
    </row>
    <row r="23042" spans="8:8" x14ac:dyDescent="0.45">
      <c r="H23042"/>
    </row>
    <row r="23043" spans="8:8" x14ac:dyDescent="0.45">
      <c r="H23043"/>
    </row>
    <row r="23044" spans="8:8" x14ac:dyDescent="0.45">
      <c r="H23044"/>
    </row>
    <row r="23045" spans="8:8" x14ac:dyDescent="0.45">
      <c r="H23045"/>
    </row>
    <row r="23046" spans="8:8" x14ac:dyDescent="0.45">
      <c r="H23046"/>
    </row>
    <row r="23047" spans="8:8" x14ac:dyDescent="0.45">
      <c r="H23047"/>
    </row>
    <row r="23048" spans="8:8" x14ac:dyDescent="0.45">
      <c r="H23048"/>
    </row>
    <row r="23049" spans="8:8" x14ac:dyDescent="0.45">
      <c r="H23049"/>
    </row>
    <row r="23050" spans="8:8" x14ac:dyDescent="0.45">
      <c r="H23050"/>
    </row>
    <row r="23051" spans="8:8" x14ac:dyDescent="0.45">
      <c r="H23051"/>
    </row>
    <row r="23052" spans="8:8" x14ac:dyDescent="0.45">
      <c r="H23052"/>
    </row>
    <row r="23053" spans="8:8" x14ac:dyDescent="0.45">
      <c r="H23053"/>
    </row>
    <row r="23054" spans="8:8" x14ac:dyDescent="0.45">
      <c r="H23054"/>
    </row>
    <row r="23055" spans="8:8" x14ac:dyDescent="0.45">
      <c r="H23055"/>
    </row>
    <row r="23056" spans="8:8" x14ac:dyDescent="0.45">
      <c r="H23056"/>
    </row>
    <row r="23057" spans="8:8" x14ac:dyDescent="0.45">
      <c r="H23057"/>
    </row>
    <row r="23058" spans="8:8" x14ac:dyDescent="0.45">
      <c r="H23058"/>
    </row>
    <row r="23059" spans="8:8" x14ac:dyDescent="0.45">
      <c r="H23059"/>
    </row>
    <row r="23060" spans="8:8" x14ac:dyDescent="0.45">
      <c r="H23060"/>
    </row>
    <row r="23061" spans="8:8" x14ac:dyDescent="0.45">
      <c r="H23061"/>
    </row>
    <row r="23062" spans="8:8" x14ac:dyDescent="0.45">
      <c r="H23062"/>
    </row>
    <row r="23063" spans="8:8" x14ac:dyDescent="0.45">
      <c r="H23063"/>
    </row>
    <row r="23064" spans="8:8" x14ac:dyDescent="0.45">
      <c r="H23064"/>
    </row>
    <row r="23065" spans="8:8" x14ac:dyDescent="0.45">
      <c r="H23065"/>
    </row>
    <row r="23066" spans="8:8" x14ac:dyDescent="0.45">
      <c r="H23066"/>
    </row>
    <row r="23067" spans="8:8" x14ac:dyDescent="0.45">
      <c r="H23067"/>
    </row>
    <row r="23068" spans="8:8" x14ac:dyDescent="0.45">
      <c r="H23068"/>
    </row>
    <row r="23069" spans="8:8" x14ac:dyDescent="0.45">
      <c r="H23069"/>
    </row>
    <row r="23070" spans="8:8" x14ac:dyDescent="0.45">
      <c r="H23070"/>
    </row>
    <row r="23071" spans="8:8" x14ac:dyDescent="0.45">
      <c r="H23071"/>
    </row>
    <row r="23072" spans="8:8" x14ac:dyDescent="0.45">
      <c r="H23072"/>
    </row>
    <row r="23073" spans="8:8" x14ac:dyDescent="0.45">
      <c r="H23073"/>
    </row>
    <row r="23074" spans="8:8" x14ac:dyDescent="0.45">
      <c r="H23074"/>
    </row>
    <row r="23075" spans="8:8" x14ac:dyDescent="0.45">
      <c r="H23075"/>
    </row>
    <row r="23076" spans="8:8" x14ac:dyDescent="0.45">
      <c r="H23076"/>
    </row>
    <row r="23077" spans="8:8" x14ac:dyDescent="0.45">
      <c r="H23077"/>
    </row>
    <row r="23078" spans="8:8" x14ac:dyDescent="0.45">
      <c r="H23078"/>
    </row>
    <row r="23079" spans="8:8" x14ac:dyDescent="0.45">
      <c r="H23079"/>
    </row>
    <row r="23080" spans="8:8" x14ac:dyDescent="0.45">
      <c r="H23080"/>
    </row>
    <row r="23081" spans="8:8" x14ac:dyDescent="0.45">
      <c r="H23081"/>
    </row>
    <row r="23082" spans="8:8" x14ac:dyDescent="0.45">
      <c r="H23082"/>
    </row>
    <row r="23083" spans="8:8" x14ac:dyDescent="0.45">
      <c r="H23083"/>
    </row>
    <row r="23084" spans="8:8" x14ac:dyDescent="0.45">
      <c r="H23084"/>
    </row>
    <row r="23085" spans="8:8" x14ac:dyDescent="0.45">
      <c r="H23085"/>
    </row>
    <row r="23086" spans="8:8" x14ac:dyDescent="0.45">
      <c r="H23086"/>
    </row>
    <row r="23087" spans="8:8" x14ac:dyDescent="0.45">
      <c r="H23087"/>
    </row>
    <row r="23088" spans="8:8" x14ac:dyDescent="0.45">
      <c r="H23088"/>
    </row>
    <row r="23089" spans="8:8" x14ac:dyDescent="0.45">
      <c r="H23089"/>
    </row>
    <row r="23090" spans="8:8" x14ac:dyDescent="0.45">
      <c r="H23090"/>
    </row>
    <row r="23091" spans="8:8" x14ac:dyDescent="0.45">
      <c r="H23091"/>
    </row>
    <row r="23092" spans="8:8" x14ac:dyDescent="0.45">
      <c r="H23092"/>
    </row>
    <row r="23093" spans="8:8" x14ac:dyDescent="0.45">
      <c r="H23093"/>
    </row>
    <row r="23094" spans="8:8" x14ac:dyDescent="0.45">
      <c r="H23094"/>
    </row>
    <row r="23095" spans="8:8" x14ac:dyDescent="0.45">
      <c r="H23095"/>
    </row>
    <row r="23096" spans="8:8" x14ac:dyDescent="0.45">
      <c r="H23096"/>
    </row>
    <row r="23097" spans="8:8" x14ac:dyDescent="0.45">
      <c r="H23097"/>
    </row>
    <row r="23098" spans="8:8" x14ac:dyDescent="0.45">
      <c r="H23098"/>
    </row>
    <row r="23099" spans="8:8" x14ac:dyDescent="0.45">
      <c r="H23099"/>
    </row>
    <row r="23100" spans="8:8" x14ac:dyDescent="0.45">
      <c r="H23100"/>
    </row>
    <row r="23101" spans="8:8" x14ac:dyDescent="0.45">
      <c r="H23101"/>
    </row>
    <row r="23102" spans="8:8" x14ac:dyDescent="0.45">
      <c r="H23102"/>
    </row>
    <row r="23103" spans="8:8" x14ac:dyDescent="0.45">
      <c r="H23103"/>
    </row>
    <row r="23104" spans="8:8" x14ac:dyDescent="0.45">
      <c r="H23104"/>
    </row>
    <row r="23105" spans="8:8" x14ac:dyDescent="0.45">
      <c r="H23105"/>
    </row>
    <row r="23106" spans="8:8" x14ac:dyDescent="0.45">
      <c r="H23106"/>
    </row>
    <row r="23107" spans="8:8" x14ac:dyDescent="0.45">
      <c r="H23107"/>
    </row>
    <row r="23108" spans="8:8" x14ac:dyDescent="0.45">
      <c r="H23108"/>
    </row>
    <row r="23109" spans="8:8" x14ac:dyDescent="0.45">
      <c r="H23109"/>
    </row>
    <row r="23110" spans="8:8" x14ac:dyDescent="0.45">
      <c r="H23110"/>
    </row>
    <row r="23111" spans="8:8" x14ac:dyDescent="0.45">
      <c r="H23111"/>
    </row>
    <row r="23112" spans="8:8" x14ac:dyDescent="0.45">
      <c r="H23112"/>
    </row>
    <row r="23113" spans="8:8" x14ac:dyDescent="0.45">
      <c r="H23113"/>
    </row>
    <row r="23114" spans="8:8" x14ac:dyDescent="0.45">
      <c r="H23114"/>
    </row>
    <row r="23115" spans="8:8" x14ac:dyDescent="0.45">
      <c r="H23115"/>
    </row>
    <row r="23116" spans="8:8" x14ac:dyDescent="0.45">
      <c r="H23116"/>
    </row>
    <row r="23117" spans="8:8" x14ac:dyDescent="0.45">
      <c r="H23117"/>
    </row>
    <row r="23118" spans="8:8" x14ac:dyDescent="0.45">
      <c r="H23118"/>
    </row>
    <row r="23119" spans="8:8" x14ac:dyDescent="0.45">
      <c r="H23119"/>
    </row>
    <row r="23120" spans="8:8" x14ac:dyDescent="0.45">
      <c r="H23120"/>
    </row>
    <row r="23121" spans="8:8" x14ac:dyDescent="0.45">
      <c r="H23121"/>
    </row>
    <row r="23122" spans="8:8" x14ac:dyDescent="0.45">
      <c r="H23122"/>
    </row>
    <row r="23123" spans="8:8" x14ac:dyDescent="0.45">
      <c r="H23123"/>
    </row>
    <row r="23124" spans="8:8" x14ac:dyDescent="0.45">
      <c r="H23124"/>
    </row>
    <row r="23125" spans="8:8" x14ac:dyDescent="0.45">
      <c r="H23125"/>
    </row>
    <row r="23126" spans="8:8" x14ac:dyDescent="0.45">
      <c r="H23126"/>
    </row>
    <row r="23127" spans="8:8" x14ac:dyDescent="0.45">
      <c r="H23127"/>
    </row>
    <row r="23128" spans="8:8" x14ac:dyDescent="0.45">
      <c r="H23128"/>
    </row>
    <row r="23129" spans="8:8" x14ac:dyDescent="0.45">
      <c r="H23129"/>
    </row>
    <row r="23130" spans="8:8" x14ac:dyDescent="0.45">
      <c r="H23130"/>
    </row>
    <row r="23131" spans="8:8" x14ac:dyDescent="0.45">
      <c r="H23131"/>
    </row>
    <row r="23132" spans="8:8" x14ac:dyDescent="0.45">
      <c r="H23132"/>
    </row>
    <row r="23133" spans="8:8" x14ac:dyDescent="0.45">
      <c r="H23133"/>
    </row>
    <row r="23134" spans="8:8" x14ac:dyDescent="0.45">
      <c r="H23134"/>
    </row>
    <row r="23135" spans="8:8" x14ac:dyDescent="0.45">
      <c r="H23135"/>
    </row>
    <row r="23136" spans="8:8" x14ac:dyDescent="0.45">
      <c r="H23136"/>
    </row>
    <row r="23137" spans="8:8" x14ac:dyDescent="0.45">
      <c r="H23137"/>
    </row>
    <row r="23138" spans="8:8" x14ac:dyDescent="0.45">
      <c r="H23138"/>
    </row>
    <row r="23139" spans="8:8" x14ac:dyDescent="0.45">
      <c r="H23139"/>
    </row>
    <row r="23140" spans="8:8" x14ac:dyDescent="0.45">
      <c r="H23140"/>
    </row>
    <row r="23141" spans="8:8" x14ac:dyDescent="0.45">
      <c r="H23141"/>
    </row>
    <row r="23142" spans="8:8" x14ac:dyDescent="0.45">
      <c r="H23142"/>
    </row>
    <row r="23143" spans="8:8" x14ac:dyDescent="0.45">
      <c r="H23143"/>
    </row>
    <row r="23144" spans="8:8" x14ac:dyDescent="0.45">
      <c r="H23144"/>
    </row>
    <row r="23145" spans="8:8" x14ac:dyDescent="0.45">
      <c r="H23145"/>
    </row>
    <row r="23146" spans="8:8" x14ac:dyDescent="0.45">
      <c r="H23146"/>
    </row>
    <row r="23147" spans="8:8" x14ac:dyDescent="0.45">
      <c r="H23147"/>
    </row>
    <row r="23148" spans="8:8" x14ac:dyDescent="0.45">
      <c r="H23148"/>
    </row>
    <row r="23149" spans="8:8" x14ac:dyDescent="0.45">
      <c r="H23149"/>
    </row>
    <row r="23150" spans="8:8" x14ac:dyDescent="0.45">
      <c r="H23150"/>
    </row>
    <row r="23151" spans="8:8" x14ac:dyDescent="0.45">
      <c r="H23151"/>
    </row>
    <row r="23152" spans="8:8" x14ac:dyDescent="0.45">
      <c r="H23152"/>
    </row>
    <row r="23153" spans="8:8" x14ac:dyDescent="0.45">
      <c r="H23153"/>
    </row>
    <row r="23154" spans="8:8" x14ac:dyDescent="0.45">
      <c r="H23154"/>
    </row>
    <row r="23155" spans="8:8" x14ac:dyDescent="0.45">
      <c r="H23155"/>
    </row>
    <row r="23156" spans="8:8" x14ac:dyDescent="0.45">
      <c r="H23156"/>
    </row>
    <row r="23157" spans="8:8" x14ac:dyDescent="0.45">
      <c r="H23157"/>
    </row>
    <row r="23158" spans="8:8" x14ac:dyDescent="0.45">
      <c r="H23158"/>
    </row>
    <row r="23159" spans="8:8" x14ac:dyDescent="0.45">
      <c r="H23159"/>
    </row>
    <row r="23160" spans="8:8" x14ac:dyDescent="0.45">
      <c r="H23160"/>
    </row>
    <row r="23161" spans="8:8" x14ac:dyDescent="0.45">
      <c r="H23161"/>
    </row>
    <row r="23162" spans="8:8" x14ac:dyDescent="0.45">
      <c r="H23162"/>
    </row>
    <row r="23163" spans="8:8" x14ac:dyDescent="0.45">
      <c r="H23163"/>
    </row>
    <row r="23164" spans="8:8" x14ac:dyDescent="0.45">
      <c r="H23164"/>
    </row>
    <row r="23165" spans="8:8" x14ac:dyDescent="0.45">
      <c r="H23165"/>
    </row>
    <row r="23166" spans="8:8" x14ac:dyDescent="0.45">
      <c r="H23166"/>
    </row>
    <row r="23167" spans="8:8" x14ac:dyDescent="0.45">
      <c r="H23167"/>
    </row>
    <row r="23168" spans="8:8" x14ac:dyDescent="0.45">
      <c r="H23168"/>
    </row>
    <row r="23169" spans="8:8" x14ac:dyDescent="0.45">
      <c r="H23169"/>
    </row>
    <row r="23170" spans="8:8" x14ac:dyDescent="0.45">
      <c r="H23170"/>
    </row>
    <row r="23171" spans="8:8" x14ac:dyDescent="0.45">
      <c r="H23171"/>
    </row>
    <row r="23172" spans="8:8" x14ac:dyDescent="0.45">
      <c r="H23172"/>
    </row>
    <row r="23173" spans="8:8" x14ac:dyDescent="0.45">
      <c r="H23173"/>
    </row>
    <row r="23174" spans="8:8" x14ac:dyDescent="0.45">
      <c r="H23174"/>
    </row>
    <row r="23175" spans="8:8" x14ac:dyDescent="0.45">
      <c r="H23175"/>
    </row>
    <row r="23176" spans="8:8" x14ac:dyDescent="0.45">
      <c r="H23176"/>
    </row>
    <row r="23177" spans="8:8" x14ac:dyDescent="0.45">
      <c r="H23177"/>
    </row>
    <row r="23178" spans="8:8" x14ac:dyDescent="0.45">
      <c r="H23178"/>
    </row>
    <row r="23179" spans="8:8" x14ac:dyDescent="0.45">
      <c r="H23179"/>
    </row>
    <row r="23180" spans="8:8" x14ac:dyDescent="0.45">
      <c r="H23180"/>
    </row>
    <row r="23181" spans="8:8" x14ac:dyDescent="0.45">
      <c r="H23181"/>
    </row>
    <row r="23182" spans="8:8" x14ac:dyDescent="0.45">
      <c r="H23182"/>
    </row>
    <row r="23183" spans="8:8" x14ac:dyDescent="0.45">
      <c r="H23183"/>
    </row>
    <row r="23184" spans="8:8" x14ac:dyDescent="0.45">
      <c r="H23184"/>
    </row>
    <row r="23185" spans="8:8" x14ac:dyDescent="0.45">
      <c r="H23185"/>
    </row>
    <row r="23186" spans="8:8" x14ac:dyDescent="0.45">
      <c r="H23186"/>
    </row>
    <row r="23187" spans="8:8" x14ac:dyDescent="0.45">
      <c r="H23187"/>
    </row>
    <row r="23188" spans="8:8" x14ac:dyDescent="0.45">
      <c r="H23188"/>
    </row>
    <row r="23189" spans="8:8" x14ac:dyDescent="0.45">
      <c r="H23189"/>
    </row>
    <row r="23190" spans="8:8" x14ac:dyDescent="0.45">
      <c r="H23190"/>
    </row>
    <row r="23191" spans="8:8" x14ac:dyDescent="0.45">
      <c r="H23191"/>
    </row>
    <row r="23192" spans="8:8" x14ac:dyDescent="0.45">
      <c r="H23192"/>
    </row>
    <row r="23193" spans="8:8" x14ac:dyDescent="0.45">
      <c r="H23193"/>
    </row>
    <row r="23194" spans="8:8" x14ac:dyDescent="0.45">
      <c r="H23194"/>
    </row>
    <row r="23195" spans="8:8" x14ac:dyDescent="0.45">
      <c r="H23195"/>
    </row>
    <row r="23196" spans="8:8" x14ac:dyDescent="0.45">
      <c r="H23196"/>
    </row>
    <row r="23197" spans="8:8" x14ac:dyDescent="0.45">
      <c r="H23197"/>
    </row>
    <row r="23198" spans="8:8" x14ac:dyDescent="0.45">
      <c r="H23198"/>
    </row>
    <row r="23199" spans="8:8" x14ac:dyDescent="0.45">
      <c r="H23199"/>
    </row>
    <row r="23200" spans="8:8" x14ac:dyDescent="0.45">
      <c r="H23200"/>
    </row>
    <row r="23201" spans="8:8" x14ac:dyDescent="0.45">
      <c r="H23201"/>
    </row>
    <row r="23202" spans="8:8" x14ac:dyDescent="0.45">
      <c r="H23202"/>
    </row>
    <row r="23203" spans="8:8" x14ac:dyDescent="0.45">
      <c r="H23203"/>
    </row>
    <row r="23204" spans="8:8" x14ac:dyDescent="0.45">
      <c r="H23204"/>
    </row>
    <row r="23205" spans="8:8" x14ac:dyDescent="0.45">
      <c r="H23205"/>
    </row>
    <row r="23206" spans="8:8" x14ac:dyDescent="0.45">
      <c r="H23206"/>
    </row>
    <row r="23207" spans="8:8" x14ac:dyDescent="0.45">
      <c r="H23207"/>
    </row>
    <row r="23208" spans="8:8" x14ac:dyDescent="0.45">
      <c r="H23208"/>
    </row>
    <row r="23209" spans="8:8" x14ac:dyDescent="0.45">
      <c r="H23209"/>
    </row>
    <row r="23210" spans="8:8" x14ac:dyDescent="0.45">
      <c r="H23210"/>
    </row>
    <row r="23211" spans="8:8" x14ac:dyDescent="0.45">
      <c r="H23211"/>
    </row>
    <row r="23212" spans="8:8" x14ac:dyDescent="0.45">
      <c r="H23212"/>
    </row>
    <row r="23213" spans="8:8" x14ac:dyDescent="0.45">
      <c r="H23213"/>
    </row>
    <row r="23214" spans="8:8" x14ac:dyDescent="0.45">
      <c r="H23214"/>
    </row>
    <row r="23215" spans="8:8" x14ac:dyDescent="0.45">
      <c r="H23215"/>
    </row>
    <row r="23216" spans="8:8" x14ac:dyDescent="0.45">
      <c r="H23216"/>
    </row>
    <row r="23217" spans="8:8" x14ac:dyDescent="0.45">
      <c r="H23217"/>
    </row>
    <row r="23218" spans="8:8" x14ac:dyDescent="0.45">
      <c r="H23218"/>
    </row>
    <row r="23219" spans="8:8" x14ac:dyDescent="0.45">
      <c r="H23219"/>
    </row>
    <row r="23220" spans="8:8" x14ac:dyDescent="0.45">
      <c r="H23220"/>
    </row>
    <row r="23221" spans="8:8" x14ac:dyDescent="0.45">
      <c r="H23221"/>
    </row>
    <row r="23222" spans="8:8" x14ac:dyDescent="0.45">
      <c r="H23222"/>
    </row>
    <row r="23223" spans="8:8" x14ac:dyDescent="0.45">
      <c r="H23223"/>
    </row>
    <row r="23224" spans="8:8" x14ac:dyDescent="0.45">
      <c r="H23224"/>
    </row>
    <row r="23225" spans="8:8" x14ac:dyDescent="0.45">
      <c r="H23225"/>
    </row>
    <row r="23226" spans="8:8" x14ac:dyDescent="0.45">
      <c r="H23226"/>
    </row>
    <row r="23227" spans="8:8" x14ac:dyDescent="0.45">
      <c r="H23227"/>
    </row>
    <row r="23228" spans="8:8" x14ac:dyDescent="0.45">
      <c r="H23228"/>
    </row>
    <row r="23229" spans="8:8" x14ac:dyDescent="0.45">
      <c r="H23229"/>
    </row>
    <row r="23230" spans="8:8" x14ac:dyDescent="0.45">
      <c r="H23230"/>
    </row>
    <row r="23231" spans="8:8" x14ac:dyDescent="0.45">
      <c r="H23231"/>
    </row>
    <row r="23232" spans="8:8" x14ac:dyDescent="0.45">
      <c r="H23232"/>
    </row>
    <row r="23233" spans="8:8" x14ac:dyDescent="0.45">
      <c r="H23233"/>
    </row>
    <row r="23234" spans="8:8" x14ac:dyDescent="0.45">
      <c r="H23234"/>
    </row>
    <row r="23235" spans="8:8" x14ac:dyDescent="0.45">
      <c r="H23235"/>
    </row>
    <row r="23236" spans="8:8" x14ac:dyDescent="0.45">
      <c r="H23236"/>
    </row>
    <row r="23237" spans="8:8" x14ac:dyDescent="0.45">
      <c r="H23237"/>
    </row>
    <row r="23238" spans="8:8" x14ac:dyDescent="0.45">
      <c r="H23238"/>
    </row>
    <row r="23239" spans="8:8" x14ac:dyDescent="0.45">
      <c r="H23239"/>
    </row>
    <row r="23240" spans="8:8" x14ac:dyDescent="0.45">
      <c r="H23240"/>
    </row>
    <row r="23241" spans="8:8" x14ac:dyDescent="0.45">
      <c r="H23241"/>
    </row>
    <row r="23242" spans="8:8" x14ac:dyDescent="0.45">
      <c r="H23242"/>
    </row>
    <row r="23243" spans="8:8" x14ac:dyDescent="0.45">
      <c r="H23243"/>
    </row>
    <row r="23244" spans="8:8" x14ac:dyDescent="0.45">
      <c r="H23244"/>
    </row>
    <row r="23245" spans="8:8" x14ac:dyDescent="0.45">
      <c r="H23245"/>
    </row>
    <row r="23246" spans="8:8" x14ac:dyDescent="0.45">
      <c r="H23246"/>
    </row>
    <row r="23247" spans="8:8" x14ac:dyDescent="0.45">
      <c r="H23247"/>
    </row>
    <row r="23248" spans="8:8" x14ac:dyDescent="0.45">
      <c r="H23248"/>
    </row>
    <row r="23249" spans="8:8" x14ac:dyDescent="0.45">
      <c r="H23249"/>
    </row>
    <row r="23250" spans="8:8" x14ac:dyDescent="0.45">
      <c r="H23250"/>
    </row>
    <row r="23251" spans="8:8" x14ac:dyDescent="0.45">
      <c r="H23251"/>
    </row>
    <row r="23252" spans="8:8" x14ac:dyDescent="0.45">
      <c r="H23252"/>
    </row>
    <row r="23253" spans="8:8" x14ac:dyDescent="0.45">
      <c r="H23253"/>
    </row>
    <row r="23254" spans="8:8" x14ac:dyDescent="0.45">
      <c r="H23254"/>
    </row>
    <row r="23255" spans="8:8" x14ac:dyDescent="0.45">
      <c r="H23255"/>
    </row>
    <row r="23256" spans="8:8" x14ac:dyDescent="0.45">
      <c r="H23256"/>
    </row>
    <row r="23257" spans="8:8" x14ac:dyDescent="0.45">
      <c r="H23257"/>
    </row>
    <row r="23258" spans="8:8" x14ac:dyDescent="0.45">
      <c r="H23258"/>
    </row>
    <row r="23259" spans="8:8" x14ac:dyDescent="0.45">
      <c r="H23259"/>
    </row>
    <row r="23260" spans="8:8" x14ac:dyDescent="0.45">
      <c r="H23260"/>
    </row>
    <row r="23261" spans="8:8" x14ac:dyDescent="0.45">
      <c r="H23261"/>
    </row>
    <row r="23262" spans="8:8" x14ac:dyDescent="0.45">
      <c r="H23262"/>
    </row>
    <row r="23263" spans="8:8" x14ac:dyDescent="0.45">
      <c r="H23263"/>
    </row>
    <row r="23264" spans="8:8" x14ac:dyDescent="0.45">
      <c r="H23264"/>
    </row>
    <row r="23265" spans="8:8" x14ac:dyDescent="0.45">
      <c r="H23265"/>
    </row>
    <row r="23266" spans="8:8" x14ac:dyDescent="0.45">
      <c r="H23266"/>
    </row>
    <row r="23267" spans="8:8" x14ac:dyDescent="0.45">
      <c r="H23267"/>
    </row>
    <row r="23268" spans="8:8" x14ac:dyDescent="0.45">
      <c r="H23268"/>
    </row>
    <row r="23269" spans="8:8" x14ac:dyDescent="0.45">
      <c r="H23269"/>
    </row>
    <row r="23270" spans="8:8" x14ac:dyDescent="0.45">
      <c r="H23270"/>
    </row>
    <row r="23271" spans="8:8" x14ac:dyDescent="0.45">
      <c r="H23271"/>
    </row>
    <row r="23272" spans="8:8" x14ac:dyDescent="0.45">
      <c r="H23272"/>
    </row>
    <row r="23273" spans="8:8" x14ac:dyDescent="0.45">
      <c r="H23273"/>
    </row>
    <row r="23274" spans="8:8" x14ac:dyDescent="0.45">
      <c r="H23274"/>
    </row>
    <row r="23275" spans="8:8" x14ac:dyDescent="0.45">
      <c r="H23275"/>
    </row>
    <row r="23276" spans="8:8" x14ac:dyDescent="0.45">
      <c r="H23276"/>
    </row>
    <row r="23277" spans="8:8" x14ac:dyDescent="0.45">
      <c r="H23277"/>
    </row>
    <row r="23278" spans="8:8" x14ac:dyDescent="0.45">
      <c r="H23278"/>
    </row>
    <row r="23279" spans="8:8" x14ac:dyDescent="0.45">
      <c r="H23279"/>
    </row>
    <row r="23280" spans="8:8" x14ac:dyDescent="0.45">
      <c r="H23280"/>
    </row>
    <row r="23281" spans="8:8" x14ac:dyDescent="0.45">
      <c r="H23281"/>
    </row>
    <row r="23282" spans="8:8" x14ac:dyDescent="0.45">
      <c r="H23282"/>
    </row>
    <row r="23283" spans="8:8" x14ac:dyDescent="0.45">
      <c r="H23283"/>
    </row>
    <row r="23284" spans="8:8" x14ac:dyDescent="0.45">
      <c r="H23284"/>
    </row>
    <row r="23285" spans="8:8" x14ac:dyDescent="0.45">
      <c r="H23285"/>
    </row>
    <row r="23286" spans="8:8" x14ac:dyDescent="0.45">
      <c r="H23286"/>
    </row>
    <row r="23287" spans="8:8" x14ac:dyDescent="0.45">
      <c r="H23287"/>
    </row>
    <row r="23288" spans="8:8" x14ac:dyDescent="0.45">
      <c r="H23288"/>
    </row>
    <row r="23289" spans="8:8" x14ac:dyDescent="0.45">
      <c r="H23289"/>
    </row>
    <row r="23290" spans="8:8" x14ac:dyDescent="0.45">
      <c r="H23290"/>
    </row>
    <row r="23291" spans="8:8" x14ac:dyDescent="0.45">
      <c r="H23291"/>
    </row>
    <row r="23292" spans="8:8" x14ac:dyDescent="0.45">
      <c r="H23292"/>
    </row>
    <row r="23293" spans="8:8" x14ac:dyDescent="0.45">
      <c r="H23293"/>
    </row>
    <row r="23294" spans="8:8" x14ac:dyDescent="0.45">
      <c r="H23294"/>
    </row>
    <row r="23295" spans="8:8" x14ac:dyDescent="0.45">
      <c r="H23295"/>
    </row>
    <row r="23296" spans="8:8" x14ac:dyDescent="0.45">
      <c r="H23296"/>
    </row>
    <row r="23297" spans="8:8" x14ac:dyDescent="0.45">
      <c r="H23297"/>
    </row>
    <row r="23298" spans="8:8" x14ac:dyDescent="0.45">
      <c r="H23298"/>
    </row>
    <row r="23299" spans="8:8" x14ac:dyDescent="0.45">
      <c r="H23299"/>
    </row>
    <row r="23300" spans="8:8" x14ac:dyDescent="0.45">
      <c r="H23300"/>
    </row>
    <row r="23301" spans="8:8" x14ac:dyDescent="0.45">
      <c r="H23301"/>
    </row>
    <row r="23302" spans="8:8" x14ac:dyDescent="0.45">
      <c r="H23302"/>
    </row>
    <row r="23303" spans="8:8" x14ac:dyDescent="0.45">
      <c r="H23303"/>
    </row>
    <row r="23304" spans="8:8" x14ac:dyDescent="0.45">
      <c r="H23304"/>
    </row>
    <row r="23305" spans="8:8" x14ac:dyDescent="0.45">
      <c r="H23305"/>
    </row>
    <row r="23306" spans="8:8" x14ac:dyDescent="0.45">
      <c r="H23306"/>
    </row>
    <row r="23307" spans="8:8" x14ac:dyDescent="0.45">
      <c r="H23307"/>
    </row>
    <row r="23308" spans="8:8" x14ac:dyDescent="0.45">
      <c r="H23308"/>
    </row>
    <row r="23309" spans="8:8" x14ac:dyDescent="0.45">
      <c r="H23309"/>
    </row>
    <row r="23310" spans="8:8" x14ac:dyDescent="0.45">
      <c r="H23310"/>
    </row>
    <row r="23311" spans="8:8" x14ac:dyDescent="0.45">
      <c r="H23311"/>
    </row>
    <row r="23312" spans="8:8" x14ac:dyDescent="0.45">
      <c r="H23312"/>
    </row>
    <row r="23313" spans="8:8" x14ac:dyDescent="0.45">
      <c r="H23313"/>
    </row>
    <row r="23314" spans="8:8" x14ac:dyDescent="0.45">
      <c r="H23314"/>
    </row>
    <row r="23315" spans="8:8" x14ac:dyDescent="0.45">
      <c r="H23315"/>
    </row>
    <row r="23316" spans="8:8" x14ac:dyDescent="0.45">
      <c r="H23316"/>
    </row>
    <row r="23317" spans="8:8" x14ac:dyDescent="0.45">
      <c r="H23317"/>
    </row>
    <row r="23318" spans="8:8" x14ac:dyDescent="0.45">
      <c r="H23318"/>
    </row>
    <row r="23319" spans="8:8" x14ac:dyDescent="0.45">
      <c r="H23319"/>
    </row>
    <row r="23320" spans="8:8" x14ac:dyDescent="0.45">
      <c r="H23320"/>
    </row>
    <row r="23321" spans="8:8" x14ac:dyDescent="0.45">
      <c r="H23321"/>
    </row>
    <row r="23322" spans="8:8" x14ac:dyDescent="0.45">
      <c r="H23322"/>
    </row>
    <row r="23323" spans="8:8" x14ac:dyDescent="0.45">
      <c r="H23323"/>
    </row>
    <row r="23324" spans="8:8" x14ac:dyDescent="0.45">
      <c r="H23324"/>
    </row>
    <row r="23325" spans="8:8" x14ac:dyDescent="0.45">
      <c r="H23325"/>
    </row>
    <row r="23326" spans="8:8" x14ac:dyDescent="0.45">
      <c r="H23326"/>
    </row>
    <row r="23327" spans="8:8" x14ac:dyDescent="0.45">
      <c r="H23327"/>
    </row>
    <row r="23328" spans="8:8" x14ac:dyDescent="0.45">
      <c r="H23328"/>
    </row>
    <row r="23329" spans="8:8" x14ac:dyDescent="0.45">
      <c r="H23329"/>
    </row>
    <row r="23330" spans="8:8" x14ac:dyDescent="0.45">
      <c r="H23330"/>
    </row>
    <row r="23331" spans="8:8" x14ac:dyDescent="0.45">
      <c r="H23331"/>
    </row>
    <row r="23332" spans="8:8" x14ac:dyDescent="0.45">
      <c r="H23332"/>
    </row>
    <row r="23333" spans="8:8" x14ac:dyDescent="0.45">
      <c r="H23333"/>
    </row>
    <row r="23334" spans="8:8" x14ac:dyDescent="0.45">
      <c r="H23334"/>
    </row>
    <row r="23335" spans="8:8" x14ac:dyDescent="0.45">
      <c r="H23335"/>
    </row>
    <row r="23336" spans="8:8" x14ac:dyDescent="0.45">
      <c r="H23336"/>
    </row>
    <row r="23337" spans="8:8" x14ac:dyDescent="0.45">
      <c r="H23337"/>
    </row>
    <row r="23338" spans="8:8" x14ac:dyDescent="0.45">
      <c r="H23338"/>
    </row>
    <row r="23339" spans="8:8" x14ac:dyDescent="0.45">
      <c r="H23339"/>
    </row>
    <row r="23340" spans="8:8" x14ac:dyDescent="0.45">
      <c r="H23340"/>
    </row>
    <row r="23341" spans="8:8" x14ac:dyDescent="0.45">
      <c r="H23341"/>
    </row>
    <row r="23342" spans="8:8" x14ac:dyDescent="0.45">
      <c r="H23342"/>
    </row>
    <row r="23343" spans="8:8" x14ac:dyDescent="0.45">
      <c r="H23343"/>
    </row>
    <row r="23344" spans="8:8" x14ac:dyDescent="0.45">
      <c r="H23344"/>
    </row>
    <row r="23345" spans="8:8" x14ac:dyDescent="0.45">
      <c r="H23345"/>
    </row>
    <row r="23346" spans="8:8" x14ac:dyDescent="0.45">
      <c r="H23346"/>
    </row>
    <row r="23347" spans="8:8" x14ac:dyDescent="0.45">
      <c r="H23347"/>
    </row>
    <row r="23348" spans="8:8" x14ac:dyDescent="0.45">
      <c r="H23348"/>
    </row>
    <row r="23349" spans="8:8" x14ac:dyDescent="0.45">
      <c r="H23349"/>
    </row>
    <row r="23350" spans="8:8" x14ac:dyDescent="0.45">
      <c r="H23350"/>
    </row>
    <row r="23351" spans="8:8" x14ac:dyDescent="0.45">
      <c r="H23351"/>
    </row>
    <row r="23352" spans="8:8" x14ac:dyDescent="0.45">
      <c r="H23352"/>
    </row>
    <row r="23353" spans="8:8" x14ac:dyDescent="0.45">
      <c r="H23353"/>
    </row>
    <row r="23354" spans="8:8" x14ac:dyDescent="0.45">
      <c r="H23354"/>
    </row>
    <row r="23355" spans="8:8" x14ac:dyDescent="0.45">
      <c r="H23355"/>
    </row>
    <row r="23356" spans="8:8" x14ac:dyDescent="0.45">
      <c r="H23356"/>
    </row>
    <row r="23357" spans="8:8" x14ac:dyDescent="0.45">
      <c r="H23357"/>
    </row>
    <row r="23358" spans="8:8" x14ac:dyDescent="0.45">
      <c r="H23358"/>
    </row>
    <row r="23359" spans="8:8" x14ac:dyDescent="0.45">
      <c r="H23359"/>
    </row>
    <row r="23360" spans="8:8" x14ac:dyDescent="0.45">
      <c r="H23360"/>
    </row>
    <row r="23361" spans="8:8" x14ac:dyDescent="0.45">
      <c r="H23361"/>
    </row>
    <row r="23362" spans="8:8" x14ac:dyDescent="0.45">
      <c r="H23362"/>
    </row>
    <row r="23363" spans="8:8" x14ac:dyDescent="0.45">
      <c r="H23363"/>
    </row>
    <row r="23364" spans="8:8" x14ac:dyDescent="0.45">
      <c r="H23364"/>
    </row>
    <row r="23365" spans="8:8" x14ac:dyDescent="0.45">
      <c r="H23365"/>
    </row>
    <row r="23366" spans="8:8" x14ac:dyDescent="0.45">
      <c r="H23366"/>
    </row>
    <row r="23367" spans="8:8" x14ac:dyDescent="0.45">
      <c r="H23367"/>
    </row>
    <row r="23368" spans="8:8" x14ac:dyDescent="0.45">
      <c r="H23368"/>
    </row>
    <row r="23369" spans="8:8" x14ac:dyDescent="0.45">
      <c r="H23369"/>
    </row>
    <row r="23370" spans="8:8" x14ac:dyDescent="0.45">
      <c r="H23370"/>
    </row>
    <row r="23371" spans="8:8" x14ac:dyDescent="0.45">
      <c r="H23371"/>
    </row>
    <row r="23372" spans="8:8" x14ac:dyDescent="0.45">
      <c r="H23372"/>
    </row>
    <row r="23373" spans="8:8" x14ac:dyDescent="0.45">
      <c r="H23373"/>
    </row>
    <row r="23374" spans="8:8" x14ac:dyDescent="0.45">
      <c r="H23374"/>
    </row>
    <row r="23375" spans="8:8" x14ac:dyDescent="0.45">
      <c r="H23375"/>
    </row>
    <row r="23376" spans="8:8" x14ac:dyDescent="0.45">
      <c r="H23376"/>
    </row>
    <row r="23377" spans="8:8" x14ac:dyDescent="0.45">
      <c r="H23377"/>
    </row>
    <row r="23378" spans="8:8" x14ac:dyDescent="0.45">
      <c r="H23378"/>
    </row>
    <row r="23379" spans="8:8" x14ac:dyDescent="0.45">
      <c r="H23379"/>
    </row>
    <row r="23380" spans="8:8" x14ac:dyDescent="0.45">
      <c r="H23380"/>
    </row>
    <row r="23381" spans="8:8" x14ac:dyDescent="0.45">
      <c r="H23381"/>
    </row>
    <row r="23382" spans="8:8" x14ac:dyDescent="0.45">
      <c r="H23382"/>
    </row>
    <row r="23383" spans="8:8" x14ac:dyDescent="0.45">
      <c r="H23383"/>
    </row>
    <row r="23384" spans="8:8" x14ac:dyDescent="0.45">
      <c r="H23384"/>
    </row>
    <row r="23385" spans="8:8" x14ac:dyDescent="0.45">
      <c r="H23385"/>
    </row>
    <row r="23386" spans="8:8" x14ac:dyDescent="0.45">
      <c r="H23386"/>
    </row>
    <row r="23387" spans="8:8" x14ac:dyDescent="0.45">
      <c r="H23387"/>
    </row>
    <row r="23388" spans="8:8" x14ac:dyDescent="0.45">
      <c r="H23388"/>
    </row>
    <row r="23389" spans="8:8" x14ac:dyDescent="0.45">
      <c r="H23389"/>
    </row>
    <row r="23390" spans="8:8" x14ac:dyDescent="0.45">
      <c r="H23390"/>
    </row>
    <row r="23391" spans="8:8" x14ac:dyDescent="0.45">
      <c r="H23391"/>
    </row>
    <row r="23392" spans="8:8" x14ac:dyDescent="0.45">
      <c r="H23392"/>
    </row>
    <row r="23393" spans="8:8" x14ac:dyDescent="0.45">
      <c r="H23393"/>
    </row>
    <row r="23394" spans="8:8" x14ac:dyDescent="0.45">
      <c r="H23394"/>
    </row>
    <row r="23395" spans="8:8" x14ac:dyDescent="0.45">
      <c r="H23395"/>
    </row>
    <row r="23396" spans="8:8" x14ac:dyDescent="0.45">
      <c r="H23396"/>
    </row>
    <row r="23397" spans="8:8" x14ac:dyDescent="0.45">
      <c r="H23397"/>
    </row>
    <row r="23398" spans="8:8" x14ac:dyDescent="0.45">
      <c r="H23398"/>
    </row>
    <row r="23399" spans="8:8" x14ac:dyDescent="0.45">
      <c r="H23399"/>
    </row>
    <row r="23400" spans="8:8" x14ac:dyDescent="0.45">
      <c r="H23400"/>
    </row>
    <row r="23401" spans="8:8" x14ac:dyDescent="0.45">
      <c r="H23401"/>
    </row>
    <row r="23402" spans="8:8" x14ac:dyDescent="0.45">
      <c r="H23402"/>
    </row>
    <row r="23403" spans="8:8" x14ac:dyDescent="0.45">
      <c r="H23403"/>
    </row>
    <row r="23404" spans="8:8" x14ac:dyDescent="0.45">
      <c r="H23404"/>
    </row>
    <row r="23405" spans="8:8" x14ac:dyDescent="0.45">
      <c r="H23405"/>
    </row>
    <row r="23406" spans="8:8" x14ac:dyDescent="0.45">
      <c r="H23406"/>
    </row>
    <row r="23407" spans="8:8" x14ac:dyDescent="0.45">
      <c r="H23407"/>
    </row>
    <row r="23408" spans="8:8" x14ac:dyDescent="0.45">
      <c r="H23408"/>
    </row>
    <row r="23409" spans="8:8" x14ac:dyDescent="0.45">
      <c r="H23409"/>
    </row>
    <row r="23410" spans="8:8" x14ac:dyDescent="0.45">
      <c r="H23410"/>
    </row>
    <row r="23411" spans="8:8" x14ac:dyDescent="0.45">
      <c r="H23411"/>
    </row>
    <row r="23412" spans="8:8" x14ac:dyDescent="0.45">
      <c r="H23412"/>
    </row>
    <row r="23413" spans="8:8" x14ac:dyDescent="0.45">
      <c r="H23413"/>
    </row>
    <row r="23414" spans="8:8" x14ac:dyDescent="0.45">
      <c r="H23414"/>
    </row>
    <row r="23415" spans="8:8" x14ac:dyDescent="0.45">
      <c r="H23415"/>
    </row>
    <row r="23416" spans="8:8" x14ac:dyDescent="0.45">
      <c r="H23416"/>
    </row>
    <row r="23417" spans="8:8" x14ac:dyDescent="0.45">
      <c r="H23417"/>
    </row>
    <row r="23418" spans="8:8" x14ac:dyDescent="0.45">
      <c r="H23418"/>
    </row>
    <row r="23419" spans="8:8" x14ac:dyDescent="0.45">
      <c r="H23419"/>
    </row>
    <row r="23420" spans="8:8" x14ac:dyDescent="0.45">
      <c r="H23420"/>
    </row>
    <row r="23421" spans="8:8" x14ac:dyDescent="0.45">
      <c r="H23421"/>
    </row>
    <row r="23422" spans="8:8" x14ac:dyDescent="0.45">
      <c r="H23422"/>
    </row>
    <row r="23423" spans="8:8" x14ac:dyDescent="0.45">
      <c r="H23423"/>
    </row>
    <row r="23424" spans="8:8" x14ac:dyDescent="0.45">
      <c r="H23424"/>
    </row>
    <row r="23425" spans="8:8" x14ac:dyDescent="0.45">
      <c r="H23425"/>
    </row>
    <row r="23426" spans="8:8" x14ac:dyDescent="0.45">
      <c r="H23426"/>
    </row>
    <row r="23427" spans="8:8" x14ac:dyDescent="0.45">
      <c r="H23427"/>
    </row>
    <row r="23428" spans="8:8" x14ac:dyDescent="0.45">
      <c r="H23428"/>
    </row>
    <row r="23429" spans="8:8" x14ac:dyDescent="0.45">
      <c r="H23429"/>
    </row>
    <row r="23430" spans="8:8" x14ac:dyDescent="0.45">
      <c r="H23430"/>
    </row>
    <row r="23431" spans="8:8" x14ac:dyDescent="0.45">
      <c r="H23431"/>
    </row>
    <row r="23432" spans="8:8" x14ac:dyDescent="0.45">
      <c r="H23432"/>
    </row>
    <row r="23433" spans="8:8" x14ac:dyDescent="0.45">
      <c r="H23433"/>
    </row>
    <row r="23434" spans="8:8" x14ac:dyDescent="0.45">
      <c r="H23434"/>
    </row>
    <row r="23435" spans="8:8" x14ac:dyDescent="0.45">
      <c r="H23435"/>
    </row>
    <row r="23436" spans="8:8" x14ac:dyDescent="0.45">
      <c r="H23436"/>
    </row>
    <row r="23437" spans="8:8" x14ac:dyDescent="0.45">
      <c r="H23437"/>
    </row>
    <row r="23438" spans="8:8" x14ac:dyDescent="0.45">
      <c r="H23438"/>
    </row>
    <row r="23439" spans="8:8" x14ac:dyDescent="0.45">
      <c r="H23439"/>
    </row>
    <row r="23440" spans="8:8" x14ac:dyDescent="0.45">
      <c r="H23440"/>
    </row>
    <row r="23441" spans="8:8" x14ac:dyDescent="0.45">
      <c r="H23441"/>
    </row>
    <row r="23442" spans="8:8" x14ac:dyDescent="0.45">
      <c r="H23442"/>
    </row>
    <row r="23443" spans="8:8" x14ac:dyDescent="0.45">
      <c r="H23443"/>
    </row>
    <row r="23444" spans="8:8" x14ac:dyDescent="0.45">
      <c r="H23444"/>
    </row>
    <row r="23445" spans="8:8" x14ac:dyDescent="0.45">
      <c r="H23445"/>
    </row>
    <row r="23446" spans="8:8" x14ac:dyDescent="0.45">
      <c r="H23446"/>
    </row>
    <row r="23447" spans="8:8" x14ac:dyDescent="0.45">
      <c r="H23447"/>
    </row>
    <row r="23448" spans="8:8" x14ac:dyDescent="0.45">
      <c r="H23448"/>
    </row>
    <row r="23449" spans="8:8" x14ac:dyDescent="0.45">
      <c r="H23449"/>
    </row>
    <row r="23450" spans="8:8" x14ac:dyDescent="0.45">
      <c r="H23450"/>
    </row>
    <row r="23451" spans="8:8" x14ac:dyDescent="0.45">
      <c r="H23451"/>
    </row>
    <row r="23452" spans="8:8" x14ac:dyDescent="0.45">
      <c r="H23452"/>
    </row>
    <row r="23453" spans="8:8" x14ac:dyDescent="0.45">
      <c r="H23453"/>
    </row>
    <row r="23454" spans="8:8" x14ac:dyDescent="0.45">
      <c r="H23454"/>
    </row>
    <row r="23455" spans="8:8" x14ac:dyDescent="0.45">
      <c r="H23455"/>
    </row>
    <row r="23456" spans="8:8" x14ac:dyDescent="0.45">
      <c r="H23456"/>
    </row>
    <row r="23457" spans="8:8" x14ac:dyDescent="0.45">
      <c r="H23457"/>
    </row>
    <row r="23458" spans="8:8" x14ac:dyDescent="0.45">
      <c r="H23458"/>
    </row>
    <row r="23459" spans="8:8" x14ac:dyDescent="0.45">
      <c r="H23459"/>
    </row>
    <row r="23460" spans="8:8" x14ac:dyDescent="0.45">
      <c r="H23460"/>
    </row>
    <row r="23461" spans="8:8" x14ac:dyDescent="0.45">
      <c r="H23461"/>
    </row>
    <row r="23462" spans="8:8" x14ac:dyDescent="0.45">
      <c r="H23462"/>
    </row>
    <row r="23463" spans="8:8" x14ac:dyDescent="0.45">
      <c r="H23463"/>
    </row>
    <row r="23464" spans="8:8" x14ac:dyDescent="0.45">
      <c r="H23464"/>
    </row>
    <row r="23465" spans="8:8" x14ac:dyDescent="0.45">
      <c r="H23465"/>
    </row>
    <row r="23466" spans="8:8" x14ac:dyDescent="0.45">
      <c r="H23466"/>
    </row>
    <row r="23467" spans="8:8" x14ac:dyDescent="0.45">
      <c r="H23467"/>
    </row>
    <row r="23468" spans="8:8" x14ac:dyDescent="0.45">
      <c r="H23468"/>
    </row>
    <row r="23469" spans="8:8" x14ac:dyDescent="0.45">
      <c r="H23469"/>
    </row>
    <row r="23470" spans="8:8" x14ac:dyDescent="0.45">
      <c r="H23470"/>
    </row>
    <row r="23471" spans="8:8" x14ac:dyDescent="0.45">
      <c r="H23471"/>
    </row>
    <row r="23472" spans="8:8" x14ac:dyDescent="0.45">
      <c r="H23472"/>
    </row>
    <row r="23473" spans="8:8" x14ac:dyDescent="0.45">
      <c r="H23473"/>
    </row>
    <row r="23474" spans="8:8" x14ac:dyDescent="0.45">
      <c r="H23474"/>
    </row>
    <row r="23475" spans="8:8" x14ac:dyDescent="0.45">
      <c r="H23475"/>
    </row>
    <row r="23476" spans="8:8" x14ac:dyDescent="0.45">
      <c r="H23476"/>
    </row>
    <row r="23477" spans="8:8" x14ac:dyDescent="0.45">
      <c r="H23477"/>
    </row>
    <row r="23478" spans="8:8" x14ac:dyDescent="0.45">
      <c r="H23478"/>
    </row>
    <row r="23479" spans="8:8" x14ac:dyDescent="0.45">
      <c r="H23479"/>
    </row>
    <row r="23480" spans="8:8" x14ac:dyDescent="0.45">
      <c r="H23480"/>
    </row>
    <row r="23481" spans="8:8" x14ac:dyDescent="0.45">
      <c r="H23481"/>
    </row>
    <row r="23482" spans="8:8" x14ac:dyDescent="0.45">
      <c r="H23482"/>
    </row>
    <row r="23483" spans="8:8" x14ac:dyDescent="0.45">
      <c r="H23483"/>
    </row>
    <row r="23484" spans="8:8" x14ac:dyDescent="0.45">
      <c r="H23484"/>
    </row>
    <row r="23485" spans="8:8" x14ac:dyDescent="0.45">
      <c r="H23485"/>
    </row>
    <row r="23486" spans="8:8" x14ac:dyDescent="0.45">
      <c r="H23486"/>
    </row>
    <row r="23487" spans="8:8" x14ac:dyDescent="0.45">
      <c r="H23487"/>
    </row>
    <row r="23488" spans="8:8" x14ac:dyDescent="0.45">
      <c r="H23488"/>
    </row>
    <row r="23489" spans="8:8" x14ac:dyDescent="0.45">
      <c r="H23489"/>
    </row>
    <row r="23490" spans="8:8" x14ac:dyDescent="0.45">
      <c r="H23490"/>
    </row>
    <row r="23491" spans="8:8" x14ac:dyDescent="0.45">
      <c r="H23491"/>
    </row>
    <row r="23492" spans="8:8" x14ac:dyDescent="0.45">
      <c r="H23492"/>
    </row>
    <row r="23493" spans="8:8" x14ac:dyDescent="0.45">
      <c r="H23493"/>
    </row>
    <row r="23494" spans="8:8" x14ac:dyDescent="0.45">
      <c r="H23494"/>
    </row>
    <row r="23495" spans="8:8" x14ac:dyDescent="0.45">
      <c r="H23495"/>
    </row>
    <row r="23496" spans="8:8" x14ac:dyDescent="0.45">
      <c r="H23496"/>
    </row>
    <row r="23497" spans="8:8" x14ac:dyDescent="0.45">
      <c r="H23497"/>
    </row>
    <row r="23498" spans="8:8" x14ac:dyDescent="0.45">
      <c r="H23498"/>
    </row>
    <row r="23499" spans="8:8" x14ac:dyDescent="0.45">
      <c r="H23499"/>
    </row>
    <row r="23500" spans="8:8" x14ac:dyDescent="0.45">
      <c r="H23500"/>
    </row>
    <row r="23501" spans="8:8" x14ac:dyDescent="0.45">
      <c r="H23501"/>
    </row>
    <row r="23502" spans="8:8" x14ac:dyDescent="0.45">
      <c r="H23502"/>
    </row>
    <row r="23503" spans="8:8" x14ac:dyDescent="0.45">
      <c r="H23503"/>
    </row>
    <row r="23504" spans="8:8" x14ac:dyDescent="0.45">
      <c r="H23504"/>
    </row>
    <row r="23505" spans="8:8" x14ac:dyDescent="0.45">
      <c r="H23505"/>
    </row>
    <row r="23506" spans="8:8" x14ac:dyDescent="0.45">
      <c r="H23506"/>
    </row>
    <row r="23507" spans="8:8" x14ac:dyDescent="0.45">
      <c r="H23507"/>
    </row>
    <row r="23508" spans="8:8" x14ac:dyDescent="0.45">
      <c r="H23508"/>
    </row>
    <row r="23509" spans="8:8" x14ac:dyDescent="0.45">
      <c r="H23509"/>
    </row>
    <row r="23510" spans="8:8" x14ac:dyDescent="0.45">
      <c r="H23510"/>
    </row>
    <row r="23511" spans="8:8" x14ac:dyDescent="0.45">
      <c r="H23511"/>
    </row>
    <row r="23512" spans="8:8" x14ac:dyDescent="0.45">
      <c r="H23512"/>
    </row>
    <row r="23513" spans="8:8" x14ac:dyDescent="0.45">
      <c r="H23513"/>
    </row>
    <row r="23514" spans="8:8" x14ac:dyDescent="0.45">
      <c r="H23514"/>
    </row>
    <row r="23515" spans="8:8" x14ac:dyDescent="0.45">
      <c r="H23515"/>
    </row>
    <row r="23516" spans="8:8" x14ac:dyDescent="0.45">
      <c r="H23516"/>
    </row>
    <row r="23517" spans="8:8" x14ac:dyDescent="0.45">
      <c r="H23517"/>
    </row>
    <row r="23518" spans="8:8" x14ac:dyDescent="0.45">
      <c r="H23518"/>
    </row>
    <row r="23519" spans="8:8" x14ac:dyDescent="0.45">
      <c r="H23519"/>
    </row>
    <row r="23520" spans="8:8" x14ac:dyDescent="0.45">
      <c r="H23520"/>
    </row>
    <row r="23521" spans="8:8" x14ac:dyDescent="0.45">
      <c r="H23521"/>
    </row>
    <row r="23522" spans="8:8" x14ac:dyDescent="0.45">
      <c r="H23522"/>
    </row>
    <row r="23523" spans="8:8" x14ac:dyDescent="0.45">
      <c r="H23523"/>
    </row>
    <row r="23524" spans="8:8" x14ac:dyDescent="0.45">
      <c r="H23524"/>
    </row>
    <row r="23525" spans="8:8" x14ac:dyDescent="0.45">
      <c r="H23525"/>
    </row>
    <row r="23526" spans="8:8" x14ac:dyDescent="0.45">
      <c r="H23526"/>
    </row>
    <row r="23527" spans="8:8" x14ac:dyDescent="0.45">
      <c r="H23527"/>
    </row>
    <row r="23528" spans="8:8" x14ac:dyDescent="0.45">
      <c r="H23528"/>
    </row>
    <row r="23529" spans="8:8" x14ac:dyDescent="0.45">
      <c r="H23529"/>
    </row>
    <row r="23530" spans="8:8" x14ac:dyDescent="0.45">
      <c r="H23530"/>
    </row>
    <row r="23531" spans="8:8" x14ac:dyDescent="0.45">
      <c r="H23531"/>
    </row>
    <row r="23532" spans="8:8" x14ac:dyDescent="0.45">
      <c r="H23532"/>
    </row>
    <row r="23533" spans="8:8" x14ac:dyDescent="0.45">
      <c r="H23533"/>
    </row>
    <row r="23534" spans="8:8" x14ac:dyDescent="0.45">
      <c r="H23534"/>
    </row>
    <row r="23535" spans="8:8" x14ac:dyDescent="0.45">
      <c r="H23535"/>
    </row>
    <row r="23536" spans="8:8" x14ac:dyDescent="0.45">
      <c r="H23536"/>
    </row>
    <row r="23537" spans="8:8" x14ac:dyDescent="0.45">
      <c r="H23537"/>
    </row>
    <row r="23538" spans="8:8" x14ac:dyDescent="0.45">
      <c r="H23538"/>
    </row>
    <row r="23539" spans="8:8" x14ac:dyDescent="0.45">
      <c r="H23539"/>
    </row>
    <row r="23540" spans="8:8" x14ac:dyDescent="0.45">
      <c r="H23540"/>
    </row>
    <row r="23541" spans="8:8" x14ac:dyDescent="0.45">
      <c r="H23541"/>
    </row>
    <row r="23542" spans="8:8" x14ac:dyDescent="0.45">
      <c r="H23542"/>
    </row>
    <row r="23543" spans="8:8" x14ac:dyDescent="0.45">
      <c r="H23543"/>
    </row>
    <row r="23544" spans="8:8" x14ac:dyDescent="0.45">
      <c r="H23544"/>
    </row>
    <row r="23545" spans="8:8" x14ac:dyDescent="0.45">
      <c r="H23545"/>
    </row>
    <row r="23546" spans="8:8" x14ac:dyDescent="0.45">
      <c r="H23546"/>
    </row>
    <row r="23547" spans="8:8" x14ac:dyDescent="0.45">
      <c r="H23547"/>
    </row>
    <row r="23548" spans="8:8" x14ac:dyDescent="0.45">
      <c r="H23548"/>
    </row>
    <row r="23549" spans="8:8" x14ac:dyDescent="0.45">
      <c r="H23549"/>
    </row>
    <row r="23550" spans="8:8" x14ac:dyDescent="0.45">
      <c r="H23550"/>
    </row>
    <row r="23551" spans="8:8" x14ac:dyDescent="0.45">
      <c r="H23551"/>
    </row>
    <row r="23552" spans="8:8" x14ac:dyDescent="0.45">
      <c r="H23552"/>
    </row>
    <row r="23553" spans="8:8" x14ac:dyDescent="0.45">
      <c r="H23553"/>
    </row>
    <row r="23554" spans="8:8" x14ac:dyDescent="0.45">
      <c r="H23554"/>
    </row>
    <row r="23555" spans="8:8" x14ac:dyDescent="0.45">
      <c r="H23555"/>
    </row>
    <row r="23556" spans="8:8" x14ac:dyDescent="0.45">
      <c r="H23556"/>
    </row>
    <row r="23557" spans="8:8" x14ac:dyDescent="0.45">
      <c r="H23557"/>
    </row>
    <row r="23558" spans="8:8" x14ac:dyDescent="0.45">
      <c r="H23558"/>
    </row>
    <row r="23559" spans="8:8" x14ac:dyDescent="0.45">
      <c r="H23559"/>
    </row>
    <row r="23560" spans="8:8" x14ac:dyDescent="0.45">
      <c r="H23560"/>
    </row>
    <row r="23561" spans="8:8" x14ac:dyDescent="0.45">
      <c r="H23561"/>
    </row>
    <row r="23562" spans="8:8" x14ac:dyDescent="0.45">
      <c r="H23562"/>
    </row>
    <row r="23563" spans="8:8" x14ac:dyDescent="0.45">
      <c r="H23563"/>
    </row>
    <row r="23564" spans="8:8" x14ac:dyDescent="0.45">
      <c r="H23564"/>
    </row>
    <row r="23565" spans="8:8" x14ac:dyDescent="0.45">
      <c r="H23565"/>
    </row>
    <row r="23566" spans="8:8" x14ac:dyDescent="0.45">
      <c r="H23566"/>
    </row>
    <row r="23567" spans="8:8" x14ac:dyDescent="0.45">
      <c r="H23567"/>
    </row>
    <row r="23568" spans="8:8" x14ac:dyDescent="0.45">
      <c r="H23568"/>
    </row>
    <row r="23569" spans="8:8" x14ac:dyDescent="0.45">
      <c r="H23569"/>
    </row>
    <row r="23570" spans="8:8" x14ac:dyDescent="0.45">
      <c r="H23570"/>
    </row>
    <row r="23571" spans="8:8" x14ac:dyDescent="0.45">
      <c r="H23571"/>
    </row>
    <row r="23572" spans="8:8" x14ac:dyDescent="0.45">
      <c r="H23572"/>
    </row>
    <row r="23573" spans="8:8" x14ac:dyDescent="0.45">
      <c r="H23573"/>
    </row>
    <row r="23574" spans="8:8" x14ac:dyDescent="0.45">
      <c r="H23574"/>
    </row>
    <row r="23575" spans="8:8" x14ac:dyDescent="0.45">
      <c r="H23575"/>
    </row>
    <row r="23576" spans="8:8" x14ac:dyDescent="0.45">
      <c r="H23576"/>
    </row>
    <row r="23577" spans="8:8" x14ac:dyDescent="0.45">
      <c r="H23577"/>
    </row>
    <row r="23578" spans="8:8" x14ac:dyDescent="0.45">
      <c r="H23578"/>
    </row>
    <row r="23579" spans="8:8" x14ac:dyDescent="0.45">
      <c r="H23579"/>
    </row>
    <row r="23580" spans="8:8" x14ac:dyDescent="0.45">
      <c r="H23580"/>
    </row>
    <row r="23581" spans="8:8" x14ac:dyDescent="0.45">
      <c r="H23581"/>
    </row>
    <row r="23582" spans="8:8" x14ac:dyDescent="0.45">
      <c r="H23582"/>
    </row>
    <row r="23583" spans="8:8" x14ac:dyDescent="0.45">
      <c r="H23583"/>
    </row>
    <row r="23584" spans="8:8" x14ac:dyDescent="0.45">
      <c r="H23584"/>
    </row>
    <row r="23585" spans="8:8" x14ac:dyDescent="0.45">
      <c r="H23585"/>
    </row>
    <row r="23586" spans="8:8" x14ac:dyDescent="0.45">
      <c r="H23586"/>
    </row>
    <row r="23587" spans="8:8" x14ac:dyDescent="0.45">
      <c r="H23587"/>
    </row>
    <row r="23588" spans="8:8" x14ac:dyDescent="0.45">
      <c r="H23588"/>
    </row>
    <row r="23589" spans="8:8" x14ac:dyDescent="0.45">
      <c r="H23589"/>
    </row>
    <row r="23590" spans="8:8" x14ac:dyDescent="0.45">
      <c r="H23590"/>
    </row>
    <row r="23591" spans="8:8" x14ac:dyDescent="0.45">
      <c r="H23591"/>
    </row>
    <row r="23592" spans="8:8" x14ac:dyDescent="0.45">
      <c r="H23592"/>
    </row>
    <row r="23593" spans="8:8" x14ac:dyDescent="0.45">
      <c r="H23593"/>
    </row>
    <row r="23594" spans="8:8" x14ac:dyDescent="0.45">
      <c r="H23594"/>
    </row>
    <row r="23595" spans="8:8" x14ac:dyDescent="0.45">
      <c r="H23595"/>
    </row>
    <row r="23596" spans="8:8" x14ac:dyDescent="0.45">
      <c r="H23596"/>
    </row>
    <row r="23597" spans="8:8" x14ac:dyDescent="0.45">
      <c r="H23597"/>
    </row>
    <row r="23598" spans="8:8" x14ac:dyDescent="0.45">
      <c r="H23598"/>
    </row>
    <row r="23599" spans="8:8" x14ac:dyDescent="0.45">
      <c r="H23599"/>
    </row>
    <row r="23600" spans="8:8" x14ac:dyDescent="0.45">
      <c r="H23600"/>
    </row>
    <row r="23601" spans="8:8" x14ac:dyDescent="0.45">
      <c r="H23601"/>
    </row>
    <row r="23602" spans="8:8" x14ac:dyDescent="0.45">
      <c r="H23602"/>
    </row>
    <row r="23603" spans="8:8" x14ac:dyDescent="0.45">
      <c r="H23603"/>
    </row>
    <row r="23604" spans="8:8" x14ac:dyDescent="0.45">
      <c r="H23604"/>
    </row>
    <row r="23605" spans="8:8" x14ac:dyDescent="0.45">
      <c r="H23605"/>
    </row>
    <row r="23606" spans="8:8" x14ac:dyDescent="0.45">
      <c r="H23606"/>
    </row>
    <row r="23607" spans="8:8" x14ac:dyDescent="0.45">
      <c r="H23607"/>
    </row>
    <row r="23608" spans="8:8" x14ac:dyDescent="0.45">
      <c r="H23608"/>
    </row>
    <row r="23609" spans="8:8" x14ac:dyDescent="0.45">
      <c r="H23609"/>
    </row>
    <row r="23610" spans="8:8" x14ac:dyDescent="0.45">
      <c r="H23610"/>
    </row>
    <row r="23611" spans="8:8" x14ac:dyDescent="0.45">
      <c r="H23611"/>
    </row>
    <row r="23612" spans="8:8" x14ac:dyDescent="0.45">
      <c r="H23612"/>
    </row>
    <row r="23613" spans="8:8" x14ac:dyDescent="0.45">
      <c r="H23613"/>
    </row>
    <row r="23614" spans="8:8" x14ac:dyDescent="0.45">
      <c r="H23614"/>
    </row>
    <row r="23615" spans="8:8" x14ac:dyDescent="0.45">
      <c r="H23615"/>
    </row>
    <row r="23616" spans="8:8" x14ac:dyDescent="0.45">
      <c r="H23616"/>
    </row>
    <row r="23617" spans="8:8" x14ac:dyDescent="0.45">
      <c r="H23617"/>
    </row>
    <row r="23618" spans="8:8" x14ac:dyDescent="0.45">
      <c r="H23618"/>
    </row>
    <row r="23619" spans="8:8" x14ac:dyDescent="0.45">
      <c r="H23619"/>
    </row>
    <row r="23620" spans="8:8" x14ac:dyDescent="0.45">
      <c r="H23620"/>
    </row>
    <row r="23621" spans="8:8" x14ac:dyDescent="0.45">
      <c r="H23621"/>
    </row>
    <row r="23622" spans="8:8" x14ac:dyDescent="0.45">
      <c r="H23622"/>
    </row>
    <row r="23623" spans="8:8" x14ac:dyDescent="0.45">
      <c r="H23623"/>
    </row>
    <row r="23624" spans="8:8" x14ac:dyDescent="0.45">
      <c r="H23624"/>
    </row>
    <row r="23625" spans="8:8" x14ac:dyDescent="0.45">
      <c r="H23625"/>
    </row>
    <row r="23626" spans="8:8" x14ac:dyDescent="0.45">
      <c r="H23626"/>
    </row>
    <row r="23627" spans="8:8" x14ac:dyDescent="0.45">
      <c r="H23627"/>
    </row>
    <row r="23628" spans="8:8" x14ac:dyDescent="0.45">
      <c r="H23628"/>
    </row>
    <row r="23629" spans="8:8" x14ac:dyDescent="0.45">
      <c r="H23629"/>
    </row>
    <row r="23630" spans="8:8" x14ac:dyDescent="0.45">
      <c r="H23630"/>
    </row>
    <row r="23631" spans="8:8" x14ac:dyDescent="0.45">
      <c r="H23631"/>
    </row>
    <row r="23632" spans="8:8" x14ac:dyDescent="0.45">
      <c r="H23632"/>
    </row>
    <row r="23633" spans="8:8" x14ac:dyDescent="0.45">
      <c r="H23633"/>
    </row>
    <row r="23634" spans="8:8" x14ac:dyDescent="0.45">
      <c r="H23634"/>
    </row>
    <row r="23635" spans="8:8" x14ac:dyDescent="0.45">
      <c r="H23635"/>
    </row>
    <row r="23636" spans="8:8" x14ac:dyDescent="0.45">
      <c r="H23636"/>
    </row>
    <row r="23637" spans="8:8" x14ac:dyDescent="0.45">
      <c r="H23637"/>
    </row>
    <row r="23638" spans="8:8" x14ac:dyDescent="0.45">
      <c r="H23638"/>
    </row>
    <row r="23639" spans="8:8" x14ac:dyDescent="0.45">
      <c r="H23639"/>
    </row>
    <row r="23640" spans="8:8" x14ac:dyDescent="0.45">
      <c r="H23640"/>
    </row>
    <row r="23641" spans="8:8" x14ac:dyDescent="0.45">
      <c r="H23641"/>
    </row>
    <row r="23642" spans="8:8" x14ac:dyDescent="0.45">
      <c r="H23642"/>
    </row>
    <row r="23643" spans="8:8" x14ac:dyDescent="0.45">
      <c r="H23643"/>
    </row>
    <row r="23644" spans="8:8" x14ac:dyDescent="0.45">
      <c r="H23644"/>
    </row>
    <row r="23645" spans="8:8" x14ac:dyDescent="0.45">
      <c r="H23645"/>
    </row>
    <row r="23646" spans="8:8" x14ac:dyDescent="0.45">
      <c r="H23646"/>
    </row>
    <row r="23647" spans="8:8" x14ac:dyDescent="0.45">
      <c r="H23647"/>
    </row>
    <row r="23648" spans="8:8" x14ac:dyDescent="0.45">
      <c r="H23648"/>
    </row>
    <row r="23649" spans="8:8" x14ac:dyDescent="0.45">
      <c r="H23649"/>
    </row>
    <row r="23650" spans="8:8" x14ac:dyDescent="0.45">
      <c r="H23650"/>
    </row>
    <row r="23651" spans="8:8" x14ac:dyDescent="0.45">
      <c r="H23651"/>
    </row>
    <row r="23652" spans="8:8" x14ac:dyDescent="0.45">
      <c r="H23652"/>
    </row>
    <row r="23653" spans="8:8" x14ac:dyDescent="0.45">
      <c r="H23653"/>
    </row>
    <row r="23654" spans="8:8" x14ac:dyDescent="0.45">
      <c r="H23654"/>
    </row>
    <row r="23655" spans="8:8" x14ac:dyDescent="0.45">
      <c r="H23655"/>
    </row>
    <row r="23656" spans="8:8" x14ac:dyDescent="0.45">
      <c r="H23656"/>
    </row>
    <row r="23657" spans="8:8" x14ac:dyDescent="0.45">
      <c r="H23657"/>
    </row>
    <row r="23658" spans="8:8" x14ac:dyDescent="0.45">
      <c r="H23658"/>
    </row>
    <row r="23659" spans="8:8" x14ac:dyDescent="0.45">
      <c r="H23659"/>
    </row>
    <row r="23660" spans="8:8" x14ac:dyDescent="0.45">
      <c r="H23660"/>
    </row>
    <row r="23661" spans="8:8" x14ac:dyDescent="0.45">
      <c r="H23661"/>
    </row>
    <row r="23662" spans="8:8" x14ac:dyDescent="0.45">
      <c r="H23662"/>
    </row>
    <row r="23663" spans="8:8" x14ac:dyDescent="0.45">
      <c r="H23663"/>
    </row>
    <row r="23664" spans="8:8" x14ac:dyDescent="0.45">
      <c r="H23664"/>
    </row>
    <row r="23665" spans="8:8" x14ac:dyDescent="0.45">
      <c r="H23665"/>
    </row>
    <row r="23666" spans="8:8" x14ac:dyDescent="0.45">
      <c r="H23666"/>
    </row>
    <row r="23667" spans="8:8" x14ac:dyDescent="0.45">
      <c r="H23667"/>
    </row>
    <row r="23668" spans="8:8" x14ac:dyDescent="0.45">
      <c r="H23668"/>
    </row>
    <row r="23669" spans="8:8" x14ac:dyDescent="0.45">
      <c r="H23669"/>
    </row>
    <row r="23670" spans="8:8" x14ac:dyDescent="0.45">
      <c r="H23670"/>
    </row>
    <row r="23671" spans="8:8" x14ac:dyDescent="0.45">
      <c r="H23671"/>
    </row>
    <row r="23672" spans="8:8" x14ac:dyDescent="0.45">
      <c r="H23672"/>
    </row>
    <row r="23673" spans="8:8" x14ac:dyDescent="0.45">
      <c r="H23673"/>
    </row>
    <row r="23674" spans="8:8" x14ac:dyDescent="0.45">
      <c r="H23674"/>
    </row>
    <row r="23675" spans="8:8" x14ac:dyDescent="0.45">
      <c r="H23675"/>
    </row>
    <row r="23676" spans="8:8" x14ac:dyDescent="0.45">
      <c r="H23676"/>
    </row>
    <row r="23677" spans="8:8" x14ac:dyDescent="0.45">
      <c r="H23677"/>
    </row>
    <row r="23678" spans="8:8" x14ac:dyDescent="0.45">
      <c r="H23678"/>
    </row>
    <row r="23679" spans="8:8" x14ac:dyDescent="0.45">
      <c r="H23679"/>
    </row>
    <row r="23680" spans="8:8" x14ac:dyDescent="0.45">
      <c r="H23680"/>
    </row>
    <row r="23681" spans="8:8" x14ac:dyDescent="0.45">
      <c r="H23681"/>
    </row>
    <row r="23682" spans="8:8" x14ac:dyDescent="0.45">
      <c r="H23682"/>
    </row>
    <row r="23683" spans="8:8" x14ac:dyDescent="0.45">
      <c r="H23683"/>
    </row>
    <row r="23684" spans="8:8" x14ac:dyDescent="0.45">
      <c r="H23684"/>
    </row>
    <row r="23685" spans="8:8" x14ac:dyDescent="0.45">
      <c r="H23685"/>
    </row>
    <row r="23686" spans="8:8" x14ac:dyDescent="0.45">
      <c r="H23686"/>
    </row>
    <row r="23687" spans="8:8" x14ac:dyDescent="0.45">
      <c r="H23687"/>
    </row>
    <row r="23688" spans="8:8" x14ac:dyDescent="0.45">
      <c r="H23688"/>
    </row>
    <row r="23689" spans="8:8" x14ac:dyDescent="0.45">
      <c r="H23689"/>
    </row>
    <row r="23690" spans="8:8" x14ac:dyDescent="0.45">
      <c r="H23690"/>
    </row>
    <row r="23691" spans="8:8" x14ac:dyDescent="0.45">
      <c r="H23691"/>
    </row>
    <row r="23692" spans="8:8" x14ac:dyDescent="0.45">
      <c r="H23692"/>
    </row>
    <row r="23693" spans="8:8" x14ac:dyDescent="0.45">
      <c r="H23693"/>
    </row>
    <row r="23694" spans="8:8" x14ac:dyDescent="0.45">
      <c r="H23694"/>
    </row>
    <row r="23695" spans="8:8" x14ac:dyDescent="0.45">
      <c r="H23695"/>
    </row>
    <row r="23696" spans="8:8" x14ac:dyDescent="0.45">
      <c r="H23696"/>
    </row>
    <row r="23697" spans="8:8" x14ac:dyDescent="0.45">
      <c r="H23697"/>
    </row>
    <row r="23698" spans="8:8" x14ac:dyDescent="0.45">
      <c r="H23698"/>
    </row>
    <row r="23699" spans="8:8" x14ac:dyDescent="0.45">
      <c r="H23699"/>
    </row>
    <row r="23700" spans="8:8" x14ac:dyDescent="0.45">
      <c r="H23700"/>
    </row>
    <row r="23701" spans="8:8" x14ac:dyDescent="0.45">
      <c r="H23701"/>
    </row>
    <row r="23702" spans="8:8" x14ac:dyDescent="0.45">
      <c r="H23702"/>
    </row>
    <row r="23703" spans="8:8" x14ac:dyDescent="0.45">
      <c r="H23703"/>
    </row>
    <row r="23704" spans="8:8" x14ac:dyDescent="0.45">
      <c r="H23704"/>
    </row>
    <row r="23705" spans="8:8" x14ac:dyDescent="0.45">
      <c r="H23705"/>
    </row>
    <row r="23706" spans="8:8" x14ac:dyDescent="0.45">
      <c r="H23706"/>
    </row>
    <row r="23707" spans="8:8" x14ac:dyDescent="0.45">
      <c r="H23707"/>
    </row>
    <row r="23708" spans="8:8" x14ac:dyDescent="0.45">
      <c r="H23708"/>
    </row>
    <row r="23709" spans="8:8" x14ac:dyDescent="0.45">
      <c r="H23709"/>
    </row>
    <row r="23710" spans="8:8" x14ac:dyDescent="0.45">
      <c r="H23710"/>
    </row>
    <row r="23711" spans="8:8" x14ac:dyDescent="0.45">
      <c r="H23711"/>
    </row>
    <row r="23712" spans="8:8" x14ac:dyDescent="0.45">
      <c r="H23712"/>
    </row>
    <row r="23713" spans="8:8" x14ac:dyDescent="0.45">
      <c r="H23713"/>
    </row>
    <row r="23714" spans="8:8" x14ac:dyDescent="0.45">
      <c r="H23714"/>
    </row>
    <row r="23715" spans="8:8" x14ac:dyDescent="0.45">
      <c r="H23715"/>
    </row>
    <row r="23716" spans="8:8" x14ac:dyDescent="0.45">
      <c r="H23716"/>
    </row>
    <row r="23717" spans="8:8" x14ac:dyDescent="0.45">
      <c r="H23717"/>
    </row>
    <row r="23718" spans="8:8" x14ac:dyDescent="0.45">
      <c r="H23718"/>
    </row>
    <row r="23719" spans="8:8" x14ac:dyDescent="0.45">
      <c r="H23719"/>
    </row>
    <row r="23720" spans="8:8" x14ac:dyDescent="0.45">
      <c r="H23720"/>
    </row>
    <row r="23721" spans="8:8" x14ac:dyDescent="0.45">
      <c r="H23721"/>
    </row>
    <row r="23722" spans="8:8" x14ac:dyDescent="0.45">
      <c r="H23722"/>
    </row>
    <row r="23723" spans="8:8" x14ac:dyDescent="0.45">
      <c r="H23723"/>
    </row>
    <row r="23724" spans="8:8" x14ac:dyDescent="0.45">
      <c r="H23724"/>
    </row>
    <row r="23725" spans="8:8" x14ac:dyDescent="0.45">
      <c r="H23725"/>
    </row>
    <row r="23726" spans="8:8" x14ac:dyDescent="0.45">
      <c r="H23726"/>
    </row>
    <row r="23727" spans="8:8" x14ac:dyDescent="0.45">
      <c r="H23727"/>
    </row>
    <row r="23728" spans="8:8" x14ac:dyDescent="0.45">
      <c r="H23728"/>
    </row>
    <row r="23729" spans="8:8" x14ac:dyDescent="0.45">
      <c r="H23729"/>
    </row>
    <row r="23730" spans="8:8" x14ac:dyDescent="0.45">
      <c r="H23730"/>
    </row>
    <row r="23731" spans="8:8" x14ac:dyDescent="0.45">
      <c r="H23731"/>
    </row>
    <row r="23732" spans="8:8" x14ac:dyDescent="0.45">
      <c r="H23732"/>
    </row>
    <row r="23733" spans="8:8" x14ac:dyDescent="0.45">
      <c r="H23733"/>
    </row>
    <row r="23734" spans="8:8" x14ac:dyDescent="0.45">
      <c r="H23734"/>
    </row>
    <row r="23735" spans="8:8" x14ac:dyDescent="0.45">
      <c r="H23735"/>
    </row>
    <row r="23736" spans="8:8" x14ac:dyDescent="0.45">
      <c r="H23736"/>
    </row>
    <row r="23737" spans="8:8" x14ac:dyDescent="0.45">
      <c r="H23737"/>
    </row>
    <row r="23738" spans="8:8" x14ac:dyDescent="0.45">
      <c r="H23738"/>
    </row>
    <row r="23739" spans="8:8" x14ac:dyDescent="0.45">
      <c r="H23739"/>
    </row>
    <row r="23740" spans="8:8" x14ac:dyDescent="0.45">
      <c r="H23740"/>
    </row>
    <row r="23741" spans="8:8" x14ac:dyDescent="0.45">
      <c r="H23741"/>
    </row>
    <row r="23742" spans="8:8" x14ac:dyDescent="0.45">
      <c r="H23742"/>
    </row>
    <row r="23743" spans="8:8" x14ac:dyDescent="0.45">
      <c r="H23743"/>
    </row>
    <row r="23744" spans="8:8" x14ac:dyDescent="0.45">
      <c r="H23744"/>
    </row>
    <row r="23745" spans="8:8" x14ac:dyDescent="0.45">
      <c r="H23745"/>
    </row>
    <row r="23746" spans="8:8" x14ac:dyDescent="0.45">
      <c r="H23746"/>
    </row>
    <row r="23747" spans="8:8" x14ac:dyDescent="0.45">
      <c r="H23747"/>
    </row>
    <row r="23748" spans="8:8" x14ac:dyDescent="0.45">
      <c r="H23748"/>
    </row>
    <row r="23749" spans="8:8" x14ac:dyDescent="0.45">
      <c r="H23749"/>
    </row>
    <row r="23750" spans="8:8" x14ac:dyDescent="0.45">
      <c r="H23750"/>
    </row>
    <row r="23751" spans="8:8" x14ac:dyDescent="0.45">
      <c r="H23751"/>
    </row>
    <row r="23752" spans="8:8" x14ac:dyDescent="0.45">
      <c r="H23752"/>
    </row>
    <row r="23753" spans="8:8" x14ac:dyDescent="0.45">
      <c r="H23753"/>
    </row>
    <row r="23754" spans="8:8" x14ac:dyDescent="0.45">
      <c r="H23754"/>
    </row>
    <row r="23755" spans="8:8" x14ac:dyDescent="0.45">
      <c r="H23755"/>
    </row>
    <row r="23756" spans="8:8" x14ac:dyDescent="0.45">
      <c r="H23756"/>
    </row>
    <row r="23757" spans="8:8" x14ac:dyDescent="0.45">
      <c r="H23757"/>
    </row>
    <row r="23758" spans="8:8" x14ac:dyDescent="0.45">
      <c r="H23758"/>
    </row>
    <row r="23759" spans="8:8" x14ac:dyDescent="0.45">
      <c r="H23759"/>
    </row>
    <row r="23760" spans="8:8" x14ac:dyDescent="0.45">
      <c r="H23760"/>
    </row>
    <row r="23761" spans="8:8" x14ac:dyDescent="0.45">
      <c r="H23761"/>
    </row>
    <row r="23762" spans="8:8" x14ac:dyDescent="0.45">
      <c r="H23762"/>
    </row>
    <row r="23763" spans="8:8" x14ac:dyDescent="0.45">
      <c r="H23763"/>
    </row>
    <row r="23764" spans="8:8" x14ac:dyDescent="0.45">
      <c r="H23764"/>
    </row>
    <row r="23765" spans="8:8" x14ac:dyDescent="0.45">
      <c r="H23765"/>
    </row>
    <row r="23766" spans="8:8" x14ac:dyDescent="0.45">
      <c r="H23766"/>
    </row>
    <row r="23767" spans="8:8" x14ac:dyDescent="0.45">
      <c r="H23767"/>
    </row>
    <row r="23768" spans="8:8" x14ac:dyDescent="0.45">
      <c r="H23768"/>
    </row>
    <row r="23769" spans="8:8" x14ac:dyDescent="0.45">
      <c r="H23769"/>
    </row>
    <row r="23770" spans="8:8" x14ac:dyDescent="0.45">
      <c r="H23770"/>
    </row>
    <row r="23771" spans="8:8" x14ac:dyDescent="0.45">
      <c r="H23771"/>
    </row>
    <row r="23772" spans="8:8" x14ac:dyDescent="0.45">
      <c r="H23772"/>
    </row>
    <row r="23773" spans="8:8" x14ac:dyDescent="0.45">
      <c r="H23773"/>
    </row>
    <row r="23774" spans="8:8" x14ac:dyDescent="0.45">
      <c r="H23774"/>
    </row>
    <row r="23775" spans="8:8" x14ac:dyDescent="0.45">
      <c r="H23775"/>
    </row>
    <row r="23776" spans="8:8" x14ac:dyDescent="0.45">
      <c r="H23776"/>
    </row>
    <row r="23777" spans="8:8" x14ac:dyDescent="0.45">
      <c r="H23777"/>
    </row>
    <row r="23778" spans="8:8" x14ac:dyDescent="0.45">
      <c r="H23778"/>
    </row>
    <row r="23779" spans="8:8" x14ac:dyDescent="0.45">
      <c r="H23779"/>
    </row>
    <row r="23780" spans="8:8" x14ac:dyDescent="0.45">
      <c r="H23780"/>
    </row>
    <row r="23781" spans="8:8" x14ac:dyDescent="0.45">
      <c r="H23781"/>
    </row>
    <row r="23782" spans="8:8" x14ac:dyDescent="0.45">
      <c r="H23782"/>
    </row>
    <row r="23783" spans="8:8" x14ac:dyDescent="0.45">
      <c r="H23783"/>
    </row>
    <row r="23784" spans="8:8" x14ac:dyDescent="0.45">
      <c r="H23784"/>
    </row>
    <row r="23785" spans="8:8" x14ac:dyDescent="0.45">
      <c r="H23785"/>
    </row>
    <row r="23786" spans="8:8" x14ac:dyDescent="0.45">
      <c r="H23786"/>
    </row>
    <row r="23787" spans="8:8" x14ac:dyDescent="0.45">
      <c r="H23787"/>
    </row>
    <row r="23788" spans="8:8" x14ac:dyDescent="0.45">
      <c r="H23788"/>
    </row>
    <row r="23789" spans="8:8" x14ac:dyDescent="0.45">
      <c r="H23789"/>
    </row>
    <row r="23790" spans="8:8" x14ac:dyDescent="0.45">
      <c r="H23790"/>
    </row>
    <row r="23791" spans="8:8" x14ac:dyDescent="0.45">
      <c r="H23791"/>
    </row>
    <row r="23792" spans="8:8" x14ac:dyDescent="0.45">
      <c r="H23792"/>
    </row>
    <row r="23793" spans="8:8" x14ac:dyDescent="0.45">
      <c r="H23793"/>
    </row>
    <row r="23794" spans="8:8" x14ac:dyDescent="0.45">
      <c r="H23794"/>
    </row>
    <row r="23795" spans="8:8" x14ac:dyDescent="0.45">
      <c r="H23795"/>
    </row>
    <row r="23796" spans="8:8" x14ac:dyDescent="0.45">
      <c r="H23796"/>
    </row>
    <row r="23797" spans="8:8" x14ac:dyDescent="0.45">
      <c r="H23797"/>
    </row>
    <row r="23798" spans="8:8" x14ac:dyDescent="0.45">
      <c r="H23798"/>
    </row>
    <row r="23799" spans="8:8" x14ac:dyDescent="0.45">
      <c r="H23799"/>
    </row>
    <row r="23800" spans="8:8" x14ac:dyDescent="0.45">
      <c r="H23800"/>
    </row>
    <row r="23801" spans="8:8" x14ac:dyDescent="0.45">
      <c r="H23801"/>
    </row>
    <row r="23802" spans="8:8" x14ac:dyDescent="0.45">
      <c r="H23802"/>
    </row>
    <row r="23803" spans="8:8" x14ac:dyDescent="0.45">
      <c r="H23803"/>
    </row>
    <row r="23804" spans="8:8" x14ac:dyDescent="0.45">
      <c r="H23804"/>
    </row>
    <row r="23805" spans="8:8" x14ac:dyDescent="0.45">
      <c r="H23805"/>
    </row>
    <row r="23806" spans="8:8" x14ac:dyDescent="0.45">
      <c r="H23806"/>
    </row>
    <row r="23807" spans="8:8" x14ac:dyDescent="0.45">
      <c r="H23807"/>
    </row>
    <row r="23808" spans="8:8" x14ac:dyDescent="0.45">
      <c r="H23808"/>
    </row>
    <row r="23809" spans="8:8" x14ac:dyDescent="0.45">
      <c r="H23809"/>
    </row>
    <row r="23810" spans="8:8" x14ac:dyDescent="0.45">
      <c r="H23810"/>
    </row>
    <row r="23811" spans="8:8" x14ac:dyDescent="0.45">
      <c r="H23811"/>
    </row>
    <row r="23812" spans="8:8" x14ac:dyDescent="0.45">
      <c r="H23812"/>
    </row>
    <row r="23813" spans="8:8" x14ac:dyDescent="0.45">
      <c r="H23813"/>
    </row>
    <row r="23814" spans="8:8" x14ac:dyDescent="0.45">
      <c r="H23814"/>
    </row>
    <row r="23815" spans="8:8" x14ac:dyDescent="0.45">
      <c r="H23815"/>
    </row>
    <row r="23816" spans="8:8" x14ac:dyDescent="0.45">
      <c r="H23816"/>
    </row>
    <row r="23817" spans="8:8" x14ac:dyDescent="0.45">
      <c r="H23817"/>
    </row>
    <row r="23818" spans="8:8" x14ac:dyDescent="0.45">
      <c r="H23818"/>
    </row>
    <row r="23819" spans="8:8" x14ac:dyDescent="0.45">
      <c r="H23819"/>
    </row>
    <row r="23820" spans="8:8" x14ac:dyDescent="0.45">
      <c r="H23820"/>
    </row>
    <row r="23821" spans="8:8" x14ac:dyDescent="0.45">
      <c r="H23821"/>
    </row>
    <row r="23822" spans="8:8" x14ac:dyDescent="0.45">
      <c r="H23822"/>
    </row>
    <row r="23823" spans="8:8" x14ac:dyDescent="0.45">
      <c r="H23823"/>
    </row>
    <row r="23824" spans="8:8" x14ac:dyDescent="0.45">
      <c r="H23824"/>
    </row>
    <row r="23825" spans="8:8" x14ac:dyDescent="0.45">
      <c r="H23825"/>
    </row>
    <row r="23826" spans="8:8" x14ac:dyDescent="0.45">
      <c r="H23826"/>
    </row>
    <row r="23827" spans="8:8" x14ac:dyDescent="0.45">
      <c r="H23827"/>
    </row>
    <row r="23828" spans="8:8" x14ac:dyDescent="0.45">
      <c r="H23828"/>
    </row>
    <row r="23829" spans="8:8" x14ac:dyDescent="0.45">
      <c r="H23829"/>
    </row>
    <row r="23830" spans="8:8" x14ac:dyDescent="0.45">
      <c r="H23830"/>
    </row>
    <row r="23831" spans="8:8" x14ac:dyDescent="0.45">
      <c r="H23831"/>
    </row>
    <row r="23832" spans="8:8" x14ac:dyDescent="0.45">
      <c r="H23832"/>
    </row>
    <row r="23833" spans="8:8" x14ac:dyDescent="0.45">
      <c r="H23833"/>
    </row>
    <row r="23834" spans="8:8" x14ac:dyDescent="0.45">
      <c r="H23834"/>
    </row>
    <row r="23835" spans="8:8" x14ac:dyDescent="0.45">
      <c r="H23835"/>
    </row>
    <row r="23836" spans="8:8" x14ac:dyDescent="0.45">
      <c r="H23836"/>
    </row>
    <row r="23837" spans="8:8" x14ac:dyDescent="0.45">
      <c r="H23837"/>
    </row>
    <row r="23838" spans="8:8" x14ac:dyDescent="0.45">
      <c r="H23838"/>
    </row>
    <row r="23839" spans="8:8" x14ac:dyDescent="0.45">
      <c r="H23839"/>
    </row>
    <row r="23840" spans="8:8" x14ac:dyDescent="0.45">
      <c r="H23840"/>
    </row>
    <row r="23841" spans="8:8" x14ac:dyDescent="0.45">
      <c r="H23841"/>
    </row>
    <row r="23842" spans="8:8" x14ac:dyDescent="0.45">
      <c r="H23842"/>
    </row>
    <row r="23843" spans="8:8" x14ac:dyDescent="0.45">
      <c r="H23843"/>
    </row>
    <row r="23844" spans="8:8" x14ac:dyDescent="0.45">
      <c r="H23844"/>
    </row>
    <row r="23845" spans="8:8" x14ac:dyDescent="0.45">
      <c r="H23845"/>
    </row>
    <row r="23846" spans="8:8" x14ac:dyDescent="0.45">
      <c r="H23846"/>
    </row>
    <row r="23847" spans="8:8" x14ac:dyDescent="0.45">
      <c r="H23847"/>
    </row>
    <row r="23848" spans="8:8" x14ac:dyDescent="0.45">
      <c r="H23848"/>
    </row>
    <row r="23849" spans="8:8" x14ac:dyDescent="0.45">
      <c r="H23849"/>
    </row>
    <row r="23850" spans="8:8" x14ac:dyDescent="0.45">
      <c r="H23850"/>
    </row>
    <row r="23851" spans="8:8" x14ac:dyDescent="0.45">
      <c r="H23851"/>
    </row>
    <row r="23852" spans="8:8" x14ac:dyDescent="0.45">
      <c r="H23852"/>
    </row>
    <row r="23853" spans="8:8" x14ac:dyDescent="0.45">
      <c r="H23853"/>
    </row>
    <row r="23854" spans="8:8" x14ac:dyDescent="0.45">
      <c r="H23854"/>
    </row>
    <row r="23855" spans="8:8" x14ac:dyDescent="0.45">
      <c r="H23855"/>
    </row>
    <row r="23856" spans="8:8" x14ac:dyDescent="0.45">
      <c r="H23856"/>
    </row>
    <row r="23857" spans="8:8" x14ac:dyDescent="0.45">
      <c r="H23857"/>
    </row>
    <row r="23858" spans="8:8" x14ac:dyDescent="0.45">
      <c r="H23858"/>
    </row>
    <row r="23859" spans="8:8" x14ac:dyDescent="0.45">
      <c r="H23859"/>
    </row>
    <row r="23860" spans="8:8" x14ac:dyDescent="0.45">
      <c r="H23860"/>
    </row>
    <row r="23861" spans="8:8" x14ac:dyDescent="0.45">
      <c r="H23861"/>
    </row>
    <row r="23862" spans="8:8" x14ac:dyDescent="0.45">
      <c r="H23862"/>
    </row>
    <row r="23863" spans="8:8" x14ac:dyDescent="0.45">
      <c r="H23863"/>
    </row>
    <row r="23864" spans="8:8" x14ac:dyDescent="0.45">
      <c r="H23864"/>
    </row>
    <row r="23865" spans="8:8" x14ac:dyDescent="0.45">
      <c r="H23865"/>
    </row>
    <row r="23866" spans="8:8" x14ac:dyDescent="0.45">
      <c r="H23866"/>
    </row>
    <row r="23867" spans="8:8" x14ac:dyDescent="0.45">
      <c r="H23867"/>
    </row>
    <row r="23868" spans="8:8" x14ac:dyDescent="0.45">
      <c r="H23868"/>
    </row>
    <row r="23869" spans="8:8" x14ac:dyDescent="0.45">
      <c r="H23869"/>
    </row>
    <row r="23870" spans="8:8" x14ac:dyDescent="0.45">
      <c r="H23870"/>
    </row>
    <row r="23871" spans="8:8" x14ac:dyDescent="0.45">
      <c r="H23871"/>
    </row>
    <row r="23872" spans="8:8" x14ac:dyDescent="0.45">
      <c r="H23872"/>
    </row>
    <row r="23873" spans="8:8" x14ac:dyDescent="0.45">
      <c r="H23873"/>
    </row>
    <row r="23874" spans="8:8" x14ac:dyDescent="0.45">
      <c r="H23874"/>
    </row>
    <row r="23875" spans="8:8" x14ac:dyDescent="0.45">
      <c r="H23875"/>
    </row>
    <row r="23876" spans="8:8" x14ac:dyDescent="0.45">
      <c r="H23876"/>
    </row>
    <row r="23877" spans="8:8" x14ac:dyDescent="0.45">
      <c r="H23877"/>
    </row>
    <row r="23878" spans="8:8" x14ac:dyDescent="0.45">
      <c r="H23878"/>
    </row>
    <row r="23879" spans="8:8" x14ac:dyDescent="0.45">
      <c r="H23879"/>
    </row>
    <row r="23880" spans="8:8" x14ac:dyDescent="0.45">
      <c r="H23880"/>
    </row>
    <row r="23881" spans="8:8" x14ac:dyDescent="0.45">
      <c r="H23881"/>
    </row>
    <row r="23882" spans="8:8" x14ac:dyDescent="0.45">
      <c r="H23882"/>
    </row>
    <row r="23883" spans="8:8" x14ac:dyDescent="0.45">
      <c r="H23883"/>
    </row>
    <row r="23884" spans="8:8" x14ac:dyDescent="0.45">
      <c r="H23884"/>
    </row>
    <row r="23885" spans="8:8" x14ac:dyDescent="0.45">
      <c r="H23885"/>
    </row>
    <row r="23886" spans="8:8" x14ac:dyDescent="0.45">
      <c r="H23886"/>
    </row>
    <row r="23887" spans="8:8" x14ac:dyDescent="0.45">
      <c r="H23887"/>
    </row>
    <row r="23888" spans="8:8" x14ac:dyDescent="0.45">
      <c r="H23888"/>
    </row>
    <row r="23889" spans="8:8" x14ac:dyDescent="0.45">
      <c r="H23889"/>
    </row>
    <row r="23890" spans="8:8" x14ac:dyDescent="0.45">
      <c r="H23890"/>
    </row>
    <row r="23891" spans="8:8" x14ac:dyDescent="0.45">
      <c r="H23891"/>
    </row>
    <row r="23892" spans="8:8" x14ac:dyDescent="0.45">
      <c r="H23892"/>
    </row>
    <row r="23893" spans="8:8" x14ac:dyDescent="0.45">
      <c r="H23893"/>
    </row>
    <row r="23894" spans="8:8" x14ac:dyDescent="0.45">
      <c r="H23894"/>
    </row>
    <row r="23895" spans="8:8" x14ac:dyDescent="0.45">
      <c r="H23895"/>
    </row>
    <row r="23896" spans="8:8" x14ac:dyDescent="0.45">
      <c r="H23896"/>
    </row>
    <row r="23897" spans="8:8" x14ac:dyDescent="0.45">
      <c r="H23897"/>
    </row>
    <row r="23898" spans="8:8" x14ac:dyDescent="0.45">
      <c r="H23898"/>
    </row>
    <row r="23899" spans="8:8" x14ac:dyDescent="0.45">
      <c r="H23899"/>
    </row>
    <row r="23900" spans="8:8" x14ac:dyDescent="0.45">
      <c r="H23900"/>
    </row>
    <row r="23901" spans="8:8" x14ac:dyDescent="0.45">
      <c r="H23901"/>
    </row>
    <row r="23902" spans="8:8" x14ac:dyDescent="0.45">
      <c r="H23902"/>
    </row>
    <row r="23903" spans="8:8" x14ac:dyDescent="0.45">
      <c r="H23903"/>
    </row>
    <row r="23904" spans="8:8" x14ac:dyDescent="0.45">
      <c r="H23904"/>
    </row>
    <row r="23905" spans="8:8" x14ac:dyDescent="0.45">
      <c r="H23905"/>
    </row>
    <row r="23906" spans="8:8" x14ac:dyDescent="0.45">
      <c r="H23906"/>
    </row>
    <row r="23907" spans="8:8" x14ac:dyDescent="0.45">
      <c r="H23907"/>
    </row>
    <row r="23908" spans="8:8" x14ac:dyDescent="0.45">
      <c r="H23908"/>
    </row>
    <row r="23909" spans="8:8" x14ac:dyDescent="0.45">
      <c r="H23909"/>
    </row>
    <row r="23910" spans="8:8" x14ac:dyDescent="0.45">
      <c r="H23910"/>
    </row>
    <row r="23911" spans="8:8" x14ac:dyDescent="0.45">
      <c r="H23911"/>
    </row>
    <row r="23912" spans="8:8" x14ac:dyDescent="0.45">
      <c r="H23912"/>
    </row>
    <row r="23913" spans="8:8" x14ac:dyDescent="0.45">
      <c r="H23913"/>
    </row>
    <row r="23914" spans="8:8" x14ac:dyDescent="0.45">
      <c r="H23914"/>
    </row>
    <row r="23915" spans="8:8" x14ac:dyDescent="0.45">
      <c r="H23915"/>
    </row>
    <row r="23916" spans="8:8" x14ac:dyDescent="0.45">
      <c r="H23916"/>
    </row>
    <row r="23917" spans="8:8" x14ac:dyDescent="0.45">
      <c r="H23917"/>
    </row>
    <row r="23918" spans="8:8" x14ac:dyDescent="0.45">
      <c r="H23918"/>
    </row>
    <row r="23919" spans="8:8" x14ac:dyDescent="0.45">
      <c r="H23919"/>
    </row>
    <row r="23920" spans="8:8" x14ac:dyDescent="0.45">
      <c r="H23920"/>
    </row>
    <row r="23921" spans="8:8" x14ac:dyDescent="0.45">
      <c r="H23921"/>
    </row>
    <row r="23922" spans="8:8" x14ac:dyDescent="0.45">
      <c r="H23922"/>
    </row>
    <row r="23923" spans="8:8" x14ac:dyDescent="0.45">
      <c r="H23923"/>
    </row>
    <row r="23924" spans="8:8" x14ac:dyDescent="0.45">
      <c r="H23924"/>
    </row>
    <row r="23925" spans="8:8" x14ac:dyDescent="0.45">
      <c r="H23925"/>
    </row>
    <row r="23926" spans="8:8" x14ac:dyDescent="0.45">
      <c r="H23926"/>
    </row>
    <row r="23927" spans="8:8" x14ac:dyDescent="0.45">
      <c r="H23927"/>
    </row>
    <row r="23928" spans="8:8" x14ac:dyDescent="0.45">
      <c r="H23928"/>
    </row>
    <row r="23929" spans="8:8" x14ac:dyDescent="0.45">
      <c r="H23929"/>
    </row>
    <row r="23930" spans="8:8" x14ac:dyDescent="0.45">
      <c r="H23930"/>
    </row>
    <row r="23931" spans="8:8" x14ac:dyDescent="0.45">
      <c r="H23931"/>
    </row>
    <row r="23932" spans="8:8" x14ac:dyDescent="0.45">
      <c r="H23932"/>
    </row>
    <row r="23933" spans="8:8" x14ac:dyDescent="0.45">
      <c r="H23933"/>
    </row>
    <row r="23934" spans="8:8" x14ac:dyDescent="0.45">
      <c r="H23934"/>
    </row>
    <row r="23935" spans="8:8" x14ac:dyDescent="0.45">
      <c r="H23935"/>
    </row>
    <row r="23936" spans="8:8" x14ac:dyDescent="0.45">
      <c r="H23936"/>
    </row>
    <row r="23937" spans="8:8" x14ac:dyDescent="0.45">
      <c r="H23937"/>
    </row>
    <row r="23938" spans="8:8" x14ac:dyDescent="0.45">
      <c r="H23938"/>
    </row>
    <row r="23939" spans="8:8" x14ac:dyDescent="0.45">
      <c r="H23939"/>
    </row>
    <row r="23940" spans="8:8" x14ac:dyDescent="0.45">
      <c r="H23940"/>
    </row>
    <row r="23941" spans="8:8" x14ac:dyDescent="0.45">
      <c r="H23941"/>
    </row>
    <row r="23942" spans="8:8" x14ac:dyDescent="0.45">
      <c r="H23942"/>
    </row>
    <row r="23943" spans="8:8" x14ac:dyDescent="0.45">
      <c r="H23943"/>
    </row>
    <row r="23944" spans="8:8" x14ac:dyDescent="0.45">
      <c r="H23944"/>
    </row>
    <row r="23945" spans="8:8" x14ac:dyDescent="0.45">
      <c r="H23945"/>
    </row>
    <row r="23946" spans="8:8" x14ac:dyDescent="0.45">
      <c r="H23946"/>
    </row>
    <row r="23947" spans="8:8" x14ac:dyDescent="0.45">
      <c r="H23947"/>
    </row>
    <row r="23948" spans="8:8" x14ac:dyDescent="0.45">
      <c r="H23948"/>
    </row>
    <row r="23949" spans="8:8" x14ac:dyDescent="0.45">
      <c r="H23949"/>
    </row>
    <row r="23950" spans="8:8" x14ac:dyDescent="0.45">
      <c r="H23950"/>
    </row>
    <row r="23951" spans="8:8" x14ac:dyDescent="0.45">
      <c r="H23951"/>
    </row>
    <row r="23952" spans="8:8" x14ac:dyDescent="0.45">
      <c r="H23952"/>
    </row>
    <row r="23953" spans="8:8" x14ac:dyDescent="0.45">
      <c r="H23953"/>
    </row>
    <row r="23954" spans="8:8" x14ac:dyDescent="0.45">
      <c r="H23954"/>
    </row>
    <row r="23955" spans="8:8" x14ac:dyDescent="0.45">
      <c r="H23955"/>
    </row>
    <row r="23956" spans="8:8" x14ac:dyDescent="0.45">
      <c r="H23956"/>
    </row>
    <row r="23957" spans="8:8" x14ac:dyDescent="0.45">
      <c r="H23957"/>
    </row>
    <row r="23958" spans="8:8" x14ac:dyDescent="0.45">
      <c r="H23958"/>
    </row>
    <row r="23959" spans="8:8" x14ac:dyDescent="0.45">
      <c r="H23959"/>
    </row>
    <row r="23960" spans="8:8" x14ac:dyDescent="0.45">
      <c r="H23960"/>
    </row>
    <row r="23961" spans="8:8" x14ac:dyDescent="0.45">
      <c r="H23961"/>
    </row>
    <row r="23962" spans="8:8" x14ac:dyDescent="0.45">
      <c r="H23962"/>
    </row>
    <row r="23963" spans="8:8" x14ac:dyDescent="0.45">
      <c r="H23963"/>
    </row>
    <row r="23964" spans="8:8" x14ac:dyDescent="0.45">
      <c r="H23964"/>
    </row>
    <row r="23965" spans="8:8" x14ac:dyDescent="0.45">
      <c r="H23965"/>
    </row>
    <row r="23966" spans="8:8" x14ac:dyDescent="0.45">
      <c r="H23966"/>
    </row>
    <row r="23967" spans="8:8" x14ac:dyDescent="0.45">
      <c r="H23967"/>
    </row>
    <row r="23968" spans="8:8" x14ac:dyDescent="0.45">
      <c r="H23968"/>
    </row>
    <row r="23969" spans="8:8" x14ac:dyDescent="0.45">
      <c r="H23969"/>
    </row>
    <row r="23970" spans="8:8" x14ac:dyDescent="0.45">
      <c r="H23970"/>
    </row>
    <row r="23971" spans="8:8" x14ac:dyDescent="0.45">
      <c r="H23971"/>
    </row>
    <row r="23972" spans="8:8" x14ac:dyDescent="0.45">
      <c r="H23972"/>
    </row>
    <row r="23973" spans="8:8" x14ac:dyDescent="0.45">
      <c r="H23973"/>
    </row>
    <row r="23974" spans="8:8" x14ac:dyDescent="0.45">
      <c r="H23974"/>
    </row>
    <row r="23975" spans="8:8" x14ac:dyDescent="0.45">
      <c r="H23975"/>
    </row>
    <row r="23976" spans="8:8" x14ac:dyDescent="0.45">
      <c r="H23976"/>
    </row>
    <row r="23977" spans="8:8" x14ac:dyDescent="0.45">
      <c r="H23977"/>
    </row>
    <row r="23978" spans="8:8" x14ac:dyDescent="0.45">
      <c r="H23978"/>
    </row>
    <row r="23979" spans="8:8" x14ac:dyDescent="0.45">
      <c r="H23979"/>
    </row>
    <row r="23980" spans="8:8" x14ac:dyDescent="0.45">
      <c r="H23980"/>
    </row>
    <row r="23981" spans="8:8" x14ac:dyDescent="0.45">
      <c r="H23981"/>
    </row>
    <row r="23982" spans="8:8" x14ac:dyDescent="0.45">
      <c r="H23982"/>
    </row>
    <row r="23983" spans="8:8" x14ac:dyDescent="0.45">
      <c r="H23983"/>
    </row>
    <row r="23984" spans="8:8" x14ac:dyDescent="0.45">
      <c r="H23984"/>
    </row>
    <row r="23985" spans="8:8" x14ac:dyDescent="0.45">
      <c r="H23985"/>
    </row>
    <row r="23986" spans="8:8" x14ac:dyDescent="0.45">
      <c r="H23986"/>
    </row>
    <row r="23987" spans="8:8" x14ac:dyDescent="0.45">
      <c r="H23987"/>
    </row>
    <row r="23988" spans="8:8" x14ac:dyDescent="0.45">
      <c r="H23988"/>
    </row>
    <row r="23989" spans="8:8" x14ac:dyDescent="0.45">
      <c r="H23989"/>
    </row>
    <row r="23990" spans="8:8" x14ac:dyDescent="0.45">
      <c r="H23990"/>
    </row>
    <row r="23991" spans="8:8" x14ac:dyDescent="0.45">
      <c r="H23991"/>
    </row>
    <row r="23992" spans="8:8" x14ac:dyDescent="0.45">
      <c r="H23992"/>
    </row>
    <row r="23993" spans="8:8" x14ac:dyDescent="0.45">
      <c r="H23993"/>
    </row>
    <row r="23994" spans="8:8" x14ac:dyDescent="0.45">
      <c r="H23994"/>
    </row>
    <row r="23995" spans="8:8" x14ac:dyDescent="0.45">
      <c r="H23995"/>
    </row>
    <row r="23996" spans="8:8" x14ac:dyDescent="0.45">
      <c r="H23996"/>
    </row>
    <row r="23997" spans="8:8" x14ac:dyDescent="0.45">
      <c r="H23997"/>
    </row>
    <row r="23998" spans="8:8" x14ac:dyDescent="0.45">
      <c r="H23998"/>
    </row>
    <row r="23999" spans="8:8" x14ac:dyDescent="0.45">
      <c r="H23999"/>
    </row>
    <row r="24000" spans="8:8" x14ac:dyDescent="0.45">
      <c r="H24000"/>
    </row>
    <row r="24001" spans="8:8" x14ac:dyDescent="0.45">
      <c r="H24001"/>
    </row>
    <row r="24002" spans="8:8" x14ac:dyDescent="0.45">
      <c r="H24002"/>
    </row>
    <row r="24003" spans="8:8" x14ac:dyDescent="0.45">
      <c r="H24003"/>
    </row>
    <row r="24004" spans="8:8" x14ac:dyDescent="0.45">
      <c r="H24004"/>
    </row>
    <row r="24005" spans="8:8" x14ac:dyDescent="0.45">
      <c r="H24005"/>
    </row>
    <row r="24006" spans="8:8" x14ac:dyDescent="0.45">
      <c r="H24006"/>
    </row>
    <row r="24007" spans="8:8" x14ac:dyDescent="0.45">
      <c r="H24007"/>
    </row>
    <row r="24008" spans="8:8" x14ac:dyDescent="0.45">
      <c r="H24008"/>
    </row>
    <row r="24009" spans="8:8" x14ac:dyDescent="0.45">
      <c r="H24009"/>
    </row>
    <row r="24010" spans="8:8" x14ac:dyDescent="0.45">
      <c r="H24010"/>
    </row>
    <row r="24011" spans="8:8" x14ac:dyDescent="0.45">
      <c r="H24011"/>
    </row>
    <row r="24012" spans="8:8" x14ac:dyDescent="0.45">
      <c r="H24012"/>
    </row>
    <row r="24013" spans="8:8" x14ac:dyDescent="0.45">
      <c r="H24013"/>
    </row>
    <row r="24014" spans="8:8" x14ac:dyDescent="0.45">
      <c r="H24014"/>
    </row>
    <row r="24015" spans="8:8" x14ac:dyDescent="0.45">
      <c r="H24015"/>
    </row>
    <row r="24016" spans="8:8" x14ac:dyDescent="0.45">
      <c r="H24016"/>
    </row>
    <row r="24017" spans="8:8" x14ac:dyDescent="0.45">
      <c r="H24017"/>
    </row>
    <row r="24018" spans="8:8" x14ac:dyDescent="0.45">
      <c r="H24018"/>
    </row>
    <row r="24019" spans="8:8" x14ac:dyDescent="0.45">
      <c r="H24019"/>
    </row>
    <row r="24020" spans="8:8" x14ac:dyDescent="0.45">
      <c r="H24020"/>
    </row>
    <row r="24021" spans="8:8" x14ac:dyDescent="0.45">
      <c r="H24021"/>
    </row>
    <row r="24022" spans="8:8" x14ac:dyDescent="0.45">
      <c r="H24022"/>
    </row>
    <row r="24023" spans="8:8" x14ac:dyDescent="0.45">
      <c r="H24023"/>
    </row>
    <row r="24024" spans="8:8" x14ac:dyDescent="0.45">
      <c r="H24024"/>
    </row>
    <row r="24025" spans="8:8" x14ac:dyDescent="0.45">
      <c r="H24025"/>
    </row>
    <row r="24026" spans="8:8" x14ac:dyDescent="0.45">
      <c r="H24026"/>
    </row>
    <row r="24027" spans="8:8" x14ac:dyDescent="0.45">
      <c r="H24027"/>
    </row>
    <row r="24028" spans="8:8" x14ac:dyDescent="0.45">
      <c r="H24028"/>
    </row>
    <row r="24029" spans="8:8" x14ac:dyDescent="0.45">
      <c r="H24029"/>
    </row>
    <row r="24030" spans="8:8" x14ac:dyDescent="0.45">
      <c r="H24030"/>
    </row>
    <row r="24031" spans="8:8" x14ac:dyDescent="0.45">
      <c r="H24031"/>
    </row>
    <row r="24032" spans="8:8" x14ac:dyDescent="0.45">
      <c r="H24032"/>
    </row>
    <row r="24033" spans="8:8" x14ac:dyDescent="0.45">
      <c r="H24033"/>
    </row>
    <row r="24034" spans="8:8" x14ac:dyDescent="0.45">
      <c r="H24034"/>
    </row>
    <row r="24035" spans="8:8" x14ac:dyDescent="0.45">
      <c r="H24035"/>
    </row>
    <row r="24036" spans="8:8" x14ac:dyDescent="0.45">
      <c r="H24036"/>
    </row>
    <row r="24037" spans="8:8" x14ac:dyDescent="0.45">
      <c r="H24037"/>
    </row>
    <row r="24038" spans="8:8" x14ac:dyDescent="0.45">
      <c r="H24038"/>
    </row>
    <row r="24039" spans="8:8" x14ac:dyDescent="0.45">
      <c r="H24039"/>
    </row>
    <row r="24040" spans="8:8" x14ac:dyDescent="0.45">
      <c r="H24040"/>
    </row>
    <row r="24041" spans="8:8" x14ac:dyDescent="0.45">
      <c r="H24041"/>
    </row>
    <row r="24042" spans="8:8" x14ac:dyDescent="0.45">
      <c r="H24042"/>
    </row>
    <row r="24043" spans="8:8" x14ac:dyDescent="0.45">
      <c r="H24043"/>
    </row>
    <row r="24044" spans="8:8" x14ac:dyDescent="0.45">
      <c r="H24044"/>
    </row>
    <row r="24045" spans="8:8" x14ac:dyDescent="0.45">
      <c r="H24045"/>
    </row>
    <row r="24046" spans="8:8" x14ac:dyDescent="0.45">
      <c r="H24046"/>
    </row>
    <row r="24047" spans="8:8" x14ac:dyDescent="0.45">
      <c r="H24047"/>
    </row>
    <row r="24048" spans="8:8" x14ac:dyDescent="0.45">
      <c r="H24048"/>
    </row>
    <row r="24049" spans="8:8" x14ac:dyDescent="0.45">
      <c r="H24049"/>
    </row>
    <row r="24050" spans="8:8" x14ac:dyDescent="0.45">
      <c r="H24050"/>
    </row>
    <row r="24051" spans="8:8" x14ac:dyDescent="0.45">
      <c r="H24051"/>
    </row>
    <row r="24052" spans="8:8" x14ac:dyDescent="0.45">
      <c r="H24052"/>
    </row>
    <row r="24053" spans="8:8" x14ac:dyDescent="0.45">
      <c r="H24053"/>
    </row>
    <row r="24054" spans="8:8" x14ac:dyDescent="0.45">
      <c r="H24054"/>
    </row>
    <row r="24055" spans="8:8" x14ac:dyDescent="0.45">
      <c r="H24055"/>
    </row>
    <row r="24056" spans="8:8" x14ac:dyDescent="0.45">
      <c r="H24056"/>
    </row>
    <row r="24057" spans="8:8" x14ac:dyDescent="0.45">
      <c r="H24057"/>
    </row>
    <row r="24058" spans="8:8" x14ac:dyDescent="0.45">
      <c r="H24058"/>
    </row>
    <row r="24059" spans="8:8" x14ac:dyDescent="0.45">
      <c r="H24059"/>
    </row>
    <row r="24060" spans="8:8" x14ac:dyDescent="0.45">
      <c r="H24060"/>
    </row>
    <row r="24061" spans="8:8" x14ac:dyDescent="0.45">
      <c r="H24061"/>
    </row>
    <row r="24062" spans="8:8" x14ac:dyDescent="0.45">
      <c r="H24062"/>
    </row>
    <row r="24063" spans="8:8" x14ac:dyDescent="0.45">
      <c r="H24063"/>
    </row>
    <row r="24064" spans="8:8" x14ac:dyDescent="0.45">
      <c r="H24064"/>
    </row>
    <row r="24065" spans="8:8" x14ac:dyDescent="0.45">
      <c r="H24065"/>
    </row>
    <row r="24066" spans="8:8" x14ac:dyDescent="0.45">
      <c r="H24066"/>
    </row>
    <row r="24067" spans="8:8" x14ac:dyDescent="0.45">
      <c r="H24067"/>
    </row>
    <row r="24068" spans="8:8" x14ac:dyDescent="0.45">
      <c r="H24068"/>
    </row>
    <row r="24069" spans="8:8" x14ac:dyDescent="0.45">
      <c r="H24069"/>
    </row>
    <row r="24070" spans="8:8" x14ac:dyDescent="0.45">
      <c r="H24070"/>
    </row>
    <row r="24071" spans="8:8" x14ac:dyDescent="0.45">
      <c r="H24071"/>
    </row>
    <row r="24072" spans="8:8" x14ac:dyDescent="0.45">
      <c r="H24072"/>
    </row>
    <row r="24073" spans="8:8" x14ac:dyDescent="0.45">
      <c r="H24073"/>
    </row>
    <row r="24074" spans="8:8" x14ac:dyDescent="0.45">
      <c r="H24074"/>
    </row>
    <row r="24075" spans="8:8" x14ac:dyDescent="0.45">
      <c r="H24075"/>
    </row>
    <row r="24076" spans="8:8" x14ac:dyDescent="0.45">
      <c r="H24076"/>
    </row>
    <row r="24077" spans="8:8" x14ac:dyDescent="0.45">
      <c r="H24077"/>
    </row>
    <row r="24078" spans="8:8" x14ac:dyDescent="0.45">
      <c r="H24078"/>
    </row>
    <row r="24079" spans="8:8" x14ac:dyDescent="0.45">
      <c r="H24079"/>
    </row>
    <row r="24080" spans="8:8" x14ac:dyDescent="0.45">
      <c r="H24080"/>
    </row>
    <row r="24081" spans="8:8" x14ac:dyDescent="0.45">
      <c r="H24081"/>
    </row>
    <row r="24082" spans="8:8" x14ac:dyDescent="0.45">
      <c r="H24082"/>
    </row>
    <row r="24083" spans="8:8" x14ac:dyDescent="0.45">
      <c r="H24083"/>
    </row>
    <row r="24084" spans="8:8" x14ac:dyDescent="0.45">
      <c r="H24084"/>
    </row>
    <row r="24085" spans="8:8" x14ac:dyDescent="0.45">
      <c r="H24085"/>
    </row>
    <row r="24086" spans="8:8" x14ac:dyDescent="0.45">
      <c r="H24086"/>
    </row>
    <row r="24087" spans="8:8" x14ac:dyDescent="0.45">
      <c r="H24087"/>
    </row>
    <row r="24088" spans="8:8" x14ac:dyDescent="0.45">
      <c r="H24088"/>
    </row>
    <row r="24089" spans="8:8" x14ac:dyDescent="0.45">
      <c r="H24089"/>
    </row>
    <row r="24090" spans="8:8" x14ac:dyDescent="0.45">
      <c r="H24090"/>
    </row>
    <row r="24091" spans="8:8" x14ac:dyDescent="0.45">
      <c r="H24091"/>
    </row>
    <row r="24092" spans="8:8" x14ac:dyDescent="0.45">
      <c r="H24092"/>
    </row>
    <row r="24093" spans="8:8" x14ac:dyDescent="0.45">
      <c r="H24093"/>
    </row>
    <row r="24094" spans="8:8" x14ac:dyDescent="0.45">
      <c r="H24094"/>
    </row>
    <row r="24095" spans="8:8" x14ac:dyDescent="0.45">
      <c r="H24095"/>
    </row>
    <row r="24096" spans="8:8" x14ac:dyDescent="0.45">
      <c r="H24096"/>
    </row>
    <row r="24097" spans="8:8" x14ac:dyDescent="0.45">
      <c r="H24097"/>
    </row>
    <row r="24098" spans="8:8" x14ac:dyDescent="0.45">
      <c r="H24098"/>
    </row>
    <row r="24099" spans="8:8" x14ac:dyDescent="0.45">
      <c r="H24099"/>
    </row>
    <row r="24100" spans="8:8" x14ac:dyDescent="0.45">
      <c r="H24100"/>
    </row>
    <row r="24101" spans="8:8" x14ac:dyDescent="0.45">
      <c r="H24101"/>
    </row>
    <row r="24102" spans="8:8" x14ac:dyDescent="0.45">
      <c r="H24102"/>
    </row>
    <row r="24103" spans="8:8" x14ac:dyDescent="0.45">
      <c r="H24103"/>
    </row>
    <row r="24104" spans="8:8" x14ac:dyDescent="0.45">
      <c r="H24104"/>
    </row>
    <row r="24105" spans="8:8" x14ac:dyDescent="0.45">
      <c r="H24105"/>
    </row>
    <row r="24106" spans="8:8" x14ac:dyDescent="0.45">
      <c r="H24106"/>
    </row>
    <row r="24107" spans="8:8" x14ac:dyDescent="0.45">
      <c r="H24107"/>
    </row>
    <row r="24108" spans="8:8" x14ac:dyDescent="0.45">
      <c r="H24108"/>
    </row>
    <row r="24109" spans="8:8" x14ac:dyDescent="0.45">
      <c r="H24109"/>
    </row>
    <row r="24110" spans="8:8" x14ac:dyDescent="0.45">
      <c r="H24110"/>
    </row>
    <row r="24111" spans="8:8" x14ac:dyDescent="0.45">
      <c r="H24111"/>
    </row>
    <row r="24112" spans="8:8" x14ac:dyDescent="0.45">
      <c r="H24112"/>
    </row>
    <row r="24113" spans="8:8" x14ac:dyDescent="0.45">
      <c r="H24113"/>
    </row>
    <row r="24114" spans="8:8" x14ac:dyDescent="0.45">
      <c r="H24114"/>
    </row>
    <row r="24115" spans="8:8" x14ac:dyDescent="0.45">
      <c r="H24115"/>
    </row>
    <row r="24116" spans="8:8" x14ac:dyDescent="0.45">
      <c r="H24116"/>
    </row>
    <row r="24117" spans="8:8" x14ac:dyDescent="0.45">
      <c r="H24117"/>
    </row>
    <row r="24118" spans="8:8" x14ac:dyDescent="0.45">
      <c r="H24118"/>
    </row>
    <row r="24119" spans="8:8" x14ac:dyDescent="0.45">
      <c r="H24119"/>
    </row>
    <row r="24120" spans="8:8" x14ac:dyDescent="0.45">
      <c r="H24120"/>
    </row>
    <row r="24121" spans="8:8" x14ac:dyDescent="0.45">
      <c r="H24121"/>
    </row>
    <row r="24122" spans="8:8" x14ac:dyDescent="0.45">
      <c r="H24122"/>
    </row>
    <row r="24123" spans="8:8" x14ac:dyDescent="0.45">
      <c r="H24123"/>
    </row>
    <row r="24124" spans="8:8" x14ac:dyDescent="0.45">
      <c r="H24124"/>
    </row>
    <row r="24125" spans="8:8" x14ac:dyDescent="0.45">
      <c r="H24125"/>
    </row>
    <row r="24126" spans="8:8" x14ac:dyDescent="0.45">
      <c r="H24126"/>
    </row>
    <row r="24127" spans="8:8" x14ac:dyDescent="0.45">
      <c r="H24127"/>
    </row>
    <row r="24128" spans="8:8" x14ac:dyDescent="0.45">
      <c r="H24128"/>
    </row>
    <row r="24129" spans="8:8" x14ac:dyDescent="0.45">
      <c r="H24129"/>
    </row>
    <row r="24130" spans="8:8" x14ac:dyDescent="0.45">
      <c r="H24130"/>
    </row>
    <row r="24131" spans="8:8" x14ac:dyDescent="0.45">
      <c r="H24131"/>
    </row>
    <row r="24132" spans="8:8" x14ac:dyDescent="0.45">
      <c r="H24132"/>
    </row>
    <row r="24133" spans="8:8" x14ac:dyDescent="0.45">
      <c r="H24133"/>
    </row>
    <row r="24134" spans="8:8" x14ac:dyDescent="0.45">
      <c r="H24134"/>
    </row>
    <row r="24135" spans="8:8" x14ac:dyDescent="0.45">
      <c r="H24135"/>
    </row>
    <row r="24136" spans="8:8" x14ac:dyDescent="0.45">
      <c r="H24136"/>
    </row>
    <row r="24137" spans="8:8" x14ac:dyDescent="0.45">
      <c r="H24137"/>
    </row>
    <row r="24138" spans="8:8" x14ac:dyDescent="0.45">
      <c r="H24138"/>
    </row>
    <row r="24139" spans="8:8" x14ac:dyDescent="0.45">
      <c r="H24139"/>
    </row>
    <row r="24140" spans="8:8" x14ac:dyDescent="0.45">
      <c r="H24140"/>
    </row>
    <row r="24141" spans="8:8" x14ac:dyDescent="0.45">
      <c r="H24141"/>
    </row>
    <row r="24142" spans="8:8" x14ac:dyDescent="0.45">
      <c r="H24142"/>
    </row>
    <row r="24143" spans="8:8" x14ac:dyDescent="0.45">
      <c r="H24143"/>
    </row>
    <row r="24144" spans="8:8" x14ac:dyDescent="0.45">
      <c r="H24144"/>
    </row>
    <row r="24145" spans="8:8" x14ac:dyDescent="0.45">
      <c r="H24145"/>
    </row>
    <row r="24146" spans="8:8" x14ac:dyDescent="0.45">
      <c r="H24146"/>
    </row>
    <row r="24147" spans="8:8" x14ac:dyDescent="0.45">
      <c r="H24147"/>
    </row>
    <row r="24148" spans="8:8" x14ac:dyDescent="0.45">
      <c r="H24148"/>
    </row>
    <row r="24149" spans="8:8" x14ac:dyDescent="0.45">
      <c r="H24149"/>
    </row>
    <row r="24150" spans="8:8" x14ac:dyDescent="0.45">
      <c r="H24150"/>
    </row>
    <row r="24151" spans="8:8" x14ac:dyDescent="0.45">
      <c r="H24151"/>
    </row>
    <row r="24152" spans="8:8" x14ac:dyDescent="0.45">
      <c r="H24152"/>
    </row>
    <row r="24153" spans="8:8" x14ac:dyDescent="0.45">
      <c r="H24153"/>
    </row>
    <row r="24154" spans="8:8" x14ac:dyDescent="0.45">
      <c r="H24154"/>
    </row>
    <row r="24155" spans="8:8" x14ac:dyDescent="0.45">
      <c r="H24155"/>
    </row>
    <row r="24156" spans="8:8" x14ac:dyDescent="0.45">
      <c r="H24156"/>
    </row>
    <row r="24157" spans="8:8" x14ac:dyDescent="0.45">
      <c r="H24157"/>
    </row>
    <row r="24158" spans="8:8" x14ac:dyDescent="0.45">
      <c r="H24158"/>
    </row>
    <row r="24159" spans="8:8" x14ac:dyDescent="0.45">
      <c r="H24159"/>
    </row>
    <row r="24160" spans="8:8" x14ac:dyDescent="0.45">
      <c r="H24160"/>
    </row>
    <row r="24161" spans="8:8" x14ac:dyDescent="0.45">
      <c r="H24161"/>
    </row>
    <row r="24162" spans="8:8" x14ac:dyDescent="0.45">
      <c r="H24162"/>
    </row>
    <row r="24163" spans="8:8" x14ac:dyDescent="0.45">
      <c r="H24163"/>
    </row>
    <row r="24164" spans="8:8" x14ac:dyDescent="0.45">
      <c r="H24164"/>
    </row>
    <row r="24165" spans="8:8" x14ac:dyDescent="0.45">
      <c r="H24165"/>
    </row>
    <row r="24166" spans="8:8" x14ac:dyDescent="0.45">
      <c r="H24166"/>
    </row>
    <row r="24167" spans="8:8" x14ac:dyDescent="0.45">
      <c r="H24167"/>
    </row>
    <row r="24168" spans="8:8" x14ac:dyDescent="0.45">
      <c r="H24168"/>
    </row>
    <row r="24169" spans="8:8" x14ac:dyDescent="0.45">
      <c r="H24169"/>
    </row>
    <row r="24170" spans="8:8" x14ac:dyDescent="0.45">
      <c r="H24170"/>
    </row>
    <row r="24171" spans="8:8" x14ac:dyDescent="0.45">
      <c r="H24171"/>
    </row>
    <row r="24172" spans="8:8" x14ac:dyDescent="0.45">
      <c r="H24172"/>
    </row>
    <row r="24173" spans="8:8" x14ac:dyDescent="0.45">
      <c r="H24173"/>
    </row>
    <row r="24174" spans="8:8" x14ac:dyDescent="0.45">
      <c r="H24174"/>
    </row>
    <row r="24175" spans="8:8" x14ac:dyDescent="0.45">
      <c r="H24175"/>
    </row>
    <row r="24176" spans="8:8" x14ac:dyDescent="0.45">
      <c r="H24176"/>
    </row>
    <row r="24177" spans="8:8" x14ac:dyDescent="0.45">
      <c r="H24177"/>
    </row>
    <row r="24178" spans="8:8" x14ac:dyDescent="0.45">
      <c r="H24178"/>
    </row>
    <row r="24179" spans="8:8" x14ac:dyDescent="0.45">
      <c r="H24179"/>
    </row>
    <row r="24180" spans="8:8" x14ac:dyDescent="0.45">
      <c r="H24180"/>
    </row>
    <row r="24181" spans="8:8" x14ac:dyDescent="0.45">
      <c r="H24181"/>
    </row>
    <row r="24182" spans="8:8" x14ac:dyDescent="0.45">
      <c r="H24182"/>
    </row>
    <row r="24183" spans="8:8" x14ac:dyDescent="0.45">
      <c r="H24183"/>
    </row>
    <row r="24184" spans="8:8" x14ac:dyDescent="0.45">
      <c r="H24184"/>
    </row>
    <row r="24185" spans="8:8" x14ac:dyDescent="0.45">
      <c r="H24185"/>
    </row>
    <row r="24186" spans="8:8" x14ac:dyDescent="0.45">
      <c r="H24186"/>
    </row>
    <row r="24187" spans="8:8" x14ac:dyDescent="0.45">
      <c r="H24187"/>
    </row>
    <row r="24188" spans="8:8" x14ac:dyDescent="0.45">
      <c r="H24188"/>
    </row>
    <row r="24189" spans="8:8" x14ac:dyDescent="0.45">
      <c r="H24189"/>
    </row>
    <row r="24190" spans="8:8" x14ac:dyDescent="0.45">
      <c r="H24190"/>
    </row>
    <row r="24191" spans="8:8" x14ac:dyDescent="0.45">
      <c r="H24191"/>
    </row>
    <row r="24192" spans="8:8" x14ac:dyDescent="0.45">
      <c r="H24192"/>
    </row>
    <row r="24193" spans="8:8" x14ac:dyDescent="0.45">
      <c r="H24193"/>
    </row>
    <row r="24194" spans="8:8" x14ac:dyDescent="0.45">
      <c r="H24194"/>
    </row>
    <row r="24195" spans="8:8" x14ac:dyDescent="0.45">
      <c r="H24195"/>
    </row>
    <row r="24196" spans="8:8" x14ac:dyDescent="0.45">
      <c r="H24196"/>
    </row>
    <row r="24197" spans="8:8" x14ac:dyDescent="0.45">
      <c r="H24197"/>
    </row>
    <row r="24198" spans="8:8" x14ac:dyDescent="0.45">
      <c r="H24198"/>
    </row>
    <row r="24199" spans="8:8" x14ac:dyDescent="0.45">
      <c r="H24199"/>
    </row>
    <row r="24200" spans="8:8" x14ac:dyDescent="0.45">
      <c r="H24200"/>
    </row>
    <row r="24201" spans="8:8" x14ac:dyDescent="0.45">
      <c r="H24201"/>
    </row>
    <row r="24202" spans="8:8" x14ac:dyDescent="0.45">
      <c r="H24202"/>
    </row>
    <row r="24203" spans="8:8" x14ac:dyDescent="0.45">
      <c r="H24203"/>
    </row>
    <row r="24204" spans="8:8" x14ac:dyDescent="0.45">
      <c r="H24204"/>
    </row>
    <row r="24205" spans="8:8" x14ac:dyDescent="0.45">
      <c r="H24205"/>
    </row>
    <row r="24206" spans="8:8" x14ac:dyDescent="0.45">
      <c r="H24206"/>
    </row>
    <row r="24207" spans="8:8" x14ac:dyDescent="0.45">
      <c r="H24207"/>
    </row>
    <row r="24208" spans="8:8" x14ac:dyDescent="0.45">
      <c r="H24208"/>
    </row>
    <row r="24209" spans="8:8" x14ac:dyDescent="0.45">
      <c r="H24209"/>
    </row>
    <row r="24210" spans="8:8" x14ac:dyDescent="0.45">
      <c r="H24210"/>
    </row>
    <row r="24211" spans="8:8" x14ac:dyDescent="0.45">
      <c r="H24211"/>
    </row>
    <row r="24212" spans="8:8" x14ac:dyDescent="0.45">
      <c r="H24212"/>
    </row>
    <row r="24213" spans="8:8" x14ac:dyDescent="0.45">
      <c r="H24213"/>
    </row>
    <row r="24214" spans="8:8" x14ac:dyDescent="0.45">
      <c r="H24214"/>
    </row>
    <row r="24215" spans="8:8" x14ac:dyDescent="0.45">
      <c r="H24215"/>
    </row>
    <row r="24216" spans="8:8" x14ac:dyDescent="0.45">
      <c r="H24216"/>
    </row>
    <row r="24217" spans="8:8" x14ac:dyDescent="0.45">
      <c r="H24217"/>
    </row>
    <row r="24218" spans="8:8" x14ac:dyDescent="0.45">
      <c r="H24218"/>
    </row>
    <row r="24219" spans="8:8" x14ac:dyDescent="0.45">
      <c r="H24219"/>
    </row>
    <row r="24220" spans="8:8" x14ac:dyDescent="0.45">
      <c r="H24220"/>
    </row>
    <row r="24221" spans="8:8" x14ac:dyDescent="0.45">
      <c r="H24221"/>
    </row>
    <row r="24222" spans="8:8" x14ac:dyDescent="0.45">
      <c r="H24222"/>
    </row>
    <row r="24223" spans="8:8" x14ac:dyDescent="0.45">
      <c r="H24223"/>
    </row>
    <row r="24224" spans="8:8" x14ac:dyDescent="0.45">
      <c r="H24224"/>
    </row>
    <row r="24225" spans="8:8" x14ac:dyDescent="0.45">
      <c r="H24225"/>
    </row>
    <row r="24226" spans="8:8" x14ac:dyDescent="0.45">
      <c r="H24226"/>
    </row>
    <row r="24227" spans="8:8" x14ac:dyDescent="0.45">
      <c r="H24227"/>
    </row>
    <row r="24228" spans="8:8" x14ac:dyDescent="0.45">
      <c r="H24228"/>
    </row>
    <row r="24229" spans="8:8" x14ac:dyDescent="0.45">
      <c r="H24229"/>
    </row>
    <row r="24230" spans="8:8" x14ac:dyDescent="0.45">
      <c r="H24230"/>
    </row>
    <row r="24231" spans="8:8" x14ac:dyDescent="0.45">
      <c r="H24231"/>
    </row>
    <row r="24232" spans="8:8" x14ac:dyDescent="0.45">
      <c r="H24232"/>
    </row>
    <row r="24233" spans="8:8" x14ac:dyDescent="0.45">
      <c r="H24233"/>
    </row>
    <row r="24234" spans="8:8" x14ac:dyDescent="0.45">
      <c r="H24234"/>
    </row>
    <row r="24235" spans="8:8" x14ac:dyDescent="0.45">
      <c r="H24235"/>
    </row>
    <row r="24236" spans="8:8" x14ac:dyDescent="0.45">
      <c r="H24236"/>
    </row>
    <row r="24237" spans="8:8" x14ac:dyDescent="0.45">
      <c r="H24237"/>
    </row>
    <row r="24238" spans="8:8" x14ac:dyDescent="0.45">
      <c r="H24238"/>
    </row>
    <row r="24239" spans="8:8" x14ac:dyDescent="0.45">
      <c r="H24239"/>
    </row>
    <row r="24240" spans="8:8" x14ac:dyDescent="0.45">
      <c r="H24240"/>
    </row>
    <row r="24241" spans="8:8" x14ac:dyDescent="0.45">
      <c r="H24241"/>
    </row>
    <row r="24242" spans="8:8" x14ac:dyDescent="0.45">
      <c r="H24242"/>
    </row>
    <row r="24243" spans="8:8" x14ac:dyDescent="0.45">
      <c r="H24243"/>
    </row>
    <row r="24244" spans="8:8" x14ac:dyDescent="0.45">
      <c r="H24244"/>
    </row>
    <row r="24245" spans="8:8" x14ac:dyDescent="0.45">
      <c r="H24245"/>
    </row>
    <row r="24246" spans="8:8" x14ac:dyDescent="0.45">
      <c r="H24246"/>
    </row>
    <row r="24247" spans="8:8" x14ac:dyDescent="0.45">
      <c r="H24247"/>
    </row>
    <row r="24248" spans="8:8" x14ac:dyDescent="0.45">
      <c r="H24248"/>
    </row>
    <row r="24249" spans="8:8" x14ac:dyDescent="0.45">
      <c r="H24249"/>
    </row>
    <row r="24250" spans="8:8" x14ac:dyDescent="0.45">
      <c r="H24250"/>
    </row>
    <row r="24251" spans="8:8" x14ac:dyDescent="0.45">
      <c r="H24251"/>
    </row>
    <row r="24252" spans="8:8" x14ac:dyDescent="0.45">
      <c r="H24252"/>
    </row>
    <row r="24253" spans="8:8" x14ac:dyDescent="0.45">
      <c r="H24253"/>
    </row>
    <row r="24254" spans="8:8" x14ac:dyDescent="0.45">
      <c r="H24254"/>
    </row>
    <row r="24255" spans="8:8" x14ac:dyDescent="0.45">
      <c r="H24255"/>
    </row>
    <row r="24256" spans="8:8" x14ac:dyDescent="0.45">
      <c r="H24256"/>
    </row>
    <row r="24257" spans="8:8" x14ac:dyDescent="0.45">
      <c r="H24257"/>
    </row>
    <row r="24258" spans="8:8" x14ac:dyDescent="0.45">
      <c r="H24258"/>
    </row>
    <row r="24259" spans="8:8" x14ac:dyDescent="0.45">
      <c r="H24259"/>
    </row>
    <row r="24260" spans="8:8" x14ac:dyDescent="0.45">
      <c r="H24260"/>
    </row>
    <row r="24261" spans="8:8" x14ac:dyDescent="0.45">
      <c r="H24261"/>
    </row>
    <row r="24262" spans="8:8" x14ac:dyDescent="0.45">
      <c r="H24262"/>
    </row>
    <row r="24263" spans="8:8" x14ac:dyDescent="0.45">
      <c r="H24263"/>
    </row>
    <row r="24264" spans="8:8" x14ac:dyDescent="0.45">
      <c r="H24264"/>
    </row>
    <row r="24265" spans="8:8" x14ac:dyDescent="0.45">
      <c r="H24265"/>
    </row>
    <row r="24266" spans="8:8" x14ac:dyDescent="0.45">
      <c r="H24266"/>
    </row>
    <row r="24267" spans="8:8" x14ac:dyDescent="0.45">
      <c r="H24267"/>
    </row>
    <row r="24268" spans="8:8" x14ac:dyDescent="0.45">
      <c r="H24268"/>
    </row>
    <row r="24269" spans="8:8" x14ac:dyDescent="0.45">
      <c r="H24269"/>
    </row>
    <row r="24270" spans="8:8" x14ac:dyDescent="0.45">
      <c r="H24270"/>
    </row>
    <row r="24271" spans="8:8" x14ac:dyDescent="0.45">
      <c r="H24271"/>
    </row>
    <row r="24272" spans="8:8" x14ac:dyDescent="0.45">
      <c r="H24272"/>
    </row>
    <row r="24273" spans="8:8" x14ac:dyDescent="0.45">
      <c r="H24273"/>
    </row>
    <row r="24274" spans="8:8" x14ac:dyDescent="0.45">
      <c r="H24274"/>
    </row>
    <row r="24275" spans="8:8" x14ac:dyDescent="0.45">
      <c r="H24275"/>
    </row>
    <row r="24276" spans="8:8" x14ac:dyDescent="0.45">
      <c r="H24276"/>
    </row>
    <row r="24277" spans="8:8" x14ac:dyDescent="0.45">
      <c r="H24277"/>
    </row>
    <row r="24278" spans="8:8" x14ac:dyDescent="0.45">
      <c r="H24278"/>
    </row>
    <row r="24279" spans="8:8" x14ac:dyDescent="0.45">
      <c r="H24279"/>
    </row>
    <row r="24280" spans="8:8" x14ac:dyDescent="0.45">
      <c r="H24280"/>
    </row>
    <row r="24281" spans="8:8" x14ac:dyDescent="0.45">
      <c r="H24281"/>
    </row>
    <row r="24282" spans="8:8" x14ac:dyDescent="0.45">
      <c r="H24282"/>
    </row>
    <row r="24283" spans="8:8" x14ac:dyDescent="0.45">
      <c r="H24283"/>
    </row>
    <row r="24284" spans="8:8" x14ac:dyDescent="0.45">
      <c r="H24284"/>
    </row>
    <row r="24285" spans="8:8" x14ac:dyDescent="0.45">
      <c r="H24285"/>
    </row>
    <row r="24286" spans="8:8" x14ac:dyDescent="0.45">
      <c r="H24286"/>
    </row>
    <row r="24287" spans="8:8" x14ac:dyDescent="0.45">
      <c r="H24287"/>
    </row>
    <row r="24288" spans="8:8" x14ac:dyDescent="0.45">
      <c r="H24288"/>
    </row>
    <row r="24289" spans="8:8" x14ac:dyDescent="0.45">
      <c r="H24289"/>
    </row>
    <row r="24290" spans="8:8" x14ac:dyDescent="0.45">
      <c r="H24290"/>
    </row>
    <row r="24291" spans="8:8" x14ac:dyDescent="0.45">
      <c r="H24291"/>
    </row>
    <row r="24292" spans="8:8" x14ac:dyDescent="0.45">
      <c r="H24292"/>
    </row>
    <row r="24293" spans="8:8" x14ac:dyDescent="0.45">
      <c r="H24293"/>
    </row>
    <row r="24294" spans="8:8" x14ac:dyDescent="0.45">
      <c r="H24294"/>
    </row>
    <row r="24295" spans="8:8" x14ac:dyDescent="0.45">
      <c r="H24295"/>
    </row>
    <row r="24296" spans="8:8" x14ac:dyDescent="0.45">
      <c r="H24296"/>
    </row>
    <row r="24297" spans="8:8" x14ac:dyDescent="0.45">
      <c r="H24297"/>
    </row>
    <row r="24298" spans="8:8" x14ac:dyDescent="0.45">
      <c r="H24298"/>
    </row>
    <row r="24299" spans="8:8" x14ac:dyDescent="0.45">
      <c r="H24299"/>
    </row>
    <row r="24300" spans="8:8" x14ac:dyDescent="0.45">
      <c r="H24300"/>
    </row>
    <row r="24301" spans="8:8" x14ac:dyDescent="0.45">
      <c r="H24301"/>
    </row>
    <row r="24302" spans="8:8" x14ac:dyDescent="0.45">
      <c r="H24302"/>
    </row>
    <row r="24303" spans="8:8" x14ac:dyDescent="0.45">
      <c r="H24303"/>
    </row>
    <row r="24304" spans="8:8" x14ac:dyDescent="0.45">
      <c r="H24304"/>
    </row>
    <row r="24305" spans="8:8" x14ac:dyDescent="0.45">
      <c r="H24305"/>
    </row>
    <row r="24306" spans="8:8" x14ac:dyDescent="0.45">
      <c r="H24306"/>
    </row>
    <row r="24307" spans="8:8" x14ac:dyDescent="0.45">
      <c r="H24307"/>
    </row>
    <row r="24308" spans="8:8" x14ac:dyDescent="0.45">
      <c r="H24308"/>
    </row>
    <row r="24309" spans="8:8" x14ac:dyDescent="0.45">
      <c r="H24309"/>
    </row>
    <row r="24310" spans="8:8" x14ac:dyDescent="0.45">
      <c r="H24310"/>
    </row>
    <row r="24311" spans="8:8" x14ac:dyDescent="0.45">
      <c r="H24311"/>
    </row>
    <row r="24312" spans="8:8" x14ac:dyDescent="0.45">
      <c r="H24312"/>
    </row>
    <row r="24313" spans="8:8" x14ac:dyDescent="0.45">
      <c r="H24313"/>
    </row>
    <row r="24314" spans="8:8" x14ac:dyDescent="0.45">
      <c r="H24314"/>
    </row>
    <row r="24315" spans="8:8" x14ac:dyDescent="0.45">
      <c r="H24315"/>
    </row>
    <row r="24316" spans="8:8" x14ac:dyDescent="0.45">
      <c r="H24316"/>
    </row>
    <row r="24317" spans="8:8" x14ac:dyDescent="0.45">
      <c r="H24317"/>
    </row>
    <row r="24318" spans="8:8" x14ac:dyDescent="0.45">
      <c r="H24318"/>
    </row>
    <row r="24319" spans="8:8" x14ac:dyDescent="0.45">
      <c r="H24319"/>
    </row>
    <row r="24320" spans="8:8" x14ac:dyDescent="0.45">
      <c r="H24320"/>
    </row>
    <row r="24321" spans="8:8" x14ac:dyDescent="0.45">
      <c r="H24321"/>
    </row>
    <row r="24322" spans="8:8" x14ac:dyDescent="0.45">
      <c r="H24322"/>
    </row>
    <row r="24323" spans="8:8" x14ac:dyDescent="0.45">
      <c r="H24323"/>
    </row>
    <row r="24324" spans="8:8" x14ac:dyDescent="0.45">
      <c r="H24324"/>
    </row>
    <row r="24325" spans="8:8" x14ac:dyDescent="0.45">
      <c r="H24325"/>
    </row>
    <row r="24326" spans="8:8" x14ac:dyDescent="0.45">
      <c r="H24326"/>
    </row>
    <row r="24327" spans="8:8" x14ac:dyDescent="0.45">
      <c r="H24327"/>
    </row>
    <row r="24328" spans="8:8" x14ac:dyDescent="0.45">
      <c r="H24328"/>
    </row>
    <row r="24329" spans="8:8" x14ac:dyDescent="0.45">
      <c r="H24329"/>
    </row>
    <row r="24330" spans="8:8" x14ac:dyDescent="0.45">
      <c r="H24330"/>
    </row>
    <row r="24331" spans="8:8" x14ac:dyDescent="0.45">
      <c r="H24331"/>
    </row>
    <row r="24332" spans="8:8" x14ac:dyDescent="0.45">
      <c r="H24332"/>
    </row>
    <row r="24333" spans="8:8" x14ac:dyDescent="0.45">
      <c r="H24333"/>
    </row>
    <row r="24334" spans="8:8" x14ac:dyDescent="0.45">
      <c r="H24334"/>
    </row>
    <row r="24335" spans="8:8" x14ac:dyDescent="0.45">
      <c r="H24335"/>
    </row>
    <row r="24336" spans="8:8" x14ac:dyDescent="0.45">
      <c r="H24336"/>
    </row>
    <row r="24337" spans="8:8" x14ac:dyDescent="0.45">
      <c r="H24337"/>
    </row>
    <row r="24338" spans="8:8" x14ac:dyDescent="0.45">
      <c r="H24338"/>
    </row>
    <row r="24339" spans="8:8" x14ac:dyDescent="0.45">
      <c r="H24339"/>
    </row>
    <row r="24340" spans="8:8" x14ac:dyDescent="0.45">
      <c r="H24340"/>
    </row>
    <row r="24341" spans="8:8" x14ac:dyDescent="0.45">
      <c r="H24341"/>
    </row>
    <row r="24342" spans="8:8" x14ac:dyDescent="0.45">
      <c r="H24342"/>
    </row>
    <row r="24343" spans="8:8" x14ac:dyDescent="0.45">
      <c r="H24343"/>
    </row>
    <row r="24344" spans="8:8" x14ac:dyDescent="0.45">
      <c r="H24344"/>
    </row>
    <row r="24345" spans="8:8" x14ac:dyDescent="0.45">
      <c r="H24345"/>
    </row>
    <row r="24346" spans="8:8" x14ac:dyDescent="0.45">
      <c r="H24346"/>
    </row>
    <row r="24347" spans="8:8" x14ac:dyDescent="0.45">
      <c r="H24347"/>
    </row>
    <row r="24348" spans="8:8" x14ac:dyDescent="0.45">
      <c r="H24348"/>
    </row>
    <row r="24349" spans="8:8" x14ac:dyDescent="0.45">
      <c r="H24349"/>
    </row>
    <row r="24350" spans="8:8" x14ac:dyDescent="0.45">
      <c r="H24350"/>
    </row>
    <row r="24351" spans="8:8" x14ac:dyDescent="0.45">
      <c r="H24351"/>
    </row>
    <row r="24352" spans="8:8" x14ac:dyDescent="0.45">
      <c r="H24352"/>
    </row>
    <row r="24353" spans="8:8" x14ac:dyDescent="0.45">
      <c r="H24353"/>
    </row>
    <row r="24354" spans="8:8" x14ac:dyDescent="0.45">
      <c r="H24354"/>
    </row>
    <row r="24355" spans="8:8" x14ac:dyDescent="0.45">
      <c r="H24355"/>
    </row>
    <row r="24356" spans="8:8" x14ac:dyDescent="0.45">
      <c r="H24356"/>
    </row>
    <row r="24357" spans="8:8" x14ac:dyDescent="0.45">
      <c r="H24357"/>
    </row>
    <row r="24358" spans="8:8" x14ac:dyDescent="0.45">
      <c r="H24358"/>
    </row>
    <row r="24359" spans="8:8" x14ac:dyDescent="0.45">
      <c r="H24359"/>
    </row>
    <row r="24360" spans="8:8" x14ac:dyDescent="0.45">
      <c r="H24360"/>
    </row>
    <row r="24361" spans="8:8" x14ac:dyDescent="0.45">
      <c r="H24361"/>
    </row>
    <row r="24362" spans="8:8" x14ac:dyDescent="0.45">
      <c r="H24362"/>
    </row>
    <row r="24363" spans="8:8" x14ac:dyDescent="0.45">
      <c r="H24363"/>
    </row>
    <row r="24364" spans="8:8" x14ac:dyDescent="0.45">
      <c r="H24364"/>
    </row>
    <row r="24365" spans="8:8" x14ac:dyDescent="0.45">
      <c r="H24365"/>
    </row>
    <row r="24366" spans="8:8" x14ac:dyDescent="0.45">
      <c r="H24366"/>
    </row>
    <row r="24367" spans="8:8" x14ac:dyDescent="0.45">
      <c r="H24367"/>
    </row>
    <row r="24368" spans="8:8" x14ac:dyDescent="0.45">
      <c r="H24368"/>
    </row>
    <row r="24369" spans="8:8" x14ac:dyDescent="0.45">
      <c r="H24369"/>
    </row>
    <row r="24370" spans="8:8" x14ac:dyDescent="0.45">
      <c r="H24370"/>
    </row>
    <row r="24371" spans="8:8" x14ac:dyDescent="0.45">
      <c r="H24371"/>
    </row>
    <row r="24372" spans="8:8" x14ac:dyDescent="0.45">
      <c r="H24372"/>
    </row>
    <row r="24373" spans="8:8" x14ac:dyDescent="0.45">
      <c r="H24373"/>
    </row>
    <row r="24374" spans="8:8" x14ac:dyDescent="0.45">
      <c r="H24374"/>
    </row>
    <row r="24375" spans="8:8" x14ac:dyDescent="0.45">
      <c r="H24375"/>
    </row>
    <row r="24376" spans="8:8" x14ac:dyDescent="0.45">
      <c r="H24376"/>
    </row>
    <row r="24377" spans="8:8" x14ac:dyDescent="0.45">
      <c r="H24377"/>
    </row>
    <row r="24378" spans="8:8" x14ac:dyDescent="0.45">
      <c r="H24378"/>
    </row>
    <row r="24379" spans="8:8" x14ac:dyDescent="0.45">
      <c r="H24379"/>
    </row>
    <row r="24380" spans="8:8" x14ac:dyDescent="0.45">
      <c r="H24380"/>
    </row>
    <row r="24381" spans="8:8" x14ac:dyDescent="0.45">
      <c r="H24381"/>
    </row>
    <row r="24382" spans="8:8" x14ac:dyDescent="0.45">
      <c r="H24382"/>
    </row>
    <row r="24383" spans="8:8" x14ac:dyDescent="0.45">
      <c r="H24383"/>
    </row>
    <row r="24384" spans="8:8" x14ac:dyDescent="0.45">
      <c r="H24384"/>
    </row>
    <row r="24385" spans="8:8" x14ac:dyDescent="0.45">
      <c r="H24385"/>
    </row>
    <row r="24386" spans="8:8" x14ac:dyDescent="0.45">
      <c r="H24386"/>
    </row>
    <row r="24387" spans="8:8" x14ac:dyDescent="0.45">
      <c r="H24387"/>
    </row>
    <row r="24388" spans="8:8" x14ac:dyDescent="0.45">
      <c r="H24388"/>
    </row>
    <row r="24389" spans="8:8" x14ac:dyDescent="0.45">
      <c r="H24389"/>
    </row>
    <row r="24390" spans="8:8" x14ac:dyDescent="0.45">
      <c r="H24390"/>
    </row>
    <row r="24391" spans="8:8" x14ac:dyDescent="0.45">
      <c r="H24391"/>
    </row>
    <row r="24392" spans="8:8" x14ac:dyDescent="0.45">
      <c r="H24392"/>
    </row>
    <row r="24393" spans="8:8" x14ac:dyDescent="0.45">
      <c r="H24393"/>
    </row>
    <row r="24394" spans="8:8" x14ac:dyDescent="0.45">
      <c r="H24394"/>
    </row>
    <row r="24395" spans="8:8" x14ac:dyDescent="0.45">
      <c r="H24395"/>
    </row>
    <row r="24396" spans="8:8" x14ac:dyDescent="0.45">
      <c r="H24396"/>
    </row>
    <row r="24397" spans="8:8" x14ac:dyDescent="0.45">
      <c r="H24397"/>
    </row>
    <row r="24398" spans="8:8" x14ac:dyDescent="0.45">
      <c r="H24398"/>
    </row>
    <row r="24399" spans="8:8" x14ac:dyDescent="0.45">
      <c r="H24399"/>
    </row>
    <row r="24400" spans="8:8" x14ac:dyDescent="0.45">
      <c r="H24400"/>
    </row>
    <row r="24401" spans="8:8" x14ac:dyDescent="0.45">
      <c r="H24401"/>
    </row>
    <row r="24402" spans="8:8" x14ac:dyDescent="0.45">
      <c r="H24402"/>
    </row>
    <row r="24403" spans="8:8" x14ac:dyDescent="0.45">
      <c r="H24403"/>
    </row>
    <row r="24404" spans="8:8" x14ac:dyDescent="0.45">
      <c r="H24404"/>
    </row>
    <row r="24405" spans="8:8" x14ac:dyDescent="0.45">
      <c r="H24405"/>
    </row>
    <row r="24406" spans="8:8" x14ac:dyDescent="0.45">
      <c r="H24406"/>
    </row>
    <row r="24407" spans="8:8" x14ac:dyDescent="0.45">
      <c r="H24407"/>
    </row>
    <row r="24408" spans="8:8" x14ac:dyDescent="0.45">
      <c r="H24408"/>
    </row>
    <row r="24409" spans="8:8" x14ac:dyDescent="0.45">
      <c r="H24409"/>
    </row>
    <row r="24410" spans="8:8" x14ac:dyDescent="0.45">
      <c r="H24410"/>
    </row>
    <row r="24411" spans="8:8" x14ac:dyDescent="0.45">
      <c r="H24411"/>
    </row>
    <row r="24412" spans="8:8" x14ac:dyDescent="0.45">
      <c r="H24412"/>
    </row>
    <row r="24413" spans="8:8" x14ac:dyDescent="0.45">
      <c r="H24413"/>
    </row>
    <row r="24414" spans="8:8" x14ac:dyDescent="0.45">
      <c r="H24414"/>
    </row>
    <row r="24415" spans="8:8" x14ac:dyDescent="0.45">
      <c r="H24415"/>
    </row>
    <row r="24416" spans="8:8" x14ac:dyDescent="0.45">
      <c r="H24416"/>
    </row>
    <row r="24417" spans="8:8" x14ac:dyDescent="0.45">
      <c r="H24417"/>
    </row>
    <row r="24418" spans="8:8" x14ac:dyDescent="0.45">
      <c r="H24418"/>
    </row>
    <row r="24419" spans="8:8" x14ac:dyDescent="0.45">
      <c r="H24419"/>
    </row>
    <row r="24420" spans="8:8" x14ac:dyDescent="0.45">
      <c r="H24420"/>
    </row>
    <row r="24421" spans="8:8" x14ac:dyDescent="0.45">
      <c r="H24421"/>
    </row>
    <row r="24422" spans="8:8" x14ac:dyDescent="0.45">
      <c r="H24422"/>
    </row>
    <row r="24423" spans="8:8" x14ac:dyDescent="0.45">
      <c r="H24423"/>
    </row>
    <row r="24424" spans="8:8" x14ac:dyDescent="0.45">
      <c r="H24424"/>
    </row>
    <row r="24425" spans="8:8" x14ac:dyDescent="0.45">
      <c r="H24425"/>
    </row>
    <row r="24426" spans="8:8" x14ac:dyDescent="0.45">
      <c r="H24426"/>
    </row>
    <row r="24427" spans="8:8" x14ac:dyDescent="0.45">
      <c r="H24427"/>
    </row>
    <row r="24428" spans="8:8" x14ac:dyDescent="0.45">
      <c r="H24428"/>
    </row>
    <row r="24429" spans="8:8" x14ac:dyDescent="0.45">
      <c r="H24429"/>
    </row>
    <row r="24430" spans="8:8" x14ac:dyDescent="0.45">
      <c r="H24430"/>
    </row>
    <row r="24431" spans="8:8" x14ac:dyDescent="0.45">
      <c r="H24431"/>
    </row>
    <row r="24432" spans="8:8" x14ac:dyDescent="0.45">
      <c r="H24432"/>
    </row>
    <row r="24433" spans="8:8" x14ac:dyDescent="0.45">
      <c r="H24433"/>
    </row>
    <row r="24434" spans="8:8" x14ac:dyDescent="0.45">
      <c r="H24434"/>
    </row>
    <row r="24435" spans="8:8" x14ac:dyDescent="0.45">
      <c r="H24435"/>
    </row>
    <row r="24436" spans="8:8" x14ac:dyDescent="0.45">
      <c r="H24436"/>
    </row>
    <row r="24437" spans="8:8" x14ac:dyDescent="0.45">
      <c r="H24437"/>
    </row>
    <row r="24438" spans="8:8" x14ac:dyDescent="0.45">
      <c r="H24438"/>
    </row>
    <row r="24439" spans="8:8" x14ac:dyDescent="0.45">
      <c r="H24439"/>
    </row>
    <row r="24440" spans="8:8" x14ac:dyDescent="0.45">
      <c r="H24440"/>
    </row>
    <row r="24441" spans="8:8" x14ac:dyDescent="0.45">
      <c r="H24441"/>
    </row>
    <row r="24442" spans="8:8" x14ac:dyDescent="0.45">
      <c r="H24442"/>
    </row>
    <row r="24443" spans="8:8" x14ac:dyDescent="0.45">
      <c r="H24443"/>
    </row>
    <row r="24444" spans="8:8" x14ac:dyDescent="0.45">
      <c r="H24444"/>
    </row>
    <row r="24445" spans="8:8" x14ac:dyDescent="0.45">
      <c r="H24445"/>
    </row>
    <row r="24446" spans="8:8" x14ac:dyDescent="0.45">
      <c r="H24446"/>
    </row>
    <row r="24447" spans="8:8" x14ac:dyDescent="0.45">
      <c r="H24447"/>
    </row>
    <row r="24448" spans="8:8" x14ac:dyDescent="0.45">
      <c r="H24448"/>
    </row>
    <row r="24449" spans="8:8" x14ac:dyDescent="0.45">
      <c r="H24449"/>
    </row>
    <row r="24450" spans="8:8" x14ac:dyDescent="0.45">
      <c r="H24450"/>
    </row>
    <row r="24451" spans="8:8" x14ac:dyDescent="0.45">
      <c r="H24451"/>
    </row>
    <row r="24452" spans="8:8" x14ac:dyDescent="0.45">
      <c r="H24452"/>
    </row>
    <row r="24453" spans="8:8" x14ac:dyDescent="0.45">
      <c r="H24453"/>
    </row>
    <row r="24454" spans="8:8" x14ac:dyDescent="0.45">
      <c r="H24454"/>
    </row>
    <row r="24455" spans="8:8" x14ac:dyDescent="0.45">
      <c r="H24455"/>
    </row>
    <row r="24456" spans="8:8" x14ac:dyDescent="0.45">
      <c r="H24456"/>
    </row>
    <row r="24457" spans="8:8" x14ac:dyDescent="0.45">
      <c r="H24457"/>
    </row>
    <row r="24458" spans="8:8" x14ac:dyDescent="0.45">
      <c r="H24458"/>
    </row>
    <row r="24459" spans="8:8" x14ac:dyDescent="0.45">
      <c r="H24459"/>
    </row>
    <row r="24460" spans="8:8" x14ac:dyDescent="0.45">
      <c r="H24460"/>
    </row>
    <row r="24461" spans="8:8" x14ac:dyDescent="0.45">
      <c r="H24461"/>
    </row>
    <row r="24462" spans="8:8" x14ac:dyDescent="0.45">
      <c r="H24462"/>
    </row>
    <row r="24463" spans="8:8" x14ac:dyDescent="0.45">
      <c r="H24463"/>
    </row>
    <row r="24464" spans="8:8" x14ac:dyDescent="0.45">
      <c r="H24464"/>
    </row>
    <row r="24465" spans="8:8" x14ac:dyDescent="0.45">
      <c r="H24465"/>
    </row>
    <row r="24466" spans="8:8" x14ac:dyDescent="0.45">
      <c r="H24466"/>
    </row>
    <row r="24467" spans="8:8" x14ac:dyDescent="0.45">
      <c r="H24467"/>
    </row>
    <row r="24468" spans="8:8" x14ac:dyDescent="0.45">
      <c r="H24468"/>
    </row>
    <row r="24469" spans="8:8" x14ac:dyDescent="0.45">
      <c r="H24469"/>
    </row>
    <row r="24470" spans="8:8" x14ac:dyDescent="0.45">
      <c r="H24470"/>
    </row>
    <row r="24471" spans="8:8" x14ac:dyDescent="0.45">
      <c r="H24471"/>
    </row>
    <row r="24472" spans="8:8" x14ac:dyDescent="0.45">
      <c r="H24472"/>
    </row>
    <row r="24473" spans="8:8" x14ac:dyDescent="0.45">
      <c r="H24473"/>
    </row>
    <row r="24474" spans="8:8" x14ac:dyDescent="0.45">
      <c r="H24474"/>
    </row>
    <row r="24475" spans="8:8" x14ac:dyDescent="0.45">
      <c r="H24475"/>
    </row>
    <row r="24476" spans="8:8" x14ac:dyDescent="0.45">
      <c r="H24476"/>
    </row>
    <row r="24477" spans="8:8" x14ac:dyDescent="0.45">
      <c r="H24477"/>
    </row>
    <row r="24478" spans="8:8" x14ac:dyDescent="0.45">
      <c r="H24478"/>
    </row>
    <row r="24479" spans="8:8" x14ac:dyDescent="0.45">
      <c r="H24479"/>
    </row>
    <row r="24480" spans="8:8" x14ac:dyDescent="0.45">
      <c r="H24480"/>
    </row>
    <row r="24481" spans="8:8" x14ac:dyDescent="0.45">
      <c r="H24481"/>
    </row>
    <row r="24482" spans="8:8" x14ac:dyDescent="0.45">
      <c r="H24482"/>
    </row>
    <row r="24483" spans="8:8" x14ac:dyDescent="0.45">
      <c r="H24483"/>
    </row>
    <row r="24484" spans="8:8" x14ac:dyDescent="0.45">
      <c r="H24484"/>
    </row>
    <row r="24485" spans="8:8" x14ac:dyDescent="0.45">
      <c r="H24485"/>
    </row>
    <row r="24486" spans="8:8" x14ac:dyDescent="0.45">
      <c r="H24486"/>
    </row>
    <row r="24487" spans="8:8" x14ac:dyDescent="0.45">
      <c r="H24487"/>
    </row>
    <row r="24488" spans="8:8" x14ac:dyDescent="0.45">
      <c r="H24488"/>
    </row>
    <row r="24489" spans="8:8" x14ac:dyDescent="0.45">
      <c r="H24489"/>
    </row>
    <row r="24490" spans="8:8" x14ac:dyDescent="0.45">
      <c r="H24490"/>
    </row>
    <row r="24491" spans="8:8" x14ac:dyDescent="0.45">
      <c r="H24491"/>
    </row>
    <row r="24492" spans="8:8" x14ac:dyDescent="0.45">
      <c r="H24492"/>
    </row>
    <row r="24493" spans="8:8" x14ac:dyDescent="0.45">
      <c r="H24493"/>
    </row>
    <row r="24494" spans="8:8" x14ac:dyDescent="0.45">
      <c r="H24494"/>
    </row>
    <row r="24495" spans="8:8" x14ac:dyDescent="0.45">
      <c r="H24495"/>
    </row>
    <row r="24496" spans="8:8" x14ac:dyDescent="0.45">
      <c r="H24496"/>
    </row>
    <row r="24497" spans="8:8" x14ac:dyDescent="0.45">
      <c r="H24497"/>
    </row>
    <row r="24498" spans="8:8" x14ac:dyDescent="0.45">
      <c r="H24498"/>
    </row>
    <row r="24499" spans="8:8" x14ac:dyDescent="0.45">
      <c r="H24499"/>
    </row>
    <row r="24500" spans="8:8" x14ac:dyDescent="0.45">
      <c r="H24500"/>
    </row>
    <row r="24501" spans="8:8" x14ac:dyDescent="0.45">
      <c r="H24501"/>
    </row>
    <row r="24502" spans="8:8" x14ac:dyDescent="0.45">
      <c r="H24502"/>
    </row>
    <row r="24503" spans="8:8" x14ac:dyDescent="0.45">
      <c r="H24503"/>
    </row>
    <row r="24504" spans="8:8" x14ac:dyDescent="0.45">
      <c r="H24504"/>
    </row>
    <row r="24505" spans="8:8" x14ac:dyDescent="0.45">
      <c r="H24505"/>
    </row>
    <row r="24506" spans="8:8" x14ac:dyDescent="0.45">
      <c r="H24506"/>
    </row>
    <row r="24507" spans="8:8" x14ac:dyDescent="0.45">
      <c r="H24507"/>
    </row>
    <row r="24508" spans="8:8" x14ac:dyDescent="0.45">
      <c r="H24508"/>
    </row>
    <row r="24509" spans="8:8" x14ac:dyDescent="0.45">
      <c r="H24509"/>
    </row>
    <row r="24510" spans="8:8" x14ac:dyDescent="0.45">
      <c r="H24510"/>
    </row>
    <row r="24511" spans="8:8" x14ac:dyDescent="0.45">
      <c r="H24511"/>
    </row>
    <row r="24512" spans="8:8" x14ac:dyDescent="0.45">
      <c r="H24512"/>
    </row>
    <row r="24513" spans="8:8" x14ac:dyDescent="0.45">
      <c r="H24513"/>
    </row>
    <row r="24514" spans="8:8" x14ac:dyDescent="0.45">
      <c r="H24514"/>
    </row>
    <row r="24515" spans="8:8" x14ac:dyDescent="0.45">
      <c r="H24515"/>
    </row>
    <row r="24516" spans="8:8" x14ac:dyDescent="0.45">
      <c r="H24516"/>
    </row>
    <row r="24517" spans="8:8" x14ac:dyDescent="0.45">
      <c r="H24517"/>
    </row>
    <row r="24518" spans="8:8" x14ac:dyDescent="0.45">
      <c r="H24518"/>
    </row>
    <row r="24519" spans="8:8" x14ac:dyDescent="0.45">
      <c r="H24519"/>
    </row>
    <row r="24520" spans="8:8" x14ac:dyDescent="0.45">
      <c r="H24520"/>
    </row>
    <row r="24521" spans="8:8" x14ac:dyDescent="0.45">
      <c r="H24521"/>
    </row>
    <row r="24522" spans="8:8" x14ac:dyDescent="0.45">
      <c r="H24522"/>
    </row>
    <row r="24523" spans="8:8" x14ac:dyDescent="0.45">
      <c r="H24523"/>
    </row>
    <row r="24524" spans="8:8" x14ac:dyDescent="0.45">
      <c r="H24524"/>
    </row>
    <row r="24525" spans="8:8" x14ac:dyDescent="0.45">
      <c r="H24525"/>
    </row>
    <row r="24526" spans="8:8" x14ac:dyDescent="0.45">
      <c r="H24526"/>
    </row>
    <row r="24527" spans="8:8" x14ac:dyDescent="0.45">
      <c r="H24527"/>
    </row>
    <row r="24528" spans="8:8" x14ac:dyDescent="0.45">
      <c r="H24528"/>
    </row>
    <row r="24529" spans="8:8" x14ac:dyDescent="0.45">
      <c r="H24529"/>
    </row>
    <row r="24530" spans="8:8" x14ac:dyDescent="0.45">
      <c r="H24530"/>
    </row>
    <row r="24531" spans="8:8" x14ac:dyDescent="0.45">
      <c r="H24531"/>
    </row>
    <row r="24532" spans="8:8" x14ac:dyDescent="0.45">
      <c r="H24532"/>
    </row>
    <row r="24533" spans="8:8" x14ac:dyDescent="0.45">
      <c r="H24533"/>
    </row>
    <row r="24534" spans="8:8" x14ac:dyDescent="0.45">
      <c r="H24534"/>
    </row>
    <row r="24535" spans="8:8" x14ac:dyDescent="0.45">
      <c r="H24535"/>
    </row>
    <row r="24536" spans="8:8" x14ac:dyDescent="0.45">
      <c r="H24536"/>
    </row>
    <row r="24537" spans="8:8" x14ac:dyDescent="0.45">
      <c r="H24537"/>
    </row>
    <row r="24538" spans="8:8" x14ac:dyDescent="0.45">
      <c r="H24538"/>
    </row>
    <row r="24539" spans="8:8" x14ac:dyDescent="0.45">
      <c r="H24539"/>
    </row>
    <row r="24540" spans="8:8" x14ac:dyDescent="0.45">
      <c r="H24540"/>
    </row>
    <row r="24541" spans="8:8" x14ac:dyDescent="0.45">
      <c r="H24541"/>
    </row>
    <row r="24542" spans="8:8" x14ac:dyDescent="0.45">
      <c r="H24542"/>
    </row>
    <row r="24543" spans="8:8" x14ac:dyDescent="0.45">
      <c r="H24543"/>
    </row>
    <row r="24544" spans="8:8" x14ac:dyDescent="0.45">
      <c r="H24544"/>
    </row>
    <row r="24545" spans="8:8" x14ac:dyDescent="0.45">
      <c r="H24545"/>
    </row>
    <row r="24546" spans="8:8" x14ac:dyDescent="0.45">
      <c r="H24546"/>
    </row>
    <row r="24547" spans="8:8" x14ac:dyDescent="0.45">
      <c r="H24547"/>
    </row>
    <row r="24548" spans="8:8" x14ac:dyDescent="0.45">
      <c r="H24548"/>
    </row>
    <row r="24549" spans="8:8" x14ac:dyDescent="0.45">
      <c r="H24549"/>
    </row>
    <row r="24550" spans="8:8" x14ac:dyDescent="0.45">
      <c r="H24550"/>
    </row>
    <row r="24551" spans="8:8" x14ac:dyDescent="0.45">
      <c r="H24551"/>
    </row>
    <row r="24552" spans="8:8" x14ac:dyDescent="0.45">
      <c r="H24552"/>
    </row>
    <row r="24553" spans="8:8" x14ac:dyDescent="0.45">
      <c r="H24553"/>
    </row>
    <row r="24554" spans="8:8" x14ac:dyDescent="0.45">
      <c r="H24554"/>
    </row>
    <row r="24555" spans="8:8" x14ac:dyDescent="0.45">
      <c r="H24555"/>
    </row>
    <row r="24556" spans="8:8" x14ac:dyDescent="0.45">
      <c r="H24556"/>
    </row>
    <row r="24557" spans="8:8" x14ac:dyDescent="0.45">
      <c r="H24557"/>
    </row>
    <row r="24558" spans="8:8" x14ac:dyDescent="0.45">
      <c r="H24558"/>
    </row>
    <row r="24559" spans="8:8" x14ac:dyDescent="0.45">
      <c r="H24559"/>
    </row>
    <row r="24560" spans="8:8" x14ac:dyDescent="0.45">
      <c r="H24560"/>
    </row>
    <row r="24561" spans="8:8" x14ac:dyDescent="0.45">
      <c r="H24561"/>
    </row>
    <row r="24562" spans="8:8" x14ac:dyDescent="0.45">
      <c r="H24562"/>
    </row>
    <row r="24563" spans="8:8" x14ac:dyDescent="0.45">
      <c r="H24563"/>
    </row>
    <row r="24564" spans="8:8" x14ac:dyDescent="0.45">
      <c r="H24564"/>
    </row>
    <row r="24565" spans="8:8" x14ac:dyDescent="0.45">
      <c r="H24565"/>
    </row>
    <row r="24566" spans="8:8" x14ac:dyDescent="0.45">
      <c r="H24566"/>
    </row>
    <row r="24567" spans="8:8" x14ac:dyDescent="0.45">
      <c r="H24567"/>
    </row>
    <row r="24568" spans="8:8" x14ac:dyDescent="0.45">
      <c r="H24568"/>
    </row>
    <row r="24569" spans="8:8" x14ac:dyDescent="0.45">
      <c r="H24569"/>
    </row>
    <row r="24570" spans="8:8" x14ac:dyDescent="0.45">
      <c r="H24570"/>
    </row>
    <row r="24571" spans="8:8" x14ac:dyDescent="0.45">
      <c r="H24571"/>
    </row>
    <row r="24572" spans="8:8" x14ac:dyDescent="0.45">
      <c r="H24572"/>
    </row>
    <row r="24573" spans="8:8" x14ac:dyDescent="0.45">
      <c r="H24573"/>
    </row>
    <row r="24574" spans="8:8" x14ac:dyDescent="0.45">
      <c r="H24574"/>
    </row>
    <row r="24575" spans="8:8" x14ac:dyDescent="0.45">
      <c r="H24575"/>
    </row>
    <row r="24576" spans="8:8" x14ac:dyDescent="0.45">
      <c r="H24576"/>
    </row>
    <row r="24577" spans="8:8" x14ac:dyDescent="0.45">
      <c r="H24577"/>
    </row>
    <row r="24578" spans="8:8" x14ac:dyDescent="0.45">
      <c r="H24578"/>
    </row>
    <row r="24579" spans="8:8" x14ac:dyDescent="0.45">
      <c r="H24579"/>
    </row>
    <row r="24580" spans="8:8" x14ac:dyDescent="0.45">
      <c r="H24580"/>
    </row>
    <row r="24581" spans="8:8" x14ac:dyDescent="0.45">
      <c r="H24581"/>
    </row>
    <row r="24582" spans="8:8" x14ac:dyDescent="0.45">
      <c r="H24582"/>
    </row>
    <row r="24583" spans="8:8" x14ac:dyDescent="0.45">
      <c r="H24583"/>
    </row>
    <row r="24584" spans="8:8" x14ac:dyDescent="0.45">
      <c r="H24584"/>
    </row>
    <row r="24585" spans="8:8" x14ac:dyDescent="0.45">
      <c r="H24585"/>
    </row>
    <row r="24586" spans="8:8" x14ac:dyDescent="0.45">
      <c r="H24586"/>
    </row>
    <row r="24587" spans="8:8" x14ac:dyDescent="0.45">
      <c r="H24587"/>
    </row>
    <row r="24588" spans="8:8" x14ac:dyDescent="0.45">
      <c r="H24588"/>
    </row>
    <row r="24589" spans="8:8" x14ac:dyDescent="0.45">
      <c r="H24589"/>
    </row>
    <row r="24590" spans="8:8" x14ac:dyDescent="0.45">
      <c r="H24590"/>
    </row>
    <row r="24591" spans="8:8" x14ac:dyDescent="0.45">
      <c r="H24591"/>
    </row>
    <row r="24592" spans="8:8" x14ac:dyDescent="0.45">
      <c r="H24592"/>
    </row>
    <row r="24593" spans="8:8" x14ac:dyDescent="0.45">
      <c r="H24593"/>
    </row>
    <row r="24594" spans="8:8" x14ac:dyDescent="0.45">
      <c r="H24594"/>
    </row>
    <row r="24595" spans="8:8" x14ac:dyDescent="0.45">
      <c r="H24595"/>
    </row>
    <row r="24596" spans="8:8" x14ac:dyDescent="0.45">
      <c r="H24596"/>
    </row>
    <row r="24597" spans="8:8" x14ac:dyDescent="0.45">
      <c r="H24597"/>
    </row>
    <row r="24598" spans="8:8" x14ac:dyDescent="0.45">
      <c r="H24598"/>
    </row>
    <row r="24599" spans="8:8" x14ac:dyDescent="0.45">
      <c r="H24599"/>
    </row>
    <row r="24600" spans="8:8" x14ac:dyDescent="0.45">
      <c r="H24600"/>
    </row>
    <row r="24601" spans="8:8" x14ac:dyDescent="0.45">
      <c r="H24601"/>
    </row>
    <row r="24602" spans="8:8" x14ac:dyDescent="0.45">
      <c r="H24602"/>
    </row>
    <row r="24603" spans="8:8" x14ac:dyDescent="0.45">
      <c r="H24603"/>
    </row>
    <row r="24604" spans="8:8" x14ac:dyDescent="0.45">
      <c r="H24604"/>
    </row>
    <row r="24605" spans="8:8" x14ac:dyDescent="0.45">
      <c r="H24605"/>
    </row>
    <row r="24606" spans="8:8" x14ac:dyDescent="0.45">
      <c r="H24606"/>
    </row>
    <row r="24607" spans="8:8" x14ac:dyDescent="0.45">
      <c r="H24607"/>
    </row>
    <row r="24608" spans="8:8" x14ac:dyDescent="0.45">
      <c r="H24608"/>
    </row>
    <row r="24609" spans="8:8" x14ac:dyDescent="0.45">
      <c r="H24609"/>
    </row>
    <row r="24610" spans="8:8" x14ac:dyDescent="0.45">
      <c r="H24610"/>
    </row>
    <row r="24611" spans="8:8" x14ac:dyDescent="0.45">
      <c r="H24611"/>
    </row>
    <row r="24612" spans="8:8" x14ac:dyDescent="0.45">
      <c r="H24612"/>
    </row>
    <row r="24613" spans="8:8" x14ac:dyDescent="0.45">
      <c r="H24613"/>
    </row>
    <row r="24614" spans="8:8" x14ac:dyDescent="0.45">
      <c r="H24614"/>
    </row>
    <row r="24615" spans="8:8" x14ac:dyDescent="0.45">
      <c r="H24615"/>
    </row>
    <row r="24616" spans="8:8" x14ac:dyDescent="0.45">
      <c r="H24616"/>
    </row>
    <row r="24617" spans="8:8" x14ac:dyDescent="0.45">
      <c r="H24617"/>
    </row>
    <row r="24618" spans="8:8" x14ac:dyDescent="0.45">
      <c r="H24618"/>
    </row>
    <row r="24619" spans="8:8" x14ac:dyDescent="0.45">
      <c r="H24619"/>
    </row>
    <row r="24620" spans="8:8" x14ac:dyDescent="0.45">
      <c r="H24620"/>
    </row>
    <row r="24621" spans="8:8" x14ac:dyDescent="0.45">
      <c r="H24621"/>
    </row>
    <row r="24622" spans="8:8" x14ac:dyDescent="0.45">
      <c r="H24622"/>
    </row>
    <row r="24623" spans="8:8" x14ac:dyDescent="0.45">
      <c r="H24623"/>
    </row>
    <row r="24624" spans="8:8" x14ac:dyDescent="0.45">
      <c r="H24624"/>
    </row>
    <row r="24625" spans="8:8" x14ac:dyDescent="0.45">
      <c r="H24625"/>
    </row>
    <row r="24626" spans="8:8" x14ac:dyDescent="0.45">
      <c r="H24626"/>
    </row>
    <row r="24627" spans="8:8" x14ac:dyDescent="0.45">
      <c r="H24627"/>
    </row>
    <row r="24628" spans="8:8" x14ac:dyDescent="0.45">
      <c r="H24628"/>
    </row>
    <row r="24629" spans="8:8" x14ac:dyDescent="0.45">
      <c r="H24629"/>
    </row>
    <row r="24630" spans="8:8" x14ac:dyDescent="0.45">
      <c r="H24630"/>
    </row>
    <row r="24631" spans="8:8" x14ac:dyDescent="0.45">
      <c r="H24631"/>
    </row>
    <row r="24632" spans="8:8" x14ac:dyDescent="0.45">
      <c r="H24632"/>
    </row>
    <row r="24633" spans="8:8" x14ac:dyDescent="0.45">
      <c r="H24633"/>
    </row>
    <row r="24634" spans="8:8" x14ac:dyDescent="0.45">
      <c r="H24634"/>
    </row>
    <row r="24635" spans="8:8" x14ac:dyDescent="0.45">
      <c r="H24635"/>
    </row>
    <row r="24636" spans="8:8" x14ac:dyDescent="0.45">
      <c r="H24636"/>
    </row>
    <row r="24637" spans="8:8" x14ac:dyDescent="0.45">
      <c r="H24637"/>
    </row>
    <row r="24638" spans="8:8" x14ac:dyDescent="0.45">
      <c r="H24638"/>
    </row>
    <row r="24639" spans="8:8" x14ac:dyDescent="0.45">
      <c r="H24639"/>
    </row>
    <row r="24640" spans="8:8" x14ac:dyDescent="0.45">
      <c r="H24640"/>
    </row>
    <row r="24641" spans="8:8" x14ac:dyDescent="0.45">
      <c r="H24641"/>
    </row>
    <row r="24642" spans="8:8" x14ac:dyDescent="0.45">
      <c r="H24642"/>
    </row>
    <row r="24643" spans="8:8" x14ac:dyDescent="0.45">
      <c r="H24643"/>
    </row>
    <row r="24644" spans="8:8" x14ac:dyDescent="0.45">
      <c r="H24644"/>
    </row>
    <row r="24645" spans="8:8" x14ac:dyDescent="0.45">
      <c r="H24645"/>
    </row>
    <row r="24646" spans="8:8" x14ac:dyDescent="0.45">
      <c r="H24646"/>
    </row>
    <row r="24647" spans="8:8" x14ac:dyDescent="0.45">
      <c r="H24647"/>
    </row>
    <row r="24648" spans="8:8" x14ac:dyDescent="0.45">
      <c r="H24648"/>
    </row>
    <row r="24649" spans="8:8" x14ac:dyDescent="0.45">
      <c r="H24649"/>
    </row>
    <row r="24650" spans="8:8" x14ac:dyDescent="0.45">
      <c r="H24650"/>
    </row>
    <row r="24651" spans="8:8" x14ac:dyDescent="0.45">
      <c r="H24651"/>
    </row>
    <row r="24652" spans="8:8" x14ac:dyDescent="0.45">
      <c r="H24652"/>
    </row>
    <row r="24653" spans="8:8" x14ac:dyDescent="0.45">
      <c r="H24653"/>
    </row>
    <row r="24654" spans="8:8" x14ac:dyDescent="0.45">
      <c r="H24654"/>
    </row>
    <row r="24655" spans="8:8" x14ac:dyDescent="0.45">
      <c r="H24655"/>
    </row>
    <row r="24656" spans="8:8" x14ac:dyDescent="0.45">
      <c r="H24656"/>
    </row>
    <row r="24657" spans="8:8" x14ac:dyDescent="0.45">
      <c r="H24657"/>
    </row>
    <row r="24658" spans="8:8" x14ac:dyDescent="0.45">
      <c r="H24658"/>
    </row>
    <row r="24659" spans="8:8" x14ac:dyDescent="0.45">
      <c r="H24659"/>
    </row>
    <row r="24660" spans="8:8" x14ac:dyDescent="0.45">
      <c r="H24660"/>
    </row>
    <row r="24661" spans="8:8" x14ac:dyDescent="0.45">
      <c r="H24661"/>
    </row>
    <row r="24662" spans="8:8" x14ac:dyDescent="0.45">
      <c r="H24662"/>
    </row>
    <row r="24663" spans="8:8" x14ac:dyDescent="0.45">
      <c r="H24663"/>
    </row>
    <row r="24664" spans="8:8" x14ac:dyDescent="0.45">
      <c r="H24664"/>
    </row>
    <row r="24665" spans="8:8" x14ac:dyDescent="0.45">
      <c r="H24665"/>
    </row>
    <row r="24666" spans="8:8" x14ac:dyDescent="0.45">
      <c r="H24666"/>
    </row>
    <row r="24667" spans="8:8" x14ac:dyDescent="0.45">
      <c r="H24667"/>
    </row>
    <row r="24668" spans="8:8" x14ac:dyDescent="0.45">
      <c r="H24668"/>
    </row>
    <row r="24669" spans="8:8" x14ac:dyDescent="0.45">
      <c r="H24669"/>
    </row>
    <row r="24670" spans="8:8" x14ac:dyDescent="0.45">
      <c r="H24670"/>
    </row>
    <row r="24671" spans="8:8" x14ac:dyDescent="0.45">
      <c r="H24671"/>
    </row>
    <row r="24672" spans="8:8" x14ac:dyDescent="0.45">
      <c r="H24672"/>
    </row>
    <row r="24673" spans="8:8" x14ac:dyDescent="0.45">
      <c r="H24673"/>
    </row>
    <row r="24674" spans="8:8" x14ac:dyDescent="0.45">
      <c r="H24674"/>
    </row>
    <row r="24675" spans="8:8" x14ac:dyDescent="0.45">
      <c r="H24675"/>
    </row>
    <row r="24676" spans="8:8" x14ac:dyDescent="0.45">
      <c r="H24676"/>
    </row>
    <row r="24677" spans="8:8" x14ac:dyDescent="0.45">
      <c r="H24677"/>
    </row>
    <row r="24678" spans="8:8" x14ac:dyDescent="0.45">
      <c r="H24678"/>
    </row>
    <row r="24679" spans="8:8" x14ac:dyDescent="0.45">
      <c r="H24679"/>
    </row>
    <row r="24680" spans="8:8" x14ac:dyDescent="0.45">
      <c r="H24680"/>
    </row>
    <row r="24681" spans="8:8" x14ac:dyDescent="0.45">
      <c r="H24681"/>
    </row>
    <row r="24682" spans="8:8" x14ac:dyDescent="0.45">
      <c r="H24682"/>
    </row>
    <row r="24683" spans="8:8" x14ac:dyDescent="0.45">
      <c r="H24683"/>
    </row>
    <row r="24684" spans="8:8" x14ac:dyDescent="0.45">
      <c r="H24684"/>
    </row>
    <row r="24685" spans="8:8" x14ac:dyDescent="0.45">
      <c r="H24685"/>
    </row>
    <row r="24686" spans="8:8" x14ac:dyDescent="0.45">
      <c r="H24686"/>
    </row>
    <row r="24687" spans="8:8" x14ac:dyDescent="0.45">
      <c r="H24687"/>
    </row>
    <row r="24688" spans="8:8" x14ac:dyDescent="0.45">
      <c r="H24688"/>
    </row>
    <row r="24689" spans="8:8" x14ac:dyDescent="0.45">
      <c r="H24689"/>
    </row>
    <row r="24690" spans="8:8" x14ac:dyDescent="0.45">
      <c r="H24690"/>
    </row>
    <row r="24691" spans="8:8" x14ac:dyDescent="0.45">
      <c r="H24691"/>
    </row>
    <row r="24692" spans="8:8" x14ac:dyDescent="0.45">
      <c r="H24692"/>
    </row>
    <row r="24693" spans="8:8" x14ac:dyDescent="0.45">
      <c r="H24693"/>
    </row>
    <row r="24694" spans="8:8" x14ac:dyDescent="0.45">
      <c r="H24694"/>
    </row>
    <row r="24695" spans="8:8" x14ac:dyDescent="0.45">
      <c r="H24695"/>
    </row>
    <row r="24696" spans="8:8" x14ac:dyDescent="0.45">
      <c r="H24696"/>
    </row>
    <row r="24697" spans="8:8" x14ac:dyDescent="0.45">
      <c r="H24697"/>
    </row>
    <row r="24698" spans="8:8" x14ac:dyDescent="0.45">
      <c r="H24698"/>
    </row>
    <row r="24699" spans="8:8" x14ac:dyDescent="0.45">
      <c r="H24699"/>
    </row>
    <row r="24700" spans="8:8" x14ac:dyDescent="0.45">
      <c r="H24700"/>
    </row>
    <row r="24701" spans="8:8" x14ac:dyDescent="0.45">
      <c r="H24701"/>
    </row>
    <row r="24702" spans="8:8" x14ac:dyDescent="0.45">
      <c r="H24702"/>
    </row>
    <row r="24703" spans="8:8" x14ac:dyDescent="0.45">
      <c r="H24703"/>
    </row>
    <row r="24704" spans="8:8" x14ac:dyDescent="0.45">
      <c r="H24704"/>
    </row>
    <row r="24705" spans="8:8" x14ac:dyDescent="0.45">
      <c r="H24705"/>
    </row>
    <row r="24706" spans="8:8" x14ac:dyDescent="0.45">
      <c r="H24706"/>
    </row>
    <row r="24707" spans="8:8" x14ac:dyDescent="0.45">
      <c r="H24707"/>
    </row>
    <row r="24708" spans="8:8" x14ac:dyDescent="0.45">
      <c r="H24708"/>
    </row>
    <row r="24709" spans="8:8" x14ac:dyDescent="0.45">
      <c r="H24709"/>
    </row>
    <row r="24710" spans="8:8" x14ac:dyDescent="0.45">
      <c r="H24710"/>
    </row>
    <row r="24711" spans="8:8" x14ac:dyDescent="0.45">
      <c r="H24711"/>
    </row>
    <row r="24712" spans="8:8" x14ac:dyDescent="0.45">
      <c r="H24712"/>
    </row>
    <row r="24713" spans="8:8" x14ac:dyDescent="0.45">
      <c r="H24713"/>
    </row>
    <row r="24714" spans="8:8" x14ac:dyDescent="0.45">
      <c r="H24714"/>
    </row>
    <row r="24715" spans="8:8" x14ac:dyDescent="0.45">
      <c r="H24715"/>
    </row>
    <row r="24716" spans="8:8" x14ac:dyDescent="0.45">
      <c r="H24716"/>
    </row>
    <row r="24717" spans="8:8" x14ac:dyDescent="0.45">
      <c r="H24717"/>
    </row>
    <row r="24718" spans="8:8" x14ac:dyDescent="0.45">
      <c r="H24718"/>
    </row>
    <row r="24719" spans="8:8" x14ac:dyDescent="0.45">
      <c r="H24719"/>
    </row>
    <row r="24720" spans="8:8" x14ac:dyDescent="0.45">
      <c r="H24720"/>
    </row>
    <row r="24721" spans="8:8" x14ac:dyDescent="0.45">
      <c r="H24721"/>
    </row>
    <row r="24722" spans="8:8" x14ac:dyDescent="0.45">
      <c r="H24722"/>
    </row>
    <row r="24723" spans="8:8" x14ac:dyDescent="0.45">
      <c r="H24723"/>
    </row>
    <row r="24724" spans="8:8" x14ac:dyDescent="0.45">
      <c r="H24724"/>
    </row>
    <row r="24725" spans="8:8" x14ac:dyDescent="0.45">
      <c r="H24725"/>
    </row>
    <row r="24726" spans="8:8" x14ac:dyDescent="0.45">
      <c r="H24726"/>
    </row>
    <row r="24727" spans="8:8" x14ac:dyDescent="0.45">
      <c r="H24727"/>
    </row>
    <row r="24728" spans="8:8" x14ac:dyDescent="0.45">
      <c r="H24728"/>
    </row>
    <row r="24729" spans="8:8" x14ac:dyDescent="0.45">
      <c r="H24729"/>
    </row>
    <row r="24730" spans="8:8" x14ac:dyDescent="0.45">
      <c r="H24730"/>
    </row>
    <row r="24731" spans="8:8" x14ac:dyDescent="0.45">
      <c r="H24731"/>
    </row>
    <row r="24732" spans="8:8" x14ac:dyDescent="0.45">
      <c r="H24732"/>
    </row>
    <row r="24733" spans="8:8" x14ac:dyDescent="0.45">
      <c r="H24733"/>
    </row>
    <row r="24734" spans="8:8" x14ac:dyDescent="0.45">
      <c r="H24734"/>
    </row>
    <row r="24735" spans="8:8" x14ac:dyDescent="0.45">
      <c r="H24735"/>
    </row>
    <row r="24736" spans="8:8" x14ac:dyDescent="0.45">
      <c r="H24736"/>
    </row>
    <row r="24737" spans="8:8" x14ac:dyDescent="0.45">
      <c r="H24737"/>
    </row>
    <row r="24738" spans="8:8" x14ac:dyDescent="0.45">
      <c r="H24738"/>
    </row>
    <row r="24739" spans="8:8" x14ac:dyDescent="0.45">
      <c r="H24739"/>
    </row>
    <row r="24740" spans="8:8" x14ac:dyDescent="0.45">
      <c r="H24740"/>
    </row>
    <row r="24741" spans="8:8" x14ac:dyDescent="0.45">
      <c r="H24741"/>
    </row>
    <row r="24742" spans="8:8" x14ac:dyDescent="0.45">
      <c r="H24742"/>
    </row>
    <row r="24743" spans="8:8" x14ac:dyDescent="0.45">
      <c r="H24743"/>
    </row>
    <row r="24744" spans="8:8" x14ac:dyDescent="0.45">
      <c r="H24744"/>
    </row>
    <row r="24745" spans="8:8" x14ac:dyDescent="0.45">
      <c r="H24745"/>
    </row>
    <row r="24746" spans="8:8" x14ac:dyDescent="0.45">
      <c r="H24746"/>
    </row>
    <row r="24747" spans="8:8" x14ac:dyDescent="0.45">
      <c r="H24747"/>
    </row>
    <row r="24748" spans="8:8" x14ac:dyDescent="0.45">
      <c r="H24748"/>
    </row>
    <row r="24749" spans="8:8" x14ac:dyDescent="0.45">
      <c r="H24749"/>
    </row>
    <row r="24750" spans="8:8" x14ac:dyDescent="0.45">
      <c r="H24750"/>
    </row>
    <row r="24751" spans="8:8" x14ac:dyDescent="0.45">
      <c r="H24751"/>
    </row>
    <row r="24752" spans="8:8" x14ac:dyDescent="0.45">
      <c r="H24752"/>
    </row>
    <row r="24753" spans="8:8" x14ac:dyDescent="0.45">
      <c r="H24753"/>
    </row>
    <row r="24754" spans="8:8" x14ac:dyDescent="0.45">
      <c r="H24754"/>
    </row>
    <row r="24755" spans="8:8" x14ac:dyDescent="0.45">
      <c r="H24755"/>
    </row>
    <row r="24756" spans="8:8" x14ac:dyDescent="0.45">
      <c r="H24756"/>
    </row>
    <row r="24757" spans="8:8" x14ac:dyDescent="0.45">
      <c r="H24757"/>
    </row>
    <row r="24758" spans="8:8" x14ac:dyDescent="0.45">
      <c r="H24758"/>
    </row>
    <row r="24759" spans="8:8" x14ac:dyDescent="0.45">
      <c r="H24759"/>
    </row>
    <row r="24760" spans="8:8" x14ac:dyDescent="0.45">
      <c r="H24760"/>
    </row>
    <row r="24761" spans="8:8" x14ac:dyDescent="0.45">
      <c r="H24761"/>
    </row>
    <row r="24762" spans="8:8" x14ac:dyDescent="0.45">
      <c r="H24762"/>
    </row>
    <row r="24763" spans="8:8" x14ac:dyDescent="0.45">
      <c r="H24763"/>
    </row>
    <row r="24764" spans="8:8" x14ac:dyDescent="0.45">
      <c r="H24764"/>
    </row>
    <row r="24765" spans="8:8" x14ac:dyDescent="0.45">
      <c r="H24765"/>
    </row>
    <row r="24766" spans="8:8" x14ac:dyDescent="0.45">
      <c r="H24766"/>
    </row>
    <row r="24767" spans="8:8" x14ac:dyDescent="0.45">
      <c r="H24767"/>
    </row>
    <row r="24768" spans="8:8" x14ac:dyDescent="0.45">
      <c r="H24768"/>
    </row>
    <row r="24769" spans="8:8" x14ac:dyDescent="0.45">
      <c r="H24769"/>
    </row>
    <row r="24770" spans="8:8" x14ac:dyDescent="0.45">
      <c r="H24770"/>
    </row>
    <row r="24771" spans="8:8" x14ac:dyDescent="0.45">
      <c r="H24771"/>
    </row>
    <row r="24772" spans="8:8" x14ac:dyDescent="0.45">
      <c r="H24772"/>
    </row>
    <row r="24773" spans="8:8" x14ac:dyDescent="0.45">
      <c r="H24773"/>
    </row>
    <row r="24774" spans="8:8" x14ac:dyDescent="0.45">
      <c r="H24774"/>
    </row>
    <row r="24775" spans="8:8" x14ac:dyDescent="0.45">
      <c r="H24775"/>
    </row>
    <row r="24776" spans="8:8" x14ac:dyDescent="0.45">
      <c r="H24776"/>
    </row>
    <row r="24777" spans="8:8" x14ac:dyDescent="0.45">
      <c r="H24777"/>
    </row>
    <row r="24778" spans="8:8" x14ac:dyDescent="0.45">
      <c r="H24778"/>
    </row>
    <row r="24779" spans="8:8" x14ac:dyDescent="0.45">
      <c r="H24779"/>
    </row>
    <row r="24780" spans="8:8" x14ac:dyDescent="0.45">
      <c r="H24780"/>
    </row>
    <row r="24781" spans="8:8" x14ac:dyDescent="0.45">
      <c r="H24781"/>
    </row>
    <row r="24782" spans="8:8" x14ac:dyDescent="0.45">
      <c r="H24782"/>
    </row>
    <row r="24783" spans="8:8" x14ac:dyDescent="0.45">
      <c r="H24783"/>
    </row>
    <row r="24784" spans="8:8" x14ac:dyDescent="0.45">
      <c r="H24784"/>
    </row>
    <row r="24785" spans="8:8" x14ac:dyDescent="0.45">
      <c r="H24785"/>
    </row>
    <row r="24786" spans="8:8" x14ac:dyDescent="0.45">
      <c r="H24786"/>
    </row>
    <row r="24787" spans="8:8" x14ac:dyDescent="0.45">
      <c r="H24787"/>
    </row>
    <row r="24788" spans="8:8" x14ac:dyDescent="0.45">
      <c r="H24788"/>
    </row>
    <row r="24789" spans="8:8" x14ac:dyDescent="0.45">
      <c r="H24789"/>
    </row>
    <row r="24790" spans="8:8" x14ac:dyDescent="0.45">
      <c r="H24790"/>
    </row>
    <row r="24791" spans="8:8" x14ac:dyDescent="0.45">
      <c r="H24791"/>
    </row>
    <row r="24792" spans="8:8" x14ac:dyDescent="0.45">
      <c r="H24792"/>
    </row>
    <row r="24793" spans="8:8" x14ac:dyDescent="0.45">
      <c r="H24793"/>
    </row>
    <row r="24794" spans="8:8" x14ac:dyDescent="0.45">
      <c r="H24794"/>
    </row>
    <row r="24795" spans="8:8" x14ac:dyDescent="0.45">
      <c r="H24795"/>
    </row>
    <row r="24796" spans="8:8" x14ac:dyDescent="0.45">
      <c r="H24796"/>
    </row>
    <row r="24797" spans="8:8" x14ac:dyDescent="0.45">
      <c r="H24797"/>
    </row>
    <row r="24798" spans="8:8" x14ac:dyDescent="0.45">
      <c r="H24798"/>
    </row>
    <row r="24799" spans="8:8" x14ac:dyDescent="0.45">
      <c r="H24799"/>
    </row>
    <row r="24800" spans="8:8" x14ac:dyDescent="0.45">
      <c r="H24800"/>
    </row>
    <row r="24801" spans="8:8" x14ac:dyDescent="0.45">
      <c r="H24801"/>
    </row>
    <row r="24802" spans="8:8" x14ac:dyDescent="0.45">
      <c r="H24802"/>
    </row>
    <row r="24803" spans="8:8" x14ac:dyDescent="0.45">
      <c r="H24803"/>
    </row>
    <row r="24804" spans="8:8" x14ac:dyDescent="0.45">
      <c r="H24804"/>
    </row>
    <row r="24805" spans="8:8" x14ac:dyDescent="0.45">
      <c r="H24805"/>
    </row>
    <row r="24806" spans="8:8" x14ac:dyDescent="0.45">
      <c r="H24806"/>
    </row>
    <row r="24807" spans="8:8" x14ac:dyDescent="0.45">
      <c r="H24807"/>
    </row>
    <row r="24808" spans="8:8" x14ac:dyDescent="0.45">
      <c r="H24808"/>
    </row>
    <row r="24809" spans="8:8" x14ac:dyDescent="0.45">
      <c r="H24809"/>
    </row>
    <row r="24810" spans="8:8" x14ac:dyDescent="0.45">
      <c r="H24810"/>
    </row>
    <row r="24811" spans="8:8" x14ac:dyDescent="0.45">
      <c r="H24811"/>
    </row>
    <row r="24812" spans="8:8" x14ac:dyDescent="0.45">
      <c r="H24812"/>
    </row>
    <row r="24813" spans="8:8" x14ac:dyDescent="0.45">
      <c r="H24813"/>
    </row>
    <row r="24814" spans="8:8" x14ac:dyDescent="0.45">
      <c r="H24814"/>
    </row>
    <row r="24815" spans="8:8" x14ac:dyDescent="0.45">
      <c r="H24815"/>
    </row>
    <row r="24816" spans="8:8" x14ac:dyDescent="0.45">
      <c r="H24816"/>
    </row>
    <row r="24817" spans="8:8" x14ac:dyDescent="0.45">
      <c r="H24817"/>
    </row>
    <row r="24818" spans="8:8" x14ac:dyDescent="0.45">
      <c r="H24818"/>
    </row>
    <row r="24819" spans="8:8" x14ac:dyDescent="0.45">
      <c r="H24819"/>
    </row>
    <row r="24820" spans="8:8" x14ac:dyDescent="0.45">
      <c r="H24820"/>
    </row>
    <row r="24821" spans="8:8" x14ac:dyDescent="0.45">
      <c r="H24821"/>
    </row>
    <row r="24822" spans="8:8" x14ac:dyDescent="0.45">
      <c r="H24822"/>
    </row>
    <row r="24823" spans="8:8" x14ac:dyDescent="0.45">
      <c r="H24823"/>
    </row>
    <row r="24824" spans="8:8" x14ac:dyDescent="0.45">
      <c r="H24824"/>
    </row>
    <row r="24825" spans="8:8" x14ac:dyDescent="0.45">
      <c r="H24825"/>
    </row>
    <row r="24826" spans="8:8" x14ac:dyDescent="0.45">
      <c r="H24826"/>
    </row>
    <row r="24827" spans="8:8" x14ac:dyDescent="0.45">
      <c r="H24827"/>
    </row>
    <row r="24828" spans="8:8" x14ac:dyDescent="0.45">
      <c r="H24828"/>
    </row>
    <row r="24829" spans="8:8" x14ac:dyDescent="0.45">
      <c r="H24829"/>
    </row>
    <row r="24830" spans="8:8" x14ac:dyDescent="0.45">
      <c r="H24830"/>
    </row>
    <row r="24831" spans="8:8" x14ac:dyDescent="0.45">
      <c r="H24831"/>
    </row>
    <row r="24832" spans="8:8" x14ac:dyDescent="0.45">
      <c r="H24832"/>
    </row>
    <row r="24833" spans="8:8" x14ac:dyDescent="0.45">
      <c r="H24833"/>
    </row>
    <row r="24834" spans="8:8" x14ac:dyDescent="0.45">
      <c r="H24834"/>
    </row>
    <row r="24835" spans="8:8" x14ac:dyDescent="0.45">
      <c r="H24835"/>
    </row>
    <row r="24836" spans="8:8" x14ac:dyDescent="0.45">
      <c r="H24836"/>
    </row>
    <row r="24837" spans="8:8" x14ac:dyDescent="0.45">
      <c r="H24837"/>
    </row>
    <row r="24838" spans="8:8" x14ac:dyDescent="0.45">
      <c r="H24838"/>
    </row>
    <row r="24839" spans="8:8" x14ac:dyDescent="0.45">
      <c r="H24839"/>
    </row>
    <row r="24840" spans="8:8" x14ac:dyDescent="0.45">
      <c r="H24840"/>
    </row>
    <row r="24841" spans="8:8" x14ac:dyDescent="0.45">
      <c r="H24841"/>
    </row>
    <row r="24842" spans="8:8" x14ac:dyDescent="0.45">
      <c r="H24842"/>
    </row>
    <row r="24843" spans="8:8" x14ac:dyDescent="0.45">
      <c r="H24843"/>
    </row>
    <row r="24844" spans="8:8" x14ac:dyDescent="0.45">
      <c r="H24844"/>
    </row>
    <row r="24845" spans="8:8" x14ac:dyDescent="0.45">
      <c r="H24845"/>
    </row>
    <row r="24846" spans="8:8" x14ac:dyDescent="0.45">
      <c r="H24846"/>
    </row>
    <row r="24847" spans="8:8" x14ac:dyDescent="0.45">
      <c r="H24847"/>
    </row>
    <row r="24848" spans="8:8" x14ac:dyDescent="0.45">
      <c r="H24848"/>
    </row>
    <row r="24849" spans="8:8" x14ac:dyDescent="0.45">
      <c r="H24849"/>
    </row>
    <row r="24850" spans="8:8" x14ac:dyDescent="0.45">
      <c r="H24850"/>
    </row>
    <row r="24851" spans="8:8" x14ac:dyDescent="0.45">
      <c r="H24851"/>
    </row>
    <row r="24852" spans="8:8" x14ac:dyDescent="0.45">
      <c r="H24852"/>
    </row>
    <row r="24853" spans="8:8" x14ac:dyDescent="0.45">
      <c r="H24853"/>
    </row>
    <row r="24854" spans="8:8" x14ac:dyDescent="0.45">
      <c r="H24854"/>
    </row>
    <row r="24855" spans="8:8" x14ac:dyDescent="0.45">
      <c r="H24855"/>
    </row>
    <row r="24856" spans="8:8" x14ac:dyDescent="0.45">
      <c r="H24856"/>
    </row>
    <row r="24857" spans="8:8" x14ac:dyDescent="0.45">
      <c r="H24857"/>
    </row>
    <row r="24858" spans="8:8" x14ac:dyDescent="0.45">
      <c r="H24858"/>
    </row>
    <row r="24859" spans="8:8" x14ac:dyDescent="0.45">
      <c r="H24859"/>
    </row>
    <row r="24860" spans="8:8" x14ac:dyDescent="0.45">
      <c r="H24860"/>
    </row>
    <row r="24861" spans="8:8" x14ac:dyDescent="0.45">
      <c r="H24861"/>
    </row>
    <row r="24862" spans="8:8" x14ac:dyDescent="0.45">
      <c r="H24862"/>
    </row>
    <row r="24863" spans="8:8" x14ac:dyDescent="0.45">
      <c r="H24863"/>
    </row>
    <row r="24864" spans="8:8" x14ac:dyDescent="0.45">
      <c r="H24864"/>
    </row>
    <row r="24865" spans="8:8" x14ac:dyDescent="0.45">
      <c r="H24865"/>
    </row>
    <row r="24866" spans="8:8" x14ac:dyDescent="0.45">
      <c r="H24866"/>
    </row>
    <row r="24867" spans="8:8" x14ac:dyDescent="0.45">
      <c r="H24867"/>
    </row>
    <row r="24868" spans="8:8" x14ac:dyDescent="0.45">
      <c r="H24868"/>
    </row>
    <row r="24869" spans="8:8" x14ac:dyDescent="0.45">
      <c r="H24869"/>
    </row>
    <row r="24870" spans="8:8" x14ac:dyDescent="0.45">
      <c r="H24870"/>
    </row>
    <row r="24871" spans="8:8" x14ac:dyDescent="0.45">
      <c r="H24871"/>
    </row>
    <row r="24872" spans="8:8" x14ac:dyDescent="0.45">
      <c r="H24872"/>
    </row>
    <row r="24873" spans="8:8" x14ac:dyDescent="0.45">
      <c r="H24873"/>
    </row>
    <row r="24874" spans="8:8" x14ac:dyDescent="0.45">
      <c r="H24874"/>
    </row>
    <row r="24875" spans="8:8" x14ac:dyDescent="0.45">
      <c r="H24875"/>
    </row>
    <row r="24876" spans="8:8" x14ac:dyDescent="0.45">
      <c r="H24876"/>
    </row>
    <row r="24877" spans="8:8" x14ac:dyDescent="0.45">
      <c r="H24877"/>
    </row>
    <row r="24878" spans="8:8" x14ac:dyDescent="0.45">
      <c r="H24878"/>
    </row>
    <row r="24879" spans="8:8" x14ac:dyDescent="0.45">
      <c r="H24879"/>
    </row>
    <row r="24880" spans="8:8" x14ac:dyDescent="0.45">
      <c r="H24880"/>
    </row>
    <row r="24881" spans="8:8" x14ac:dyDescent="0.45">
      <c r="H24881"/>
    </row>
    <row r="24882" spans="8:8" x14ac:dyDescent="0.45">
      <c r="H24882"/>
    </row>
    <row r="24883" spans="8:8" x14ac:dyDescent="0.45">
      <c r="H24883"/>
    </row>
    <row r="24884" spans="8:8" x14ac:dyDescent="0.45">
      <c r="H24884"/>
    </row>
    <row r="24885" spans="8:8" x14ac:dyDescent="0.45">
      <c r="H24885"/>
    </row>
    <row r="24886" spans="8:8" x14ac:dyDescent="0.45">
      <c r="H24886"/>
    </row>
    <row r="24887" spans="8:8" x14ac:dyDescent="0.45">
      <c r="H24887"/>
    </row>
    <row r="24888" spans="8:8" x14ac:dyDescent="0.45">
      <c r="H24888"/>
    </row>
    <row r="24889" spans="8:8" x14ac:dyDescent="0.45">
      <c r="H24889"/>
    </row>
    <row r="24890" spans="8:8" x14ac:dyDescent="0.45">
      <c r="H24890"/>
    </row>
    <row r="24891" spans="8:8" x14ac:dyDescent="0.45">
      <c r="H24891"/>
    </row>
    <row r="24892" spans="8:8" x14ac:dyDescent="0.45">
      <c r="H24892"/>
    </row>
    <row r="24893" spans="8:8" x14ac:dyDescent="0.45">
      <c r="H24893"/>
    </row>
    <row r="24894" spans="8:8" x14ac:dyDescent="0.45">
      <c r="H24894"/>
    </row>
    <row r="24895" spans="8:8" x14ac:dyDescent="0.45">
      <c r="H24895"/>
    </row>
    <row r="24896" spans="8:8" x14ac:dyDescent="0.45">
      <c r="H24896"/>
    </row>
    <row r="24897" spans="8:8" x14ac:dyDescent="0.45">
      <c r="H24897"/>
    </row>
    <row r="24898" spans="8:8" x14ac:dyDescent="0.45">
      <c r="H24898"/>
    </row>
    <row r="24899" spans="8:8" x14ac:dyDescent="0.45">
      <c r="H24899"/>
    </row>
    <row r="24900" spans="8:8" x14ac:dyDescent="0.45">
      <c r="H24900"/>
    </row>
    <row r="24901" spans="8:8" x14ac:dyDescent="0.45">
      <c r="H24901"/>
    </row>
    <row r="24902" spans="8:8" x14ac:dyDescent="0.45">
      <c r="H24902"/>
    </row>
    <row r="24903" spans="8:8" x14ac:dyDescent="0.45">
      <c r="H24903"/>
    </row>
    <row r="24904" spans="8:8" x14ac:dyDescent="0.45">
      <c r="H24904"/>
    </row>
    <row r="24905" spans="8:8" x14ac:dyDescent="0.45">
      <c r="H24905"/>
    </row>
    <row r="24906" spans="8:8" x14ac:dyDescent="0.45">
      <c r="H24906"/>
    </row>
    <row r="24907" spans="8:8" x14ac:dyDescent="0.45">
      <c r="H24907"/>
    </row>
    <row r="24908" spans="8:8" x14ac:dyDescent="0.45">
      <c r="H24908"/>
    </row>
    <row r="24909" spans="8:8" x14ac:dyDescent="0.45">
      <c r="H24909"/>
    </row>
    <row r="24910" spans="8:8" x14ac:dyDescent="0.45">
      <c r="H24910"/>
    </row>
    <row r="24911" spans="8:8" x14ac:dyDescent="0.45">
      <c r="H24911"/>
    </row>
    <row r="24912" spans="8:8" x14ac:dyDescent="0.45">
      <c r="H24912"/>
    </row>
    <row r="24913" spans="8:8" x14ac:dyDescent="0.45">
      <c r="H24913"/>
    </row>
    <row r="24914" spans="8:8" x14ac:dyDescent="0.45">
      <c r="H24914"/>
    </row>
    <row r="24915" spans="8:8" x14ac:dyDescent="0.45">
      <c r="H24915"/>
    </row>
    <row r="24916" spans="8:8" x14ac:dyDescent="0.45">
      <c r="H24916"/>
    </row>
    <row r="24917" spans="8:8" x14ac:dyDescent="0.45">
      <c r="H24917"/>
    </row>
    <row r="24918" spans="8:8" x14ac:dyDescent="0.45">
      <c r="H24918"/>
    </row>
    <row r="24919" spans="8:8" x14ac:dyDescent="0.45">
      <c r="H24919"/>
    </row>
    <row r="24920" spans="8:8" x14ac:dyDescent="0.45">
      <c r="H24920"/>
    </row>
    <row r="24921" spans="8:8" x14ac:dyDescent="0.45">
      <c r="H24921"/>
    </row>
    <row r="24922" spans="8:8" x14ac:dyDescent="0.45">
      <c r="H24922"/>
    </row>
    <row r="24923" spans="8:8" x14ac:dyDescent="0.45">
      <c r="H24923"/>
    </row>
    <row r="24924" spans="8:8" x14ac:dyDescent="0.45">
      <c r="H24924"/>
    </row>
    <row r="24925" spans="8:8" x14ac:dyDescent="0.45">
      <c r="H24925"/>
    </row>
    <row r="24926" spans="8:8" x14ac:dyDescent="0.45">
      <c r="H24926"/>
    </row>
    <row r="24927" spans="8:8" x14ac:dyDescent="0.45">
      <c r="H24927"/>
    </row>
    <row r="24928" spans="8:8" x14ac:dyDescent="0.45">
      <c r="H24928"/>
    </row>
    <row r="24929" spans="8:8" x14ac:dyDescent="0.45">
      <c r="H24929"/>
    </row>
    <row r="24930" spans="8:8" x14ac:dyDescent="0.45">
      <c r="H24930"/>
    </row>
    <row r="24931" spans="8:8" x14ac:dyDescent="0.45">
      <c r="H24931"/>
    </row>
    <row r="24932" spans="8:8" x14ac:dyDescent="0.45">
      <c r="H24932"/>
    </row>
    <row r="24933" spans="8:8" x14ac:dyDescent="0.45">
      <c r="H24933"/>
    </row>
    <row r="24934" spans="8:8" x14ac:dyDescent="0.45">
      <c r="H24934"/>
    </row>
    <row r="24935" spans="8:8" x14ac:dyDescent="0.45">
      <c r="H24935"/>
    </row>
    <row r="24936" spans="8:8" x14ac:dyDescent="0.45">
      <c r="H24936"/>
    </row>
    <row r="24937" spans="8:8" x14ac:dyDescent="0.45">
      <c r="H24937"/>
    </row>
    <row r="24938" spans="8:8" x14ac:dyDescent="0.45">
      <c r="H24938"/>
    </row>
    <row r="24939" spans="8:8" x14ac:dyDescent="0.45">
      <c r="H24939"/>
    </row>
    <row r="24940" spans="8:8" x14ac:dyDescent="0.45">
      <c r="H24940"/>
    </row>
    <row r="24941" spans="8:8" x14ac:dyDescent="0.45">
      <c r="H24941"/>
    </row>
    <row r="24942" spans="8:8" x14ac:dyDescent="0.45">
      <c r="H24942"/>
    </row>
    <row r="24943" spans="8:8" x14ac:dyDescent="0.45">
      <c r="H24943"/>
    </row>
    <row r="24944" spans="8:8" x14ac:dyDescent="0.45">
      <c r="H24944"/>
    </row>
    <row r="24945" spans="8:8" x14ac:dyDescent="0.45">
      <c r="H24945"/>
    </row>
    <row r="24946" spans="8:8" x14ac:dyDescent="0.45">
      <c r="H24946"/>
    </row>
    <row r="24947" spans="8:8" x14ac:dyDescent="0.45">
      <c r="H24947"/>
    </row>
    <row r="24948" spans="8:8" x14ac:dyDescent="0.45">
      <c r="H24948"/>
    </row>
    <row r="24949" spans="8:8" x14ac:dyDescent="0.45">
      <c r="H24949"/>
    </row>
    <row r="24950" spans="8:8" x14ac:dyDescent="0.45">
      <c r="H24950"/>
    </row>
    <row r="24951" spans="8:8" x14ac:dyDescent="0.45">
      <c r="H24951"/>
    </row>
    <row r="24952" spans="8:8" x14ac:dyDescent="0.45">
      <c r="H24952"/>
    </row>
    <row r="24953" spans="8:8" x14ac:dyDescent="0.45">
      <c r="H24953"/>
    </row>
    <row r="24954" spans="8:8" x14ac:dyDescent="0.45">
      <c r="H24954"/>
    </row>
    <row r="24955" spans="8:8" x14ac:dyDescent="0.45">
      <c r="H24955"/>
    </row>
    <row r="24956" spans="8:8" x14ac:dyDescent="0.45">
      <c r="H24956"/>
    </row>
    <row r="24957" spans="8:8" x14ac:dyDescent="0.45">
      <c r="H24957"/>
    </row>
    <row r="24958" spans="8:8" x14ac:dyDescent="0.45">
      <c r="H24958"/>
    </row>
    <row r="24959" spans="8:8" x14ac:dyDescent="0.45">
      <c r="H24959"/>
    </row>
    <row r="24960" spans="8:8" x14ac:dyDescent="0.45">
      <c r="H24960"/>
    </row>
    <row r="24961" spans="8:8" x14ac:dyDescent="0.45">
      <c r="H24961"/>
    </row>
    <row r="24962" spans="8:8" x14ac:dyDescent="0.45">
      <c r="H24962"/>
    </row>
    <row r="24963" spans="8:8" x14ac:dyDescent="0.45">
      <c r="H24963"/>
    </row>
    <row r="24964" spans="8:8" x14ac:dyDescent="0.45">
      <c r="H24964"/>
    </row>
    <row r="24965" spans="8:8" x14ac:dyDescent="0.45">
      <c r="H24965"/>
    </row>
    <row r="24966" spans="8:8" x14ac:dyDescent="0.45">
      <c r="H24966"/>
    </row>
    <row r="24967" spans="8:8" x14ac:dyDescent="0.45">
      <c r="H24967"/>
    </row>
    <row r="24968" spans="8:8" x14ac:dyDescent="0.45">
      <c r="H24968"/>
    </row>
    <row r="24969" spans="8:8" x14ac:dyDescent="0.45">
      <c r="H24969"/>
    </row>
    <row r="24970" spans="8:8" x14ac:dyDescent="0.45">
      <c r="H24970"/>
    </row>
    <row r="24971" spans="8:8" x14ac:dyDescent="0.45">
      <c r="H24971"/>
    </row>
    <row r="24972" spans="8:8" x14ac:dyDescent="0.45">
      <c r="H24972"/>
    </row>
    <row r="24973" spans="8:8" x14ac:dyDescent="0.45">
      <c r="H24973"/>
    </row>
    <row r="24974" spans="8:8" x14ac:dyDescent="0.45">
      <c r="H24974"/>
    </row>
    <row r="24975" spans="8:8" x14ac:dyDescent="0.45">
      <c r="H24975"/>
    </row>
    <row r="24976" spans="8:8" x14ac:dyDescent="0.45">
      <c r="H24976"/>
    </row>
    <row r="24977" spans="8:8" x14ac:dyDescent="0.45">
      <c r="H24977"/>
    </row>
    <row r="24978" spans="8:8" x14ac:dyDescent="0.45">
      <c r="H24978"/>
    </row>
    <row r="24979" spans="8:8" x14ac:dyDescent="0.45">
      <c r="H24979"/>
    </row>
    <row r="24980" spans="8:8" x14ac:dyDescent="0.45">
      <c r="H24980"/>
    </row>
    <row r="24981" spans="8:8" x14ac:dyDescent="0.45">
      <c r="H24981"/>
    </row>
    <row r="24982" spans="8:8" x14ac:dyDescent="0.45">
      <c r="H24982"/>
    </row>
    <row r="24983" spans="8:8" x14ac:dyDescent="0.45">
      <c r="H24983"/>
    </row>
    <row r="24984" spans="8:8" x14ac:dyDescent="0.45">
      <c r="H24984"/>
    </row>
    <row r="24985" spans="8:8" x14ac:dyDescent="0.45">
      <c r="H24985"/>
    </row>
    <row r="24986" spans="8:8" x14ac:dyDescent="0.45">
      <c r="H24986"/>
    </row>
    <row r="24987" spans="8:8" x14ac:dyDescent="0.45">
      <c r="H24987"/>
    </row>
    <row r="24988" spans="8:8" x14ac:dyDescent="0.45">
      <c r="H24988"/>
    </row>
    <row r="24989" spans="8:8" x14ac:dyDescent="0.45">
      <c r="H24989"/>
    </row>
    <row r="24990" spans="8:8" x14ac:dyDescent="0.45">
      <c r="H24990"/>
    </row>
    <row r="24991" spans="8:8" x14ac:dyDescent="0.45">
      <c r="H24991"/>
    </row>
    <row r="24992" spans="8:8" x14ac:dyDescent="0.45">
      <c r="H24992"/>
    </row>
    <row r="24993" spans="8:8" x14ac:dyDescent="0.45">
      <c r="H24993"/>
    </row>
    <row r="24994" spans="8:8" x14ac:dyDescent="0.45">
      <c r="H24994"/>
    </row>
    <row r="24995" spans="8:8" x14ac:dyDescent="0.45">
      <c r="H24995"/>
    </row>
    <row r="24996" spans="8:8" x14ac:dyDescent="0.45">
      <c r="H24996"/>
    </row>
    <row r="24997" spans="8:8" x14ac:dyDescent="0.45">
      <c r="H24997"/>
    </row>
    <row r="24998" spans="8:8" x14ac:dyDescent="0.45">
      <c r="H24998"/>
    </row>
    <row r="24999" spans="8:8" x14ac:dyDescent="0.45">
      <c r="H24999"/>
    </row>
    <row r="25000" spans="8:8" x14ac:dyDescent="0.45">
      <c r="H25000"/>
    </row>
    <row r="25001" spans="8:8" x14ac:dyDescent="0.45">
      <c r="H25001"/>
    </row>
    <row r="25002" spans="8:8" x14ac:dyDescent="0.45">
      <c r="H25002"/>
    </row>
    <row r="25003" spans="8:8" x14ac:dyDescent="0.45">
      <c r="H25003"/>
    </row>
    <row r="25004" spans="8:8" x14ac:dyDescent="0.45">
      <c r="H25004"/>
    </row>
    <row r="25005" spans="8:8" x14ac:dyDescent="0.45">
      <c r="H25005"/>
    </row>
    <row r="25006" spans="8:8" x14ac:dyDescent="0.45">
      <c r="H25006"/>
    </row>
    <row r="25007" spans="8:8" x14ac:dyDescent="0.45">
      <c r="H25007"/>
    </row>
    <row r="25008" spans="8:8" x14ac:dyDescent="0.45">
      <c r="H25008"/>
    </row>
    <row r="25009" spans="8:8" x14ac:dyDescent="0.45">
      <c r="H25009"/>
    </row>
    <row r="25010" spans="8:8" x14ac:dyDescent="0.45">
      <c r="H25010"/>
    </row>
    <row r="25011" spans="8:8" x14ac:dyDescent="0.45">
      <c r="H25011"/>
    </row>
    <row r="25012" spans="8:8" x14ac:dyDescent="0.45">
      <c r="H25012"/>
    </row>
    <row r="25013" spans="8:8" x14ac:dyDescent="0.45">
      <c r="H25013"/>
    </row>
    <row r="25014" spans="8:8" x14ac:dyDescent="0.45">
      <c r="H25014"/>
    </row>
    <row r="25015" spans="8:8" x14ac:dyDescent="0.45">
      <c r="H25015"/>
    </row>
    <row r="25016" spans="8:8" x14ac:dyDescent="0.45">
      <c r="H25016"/>
    </row>
    <row r="25017" spans="8:8" x14ac:dyDescent="0.45">
      <c r="H25017"/>
    </row>
    <row r="25018" spans="8:8" x14ac:dyDescent="0.45">
      <c r="H25018"/>
    </row>
    <row r="25019" spans="8:8" x14ac:dyDescent="0.45">
      <c r="H25019"/>
    </row>
    <row r="25020" spans="8:8" x14ac:dyDescent="0.45">
      <c r="H25020"/>
    </row>
    <row r="25021" spans="8:8" x14ac:dyDescent="0.45">
      <c r="H25021"/>
    </row>
    <row r="25022" spans="8:8" x14ac:dyDescent="0.45">
      <c r="H25022"/>
    </row>
    <row r="25023" spans="8:8" x14ac:dyDescent="0.45">
      <c r="H25023"/>
    </row>
    <row r="25024" spans="8:8" x14ac:dyDescent="0.45">
      <c r="H25024"/>
    </row>
    <row r="25025" spans="8:8" x14ac:dyDescent="0.45">
      <c r="H25025"/>
    </row>
    <row r="25026" spans="8:8" x14ac:dyDescent="0.45">
      <c r="H25026"/>
    </row>
    <row r="25027" spans="8:8" x14ac:dyDescent="0.45">
      <c r="H25027"/>
    </row>
    <row r="25028" spans="8:8" x14ac:dyDescent="0.45">
      <c r="H25028"/>
    </row>
    <row r="25029" spans="8:8" x14ac:dyDescent="0.45">
      <c r="H25029"/>
    </row>
    <row r="25030" spans="8:8" x14ac:dyDescent="0.45">
      <c r="H25030"/>
    </row>
    <row r="25031" spans="8:8" x14ac:dyDescent="0.45">
      <c r="H25031"/>
    </row>
    <row r="25032" spans="8:8" x14ac:dyDescent="0.45">
      <c r="H25032"/>
    </row>
    <row r="25033" spans="8:8" x14ac:dyDescent="0.45">
      <c r="H25033"/>
    </row>
    <row r="25034" spans="8:8" x14ac:dyDescent="0.45">
      <c r="H25034"/>
    </row>
    <row r="25035" spans="8:8" x14ac:dyDescent="0.45">
      <c r="H25035"/>
    </row>
    <row r="25036" spans="8:8" x14ac:dyDescent="0.45">
      <c r="H25036"/>
    </row>
    <row r="25037" spans="8:8" x14ac:dyDescent="0.45">
      <c r="H25037"/>
    </row>
    <row r="25038" spans="8:8" x14ac:dyDescent="0.45">
      <c r="H25038"/>
    </row>
    <row r="25039" spans="8:8" x14ac:dyDescent="0.45">
      <c r="H25039"/>
    </row>
    <row r="25040" spans="8:8" x14ac:dyDescent="0.45">
      <c r="H25040"/>
    </row>
    <row r="25041" spans="8:8" x14ac:dyDescent="0.45">
      <c r="H25041"/>
    </row>
    <row r="25042" spans="8:8" x14ac:dyDescent="0.45">
      <c r="H25042"/>
    </row>
    <row r="25043" spans="8:8" x14ac:dyDescent="0.45">
      <c r="H25043"/>
    </row>
    <row r="25044" spans="8:8" x14ac:dyDescent="0.45">
      <c r="H25044"/>
    </row>
    <row r="25045" spans="8:8" x14ac:dyDescent="0.45">
      <c r="H25045"/>
    </row>
    <row r="25046" spans="8:8" x14ac:dyDescent="0.45">
      <c r="H25046"/>
    </row>
    <row r="25047" spans="8:8" x14ac:dyDescent="0.45">
      <c r="H25047"/>
    </row>
    <row r="25048" spans="8:8" x14ac:dyDescent="0.45">
      <c r="H25048"/>
    </row>
    <row r="25049" spans="8:8" x14ac:dyDescent="0.45">
      <c r="H25049"/>
    </row>
    <row r="25050" spans="8:8" x14ac:dyDescent="0.45">
      <c r="H25050"/>
    </row>
    <row r="25051" spans="8:8" x14ac:dyDescent="0.45">
      <c r="H25051"/>
    </row>
    <row r="25052" spans="8:8" x14ac:dyDescent="0.45">
      <c r="H25052"/>
    </row>
    <row r="25053" spans="8:8" x14ac:dyDescent="0.45">
      <c r="H25053"/>
    </row>
    <row r="25054" spans="8:8" x14ac:dyDescent="0.45">
      <c r="H25054"/>
    </row>
    <row r="25055" spans="8:8" x14ac:dyDescent="0.45">
      <c r="H25055"/>
    </row>
    <row r="25056" spans="8:8" x14ac:dyDescent="0.45">
      <c r="H25056"/>
    </row>
    <row r="25057" spans="8:8" x14ac:dyDescent="0.45">
      <c r="H25057"/>
    </row>
    <row r="25058" spans="8:8" x14ac:dyDescent="0.45">
      <c r="H25058"/>
    </row>
    <row r="25059" spans="8:8" x14ac:dyDescent="0.45">
      <c r="H25059"/>
    </row>
    <row r="25060" spans="8:8" x14ac:dyDescent="0.45">
      <c r="H25060"/>
    </row>
    <row r="25061" spans="8:8" x14ac:dyDescent="0.45">
      <c r="H25061"/>
    </row>
    <row r="25062" spans="8:8" x14ac:dyDescent="0.45">
      <c r="H25062"/>
    </row>
    <row r="25063" spans="8:8" x14ac:dyDescent="0.45">
      <c r="H25063"/>
    </row>
    <row r="25064" spans="8:8" x14ac:dyDescent="0.45">
      <c r="H25064"/>
    </row>
    <row r="25065" spans="8:8" x14ac:dyDescent="0.45">
      <c r="H25065"/>
    </row>
    <row r="25066" spans="8:8" x14ac:dyDescent="0.45">
      <c r="H25066"/>
    </row>
    <row r="25067" spans="8:8" x14ac:dyDescent="0.45">
      <c r="H25067"/>
    </row>
    <row r="25068" spans="8:8" x14ac:dyDescent="0.45">
      <c r="H25068"/>
    </row>
    <row r="25069" spans="8:8" x14ac:dyDescent="0.45">
      <c r="H25069"/>
    </row>
    <row r="25070" spans="8:8" x14ac:dyDescent="0.45">
      <c r="H25070"/>
    </row>
    <row r="25071" spans="8:8" x14ac:dyDescent="0.45">
      <c r="H25071"/>
    </row>
    <row r="25072" spans="8:8" x14ac:dyDescent="0.45">
      <c r="H25072"/>
    </row>
    <row r="25073" spans="8:8" x14ac:dyDescent="0.45">
      <c r="H25073"/>
    </row>
    <row r="25074" spans="8:8" x14ac:dyDescent="0.45">
      <c r="H25074"/>
    </row>
    <row r="25075" spans="8:8" x14ac:dyDescent="0.45">
      <c r="H25075"/>
    </row>
    <row r="25076" spans="8:8" x14ac:dyDescent="0.45">
      <c r="H25076"/>
    </row>
    <row r="25077" spans="8:8" x14ac:dyDescent="0.45">
      <c r="H25077"/>
    </row>
    <row r="25078" spans="8:8" x14ac:dyDescent="0.45">
      <c r="H25078"/>
    </row>
    <row r="25079" spans="8:8" x14ac:dyDescent="0.45">
      <c r="H25079"/>
    </row>
    <row r="25080" spans="8:8" x14ac:dyDescent="0.45">
      <c r="H25080"/>
    </row>
    <row r="25081" spans="8:8" x14ac:dyDescent="0.45">
      <c r="H25081"/>
    </row>
    <row r="25082" spans="8:8" x14ac:dyDescent="0.45">
      <c r="H25082"/>
    </row>
    <row r="25083" spans="8:8" x14ac:dyDescent="0.45">
      <c r="H25083"/>
    </row>
    <row r="25084" spans="8:8" x14ac:dyDescent="0.45">
      <c r="H25084"/>
    </row>
    <row r="25085" spans="8:8" x14ac:dyDescent="0.45">
      <c r="H25085"/>
    </row>
    <row r="25086" spans="8:8" x14ac:dyDescent="0.45">
      <c r="H25086"/>
    </row>
    <row r="25087" spans="8:8" x14ac:dyDescent="0.45">
      <c r="H25087"/>
    </row>
    <row r="25088" spans="8:8" x14ac:dyDescent="0.45">
      <c r="H25088"/>
    </row>
    <row r="25089" spans="8:8" x14ac:dyDescent="0.45">
      <c r="H25089"/>
    </row>
    <row r="25090" spans="8:8" x14ac:dyDescent="0.45">
      <c r="H25090"/>
    </row>
    <row r="25091" spans="8:8" x14ac:dyDescent="0.45">
      <c r="H25091"/>
    </row>
    <row r="25092" spans="8:8" x14ac:dyDescent="0.45">
      <c r="H25092"/>
    </row>
    <row r="25093" spans="8:8" x14ac:dyDescent="0.45">
      <c r="H25093"/>
    </row>
    <row r="25094" spans="8:8" x14ac:dyDescent="0.45">
      <c r="H25094"/>
    </row>
    <row r="25095" spans="8:8" x14ac:dyDescent="0.45">
      <c r="H25095"/>
    </row>
    <row r="25096" spans="8:8" x14ac:dyDescent="0.45">
      <c r="H25096"/>
    </row>
    <row r="25097" spans="8:8" x14ac:dyDescent="0.45">
      <c r="H25097"/>
    </row>
    <row r="25098" spans="8:8" x14ac:dyDescent="0.45">
      <c r="H25098"/>
    </row>
    <row r="25099" spans="8:8" x14ac:dyDescent="0.45">
      <c r="H25099"/>
    </row>
    <row r="25100" spans="8:8" x14ac:dyDescent="0.45">
      <c r="H25100"/>
    </row>
    <row r="25101" spans="8:8" x14ac:dyDescent="0.45">
      <c r="H25101"/>
    </row>
    <row r="25102" spans="8:8" x14ac:dyDescent="0.45">
      <c r="H25102"/>
    </row>
    <row r="25103" spans="8:8" x14ac:dyDescent="0.45">
      <c r="H25103"/>
    </row>
    <row r="25104" spans="8:8" x14ac:dyDescent="0.45">
      <c r="H25104"/>
    </row>
    <row r="25105" spans="8:8" x14ac:dyDescent="0.45">
      <c r="H25105"/>
    </row>
    <row r="25106" spans="8:8" x14ac:dyDescent="0.45">
      <c r="H25106"/>
    </row>
    <row r="25107" spans="8:8" x14ac:dyDescent="0.45">
      <c r="H25107"/>
    </row>
    <row r="25108" spans="8:8" x14ac:dyDescent="0.45">
      <c r="H25108"/>
    </row>
    <row r="25109" spans="8:8" x14ac:dyDescent="0.45">
      <c r="H25109"/>
    </row>
    <row r="25110" spans="8:8" x14ac:dyDescent="0.45">
      <c r="H25110"/>
    </row>
    <row r="25111" spans="8:8" x14ac:dyDescent="0.45">
      <c r="H25111"/>
    </row>
    <row r="25112" spans="8:8" x14ac:dyDescent="0.45">
      <c r="H25112"/>
    </row>
    <row r="25113" spans="8:8" x14ac:dyDescent="0.45">
      <c r="H25113"/>
    </row>
    <row r="25114" spans="8:8" x14ac:dyDescent="0.45">
      <c r="H25114"/>
    </row>
    <row r="25115" spans="8:8" x14ac:dyDescent="0.45">
      <c r="H25115"/>
    </row>
    <row r="25116" spans="8:8" x14ac:dyDescent="0.45">
      <c r="H25116"/>
    </row>
    <row r="25117" spans="8:8" x14ac:dyDescent="0.45">
      <c r="H25117"/>
    </row>
    <row r="25118" spans="8:8" x14ac:dyDescent="0.45">
      <c r="H25118"/>
    </row>
    <row r="25119" spans="8:8" x14ac:dyDescent="0.45">
      <c r="H25119"/>
    </row>
    <row r="25120" spans="8:8" x14ac:dyDescent="0.45">
      <c r="H25120"/>
    </row>
    <row r="25121" spans="8:8" x14ac:dyDescent="0.45">
      <c r="H25121"/>
    </row>
    <row r="25122" spans="8:8" x14ac:dyDescent="0.45">
      <c r="H25122"/>
    </row>
    <row r="25123" spans="8:8" x14ac:dyDescent="0.45">
      <c r="H25123"/>
    </row>
    <row r="25124" spans="8:8" x14ac:dyDescent="0.45">
      <c r="H25124"/>
    </row>
    <row r="25125" spans="8:8" x14ac:dyDescent="0.45">
      <c r="H25125"/>
    </row>
    <row r="25126" spans="8:8" x14ac:dyDescent="0.45">
      <c r="H25126"/>
    </row>
    <row r="25127" spans="8:8" x14ac:dyDescent="0.45">
      <c r="H25127"/>
    </row>
    <row r="25128" spans="8:8" x14ac:dyDescent="0.45">
      <c r="H25128"/>
    </row>
    <row r="25129" spans="8:8" x14ac:dyDescent="0.45">
      <c r="H25129"/>
    </row>
    <row r="25130" spans="8:8" x14ac:dyDescent="0.45">
      <c r="H25130"/>
    </row>
    <row r="25131" spans="8:8" x14ac:dyDescent="0.45">
      <c r="H25131"/>
    </row>
    <row r="25132" spans="8:8" x14ac:dyDescent="0.45">
      <c r="H25132"/>
    </row>
    <row r="25133" spans="8:8" x14ac:dyDescent="0.45">
      <c r="H25133"/>
    </row>
    <row r="25134" spans="8:8" x14ac:dyDescent="0.45">
      <c r="H25134"/>
    </row>
    <row r="25135" spans="8:8" x14ac:dyDescent="0.45">
      <c r="H25135"/>
    </row>
    <row r="25136" spans="8:8" x14ac:dyDescent="0.45">
      <c r="H25136"/>
    </row>
    <row r="25137" spans="8:8" x14ac:dyDescent="0.45">
      <c r="H25137"/>
    </row>
    <row r="25138" spans="8:8" x14ac:dyDescent="0.45">
      <c r="H25138"/>
    </row>
    <row r="25139" spans="8:8" x14ac:dyDescent="0.45">
      <c r="H25139"/>
    </row>
    <row r="25140" spans="8:8" x14ac:dyDescent="0.45">
      <c r="H25140"/>
    </row>
    <row r="25141" spans="8:8" x14ac:dyDescent="0.45">
      <c r="H25141"/>
    </row>
    <row r="25142" spans="8:8" x14ac:dyDescent="0.45">
      <c r="H25142"/>
    </row>
    <row r="25143" spans="8:8" x14ac:dyDescent="0.45">
      <c r="H25143"/>
    </row>
    <row r="25144" spans="8:8" x14ac:dyDescent="0.45">
      <c r="H25144"/>
    </row>
    <row r="25145" spans="8:8" x14ac:dyDescent="0.45">
      <c r="H25145"/>
    </row>
    <row r="25146" spans="8:8" x14ac:dyDescent="0.45">
      <c r="H25146"/>
    </row>
    <row r="25147" spans="8:8" x14ac:dyDescent="0.45">
      <c r="H25147"/>
    </row>
    <row r="25148" spans="8:8" x14ac:dyDescent="0.45">
      <c r="H25148"/>
    </row>
    <row r="25149" spans="8:8" x14ac:dyDescent="0.45">
      <c r="H25149"/>
    </row>
    <row r="25150" spans="8:8" x14ac:dyDescent="0.45">
      <c r="H25150"/>
    </row>
    <row r="25151" spans="8:8" x14ac:dyDescent="0.45">
      <c r="H25151"/>
    </row>
    <row r="25152" spans="8:8" x14ac:dyDescent="0.45">
      <c r="H25152"/>
    </row>
    <row r="25153" spans="8:8" x14ac:dyDescent="0.45">
      <c r="H25153"/>
    </row>
    <row r="25154" spans="8:8" x14ac:dyDescent="0.45">
      <c r="H25154"/>
    </row>
    <row r="25155" spans="8:8" x14ac:dyDescent="0.45">
      <c r="H25155"/>
    </row>
    <row r="25156" spans="8:8" x14ac:dyDescent="0.45">
      <c r="H25156"/>
    </row>
    <row r="25157" spans="8:8" x14ac:dyDescent="0.45">
      <c r="H25157"/>
    </row>
    <row r="25158" spans="8:8" x14ac:dyDescent="0.45">
      <c r="H25158"/>
    </row>
    <row r="25159" spans="8:8" x14ac:dyDescent="0.45">
      <c r="H25159"/>
    </row>
    <row r="25160" spans="8:8" x14ac:dyDescent="0.45">
      <c r="H25160"/>
    </row>
    <row r="25161" spans="8:8" x14ac:dyDescent="0.45">
      <c r="H25161"/>
    </row>
    <row r="25162" spans="8:8" x14ac:dyDescent="0.45">
      <c r="H25162"/>
    </row>
    <row r="25163" spans="8:8" x14ac:dyDescent="0.45">
      <c r="H25163"/>
    </row>
    <row r="25164" spans="8:8" x14ac:dyDescent="0.45">
      <c r="H25164"/>
    </row>
    <row r="25165" spans="8:8" x14ac:dyDescent="0.45">
      <c r="H25165"/>
    </row>
    <row r="25166" spans="8:8" x14ac:dyDescent="0.45">
      <c r="H25166"/>
    </row>
    <row r="25167" spans="8:8" x14ac:dyDescent="0.45">
      <c r="H25167"/>
    </row>
    <row r="25168" spans="8:8" x14ac:dyDescent="0.45">
      <c r="H25168"/>
    </row>
    <row r="25169" spans="8:8" x14ac:dyDescent="0.45">
      <c r="H25169"/>
    </row>
    <row r="25170" spans="8:8" x14ac:dyDescent="0.45">
      <c r="H25170"/>
    </row>
    <row r="25171" spans="8:8" x14ac:dyDescent="0.45">
      <c r="H25171"/>
    </row>
    <row r="25172" spans="8:8" x14ac:dyDescent="0.45">
      <c r="H25172"/>
    </row>
    <row r="25173" spans="8:8" x14ac:dyDescent="0.45">
      <c r="H25173"/>
    </row>
    <row r="25174" spans="8:8" x14ac:dyDescent="0.45">
      <c r="H25174"/>
    </row>
    <row r="25175" spans="8:8" x14ac:dyDescent="0.45">
      <c r="H25175"/>
    </row>
    <row r="25176" spans="8:8" x14ac:dyDescent="0.45">
      <c r="H25176"/>
    </row>
    <row r="25177" spans="8:8" x14ac:dyDescent="0.45">
      <c r="H25177"/>
    </row>
    <row r="25178" spans="8:8" x14ac:dyDescent="0.45">
      <c r="H25178"/>
    </row>
    <row r="25179" spans="8:8" x14ac:dyDescent="0.45">
      <c r="H25179"/>
    </row>
    <row r="25180" spans="8:8" x14ac:dyDescent="0.45">
      <c r="H25180"/>
    </row>
    <row r="25181" spans="8:8" x14ac:dyDescent="0.45">
      <c r="H25181"/>
    </row>
    <row r="25182" spans="8:8" x14ac:dyDescent="0.45">
      <c r="H25182"/>
    </row>
    <row r="25183" spans="8:8" x14ac:dyDescent="0.45">
      <c r="H25183"/>
    </row>
    <row r="25184" spans="8:8" x14ac:dyDescent="0.45">
      <c r="H25184"/>
    </row>
    <row r="25185" spans="8:8" x14ac:dyDescent="0.45">
      <c r="H25185"/>
    </row>
    <row r="25186" spans="8:8" x14ac:dyDescent="0.45">
      <c r="H25186"/>
    </row>
    <row r="25187" spans="8:8" x14ac:dyDescent="0.45">
      <c r="H25187"/>
    </row>
    <row r="25188" spans="8:8" x14ac:dyDescent="0.45">
      <c r="H25188"/>
    </row>
    <row r="25189" spans="8:8" x14ac:dyDescent="0.45">
      <c r="H25189"/>
    </row>
    <row r="25190" spans="8:8" x14ac:dyDescent="0.45">
      <c r="H25190"/>
    </row>
    <row r="25191" spans="8:8" x14ac:dyDescent="0.45">
      <c r="H25191"/>
    </row>
    <row r="25192" spans="8:8" x14ac:dyDescent="0.45">
      <c r="H25192"/>
    </row>
    <row r="25193" spans="8:8" x14ac:dyDescent="0.45">
      <c r="H25193"/>
    </row>
    <row r="25194" spans="8:8" x14ac:dyDescent="0.45">
      <c r="H25194"/>
    </row>
    <row r="25195" spans="8:8" x14ac:dyDescent="0.45">
      <c r="H25195"/>
    </row>
    <row r="25196" spans="8:8" x14ac:dyDescent="0.45">
      <c r="H25196"/>
    </row>
    <row r="25197" spans="8:8" x14ac:dyDescent="0.45">
      <c r="H25197"/>
    </row>
    <row r="25198" spans="8:8" x14ac:dyDescent="0.45">
      <c r="H25198"/>
    </row>
    <row r="25199" spans="8:8" x14ac:dyDescent="0.45">
      <c r="H25199"/>
    </row>
    <row r="25200" spans="8:8" x14ac:dyDescent="0.45">
      <c r="H25200"/>
    </row>
    <row r="25201" spans="8:8" x14ac:dyDescent="0.45">
      <c r="H25201"/>
    </row>
    <row r="25202" spans="8:8" x14ac:dyDescent="0.45">
      <c r="H25202"/>
    </row>
    <row r="25203" spans="8:8" x14ac:dyDescent="0.45">
      <c r="H25203"/>
    </row>
    <row r="25204" spans="8:8" x14ac:dyDescent="0.45">
      <c r="H25204"/>
    </row>
    <row r="25205" spans="8:8" x14ac:dyDescent="0.45">
      <c r="H25205"/>
    </row>
    <row r="25206" spans="8:8" x14ac:dyDescent="0.45">
      <c r="H25206"/>
    </row>
    <row r="25207" spans="8:8" x14ac:dyDescent="0.45">
      <c r="H25207"/>
    </row>
    <row r="25208" spans="8:8" x14ac:dyDescent="0.45">
      <c r="H25208"/>
    </row>
    <row r="25209" spans="8:8" x14ac:dyDescent="0.45">
      <c r="H25209"/>
    </row>
    <row r="25210" spans="8:8" x14ac:dyDescent="0.45">
      <c r="H25210"/>
    </row>
    <row r="25211" spans="8:8" x14ac:dyDescent="0.45">
      <c r="H25211"/>
    </row>
    <row r="25212" spans="8:8" x14ac:dyDescent="0.45">
      <c r="H25212"/>
    </row>
    <row r="25213" spans="8:8" x14ac:dyDescent="0.45">
      <c r="H25213"/>
    </row>
    <row r="25214" spans="8:8" x14ac:dyDescent="0.45">
      <c r="H25214"/>
    </row>
    <row r="25215" spans="8:8" x14ac:dyDescent="0.45">
      <c r="H25215"/>
    </row>
    <row r="25216" spans="8:8" x14ac:dyDescent="0.45">
      <c r="H25216"/>
    </row>
    <row r="25217" spans="8:8" x14ac:dyDescent="0.45">
      <c r="H25217"/>
    </row>
    <row r="25218" spans="8:8" x14ac:dyDescent="0.45">
      <c r="H25218"/>
    </row>
    <row r="25219" spans="8:8" x14ac:dyDescent="0.45">
      <c r="H25219"/>
    </row>
    <row r="25220" spans="8:8" x14ac:dyDescent="0.45">
      <c r="H25220"/>
    </row>
    <row r="25221" spans="8:8" x14ac:dyDescent="0.45">
      <c r="H25221"/>
    </row>
    <row r="25222" spans="8:8" x14ac:dyDescent="0.45">
      <c r="H25222"/>
    </row>
    <row r="25223" spans="8:8" x14ac:dyDescent="0.45">
      <c r="H25223"/>
    </row>
    <row r="25224" spans="8:8" x14ac:dyDescent="0.45">
      <c r="H25224"/>
    </row>
    <row r="25225" spans="8:8" x14ac:dyDescent="0.45">
      <c r="H25225"/>
    </row>
    <row r="25226" spans="8:8" x14ac:dyDescent="0.45">
      <c r="H25226"/>
    </row>
    <row r="25227" spans="8:8" x14ac:dyDescent="0.45">
      <c r="H25227"/>
    </row>
    <row r="25228" spans="8:8" x14ac:dyDescent="0.45">
      <c r="H25228"/>
    </row>
    <row r="25229" spans="8:8" x14ac:dyDescent="0.45">
      <c r="H25229"/>
    </row>
    <row r="25230" spans="8:8" x14ac:dyDescent="0.45">
      <c r="H25230"/>
    </row>
    <row r="25231" spans="8:8" x14ac:dyDescent="0.45">
      <c r="H25231"/>
    </row>
    <row r="25232" spans="8:8" x14ac:dyDescent="0.45">
      <c r="H25232"/>
    </row>
    <row r="25233" spans="8:8" x14ac:dyDescent="0.45">
      <c r="H25233"/>
    </row>
    <row r="25234" spans="8:8" x14ac:dyDescent="0.45">
      <c r="H25234"/>
    </row>
    <row r="25235" spans="8:8" x14ac:dyDescent="0.45">
      <c r="H25235"/>
    </row>
    <row r="25236" spans="8:8" x14ac:dyDescent="0.45">
      <c r="H25236"/>
    </row>
    <row r="25237" spans="8:8" x14ac:dyDescent="0.45">
      <c r="H25237"/>
    </row>
    <row r="25238" spans="8:8" x14ac:dyDescent="0.45">
      <c r="H25238"/>
    </row>
    <row r="25239" spans="8:8" x14ac:dyDescent="0.45">
      <c r="H25239"/>
    </row>
    <row r="25240" spans="8:8" x14ac:dyDescent="0.45">
      <c r="H25240"/>
    </row>
    <row r="25241" spans="8:8" x14ac:dyDescent="0.45">
      <c r="H25241"/>
    </row>
    <row r="25242" spans="8:8" x14ac:dyDescent="0.45">
      <c r="H25242"/>
    </row>
    <row r="25243" spans="8:8" x14ac:dyDescent="0.45">
      <c r="H25243"/>
    </row>
    <row r="25244" spans="8:8" x14ac:dyDescent="0.45">
      <c r="H25244"/>
    </row>
    <row r="25245" spans="8:8" x14ac:dyDescent="0.45">
      <c r="H25245"/>
    </row>
    <row r="25246" spans="8:8" x14ac:dyDescent="0.45">
      <c r="H25246"/>
    </row>
    <row r="25247" spans="8:8" x14ac:dyDescent="0.45">
      <c r="H25247"/>
    </row>
    <row r="25248" spans="8:8" x14ac:dyDescent="0.45">
      <c r="H25248"/>
    </row>
    <row r="25249" spans="8:8" x14ac:dyDescent="0.45">
      <c r="H25249"/>
    </row>
    <row r="25250" spans="8:8" x14ac:dyDescent="0.45">
      <c r="H25250"/>
    </row>
    <row r="25251" spans="8:8" x14ac:dyDescent="0.45">
      <c r="H25251"/>
    </row>
    <row r="25252" spans="8:8" x14ac:dyDescent="0.45">
      <c r="H25252"/>
    </row>
    <row r="25253" spans="8:8" x14ac:dyDescent="0.45">
      <c r="H25253"/>
    </row>
    <row r="25254" spans="8:8" x14ac:dyDescent="0.45">
      <c r="H25254"/>
    </row>
    <row r="25255" spans="8:8" x14ac:dyDescent="0.45">
      <c r="H25255"/>
    </row>
    <row r="25256" spans="8:8" x14ac:dyDescent="0.45">
      <c r="H25256"/>
    </row>
    <row r="25257" spans="8:8" x14ac:dyDescent="0.45">
      <c r="H25257"/>
    </row>
    <row r="25258" spans="8:8" x14ac:dyDescent="0.45">
      <c r="H25258"/>
    </row>
    <row r="25259" spans="8:8" x14ac:dyDescent="0.45">
      <c r="H25259"/>
    </row>
    <row r="25260" spans="8:8" x14ac:dyDescent="0.45">
      <c r="H25260"/>
    </row>
    <row r="25261" spans="8:8" x14ac:dyDescent="0.45">
      <c r="H25261"/>
    </row>
    <row r="25262" spans="8:8" x14ac:dyDescent="0.45">
      <c r="H25262"/>
    </row>
    <row r="25263" spans="8:8" x14ac:dyDescent="0.45">
      <c r="H25263"/>
    </row>
    <row r="25264" spans="8:8" x14ac:dyDescent="0.45">
      <c r="H25264"/>
    </row>
    <row r="25265" spans="8:8" x14ac:dyDescent="0.45">
      <c r="H25265"/>
    </row>
    <row r="25266" spans="8:8" x14ac:dyDescent="0.45">
      <c r="H25266"/>
    </row>
    <row r="25267" spans="8:8" x14ac:dyDescent="0.45">
      <c r="H25267"/>
    </row>
    <row r="25268" spans="8:8" x14ac:dyDescent="0.45">
      <c r="H25268"/>
    </row>
    <row r="25269" spans="8:8" x14ac:dyDescent="0.45">
      <c r="H25269"/>
    </row>
    <row r="25270" spans="8:8" x14ac:dyDescent="0.45">
      <c r="H25270"/>
    </row>
    <row r="25271" spans="8:8" x14ac:dyDescent="0.45">
      <c r="H25271"/>
    </row>
    <row r="25272" spans="8:8" x14ac:dyDescent="0.45">
      <c r="H25272"/>
    </row>
    <row r="25273" spans="8:8" x14ac:dyDescent="0.45">
      <c r="H25273"/>
    </row>
    <row r="25274" spans="8:8" x14ac:dyDescent="0.45">
      <c r="H25274"/>
    </row>
    <row r="25275" spans="8:8" x14ac:dyDescent="0.45">
      <c r="H25275"/>
    </row>
    <row r="25276" spans="8:8" x14ac:dyDescent="0.45">
      <c r="H25276"/>
    </row>
    <row r="25277" spans="8:8" x14ac:dyDescent="0.45">
      <c r="H25277"/>
    </row>
    <row r="25278" spans="8:8" x14ac:dyDescent="0.45">
      <c r="H25278"/>
    </row>
    <row r="25279" spans="8:8" x14ac:dyDescent="0.45">
      <c r="H25279"/>
    </row>
    <row r="25280" spans="8:8" x14ac:dyDescent="0.45">
      <c r="H25280"/>
    </row>
    <row r="25281" spans="8:8" x14ac:dyDescent="0.45">
      <c r="H25281"/>
    </row>
    <row r="25282" spans="8:8" x14ac:dyDescent="0.45">
      <c r="H25282"/>
    </row>
    <row r="25283" spans="8:8" x14ac:dyDescent="0.45">
      <c r="H25283"/>
    </row>
    <row r="25284" spans="8:8" x14ac:dyDescent="0.45">
      <c r="H25284"/>
    </row>
    <row r="25285" spans="8:8" x14ac:dyDescent="0.45">
      <c r="H25285"/>
    </row>
    <row r="25286" spans="8:8" x14ac:dyDescent="0.45">
      <c r="H25286"/>
    </row>
    <row r="25287" spans="8:8" x14ac:dyDescent="0.45">
      <c r="H25287"/>
    </row>
    <row r="25288" spans="8:8" x14ac:dyDescent="0.45">
      <c r="H25288"/>
    </row>
    <row r="25289" spans="8:8" x14ac:dyDescent="0.45">
      <c r="H25289"/>
    </row>
    <row r="25290" spans="8:8" x14ac:dyDescent="0.45">
      <c r="H25290"/>
    </row>
    <row r="25291" spans="8:8" x14ac:dyDescent="0.45">
      <c r="H25291"/>
    </row>
    <row r="25292" spans="8:8" x14ac:dyDescent="0.45">
      <c r="H25292"/>
    </row>
    <row r="25293" spans="8:8" x14ac:dyDescent="0.45">
      <c r="H25293"/>
    </row>
    <row r="25294" spans="8:8" x14ac:dyDescent="0.45">
      <c r="H25294"/>
    </row>
    <row r="25295" spans="8:8" x14ac:dyDescent="0.45">
      <c r="H25295"/>
    </row>
    <row r="25296" spans="8:8" x14ac:dyDescent="0.45">
      <c r="H25296"/>
    </row>
    <row r="25297" spans="8:8" x14ac:dyDescent="0.45">
      <c r="H25297"/>
    </row>
    <row r="25298" spans="8:8" x14ac:dyDescent="0.45">
      <c r="H25298"/>
    </row>
    <row r="25299" spans="8:8" x14ac:dyDescent="0.45">
      <c r="H25299"/>
    </row>
    <row r="25300" spans="8:8" x14ac:dyDescent="0.45">
      <c r="H25300"/>
    </row>
    <row r="25301" spans="8:8" x14ac:dyDescent="0.45">
      <c r="H25301"/>
    </row>
    <row r="25302" spans="8:8" x14ac:dyDescent="0.45">
      <c r="H25302"/>
    </row>
    <row r="25303" spans="8:8" x14ac:dyDescent="0.45">
      <c r="H25303"/>
    </row>
    <row r="25304" spans="8:8" x14ac:dyDescent="0.45">
      <c r="H25304"/>
    </row>
    <row r="25305" spans="8:8" x14ac:dyDescent="0.45">
      <c r="H25305"/>
    </row>
    <row r="25306" spans="8:8" x14ac:dyDescent="0.45">
      <c r="H25306"/>
    </row>
    <row r="25307" spans="8:8" x14ac:dyDescent="0.45">
      <c r="H25307"/>
    </row>
    <row r="25308" spans="8:8" x14ac:dyDescent="0.45">
      <c r="H25308"/>
    </row>
    <row r="25309" spans="8:8" x14ac:dyDescent="0.45">
      <c r="H25309"/>
    </row>
    <row r="25310" spans="8:8" x14ac:dyDescent="0.45">
      <c r="H25310"/>
    </row>
    <row r="25311" spans="8:8" x14ac:dyDescent="0.45">
      <c r="H25311"/>
    </row>
    <row r="25312" spans="8:8" x14ac:dyDescent="0.45">
      <c r="H25312"/>
    </row>
    <row r="25313" spans="8:8" x14ac:dyDescent="0.45">
      <c r="H25313"/>
    </row>
    <row r="25314" spans="8:8" x14ac:dyDescent="0.45">
      <c r="H25314"/>
    </row>
    <row r="25315" spans="8:8" x14ac:dyDescent="0.45">
      <c r="H25315"/>
    </row>
    <row r="25316" spans="8:8" x14ac:dyDescent="0.45">
      <c r="H25316"/>
    </row>
    <row r="25317" spans="8:8" x14ac:dyDescent="0.45">
      <c r="H25317"/>
    </row>
    <row r="25318" spans="8:8" x14ac:dyDescent="0.45">
      <c r="H25318"/>
    </row>
    <row r="25319" spans="8:8" x14ac:dyDescent="0.45">
      <c r="H25319"/>
    </row>
    <row r="25320" spans="8:8" x14ac:dyDescent="0.45">
      <c r="H25320"/>
    </row>
    <row r="25321" spans="8:8" x14ac:dyDescent="0.45">
      <c r="H25321"/>
    </row>
    <row r="25322" spans="8:8" x14ac:dyDescent="0.45">
      <c r="H25322"/>
    </row>
    <row r="25323" spans="8:8" x14ac:dyDescent="0.45">
      <c r="H25323"/>
    </row>
    <row r="25324" spans="8:8" x14ac:dyDescent="0.45">
      <c r="H25324"/>
    </row>
    <row r="25325" spans="8:8" x14ac:dyDescent="0.45">
      <c r="H25325"/>
    </row>
    <row r="25326" spans="8:8" x14ac:dyDescent="0.45">
      <c r="H25326"/>
    </row>
    <row r="25327" spans="8:8" x14ac:dyDescent="0.45">
      <c r="H25327"/>
    </row>
    <row r="25328" spans="8:8" x14ac:dyDescent="0.45">
      <c r="H25328"/>
    </row>
    <row r="25329" spans="8:8" x14ac:dyDescent="0.45">
      <c r="H25329"/>
    </row>
    <row r="25330" spans="8:8" x14ac:dyDescent="0.45">
      <c r="H25330"/>
    </row>
    <row r="25331" spans="8:8" x14ac:dyDescent="0.45">
      <c r="H25331"/>
    </row>
    <row r="25332" spans="8:8" x14ac:dyDescent="0.45">
      <c r="H25332"/>
    </row>
    <row r="25333" spans="8:8" x14ac:dyDescent="0.45">
      <c r="H25333"/>
    </row>
    <row r="25334" spans="8:8" x14ac:dyDescent="0.45">
      <c r="H25334"/>
    </row>
    <row r="25335" spans="8:8" x14ac:dyDescent="0.45">
      <c r="H25335"/>
    </row>
    <row r="25336" spans="8:8" x14ac:dyDescent="0.45">
      <c r="H25336"/>
    </row>
    <row r="25337" spans="8:8" x14ac:dyDescent="0.45">
      <c r="H25337"/>
    </row>
    <row r="25338" spans="8:8" x14ac:dyDescent="0.45">
      <c r="H25338"/>
    </row>
    <row r="25339" spans="8:8" x14ac:dyDescent="0.45">
      <c r="H25339"/>
    </row>
    <row r="25340" spans="8:8" x14ac:dyDescent="0.45">
      <c r="H25340"/>
    </row>
    <row r="25341" spans="8:8" x14ac:dyDescent="0.45">
      <c r="H25341"/>
    </row>
    <row r="25342" spans="8:8" x14ac:dyDescent="0.45">
      <c r="H25342"/>
    </row>
    <row r="25343" spans="8:8" x14ac:dyDescent="0.45">
      <c r="H25343"/>
    </row>
    <row r="25344" spans="8:8" x14ac:dyDescent="0.45">
      <c r="H25344"/>
    </row>
    <row r="25345" spans="8:8" x14ac:dyDescent="0.45">
      <c r="H25345"/>
    </row>
    <row r="25346" spans="8:8" x14ac:dyDescent="0.45">
      <c r="H25346"/>
    </row>
    <row r="25347" spans="8:8" x14ac:dyDescent="0.45">
      <c r="H25347"/>
    </row>
    <row r="25348" spans="8:8" x14ac:dyDescent="0.45">
      <c r="H25348"/>
    </row>
    <row r="25349" spans="8:8" x14ac:dyDescent="0.45">
      <c r="H25349"/>
    </row>
    <row r="25350" spans="8:8" x14ac:dyDescent="0.45">
      <c r="H25350"/>
    </row>
    <row r="25351" spans="8:8" x14ac:dyDescent="0.45">
      <c r="H25351"/>
    </row>
    <row r="25352" spans="8:8" x14ac:dyDescent="0.45">
      <c r="H25352"/>
    </row>
    <row r="25353" spans="8:8" x14ac:dyDescent="0.45">
      <c r="H25353"/>
    </row>
    <row r="25354" spans="8:8" x14ac:dyDescent="0.45">
      <c r="H25354"/>
    </row>
    <row r="25355" spans="8:8" x14ac:dyDescent="0.45">
      <c r="H25355"/>
    </row>
    <row r="25356" spans="8:8" x14ac:dyDescent="0.45">
      <c r="H25356"/>
    </row>
    <row r="25357" spans="8:8" x14ac:dyDescent="0.45">
      <c r="H25357"/>
    </row>
    <row r="25358" spans="8:8" x14ac:dyDescent="0.45">
      <c r="H25358"/>
    </row>
    <row r="25359" spans="8:8" x14ac:dyDescent="0.45">
      <c r="H25359"/>
    </row>
    <row r="25360" spans="8:8" x14ac:dyDescent="0.45">
      <c r="H25360"/>
    </row>
    <row r="25361" spans="8:8" x14ac:dyDescent="0.45">
      <c r="H25361"/>
    </row>
    <row r="25362" spans="8:8" x14ac:dyDescent="0.45">
      <c r="H25362"/>
    </row>
    <row r="25363" spans="8:8" x14ac:dyDescent="0.45">
      <c r="H25363"/>
    </row>
    <row r="25364" spans="8:8" x14ac:dyDescent="0.45">
      <c r="H25364"/>
    </row>
    <row r="25365" spans="8:8" x14ac:dyDescent="0.45">
      <c r="H25365"/>
    </row>
    <row r="25366" spans="8:8" x14ac:dyDescent="0.45">
      <c r="H25366"/>
    </row>
    <row r="25367" spans="8:8" x14ac:dyDescent="0.45">
      <c r="H25367"/>
    </row>
    <row r="25368" spans="8:8" x14ac:dyDescent="0.45">
      <c r="H25368"/>
    </row>
    <row r="25369" spans="8:8" x14ac:dyDescent="0.45">
      <c r="H25369"/>
    </row>
    <row r="25370" spans="8:8" x14ac:dyDescent="0.45">
      <c r="H25370"/>
    </row>
    <row r="25371" spans="8:8" x14ac:dyDescent="0.45">
      <c r="H25371"/>
    </row>
    <row r="25372" spans="8:8" x14ac:dyDescent="0.45">
      <c r="H25372"/>
    </row>
    <row r="25373" spans="8:8" x14ac:dyDescent="0.45">
      <c r="H25373"/>
    </row>
    <row r="25374" spans="8:8" x14ac:dyDescent="0.45">
      <c r="H25374"/>
    </row>
    <row r="25375" spans="8:8" x14ac:dyDescent="0.45">
      <c r="H25375"/>
    </row>
    <row r="25376" spans="8:8" x14ac:dyDescent="0.45">
      <c r="H25376"/>
    </row>
    <row r="25377" spans="8:8" x14ac:dyDescent="0.45">
      <c r="H25377"/>
    </row>
    <row r="25378" spans="8:8" x14ac:dyDescent="0.45">
      <c r="H25378"/>
    </row>
    <row r="25379" spans="8:8" x14ac:dyDescent="0.45">
      <c r="H25379"/>
    </row>
    <row r="25380" spans="8:8" x14ac:dyDescent="0.45">
      <c r="H25380"/>
    </row>
    <row r="25381" spans="8:8" x14ac:dyDescent="0.45">
      <c r="H25381"/>
    </row>
    <row r="25382" spans="8:8" x14ac:dyDescent="0.45">
      <c r="H25382"/>
    </row>
    <row r="25383" spans="8:8" x14ac:dyDescent="0.45">
      <c r="H25383"/>
    </row>
    <row r="25384" spans="8:8" x14ac:dyDescent="0.45">
      <c r="H25384"/>
    </row>
    <row r="25385" spans="8:8" x14ac:dyDescent="0.45">
      <c r="H25385"/>
    </row>
    <row r="25386" spans="8:8" x14ac:dyDescent="0.45">
      <c r="H25386"/>
    </row>
    <row r="25387" spans="8:8" x14ac:dyDescent="0.45">
      <c r="H25387"/>
    </row>
    <row r="25388" spans="8:8" x14ac:dyDescent="0.45">
      <c r="H25388"/>
    </row>
    <row r="25389" spans="8:8" x14ac:dyDescent="0.45">
      <c r="H25389"/>
    </row>
    <row r="25390" spans="8:8" x14ac:dyDescent="0.45">
      <c r="H25390"/>
    </row>
    <row r="25391" spans="8:8" x14ac:dyDescent="0.45">
      <c r="H25391"/>
    </row>
    <row r="25392" spans="8:8" x14ac:dyDescent="0.45">
      <c r="H25392"/>
    </row>
    <row r="25393" spans="8:8" x14ac:dyDescent="0.45">
      <c r="H25393"/>
    </row>
    <row r="25394" spans="8:8" x14ac:dyDescent="0.45">
      <c r="H25394"/>
    </row>
    <row r="25395" spans="8:8" x14ac:dyDescent="0.45">
      <c r="H25395"/>
    </row>
    <row r="25396" spans="8:8" x14ac:dyDescent="0.45">
      <c r="H25396"/>
    </row>
    <row r="25397" spans="8:8" x14ac:dyDescent="0.45">
      <c r="H25397"/>
    </row>
    <row r="25398" spans="8:8" x14ac:dyDescent="0.45">
      <c r="H25398"/>
    </row>
    <row r="25399" spans="8:8" x14ac:dyDescent="0.45">
      <c r="H25399"/>
    </row>
    <row r="25400" spans="8:8" x14ac:dyDescent="0.45">
      <c r="H25400"/>
    </row>
    <row r="25401" spans="8:8" x14ac:dyDescent="0.45">
      <c r="H25401"/>
    </row>
    <row r="25402" spans="8:8" x14ac:dyDescent="0.45">
      <c r="H25402"/>
    </row>
    <row r="25403" spans="8:8" x14ac:dyDescent="0.45">
      <c r="H25403"/>
    </row>
    <row r="25404" spans="8:8" x14ac:dyDescent="0.45">
      <c r="H25404"/>
    </row>
    <row r="25405" spans="8:8" x14ac:dyDescent="0.45">
      <c r="H25405"/>
    </row>
    <row r="25406" spans="8:8" x14ac:dyDescent="0.45">
      <c r="H25406"/>
    </row>
    <row r="25407" spans="8:8" x14ac:dyDescent="0.45">
      <c r="H25407"/>
    </row>
    <row r="25408" spans="8:8" x14ac:dyDescent="0.45">
      <c r="H25408"/>
    </row>
    <row r="25409" spans="8:8" x14ac:dyDescent="0.45">
      <c r="H25409"/>
    </row>
    <row r="25410" spans="8:8" x14ac:dyDescent="0.45">
      <c r="H25410"/>
    </row>
    <row r="25411" spans="8:8" x14ac:dyDescent="0.45">
      <c r="H25411"/>
    </row>
    <row r="25412" spans="8:8" x14ac:dyDescent="0.45">
      <c r="H25412"/>
    </row>
    <row r="25413" spans="8:8" x14ac:dyDescent="0.45">
      <c r="H25413"/>
    </row>
    <row r="25414" spans="8:8" x14ac:dyDescent="0.45">
      <c r="H25414"/>
    </row>
    <row r="25415" spans="8:8" x14ac:dyDescent="0.45">
      <c r="H25415"/>
    </row>
    <row r="25416" spans="8:8" x14ac:dyDescent="0.45">
      <c r="H25416"/>
    </row>
    <row r="25417" spans="8:8" x14ac:dyDescent="0.45">
      <c r="H25417"/>
    </row>
    <row r="25418" spans="8:8" x14ac:dyDescent="0.45">
      <c r="H25418"/>
    </row>
    <row r="25419" spans="8:8" x14ac:dyDescent="0.45">
      <c r="H25419"/>
    </row>
    <row r="25420" spans="8:8" x14ac:dyDescent="0.45">
      <c r="H25420"/>
    </row>
    <row r="25421" spans="8:8" x14ac:dyDescent="0.45">
      <c r="H25421"/>
    </row>
    <row r="25422" spans="8:8" x14ac:dyDescent="0.45">
      <c r="H25422"/>
    </row>
    <row r="25423" spans="8:8" x14ac:dyDescent="0.45">
      <c r="H25423"/>
    </row>
    <row r="25424" spans="8:8" x14ac:dyDescent="0.45">
      <c r="H25424"/>
    </row>
    <row r="25425" spans="8:8" x14ac:dyDescent="0.45">
      <c r="H25425"/>
    </row>
    <row r="25426" spans="8:8" x14ac:dyDescent="0.45">
      <c r="H25426"/>
    </row>
    <row r="25427" spans="8:8" x14ac:dyDescent="0.45">
      <c r="H25427"/>
    </row>
    <row r="25428" spans="8:8" x14ac:dyDescent="0.45">
      <c r="H25428"/>
    </row>
    <row r="25429" spans="8:8" x14ac:dyDescent="0.45">
      <c r="H25429"/>
    </row>
    <row r="25430" spans="8:8" x14ac:dyDescent="0.45">
      <c r="H25430"/>
    </row>
    <row r="25431" spans="8:8" x14ac:dyDescent="0.45">
      <c r="H25431"/>
    </row>
    <row r="25432" spans="8:8" x14ac:dyDescent="0.45">
      <c r="H25432"/>
    </row>
    <row r="25433" spans="8:8" x14ac:dyDescent="0.45">
      <c r="H25433"/>
    </row>
    <row r="25434" spans="8:8" x14ac:dyDescent="0.45">
      <c r="H25434"/>
    </row>
    <row r="25435" spans="8:8" x14ac:dyDescent="0.45">
      <c r="H25435"/>
    </row>
    <row r="25436" spans="8:8" x14ac:dyDescent="0.45">
      <c r="H25436"/>
    </row>
    <row r="25437" spans="8:8" x14ac:dyDescent="0.45">
      <c r="H25437"/>
    </row>
    <row r="25438" spans="8:8" x14ac:dyDescent="0.45">
      <c r="H25438"/>
    </row>
    <row r="25439" spans="8:8" x14ac:dyDescent="0.45">
      <c r="H25439"/>
    </row>
    <row r="25440" spans="8:8" x14ac:dyDescent="0.45">
      <c r="H25440"/>
    </row>
    <row r="25441" spans="8:8" x14ac:dyDescent="0.45">
      <c r="H25441"/>
    </row>
    <row r="25442" spans="8:8" x14ac:dyDescent="0.45">
      <c r="H25442"/>
    </row>
    <row r="25443" spans="8:8" x14ac:dyDescent="0.45">
      <c r="H25443"/>
    </row>
    <row r="25444" spans="8:8" x14ac:dyDescent="0.45">
      <c r="H25444"/>
    </row>
    <row r="25445" spans="8:8" x14ac:dyDescent="0.45">
      <c r="H25445"/>
    </row>
    <row r="25446" spans="8:8" x14ac:dyDescent="0.45">
      <c r="H25446"/>
    </row>
    <row r="25447" spans="8:8" x14ac:dyDescent="0.45">
      <c r="H25447"/>
    </row>
    <row r="25448" spans="8:8" x14ac:dyDescent="0.45">
      <c r="H25448"/>
    </row>
    <row r="25449" spans="8:8" x14ac:dyDescent="0.45">
      <c r="H25449"/>
    </row>
    <row r="25450" spans="8:8" x14ac:dyDescent="0.45">
      <c r="H25450"/>
    </row>
    <row r="25451" spans="8:8" x14ac:dyDescent="0.45">
      <c r="H25451"/>
    </row>
    <row r="25452" spans="8:8" x14ac:dyDescent="0.45">
      <c r="H25452"/>
    </row>
    <row r="25453" spans="8:8" x14ac:dyDescent="0.45">
      <c r="H25453"/>
    </row>
    <row r="25454" spans="8:8" x14ac:dyDescent="0.45">
      <c r="H25454"/>
    </row>
    <row r="25455" spans="8:8" x14ac:dyDescent="0.45">
      <c r="H25455"/>
    </row>
    <row r="25456" spans="8:8" x14ac:dyDescent="0.45">
      <c r="H25456"/>
    </row>
    <row r="25457" spans="8:8" x14ac:dyDescent="0.45">
      <c r="H25457"/>
    </row>
    <row r="25458" spans="8:8" x14ac:dyDescent="0.45">
      <c r="H25458"/>
    </row>
    <row r="25459" spans="8:8" x14ac:dyDescent="0.45">
      <c r="H25459"/>
    </row>
    <row r="25460" spans="8:8" x14ac:dyDescent="0.45">
      <c r="H25460"/>
    </row>
    <row r="25461" spans="8:8" x14ac:dyDescent="0.45">
      <c r="H25461"/>
    </row>
    <row r="25462" spans="8:8" x14ac:dyDescent="0.45">
      <c r="H25462"/>
    </row>
    <row r="25463" spans="8:8" x14ac:dyDescent="0.45">
      <c r="H25463"/>
    </row>
    <row r="25464" spans="8:8" x14ac:dyDescent="0.45">
      <c r="H25464"/>
    </row>
    <row r="25465" spans="8:8" x14ac:dyDescent="0.45">
      <c r="H25465"/>
    </row>
    <row r="25466" spans="8:8" x14ac:dyDescent="0.45">
      <c r="H25466"/>
    </row>
    <row r="25467" spans="8:8" x14ac:dyDescent="0.45">
      <c r="H25467"/>
    </row>
    <row r="25468" spans="8:8" x14ac:dyDescent="0.45">
      <c r="H25468"/>
    </row>
    <row r="25469" spans="8:8" x14ac:dyDescent="0.45">
      <c r="H25469"/>
    </row>
    <row r="25470" spans="8:8" x14ac:dyDescent="0.45">
      <c r="H25470"/>
    </row>
    <row r="25471" spans="8:8" x14ac:dyDescent="0.45">
      <c r="H25471"/>
    </row>
    <row r="25472" spans="8:8" x14ac:dyDescent="0.45">
      <c r="H25472"/>
    </row>
    <row r="25473" spans="8:8" x14ac:dyDescent="0.45">
      <c r="H25473"/>
    </row>
    <row r="25474" spans="8:8" x14ac:dyDescent="0.45">
      <c r="H25474"/>
    </row>
    <row r="25475" spans="8:8" x14ac:dyDescent="0.45">
      <c r="H25475"/>
    </row>
    <row r="25476" spans="8:8" x14ac:dyDescent="0.45">
      <c r="H25476"/>
    </row>
    <row r="25477" spans="8:8" x14ac:dyDescent="0.45">
      <c r="H25477"/>
    </row>
    <row r="25478" spans="8:8" x14ac:dyDescent="0.45">
      <c r="H25478"/>
    </row>
    <row r="25479" spans="8:8" x14ac:dyDescent="0.45">
      <c r="H25479"/>
    </row>
    <row r="25480" spans="8:8" x14ac:dyDescent="0.45">
      <c r="H25480"/>
    </row>
    <row r="25481" spans="8:8" x14ac:dyDescent="0.45">
      <c r="H25481"/>
    </row>
    <row r="25482" spans="8:8" x14ac:dyDescent="0.45">
      <c r="H25482"/>
    </row>
    <row r="25483" spans="8:8" x14ac:dyDescent="0.45">
      <c r="H25483"/>
    </row>
    <row r="25484" spans="8:8" x14ac:dyDescent="0.45">
      <c r="H25484"/>
    </row>
    <row r="25485" spans="8:8" x14ac:dyDescent="0.45">
      <c r="H25485"/>
    </row>
    <row r="25486" spans="8:8" x14ac:dyDescent="0.45">
      <c r="H25486"/>
    </row>
    <row r="25487" spans="8:8" x14ac:dyDescent="0.45">
      <c r="H25487"/>
    </row>
    <row r="25488" spans="8:8" x14ac:dyDescent="0.45">
      <c r="H25488"/>
    </row>
    <row r="25489" spans="8:8" x14ac:dyDescent="0.45">
      <c r="H25489"/>
    </row>
    <row r="25490" spans="8:8" x14ac:dyDescent="0.45">
      <c r="H25490"/>
    </row>
    <row r="25491" spans="8:8" x14ac:dyDescent="0.45">
      <c r="H25491"/>
    </row>
    <row r="25492" spans="8:8" x14ac:dyDescent="0.45">
      <c r="H25492"/>
    </row>
    <row r="25493" spans="8:8" x14ac:dyDescent="0.45">
      <c r="H25493"/>
    </row>
    <row r="25494" spans="8:8" x14ac:dyDescent="0.45">
      <c r="H25494"/>
    </row>
    <row r="25495" spans="8:8" x14ac:dyDescent="0.45">
      <c r="H25495"/>
    </row>
    <row r="25496" spans="8:8" x14ac:dyDescent="0.45">
      <c r="H25496"/>
    </row>
    <row r="25497" spans="8:8" x14ac:dyDescent="0.45">
      <c r="H25497"/>
    </row>
    <row r="25498" spans="8:8" x14ac:dyDescent="0.45">
      <c r="H25498"/>
    </row>
    <row r="25499" spans="8:8" x14ac:dyDescent="0.45">
      <c r="H25499"/>
    </row>
    <row r="25500" spans="8:8" x14ac:dyDescent="0.45">
      <c r="H25500"/>
    </row>
    <row r="25501" spans="8:8" x14ac:dyDescent="0.45">
      <c r="H25501"/>
    </row>
    <row r="25502" spans="8:8" x14ac:dyDescent="0.45">
      <c r="H25502"/>
    </row>
    <row r="25503" spans="8:8" x14ac:dyDescent="0.45">
      <c r="H25503"/>
    </row>
    <row r="25504" spans="8:8" x14ac:dyDescent="0.45">
      <c r="H25504"/>
    </row>
    <row r="25505" spans="8:8" x14ac:dyDescent="0.45">
      <c r="H25505"/>
    </row>
    <row r="25506" spans="8:8" x14ac:dyDescent="0.45">
      <c r="H25506"/>
    </row>
    <row r="25507" spans="8:8" x14ac:dyDescent="0.45">
      <c r="H25507"/>
    </row>
    <row r="25508" spans="8:8" x14ac:dyDescent="0.45">
      <c r="H25508"/>
    </row>
    <row r="25509" spans="8:8" x14ac:dyDescent="0.45">
      <c r="H25509"/>
    </row>
    <row r="25510" spans="8:8" x14ac:dyDescent="0.45">
      <c r="H25510"/>
    </row>
    <row r="25511" spans="8:8" x14ac:dyDescent="0.45">
      <c r="H25511"/>
    </row>
    <row r="25512" spans="8:8" x14ac:dyDescent="0.45">
      <c r="H25512"/>
    </row>
    <row r="25513" spans="8:8" x14ac:dyDescent="0.45">
      <c r="H25513"/>
    </row>
    <row r="25514" spans="8:8" x14ac:dyDescent="0.45">
      <c r="H25514"/>
    </row>
    <row r="25515" spans="8:8" x14ac:dyDescent="0.45">
      <c r="H25515"/>
    </row>
    <row r="25516" spans="8:8" x14ac:dyDescent="0.45">
      <c r="H25516"/>
    </row>
    <row r="25517" spans="8:8" x14ac:dyDescent="0.45">
      <c r="H25517"/>
    </row>
    <row r="25518" spans="8:8" x14ac:dyDescent="0.45">
      <c r="H25518"/>
    </row>
    <row r="25519" spans="8:8" x14ac:dyDescent="0.45">
      <c r="H25519"/>
    </row>
    <row r="25520" spans="8:8" x14ac:dyDescent="0.45">
      <c r="H25520"/>
    </row>
    <row r="25521" spans="8:8" x14ac:dyDescent="0.45">
      <c r="H25521"/>
    </row>
    <row r="25522" spans="8:8" x14ac:dyDescent="0.45">
      <c r="H25522"/>
    </row>
    <row r="25523" spans="8:8" x14ac:dyDescent="0.45">
      <c r="H25523"/>
    </row>
    <row r="25524" spans="8:8" x14ac:dyDescent="0.45">
      <c r="H25524"/>
    </row>
    <row r="25525" spans="8:8" x14ac:dyDescent="0.45">
      <c r="H25525"/>
    </row>
    <row r="25526" spans="8:8" x14ac:dyDescent="0.45">
      <c r="H25526"/>
    </row>
    <row r="25527" spans="8:8" x14ac:dyDescent="0.45">
      <c r="H25527"/>
    </row>
    <row r="25528" spans="8:8" x14ac:dyDescent="0.45">
      <c r="H25528"/>
    </row>
    <row r="25529" spans="8:8" x14ac:dyDescent="0.45">
      <c r="H25529"/>
    </row>
    <row r="25530" spans="8:8" x14ac:dyDescent="0.45">
      <c r="H25530"/>
    </row>
    <row r="25531" spans="8:8" x14ac:dyDescent="0.45">
      <c r="H25531"/>
    </row>
    <row r="25532" spans="8:8" x14ac:dyDescent="0.45">
      <c r="H25532"/>
    </row>
    <row r="25533" spans="8:8" x14ac:dyDescent="0.45">
      <c r="H25533"/>
    </row>
    <row r="25534" spans="8:8" x14ac:dyDescent="0.45">
      <c r="H25534"/>
    </row>
    <row r="25535" spans="8:8" x14ac:dyDescent="0.45">
      <c r="H25535"/>
    </row>
    <row r="25536" spans="8:8" x14ac:dyDescent="0.45">
      <c r="H25536"/>
    </row>
    <row r="25537" spans="8:8" x14ac:dyDescent="0.45">
      <c r="H25537"/>
    </row>
    <row r="25538" spans="8:8" x14ac:dyDescent="0.45">
      <c r="H25538"/>
    </row>
    <row r="25539" spans="8:8" x14ac:dyDescent="0.45">
      <c r="H25539"/>
    </row>
    <row r="25540" spans="8:8" x14ac:dyDescent="0.45">
      <c r="H25540"/>
    </row>
    <row r="25541" spans="8:8" x14ac:dyDescent="0.45">
      <c r="H25541"/>
    </row>
    <row r="25542" spans="8:8" x14ac:dyDescent="0.45">
      <c r="H25542"/>
    </row>
    <row r="25543" spans="8:8" x14ac:dyDescent="0.45">
      <c r="H25543"/>
    </row>
    <row r="25544" spans="8:8" x14ac:dyDescent="0.45">
      <c r="H25544"/>
    </row>
    <row r="25545" spans="8:8" x14ac:dyDescent="0.45">
      <c r="H25545"/>
    </row>
    <row r="25546" spans="8:8" x14ac:dyDescent="0.45">
      <c r="H25546"/>
    </row>
    <row r="25547" spans="8:8" x14ac:dyDescent="0.45">
      <c r="H25547"/>
    </row>
    <row r="25548" spans="8:8" x14ac:dyDescent="0.45">
      <c r="H25548"/>
    </row>
    <row r="25549" spans="8:8" x14ac:dyDescent="0.45">
      <c r="H25549"/>
    </row>
    <row r="25550" spans="8:8" x14ac:dyDescent="0.45">
      <c r="H25550"/>
    </row>
    <row r="25551" spans="8:8" x14ac:dyDescent="0.45">
      <c r="H25551"/>
    </row>
    <row r="25552" spans="8:8" x14ac:dyDescent="0.45">
      <c r="H25552"/>
    </row>
    <row r="25553" spans="8:8" x14ac:dyDescent="0.45">
      <c r="H25553"/>
    </row>
    <row r="25554" spans="8:8" x14ac:dyDescent="0.45">
      <c r="H25554"/>
    </row>
    <row r="25555" spans="8:8" x14ac:dyDescent="0.45">
      <c r="H25555"/>
    </row>
    <row r="25556" spans="8:8" x14ac:dyDescent="0.45">
      <c r="H25556"/>
    </row>
    <row r="25557" spans="8:8" x14ac:dyDescent="0.45">
      <c r="H25557"/>
    </row>
    <row r="25558" spans="8:8" x14ac:dyDescent="0.45">
      <c r="H25558"/>
    </row>
    <row r="25559" spans="8:8" x14ac:dyDescent="0.45">
      <c r="H25559"/>
    </row>
    <row r="25560" spans="8:8" x14ac:dyDescent="0.45">
      <c r="H25560"/>
    </row>
    <row r="25561" spans="8:8" x14ac:dyDescent="0.45">
      <c r="H25561"/>
    </row>
    <row r="25562" spans="8:8" x14ac:dyDescent="0.45">
      <c r="H25562"/>
    </row>
    <row r="25563" spans="8:8" x14ac:dyDescent="0.45">
      <c r="H25563"/>
    </row>
    <row r="25564" spans="8:8" x14ac:dyDescent="0.45">
      <c r="H25564"/>
    </row>
    <row r="25565" spans="8:8" x14ac:dyDescent="0.45">
      <c r="H25565"/>
    </row>
    <row r="25566" spans="8:8" x14ac:dyDescent="0.45">
      <c r="H25566"/>
    </row>
    <row r="25567" spans="8:8" x14ac:dyDescent="0.45">
      <c r="H25567"/>
    </row>
    <row r="25568" spans="8:8" x14ac:dyDescent="0.45">
      <c r="H25568"/>
    </row>
    <row r="25569" spans="8:8" x14ac:dyDescent="0.45">
      <c r="H25569"/>
    </row>
    <row r="25570" spans="8:8" x14ac:dyDescent="0.45">
      <c r="H25570"/>
    </row>
    <row r="25571" spans="8:8" x14ac:dyDescent="0.45">
      <c r="H25571"/>
    </row>
    <row r="25572" spans="8:8" x14ac:dyDescent="0.45">
      <c r="H25572"/>
    </row>
    <row r="25573" spans="8:8" x14ac:dyDescent="0.45">
      <c r="H25573"/>
    </row>
    <row r="25574" spans="8:8" x14ac:dyDescent="0.45">
      <c r="H25574"/>
    </row>
    <row r="25575" spans="8:8" x14ac:dyDescent="0.45">
      <c r="H25575"/>
    </row>
    <row r="25576" spans="8:8" x14ac:dyDescent="0.45">
      <c r="H25576"/>
    </row>
    <row r="25577" spans="8:8" x14ac:dyDescent="0.45">
      <c r="H25577"/>
    </row>
    <row r="25578" spans="8:8" x14ac:dyDescent="0.45">
      <c r="H25578"/>
    </row>
    <row r="25579" spans="8:8" x14ac:dyDescent="0.45">
      <c r="H25579"/>
    </row>
    <row r="25580" spans="8:8" x14ac:dyDescent="0.45">
      <c r="H25580"/>
    </row>
    <row r="25581" spans="8:8" x14ac:dyDescent="0.45">
      <c r="H25581"/>
    </row>
    <row r="25582" spans="8:8" x14ac:dyDescent="0.45">
      <c r="H25582"/>
    </row>
    <row r="25583" spans="8:8" x14ac:dyDescent="0.45">
      <c r="H25583"/>
    </row>
    <row r="25584" spans="8:8" x14ac:dyDescent="0.45">
      <c r="H25584"/>
    </row>
    <row r="25585" spans="8:8" x14ac:dyDescent="0.45">
      <c r="H25585"/>
    </row>
    <row r="25586" spans="8:8" x14ac:dyDescent="0.45">
      <c r="H25586"/>
    </row>
    <row r="25587" spans="8:8" x14ac:dyDescent="0.45">
      <c r="H25587"/>
    </row>
    <row r="25588" spans="8:8" x14ac:dyDescent="0.45">
      <c r="H25588"/>
    </row>
    <row r="25589" spans="8:8" x14ac:dyDescent="0.45">
      <c r="H25589"/>
    </row>
    <row r="25590" spans="8:8" x14ac:dyDescent="0.45">
      <c r="H25590"/>
    </row>
    <row r="25591" spans="8:8" x14ac:dyDescent="0.45">
      <c r="H25591"/>
    </row>
    <row r="25592" spans="8:8" x14ac:dyDescent="0.45">
      <c r="H25592"/>
    </row>
    <row r="25593" spans="8:8" x14ac:dyDescent="0.45">
      <c r="H25593"/>
    </row>
    <row r="25594" spans="8:8" x14ac:dyDescent="0.45">
      <c r="H25594"/>
    </row>
    <row r="25595" spans="8:8" x14ac:dyDescent="0.45">
      <c r="H25595"/>
    </row>
    <row r="25596" spans="8:8" x14ac:dyDescent="0.45">
      <c r="H25596"/>
    </row>
    <row r="25597" spans="8:8" x14ac:dyDescent="0.45">
      <c r="H25597"/>
    </row>
    <row r="25598" spans="8:8" x14ac:dyDescent="0.45">
      <c r="H25598"/>
    </row>
    <row r="25599" spans="8:8" x14ac:dyDescent="0.45">
      <c r="H25599"/>
    </row>
    <row r="25600" spans="8:8" x14ac:dyDescent="0.45">
      <c r="H25600"/>
    </row>
    <row r="25601" spans="8:8" x14ac:dyDescent="0.45">
      <c r="H25601"/>
    </row>
    <row r="25602" spans="8:8" x14ac:dyDescent="0.45">
      <c r="H25602"/>
    </row>
    <row r="25603" spans="8:8" x14ac:dyDescent="0.45">
      <c r="H25603"/>
    </row>
    <row r="25604" spans="8:8" x14ac:dyDescent="0.45">
      <c r="H25604"/>
    </row>
    <row r="25605" spans="8:8" x14ac:dyDescent="0.45">
      <c r="H25605"/>
    </row>
    <row r="25606" spans="8:8" x14ac:dyDescent="0.45">
      <c r="H25606"/>
    </row>
    <row r="25607" spans="8:8" x14ac:dyDescent="0.45">
      <c r="H25607"/>
    </row>
    <row r="25608" spans="8:8" x14ac:dyDescent="0.45">
      <c r="H25608"/>
    </row>
    <row r="25609" spans="8:8" x14ac:dyDescent="0.45">
      <c r="H25609"/>
    </row>
    <row r="25610" spans="8:8" x14ac:dyDescent="0.45">
      <c r="H25610"/>
    </row>
    <row r="25611" spans="8:8" x14ac:dyDescent="0.45">
      <c r="H25611"/>
    </row>
    <row r="25612" spans="8:8" x14ac:dyDescent="0.45">
      <c r="H25612"/>
    </row>
    <row r="25613" spans="8:8" x14ac:dyDescent="0.45">
      <c r="H25613"/>
    </row>
    <row r="25614" spans="8:8" x14ac:dyDescent="0.45">
      <c r="H25614"/>
    </row>
    <row r="25615" spans="8:8" x14ac:dyDescent="0.45">
      <c r="H25615"/>
    </row>
    <row r="25616" spans="8:8" x14ac:dyDescent="0.45">
      <c r="H25616"/>
    </row>
    <row r="25617" spans="8:8" x14ac:dyDescent="0.45">
      <c r="H25617"/>
    </row>
    <row r="25618" spans="8:8" x14ac:dyDescent="0.45">
      <c r="H25618"/>
    </row>
    <row r="25619" spans="8:8" x14ac:dyDescent="0.45">
      <c r="H25619"/>
    </row>
    <row r="25620" spans="8:8" x14ac:dyDescent="0.45">
      <c r="H25620"/>
    </row>
    <row r="25621" spans="8:8" x14ac:dyDescent="0.45">
      <c r="H25621"/>
    </row>
    <row r="25622" spans="8:8" x14ac:dyDescent="0.45">
      <c r="H25622"/>
    </row>
    <row r="25623" spans="8:8" x14ac:dyDescent="0.45">
      <c r="H25623"/>
    </row>
    <row r="25624" spans="8:8" x14ac:dyDescent="0.45">
      <c r="H25624"/>
    </row>
    <row r="25625" spans="8:8" x14ac:dyDescent="0.45">
      <c r="H25625"/>
    </row>
    <row r="25626" spans="8:8" x14ac:dyDescent="0.45">
      <c r="H25626"/>
    </row>
    <row r="25627" spans="8:8" x14ac:dyDescent="0.45">
      <c r="H25627"/>
    </row>
    <row r="25628" spans="8:8" x14ac:dyDescent="0.45">
      <c r="H25628"/>
    </row>
    <row r="25629" spans="8:8" x14ac:dyDescent="0.45">
      <c r="H25629"/>
    </row>
    <row r="25630" spans="8:8" x14ac:dyDescent="0.45">
      <c r="H25630"/>
    </row>
    <row r="25631" spans="8:8" x14ac:dyDescent="0.45">
      <c r="H25631"/>
    </row>
    <row r="25632" spans="8:8" x14ac:dyDescent="0.45">
      <c r="H25632"/>
    </row>
    <row r="25633" spans="8:8" x14ac:dyDescent="0.45">
      <c r="H25633"/>
    </row>
    <row r="25634" spans="8:8" x14ac:dyDescent="0.45">
      <c r="H25634"/>
    </row>
    <row r="25635" spans="8:8" x14ac:dyDescent="0.45">
      <c r="H25635"/>
    </row>
    <row r="25636" spans="8:8" x14ac:dyDescent="0.45">
      <c r="H25636"/>
    </row>
    <row r="25637" spans="8:8" x14ac:dyDescent="0.45">
      <c r="H25637"/>
    </row>
    <row r="25638" spans="8:8" x14ac:dyDescent="0.45">
      <c r="H25638"/>
    </row>
    <row r="25639" spans="8:8" x14ac:dyDescent="0.45">
      <c r="H25639"/>
    </row>
    <row r="25640" spans="8:8" x14ac:dyDescent="0.45">
      <c r="H25640"/>
    </row>
    <row r="25641" spans="8:8" x14ac:dyDescent="0.45">
      <c r="H25641"/>
    </row>
    <row r="25642" spans="8:8" x14ac:dyDescent="0.45">
      <c r="H25642"/>
    </row>
    <row r="25643" spans="8:8" x14ac:dyDescent="0.45">
      <c r="H25643"/>
    </row>
    <row r="25644" spans="8:8" x14ac:dyDescent="0.45">
      <c r="H25644"/>
    </row>
    <row r="25645" spans="8:8" x14ac:dyDescent="0.45">
      <c r="H25645"/>
    </row>
    <row r="25646" spans="8:8" x14ac:dyDescent="0.45">
      <c r="H25646"/>
    </row>
    <row r="25647" spans="8:8" x14ac:dyDescent="0.45">
      <c r="H25647"/>
    </row>
    <row r="25648" spans="8:8" x14ac:dyDescent="0.45">
      <c r="H25648"/>
    </row>
    <row r="25649" spans="8:8" x14ac:dyDescent="0.45">
      <c r="H25649"/>
    </row>
    <row r="25650" spans="8:8" x14ac:dyDescent="0.45">
      <c r="H25650"/>
    </row>
    <row r="25651" spans="8:8" x14ac:dyDescent="0.45">
      <c r="H25651"/>
    </row>
    <row r="25652" spans="8:8" x14ac:dyDescent="0.45">
      <c r="H25652"/>
    </row>
    <row r="25653" spans="8:8" x14ac:dyDescent="0.45">
      <c r="H25653"/>
    </row>
    <row r="25654" spans="8:8" x14ac:dyDescent="0.45">
      <c r="H25654"/>
    </row>
    <row r="25655" spans="8:8" x14ac:dyDescent="0.45">
      <c r="H25655"/>
    </row>
    <row r="25656" spans="8:8" x14ac:dyDescent="0.45">
      <c r="H25656"/>
    </row>
    <row r="25657" spans="8:8" x14ac:dyDescent="0.45">
      <c r="H25657"/>
    </row>
    <row r="25658" spans="8:8" x14ac:dyDescent="0.45">
      <c r="H25658"/>
    </row>
    <row r="25659" spans="8:8" x14ac:dyDescent="0.45">
      <c r="H25659"/>
    </row>
    <row r="25660" spans="8:8" x14ac:dyDescent="0.45">
      <c r="H25660"/>
    </row>
    <row r="25661" spans="8:8" x14ac:dyDescent="0.45">
      <c r="H25661"/>
    </row>
    <row r="25662" spans="8:8" x14ac:dyDescent="0.45">
      <c r="H25662"/>
    </row>
    <row r="25663" spans="8:8" x14ac:dyDescent="0.45">
      <c r="H25663"/>
    </row>
    <row r="25664" spans="8:8" x14ac:dyDescent="0.45">
      <c r="H25664"/>
    </row>
    <row r="25665" spans="8:8" x14ac:dyDescent="0.45">
      <c r="H25665"/>
    </row>
    <row r="25666" spans="8:8" x14ac:dyDescent="0.45">
      <c r="H25666"/>
    </row>
    <row r="25667" spans="8:8" x14ac:dyDescent="0.45">
      <c r="H25667"/>
    </row>
    <row r="25668" spans="8:8" x14ac:dyDescent="0.45">
      <c r="H25668"/>
    </row>
    <row r="25669" spans="8:8" x14ac:dyDescent="0.45">
      <c r="H25669"/>
    </row>
    <row r="25670" spans="8:8" x14ac:dyDescent="0.45">
      <c r="H25670"/>
    </row>
    <row r="25671" spans="8:8" x14ac:dyDescent="0.45">
      <c r="H25671"/>
    </row>
    <row r="25672" spans="8:8" x14ac:dyDescent="0.45">
      <c r="H25672"/>
    </row>
    <row r="25673" spans="8:8" x14ac:dyDescent="0.45">
      <c r="H25673"/>
    </row>
    <row r="25674" spans="8:8" x14ac:dyDescent="0.45">
      <c r="H25674"/>
    </row>
    <row r="25675" spans="8:8" x14ac:dyDescent="0.45">
      <c r="H25675"/>
    </row>
    <row r="25676" spans="8:8" x14ac:dyDescent="0.45">
      <c r="H25676"/>
    </row>
    <row r="25677" spans="8:8" x14ac:dyDescent="0.45">
      <c r="H25677"/>
    </row>
    <row r="25678" spans="8:8" x14ac:dyDescent="0.45">
      <c r="H25678"/>
    </row>
    <row r="25679" spans="8:8" x14ac:dyDescent="0.45">
      <c r="H25679"/>
    </row>
    <row r="25680" spans="8:8" x14ac:dyDescent="0.45">
      <c r="H25680"/>
    </row>
    <row r="25681" spans="8:8" x14ac:dyDescent="0.45">
      <c r="H25681"/>
    </row>
    <row r="25682" spans="8:8" x14ac:dyDescent="0.45">
      <c r="H25682"/>
    </row>
    <row r="25683" spans="8:8" x14ac:dyDescent="0.45">
      <c r="H25683"/>
    </row>
    <row r="25684" spans="8:8" x14ac:dyDescent="0.45">
      <c r="H25684"/>
    </row>
    <row r="25685" spans="8:8" x14ac:dyDescent="0.45">
      <c r="H25685"/>
    </row>
    <row r="25686" spans="8:8" x14ac:dyDescent="0.45">
      <c r="H25686"/>
    </row>
    <row r="25687" spans="8:8" x14ac:dyDescent="0.45">
      <c r="H25687"/>
    </row>
    <row r="25688" spans="8:8" x14ac:dyDescent="0.45">
      <c r="H25688"/>
    </row>
    <row r="25689" spans="8:8" x14ac:dyDescent="0.45">
      <c r="H25689"/>
    </row>
    <row r="25690" spans="8:8" x14ac:dyDescent="0.45">
      <c r="H25690"/>
    </row>
    <row r="25691" spans="8:8" x14ac:dyDescent="0.45">
      <c r="H25691"/>
    </row>
    <row r="25692" spans="8:8" x14ac:dyDescent="0.45">
      <c r="H25692"/>
    </row>
    <row r="25693" spans="8:8" x14ac:dyDescent="0.45">
      <c r="H25693"/>
    </row>
    <row r="25694" spans="8:8" x14ac:dyDescent="0.45">
      <c r="H25694"/>
    </row>
    <row r="25695" spans="8:8" x14ac:dyDescent="0.45">
      <c r="H25695"/>
    </row>
    <row r="25696" spans="8:8" x14ac:dyDescent="0.45">
      <c r="H25696"/>
    </row>
    <row r="25697" spans="8:8" x14ac:dyDescent="0.45">
      <c r="H25697"/>
    </row>
    <row r="25698" spans="8:8" x14ac:dyDescent="0.45">
      <c r="H25698"/>
    </row>
    <row r="25699" spans="8:8" x14ac:dyDescent="0.45">
      <c r="H25699"/>
    </row>
    <row r="25700" spans="8:8" x14ac:dyDescent="0.45">
      <c r="H25700"/>
    </row>
    <row r="25701" spans="8:8" x14ac:dyDescent="0.45">
      <c r="H25701"/>
    </row>
    <row r="25702" spans="8:8" x14ac:dyDescent="0.45">
      <c r="H25702"/>
    </row>
    <row r="25703" spans="8:8" x14ac:dyDescent="0.45">
      <c r="H25703"/>
    </row>
    <row r="25704" spans="8:8" x14ac:dyDescent="0.45">
      <c r="H25704"/>
    </row>
    <row r="25705" spans="8:8" x14ac:dyDescent="0.45">
      <c r="H25705"/>
    </row>
    <row r="25706" spans="8:8" x14ac:dyDescent="0.45">
      <c r="H25706"/>
    </row>
    <row r="25707" spans="8:8" x14ac:dyDescent="0.45">
      <c r="H25707"/>
    </row>
    <row r="25708" spans="8:8" x14ac:dyDescent="0.45">
      <c r="H25708"/>
    </row>
    <row r="25709" spans="8:8" x14ac:dyDescent="0.45">
      <c r="H25709"/>
    </row>
    <row r="25710" spans="8:8" x14ac:dyDescent="0.45">
      <c r="H25710"/>
    </row>
    <row r="25711" spans="8:8" x14ac:dyDescent="0.45">
      <c r="H25711"/>
    </row>
    <row r="25712" spans="8:8" x14ac:dyDescent="0.45">
      <c r="H25712"/>
    </row>
    <row r="25713" spans="8:8" x14ac:dyDescent="0.45">
      <c r="H25713"/>
    </row>
    <row r="25714" spans="8:8" x14ac:dyDescent="0.45">
      <c r="H25714"/>
    </row>
    <row r="25715" spans="8:8" x14ac:dyDescent="0.45">
      <c r="H25715"/>
    </row>
    <row r="25716" spans="8:8" x14ac:dyDescent="0.45">
      <c r="H25716"/>
    </row>
    <row r="25717" spans="8:8" x14ac:dyDescent="0.45">
      <c r="H25717"/>
    </row>
    <row r="25718" spans="8:8" x14ac:dyDescent="0.45">
      <c r="H25718"/>
    </row>
    <row r="25719" spans="8:8" x14ac:dyDescent="0.45">
      <c r="H25719"/>
    </row>
    <row r="25720" spans="8:8" x14ac:dyDescent="0.45">
      <c r="H25720"/>
    </row>
    <row r="25721" spans="8:8" x14ac:dyDescent="0.45">
      <c r="H25721"/>
    </row>
    <row r="25722" spans="8:8" x14ac:dyDescent="0.45">
      <c r="H25722"/>
    </row>
    <row r="25723" spans="8:8" x14ac:dyDescent="0.45">
      <c r="H25723"/>
    </row>
    <row r="25724" spans="8:8" x14ac:dyDescent="0.45">
      <c r="H25724"/>
    </row>
    <row r="25725" spans="8:8" x14ac:dyDescent="0.45">
      <c r="H25725"/>
    </row>
    <row r="25726" spans="8:8" x14ac:dyDescent="0.45">
      <c r="H25726"/>
    </row>
    <row r="25727" spans="8:8" x14ac:dyDescent="0.45">
      <c r="H25727"/>
    </row>
    <row r="25728" spans="8:8" x14ac:dyDescent="0.45">
      <c r="H25728"/>
    </row>
    <row r="25729" spans="8:8" x14ac:dyDescent="0.45">
      <c r="H25729"/>
    </row>
    <row r="25730" spans="8:8" x14ac:dyDescent="0.45">
      <c r="H25730"/>
    </row>
    <row r="25731" spans="8:8" x14ac:dyDescent="0.45">
      <c r="H25731"/>
    </row>
    <row r="25732" spans="8:8" x14ac:dyDescent="0.45">
      <c r="H25732"/>
    </row>
    <row r="25733" spans="8:8" x14ac:dyDescent="0.45">
      <c r="H25733"/>
    </row>
    <row r="25734" spans="8:8" x14ac:dyDescent="0.45">
      <c r="H25734"/>
    </row>
    <row r="25735" spans="8:8" x14ac:dyDescent="0.45">
      <c r="H25735"/>
    </row>
    <row r="25736" spans="8:8" x14ac:dyDescent="0.45">
      <c r="H25736"/>
    </row>
    <row r="25737" spans="8:8" x14ac:dyDescent="0.45">
      <c r="H25737"/>
    </row>
    <row r="25738" spans="8:8" x14ac:dyDescent="0.45">
      <c r="H25738"/>
    </row>
    <row r="25739" spans="8:8" x14ac:dyDescent="0.45">
      <c r="H25739"/>
    </row>
    <row r="25740" spans="8:8" x14ac:dyDescent="0.45">
      <c r="H25740"/>
    </row>
    <row r="25741" spans="8:8" x14ac:dyDescent="0.45">
      <c r="H25741"/>
    </row>
    <row r="25742" spans="8:8" x14ac:dyDescent="0.45">
      <c r="H25742"/>
    </row>
    <row r="25743" spans="8:8" x14ac:dyDescent="0.45">
      <c r="H25743"/>
    </row>
    <row r="25744" spans="8:8" x14ac:dyDescent="0.45">
      <c r="H25744"/>
    </row>
    <row r="25745" spans="8:8" x14ac:dyDescent="0.45">
      <c r="H25745"/>
    </row>
    <row r="25746" spans="8:8" x14ac:dyDescent="0.45">
      <c r="H25746"/>
    </row>
    <row r="25747" spans="8:8" x14ac:dyDescent="0.45">
      <c r="H25747"/>
    </row>
    <row r="25748" spans="8:8" x14ac:dyDescent="0.45">
      <c r="H25748"/>
    </row>
    <row r="25749" spans="8:8" x14ac:dyDescent="0.45">
      <c r="H25749"/>
    </row>
    <row r="25750" spans="8:8" x14ac:dyDescent="0.45">
      <c r="H25750"/>
    </row>
    <row r="25751" spans="8:8" x14ac:dyDescent="0.45">
      <c r="H25751"/>
    </row>
    <row r="25752" spans="8:8" x14ac:dyDescent="0.45">
      <c r="H25752"/>
    </row>
    <row r="25753" spans="8:8" x14ac:dyDescent="0.45">
      <c r="H25753"/>
    </row>
    <row r="25754" spans="8:8" x14ac:dyDescent="0.45">
      <c r="H25754"/>
    </row>
    <row r="25755" spans="8:8" x14ac:dyDescent="0.45">
      <c r="H25755"/>
    </row>
    <row r="25756" spans="8:8" x14ac:dyDescent="0.45">
      <c r="H25756"/>
    </row>
    <row r="25757" spans="8:8" x14ac:dyDescent="0.45">
      <c r="H25757"/>
    </row>
    <row r="25758" spans="8:8" x14ac:dyDescent="0.45">
      <c r="H25758"/>
    </row>
    <row r="25759" spans="8:8" x14ac:dyDescent="0.45">
      <c r="H25759"/>
    </row>
    <row r="25760" spans="8:8" x14ac:dyDescent="0.45">
      <c r="H25760"/>
    </row>
    <row r="25761" spans="8:8" x14ac:dyDescent="0.45">
      <c r="H25761"/>
    </row>
    <row r="25762" spans="8:8" x14ac:dyDescent="0.45">
      <c r="H25762"/>
    </row>
    <row r="25763" spans="8:8" x14ac:dyDescent="0.45">
      <c r="H25763"/>
    </row>
    <row r="25764" spans="8:8" x14ac:dyDescent="0.45">
      <c r="H25764"/>
    </row>
    <row r="25765" spans="8:8" x14ac:dyDescent="0.45">
      <c r="H25765"/>
    </row>
    <row r="25766" spans="8:8" x14ac:dyDescent="0.45">
      <c r="H25766"/>
    </row>
    <row r="25767" spans="8:8" x14ac:dyDescent="0.45">
      <c r="H25767"/>
    </row>
    <row r="25768" spans="8:8" x14ac:dyDescent="0.45">
      <c r="H25768"/>
    </row>
    <row r="25769" spans="8:8" x14ac:dyDescent="0.45">
      <c r="H25769"/>
    </row>
    <row r="25770" spans="8:8" x14ac:dyDescent="0.45">
      <c r="H25770"/>
    </row>
    <row r="25771" spans="8:8" x14ac:dyDescent="0.45">
      <c r="H25771"/>
    </row>
    <row r="25772" spans="8:8" x14ac:dyDescent="0.45">
      <c r="H25772"/>
    </row>
    <row r="25773" spans="8:8" x14ac:dyDescent="0.45">
      <c r="H25773"/>
    </row>
    <row r="25774" spans="8:8" x14ac:dyDescent="0.45">
      <c r="H25774"/>
    </row>
    <row r="25775" spans="8:8" x14ac:dyDescent="0.45">
      <c r="H25775"/>
    </row>
    <row r="25776" spans="8:8" x14ac:dyDescent="0.45">
      <c r="H25776"/>
    </row>
    <row r="25777" spans="8:8" x14ac:dyDescent="0.45">
      <c r="H25777"/>
    </row>
    <row r="25778" spans="8:8" x14ac:dyDescent="0.45">
      <c r="H25778"/>
    </row>
    <row r="25779" spans="8:8" x14ac:dyDescent="0.45">
      <c r="H25779"/>
    </row>
    <row r="25780" spans="8:8" x14ac:dyDescent="0.45">
      <c r="H25780"/>
    </row>
    <row r="25781" spans="8:8" x14ac:dyDescent="0.45">
      <c r="H25781"/>
    </row>
    <row r="25782" spans="8:8" x14ac:dyDescent="0.45">
      <c r="H25782"/>
    </row>
    <row r="25783" spans="8:8" x14ac:dyDescent="0.45">
      <c r="H25783"/>
    </row>
    <row r="25784" spans="8:8" x14ac:dyDescent="0.45">
      <c r="H25784"/>
    </row>
    <row r="25785" spans="8:8" x14ac:dyDescent="0.45">
      <c r="H25785"/>
    </row>
    <row r="25786" spans="8:8" x14ac:dyDescent="0.45">
      <c r="H25786"/>
    </row>
    <row r="25787" spans="8:8" x14ac:dyDescent="0.45">
      <c r="H25787"/>
    </row>
    <row r="25788" spans="8:8" x14ac:dyDescent="0.45">
      <c r="H25788"/>
    </row>
    <row r="25789" spans="8:8" x14ac:dyDescent="0.45">
      <c r="H25789"/>
    </row>
    <row r="25790" spans="8:8" x14ac:dyDescent="0.45">
      <c r="H25790"/>
    </row>
    <row r="25791" spans="8:8" x14ac:dyDescent="0.45">
      <c r="H25791"/>
    </row>
    <row r="25792" spans="8:8" x14ac:dyDescent="0.45">
      <c r="H25792"/>
    </row>
    <row r="25793" spans="8:8" x14ac:dyDescent="0.45">
      <c r="H25793"/>
    </row>
    <row r="25794" spans="8:8" x14ac:dyDescent="0.45">
      <c r="H25794"/>
    </row>
    <row r="25795" spans="8:8" x14ac:dyDescent="0.45">
      <c r="H25795"/>
    </row>
    <row r="25796" spans="8:8" x14ac:dyDescent="0.45">
      <c r="H25796"/>
    </row>
    <row r="25797" spans="8:8" x14ac:dyDescent="0.45">
      <c r="H25797"/>
    </row>
    <row r="25798" spans="8:8" x14ac:dyDescent="0.45">
      <c r="H25798"/>
    </row>
    <row r="25799" spans="8:8" x14ac:dyDescent="0.45">
      <c r="H25799"/>
    </row>
    <row r="25800" spans="8:8" x14ac:dyDescent="0.45">
      <c r="H25800"/>
    </row>
    <row r="25801" spans="8:8" x14ac:dyDescent="0.45">
      <c r="H25801"/>
    </row>
    <row r="25802" spans="8:8" x14ac:dyDescent="0.45">
      <c r="H25802"/>
    </row>
    <row r="25803" spans="8:8" x14ac:dyDescent="0.45">
      <c r="H25803"/>
    </row>
    <row r="25804" spans="8:8" x14ac:dyDescent="0.45">
      <c r="H25804"/>
    </row>
    <row r="25805" spans="8:8" x14ac:dyDescent="0.45">
      <c r="H25805"/>
    </row>
    <row r="25806" spans="8:8" x14ac:dyDescent="0.45">
      <c r="H25806"/>
    </row>
    <row r="25807" spans="8:8" x14ac:dyDescent="0.45">
      <c r="H25807"/>
    </row>
    <row r="25808" spans="8:8" x14ac:dyDescent="0.45">
      <c r="H25808"/>
    </row>
    <row r="25809" spans="8:8" x14ac:dyDescent="0.45">
      <c r="H25809"/>
    </row>
    <row r="25810" spans="8:8" x14ac:dyDescent="0.45">
      <c r="H25810"/>
    </row>
    <row r="25811" spans="8:8" x14ac:dyDescent="0.45">
      <c r="H25811"/>
    </row>
    <row r="25812" spans="8:8" x14ac:dyDescent="0.45">
      <c r="H25812"/>
    </row>
    <row r="25813" spans="8:8" x14ac:dyDescent="0.45">
      <c r="H25813"/>
    </row>
    <row r="25814" spans="8:8" x14ac:dyDescent="0.45">
      <c r="H25814"/>
    </row>
    <row r="25815" spans="8:8" x14ac:dyDescent="0.45">
      <c r="H25815"/>
    </row>
    <row r="25816" spans="8:8" x14ac:dyDescent="0.45">
      <c r="H25816"/>
    </row>
    <row r="25817" spans="8:8" x14ac:dyDescent="0.45">
      <c r="H25817"/>
    </row>
    <row r="25818" spans="8:8" x14ac:dyDescent="0.45">
      <c r="H25818"/>
    </row>
    <row r="25819" spans="8:8" x14ac:dyDescent="0.45">
      <c r="H25819"/>
    </row>
    <row r="25820" spans="8:8" x14ac:dyDescent="0.45">
      <c r="H25820"/>
    </row>
    <row r="25821" spans="8:8" x14ac:dyDescent="0.45">
      <c r="H25821"/>
    </row>
    <row r="25822" spans="8:8" x14ac:dyDescent="0.45">
      <c r="H25822"/>
    </row>
    <row r="25823" spans="8:8" x14ac:dyDescent="0.45">
      <c r="H25823"/>
    </row>
    <row r="25824" spans="8:8" x14ac:dyDescent="0.45">
      <c r="H25824"/>
    </row>
    <row r="25825" spans="8:8" x14ac:dyDescent="0.45">
      <c r="H25825"/>
    </row>
    <row r="25826" spans="8:8" x14ac:dyDescent="0.45">
      <c r="H25826"/>
    </row>
    <row r="25827" spans="8:8" x14ac:dyDescent="0.45">
      <c r="H25827"/>
    </row>
    <row r="25828" spans="8:8" x14ac:dyDescent="0.45">
      <c r="H25828"/>
    </row>
    <row r="25829" spans="8:8" x14ac:dyDescent="0.45">
      <c r="H25829"/>
    </row>
    <row r="25830" spans="8:8" x14ac:dyDescent="0.45">
      <c r="H25830"/>
    </row>
    <row r="25831" spans="8:8" x14ac:dyDescent="0.45">
      <c r="H25831"/>
    </row>
    <row r="25832" spans="8:8" x14ac:dyDescent="0.45">
      <c r="H25832"/>
    </row>
    <row r="25833" spans="8:8" x14ac:dyDescent="0.45">
      <c r="H25833"/>
    </row>
    <row r="25834" spans="8:8" x14ac:dyDescent="0.45">
      <c r="H25834"/>
    </row>
    <row r="25835" spans="8:8" x14ac:dyDescent="0.45">
      <c r="H25835"/>
    </row>
    <row r="25836" spans="8:8" x14ac:dyDescent="0.45">
      <c r="H25836"/>
    </row>
    <row r="25837" spans="8:8" x14ac:dyDescent="0.45">
      <c r="H25837"/>
    </row>
    <row r="25838" spans="8:8" x14ac:dyDescent="0.45">
      <c r="H25838"/>
    </row>
    <row r="25839" spans="8:8" x14ac:dyDescent="0.45">
      <c r="H25839"/>
    </row>
    <row r="25840" spans="8:8" x14ac:dyDescent="0.45">
      <c r="H25840"/>
    </row>
    <row r="25841" spans="8:8" x14ac:dyDescent="0.45">
      <c r="H25841"/>
    </row>
    <row r="25842" spans="8:8" x14ac:dyDescent="0.45">
      <c r="H25842"/>
    </row>
    <row r="25843" spans="8:8" x14ac:dyDescent="0.45">
      <c r="H25843"/>
    </row>
    <row r="25844" spans="8:8" x14ac:dyDescent="0.45">
      <c r="H25844"/>
    </row>
    <row r="25845" spans="8:8" x14ac:dyDescent="0.45">
      <c r="H25845"/>
    </row>
    <row r="25846" spans="8:8" x14ac:dyDescent="0.45">
      <c r="H25846"/>
    </row>
    <row r="25847" spans="8:8" x14ac:dyDescent="0.45">
      <c r="H25847"/>
    </row>
    <row r="25848" spans="8:8" x14ac:dyDescent="0.45">
      <c r="H25848"/>
    </row>
    <row r="25849" spans="8:8" x14ac:dyDescent="0.45">
      <c r="H25849"/>
    </row>
    <row r="25850" spans="8:8" x14ac:dyDescent="0.45">
      <c r="H25850"/>
    </row>
    <row r="25851" spans="8:8" x14ac:dyDescent="0.45">
      <c r="H25851"/>
    </row>
    <row r="25852" spans="8:8" x14ac:dyDescent="0.45">
      <c r="H25852"/>
    </row>
    <row r="25853" spans="8:8" x14ac:dyDescent="0.45">
      <c r="H25853"/>
    </row>
    <row r="25854" spans="8:8" x14ac:dyDescent="0.45">
      <c r="H25854"/>
    </row>
    <row r="25855" spans="8:8" x14ac:dyDescent="0.45">
      <c r="H25855"/>
    </row>
    <row r="25856" spans="8:8" x14ac:dyDescent="0.45">
      <c r="H25856"/>
    </row>
    <row r="25857" spans="8:8" x14ac:dyDescent="0.45">
      <c r="H25857"/>
    </row>
    <row r="25858" spans="8:8" x14ac:dyDescent="0.45">
      <c r="H25858"/>
    </row>
    <row r="25859" spans="8:8" x14ac:dyDescent="0.45">
      <c r="H25859"/>
    </row>
    <row r="25860" spans="8:8" x14ac:dyDescent="0.45">
      <c r="H25860"/>
    </row>
    <row r="25861" spans="8:8" x14ac:dyDescent="0.45">
      <c r="H25861"/>
    </row>
    <row r="25862" spans="8:8" x14ac:dyDescent="0.45">
      <c r="H25862"/>
    </row>
    <row r="25863" spans="8:8" x14ac:dyDescent="0.45">
      <c r="H25863"/>
    </row>
    <row r="25864" spans="8:8" x14ac:dyDescent="0.45">
      <c r="H25864"/>
    </row>
    <row r="25865" spans="8:8" x14ac:dyDescent="0.45">
      <c r="H25865"/>
    </row>
    <row r="25866" spans="8:8" x14ac:dyDescent="0.45">
      <c r="H25866"/>
    </row>
    <row r="25867" spans="8:8" x14ac:dyDescent="0.45">
      <c r="H25867"/>
    </row>
    <row r="25868" spans="8:8" x14ac:dyDescent="0.45">
      <c r="H25868"/>
    </row>
    <row r="25869" spans="8:8" x14ac:dyDescent="0.45">
      <c r="H25869"/>
    </row>
    <row r="25870" spans="8:8" x14ac:dyDescent="0.45">
      <c r="H25870"/>
    </row>
    <row r="25871" spans="8:8" x14ac:dyDescent="0.45">
      <c r="H25871"/>
    </row>
    <row r="25872" spans="8:8" x14ac:dyDescent="0.45">
      <c r="H25872"/>
    </row>
    <row r="25873" spans="8:8" x14ac:dyDescent="0.45">
      <c r="H25873"/>
    </row>
    <row r="25874" spans="8:8" x14ac:dyDescent="0.45">
      <c r="H25874"/>
    </row>
    <row r="25875" spans="8:8" x14ac:dyDescent="0.45">
      <c r="H25875"/>
    </row>
    <row r="25876" spans="8:8" x14ac:dyDescent="0.45">
      <c r="H25876"/>
    </row>
    <row r="25877" spans="8:8" x14ac:dyDescent="0.45">
      <c r="H25877"/>
    </row>
    <row r="25878" spans="8:8" x14ac:dyDescent="0.45">
      <c r="H25878"/>
    </row>
    <row r="25879" spans="8:8" x14ac:dyDescent="0.45">
      <c r="H25879"/>
    </row>
    <row r="25880" spans="8:8" x14ac:dyDescent="0.45">
      <c r="H25880"/>
    </row>
    <row r="25881" spans="8:8" x14ac:dyDescent="0.45">
      <c r="H25881"/>
    </row>
    <row r="25882" spans="8:8" x14ac:dyDescent="0.45">
      <c r="H25882"/>
    </row>
    <row r="25883" spans="8:8" x14ac:dyDescent="0.45">
      <c r="H25883"/>
    </row>
    <row r="25884" spans="8:8" x14ac:dyDescent="0.45">
      <c r="H25884"/>
    </row>
    <row r="25885" spans="8:8" x14ac:dyDescent="0.45">
      <c r="H25885"/>
    </row>
    <row r="25886" spans="8:8" x14ac:dyDescent="0.45">
      <c r="H25886"/>
    </row>
    <row r="25887" spans="8:8" x14ac:dyDescent="0.45">
      <c r="H25887"/>
    </row>
    <row r="25888" spans="8:8" x14ac:dyDescent="0.45">
      <c r="H25888"/>
    </row>
    <row r="25889" spans="8:8" x14ac:dyDescent="0.45">
      <c r="H25889"/>
    </row>
    <row r="25890" spans="8:8" x14ac:dyDescent="0.45">
      <c r="H25890"/>
    </row>
    <row r="25891" spans="8:8" x14ac:dyDescent="0.45">
      <c r="H25891"/>
    </row>
    <row r="25892" spans="8:8" x14ac:dyDescent="0.45">
      <c r="H25892"/>
    </row>
    <row r="25893" spans="8:8" x14ac:dyDescent="0.45">
      <c r="H25893"/>
    </row>
    <row r="25894" spans="8:8" x14ac:dyDescent="0.45">
      <c r="H25894"/>
    </row>
    <row r="25895" spans="8:8" x14ac:dyDescent="0.45">
      <c r="H25895"/>
    </row>
    <row r="25896" spans="8:8" x14ac:dyDescent="0.45">
      <c r="H25896"/>
    </row>
    <row r="25897" spans="8:8" x14ac:dyDescent="0.45">
      <c r="H25897"/>
    </row>
    <row r="25898" spans="8:8" x14ac:dyDescent="0.45">
      <c r="H25898"/>
    </row>
    <row r="25899" spans="8:8" x14ac:dyDescent="0.45">
      <c r="H25899"/>
    </row>
    <row r="25900" spans="8:8" x14ac:dyDescent="0.45">
      <c r="H25900"/>
    </row>
    <row r="25901" spans="8:8" x14ac:dyDescent="0.45">
      <c r="H25901"/>
    </row>
    <row r="25902" spans="8:8" x14ac:dyDescent="0.45">
      <c r="H25902"/>
    </row>
    <row r="25903" spans="8:8" x14ac:dyDescent="0.45">
      <c r="H25903"/>
    </row>
    <row r="25904" spans="8:8" x14ac:dyDescent="0.45">
      <c r="H25904"/>
    </row>
    <row r="25905" spans="8:8" x14ac:dyDescent="0.45">
      <c r="H25905"/>
    </row>
    <row r="25906" spans="8:8" x14ac:dyDescent="0.45">
      <c r="H25906"/>
    </row>
    <row r="25907" spans="8:8" x14ac:dyDescent="0.45">
      <c r="H25907"/>
    </row>
    <row r="25908" spans="8:8" x14ac:dyDescent="0.45">
      <c r="H25908"/>
    </row>
    <row r="25909" spans="8:8" x14ac:dyDescent="0.45">
      <c r="H25909"/>
    </row>
    <row r="25910" spans="8:8" x14ac:dyDescent="0.45">
      <c r="H25910"/>
    </row>
    <row r="25911" spans="8:8" x14ac:dyDescent="0.45">
      <c r="H25911"/>
    </row>
    <row r="25912" spans="8:8" x14ac:dyDescent="0.45">
      <c r="H25912"/>
    </row>
    <row r="25913" spans="8:8" x14ac:dyDescent="0.45">
      <c r="H25913"/>
    </row>
    <row r="25914" spans="8:8" x14ac:dyDescent="0.45">
      <c r="H25914"/>
    </row>
    <row r="25915" spans="8:8" x14ac:dyDescent="0.45">
      <c r="H25915"/>
    </row>
    <row r="25916" spans="8:8" x14ac:dyDescent="0.45">
      <c r="H25916"/>
    </row>
    <row r="25917" spans="8:8" x14ac:dyDescent="0.45">
      <c r="H25917"/>
    </row>
    <row r="25918" spans="8:8" x14ac:dyDescent="0.45">
      <c r="H25918"/>
    </row>
    <row r="25919" spans="8:8" x14ac:dyDescent="0.45">
      <c r="H25919"/>
    </row>
    <row r="25920" spans="8:8" x14ac:dyDescent="0.45">
      <c r="H25920"/>
    </row>
    <row r="25921" spans="8:8" x14ac:dyDescent="0.45">
      <c r="H25921"/>
    </row>
    <row r="25922" spans="8:8" x14ac:dyDescent="0.45">
      <c r="H25922"/>
    </row>
    <row r="25923" spans="8:8" x14ac:dyDescent="0.45">
      <c r="H25923"/>
    </row>
    <row r="25924" spans="8:8" x14ac:dyDescent="0.45">
      <c r="H25924"/>
    </row>
    <row r="25925" spans="8:8" x14ac:dyDescent="0.45">
      <c r="H25925"/>
    </row>
    <row r="25926" spans="8:8" x14ac:dyDescent="0.45">
      <c r="H25926"/>
    </row>
    <row r="25927" spans="8:8" x14ac:dyDescent="0.45">
      <c r="H25927"/>
    </row>
    <row r="25928" spans="8:8" x14ac:dyDescent="0.45">
      <c r="H25928"/>
    </row>
    <row r="25929" spans="8:8" x14ac:dyDescent="0.45">
      <c r="H25929"/>
    </row>
    <row r="25930" spans="8:8" x14ac:dyDescent="0.45">
      <c r="H25930"/>
    </row>
    <row r="25931" spans="8:8" x14ac:dyDescent="0.45">
      <c r="H25931"/>
    </row>
    <row r="25932" spans="8:8" x14ac:dyDescent="0.45">
      <c r="H25932"/>
    </row>
    <row r="25933" spans="8:8" x14ac:dyDescent="0.45">
      <c r="H25933"/>
    </row>
    <row r="25934" spans="8:8" x14ac:dyDescent="0.45">
      <c r="H25934"/>
    </row>
    <row r="25935" spans="8:8" x14ac:dyDescent="0.45">
      <c r="H25935"/>
    </row>
    <row r="25936" spans="8:8" x14ac:dyDescent="0.45">
      <c r="H25936"/>
    </row>
    <row r="25937" spans="8:8" x14ac:dyDescent="0.45">
      <c r="H25937"/>
    </row>
    <row r="25938" spans="8:8" x14ac:dyDescent="0.45">
      <c r="H25938"/>
    </row>
    <row r="25939" spans="8:8" x14ac:dyDescent="0.45">
      <c r="H25939"/>
    </row>
    <row r="25940" spans="8:8" x14ac:dyDescent="0.45">
      <c r="H25940"/>
    </row>
    <row r="25941" spans="8:8" x14ac:dyDescent="0.45">
      <c r="H25941"/>
    </row>
    <row r="25942" spans="8:8" x14ac:dyDescent="0.45">
      <c r="H25942"/>
    </row>
    <row r="25943" spans="8:8" x14ac:dyDescent="0.45">
      <c r="H25943"/>
    </row>
    <row r="25944" spans="8:8" x14ac:dyDescent="0.45">
      <c r="H25944"/>
    </row>
    <row r="25945" spans="8:8" x14ac:dyDescent="0.45">
      <c r="H25945"/>
    </row>
    <row r="25946" spans="8:8" x14ac:dyDescent="0.45">
      <c r="H25946"/>
    </row>
    <row r="25947" spans="8:8" x14ac:dyDescent="0.45">
      <c r="H25947"/>
    </row>
    <row r="25948" spans="8:8" x14ac:dyDescent="0.45">
      <c r="H25948"/>
    </row>
    <row r="25949" spans="8:8" x14ac:dyDescent="0.45">
      <c r="H25949"/>
    </row>
    <row r="25950" spans="8:8" x14ac:dyDescent="0.45">
      <c r="H25950"/>
    </row>
    <row r="25951" spans="8:8" x14ac:dyDescent="0.45">
      <c r="H25951"/>
    </row>
    <row r="25952" spans="8:8" x14ac:dyDescent="0.45">
      <c r="H25952"/>
    </row>
    <row r="25953" spans="8:8" x14ac:dyDescent="0.45">
      <c r="H25953"/>
    </row>
    <row r="25954" spans="8:8" x14ac:dyDescent="0.45">
      <c r="H25954"/>
    </row>
    <row r="25955" spans="8:8" x14ac:dyDescent="0.45">
      <c r="H25955"/>
    </row>
    <row r="25956" spans="8:8" x14ac:dyDescent="0.45">
      <c r="H25956"/>
    </row>
    <row r="25957" spans="8:8" x14ac:dyDescent="0.45">
      <c r="H25957"/>
    </row>
    <row r="25958" spans="8:8" x14ac:dyDescent="0.45">
      <c r="H25958"/>
    </row>
    <row r="25959" spans="8:8" x14ac:dyDescent="0.45">
      <c r="H25959"/>
    </row>
    <row r="25960" spans="8:8" x14ac:dyDescent="0.45">
      <c r="H25960"/>
    </row>
    <row r="25961" spans="8:8" x14ac:dyDescent="0.45">
      <c r="H25961"/>
    </row>
    <row r="25962" spans="8:8" x14ac:dyDescent="0.45">
      <c r="H25962"/>
    </row>
    <row r="25963" spans="8:8" x14ac:dyDescent="0.45">
      <c r="H25963"/>
    </row>
    <row r="25964" spans="8:8" x14ac:dyDescent="0.45">
      <c r="H25964"/>
    </row>
    <row r="25965" spans="8:8" x14ac:dyDescent="0.45">
      <c r="H25965"/>
    </row>
    <row r="25966" spans="8:8" x14ac:dyDescent="0.45">
      <c r="H25966"/>
    </row>
    <row r="25967" spans="8:8" x14ac:dyDescent="0.45">
      <c r="H25967"/>
    </row>
    <row r="25968" spans="8:8" x14ac:dyDescent="0.45">
      <c r="H25968"/>
    </row>
    <row r="25969" spans="8:8" x14ac:dyDescent="0.45">
      <c r="H25969"/>
    </row>
    <row r="25970" spans="8:8" x14ac:dyDescent="0.45">
      <c r="H25970"/>
    </row>
    <row r="25971" spans="8:8" x14ac:dyDescent="0.45">
      <c r="H25971"/>
    </row>
    <row r="25972" spans="8:8" x14ac:dyDescent="0.45">
      <c r="H25972"/>
    </row>
    <row r="25973" spans="8:8" x14ac:dyDescent="0.45">
      <c r="H25973"/>
    </row>
    <row r="25974" spans="8:8" x14ac:dyDescent="0.45">
      <c r="H25974"/>
    </row>
    <row r="25975" spans="8:8" x14ac:dyDescent="0.45">
      <c r="H25975"/>
    </row>
    <row r="25976" spans="8:8" x14ac:dyDescent="0.45">
      <c r="H25976"/>
    </row>
    <row r="25977" spans="8:8" x14ac:dyDescent="0.45">
      <c r="H25977"/>
    </row>
    <row r="25978" spans="8:8" x14ac:dyDescent="0.45">
      <c r="H25978"/>
    </row>
    <row r="25979" spans="8:8" x14ac:dyDescent="0.45">
      <c r="H25979"/>
    </row>
    <row r="25980" spans="8:8" x14ac:dyDescent="0.45">
      <c r="H25980"/>
    </row>
    <row r="25981" spans="8:8" x14ac:dyDescent="0.45">
      <c r="H25981"/>
    </row>
    <row r="25982" spans="8:8" x14ac:dyDescent="0.45">
      <c r="H25982"/>
    </row>
    <row r="25983" spans="8:8" x14ac:dyDescent="0.45">
      <c r="H25983"/>
    </row>
    <row r="25984" spans="8:8" x14ac:dyDescent="0.45">
      <c r="H25984"/>
    </row>
    <row r="25985" spans="8:8" x14ac:dyDescent="0.45">
      <c r="H25985"/>
    </row>
    <row r="25986" spans="8:8" x14ac:dyDescent="0.45">
      <c r="H25986"/>
    </row>
    <row r="25987" spans="8:8" x14ac:dyDescent="0.45">
      <c r="H25987"/>
    </row>
    <row r="25988" spans="8:8" x14ac:dyDescent="0.45">
      <c r="H25988"/>
    </row>
    <row r="25989" spans="8:8" x14ac:dyDescent="0.45">
      <c r="H25989"/>
    </row>
    <row r="25990" spans="8:8" x14ac:dyDescent="0.45">
      <c r="H25990"/>
    </row>
    <row r="25991" spans="8:8" x14ac:dyDescent="0.45">
      <c r="H25991"/>
    </row>
    <row r="25992" spans="8:8" x14ac:dyDescent="0.45">
      <c r="H25992"/>
    </row>
    <row r="25993" spans="8:8" x14ac:dyDescent="0.45">
      <c r="H25993"/>
    </row>
    <row r="25994" spans="8:8" x14ac:dyDescent="0.45">
      <c r="H25994"/>
    </row>
    <row r="25995" spans="8:8" x14ac:dyDescent="0.45">
      <c r="H25995"/>
    </row>
    <row r="25996" spans="8:8" x14ac:dyDescent="0.45">
      <c r="H25996"/>
    </row>
    <row r="25997" spans="8:8" x14ac:dyDescent="0.45">
      <c r="H25997"/>
    </row>
    <row r="25998" spans="8:8" x14ac:dyDescent="0.45">
      <c r="H25998"/>
    </row>
    <row r="25999" spans="8:8" x14ac:dyDescent="0.45">
      <c r="H25999"/>
    </row>
    <row r="26000" spans="8:8" x14ac:dyDescent="0.45">
      <c r="H26000"/>
    </row>
    <row r="26001" spans="8:8" x14ac:dyDescent="0.45">
      <c r="H26001"/>
    </row>
    <row r="26002" spans="8:8" x14ac:dyDescent="0.45">
      <c r="H26002"/>
    </row>
    <row r="26003" spans="8:8" x14ac:dyDescent="0.45">
      <c r="H26003"/>
    </row>
    <row r="26004" spans="8:8" x14ac:dyDescent="0.45">
      <c r="H26004"/>
    </row>
    <row r="26005" spans="8:8" x14ac:dyDescent="0.45">
      <c r="H26005"/>
    </row>
    <row r="26006" spans="8:8" x14ac:dyDescent="0.45">
      <c r="H26006"/>
    </row>
    <row r="26007" spans="8:8" x14ac:dyDescent="0.45">
      <c r="H26007"/>
    </row>
    <row r="26008" spans="8:8" x14ac:dyDescent="0.45">
      <c r="H26008"/>
    </row>
    <row r="26009" spans="8:8" x14ac:dyDescent="0.45">
      <c r="H26009"/>
    </row>
    <row r="26010" spans="8:8" x14ac:dyDescent="0.45">
      <c r="H26010"/>
    </row>
    <row r="26011" spans="8:8" x14ac:dyDescent="0.45">
      <c r="H26011"/>
    </row>
    <row r="26012" spans="8:8" x14ac:dyDescent="0.45">
      <c r="H26012"/>
    </row>
    <row r="26013" spans="8:8" x14ac:dyDescent="0.45">
      <c r="H26013"/>
    </row>
    <row r="26014" spans="8:8" x14ac:dyDescent="0.45">
      <c r="H26014"/>
    </row>
    <row r="26015" spans="8:8" x14ac:dyDescent="0.45">
      <c r="H26015"/>
    </row>
    <row r="26016" spans="8:8" x14ac:dyDescent="0.45">
      <c r="H26016"/>
    </row>
    <row r="26017" spans="8:8" x14ac:dyDescent="0.45">
      <c r="H26017"/>
    </row>
    <row r="26018" spans="8:8" x14ac:dyDescent="0.45">
      <c r="H26018"/>
    </row>
    <row r="26019" spans="8:8" x14ac:dyDescent="0.45">
      <c r="H26019"/>
    </row>
    <row r="26020" spans="8:8" x14ac:dyDescent="0.45">
      <c r="H26020"/>
    </row>
    <row r="26021" spans="8:8" x14ac:dyDescent="0.45">
      <c r="H26021"/>
    </row>
    <row r="26022" spans="8:8" x14ac:dyDescent="0.45">
      <c r="H26022"/>
    </row>
    <row r="26023" spans="8:8" x14ac:dyDescent="0.45">
      <c r="H26023"/>
    </row>
    <row r="26024" spans="8:8" x14ac:dyDescent="0.45">
      <c r="H26024"/>
    </row>
    <row r="26025" spans="8:8" x14ac:dyDescent="0.45">
      <c r="H26025"/>
    </row>
    <row r="26026" spans="8:8" x14ac:dyDescent="0.45">
      <c r="H26026"/>
    </row>
    <row r="26027" spans="8:8" x14ac:dyDescent="0.45">
      <c r="H26027"/>
    </row>
    <row r="26028" spans="8:8" x14ac:dyDescent="0.45">
      <c r="H26028"/>
    </row>
    <row r="26029" spans="8:8" x14ac:dyDescent="0.45">
      <c r="H26029"/>
    </row>
    <row r="26030" spans="8:8" x14ac:dyDescent="0.45">
      <c r="H26030"/>
    </row>
    <row r="26031" spans="8:8" x14ac:dyDescent="0.45">
      <c r="H26031"/>
    </row>
    <row r="26032" spans="8:8" x14ac:dyDescent="0.45">
      <c r="H26032"/>
    </row>
    <row r="26033" spans="8:8" x14ac:dyDescent="0.45">
      <c r="H26033"/>
    </row>
    <row r="26034" spans="8:8" x14ac:dyDescent="0.45">
      <c r="H26034"/>
    </row>
    <row r="26035" spans="8:8" x14ac:dyDescent="0.45">
      <c r="H26035"/>
    </row>
    <row r="26036" spans="8:8" x14ac:dyDescent="0.45">
      <c r="H26036"/>
    </row>
    <row r="26037" spans="8:8" x14ac:dyDescent="0.45">
      <c r="H26037"/>
    </row>
    <row r="26038" spans="8:8" x14ac:dyDescent="0.45">
      <c r="H26038"/>
    </row>
    <row r="26039" spans="8:8" x14ac:dyDescent="0.45">
      <c r="H26039"/>
    </row>
    <row r="26040" spans="8:8" x14ac:dyDescent="0.45">
      <c r="H26040"/>
    </row>
    <row r="26041" spans="8:8" x14ac:dyDescent="0.45">
      <c r="H26041"/>
    </row>
    <row r="26042" spans="8:8" x14ac:dyDescent="0.45">
      <c r="H26042"/>
    </row>
    <row r="26043" spans="8:8" x14ac:dyDescent="0.45">
      <c r="H26043"/>
    </row>
    <row r="26044" spans="8:8" x14ac:dyDescent="0.45">
      <c r="H26044"/>
    </row>
    <row r="26045" spans="8:8" x14ac:dyDescent="0.45">
      <c r="H26045"/>
    </row>
    <row r="26046" spans="8:8" x14ac:dyDescent="0.45">
      <c r="H26046"/>
    </row>
    <row r="26047" spans="8:8" x14ac:dyDescent="0.45">
      <c r="H26047"/>
    </row>
    <row r="26048" spans="8:8" x14ac:dyDescent="0.45">
      <c r="H26048"/>
    </row>
    <row r="26049" spans="8:8" x14ac:dyDescent="0.45">
      <c r="H26049"/>
    </row>
    <row r="26050" spans="8:8" x14ac:dyDescent="0.45">
      <c r="H26050"/>
    </row>
    <row r="26051" spans="8:8" x14ac:dyDescent="0.45">
      <c r="H26051"/>
    </row>
    <row r="26052" spans="8:8" x14ac:dyDescent="0.45">
      <c r="H26052"/>
    </row>
    <row r="26053" spans="8:8" x14ac:dyDescent="0.45">
      <c r="H26053"/>
    </row>
    <row r="26054" spans="8:8" x14ac:dyDescent="0.45">
      <c r="H26054"/>
    </row>
    <row r="26055" spans="8:8" x14ac:dyDescent="0.45">
      <c r="H26055"/>
    </row>
    <row r="26056" spans="8:8" x14ac:dyDescent="0.45">
      <c r="H26056"/>
    </row>
    <row r="26057" spans="8:8" x14ac:dyDescent="0.45">
      <c r="H26057"/>
    </row>
    <row r="26058" spans="8:8" x14ac:dyDescent="0.45">
      <c r="H26058"/>
    </row>
    <row r="26059" spans="8:8" x14ac:dyDescent="0.45">
      <c r="H26059"/>
    </row>
    <row r="26060" spans="8:8" x14ac:dyDescent="0.45">
      <c r="H26060"/>
    </row>
    <row r="26061" spans="8:8" x14ac:dyDescent="0.45">
      <c r="H26061"/>
    </row>
    <row r="26062" spans="8:8" x14ac:dyDescent="0.45">
      <c r="H26062"/>
    </row>
    <row r="26063" spans="8:8" x14ac:dyDescent="0.45">
      <c r="H26063"/>
    </row>
    <row r="26064" spans="8:8" x14ac:dyDescent="0.45">
      <c r="H26064"/>
    </row>
    <row r="26065" spans="8:8" x14ac:dyDescent="0.45">
      <c r="H26065"/>
    </row>
    <row r="26066" spans="8:8" x14ac:dyDescent="0.45">
      <c r="H26066"/>
    </row>
    <row r="26067" spans="8:8" x14ac:dyDescent="0.45">
      <c r="H26067"/>
    </row>
    <row r="26068" spans="8:8" x14ac:dyDescent="0.45">
      <c r="H26068"/>
    </row>
    <row r="26069" spans="8:8" x14ac:dyDescent="0.45">
      <c r="H26069"/>
    </row>
    <row r="26070" spans="8:8" x14ac:dyDescent="0.45">
      <c r="H26070"/>
    </row>
    <row r="26071" spans="8:8" x14ac:dyDescent="0.45">
      <c r="H26071"/>
    </row>
    <row r="26072" spans="8:8" x14ac:dyDescent="0.45">
      <c r="H26072"/>
    </row>
    <row r="26073" spans="8:8" x14ac:dyDescent="0.45">
      <c r="H26073"/>
    </row>
    <row r="26074" spans="8:8" x14ac:dyDescent="0.45">
      <c r="H26074"/>
    </row>
    <row r="26075" spans="8:8" x14ac:dyDescent="0.45">
      <c r="H26075"/>
    </row>
    <row r="26076" spans="8:8" x14ac:dyDescent="0.45">
      <c r="H26076"/>
    </row>
    <row r="26077" spans="8:8" x14ac:dyDescent="0.45">
      <c r="H26077"/>
    </row>
    <row r="26078" spans="8:8" x14ac:dyDescent="0.45">
      <c r="H26078"/>
    </row>
    <row r="26079" spans="8:8" x14ac:dyDescent="0.45">
      <c r="H26079"/>
    </row>
    <row r="26080" spans="8:8" x14ac:dyDescent="0.45">
      <c r="H26080"/>
    </row>
    <row r="26081" spans="8:8" x14ac:dyDescent="0.45">
      <c r="H26081"/>
    </row>
    <row r="26082" spans="8:8" x14ac:dyDescent="0.45">
      <c r="H26082"/>
    </row>
    <row r="26083" spans="8:8" x14ac:dyDescent="0.45">
      <c r="H26083"/>
    </row>
    <row r="26084" spans="8:8" x14ac:dyDescent="0.45">
      <c r="H26084"/>
    </row>
    <row r="26085" spans="8:8" x14ac:dyDescent="0.45">
      <c r="H26085"/>
    </row>
    <row r="26086" spans="8:8" x14ac:dyDescent="0.45">
      <c r="H26086"/>
    </row>
    <row r="26087" spans="8:8" x14ac:dyDescent="0.45">
      <c r="H26087"/>
    </row>
    <row r="26088" spans="8:8" x14ac:dyDescent="0.45">
      <c r="H26088"/>
    </row>
    <row r="26089" spans="8:8" x14ac:dyDescent="0.45">
      <c r="H26089"/>
    </row>
    <row r="26090" spans="8:8" x14ac:dyDescent="0.45">
      <c r="H26090"/>
    </row>
    <row r="26091" spans="8:8" x14ac:dyDescent="0.45">
      <c r="H26091"/>
    </row>
    <row r="26092" spans="8:8" x14ac:dyDescent="0.45">
      <c r="H26092"/>
    </row>
    <row r="26093" spans="8:8" x14ac:dyDescent="0.45">
      <c r="H26093"/>
    </row>
    <row r="26094" spans="8:8" x14ac:dyDescent="0.45">
      <c r="H26094"/>
    </row>
    <row r="26095" spans="8:8" x14ac:dyDescent="0.45">
      <c r="H26095"/>
    </row>
    <row r="26096" spans="8:8" x14ac:dyDescent="0.45">
      <c r="H26096"/>
    </row>
    <row r="26097" spans="8:8" x14ac:dyDescent="0.45">
      <c r="H26097"/>
    </row>
    <row r="26098" spans="8:8" x14ac:dyDescent="0.45">
      <c r="H26098"/>
    </row>
    <row r="26099" spans="8:8" x14ac:dyDescent="0.45">
      <c r="H26099"/>
    </row>
    <row r="26100" spans="8:8" x14ac:dyDescent="0.45">
      <c r="H26100"/>
    </row>
    <row r="26101" spans="8:8" x14ac:dyDescent="0.45">
      <c r="H26101"/>
    </row>
    <row r="26102" spans="8:8" x14ac:dyDescent="0.45">
      <c r="H26102"/>
    </row>
    <row r="26103" spans="8:8" x14ac:dyDescent="0.45">
      <c r="H26103"/>
    </row>
    <row r="26104" spans="8:8" x14ac:dyDescent="0.45">
      <c r="H26104"/>
    </row>
    <row r="26105" spans="8:8" x14ac:dyDescent="0.45">
      <c r="H26105"/>
    </row>
    <row r="26106" spans="8:8" x14ac:dyDescent="0.45">
      <c r="H26106"/>
    </row>
    <row r="26107" spans="8:8" x14ac:dyDescent="0.45">
      <c r="H26107"/>
    </row>
    <row r="26108" spans="8:8" x14ac:dyDescent="0.45">
      <c r="H26108"/>
    </row>
    <row r="26109" spans="8:8" x14ac:dyDescent="0.45">
      <c r="H26109"/>
    </row>
    <row r="26110" spans="8:8" x14ac:dyDescent="0.45">
      <c r="H26110"/>
    </row>
    <row r="26111" spans="8:8" x14ac:dyDescent="0.45">
      <c r="H26111"/>
    </row>
    <row r="26112" spans="8:8" x14ac:dyDescent="0.45">
      <c r="H26112"/>
    </row>
    <row r="26113" spans="8:8" x14ac:dyDescent="0.45">
      <c r="H26113"/>
    </row>
    <row r="26114" spans="8:8" x14ac:dyDescent="0.45">
      <c r="H26114"/>
    </row>
    <row r="26115" spans="8:8" x14ac:dyDescent="0.45">
      <c r="H26115"/>
    </row>
    <row r="26116" spans="8:8" x14ac:dyDescent="0.45">
      <c r="H26116"/>
    </row>
    <row r="26117" spans="8:8" x14ac:dyDescent="0.45">
      <c r="H26117"/>
    </row>
    <row r="26118" spans="8:8" x14ac:dyDescent="0.45">
      <c r="H26118"/>
    </row>
    <row r="26119" spans="8:8" x14ac:dyDescent="0.45">
      <c r="H26119"/>
    </row>
    <row r="26120" spans="8:8" x14ac:dyDescent="0.45">
      <c r="H26120"/>
    </row>
    <row r="26121" spans="8:8" x14ac:dyDescent="0.45">
      <c r="H26121"/>
    </row>
    <row r="26122" spans="8:8" x14ac:dyDescent="0.45">
      <c r="H26122"/>
    </row>
    <row r="26123" spans="8:8" x14ac:dyDescent="0.45">
      <c r="H26123"/>
    </row>
    <row r="26124" spans="8:8" x14ac:dyDescent="0.45">
      <c r="H26124"/>
    </row>
    <row r="26125" spans="8:8" x14ac:dyDescent="0.45">
      <c r="H26125"/>
    </row>
    <row r="26126" spans="8:8" x14ac:dyDescent="0.45">
      <c r="H26126"/>
    </row>
    <row r="26127" spans="8:8" x14ac:dyDescent="0.45">
      <c r="H26127"/>
    </row>
    <row r="26128" spans="8:8" x14ac:dyDescent="0.45">
      <c r="H26128"/>
    </row>
    <row r="26129" spans="8:8" x14ac:dyDescent="0.45">
      <c r="H26129"/>
    </row>
    <row r="26130" spans="8:8" x14ac:dyDescent="0.45">
      <c r="H26130"/>
    </row>
    <row r="26131" spans="8:8" x14ac:dyDescent="0.45">
      <c r="H26131"/>
    </row>
    <row r="26132" spans="8:8" x14ac:dyDescent="0.45">
      <c r="H26132"/>
    </row>
    <row r="26133" spans="8:8" x14ac:dyDescent="0.45">
      <c r="H26133"/>
    </row>
    <row r="26134" spans="8:8" x14ac:dyDescent="0.45">
      <c r="H26134"/>
    </row>
    <row r="26135" spans="8:8" x14ac:dyDescent="0.45">
      <c r="H26135"/>
    </row>
    <row r="26136" spans="8:8" x14ac:dyDescent="0.45">
      <c r="H26136"/>
    </row>
    <row r="26137" spans="8:8" x14ac:dyDescent="0.45">
      <c r="H26137"/>
    </row>
    <row r="26138" spans="8:8" x14ac:dyDescent="0.45">
      <c r="H26138"/>
    </row>
    <row r="26139" spans="8:8" x14ac:dyDescent="0.45">
      <c r="H26139"/>
    </row>
    <row r="26140" spans="8:8" x14ac:dyDescent="0.45">
      <c r="H26140"/>
    </row>
    <row r="26141" spans="8:8" x14ac:dyDescent="0.45">
      <c r="H26141"/>
    </row>
    <row r="26142" spans="8:8" x14ac:dyDescent="0.45">
      <c r="H26142"/>
    </row>
    <row r="26143" spans="8:8" x14ac:dyDescent="0.45">
      <c r="H26143"/>
    </row>
    <row r="26144" spans="8:8" x14ac:dyDescent="0.45">
      <c r="H26144"/>
    </row>
    <row r="26145" spans="8:8" x14ac:dyDescent="0.45">
      <c r="H26145"/>
    </row>
    <row r="26146" spans="8:8" x14ac:dyDescent="0.45">
      <c r="H26146"/>
    </row>
    <row r="26147" spans="8:8" x14ac:dyDescent="0.45">
      <c r="H26147"/>
    </row>
    <row r="26148" spans="8:8" x14ac:dyDescent="0.45">
      <c r="H26148"/>
    </row>
    <row r="26149" spans="8:8" x14ac:dyDescent="0.45">
      <c r="H26149"/>
    </row>
    <row r="26150" spans="8:8" x14ac:dyDescent="0.45">
      <c r="H26150"/>
    </row>
    <row r="26151" spans="8:8" x14ac:dyDescent="0.45">
      <c r="H26151"/>
    </row>
    <row r="26152" spans="8:8" x14ac:dyDescent="0.45">
      <c r="H26152"/>
    </row>
    <row r="26153" spans="8:8" x14ac:dyDescent="0.45">
      <c r="H26153"/>
    </row>
    <row r="26154" spans="8:8" x14ac:dyDescent="0.45">
      <c r="H26154"/>
    </row>
    <row r="26155" spans="8:8" x14ac:dyDescent="0.45">
      <c r="H26155"/>
    </row>
    <row r="26156" spans="8:8" x14ac:dyDescent="0.45">
      <c r="H26156"/>
    </row>
    <row r="26157" spans="8:8" x14ac:dyDescent="0.45">
      <c r="H26157"/>
    </row>
    <row r="26158" spans="8:8" x14ac:dyDescent="0.45">
      <c r="H26158"/>
    </row>
    <row r="26159" spans="8:8" x14ac:dyDescent="0.45">
      <c r="H26159"/>
    </row>
    <row r="26160" spans="8:8" x14ac:dyDescent="0.45">
      <c r="H26160"/>
    </row>
    <row r="26161" spans="8:8" x14ac:dyDescent="0.45">
      <c r="H26161"/>
    </row>
    <row r="26162" spans="8:8" x14ac:dyDescent="0.45">
      <c r="H26162"/>
    </row>
    <row r="26163" spans="8:8" x14ac:dyDescent="0.45">
      <c r="H26163"/>
    </row>
    <row r="26164" spans="8:8" x14ac:dyDescent="0.45">
      <c r="H26164"/>
    </row>
    <row r="26165" spans="8:8" x14ac:dyDescent="0.45">
      <c r="H26165"/>
    </row>
    <row r="26166" spans="8:8" x14ac:dyDescent="0.45">
      <c r="H26166"/>
    </row>
    <row r="26167" spans="8:8" x14ac:dyDescent="0.45">
      <c r="H26167"/>
    </row>
    <row r="26168" spans="8:8" x14ac:dyDescent="0.45">
      <c r="H26168"/>
    </row>
    <row r="26169" spans="8:8" x14ac:dyDescent="0.45">
      <c r="H26169"/>
    </row>
    <row r="26170" spans="8:8" x14ac:dyDescent="0.45">
      <c r="H26170"/>
    </row>
    <row r="26171" spans="8:8" x14ac:dyDescent="0.45">
      <c r="H26171"/>
    </row>
    <row r="26172" spans="8:8" x14ac:dyDescent="0.45">
      <c r="H26172"/>
    </row>
    <row r="26173" spans="8:8" x14ac:dyDescent="0.45">
      <c r="H26173"/>
    </row>
    <row r="26174" spans="8:8" x14ac:dyDescent="0.45">
      <c r="H26174"/>
    </row>
    <row r="26175" spans="8:8" x14ac:dyDescent="0.45">
      <c r="H26175"/>
    </row>
    <row r="26176" spans="8:8" x14ac:dyDescent="0.45">
      <c r="H26176"/>
    </row>
    <row r="26177" spans="8:8" x14ac:dyDescent="0.45">
      <c r="H26177"/>
    </row>
    <row r="26178" spans="8:8" x14ac:dyDescent="0.45">
      <c r="H26178"/>
    </row>
    <row r="26179" spans="8:8" x14ac:dyDescent="0.45">
      <c r="H26179"/>
    </row>
    <row r="26180" spans="8:8" x14ac:dyDescent="0.45">
      <c r="H26180"/>
    </row>
    <row r="26181" spans="8:8" x14ac:dyDescent="0.45">
      <c r="H26181"/>
    </row>
    <row r="26182" spans="8:8" x14ac:dyDescent="0.45">
      <c r="H26182"/>
    </row>
    <row r="26183" spans="8:8" x14ac:dyDescent="0.45">
      <c r="H26183"/>
    </row>
    <row r="26184" spans="8:8" x14ac:dyDescent="0.45">
      <c r="H26184"/>
    </row>
    <row r="26185" spans="8:8" x14ac:dyDescent="0.45">
      <c r="H26185"/>
    </row>
    <row r="26186" spans="8:8" x14ac:dyDescent="0.45">
      <c r="H26186"/>
    </row>
    <row r="26187" spans="8:8" x14ac:dyDescent="0.45">
      <c r="H26187"/>
    </row>
    <row r="26188" spans="8:8" x14ac:dyDescent="0.45">
      <c r="H26188"/>
    </row>
    <row r="26189" spans="8:8" x14ac:dyDescent="0.45">
      <c r="H26189"/>
    </row>
    <row r="26190" spans="8:8" x14ac:dyDescent="0.45">
      <c r="H26190"/>
    </row>
    <row r="26191" spans="8:8" x14ac:dyDescent="0.45">
      <c r="H26191"/>
    </row>
    <row r="26192" spans="8:8" x14ac:dyDescent="0.45">
      <c r="H26192"/>
    </row>
    <row r="26193" spans="8:8" x14ac:dyDescent="0.45">
      <c r="H26193"/>
    </row>
    <row r="26194" spans="8:8" x14ac:dyDescent="0.45">
      <c r="H26194"/>
    </row>
    <row r="26195" spans="8:8" x14ac:dyDescent="0.45">
      <c r="H26195"/>
    </row>
    <row r="26196" spans="8:8" x14ac:dyDescent="0.45">
      <c r="H26196"/>
    </row>
    <row r="26197" spans="8:8" x14ac:dyDescent="0.45">
      <c r="H26197"/>
    </row>
    <row r="26198" spans="8:8" x14ac:dyDescent="0.45">
      <c r="H26198"/>
    </row>
    <row r="26199" spans="8:8" x14ac:dyDescent="0.45">
      <c r="H26199"/>
    </row>
    <row r="26200" spans="8:8" x14ac:dyDescent="0.45">
      <c r="H26200"/>
    </row>
    <row r="26201" spans="8:8" x14ac:dyDescent="0.45">
      <c r="H26201"/>
    </row>
    <row r="26202" spans="8:8" x14ac:dyDescent="0.45">
      <c r="H26202"/>
    </row>
    <row r="26203" spans="8:8" x14ac:dyDescent="0.45">
      <c r="H26203"/>
    </row>
    <row r="26204" spans="8:8" x14ac:dyDescent="0.45">
      <c r="H26204"/>
    </row>
    <row r="26205" spans="8:8" x14ac:dyDescent="0.45">
      <c r="H26205"/>
    </row>
    <row r="26206" spans="8:8" x14ac:dyDescent="0.45">
      <c r="H26206"/>
    </row>
    <row r="26207" spans="8:8" x14ac:dyDescent="0.45">
      <c r="H26207"/>
    </row>
    <row r="26208" spans="8:8" x14ac:dyDescent="0.45">
      <c r="H26208"/>
    </row>
    <row r="26209" spans="8:8" x14ac:dyDescent="0.45">
      <c r="H26209"/>
    </row>
    <row r="26210" spans="8:8" x14ac:dyDescent="0.45">
      <c r="H26210"/>
    </row>
    <row r="26211" spans="8:8" x14ac:dyDescent="0.45">
      <c r="H26211"/>
    </row>
    <row r="26212" spans="8:8" x14ac:dyDescent="0.45">
      <c r="H26212"/>
    </row>
    <row r="26213" spans="8:8" x14ac:dyDescent="0.45">
      <c r="H26213"/>
    </row>
    <row r="26214" spans="8:8" x14ac:dyDescent="0.45">
      <c r="H26214"/>
    </row>
    <row r="26215" spans="8:8" x14ac:dyDescent="0.45">
      <c r="H26215"/>
    </row>
    <row r="26216" spans="8:8" x14ac:dyDescent="0.45">
      <c r="H26216"/>
    </row>
    <row r="26217" spans="8:8" x14ac:dyDescent="0.45">
      <c r="H26217"/>
    </row>
    <row r="26218" spans="8:8" x14ac:dyDescent="0.45">
      <c r="H26218"/>
    </row>
    <row r="26219" spans="8:8" x14ac:dyDescent="0.45">
      <c r="H26219"/>
    </row>
    <row r="26220" spans="8:8" x14ac:dyDescent="0.45">
      <c r="H26220"/>
    </row>
    <row r="26221" spans="8:8" x14ac:dyDescent="0.45">
      <c r="H26221"/>
    </row>
    <row r="26222" spans="8:8" x14ac:dyDescent="0.45">
      <c r="H26222"/>
    </row>
    <row r="26223" spans="8:8" x14ac:dyDescent="0.45">
      <c r="H26223"/>
    </row>
    <row r="26224" spans="8:8" x14ac:dyDescent="0.45">
      <c r="H26224"/>
    </row>
    <row r="26225" spans="8:8" x14ac:dyDescent="0.45">
      <c r="H26225"/>
    </row>
    <row r="26226" spans="8:8" x14ac:dyDescent="0.45">
      <c r="H26226"/>
    </row>
    <row r="26227" spans="8:8" x14ac:dyDescent="0.45">
      <c r="H26227"/>
    </row>
    <row r="26228" spans="8:8" x14ac:dyDescent="0.45">
      <c r="H26228"/>
    </row>
    <row r="26229" spans="8:8" x14ac:dyDescent="0.45">
      <c r="H26229"/>
    </row>
    <row r="26230" spans="8:8" x14ac:dyDescent="0.45">
      <c r="H26230"/>
    </row>
    <row r="26231" spans="8:8" x14ac:dyDescent="0.45">
      <c r="H26231"/>
    </row>
    <row r="26232" spans="8:8" x14ac:dyDescent="0.45">
      <c r="H26232"/>
    </row>
    <row r="26233" spans="8:8" x14ac:dyDescent="0.45">
      <c r="H26233"/>
    </row>
    <row r="26234" spans="8:8" x14ac:dyDescent="0.45">
      <c r="H26234"/>
    </row>
    <row r="26235" spans="8:8" x14ac:dyDescent="0.45">
      <c r="H26235"/>
    </row>
    <row r="26236" spans="8:8" x14ac:dyDescent="0.45">
      <c r="H26236"/>
    </row>
    <row r="26237" spans="8:8" x14ac:dyDescent="0.45">
      <c r="H26237"/>
    </row>
    <row r="26238" spans="8:8" x14ac:dyDescent="0.45">
      <c r="H26238"/>
    </row>
    <row r="26239" spans="8:8" x14ac:dyDescent="0.45">
      <c r="H26239"/>
    </row>
    <row r="26240" spans="8:8" x14ac:dyDescent="0.45">
      <c r="H26240"/>
    </row>
    <row r="26241" spans="8:8" x14ac:dyDescent="0.45">
      <c r="H26241"/>
    </row>
    <row r="26242" spans="8:8" x14ac:dyDescent="0.45">
      <c r="H26242"/>
    </row>
    <row r="26243" spans="8:8" x14ac:dyDescent="0.45">
      <c r="H26243"/>
    </row>
    <row r="26244" spans="8:8" x14ac:dyDescent="0.45">
      <c r="H26244"/>
    </row>
    <row r="26245" spans="8:8" x14ac:dyDescent="0.45">
      <c r="H26245"/>
    </row>
    <row r="26246" spans="8:8" x14ac:dyDescent="0.45">
      <c r="H26246"/>
    </row>
    <row r="26247" spans="8:8" x14ac:dyDescent="0.45">
      <c r="H26247"/>
    </row>
    <row r="26248" spans="8:8" x14ac:dyDescent="0.45">
      <c r="H26248"/>
    </row>
    <row r="26249" spans="8:8" x14ac:dyDescent="0.45">
      <c r="H26249"/>
    </row>
    <row r="26250" spans="8:8" x14ac:dyDescent="0.45">
      <c r="H26250"/>
    </row>
    <row r="26251" spans="8:8" x14ac:dyDescent="0.45">
      <c r="H26251"/>
    </row>
    <row r="26252" spans="8:8" x14ac:dyDescent="0.45">
      <c r="H26252"/>
    </row>
    <row r="26253" spans="8:8" x14ac:dyDescent="0.45">
      <c r="H26253"/>
    </row>
    <row r="26254" spans="8:8" x14ac:dyDescent="0.45">
      <c r="H26254"/>
    </row>
    <row r="26255" spans="8:8" x14ac:dyDescent="0.45">
      <c r="H26255"/>
    </row>
    <row r="26256" spans="8:8" x14ac:dyDescent="0.45">
      <c r="H26256"/>
    </row>
    <row r="26257" spans="8:8" x14ac:dyDescent="0.45">
      <c r="H26257"/>
    </row>
    <row r="26258" spans="8:8" x14ac:dyDescent="0.45">
      <c r="H26258"/>
    </row>
    <row r="26259" spans="8:8" x14ac:dyDescent="0.45">
      <c r="H26259"/>
    </row>
    <row r="26260" spans="8:8" x14ac:dyDescent="0.45">
      <c r="H26260"/>
    </row>
    <row r="26261" spans="8:8" x14ac:dyDescent="0.45">
      <c r="H26261"/>
    </row>
    <row r="26262" spans="8:8" x14ac:dyDescent="0.45">
      <c r="H26262"/>
    </row>
    <row r="26263" spans="8:8" x14ac:dyDescent="0.45">
      <c r="H26263"/>
    </row>
    <row r="26264" spans="8:8" x14ac:dyDescent="0.45">
      <c r="H26264"/>
    </row>
    <row r="26265" spans="8:8" x14ac:dyDescent="0.45">
      <c r="H26265"/>
    </row>
    <row r="26266" spans="8:8" x14ac:dyDescent="0.45">
      <c r="H26266"/>
    </row>
    <row r="26267" spans="8:8" x14ac:dyDescent="0.45">
      <c r="H26267"/>
    </row>
    <row r="26268" spans="8:8" x14ac:dyDescent="0.45">
      <c r="H26268"/>
    </row>
    <row r="26269" spans="8:8" x14ac:dyDescent="0.45">
      <c r="H26269"/>
    </row>
    <row r="26270" spans="8:8" x14ac:dyDescent="0.45">
      <c r="H26270"/>
    </row>
    <row r="26271" spans="8:8" x14ac:dyDescent="0.45">
      <c r="H26271"/>
    </row>
    <row r="26272" spans="8:8" x14ac:dyDescent="0.45">
      <c r="H26272"/>
    </row>
    <row r="26273" spans="8:8" x14ac:dyDescent="0.45">
      <c r="H26273"/>
    </row>
    <row r="26274" spans="8:8" x14ac:dyDescent="0.45">
      <c r="H26274"/>
    </row>
    <row r="26275" spans="8:8" x14ac:dyDescent="0.45">
      <c r="H26275"/>
    </row>
    <row r="26276" spans="8:8" x14ac:dyDescent="0.45">
      <c r="H26276"/>
    </row>
    <row r="26277" spans="8:8" x14ac:dyDescent="0.45">
      <c r="H26277"/>
    </row>
    <row r="26278" spans="8:8" x14ac:dyDescent="0.45">
      <c r="H26278"/>
    </row>
    <row r="26279" spans="8:8" x14ac:dyDescent="0.45">
      <c r="H26279"/>
    </row>
    <row r="26280" spans="8:8" x14ac:dyDescent="0.45">
      <c r="H26280"/>
    </row>
    <row r="26281" spans="8:8" x14ac:dyDescent="0.45">
      <c r="H26281"/>
    </row>
    <row r="26282" spans="8:8" x14ac:dyDescent="0.45">
      <c r="H26282"/>
    </row>
    <row r="26283" spans="8:8" x14ac:dyDescent="0.45">
      <c r="H26283"/>
    </row>
    <row r="26284" spans="8:8" x14ac:dyDescent="0.45">
      <c r="H26284"/>
    </row>
    <row r="26285" spans="8:8" x14ac:dyDescent="0.45">
      <c r="H26285"/>
    </row>
    <row r="26286" spans="8:8" x14ac:dyDescent="0.45">
      <c r="H26286"/>
    </row>
    <row r="26287" spans="8:8" x14ac:dyDescent="0.45">
      <c r="H26287"/>
    </row>
    <row r="26288" spans="8:8" x14ac:dyDescent="0.45">
      <c r="H26288"/>
    </row>
    <row r="26289" spans="8:8" x14ac:dyDescent="0.45">
      <c r="H26289"/>
    </row>
    <row r="26290" spans="8:8" x14ac:dyDescent="0.45">
      <c r="H26290"/>
    </row>
    <row r="26291" spans="8:8" x14ac:dyDescent="0.45">
      <c r="H26291"/>
    </row>
    <row r="26292" spans="8:8" x14ac:dyDescent="0.45">
      <c r="H26292"/>
    </row>
    <row r="26293" spans="8:8" x14ac:dyDescent="0.45">
      <c r="H26293"/>
    </row>
    <row r="26294" spans="8:8" x14ac:dyDescent="0.45">
      <c r="H26294"/>
    </row>
    <row r="26295" spans="8:8" x14ac:dyDescent="0.45">
      <c r="H26295"/>
    </row>
    <row r="26296" spans="8:8" x14ac:dyDescent="0.45">
      <c r="H26296"/>
    </row>
    <row r="26297" spans="8:8" x14ac:dyDescent="0.45">
      <c r="H26297"/>
    </row>
    <row r="26298" spans="8:8" x14ac:dyDescent="0.45">
      <c r="H26298"/>
    </row>
    <row r="26299" spans="8:8" x14ac:dyDescent="0.45">
      <c r="H26299"/>
    </row>
    <row r="26300" spans="8:8" x14ac:dyDescent="0.45">
      <c r="H26300"/>
    </row>
    <row r="26301" spans="8:8" x14ac:dyDescent="0.45">
      <c r="H26301"/>
    </row>
    <row r="26302" spans="8:8" x14ac:dyDescent="0.45">
      <c r="H26302"/>
    </row>
    <row r="26303" spans="8:8" x14ac:dyDescent="0.45">
      <c r="H26303"/>
    </row>
    <row r="26304" spans="8:8" x14ac:dyDescent="0.45">
      <c r="H26304"/>
    </row>
    <row r="26305" spans="8:8" x14ac:dyDescent="0.45">
      <c r="H26305"/>
    </row>
    <row r="26306" spans="8:8" x14ac:dyDescent="0.45">
      <c r="H26306"/>
    </row>
    <row r="26307" spans="8:8" x14ac:dyDescent="0.45">
      <c r="H26307"/>
    </row>
    <row r="26308" spans="8:8" x14ac:dyDescent="0.45">
      <c r="H26308"/>
    </row>
    <row r="26309" spans="8:8" x14ac:dyDescent="0.45">
      <c r="H26309"/>
    </row>
    <row r="26310" spans="8:8" x14ac:dyDescent="0.45">
      <c r="H26310"/>
    </row>
    <row r="26311" spans="8:8" x14ac:dyDescent="0.45">
      <c r="H26311"/>
    </row>
    <row r="26312" spans="8:8" x14ac:dyDescent="0.45">
      <c r="H26312"/>
    </row>
    <row r="26313" spans="8:8" x14ac:dyDescent="0.45">
      <c r="H26313"/>
    </row>
    <row r="26314" spans="8:8" x14ac:dyDescent="0.45">
      <c r="H26314"/>
    </row>
    <row r="26315" spans="8:8" x14ac:dyDescent="0.45">
      <c r="H26315"/>
    </row>
    <row r="26316" spans="8:8" x14ac:dyDescent="0.45">
      <c r="H26316"/>
    </row>
    <row r="26317" spans="8:8" x14ac:dyDescent="0.45">
      <c r="H26317"/>
    </row>
    <row r="26318" spans="8:8" x14ac:dyDescent="0.45">
      <c r="H26318"/>
    </row>
    <row r="26319" spans="8:8" x14ac:dyDescent="0.45">
      <c r="H26319"/>
    </row>
    <row r="26320" spans="8:8" x14ac:dyDescent="0.45">
      <c r="H26320"/>
    </row>
    <row r="26321" spans="8:8" x14ac:dyDescent="0.45">
      <c r="H26321"/>
    </row>
    <row r="26322" spans="8:8" x14ac:dyDescent="0.45">
      <c r="H26322"/>
    </row>
    <row r="26323" spans="8:8" x14ac:dyDescent="0.45">
      <c r="H26323"/>
    </row>
    <row r="26324" spans="8:8" x14ac:dyDescent="0.45">
      <c r="H26324"/>
    </row>
    <row r="26325" spans="8:8" x14ac:dyDescent="0.45">
      <c r="H26325"/>
    </row>
    <row r="26326" spans="8:8" x14ac:dyDescent="0.45">
      <c r="H26326"/>
    </row>
    <row r="26327" spans="8:8" x14ac:dyDescent="0.45">
      <c r="H26327"/>
    </row>
    <row r="26328" spans="8:8" x14ac:dyDescent="0.45">
      <c r="H26328"/>
    </row>
    <row r="26329" spans="8:8" x14ac:dyDescent="0.45">
      <c r="H26329"/>
    </row>
    <row r="26330" spans="8:8" x14ac:dyDescent="0.45">
      <c r="H26330"/>
    </row>
    <row r="26331" spans="8:8" x14ac:dyDescent="0.45">
      <c r="H26331"/>
    </row>
    <row r="26332" spans="8:8" x14ac:dyDescent="0.45">
      <c r="H26332"/>
    </row>
    <row r="26333" spans="8:8" x14ac:dyDescent="0.45">
      <c r="H26333"/>
    </row>
    <row r="26334" spans="8:8" x14ac:dyDescent="0.45">
      <c r="H26334"/>
    </row>
    <row r="26335" spans="8:8" x14ac:dyDescent="0.45">
      <c r="H26335"/>
    </row>
    <row r="26336" spans="8:8" x14ac:dyDescent="0.45">
      <c r="H26336"/>
    </row>
    <row r="26337" spans="8:8" x14ac:dyDescent="0.45">
      <c r="H26337"/>
    </row>
    <row r="26338" spans="8:8" x14ac:dyDescent="0.45">
      <c r="H26338"/>
    </row>
    <row r="26339" spans="8:8" x14ac:dyDescent="0.45">
      <c r="H26339"/>
    </row>
    <row r="26340" spans="8:8" x14ac:dyDescent="0.45">
      <c r="H26340"/>
    </row>
    <row r="26341" spans="8:8" x14ac:dyDescent="0.45">
      <c r="H26341"/>
    </row>
    <row r="26342" spans="8:8" x14ac:dyDescent="0.45">
      <c r="H26342"/>
    </row>
    <row r="26343" spans="8:8" x14ac:dyDescent="0.45">
      <c r="H26343"/>
    </row>
    <row r="26344" spans="8:8" x14ac:dyDescent="0.45">
      <c r="H26344"/>
    </row>
    <row r="26345" spans="8:8" x14ac:dyDescent="0.45">
      <c r="H26345"/>
    </row>
    <row r="26346" spans="8:8" x14ac:dyDescent="0.45">
      <c r="H26346"/>
    </row>
    <row r="26347" spans="8:8" x14ac:dyDescent="0.45">
      <c r="H26347"/>
    </row>
    <row r="26348" spans="8:8" x14ac:dyDescent="0.45">
      <c r="H26348"/>
    </row>
    <row r="26349" spans="8:8" x14ac:dyDescent="0.45">
      <c r="H26349"/>
    </row>
    <row r="26350" spans="8:8" x14ac:dyDescent="0.45">
      <c r="H26350"/>
    </row>
    <row r="26351" spans="8:8" x14ac:dyDescent="0.45">
      <c r="H26351"/>
    </row>
    <row r="26352" spans="8:8" x14ac:dyDescent="0.45">
      <c r="H26352"/>
    </row>
    <row r="26353" spans="8:8" x14ac:dyDescent="0.45">
      <c r="H26353"/>
    </row>
    <row r="26354" spans="8:8" x14ac:dyDescent="0.45">
      <c r="H26354"/>
    </row>
    <row r="26355" spans="8:8" x14ac:dyDescent="0.45">
      <c r="H26355"/>
    </row>
    <row r="26356" spans="8:8" x14ac:dyDescent="0.45">
      <c r="H26356"/>
    </row>
    <row r="26357" spans="8:8" x14ac:dyDescent="0.45">
      <c r="H26357"/>
    </row>
    <row r="26358" spans="8:8" x14ac:dyDescent="0.45">
      <c r="H26358"/>
    </row>
    <row r="26359" spans="8:8" x14ac:dyDescent="0.45">
      <c r="H26359"/>
    </row>
    <row r="26360" spans="8:8" x14ac:dyDescent="0.45">
      <c r="H26360"/>
    </row>
    <row r="26361" spans="8:8" x14ac:dyDescent="0.45">
      <c r="H26361"/>
    </row>
    <row r="26362" spans="8:8" x14ac:dyDescent="0.45">
      <c r="H26362"/>
    </row>
    <row r="26363" spans="8:8" x14ac:dyDescent="0.45">
      <c r="H26363"/>
    </row>
    <row r="26364" spans="8:8" x14ac:dyDescent="0.45">
      <c r="H26364"/>
    </row>
    <row r="26365" spans="8:8" x14ac:dyDescent="0.45">
      <c r="H26365"/>
    </row>
    <row r="26366" spans="8:8" x14ac:dyDescent="0.45">
      <c r="H26366"/>
    </row>
    <row r="26367" spans="8:8" x14ac:dyDescent="0.45">
      <c r="H26367"/>
    </row>
    <row r="26368" spans="8:8" x14ac:dyDescent="0.45">
      <c r="H26368"/>
    </row>
    <row r="26369" spans="8:8" x14ac:dyDescent="0.45">
      <c r="H26369"/>
    </row>
    <row r="26370" spans="8:8" x14ac:dyDescent="0.45">
      <c r="H26370"/>
    </row>
    <row r="26371" spans="8:8" x14ac:dyDescent="0.45">
      <c r="H26371"/>
    </row>
    <row r="26372" spans="8:8" x14ac:dyDescent="0.45">
      <c r="H26372"/>
    </row>
    <row r="26373" spans="8:8" x14ac:dyDescent="0.45">
      <c r="H26373"/>
    </row>
    <row r="26374" spans="8:8" x14ac:dyDescent="0.45">
      <c r="H26374"/>
    </row>
    <row r="26375" spans="8:8" x14ac:dyDescent="0.45">
      <c r="H26375"/>
    </row>
    <row r="26376" spans="8:8" x14ac:dyDescent="0.45">
      <c r="H26376"/>
    </row>
    <row r="26377" spans="8:8" x14ac:dyDescent="0.45">
      <c r="H26377"/>
    </row>
    <row r="26378" spans="8:8" x14ac:dyDescent="0.45">
      <c r="H26378"/>
    </row>
    <row r="26379" spans="8:8" x14ac:dyDescent="0.45">
      <c r="H26379"/>
    </row>
    <row r="26380" spans="8:8" x14ac:dyDescent="0.45">
      <c r="H26380"/>
    </row>
    <row r="26381" spans="8:8" x14ac:dyDescent="0.45">
      <c r="H26381"/>
    </row>
    <row r="26382" spans="8:8" x14ac:dyDescent="0.45">
      <c r="H26382"/>
    </row>
    <row r="26383" spans="8:8" x14ac:dyDescent="0.45">
      <c r="H26383"/>
    </row>
    <row r="26384" spans="8:8" x14ac:dyDescent="0.45">
      <c r="H26384"/>
    </row>
    <row r="26385" spans="8:8" x14ac:dyDescent="0.45">
      <c r="H26385"/>
    </row>
    <row r="26386" spans="8:8" x14ac:dyDescent="0.45">
      <c r="H26386"/>
    </row>
    <row r="26387" spans="8:8" x14ac:dyDescent="0.45">
      <c r="H26387"/>
    </row>
    <row r="26388" spans="8:8" x14ac:dyDescent="0.45">
      <c r="H26388"/>
    </row>
    <row r="26389" spans="8:8" x14ac:dyDescent="0.45">
      <c r="H26389"/>
    </row>
    <row r="26390" spans="8:8" x14ac:dyDescent="0.45">
      <c r="H26390"/>
    </row>
    <row r="26391" spans="8:8" x14ac:dyDescent="0.45">
      <c r="H26391"/>
    </row>
    <row r="26392" spans="8:8" x14ac:dyDescent="0.45">
      <c r="H26392"/>
    </row>
    <row r="26393" spans="8:8" x14ac:dyDescent="0.45">
      <c r="H26393"/>
    </row>
    <row r="26394" spans="8:8" x14ac:dyDescent="0.45">
      <c r="H26394"/>
    </row>
    <row r="26395" spans="8:8" x14ac:dyDescent="0.45">
      <c r="H26395"/>
    </row>
    <row r="26396" spans="8:8" x14ac:dyDescent="0.45">
      <c r="H26396"/>
    </row>
    <row r="26397" spans="8:8" x14ac:dyDescent="0.45">
      <c r="H26397"/>
    </row>
    <row r="26398" spans="8:8" x14ac:dyDescent="0.45">
      <c r="H26398"/>
    </row>
    <row r="26399" spans="8:8" x14ac:dyDescent="0.45">
      <c r="H26399"/>
    </row>
    <row r="26400" spans="8:8" x14ac:dyDescent="0.45">
      <c r="H26400"/>
    </row>
    <row r="26401" spans="8:8" x14ac:dyDescent="0.45">
      <c r="H26401"/>
    </row>
    <row r="26402" spans="8:8" x14ac:dyDescent="0.45">
      <c r="H26402"/>
    </row>
    <row r="26403" spans="8:8" x14ac:dyDescent="0.45">
      <c r="H26403"/>
    </row>
    <row r="26404" spans="8:8" x14ac:dyDescent="0.45">
      <c r="H26404"/>
    </row>
    <row r="26405" spans="8:8" x14ac:dyDescent="0.45">
      <c r="H26405"/>
    </row>
    <row r="26406" spans="8:8" x14ac:dyDescent="0.45">
      <c r="H26406"/>
    </row>
    <row r="26407" spans="8:8" x14ac:dyDescent="0.45">
      <c r="H26407"/>
    </row>
    <row r="26408" spans="8:8" x14ac:dyDescent="0.45">
      <c r="H26408"/>
    </row>
    <row r="26409" spans="8:8" x14ac:dyDescent="0.45">
      <c r="H26409"/>
    </row>
    <row r="26410" spans="8:8" x14ac:dyDescent="0.45">
      <c r="H26410"/>
    </row>
    <row r="26411" spans="8:8" x14ac:dyDescent="0.45">
      <c r="H26411"/>
    </row>
    <row r="26412" spans="8:8" x14ac:dyDescent="0.45">
      <c r="H26412"/>
    </row>
    <row r="26413" spans="8:8" x14ac:dyDescent="0.45">
      <c r="H26413"/>
    </row>
    <row r="26414" spans="8:8" x14ac:dyDescent="0.45">
      <c r="H26414"/>
    </row>
    <row r="26415" spans="8:8" x14ac:dyDescent="0.45">
      <c r="H26415"/>
    </row>
    <row r="26416" spans="8:8" x14ac:dyDescent="0.45">
      <c r="H26416"/>
    </row>
    <row r="26417" spans="8:8" x14ac:dyDescent="0.45">
      <c r="H26417"/>
    </row>
    <row r="26418" spans="8:8" x14ac:dyDescent="0.45">
      <c r="H26418"/>
    </row>
    <row r="26419" spans="8:8" x14ac:dyDescent="0.45">
      <c r="H26419"/>
    </row>
    <row r="26420" spans="8:8" x14ac:dyDescent="0.45">
      <c r="H26420"/>
    </row>
    <row r="26421" spans="8:8" x14ac:dyDescent="0.45">
      <c r="H26421"/>
    </row>
    <row r="26422" spans="8:8" x14ac:dyDescent="0.45">
      <c r="H26422"/>
    </row>
    <row r="26423" spans="8:8" x14ac:dyDescent="0.45">
      <c r="H26423"/>
    </row>
    <row r="26424" spans="8:8" x14ac:dyDescent="0.45">
      <c r="H26424"/>
    </row>
    <row r="26425" spans="8:8" x14ac:dyDescent="0.45">
      <c r="H26425"/>
    </row>
    <row r="26426" spans="8:8" x14ac:dyDescent="0.45">
      <c r="H26426"/>
    </row>
    <row r="26427" spans="8:8" x14ac:dyDescent="0.45">
      <c r="H26427"/>
    </row>
    <row r="26428" spans="8:8" x14ac:dyDescent="0.45">
      <c r="H26428"/>
    </row>
    <row r="26429" spans="8:8" x14ac:dyDescent="0.45">
      <c r="H26429"/>
    </row>
    <row r="26430" spans="8:8" x14ac:dyDescent="0.45">
      <c r="H26430"/>
    </row>
    <row r="26431" spans="8:8" x14ac:dyDescent="0.45">
      <c r="H26431"/>
    </row>
    <row r="26432" spans="8:8" x14ac:dyDescent="0.45">
      <c r="H26432"/>
    </row>
    <row r="26433" spans="8:8" x14ac:dyDescent="0.45">
      <c r="H26433"/>
    </row>
    <row r="26434" spans="8:8" x14ac:dyDescent="0.45">
      <c r="H26434"/>
    </row>
    <row r="26435" spans="8:8" x14ac:dyDescent="0.45">
      <c r="H26435"/>
    </row>
    <row r="26436" spans="8:8" x14ac:dyDescent="0.45">
      <c r="H26436"/>
    </row>
    <row r="26437" spans="8:8" x14ac:dyDescent="0.45">
      <c r="H26437"/>
    </row>
    <row r="26438" spans="8:8" x14ac:dyDescent="0.45">
      <c r="H26438"/>
    </row>
    <row r="26439" spans="8:8" x14ac:dyDescent="0.45">
      <c r="H26439"/>
    </row>
    <row r="26440" spans="8:8" x14ac:dyDescent="0.45">
      <c r="H26440"/>
    </row>
    <row r="26441" spans="8:8" x14ac:dyDescent="0.45">
      <c r="H26441"/>
    </row>
    <row r="26442" spans="8:8" x14ac:dyDescent="0.45">
      <c r="H26442"/>
    </row>
    <row r="26443" spans="8:8" x14ac:dyDescent="0.45">
      <c r="H26443"/>
    </row>
    <row r="26444" spans="8:8" x14ac:dyDescent="0.45">
      <c r="H26444"/>
    </row>
    <row r="26445" spans="8:8" x14ac:dyDescent="0.45">
      <c r="H26445"/>
    </row>
    <row r="26446" spans="8:8" x14ac:dyDescent="0.45">
      <c r="H26446"/>
    </row>
    <row r="26447" spans="8:8" x14ac:dyDescent="0.45">
      <c r="H26447"/>
    </row>
    <row r="26448" spans="8:8" x14ac:dyDescent="0.45">
      <c r="H26448"/>
    </row>
    <row r="26449" spans="8:8" x14ac:dyDescent="0.45">
      <c r="H26449"/>
    </row>
    <row r="26450" spans="8:8" x14ac:dyDescent="0.45">
      <c r="H26450"/>
    </row>
    <row r="26451" spans="8:8" x14ac:dyDescent="0.45">
      <c r="H26451"/>
    </row>
    <row r="26452" spans="8:8" x14ac:dyDescent="0.45">
      <c r="H26452"/>
    </row>
    <row r="26453" spans="8:8" x14ac:dyDescent="0.45">
      <c r="H26453"/>
    </row>
    <row r="26454" spans="8:8" x14ac:dyDescent="0.45">
      <c r="H26454"/>
    </row>
    <row r="26455" spans="8:8" x14ac:dyDescent="0.45">
      <c r="H26455"/>
    </row>
    <row r="26456" spans="8:8" x14ac:dyDescent="0.45">
      <c r="H26456"/>
    </row>
    <row r="26457" spans="8:8" x14ac:dyDescent="0.45">
      <c r="H26457"/>
    </row>
    <row r="26458" spans="8:8" x14ac:dyDescent="0.45">
      <c r="H26458"/>
    </row>
    <row r="26459" spans="8:8" x14ac:dyDescent="0.45">
      <c r="H26459"/>
    </row>
    <row r="26460" spans="8:8" x14ac:dyDescent="0.45">
      <c r="H26460"/>
    </row>
    <row r="26461" spans="8:8" x14ac:dyDescent="0.45">
      <c r="H26461"/>
    </row>
    <row r="26462" spans="8:8" x14ac:dyDescent="0.45">
      <c r="H26462"/>
    </row>
    <row r="26463" spans="8:8" x14ac:dyDescent="0.45">
      <c r="H26463"/>
    </row>
    <row r="26464" spans="8:8" x14ac:dyDescent="0.45">
      <c r="H26464"/>
    </row>
    <row r="26465" spans="8:8" x14ac:dyDescent="0.45">
      <c r="H26465"/>
    </row>
    <row r="26466" spans="8:8" x14ac:dyDescent="0.45">
      <c r="H26466"/>
    </row>
    <row r="26467" spans="8:8" x14ac:dyDescent="0.45">
      <c r="H26467"/>
    </row>
    <row r="26468" spans="8:8" x14ac:dyDescent="0.45">
      <c r="H26468"/>
    </row>
    <row r="26469" spans="8:8" x14ac:dyDescent="0.45">
      <c r="H26469"/>
    </row>
    <row r="26470" spans="8:8" x14ac:dyDescent="0.45">
      <c r="H26470"/>
    </row>
    <row r="26471" spans="8:8" x14ac:dyDescent="0.45">
      <c r="H26471"/>
    </row>
    <row r="26472" spans="8:8" x14ac:dyDescent="0.45">
      <c r="H26472"/>
    </row>
    <row r="26473" spans="8:8" x14ac:dyDescent="0.45">
      <c r="H26473"/>
    </row>
    <row r="26474" spans="8:8" x14ac:dyDescent="0.45">
      <c r="H26474"/>
    </row>
    <row r="26475" spans="8:8" x14ac:dyDescent="0.45">
      <c r="H26475"/>
    </row>
    <row r="26476" spans="8:8" x14ac:dyDescent="0.45">
      <c r="H26476"/>
    </row>
    <row r="26477" spans="8:8" x14ac:dyDescent="0.45">
      <c r="H26477"/>
    </row>
    <row r="26478" spans="8:8" x14ac:dyDescent="0.45">
      <c r="H26478"/>
    </row>
    <row r="26479" spans="8:8" x14ac:dyDescent="0.45">
      <c r="H26479"/>
    </row>
    <row r="26480" spans="8:8" x14ac:dyDescent="0.45">
      <c r="H26480"/>
    </row>
    <row r="26481" spans="8:8" x14ac:dyDescent="0.45">
      <c r="H26481"/>
    </row>
    <row r="26482" spans="8:8" x14ac:dyDescent="0.45">
      <c r="H26482"/>
    </row>
    <row r="26483" spans="8:8" x14ac:dyDescent="0.45">
      <c r="H26483"/>
    </row>
    <row r="26484" spans="8:8" x14ac:dyDescent="0.45">
      <c r="H26484"/>
    </row>
    <row r="26485" spans="8:8" x14ac:dyDescent="0.45">
      <c r="H26485"/>
    </row>
    <row r="26486" spans="8:8" x14ac:dyDescent="0.45">
      <c r="H26486"/>
    </row>
    <row r="26487" spans="8:8" x14ac:dyDescent="0.45">
      <c r="H26487"/>
    </row>
    <row r="26488" spans="8:8" x14ac:dyDescent="0.45">
      <c r="H26488"/>
    </row>
    <row r="26489" spans="8:8" x14ac:dyDescent="0.45">
      <c r="H26489"/>
    </row>
    <row r="26490" spans="8:8" x14ac:dyDescent="0.45">
      <c r="H26490"/>
    </row>
    <row r="26491" spans="8:8" x14ac:dyDescent="0.45">
      <c r="H26491"/>
    </row>
    <row r="26492" spans="8:8" x14ac:dyDescent="0.45">
      <c r="H26492"/>
    </row>
    <row r="26493" spans="8:8" x14ac:dyDescent="0.45">
      <c r="H26493"/>
    </row>
    <row r="26494" spans="8:8" x14ac:dyDescent="0.45">
      <c r="H26494"/>
    </row>
    <row r="26495" spans="8:8" x14ac:dyDescent="0.45">
      <c r="H26495"/>
    </row>
    <row r="26496" spans="8:8" x14ac:dyDescent="0.45">
      <c r="H26496"/>
    </row>
    <row r="26497" spans="8:8" x14ac:dyDescent="0.45">
      <c r="H26497"/>
    </row>
    <row r="26498" spans="8:8" x14ac:dyDescent="0.45">
      <c r="H26498"/>
    </row>
    <row r="26499" spans="8:8" x14ac:dyDescent="0.45">
      <c r="H26499"/>
    </row>
    <row r="26500" spans="8:8" x14ac:dyDescent="0.45">
      <c r="H26500"/>
    </row>
    <row r="26501" spans="8:8" x14ac:dyDescent="0.45">
      <c r="H26501"/>
    </row>
    <row r="26502" spans="8:8" x14ac:dyDescent="0.45">
      <c r="H26502"/>
    </row>
    <row r="26503" spans="8:8" x14ac:dyDescent="0.45">
      <c r="H26503"/>
    </row>
    <row r="26504" spans="8:8" x14ac:dyDescent="0.45">
      <c r="H26504"/>
    </row>
    <row r="26505" spans="8:8" x14ac:dyDescent="0.45">
      <c r="H26505"/>
    </row>
    <row r="26506" spans="8:8" x14ac:dyDescent="0.45">
      <c r="H26506"/>
    </row>
    <row r="26507" spans="8:8" x14ac:dyDescent="0.45">
      <c r="H26507"/>
    </row>
    <row r="26508" spans="8:8" x14ac:dyDescent="0.45">
      <c r="H26508"/>
    </row>
    <row r="26509" spans="8:8" x14ac:dyDescent="0.45">
      <c r="H26509"/>
    </row>
    <row r="26510" spans="8:8" x14ac:dyDescent="0.45">
      <c r="H26510"/>
    </row>
    <row r="26511" spans="8:8" x14ac:dyDescent="0.45">
      <c r="H26511"/>
    </row>
    <row r="26512" spans="8:8" x14ac:dyDescent="0.45">
      <c r="H26512"/>
    </row>
    <row r="26513" spans="8:8" x14ac:dyDescent="0.45">
      <c r="H26513"/>
    </row>
    <row r="26514" spans="8:8" x14ac:dyDescent="0.45">
      <c r="H26514"/>
    </row>
    <row r="26515" spans="8:8" x14ac:dyDescent="0.45">
      <c r="H26515"/>
    </row>
    <row r="26516" spans="8:8" x14ac:dyDescent="0.45">
      <c r="H26516"/>
    </row>
    <row r="26517" spans="8:8" x14ac:dyDescent="0.45">
      <c r="H26517"/>
    </row>
    <row r="26518" spans="8:8" x14ac:dyDescent="0.45">
      <c r="H26518"/>
    </row>
    <row r="26519" spans="8:8" x14ac:dyDescent="0.45">
      <c r="H26519"/>
    </row>
    <row r="26520" spans="8:8" x14ac:dyDescent="0.45">
      <c r="H26520"/>
    </row>
    <row r="26521" spans="8:8" x14ac:dyDescent="0.45">
      <c r="H26521"/>
    </row>
    <row r="26522" spans="8:8" x14ac:dyDescent="0.45">
      <c r="H26522"/>
    </row>
    <row r="26523" spans="8:8" x14ac:dyDescent="0.45">
      <c r="H26523"/>
    </row>
    <row r="26524" spans="8:8" x14ac:dyDescent="0.45">
      <c r="H26524"/>
    </row>
    <row r="26525" spans="8:8" x14ac:dyDescent="0.45">
      <c r="H26525"/>
    </row>
    <row r="26526" spans="8:8" x14ac:dyDescent="0.45">
      <c r="H26526"/>
    </row>
    <row r="26527" spans="8:8" x14ac:dyDescent="0.45">
      <c r="H26527"/>
    </row>
    <row r="26528" spans="8:8" x14ac:dyDescent="0.45">
      <c r="H26528"/>
    </row>
    <row r="26529" spans="8:8" x14ac:dyDescent="0.45">
      <c r="H26529"/>
    </row>
    <row r="26530" spans="8:8" x14ac:dyDescent="0.45">
      <c r="H26530"/>
    </row>
    <row r="26531" spans="8:8" x14ac:dyDescent="0.45">
      <c r="H26531"/>
    </row>
    <row r="26532" spans="8:8" x14ac:dyDescent="0.45">
      <c r="H26532"/>
    </row>
    <row r="26533" spans="8:8" x14ac:dyDescent="0.45">
      <c r="H26533"/>
    </row>
    <row r="26534" spans="8:8" x14ac:dyDescent="0.45">
      <c r="H26534"/>
    </row>
    <row r="26535" spans="8:8" x14ac:dyDescent="0.45">
      <c r="H26535"/>
    </row>
    <row r="26536" spans="8:8" x14ac:dyDescent="0.45">
      <c r="H26536"/>
    </row>
    <row r="26537" spans="8:8" x14ac:dyDescent="0.45">
      <c r="H26537"/>
    </row>
    <row r="26538" spans="8:8" x14ac:dyDescent="0.45">
      <c r="H26538"/>
    </row>
    <row r="26539" spans="8:8" x14ac:dyDescent="0.45">
      <c r="H26539"/>
    </row>
    <row r="26540" spans="8:8" x14ac:dyDescent="0.45">
      <c r="H26540"/>
    </row>
    <row r="26541" spans="8:8" x14ac:dyDescent="0.45">
      <c r="H26541"/>
    </row>
    <row r="26542" spans="8:8" x14ac:dyDescent="0.45">
      <c r="H26542"/>
    </row>
    <row r="26543" spans="8:8" x14ac:dyDescent="0.45">
      <c r="H26543"/>
    </row>
    <row r="26544" spans="8:8" x14ac:dyDescent="0.45">
      <c r="H26544"/>
    </row>
    <row r="26545" spans="8:8" x14ac:dyDescent="0.45">
      <c r="H26545"/>
    </row>
    <row r="26546" spans="8:8" x14ac:dyDescent="0.45">
      <c r="H26546"/>
    </row>
    <row r="26547" spans="8:8" x14ac:dyDescent="0.45">
      <c r="H26547"/>
    </row>
    <row r="26548" spans="8:8" x14ac:dyDescent="0.45">
      <c r="H26548"/>
    </row>
    <row r="26549" spans="8:8" x14ac:dyDescent="0.45">
      <c r="H26549"/>
    </row>
    <row r="26550" spans="8:8" x14ac:dyDescent="0.45">
      <c r="H26550"/>
    </row>
    <row r="26551" spans="8:8" x14ac:dyDescent="0.45">
      <c r="H26551"/>
    </row>
    <row r="26552" spans="8:8" x14ac:dyDescent="0.45">
      <c r="H26552"/>
    </row>
    <row r="26553" spans="8:8" x14ac:dyDescent="0.45">
      <c r="H26553"/>
    </row>
    <row r="26554" spans="8:8" x14ac:dyDescent="0.45">
      <c r="H26554"/>
    </row>
    <row r="26555" spans="8:8" x14ac:dyDescent="0.45">
      <c r="H26555"/>
    </row>
    <row r="26556" spans="8:8" x14ac:dyDescent="0.45">
      <c r="H26556"/>
    </row>
    <row r="26557" spans="8:8" x14ac:dyDescent="0.45">
      <c r="H26557"/>
    </row>
    <row r="26558" spans="8:8" x14ac:dyDescent="0.45">
      <c r="H26558"/>
    </row>
    <row r="26559" spans="8:8" x14ac:dyDescent="0.45">
      <c r="H26559"/>
    </row>
    <row r="26560" spans="8:8" x14ac:dyDescent="0.45">
      <c r="H26560"/>
    </row>
    <row r="26561" spans="8:8" x14ac:dyDescent="0.45">
      <c r="H26561"/>
    </row>
    <row r="26562" spans="8:8" x14ac:dyDescent="0.45">
      <c r="H26562"/>
    </row>
    <row r="26563" spans="8:8" x14ac:dyDescent="0.45">
      <c r="H26563"/>
    </row>
    <row r="26564" spans="8:8" x14ac:dyDescent="0.45">
      <c r="H26564"/>
    </row>
    <row r="26565" spans="8:8" x14ac:dyDescent="0.45">
      <c r="H26565"/>
    </row>
    <row r="26566" spans="8:8" x14ac:dyDescent="0.45">
      <c r="H26566"/>
    </row>
    <row r="26567" spans="8:8" x14ac:dyDescent="0.45">
      <c r="H26567"/>
    </row>
    <row r="26568" spans="8:8" x14ac:dyDescent="0.45">
      <c r="H26568"/>
    </row>
    <row r="26569" spans="8:8" x14ac:dyDescent="0.45">
      <c r="H26569"/>
    </row>
    <row r="26570" spans="8:8" x14ac:dyDescent="0.45">
      <c r="H26570"/>
    </row>
    <row r="26571" spans="8:8" x14ac:dyDescent="0.45">
      <c r="H26571"/>
    </row>
    <row r="26572" spans="8:8" x14ac:dyDescent="0.45">
      <c r="H26572"/>
    </row>
    <row r="26573" spans="8:8" x14ac:dyDescent="0.45">
      <c r="H26573"/>
    </row>
    <row r="26574" spans="8:8" x14ac:dyDescent="0.45">
      <c r="H26574"/>
    </row>
    <row r="26575" spans="8:8" x14ac:dyDescent="0.45">
      <c r="H26575"/>
    </row>
    <row r="26576" spans="8:8" x14ac:dyDescent="0.45">
      <c r="H26576"/>
    </row>
    <row r="26577" spans="8:8" x14ac:dyDescent="0.45">
      <c r="H26577"/>
    </row>
    <row r="26578" spans="8:8" x14ac:dyDescent="0.45">
      <c r="H26578"/>
    </row>
    <row r="26579" spans="8:8" x14ac:dyDescent="0.45">
      <c r="H26579"/>
    </row>
    <row r="26580" spans="8:8" x14ac:dyDescent="0.45">
      <c r="H26580"/>
    </row>
    <row r="26581" spans="8:8" x14ac:dyDescent="0.45">
      <c r="H26581"/>
    </row>
    <row r="26582" spans="8:8" x14ac:dyDescent="0.45">
      <c r="H26582"/>
    </row>
    <row r="26583" spans="8:8" x14ac:dyDescent="0.45">
      <c r="H26583"/>
    </row>
    <row r="26584" spans="8:8" x14ac:dyDescent="0.45">
      <c r="H26584"/>
    </row>
    <row r="26585" spans="8:8" x14ac:dyDescent="0.45">
      <c r="H26585"/>
    </row>
    <row r="26586" spans="8:8" x14ac:dyDescent="0.45">
      <c r="H26586"/>
    </row>
    <row r="26587" spans="8:8" x14ac:dyDescent="0.45">
      <c r="H26587"/>
    </row>
    <row r="26588" spans="8:8" x14ac:dyDescent="0.45">
      <c r="H26588"/>
    </row>
    <row r="26589" spans="8:8" x14ac:dyDescent="0.45">
      <c r="H26589"/>
    </row>
    <row r="26590" spans="8:8" x14ac:dyDescent="0.45">
      <c r="H26590"/>
    </row>
    <row r="26591" spans="8:8" x14ac:dyDescent="0.45">
      <c r="H26591"/>
    </row>
    <row r="26592" spans="8:8" x14ac:dyDescent="0.45">
      <c r="H26592"/>
    </row>
    <row r="26593" spans="8:8" x14ac:dyDescent="0.45">
      <c r="H26593"/>
    </row>
    <row r="26594" spans="8:8" x14ac:dyDescent="0.45">
      <c r="H26594"/>
    </row>
    <row r="26595" spans="8:8" x14ac:dyDescent="0.45">
      <c r="H26595"/>
    </row>
    <row r="26596" spans="8:8" x14ac:dyDescent="0.45">
      <c r="H26596"/>
    </row>
    <row r="26597" spans="8:8" x14ac:dyDescent="0.45">
      <c r="H26597"/>
    </row>
    <row r="26598" spans="8:8" x14ac:dyDescent="0.45">
      <c r="H26598"/>
    </row>
    <row r="26599" spans="8:8" x14ac:dyDescent="0.45">
      <c r="H26599"/>
    </row>
    <row r="26600" spans="8:8" x14ac:dyDescent="0.45">
      <c r="H26600"/>
    </row>
    <row r="26601" spans="8:8" x14ac:dyDescent="0.45">
      <c r="H26601"/>
    </row>
    <row r="26602" spans="8:8" x14ac:dyDescent="0.45">
      <c r="H26602"/>
    </row>
    <row r="26603" spans="8:8" x14ac:dyDescent="0.45">
      <c r="H26603"/>
    </row>
    <row r="26604" spans="8:8" x14ac:dyDescent="0.45">
      <c r="H26604"/>
    </row>
    <row r="26605" spans="8:8" x14ac:dyDescent="0.45">
      <c r="H26605"/>
    </row>
    <row r="26606" spans="8:8" x14ac:dyDescent="0.45">
      <c r="H26606"/>
    </row>
    <row r="26607" spans="8:8" x14ac:dyDescent="0.45">
      <c r="H26607"/>
    </row>
    <row r="26608" spans="8:8" x14ac:dyDescent="0.45">
      <c r="H26608"/>
    </row>
    <row r="26609" spans="8:8" x14ac:dyDescent="0.45">
      <c r="H26609"/>
    </row>
    <row r="26610" spans="8:8" x14ac:dyDescent="0.45">
      <c r="H26610"/>
    </row>
    <row r="26611" spans="8:8" x14ac:dyDescent="0.45">
      <c r="H26611"/>
    </row>
    <row r="26612" spans="8:8" x14ac:dyDescent="0.45">
      <c r="H26612"/>
    </row>
    <row r="26613" spans="8:8" x14ac:dyDescent="0.45">
      <c r="H26613"/>
    </row>
    <row r="26614" spans="8:8" x14ac:dyDescent="0.45">
      <c r="H26614"/>
    </row>
    <row r="26615" spans="8:8" x14ac:dyDescent="0.45">
      <c r="H26615"/>
    </row>
    <row r="26616" spans="8:8" x14ac:dyDescent="0.45">
      <c r="H26616"/>
    </row>
    <row r="26617" spans="8:8" x14ac:dyDescent="0.45">
      <c r="H26617"/>
    </row>
    <row r="26618" spans="8:8" x14ac:dyDescent="0.45">
      <c r="H26618"/>
    </row>
    <row r="26619" spans="8:8" x14ac:dyDescent="0.45">
      <c r="H26619"/>
    </row>
    <row r="26620" spans="8:8" x14ac:dyDescent="0.45">
      <c r="H26620"/>
    </row>
    <row r="26621" spans="8:8" x14ac:dyDescent="0.45">
      <c r="H26621"/>
    </row>
    <row r="26622" spans="8:8" x14ac:dyDescent="0.45">
      <c r="H26622"/>
    </row>
    <row r="26623" spans="8:8" x14ac:dyDescent="0.45">
      <c r="H26623"/>
    </row>
    <row r="26624" spans="8:8" x14ac:dyDescent="0.45">
      <c r="H26624"/>
    </row>
    <row r="26625" spans="8:8" x14ac:dyDescent="0.45">
      <c r="H26625"/>
    </row>
    <row r="26626" spans="8:8" x14ac:dyDescent="0.45">
      <c r="H26626"/>
    </row>
    <row r="26627" spans="8:8" x14ac:dyDescent="0.45">
      <c r="H26627"/>
    </row>
    <row r="26628" spans="8:8" x14ac:dyDescent="0.45">
      <c r="H26628"/>
    </row>
    <row r="26629" spans="8:8" x14ac:dyDescent="0.45">
      <c r="H26629"/>
    </row>
    <row r="26630" spans="8:8" x14ac:dyDescent="0.45">
      <c r="H26630"/>
    </row>
    <row r="26631" spans="8:8" x14ac:dyDescent="0.45">
      <c r="H26631"/>
    </row>
    <row r="26632" spans="8:8" x14ac:dyDescent="0.45">
      <c r="H26632"/>
    </row>
    <row r="26633" spans="8:8" x14ac:dyDescent="0.45">
      <c r="H26633"/>
    </row>
    <row r="26634" spans="8:8" x14ac:dyDescent="0.45">
      <c r="H26634"/>
    </row>
    <row r="26635" spans="8:8" x14ac:dyDescent="0.45">
      <c r="H26635"/>
    </row>
    <row r="26636" spans="8:8" x14ac:dyDescent="0.45">
      <c r="H26636"/>
    </row>
    <row r="26637" spans="8:8" x14ac:dyDescent="0.45">
      <c r="H26637"/>
    </row>
    <row r="26638" spans="8:8" x14ac:dyDescent="0.45">
      <c r="H26638"/>
    </row>
    <row r="26639" spans="8:8" x14ac:dyDescent="0.45">
      <c r="H26639"/>
    </row>
    <row r="26640" spans="8:8" x14ac:dyDescent="0.45">
      <c r="H26640"/>
    </row>
    <row r="26641" spans="8:8" x14ac:dyDescent="0.45">
      <c r="H26641"/>
    </row>
    <row r="26642" spans="8:8" x14ac:dyDescent="0.45">
      <c r="H26642"/>
    </row>
    <row r="26643" spans="8:8" x14ac:dyDescent="0.45">
      <c r="H26643"/>
    </row>
    <row r="26644" spans="8:8" x14ac:dyDescent="0.45">
      <c r="H26644"/>
    </row>
    <row r="26645" spans="8:8" x14ac:dyDescent="0.45">
      <c r="H26645"/>
    </row>
    <row r="26646" spans="8:8" x14ac:dyDescent="0.45">
      <c r="H26646"/>
    </row>
    <row r="26647" spans="8:8" x14ac:dyDescent="0.45">
      <c r="H26647"/>
    </row>
    <row r="26648" spans="8:8" x14ac:dyDescent="0.45">
      <c r="H26648"/>
    </row>
    <row r="26649" spans="8:8" x14ac:dyDescent="0.45">
      <c r="H26649"/>
    </row>
    <row r="26650" spans="8:8" x14ac:dyDescent="0.45">
      <c r="H26650"/>
    </row>
    <row r="26651" spans="8:8" x14ac:dyDescent="0.45">
      <c r="H26651"/>
    </row>
    <row r="26652" spans="8:8" x14ac:dyDescent="0.45">
      <c r="H26652"/>
    </row>
    <row r="26653" spans="8:8" x14ac:dyDescent="0.45">
      <c r="H26653"/>
    </row>
    <row r="26654" spans="8:8" x14ac:dyDescent="0.45">
      <c r="H26654"/>
    </row>
    <row r="26655" spans="8:8" x14ac:dyDescent="0.45">
      <c r="H26655"/>
    </row>
    <row r="26656" spans="8:8" x14ac:dyDescent="0.45">
      <c r="H26656"/>
    </row>
    <row r="26657" spans="8:8" x14ac:dyDescent="0.45">
      <c r="H26657"/>
    </row>
    <row r="26658" spans="8:8" x14ac:dyDescent="0.45">
      <c r="H26658"/>
    </row>
    <row r="26659" spans="8:8" x14ac:dyDescent="0.45">
      <c r="H26659"/>
    </row>
    <row r="26660" spans="8:8" x14ac:dyDescent="0.45">
      <c r="H26660"/>
    </row>
    <row r="26661" spans="8:8" x14ac:dyDescent="0.45">
      <c r="H26661"/>
    </row>
    <row r="26662" spans="8:8" x14ac:dyDescent="0.45">
      <c r="H26662"/>
    </row>
    <row r="26663" spans="8:8" x14ac:dyDescent="0.45">
      <c r="H26663"/>
    </row>
    <row r="26664" spans="8:8" x14ac:dyDescent="0.45">
      <c r="H26664"/>
    </row>
    <row r="26665" spans="8:8" x14ac:dyDescent="0.45">
      <c r="H26665"/>
    </row>
    <row r="26666" spans="8:8" x14ac:dyDescent="0.45">
      <c r="H26666"/>
    </row>
    <row r="26667" spans="8:8" x14ac:dyDescent="0.45">
      <c r="H26667"/>
    </row>
    <row r="26668" spans="8:8" x14ac:dyDescent="0.45">
      <c r="H26668"/>
    </row>
    <row r="26669" spans="8:8" x14ac:dyDescent="0.45">
      <c r="H26669"/>
    </row>
    <row r="26670" spans="8:8" x14ac:dyDescent="0.45">
      <c r="H26670"/>
    </row>
    <row r="26671" spans="8:8" x14ac:dyDescent="0.45">
      <c r="H26671"/>
    </row>
    <row r="26672" spans="8:8" x14ac:dyDescent="0.45">
      <c r="H26672"/>
    </row>
    <row r="26673" spans="8:8" x14ac:dyDescent="0.45">
      <c r="H26673"/>
    </row>
    <row r="26674" spans="8:8" x14ac:dyDescent="0.45">
      <c r="H26674"/>
    </row>
    <row r="26675" spans="8:8" x14ac:dyDescent="0.45">
      <c r="H26675"/>
    </row>
    <row r="26676" spans="8:8" x14ac:dyDescent="0.45">
      <c r="H26676"/>
    </row>
    <row r="26677" spans="8:8" x14ac:dyDescent="0.45">
      <c r="H26677"/>
    </row>
    <row r="26678" spans="8:8" x14ac:dyDescent="0.45">
      <c r="H26678"/>
    </row>
    <row r="26679" spans="8:8" x14ac:dyDescent="0.45">
      <c r="H26679"/>
    </row>
    <row r="26680" spans="8:8" x14ac:dyDescent="0.45">
      <c r="H26680"/>
    </row>
    <row r="26681" spans="8:8" x14ac:dyDescent="0.45">
      <c r="H26681"/>
    </row>
    <row r="26682" spans="8:8" x14ac:dyDescent="0.45">
      <c r="H26682"/>
    </row>
    <row r="26683" spans="8:8" x14ac:dyDescent="0.45">
      <c r="H26683"/>
    </row>
    <row r="26684" spans="8:8" x14ac:dyDescent="0.45">
      <c r="H26684"/>
    </row>
    <row r="26685" spans="8:8" x14ac:dyDescent="0.45">
      <c r="H26685"/>
    </row>
    <row r="26686" spans="8:8" x14ac:dyDescent="0.45">
      <c r="H26686"/>
    </row>
    <row r="26687" spans="8:8" x14ac:dyDescent="0.45">
      <c r="H26687"/>
    </row>
    <row r="26688" spans="8:8" x14ac:dyDescent="0.45">
      <c r="H26688"/>
    </row>
    <row r="26689" spans="8:8" x14ac:dyDescent="0.45">
      <c r="H26689"/>
    </row>
    <row r="26690" spans="8:8" x14ac:dyDescent="0.45">
      <c r="H26690"/>
    </row>
    <row r="26691" spans="8:8" x14ac:dyDescent="0.45">
      <c r="H26691"/>
    </row>
    <row r="26692" spans="8:8" x14ac:dyDescent="0.45">
      <c r="H26692"/>
    </row>
    <row r="26693" spans="8:8" x14ac:dyDescent="0.45">
      <c r="H26693"/>
    </row>
    <row r="26694" spans="8:8" x14ac:dyDescent="0.45">
      <c r="H26694"/>
    </row>
    <row r="26695" spans="8:8" x14ac:dyDescent="0.45">
      <c r="H26695"/>
    </row>
    <row r="26696" spans="8:8" x14ac:dyDescent="0.45">
      <c r="H26696"/>
    </row>
    <row r="26697" spans="8:8" x14ac:dyDescent="0.45">
      <c r="H26697"/>
    </row>
    <row r="26698" spans="8:8" x14ac:dyDescent="0.45">
      <c r="H26698"/>
    </row>
    <row r="26699" spans="8:8" x14ac:dyDescent="0.45">
      <c r="H26699"/>
    </row>
    <row r="26700" spans="8:8" x14ac:dyDescent="0.45">
      <c r="H26700"/>
    </row>
    <row r="26701" spans="8:8" x14ac:dyDescent="0.45">
      <c r="H26701"/>
    </row>
    <row r="26702" spans="8:8" x14ac:dyDescent="0.45">
      <c r="H26702"/>
    </row>
    <row r="26703" spans="8:8" x14ac:dyDescent="0.45">
      <c r="H26703"/>
    </row>
    <row r="26704" spans="8:8" x14ac:dyDescent="0.45">
      <c r="H26704"/>
    </row>
    <row r="26705" spans="8:8" x14ac:dyDescent="0.45">
      <c r="H26705"/>
    </row>
    <row r="26706" spans="8:8" x14ac:dyDescent="0.45">
      <c r="H26706"/>
    </row>
    <row r="26707" spans="8:8" x14ac:dyDescent="0.45">
      <c r="H26707"/>
    </row>
    <row r="26708" spans="8:8" x14ac:dyDescent="0.45">
      <c r="H26708"/>
    </row>
    <row r="26709" spans="8:8" x14ac:dyDescent="0.45">
      <c r="H26709"/>
    </row>
    <row r="26710" spans="8:8" x14ac:dyDescent="0.45">
      <c r="H26710"/>
    </row>
    <row r="26711" spans="8:8" x14ac:dyDescent="0.45">
      <c r="H26711"/>
    </row>
    <row r="26712" spans="8:8" x14ac:dyDescent="0.45">
      <c r="H26712"/>
    </row>
    <row r="26713" spans="8:8" x14ac:dyDescent="0.45">
      <c r="H26713"/>
    </row>
    <row r="26714" spans="8:8" x14ac:dyDescent="0.45">
      <c r="H26714"/>
    </row>
    <row r="26715" spans="8:8" x14ac:dyDescent="0.45">
      <c r="H26715"/>
    </row>
    <row r="26716" spans="8:8" x14ac:dyDescent="0.45">
      <c r="H26716"/>
    </row>
    <row r="26717" spans="8:8" x14ac:dyDescent="0.45">
      <c r="H26717"/>
    </row>
    <row r="26718" spans="8:8" x14ac:dyDescent="0.45">
      <c r="H26718"/>
    </row>
    <row r="26719" spans="8:8" x14ac:dyDescent="0.45">
      <c r="H26719"/>
    </row>
    <row r="26720" spans="8:8" x14ac:dyDescent="0.45">
      <c r="H26720"/>
    </row>
    <row r="26721" spans="8:8" x14ac:dyDescent="0.45">
      <c r="H26721"/>
    </row>
    <row r="26722" spans="8:8" x14ac:dyDescent="0.45">
      <c r="H26722"/>
    </row>
    <row r="26723" spans="8:8" x14ac:dyDescent="0.45">
      <c r="H26723"/>
    </row>
    <row r="26724" spans="8:8" x14ac:dyDescent="0.45">
      <c r="H26724"/>
    </row>
    <row r="26725" spans="8:8" x14ac:dyDescent="0.45">
      <c r="H26725"/>
    </row>
    <row r="26726" spans="8:8" x14ac:dyDescent="0.45">
      <c r="H26726"/>
    </row>
    <row r="26727" spans="8:8" x14ac:dyDescent="0.45">
      <c r="H26727"/>
    </row>
    <row r="26728" spans="8:8" x14ac:dyDescent="0.45">
      <c r="H26728"/>
    </row>
    <row r="26729" spans="8:8" x14ac:dyDescent="0.45">
      <c r="H26729"/>
    </row>
    <row r="26730" spans="8:8" x14ac:dyDescent="0.45">
      <c r="H26730"/>
    </row>
    <row r="26731" spans="8:8" x14ac:dyDescent="0.45">
      <c r="H26731"/>
    </row>
    <row r="26732" spans="8:8" x14ac:dyDescent="0.45">
      <c r="H26732"/>
    </row>
    <row r="26733" spans="8:8" x14ac:dyDescent="0.45">
      <c r="H26733"/>
    </row>
    <row r="26734" spans="8:8" x14ac:dyDescent="0.45">
      <c r="H26734"/>
    </row>
    <row r="26735" spans="8:8" x14ac:dyDescent="0.45">
      <c r="H26735"/>
    </row>
    <row r="26736" spans="8:8" x14ac:dyDescent="0.45">
      <c r="H26736"/>
    </row>
    <row r="26737" spans="8:8" x14ac:dyDescent="0.45">
      <c r="H26737"/>
    </row>
    <row r="26738" spans="8:8" x14ac:dyDescent="0.45">
      <c r="H26738"/>
    </row>
    <row r="26739" spans="8:8" x14ac:dyDescent="0.45">
      <c r="H26739"/>
    </row>
    <row r="26740" spans="8:8" x14ac:dyDescent="0.45">
      <c r="H26740"/>
    </row>
    <row r="26741" spans="8:8" x14ac:dyDescent="0.45">
      <c r="H26741"/>
    </row>
    <row r="26742" spans="8:8" x14ac:dyDescent="0.45">
      <c r="H26742"/>
    </row>
    <row r="26743" spans="8:8" x14ac:dyDescent="0.45">
      <c r="H26743"/>
    </row>
    <row r="26744" spans="8:8" x14ac:dyDescent="0.45">
      <c r="H26744"/>
    </row>
    <row r="26745" spans="8:8" x14ac:dyDescent="0.45">
      <c r="H26745"/>
    </row>
    <row r="26746" spans="8:8" x14ac:dyDescent="0.45">
      <c r="H26746"/>
    </row>
    <row r="26747" spans="8:8" x14ac:dyDescent="0.45">
      <c r="H26747"/>
    </row>
    <row r="26748" spans="8:8" x14ac:dyDescent="0.45">
      <c r="H26748"/>
    </row>
    <row r="26749" spans="8:8" x14ac:dyDescent="0.45">
      <c r="H26749"/>
    </row>
    <row r="26750" spans="8:8" x14ac:dyDescent="0.45">
      <c r="H26750"/>
    </row>
    <row r="26751" spans="8:8" x14ac:dyDescent="0.45">
      <c r="H26751"/>
    </row>
    <row r="26752" spans="8:8" x14ac:dyDescent="0.45">
      <c r="H26752"/>
    </row>
    <row r="26753" spans="8:8" x14ac:dyDescent="0.45">
      <c r="H26753"/>
    </row>
    <row r="26754" spans="8:8" x14ac:dyDescent="0.45">
      <c r="H26754"/>
    </row>
    <row r="26755" spans="8:8" x14ac:dyDescent="0.45">
      <c r="H26755"/>
    </row>
    <row r="26756" spans="8:8" x14ac:dyDescent="0.45">
      <c r="H26756"/>
    </row>
    <row r="26757" spans="8:8" x14ac:dyDescent="0.45">
      <c r="H26757"/>
    </row>
    <row r="26758" spans="8:8" x14ac:dyDescent="0.45">
      <c r="H26758"/>
    </row>
    <row r="26759" spans="8:8" x14ac:dyDescent="0.45">
      <c r="H26759"/>
    </row>
    <row r="26760" spans="8:8" x14ac:dyDescent="0.45">
      <c r="H26760"/>
    </row>
    <row r="26761" spans="8:8" x14ac:dyDescent="0.45">
      <c r="H26761"/>
    </row>
    <row r="26762" spans="8:8" x14ac:dyDescent="0.45">
      <c r="H26762"/>
    </row>
    <row r="26763" spans="8:8" x14ac:dyDescent="0.45">
      <c r="H26763"/>
    </row>
    <row r="26764" spans="8:8" x14ac:dyDescent="0.45">
      <c r="H26764"/>
    </row>
    <row r="26765" spans="8:8" x14ac:dyDescent="0.45">
      <c r="H26765"/>
    </row>
    <row r="26766" spans="8:8" x14ac:dyDescent="0.45">
      <c r="H26766"/>
    </row>
    <row r="26767" spans="8:8" x14ac:dyDescent="0.45">
      <c r="H26767"/>
    </row>
    <row r="26768" spans="8:8" x14ac:dyDescent="0.45">
      <c r="H26768"/>
    </row>
    <row r="26769" spans="8:8" x14ac:dyDescent="0.45">
      <c r="H26769"/>
    </row>
    <row r="26770" spans="8:8" x14ac:dyDescent="0.45">
      <c r="H26770"/>
    </row>
    <row r="26771" spans="8:8" x14ac:dyDescent="0.45">
      <c r="H26771"/>
    </row>
    <row r="26772" spans="8:8" x14ac:dyDescent="0.45">
      <c r="H26772"/>
    </row>
    <row r="26773" spans="8:8" x14ac:dyDescent="0.45">
      <c r="H26773"/>
    </row>
    <row r="26774" spans="8:8" x14ac:dyDescent="0.45">
      <c r="H26774"/>
    </row>
    <row r="26775" spans="8:8" x14ac:dyDescent="0.45">
      <c r="H26775"/>
    </row>
    <row r="26776" spans="8:8" x14ac:dyDescent="0.45">
      <c r="H26776"/>
    </row>
    <row r="26777" spans="8:8" x14ac:dyDescent="0.45">
      <c r="H26777"/>
    </row>
    <row r="26778" spans="8:8" x14ac:dyDescent="0.45">
      <c r="H26778"/>
    </row>
    <row r="26779" spans="8:8" x14ac:dyDescent="0.45">
      <c r="H26779"/>
    </row>
    <row r="26780" spans="8:8" x14ac:dyDescent="0.45">
      <c r="H26780"/>
    </row>
    <row r="26781" spans="8:8" x14ac:dyDescent="0.45">
      <c r="H26781"/>
    </row>
    <row r="26782" spans="8:8" x14ac:dyDescent="0.45">
      <c r="H26782"/>
    </row>
    <row r="26783" spans="8:8" x14ac:dyDescent="0.45">
      <c r="H26783"/>
    </row>
    <row r="26784" spans="8:8" x14ac:dyDescent="0.45">
      <c r="H26784"/>
    </row>
    <row r="26785" spans="8:8" x14ac:dyDescent="0.45">
      <c r="H26785"/>
    </row>
    <row r="26786" spans="8:8" x14ac:dyDescent="0.45">
      <c r="H26786"/>
    </row>
    <row r="26787" spans="8:8" x14ac:dyDescent="0.45">
      <c r="H26787"/>
    </row>
    <row r="26788" spans="8:8" x14ac:dyDescent="0.45">
      <c r="H26788"/>
    </row>
    <row r="26789" spans="8:8" x14ac:dyDescent="0.45">
      <c r="H26789"/>
    </row>
    <row r="26790" spans="8:8" x14ac:dyDescent="0.45">
      <c r="H26790"/>
    </row>
    <row r="26791" spans="8:8" x14ac:dyDescent="0.45">
      <c r="H26791"/>
    </row>
    <row r="26792" spans="8:8" x14ac:dyDescent="0.45">
      <c r="H26792"/>
    </row>
    <row r="26793" spans="8:8" x14ac:dyDescent="0.45">
      <c r="H26793"/>
    </row>
    <row r="26794" spans="8:8" x14ac:dyDescent="0.45">
      <c r="H26794"/>
    </row>
    <row r="26795" spans="8:8" x14ac:dyDescent="0.45">
      <c r="H26795"/>
    </row>
    <row r="26796" spans="8:8" x14ac:dyDescent="0.45">
      <c r="H26796"/>
    </row>
    <row r="26797" spans="8:8" x14ac:dyDescent="0.45">
      <c r="H26797"/>
    </row>
    <row r="26798" spans="8:8" x14ac:dyDescent="0.45">
      <c r="H26798"/>
    </row>
    <row r="26799" spans="8:8" x14ac:dyDescent="0.45">
      <c r="H26799"/>
    </row>
    <row r="26800" spans="8:8" x14ac:dyDescent="0.45">
      <c r="H26800"/>
    </row>
    <row r="26801" spans="8:8" x14ac:dyDescent="0.45">
      <c r="H26801"/>
    </row>
    <row r="26802" spans="8:8" x14ac:dyDescent="0.45">
      <c r="H26802"/>
    </row>
    <row r="26803" spans="8:8" x14ac:dyDescent="0.45">
      <c r="H26803"/>
    </row>
    <row r="26804" spans="8:8" x14ac:dyDescent="0.45">
      <c r="H26804"/>
    </row>
    <row r="26805" spans="8:8" x14ac:dyDescent="0.45">
      <c r="H26805"/>
    </row>
    <row r="26806" spans="8:8" x14ac:dyDescent="0.45">
      <c r="H26806"/>
    </row>
    <row r="26807" spans="8:8" x14ac:dyDescent="0.45">
      <c r="H26807"/>
    </row>
    <row r="26808" spans="8:8" x14ac:dyDescent="0.45">
      <c r="H26808"/>
    </row>
    <row r="26809" spans="8:8" x14ac:dyDescent="0.45">
      <c r="H26809"/>
    </row>
    <row r="26810" spans="8:8" x14ac:dyDescent="0.45">
      <c r="H26810"/>
    </row>
    <row r="26811" spans="8:8" x14ac:dyDescent="0.45">
      <c r="H26811"/>
    </row>
    <row r="26812" spans="8:8" x14ac:dyDescent="0.45">
      <c r="H26812"/>
    </row>
    <row r="26813" spans="8:8" x14ac:dyDescent="0.45">
      <c r="H26813"/>
    </row>
    <row r="26814" spans="8:8" x14ac:dyDescent="0.45">
      <c r="H26814"/>
    </row>
    <row r="26815" spans="8:8" x14ac:dyDescent="0.45">
      <c r="H26815"/>
    </row>
    <row r="26816" spans="8:8" x14ac:dyDescent="0.45">
      <c r="H26816"/>
    </row>
    <row r="26817" spans="8:8" x14ac:dyDescent="0.45">
      <c r="H26817"/>
    </row>
    <row r="26818" spans="8:8" x14ac:dyDescent="0.45">
      <c r="H26818"/>
    </row>
    <row r="26819" spans="8:8" x14ac:dyDescent="0.45">
      <c r="H26819"/>
    </row>
    <row r="26820" spans="8:8" x14ac:dyDescent="0.45">
      <c r="H26820"/>
    </row>
    <row r="26821" spans="8:8" x14ac:dyDescent="0.45">
      <c r="H26821"/>
    </row>
    <row r="26822" spans="8:8" x14ac:dyDescent="0.45">
      <c r="H26822"/>
    </row>
    <row r="26823" spans="8:8" x14ac:dyDescent="0.45">
      <c r="H26823"/>
    </row>
    <row r="26824" spans="8:8" x14ac:dyDescent="0.45">
      <c r="H26824"/>
    </row>
    <row r="26825" spans="8:8" x14ac:dyDescent="0.45">
      <c r="H26825"/>
    </row>
    <row r="26826" spans="8:8" x14ac:dyDescent="0.45">
      <c r="H26826"/>
    </row>
    <row r="26827" spans="8:8" x14ac:dyDescent="0.45">
      <c r="H26827"/>
    </row>
    <row r="26828" spans="8:8" x14ac:dyDescent="0.45">
      <c r="H26828"/>
    </row>
    <row r="26829" spans="8:8" x14ac:dyDescent="0.45">
      <c r="H26829"/>
    </row>
    <row r="26830" spans="8:8" x14ac:dyDescent="0.45">
      <c r="H26830"/>
    </row>
    <row r="26831" spans="8:8" x14ac:dyDescent="0.45">
      <c r="H26831"/>
    </row>
    <row r="26832" spans="8:8" x14ac:dyDescent="0.45">
      <c r="H26832"/>
    </row>
    <row r="26833" spans="8:8" x14ac:dyDescent="0.45">
      <c r="H26833"/>
    </row>
    <row r="26834" spans="8:8" x14ac:dyDescent="0.45">
      <c r="H26834"/>
    </row>
    <row r="26835" spans="8:8" x14ac:dyDescent="0.45">
      <c r="H26835"/>
    </row>
    <row r="26836" spans="8:8" x14ac:dyDescent="0.45">
      <c r="H26836"/>
    </row>
    <row r="26837" spans="8:8" x14ac:dyDescent="0.45">
      <c r="H26837"/>
    </row>
    <row r="26838" spans="8:8" x14ac:dyDescent="0.45">
      <c r="H26838"/>
    </row>
    <row r="26839" spans="8:8" x14ac:dyDescent="0.45">
      <c r="H26839"/>
    </row>
    <row r="26840" spans="8:8" x14ac:dyDescent="0.45">
      <c r="H26840"/>
    </row>
    <row r="26841" spans="8:8" x14ac:dyDescent="0.45">
      <c r="H26841"/>
    </row>
    <row r="26842" spans="8:8" x14ac:dyDescent="0.45">
      <c r="H26842"/>
    </row>
    <row r="26843" spans="8:8" x14ac:dyDescent="0.45">
      <c r="H26843"/>
    </row>
    <row r="26844" spans="8:8" x14ac:dyDescent="0.45">
      <c r="H26844"/>
    </row>
    <row r="26845" spans="8:8" x14ac:dyDescent="0.45">
      <c r="H26845"/>
    </row>
    <row r="26846" spans="8:8" x14ac:dyDescent="0.45">
      <c r="H26846"/>
    </row>
    <row r="26847" spans="8:8" x14ac:dyDescent="0.45">
      <c r="H26847"/>
    </row>
    <row r="26848" spans="8:8" x14ac:dyDescent="0.45">
      <c r="H26848"/>
    </row>
    <row r="26849" spans="8:8" x14ac:dyDescent="0.45">
      <c r="H26849"/>
    </row>
    <row r="26850" spans="8:8" x14ac:dyDescent="0.45">
      <c r="H26850"/>
    </row>
    <row r="26851" spans="8:8" x14ac:dyDescent="0.45">
      <c r="H26851"/>
    </row>
    <row r="26852" spans="8:8" x14ac:dyDescent="0.45">
      <c r="H26852"/>
    </row>
    <row r="26853" spans="8:8" x14ac:dyDescent="0.45">
      <c r="H26853"/>
    </row>
    <row r="26854" spans="8:8" x14ac:dyDescent="0.45">
      <c r="H26854"/>
    </row>
    <row r="26855" spans="8:8" x14ac:dyDescent="0.45">
      <c r="H26855"/>
    </row>
    <row r="26856" spans="8:8" x14ac:dyDescent="0.45">
      <c r="H26856"/>
    </row>
    <row r="26857" spans="8:8" x14ac:dyDescent="0.45">
      <c r="H26857"/>
    </row>
    <row r="26858" spans="8:8" x14ac:dyDescent="0.45">
      <c r="H26858"/>
    </row>
    <row r="26859" spans="8:8" x14ac:dyDescent="0.45">
      <c r="H26859"/>
    </row>
    <row r="26860" spans="8:8" x14ac:dyDescent="0.45">
      <c r="H26860"/>
    </row>
    <row r="26861" spans="8:8" x14ac:dyDescent="0.45">
      <c r="H26861"/>
    </row>
    <row r="26862" spans="8:8" x14ac:dyDescent="0.45">
      <c r="H26862"/>
    </row>
    <row r="26863" spans="8:8" x14ac:dyDescent="0.45">
      <c r="H26863"/>
    </row>
    <row r="26864" spans="8:8" x14ac:dyDescent="0.45">
      <c r="H26864"/>
    </row>
    <row r="26865" spans="8:8" x14ac:dyDescent="0.45">
      <c r="H26865"/>
    </row>
    <row r="26866" spans="8:8" x14ac:dyDescent="0.45">
      <c r="H26866"/>
    </row>
    <row r="26867" spans="8:8" x14ac:dyDescent="0.45">
      <c r="H26867"/>
    </row>
    <row r="26868" spans="8:8" x14ac:dyDescent="0.45">
      <c r="H26868"/>
    </row>
    <row r="26869" spans="8:8" x14ac:dyDescent="0.45">
      <c r="H26869"/>
    </row>
    <row r="26870" spans="8:8" x14ac:dyDescent="0.45">
      <c r="H26870"/>
    </row>
    <row r="26871" spans="8:8" x14ac:dyDescent="0.45">
      <c r="H26871"/>
    </row>
    <row r="26872" spans="8:8" x14ac:dyDescent="0.45">
      <c r="H26872"/>
    </row>
    <row r="26873" spans="8:8" x14ac:dyDescent="0.45">
      <c r="H26873"/>
    </row>
    <row r="26874" spans="8:8" x14ac:dyDescent="0.45">
      <c r="H26874"/>
    </row>
    <row r="26875" spans="8:8" x14ac:dyDescent="0.45">
      <c r="H26875"/>
    </row>
    <row r="26876" spans="8:8" x14ac:dyDescent="0.45">
      <c r="H26876"/>
    </row>
    <row r="26877" spans="8:8" x14ac:dyDescent="0.45">
      <c r="H26877"/>
    </row>
    <row r="26878" spans="8:8" x14ac:dyDescent="0.45">
      <c r="H26878"/>
    </row>
    <row r="26879" spans="8:8" x14ac:dyDescent="0.45">
      <c r="H26879"/>
    </row>
    <row r="26880" spans="8:8" x14ac:dyDescent="0.45">
      <c r="H26880"/>
    </row>
    <row r="26881" spans="8:8" x14ac:dyDescent="0.45">
      <c r="H26881"/>
    </row>
    <row r="26882" spans="8:8" x14ac:dyDescent="0.45">
      <c r="H26882"/>
    </row>
    <row r="26883" spans="8:8" x14ac:dyDescent="0.45">
      <c r="H26883"/>
    </row>
    <row r="26884" spans="8:8" x14ac:dyDescent="0.45">
      <c r="H26884"/>
    </row>
    <row r="26885" spans="8:8" x14ac:dyDescent="0.45">
      <c r="H26885"/>
    </row>
    <row r="26886" spans="8:8" x14ac:dyDescent="0.45">
      <c r="H26886"/>
    </row>
    <row r="26887" spans="8:8" x14ac:dyDescent="0.45">
      <c r="H26887"/>
    </row>
    <row r="26888" spans="8:8" x14ac:dyDescent="0.45">
      <c r="H26888"/>
    </row>
    <row r="26889" spans="8:8" x14ac:dyDescent="0.45">
      <c r="H26889"/>
    </row>
    <row r="26890" spans="8:8" x14ac:dyDescent="0.45">
      <c r="H26890"/>
    </row>
    <row r="26891" spans="8:8" x14ac:dyDescent="0.45">
      <c r="H26891"/>
    </row>
    <row r="26892" spans="8:8" x14ac:dyDescent="0.45">
      <c r="H26892"/>
    </row>
    <row r="26893" spans="8:8" x14ac:dyDescent="0.45">
      <c r="H26893"/>
    </row>
    <row r="26894" spans="8:8" x14ac:dyDescent="0.45">
      <c r="H26894"/>
    </row>
    <row r="26895" spans="8:8" x14ac:dyDescent="0.45">
      <c r="H26895"/>
    </row>
    <row r="26896" spans="8:8" x14ac:dyDescent="0.45">
      <c r="H26896"/>
    </row>
    <row r="26897" spans="8:8" x14ac:dyDescent="0.45">
      <c r="H26897"/>
    </row>
    <row r="26898" spans="8:8" x14ac:dyDescent="0.45">
      <c r="H26898"/>
    </row>
    <row r="26899" spans="8:8" x14ac:dyDescent="0.45">
      <c r="H26899"/>
    </row>
    <row r="26900" spans="8:8" x14ac:dyDescent="0.45">
      <c r="H26900"/>
    </row>
    <row r="26901" spans="8:8" x14ac:dyDescent="0.45">
      <c r="H26901"/>
    </row>
    <row r="26902" spans="8:8" x14ac:dyDescent="0.45">
      <c r="H26902"/>
    </row>
    <row r="26903" spans="8:8" x14ac:dyDescent="0.45">
      <c r="H26903"/>
    </row>
    <row r="26904" spans="8:8" x14ac:dyDescent="0.45">
      <c r="H26904"/>
    </row>
    <row r="26905" spans="8:8" x14ac:dyDescent="0.45">
      <c r="H26905"/>
    </row>
    <row r="26906" spans="8:8" x14ac:dyDescent="0.45">
      <c r="H26906"/>
    </row>
    <row r="26907" spans="8:8" x14ac:dyDescent="0.45">
      <c r="H26907"/>
    </row>
    <row r="26908" spans="8:8" x14ac:dyDescent="0.45">
      <c r="H26908"/>
    </row>
    <row r="26909" spans="8:8" x14ac:dyDescent="0.45">
      <c r="H26909"/>
    </row>
    <row r="26910" spans="8:8" x14ac:dyDescent="0.45">
      <c r="H26910"/>
    </row>
    <row r="26911" spans="8:8" x14ac:dyDescent="0.45">
      <c r="H26911"/>
    </row>
    <row r="26912" spans="8:8" x14ac:dyDescent="0.45">
      <c r="H26912"/>
    </row>
    <row r="26913" spans="8:8" x14ac:dyDescent="0.45">
      <c r="H26913"/>
    </row>
    <row r="26914" spans="8:8" x14ac:dyDescent="0.45">
      <c r="H26914"/>
    </row>
    <row r="26915" spans="8:8" x14ac:dyDescent="0.45">
      <c r="H26915"/>
    </row>
    <row r="26916" spans="8:8" x14ac:dyDescent="0.45">
      <c r="H26916"/>
    </row>
    <row r="26917" spans="8:8" x14ac:dyDescent="0.45">
      <c r="H26917"/>
    </row>
    <row r="26918" spans="8:8" x14ac:dyDescent="0.45">
      <c r="H26918"/>
    </row>
    <row r="26919" spans="8:8" x14ac:dyDescent="0.45">
      <c r="H26919"/>
    </row>
    <row r="26920" spans="8:8" x14ac:dyDescent="0.45">
      <c r="H26920"/>
    </row>
    <row r="26921" spans="8:8" x14ac:dyDescent="0.45">
      <c r="H26921"/>
    </row>
    <row r="26922" spans="8:8" x14ac:dyDescent="0.45">
      <c r="H26922"/>
    </row>
    <row r="26923" spans="8:8" x14ac:dyDescent="0.45">
      <c r="H26923"/>
    </row>
    <row r="26924" spans="8:8" x14ac:dyDescent="0.45">
      <c r="H26924"/>
    </row>
    <row r="26925" spans="8:8" x14ac:dyDescent="0.45">
      <c r="H26925"/>
    </row>
    <row r="26926" spans="8:8" x14ac:dyDescent="0.45">
      <c r="H26926"/>
    </row>
    <row r="26927" spans="8:8" x14ac:dyDescent="0.45">
      <c r="H26927"/>
    </row>
    <row r="26928" spans="8:8" x14ac:dyDescent="0.45">
      <c r="H26928"/>
    </row>
    <row r="26929" spans="8:8" x14ac:dyDescent="0.45">
      <c r="H26929"/>
    </row>
    <row r="26930" spans="8:8" x14ac:dyDescent="0.45">
      <c r="H26930"/>
    </row>
    <row r="26931" spans="8:8" x14ac:dyDescent="0.45">
      <c r="H26931"/>
    </row>
    <row r="26932" spans="8:8" x14ac:dyDescent="0.45">
      <c r="H26932"/>
    </row>
    <row r="26933" spans="8:8" x14ac:dyDescent="0.45">
      <c r="H26933"/>
    </row>
    <row r="26934" spans="8:8" x14ac:dyDescent="0.45">
      <c r="H26934"/>
    </row>
    <row r="26935" spans="8:8" x14ac:dyDescent="0.45">
      <c r="H26935"/>
    </row>
    <row r="26936" spans="8:8" x14ac:dyDescent="0.45">
      <c r="H26936"/>
    </row>
    <row r="26937" spans="8:8" x14ac:dyDescent="0.45">
      <c r="H26937"/>
    </row>
    <row r="26938" spans="8:8" x14ac:dyDescent="0.45">
      <c r="H26938"/>
    </row>
    <row r="26939" spans="8:8" x14ac:dyDescent="0.45">
      <c r="H26939"/>
    </row>
    <row r="26940" spans="8:8" x14ac:dyDescent="0.45">
      <c r="H26940"/>
    </row>
    <row r="26941" spans="8:8" x14ac:dyDescent="0.45">
      <c r="H26941"/>
    </row>
    <row r="26942" spans="8:8" x14ac:dyDescent="0.45">
      <c r="H26942"/>
    </row>
    <row r="26943" spans="8:8" x14ac:dyDescent="0.45">
      <c r="H26943"/>
    </row>
    <row r="26944" spans="8:8" x14ac:dyDescent="0.45">
      <c r="H26944"/>
    </row>
    <row r="26945" spans="8:8" x14ac:dyDescent="0.45">
      <c r="H26945"/>
    </row>
    <row r="26946" spans="8:8" x14ac:dyDescent="0.45">
      <c r="H26946"/>
    </row>
    <row r="26947" spans="8:8" x14ac:dyDescent="0.45">
      <c r="H26947"/>
    </row>
    <row r="26948" spans="8:8" x14ac:dyDescent="0.45">
      <c r="H26948"/>
    </row>
    <row r="26949" spans="8:8" x14ac:dyDescent="0.45">
      <c r="H26949"/>
    </row>
    <row r="26950" spans="8:8" x14ac:dyDescent="0.45">
      <c r="H26950"/>
    </row>
    <row r="26951" spans="8:8" x14ac:dyDescent="0.45">
      <c r="H26951"/>
    </row>
    <row r="26952" spans="8:8" x14ac:dyDescent="0.45">
      <c r="H26952"/>
    </row>
    <row r="26953" spans="8:8" x14ac:dyDescent="0.45">
      <c r="H26953"/>
    </row>
    <row r="26954" spans="8:8" x14ac:dyDescent="0.45">
      <c r="H26954"/>
    </row>
    <row r="26955" spans="8:8" x14ac:dyDescent="0.45">
      <c r="H26955"/>
    </row>
    <row r="26956" spans="8:8" x14ac:dyDescent="0.45">
      <c r="H26956"/>
    </row>
    <row r="26957" spans="8:8" x14ac:dyDescent="0.45">
      <c r="H26957"/>
    </row>
    <row r="26958" spans="8:8" x14ac:dyDescent="0.45">
      <c r="H26958"/>
    </row>
    <row r="26959" spans="8:8" x14ac:dyDescent="0.45">
      <c r="H26959"/>
    </row>
    <row r="26960" spans="8:8" x14ac:dyDescent="0.45">
      <c r="H26960"/>
    </row>
    <row r="26961" spans="8:8" x14ac:dyDescent="0.45">
      <c r="H26961"/>
    </row>
    <row r="26962" spans="8:8" x14ac:dyDescent="0.45">
      <c r="H26962"/>
    </row>
    <row r="26963" spans="8:8" x14ac:dyDescent="0.45">
      <c r="H26963"/>
    </row>
    <row r="26964" spans="8:8" x14ac:dyDescent="0.45">
      <c r="H26964"/>
    </row>
    <row r="26965" spans="8:8" x14ac:dyDescent="0.45">
      <c r="H26965"/>
    </row>
    <row r="26966" spans="8:8" x14ac:dyDescent="0.45">
      <c r="H26966"/>
    </row>
    <row r="26967" spans="8:8" x14ac:dyDescent="0.45">
      <c r="H26967"/>
    </row>
    <row r="26968" spans="8:8" x14ac:dyDescent="0.45">
      <c r="H26968"/>
    </row>
    <row r="26969" spans="8:8" x14ac:dyDescent="0.45">
      <c r="H26969"/>
    </row>
    <row r="26970" spans="8:8" x14ac:dyDescent="0.45">
      <c r="H26970"/>
    </row>
    <row r="26971" spans="8:8" x14ac:dyDescent="0.45">
      <c r="H26971"/>
    </row>
    <row r="26972" spans="8:8" x14ac:dyDescent="0.45">
      <c r="H26972"/>
    </row>
    <row r="26973" spans="8:8" x14ac:dyDescent="0.45">
      <c r="H26973"/>
    </row>
    <row r="26974" spans="8:8" x14ac:dyDescent="0.45">
      <c r="H26974"/>
    </row>
    <row r="26975" spans="8:8" x14ac:dyDescent="0.45">
      <c r="H26975"/>
    </row>
    <row r="26976" spans="8:8" x14ac:dyDescent="0.45">
      <c r="H26976"/>
    </row>
    <row r="26977" spans="8:8" x14ac:dyDescent="0.45">
      <c r="H26977"/>
    </row>
    <row r="26978" spans="8:8" x14ac:dyDescent="0.45">
      <c r="H26978"/>
    </row>
    <row r="26979" spans="8:8" x14ac:dyDescent="0.45">
      <c r="H26979"/>
    </row>
    <row r="26980" spans="8:8" x14ac:dyDescent="0.45">
      <c r="H26980"/>
    </row>
    <row r="26981" spans="8:8" x14ac:dyDescent="0.45">
      <c r="H26981"/>
    </row>
    <row r="26982" spans="8:8" x14ac:dyDescent="0.45">
      <c r="H26982"/>
    </row>
    <row r="26983" spans="8:8" x14ac:dyDescent="0.45">
      <c r="H26983"/>
    </row>
    <row r="26984" spans="8:8" x14ac:dyDescent="0.45">
      <c r="H26984"/>
    </row>
    <row r="26985" spans="8:8" x14ac:dyDescent="0.45">
      <c r="H26985"/>
    </row>
    <row r="26986" spans="8:8" x14ac:dyDescent="0.45">
      <c r="H26986"/>
    </row>
    <row r="26987" spans="8:8" x14ac:dyDescent="0.45">
      <c r="H26987"/>
    </row>
    <row r="26988" spans="8:8" x14ac:dyDescent="0.45">
      <c r="H26988"/>
    </row>
    <row r="26989" spans="8:8" x14ac:dyDescent="0.45">
      <c r="H26989"/>
    </row>
    <row r="26990" spans="8:8" x14ac:dyDescent="0.45">
      <c r="H26990"/>
    </row>
    <row r="26991" spans="8:8" x14ac:dyDescent="0.45">
      <c r="H26991"/>
    </row>
    <row r="26992" spans="8:8" x14ac:dyDescent="0.45">
      <c r="H26992"/>
    </row>
    <row r="26993" spans="8:8" x14ac:dyDescent="0.45">
      <c r="H26993"/>
    </row>
    <row r="26994" spans="8:8" x14ac:dyDescent="0.45">
      <c r="H26994"/>
    </row>
    <row r="26995" spans="8:8" x14ac:dyDescent="0.45">
      <c r="H26995"/>
    </row>
    <row r="26996" spans="8:8" x14ac:dyDescent="0.45">
      <c r="H26996"/>
    </row>
    <row r="26997" spans="8:8" x14ac:dyDescent="0.45">
      <c r="H26997"/>
    </row>
    <row r="26998" spans="8:8" x14ac:dyDescent="0.45">
      <c r="H26998"/>
    </row>
    <row r="26999" spans="8:8" x14ac:dyDescent="0.45">
      <c r="H26999"/>
    </row>
    <row r="27000" spans="8:8" x14ac:dyDescent="0.45">
      <c r="H27000"/>
    </row>
    <row r="27001" spans="8:8" x14ac:dyDescent="0.45">
      <c r="H27001"/>
    </row>
    <row r="27002" spans="8:8" x14ac:dyDescent="0.45">
      <c r="H27002"/>
    </row>
    <row r="27003" spans="8:8" x14ac:dyDescent="0.45">
      <c r="H27003"/>
    </row>
    <row r="27004" spans="8:8" x14ac:dyDescent="0.45">
      <c r="H27004"/>
    </row>
    <row r="27005" spans="8:8" x14ac:dyDescent="0.45">
      <c r="H27005"/>
    </row>
    <row r="27006" spans="8:8" x14ac:dyDescent="0.45">
      <c r="H27006"/>
    </row>
    <row r="27007" spans="8:8" x14ac:dyDescent="0.45">
      <c r="H27007"/>
    </row>
    <row r="27008" spans="8:8" x14ac:dyDescent="0.45">
      <c r="H27008"/>
    </row>
    <row r="27009" spans="8:8" x14ac:dyDescent="0.45">
      <c r="H27009"/>
    </row>
    <row r="27010" spans="8:8" x14ac:dyDescent="0.45">
      <c r="H27010"/>
    </row>
    <row r="27011" spans="8:8" x14ac:dyDescent="0.45">
      <c r="H27011"/>
    </row>
    <row r="27012" spans="8:8" x14ac:dyDescent="0.45">
      <c r="H27012"/>
    </row>
    <row r="27013" spans="8:8" x14ac:dyDescent="0.45">
      <c r="H27013"/>
    </row>
    <row r="27014" spans="8:8" x14ac:dyDescent="0.45">
      <c r="H27014"/>
    </row>
    <row r="27015" spans="8:8" x14ac:dyDescent="0.45">
      <c r="H27015"/>
    </row>
    <row r="27016" spans="8:8" x14ac:dyDescent="0.45">
      <c r="H27016"/>
    </row>
    <row r="27017" spans="8:8" x14ac:dyDescent="0.45">
      <c r="H27017"/>
    </row>
    <row r="27018" spans="8:8" x14ac:dyDescent="0.45">
      <c r="H27018"/>
    </row>
    <row r="27019" spans="8:8" x14ac:dyDescent="0.45">
      <c r="H27019"/>
    </row>
    <row r="27020" spans="8:8" x14ac:dyDescent="0.45">
      <c r="H27020"/>
    </row>
    <row r="27021" spans="8:8" x14ac:dyDescent="0.45">
      <c r="H27021"/>
    </row>
    <row r="27022" spans="8:8" x14ac:dyDescent="0.45">
      <c r="H27022"/>
    </row>
    <row r="27023" spans="8:8" x14ac:dyDescent="0.45">
      <c r="H27023"/>
    </row>
    <row r="27024" spans="8:8" x14ac:dyDescent="0.45">
      <c r="H27024"/>
    </row>
    <row r="27025" spans="8:8" x14ac:dyDescent="0.45">
      <c r="H27025"/>
    </row>
    <row r="27026" spans="8:8" x14ac:dyDescent="0.45">
      <c r="H27026"/>
    </row>
    <row r="27027" spans="8:8" x14ac:dyDescent="0.45">
      <c r="H27027"/>
    </row>
    <row r="27028" spans="8:8" x14ac:dyDescent="0.45">
      <c r="H27028"/>
    </row>
    <row r="27029" spans="8:8" x14ac:dyDescent="0.45">
      <c r="H27029"/>
    </row>
    <row r="27030" spans="8:8" x14ac:dyDescent="0.45">
      <c r="H27030"/>
    </row>
    <row r="27031" spans="8:8" x14ac:dyDescent="0.45">
      <c r="H27031"/>
    </row>
    <row r="27032" spans="8:8" x14ac:dyDescent="0.45">
      <c r="H27032"/>
    </row>
    <row r="27033" spans="8:8" x14ac:dyDescent="0.45">
      <c r="H27033"/>
    </row>
    <row r="27034" spans="8:8" x14ac:dyDescent="0.45">
      <c r="H27034"/>
    </row>
    <row r="27035" spans="8:8" x14ac:dyDescent="0.45">
      <c r="H27035"/>
    </row>
    <row r="27036" spans="8:8" x14ac:dyDescent="0.45">
      <c r="H27036"/>
    </row>
    <row r="27037" spans="8:8" x14ac:dyDescent="0.45">
      <c r="H27037"/>
    </row>
    <row r="27038" spans="8:8" x14ac:dyDescent="0.45">
      <c r="H27038"/>
    </row>
    <row r="27039" spans="8:8" x14ac:dyDescent="0.45">
      <c r="H27039"/>
    </row>
    <row r="27040" spans="8:8" x14ac:dyDescent="0.45">
      <c r="H27040"/>
    </row>
    <row r="27041" spans="8:8" x14ac:dyDescent="0.45">
      <c r="H27041"/>
    </row>
    <row r="27042" spans="8:8" x14ac:dyDescent="0.45">
      <c r="H27042"/>
    </row>
    <row r="27043" spans="8:8" x14ac:dyDescent="0.45">
      <c r="H27043"/>
    </row>
    <row r="27044" spans="8:8" x14ac:dyDescent="0.45">
      <c r="H27044"/>
    </row>
    <row r="27045" spans="8:8" x14ac:dyDescent="0.45">
      <c r="H27045"/>
    </row>
    <row r="27046" spans="8:8" x14ac:dyDescent="0.45">
      <c r="H27046"/>
    </row>
    <row r="27047" spans="8:8" x14ac:dyDescent="0.45">
      <c r="H27047"/>
    </row>
    <row r="27048" spans="8:8" x14ac:dyDescent="0.45">
      <c r="H27048"/>
    </row>
    <row r="27049" spans="8:8" x14ac:dyDescent="0.45">
      <c r="H27049"/>
    </row>
    <row r="27050" spans="8:8" x14ac:dyDescent="0.45">
      <c r="H27050"/>
    </row>
    <row r="27051" spans="8:8" x14ac:dyDescent="0.45">
      <c r="H27051"/>
    </row>
    <row r="27052" spans="8:8" x14ac:dyDescent="0.45">
      <c r="H27052"/>
    </row>
    <row r="27053" spans="8:8" x14ac:dyDescent="0.45">
      <c r="H27053"/>
    </row>
    <row r="27054" spans="8:8" x14ac:dyDescent="0.45">
      <c r="H27054"/>
    </row>
    <row r="27055" spans="8:8" x14ac:dyDescent="0.45">
      <c r="H27055"/>
    </row>
    <row r="27056" spans="8:8" x14ac:dyDescent="0.45">
      <c r="H27056"/>
    </row>
    <row r="27057" spans="8:8" x14ac:dyDescent="0.45">
      <c r="H27057"/>
    </row>
    <row r="27058" spans="8:8" x14ac:dyDescent="0.45">
      <c r="H27058"/>
    </row>
    <row r="27059" spans="8:8" x14ac:dyDescent="0.45">
      <c r="H27059"/>
    </row>
    <row r="27060" spans="8:8" x14ac:dyDescent="0.45">
      <c r="H27060"/>
    </row>
    <row r="27061" spans="8:8" x14ac:dyDescent="0.45">
      <c r="H27061"/>
    </row>
    <row r="27062" spans="8:8" x14ac:dyDescent="0.45">
      <c r="H27062"/>
    </row>
    <row r="27063" spans="8:8" x14ac:dyDescent="0.45">
      <c r="H27063"/>
    </row>
    <row r="27064" spans="8:8" x14ac:dyDescent="0.45">
      <c r="H27064"/>
    </row>
    <row r="27065" spans="8:8" x14ac:dyDescent="0.45">
      <c r="H27065"/>
    </row>
    <row r="27066" spans="8:8" x14ac:dyDescent="0.45">
      <c r="H27066"/>
    </row>
    <row r="27067" spans="8:8" x14ac:dyDescent="0.45">
      <c r="H27067"/>
    </row>
    <row r="27068" spans="8:8" x14ac:dyDescent="0.45">
      <c r="H27068"/>
    </row>
    <row r="27069" spans="8:8" x14ac:dyDescent="0.45">
      <c r="H27069"/>
    </row>
    <row r="27070" spans="8:8" x14ac:dyDescent="0.45">
      <c r="H27070"/>
    </row>
    <row r="27071" spans="8:8" x14ac:dyDescent="0.45">
      <c r="H27071"/>
    </row>
    <row r="27072" spans="8:8" x14ac:dyDescent="0.45">
      <c r="H27072"/>
    </row>
    <row r="27073" spans="8:8" x14ac:dyDescent="0.45">
      <c r="H27073"/>
    </row>
    <row r="27074" spans="8:8" x14ac:dyDescent="0.45">
      <c r="H27074"/>
    </row>
    <row r="27075" spans="8:8" x14ac:dyDescent="0.45">
      <c r="H27075"/>
    </row>
    <row r="27076" spans="8:8" x14ac:dyDescent="0.45">
      <c r="H27076"/>
    </row>
    <row r="27077" spans="8:8" x14ac:dyDescent="0.45">
      <c r="H27077"/>
    </row>
    <row r="27078" spans="8:8" x14ac:dyDescent="0.45">
      <c r="H27078"/>
    </row>
    <row r="27079" spans="8:8" x14ac:dyDescent="0.45">
      <c r="H27079"/>
    </row>
    <row r="27080" spans="8:8" x14ac:dyDescent="0.45">
      <c r="H27080"/>
    </row>
    <row r="27081" spans="8:8" x14ac:dyDescent="0.45">
      <c r="H27081"/>
    </row>
    <row r="27082" spans="8:8" x14ac:dyDescent="0.45">
      <c r="H27082"/>
    </row>
    <row r="27083" spans="8:8" x14ac:dyDescent="0.45">
      <c r="H27083"/>
    </row>
    <row r="27084" spans="8:8" x14ac:dyDescent="0.45">
      <c r="H27084"/>
    </row>
    <row r="27085" spans="8:8" x14ac:dyDescent="0.45">
      <c r="H27085"/>
    </row>
    <row r="27086" spans="8:8" x14ac:dyDescent="0.45">
      <c r="H27086"/>
    </row>
    <row r="27087" spans="8:8" x14ac:dyDescent="0.45">
      <c r="H27087"/>
    </row>
    <row r="27088" spans="8:8" x14ac:dyDescent="0.45">
      <c r="H27088"/>
    </row>
    <row r="27089" spans="8:8" x14ac:dyDescent="0.45">
      <c r="H27089"/>
    </row>
    <row r="27090" spans="8:8" x14ac:dyDescent="0.45">
      <c r="H27090"/>
    </row>
    <row r="27091" spans="8:8" x14ac:dyDescent="0.45">
      <c r="H27091"/>
    </row>
    <row r="27092" spans="8:8" x14ac:dyDescent="0.45">
      <c r="H27092"/>
    </row>
    <row r="27093" spans="8:8" x14ac:dyDescent="0.45">
      <c r="H27093"/>
    </row>
    <row r="27094" spans="8:8" x14ac:dyDescent="0.45">
      <c r="H27094"/>
    </row>
    <row r="27095" spans="8:8" x14ac:dyDescent="0.45">
      <c r="H27095"/>
    </row>
    <row r="27096" spans="8:8" x14ac:dyDescent="0.45">
      <c r="H27096"/>
    </row>
    <row r="27097" spans="8:8" x14ac:dyDescent="0.45">
      <c r="H27097"/>
    </row>
    <row r="27098" spans="8:8" x14ac:dyDescent="0.45">
      <c r="H27098"/>
    </row>
    <row r="27099" spans="8:8" x14ac:dyDescent="0.45">
      <c r="H27099"/>
    </row>
    <row r="27100" spans="8:8" x14ac:dyDescent="0.45">
      <c r="H27100"/>
    </row>
    <row r="27101" spans="8:8" x14ac:dyDescent="0.45">
      <c r="H27101"/>
    </row>
    <row r="27102" spans="8:8" x14ac:dyDescent="0.45">
      <c r="H27102"/>
    </row>
    <row r="27103" spans="8:8" x14ac:dyDescent="0.45">
      <c r="H27103"/>
    </row>
    <row r="27104" spans="8:8" x14ac:dyDescent="0.45">
      <c r="H27104"/>
    </row>
    <row r="27105" spans="8:8" x14ac:dyDescent="0.45">
      <c r="H27105"/>
    </row>
    <row r="27106" spans="8:8" x14ac:dyDescent="0.45">
      <c r="H27106"/>
    </row>
    <row r="27107" spans="8:8" x14ac:dyDescent="0.45">
      <c r="H27107"/>
    </row>
    <row r="27108" spans="8:8" x14ac:dyDescent="0.45">
      <c r="H27108"/>
    </row>
    <row r="27109" spans="8:8" x14ac:dyDescent="0.45">
      <c r="H27109"/>
    </row>
    <row r="27110" spans="8:8" x14ac:dyDescent="0.45">
      <c r="H27110"/>
    </row>
    <row r="27111" spans="8:8" x14ac:dyDescent="0.45">
      <c r="H27111"/>
    </row>
    <row r="27112" spans="8:8" x14ac:dyDescent="0.45">
      <c r="H27112"/>
    </row>
    <row r="27113" spans="8:8" x14ac:dyDescent="0.45">
      <c r="H27113"/>
    </row>
    <row r="27114" spans="8:8" x14ac:dyDescent="0.45">
      <c r="H27114"/>
    </row>
    <row r="27115" spans="8:8" x14ac:dyDescent="0.45">
      <c r="H27115"/>
    </row>
    <row r="27116" spans="8:8" x14ac:dyDescent="0.45">
      <c r="H27116"/>
    </row>
    <row r="27117" spans="8:8" x14ac:dyDescent="0.45">
      <c r="H27117"/>
    </row>
    <row r="27118" spans="8:8" x14ac:dyDescent="0.45">
      <c r="H27118"/>
    </row>
    <row r="27119" spans="8:8" x14ac:dyDescent="0.45">
      <c r="H27119"/>
    </row>
    <row r="27120" spans="8:8" x14ac:dyDescent="0.45">
      <c r="H27120"/>
    </row>
    <row r="27121" spans="8:8" x14ac:dyDescent="0.45">
      <c r="H27121"/>
    </row>
    <row r="27122" spans="8:8" x14ac:dyDescent="0.45">
      <c r="H27122"/>
    </row>
    <row r="27123" spans="8:8" x14ac:dyDescent="0.45">
      <c r="H27123"/>
    </row>
    <row r="27124" spans="8:8" x14ac:dyDescent="0.45">
      <c r="H27124"/>
    </row>
    <row r="27125" spans="8:8" x14ac:dyDescent="0.45">
      <c r="H27125"/>
    </row>
    <row r="27126" spans="8:8" x14ac:dyDescent="0.45">
      <c r="H27126"/>
    </row>
    <row r="27127" spans="8:8" x14ac:dyDescent="0.45">
      <c r="H27127"/>
    </row>
    <row r="27128" spans="8:8" x14ac:dyDescent="0.45">
      <c r="H27128"/>
    </row>
    <row r="27129" spans="8:8" x14ac:dyDescent="0.45">
      <c r="H27129"/>
    </row>
    <row r="27130" spans="8:8" x14ac:dyDescent="0.45">
      <c r="H27130"/>
    </row>
    <row r="27131" spans="8:8" x14ac:dyDescent="0.45">
      <c r="H27131"/>
    </row>
    <row r="27132" spans="8:8" x14ac:dyDescent="0.45">
      <c r="H27132"/>
    </row>
    <row r="27133" spans="8:8" x14ac:dyDescent="0.45">
      <c r="H27133"/>
    </row>
    <row r="27134" spans="8:8" x14ac:dyDescent="0.45">
      <c r="H27134"/>
    </row>
    <row r="27135" spans="8:8" x14ac:dyDescent="0.45">
      <c r="H27135"/>
    </row>
    <row r="27136" spans="8:8" x14ac:dyDescent="0.45">
      <c r="H27136"/>
    </row>
    <row r="27137" spans="8:8" x14ac:dyDescent="0.45">
      <c r="H27137"/>
    </row>
    <row r="27138" spans="8:8" x14ac:dyDescent="0.45">
      <c r="H27138"/>
    </row>
    <row r="27139" spans="8:8" x14ac:dyDescent="0.45">
      <c r="H27139"/>
    </row>
    <row r="27140" spans="8:8" x14ac:dyDescent="0.45">
      <c r="H27140"/>
    </row>
    <row r="27141" spans="8:8" x14ac:dyDescent="0.45">
      <c r="H27141"/>
    </row>
    <row r="27142" spans="8:8" x14ac:dyDescent="0.45">
      <c r="H27142"/>
    </row>
    <row r="27143" spans="8:8" x14ac:dyDescent="0.45">
      <c r="H27143"/>
    </row>
    <row r="27144" spans="8:8" x14ac:dyDescent="0.45">
      <c r="H27144"/>
    </row>
    <row r="27145" spans="8:8" x14ac:dyDescent="0.45">
      <c r="H27145"/>
    </row>
    <row r="27146" spans="8:8" x14ac:dyDescent="0.45">
      <c r="H27146"/>
    </row>
    <row r="27147" spans="8:8" x14ac:dyDescent="0.45">
      <c r="H27147"/>
    </row>
    <row r="27148" spans="8:8" x14ac:dyDescent="0.45">
      <c r="H27148"/>
    </row>
    <row r="27149" spans="8:8" x14ac:dyDescent="0.45">
      <c r="H27149"/>
    </row>
    <row r="27150" spans="8:8" x14ac:dyDescent="0.45">
      <c r="H27150"/>
    </row>
    <row r="27151" spans="8:8" x14ac:dyDescent="0.45">
      <c r="H27151"/>
    </row>
    <row r="27152" spans="8:8" x14ac:dyDescent="0.45">
      <c r="H27152"/>
    </row>
    <row r="27153" spans="8:8" x14ac:dyDescent="0.45">
      <c r="H27153"/>
    </row>
    <row r="27154" spans="8:8" x14ac:dyDescent="0.45">
      <c r="H27154"/>
    </row>
    <row r="27155" spans="8:8" x14ac:dyDescent="0.45">
      <c r="H27155"/>
    </row>
    <row r="27156" spans="8:8" x14ac:dyDescent="0.45">
      <c r="H27156"/>
    </row>
    <row r="27157" spans="8:8" x14ac:dyDescent="0.45">
      <c r="H27157"/>
    </row>
    <row r="27158" spans="8:8" x14ac:dyDescent="0.45">
      <c r="H27158"/>
    </row>
    <row r="27159" spans="8:8" x14ac:dyDescent="0.45">
      <c r="H27159"/>
    </row>
    <row r="27160" spans="8:8" x14ac:dyDescent="0.45">
      <c r="H27160"/>
    </row>
    <row r="27161" spans="8:8" x14ac:dyDescent="0.45">
      <c r="H27161"/>
    </row>
    <row r="27162" spans="8:8" x14ac:dyDescent="0.45">
      <c r="H27162"/>
    </row>
    <row r="27163" spans="8:8" x14ac:dyDescent="0.45">
      <c r="H27163"/>
    </row>
    <row r="27164" spans="8:8" x14ac:dyDescent="0.45">
      <c r="H27164"/>
    </row>
    <row r="27165" spans="8:8" x14ac:dyDescent="0.45">
      <c r="H27165"/>
    </row>
    <row r="27166" spans="8:8" x14ac:dyDescent="0.45">
      <c r="H27166"/>
    </row>
    <row r="27167" spans="8:8" x14ac:dyDescent="0.45">
      <c r="H27167"/>
    </row>
    <row r="27168" spans="8:8" x14ac:dyDescent="0.45">
      <c r="H27168"/>
    </row>
    <row r="27169" spans="8:8" x14ac:dyDescent="0.45">
      <c r="H27169"/>
    </row>
    <row r="27170" spans="8:8" x14ac:dyDescent="0.45">
      <c r="H27170"/>
    </row>
    <row r="27171" spans="8:8" x14ac:dyDescent="0.45">
      <c r="H27171"/>
    </row>
    <row r="27172" spans="8:8" x14ac:dyDescent="0.45">
      <c r="H27172"/>
    </row>
    <row r="27173" spans="8:8" x14ac:dyDescent="0.45">
      <c r="H27173"/>
    </row>
    <row r="27174" spans="8:8" x14ac:dyDescent="0.45">
      <c r="H27174"/>
    </row>
    <row r="27175" spans="8:8" x14ac:dyDescent="0.45">
      <c r="H27175"/>
    </row>
    <row r="27176" spans="8:8" x14ac:dyDescent="0.45">
      <c r="H27176"/>
    </row>
    <row r="27177" spans="8:8" x14ac:dyDescent="0.45">
      <c r="H27177"/>
    </row>
    <row r="27178" spans="8:8" x14ac:dyDescent="0.45">
      <c r="H27178"/>
    </row>
    <row r="27179" spans="8:8" x14ac:dyDescent="0.45">
      <c r="H27179"/>
    </row>
    <row r="27180" spans="8:8" x14ac:dyDescent="0.45">
      <c r="H27180"/>
    </row>
    <row r="27181" spans="8:8" x14ac:dyDescent="0.45">
      <c r="H27181"/>
    </row>
    <row r="27182" spans="8:8" x14ac:dyDescent="0.45">
      <c r="H27182"/>
    </row>
    <row r="27183" spans="8:8" x14ac:dyDescent="0.45">
      <c r="H27183"/>
    </row>
    <row r="27184" spans="8:8" x14ac:dyDescent="0.45">
      <c r="H27184"/>
    </row>
    <row r="27185" spans="8:8" x14ac:dyDescent="0.45">
      <c r="H27185"/>
    </row>
    <row r="27186" spans="8:8" x14ac:dyDescent="0.45">
      <c r="H27186"/>
    </row>
    <row r="27187" spans="8:8" x14ac:dyDescent="0.45">
      <c r="H27187"/>
    </row>
    <row r="27188" spans="8:8" x14ac:dyDescent="0.45">
      <c r="H27188"/>
    </row>
    <row r="27189" spans="8:8" x14ac:dyDescent="0.45">
      <c r="H27189"/>
    </row>
    <row r="27190" spans="8:8" x14ac:dyDescent="0.45">
      <c r="H27190"/>
    </row>
    <row r="27191" spans="8:8" x14ac:dyDescent="0.45">
      <c r="H27191"/>
    </row>
    <row r="27192" spans="8:8" x14ac:dyDescent="0.45">
      <c r="H27192"/>
    </row>
    <row r="27193" spans="8:8" x14ac:dyDescent="0.45">
      <c r="H27193"/>
    </row>
    <row r="27194" spans="8:8" x14ac:dyDescent="0.45">
      <c r="H27194"/>
    </row>
    <row r="27195" spans="8:8" x14ac:dyDescent="0.45">
      <c r="H27195"/>
    </row>
    <row r="27196" spans="8:8" x14ac:dyDescent="0.45">
      <c r="H27196"/>
    </row>
    <row r="27197" spans="8:8" x14ac:dyDescent="0.45">
      <c r="H27197"/>
    </row>
    <row r="27198" spans="8:8" x14ac:dyDescent="0.45">
      <c r="H27198"/>
    </row>
    <row r="27199" spans="8:8" x14ac:dyDescent="0.45">
      <c r="H27199"/>
    </row>
    <row r="27200" spans="8:8" x14ac:dyDescent="0.45">
      <c r="H27200"/>
    </row>
    <row r="27201" spans="8:8" x14ac:dyDescent="0.45">
      <c r="H27201"/>
    </row>
    <row r="27202" spans="8:8" x14ac:dyDescent="0.45">
      <c r="H27202"/>
    </row>
    <row r="27203" spans="8:8" x14ac:dyDescent="0.45">
      <c r="H27203"/>
    </row>
    <row r="27204" spans="8:8" x14ac:dyDescent="0.45">
      <c r="H27204"/>
    </row>
    <row r="27205" spans="8:8" x14ac:dyDescent="0.45">
      <c r="H27205"/>
    </row>
    <row r="27206" spans="8:8" x14ac:dyDescent="0.45">
      <c r="H27206"/>
    </row>
    <row r="27207" spans="8:8" x14ac:dyDescent="0.45">
      <c r="H27207"/>
    </row>
    <row r="27208" spans="8:8" x14ac:dyDescent="0.45">
      <c r="H27208"/>
    </row>
    <row r="27209" spans="8:8" x14ac:dyDescent="0.45">
      <c r="H27209"/>
    </row>
    <row r="27210" spans="8:8" x14ac:dyDescent="0.45">
      <c r="H27210"/>
    </row>
    <row r="27211" spans="8:8" x14ac:dyDescent="0.45">
      <c r="H27211"/>
    </row>
    <row r="27212" spans="8:8" x14ac:dyDescent="0.45">
      <c r="H27212"/>
    </row>
    <row r="27213" spans="8:8" x14ac:dyDescent="0.45">
      <c r="H27213"/>
    </row>
    <row r="27214" spans="8:8" x14ac:dyDescent="0.45">
      <c r="H27214"/>
    </row>
    <row r="27215" spans="8:8" x14ac:dyDescent="0.45">
      <c r="H27215"/>
    </row>
    <row r="27216" spans="8:8" x14ac:dyDescent="0.45">
      <c r="H27216"/>
    </row>
    <row r="27217" spans="8:8" x14ac:dyDescent="0.45">
      <c r="H27217"/>
    </row>
    <row r="27218" spans="8:8" x14ac:dyDescent="0.45">
      <c r="H27218"/>
    </row>
    <row r="27219" spans="8:8" x14ac:dyDescent="0.45">
      <c r="H27219"/>
    </row>
    <row r="27220" spans="8:8" x14ac:dyDescent="0.45">
      <c r="H27220"/>
    </row>
    <row r="27221" spans="8:8" x14ac:dyDescent="0.45">
      <c r="H27221"/>
    </row>
    <row r="27222" spans="8:8" x14ac:dyDescent="0.45">
      <c r="H27222"/>
    </row>
    <row r="27223" spans="8:8" x14ac:dyDescent="0.45">
      <c r="H27223"/>
    </row>
    <row r="27224" spans="8:8" x14ac:dyDescent="0.45">
      <c r="H27224"/>
    </row>
    <row r="27225" spans="8:8" x14ac:dyDescent="0.45">
      <c r="H27225"/>
    </row>
    <row r="27226" spans="8:8" x14ac:dyDescent="0.45">
      <c r="H27226"/>
    </row>
    <row r="27227" spans="8:8" x14ac:dyDescent="0.45">
      <c r="H27227"/>
    </row>
    <row r="27228" spans="8:8" x14ac:dyDescent="0.45">
      <c r="H27228"/>
    </row>
    <row r="27229" spans="8:8" x14ac:dyDescent="0.45">
      <c r="H27229"/>
    </row>
    <row r="27230" spans="8:8" x14ac:dyDescent="0.45">
      <c r="H27230"/>
    </row>
    <row r="27231" spans="8:8" x14ac:dyDescent="0.45">
      <c r="H27231"/>
    </row>
    <row r="27232" spans="8:8" x14ac:dyDescent="0.45">
      <c r="H27232"/>
    </row>
    <row r="27233" spans="8:8" x14ac:dyDescent="0.45">
      <c r="H27233"/>
    </row>
    <row r="27234" spans="8:8" x14ac:dyDescent="0.45">
      <c r="H27234"/>
    </row>
    <row r="27235" spans="8:8" x14ac:dyDescent="0.45">
      <c r="H27235"/>
    </row>
    <row r="27236" spans="8:8" x14ac:dyDescent="0.45">
      <c r="H27236"/>
    </row>
    <row r="27237" spans="8:8" x14ac:dyDescent="0.45">
      <c r="H27237"/>
    </row>
    <row r="27238" spans="8:8" x14ac:dyDescent="0.45">
      <c r="H27238"/>
    </row>
    <row r="27239" spans="8:8" x14ac:dyDescent="0.45">
      <c r="H27239"/>
    </row>
    <row r="27240" spans="8:8" x14ac:dyDescent="0.45">
      <c r="H27240"/>
    </row>
    <row r="27241" spans="8:8" x14ac:dyDescent="0.45">
      <c r="H27241"/>
    </row>
    <row r="27242" spans="8:8" x14ac:dyDescent="0.45">
      <c r="H27242"/>
    </row>
    <row r="27243" spans="8:8" x14ac:dyDescent="0.45">
      <c r="H27243"/>
    </row>
    <row r="27244" spans="8:8" x14ac:dyDescent="0.45">
      <c r="H27244"/>
    </row>
    <row r="27245" spans="8:8" x14ac:dyDescent="0.45">
      <c r="H27245"/>
    </row>
    <row r="27246" spans="8:8" x14ac:dyDescent="0.45">
      <c r="H27246"/>
    </row>
    <row r="27247" spans="8:8" x14ac:dyDescent="0.45">
      <c r="H27247"/>
    </row>
    <row r="27248" spans="8:8" x14ac:dyDescent="0.45">
      <c r="H27248"/>
    </row>
    <row r="27249" spans="8:8" x14ac:dyDescent="0.45">
      <c r="H27249"/>
    </row>
    <row r="27250" spans="8:8" x14ac:dyDescent="0.45">
      <c r="H27250"/>
    </row>
    <row r="27251" spans="8:8" x14ac:dyDescent="0.45">
      <c r="H27251"/>
    </row>
    <row r="27252" spans="8:8" x14ac:dyDescent="0.45">
      <c r="H27252"/>
    </row>
    <row r="27253" spans="8:8" x14ac:dyDescent="0.45">
      <c r="H27253"/>
    </row>
    <row r="27254" spans="8:8" x14ac:dyDescent="0.45">
      <c r="H27254"/>
    </row>
    <row r="27255" spans="8:8" x14ac:dyDescent="0.45">
      <c r="H27255"/>
    </row>
    <row r="27256" spans="8:8" x14ac:dyDescent="0.45">
      <c r="H27256"/>
    </row>
    <row r="27257" spans="8:8" x14ac:dyDescent="0.45">
      <c r="H27257"/>
    </row>
    <row r="27258" spans="8:8" x14ac:dyDescent="0.45">
      <c r="H27258"/>
    </row>
    <row r="27259" spans="8:8" x14ac:dyDescent="0.45">
      <c r="H27259"/>
    </row>
    <row r="27260" spans="8:8" x14ac:dyDescent="0.45">
      <c r="H27260"/>
    </row>
    <row r="27261" spans="8:8" x14ac:dyDescent="0.45">
      <c r="H27261"/>
    </row>
    <row r="27262" spans="8:8" x14ac:dyDescent="0.45">
      <c r="H27262"/>
    </row>
    <row r="27263" spans="8:8" x14ac:dyDescent="0.45">
      <c r="H27263"/>
    </row>
    <row r="27264" spans="8:8" x14ac:dyDescent="0.45">
      <c r="H27264"/>
    </row>
    <row r="27265" spans="8:8" x14ac:dyDescent="0.45">
      <c r="H27265"/>
    </row>
    <row r="27266" spans="8:8" x14ac:dyDescent="0.45">
      <c r="H27266"/>
    </row>
    <row r="27267" spans="8:8" x14ac:dyDescent="0.45">
      <c r="H27267"/>
    </row>
    <row r="27268" spans="8:8" x14ac:dyDescent="0.45">
      <c r="H27268"/>
    </row>
    <row r="27269" spans="8:8" x14ac:dyDescent="0.45">
      <c r="H27269"/>
    </row>
    <row r="27270" spans="8:8" x14ac:dyDescent="0.45">
      <c r="H27270"/>
    </row>
    <row r="27271" spans="8:8" x14ac:dyDescent="0.45">
      <c r="H27271"/>
    </row>
    <row r="27272" spans="8:8" x14ac:dyDescent="0.45">
      <c r="H27272"/>
    </row>
    <row r="27273" spans="8:8" x14ac:dyDescent="0.45">
      <c r="H27273"/>
    </row>
    <row r="27274" spans="8:8" x14ac:dyDescent="0.45">
      <c r="H27274"/>
    </row>
    <row r="27275" spans="8:8" x14ac:dyDescent="0.45">
      <c r="H27275"/>
    </row>
    <row r="27276" spans="8:8" x14ac:dyDescent="0.45">
      <c r="H27276"/>
    </row>
    <row r="27277" spans="8:8" x14ac:dyDescent="0.45">
      <c r="H27277"/>
    </row>
    <row r="27278" spans="8:8" x14ac:dyDescent="0.45">
      <c r="H27278"/>
    </row>
    <row r="27279" spans="8:8" x14ac:dyDescent="0.45">
      <c r="H27279"/>
    </row>
    <row r="27280" spans="8:8" x14ac:dyDescent="0.45">
      <c r="H27280"/>
    </row>
    <row r="27281" spans="8:8" x14ac:dyDescent="0.45">
      <c r="H27281"/>
    </row>
    <row r="27282" spans="8:8" x14ac:dyDescent="0.45">
      <c r="H27282"/>
    </row>
    <row r="27283" spans="8:8" x14ac:dyDescent="0.45">
      <c r="H27283"/>
    </row>
    <row r="27284" spans="8:8" x14ac:dyDescent="0.45">
      <c r="H27284"/>
    </row>
    <row r="27285" spans="8:8" x14ac:dyDescent="0.45">
      <c r="H27285"/>
    </row>
    <row r="27286" spans="8:8" x14ac:dyDescent="0.45">
      <c r="H27286"/>
    </row>
    <row r="27287" spans="8:8" x14ac:dyDescent="0.45">
      <c r="H27287"/>
    </row>
    <row r="27288" spans="8:8" x14ac:dyDescent="0.45">
      <c r="H27288"/>
    </row>
    <row r="27289" spans="8:8" x14ac:dyDescent="0.45">
      <c r="H27289"/>
    </row>
    <row r="27290" spans="8:8" x14ac:dyDescent="0.45">
      <c r="H27290"/>
    </row>
    <row r="27291" spans="8:8" x14ac:dyDescent="0.45">
      <c r="H27291"/>
    </row>
    <row r="27292" spans="8:8" x14ac:dyDescent="0.45">
      <c r="H27292"/>
    </row>
    <row r="27293" spans="8:8" x14ac:dyDescent="0.45">
      <c r="H27293"/>
    </row>
    <row r="27294" spans="8:8" x14ac:dyDescent="0.45">
      <c r="H27294"/>
    </row>
    <row r="27295" spans="8:8" x14ac:dyDescent="0.45">
      <c r="H27295"/>
    </row>
    <row r="27296" spans="8:8" x14ac:dyDescent="0.45">
      <c r="H27296"/>
    </row>
    <row r="27297" spans="8:8" x14ac:dyDescent="0.45">
      <c r="H27297"/>
    </row>
    <row r="27298" spans="8:8" x14ac:dyDescent="0.45">
      <c r="H27298"/>
    </row>
    <row r="27299" spans="8:8" x14ac:dyDescent="0.45">
      <c r="H27299"/>
    </row>
    <row r="27300" spans="8:8" x14ac:dyDescent="0.45">
      <c r="H27300"/>
    </row>
    <row r="27301" spans="8:8" x14ac:dyDescent="0.45">
      <c r="H27301"/>
    </row>
    <row r="27302" spans="8:8" x14ac:dyDescent="0.45">
      <c r="H27302"/>
    </row>
    <row r="27303" spans="8:8" x14ac:dyDescent="0.45">
      <c r="H27303"/>
    </row>
    <row r="27304" spans="8:8" x14ac:dyDescent="0.45">
      <c r="H27304"/>
    </row>
    <row r="27305" spans="8:8" x14ac:dyDescent="0.45">
      <c r="H27305"/>
    </row>
    <row r="27306" spans="8:8" x14ac:dyDescent="0.45">
      <c r="H27306"/>
    </row>
    <row r="27307" spans="8:8" x14ac:dyDescent="0.45">
      <c r="H27307"/>
    </row>
    <row r="27308" spans="8:8" x14ac:dyDescent="0.45">
      <c r="H27308"/>
    </row>
    <row r="27309" spans="8:8" x14ac:dyDescent="0.45">
      <c r="H27309"/>
    </row>
    <row r="27310" spans="8:8" x14ac:dyDescent="0.45">
      <c r="H27310"/>
    </row>
    <row r="27311" spans="8:8" x14ac:dyDescent="0.45">
      <c r="H27311"/>
    </row>
    <row r="27312" spans="8:8" x14ac:dyDescent="0.45">
      <c r="H27312"/>
    </row>
    <row r="27313" spans="8:8" x14ac:dyDescent="0.45">
      <c r="H27313"/>
    </row>
    <row r="27314" spans="8:8" x14ac:dyDescent="0.45">
      <c r="H27314"/>
    </row>
    <row r="27315" spans="8:8" x14ac:dyDescent="0.45">
      <c r="H27315"/>
    </row>
    <row r="27316" spans="8:8" x14ac:dyDescent="0.45">
      <c r="H27316"/>
    </row>
    <row r="27317" spans="8:8" x14ac:dyDescent="0.45">
      <c r="H27317"/>
    </row>
    <row r="27318" spans="8:8" x14ac:dyDescent="0.45">
      <c r="H27318"/>
    </row>
    <row r="27319" spans="8:8" x14ac:dyDescent="0.45">
      <c r="H27319"/>
    </row>
    <row r="27320" spans="8:8" x14ac:dyDescent="0.45">
      <c r="H27320"/>
    </row>
    <row r="27321" spans="8:8" x14ac:dyDescent="0.45">
      <c r="H27321"/>
    </row>
    <row r="27322" spans="8:8" x14ac:dyDescent="0.45">
      <c r="H27322"/>
    </row>
    <row r="27323" spans="8:8" x14ac:dyDescent="0.45">
      <c r="H27323"/>
    </row>
    <row r="27324" spans="8:8" x14ac:dyDescent="0.45">
      <c r="H27324"/>
    </row>
    <row r="27325" spans="8:8" x14ac:dyDescent="0.45">
      <c r="H27325"/>
    </row>
    <row r="27326" spans="8:8" x14ac:dyDescent="0.45">
      <c r="H27326"/>
    </row>
    <row r="27327" spans="8:8" x14ac:dyDescent="0.45">
      <c r="H27327"/>
    </row>
    <row r="27328" spans="8:8" x14ac:dyDescent="0.45">
      <c r="H27328"/>
    </row>
    <row r="27329" spans="8:8" x14ac:dyDescent="0.45">
      <c r="H27329"/>
    </row>
    <row r="27330" spans="8:8" x14ac:dyDescent="0.45">
      <c r="H27330"/>
    </row>
    <row r="27331" spans="8:8" x14ac:dyDescent="0.45">
      <c r="H27331"/>
    </row>
    <row r="27332" spans="8:8" x14ac:dyDescent="0.45">
      <c r="H27332"/>
    </row>
    <row r="27333" spans="8:8" x14ac:dyDescent="0.45">
      <c r="H27333"/>
    </row>
    <row r="27334" spans="8:8" x14ac:dyDescent="0.45">
      <c r="H27334"/>
    </row>
    <row r="27335" spans="8:8" x14ac:dyDescent="0.45">
      <c r="H27335"/>
    </row>
    <row r="27336" spans="8:8" x14ac:dyDescent="0.45">
      <c r="H27336"/>
    </row>
    <row r="27337" spans="8:8" x14ac:dyDescent="0.45">
      <c r="H27337"/>
    </row>
    <row r="27338" spans="8:8" x14ac:dyDescent="0.45">
      <c r="H27338"/>
    </row>
    <row r="27339" spans="8:8" x14ac:dyDescent="0.45">
      <c r="H27339"/>
    </row>
    <row r="27340" spans="8:8" x14ac:dyDescent="0.45">
      <c r="H27340"/>
    </row>
    <row r="27341" spans="8:8" x14ac:dyDescent="0.45">
      <c r="H27341"/>
    </row>
    <row r="27342" spans="8:8" x14ac:dyDescent="0.45">
      <c r="H27342"/>
    </row>
    <row r="27343" spans="8:8" x14ac:dyDescent="0.45">
      <c r="H27343"/>
    </row>
    <row r="27344" spans="8:8" x14ac:dyDescent="0.45">
      <c r="H27344"/>
    </row>
    <row r="27345" spans="8:8" x14ac:dyDescent="0.45">
      <c r="H27345"/>
    </row>
    <row r="27346" spans="8:8" x14ac:dyDescent="0.45">
      <c r="H27346"/>
    </row>
    <row r="27347" spans="8:8" x14ac:dyDescent="0.45">
      <c r="H27347"/>
    </row>
    <row r="27348" spans="8:8" x14ac:dyDescent="0.45">
      <c r="H27348"/>
    </row>
    <row r="27349" spans="8:8" x14ac:dyDescent="0.45">
      <c r="H27349"/>
    </row>
    <row r="27350" spans="8:8" x14ac:dyDescent="0.45">
      <c r="H27350"/>
    </row>
    <row r="27351" spans="8:8" x14ac:dyDescent="0.45">
      <c r="H27351"/>
    </row>
    <row r="27352" spans="8:8" x14ac:dyDescent="0.45">
      <c r="H27352"/>
    </row>
    <row r="27353" spans="8:8" x14ac:dyDescent="0.45">
      <c r="H27353"/>
    </row>
    <row r="27354" spans="8:8" x14ac:dyDescent="0.45">
      <c r="H27354"/>
    </row>
    <row r="27355" spans="8:8" x14ac:dyDescent="0.45">
      <c r="H27355"/>
    </row>
    <row r="27356" spans="8:8" x14ac:dyDescent="0.45">
      <c r="H27356"/>
    </row>
    <row r="27357" spans="8:8" x14ac:dyDescent="0.45">
      <c r="H27357"/>
    </row>
    <row r="27358" spans="8:8" x14ac:dyDescent="0.45">
      <c r="H27358"/>
    </row>
    <row r="27359" spans="8:8" x14ac:dyDescent="0.45">
      <c r="H27359"/>
    </row>
    <row r="27360" spans="8:8" x14ac:dyDescent="0.45">
      <c r="H27360"/>
    </row>
    <row r="27361" spans="8:8" x14ac:dyDescent="0.45">
      <c r="H27361"/>
    </row>
    <row r="27362" spans="8:8" x14ac:dyDescent="0.45">
      <c r="H27362"/>
    </row>
    <row r="27363" spans="8:8" x14ac:dyDescent="0.45">
      <c r="H27363"/>
    </row>
    <row r="27364" spans="8:8" x14ac:dyDescent="0.45">
      <c r="H27364"/>
    </row>
    <row r="27365" spans="8:8" x14ac:dyDescent="0.45">
      <c r="H27365"/>
    </row>
    <row r="27366" spans="8:8" x14ac:dyDescent="0.45">
      <c r="H27366"/>
    </row>
    <row r="27367" spans="8:8" x14ac:dyDescent="0.45">
      <c r="H27367"/>
    </row>
    <row r="27368" spans="8:8" x14ac:dyDescent="0.45">
      <c r="H27368"/>
    </row>
    <row r="27369" spans="8:8" x14ac:dyDescent="0.45">
      <c r="H27369"/>
    </row>
    <row r="27370" spans="8:8" x14ac:dyDescent="0.45">
      <c r="H27370"/>
    </row>
    <row r="27371" spans="8:8" x14ac:dyDescent="0.45">
      <c r="H27371"/>
    </row>
    <row r="27372" spans="8:8" x14ac:dyDescent="0.45">
      <c r="H27372"/>
    </row>
    <row r="27373" spans="8:8" x14ac:dyDescent="0.45">
      <c r="H27373"/>
    </row>
    <row r="27374" spans="8:8" x14ac:dyDescent="0.45">
      <c r="H27374"/>
    </row>
    <row r="27375" spans="8:8" x14ac:dyDescent="0.45">
      <c r="H27375"/>
    </row>
    <row r="27376" spans="8:8" x14ac:dyDescent="0.45">
      <c r="H27376"/>
    </row>
    <row r="27377" spans="8:8" x14ac:dyDescent="0.45">
      <c r="H27377"/>
    </row>
    <row r="27378" spans="8:8" x14ac:dyDescent="0.45">
      <c r="H27378"/>
    </row>
    <row r="27379" spans="8:8" x14ac:dyDescent="0.45">
      <c r="H27379"/>
    </row>
    <row r="27380" spans="8:8" x14ac:dyDescent="0.45">
      <c r="H27380"/>
    </row>
    <row r="27381" spans="8:8" x14ac:dyDescent="0.45">
      <c r="H27381"/>
    </row>
    <row r="27382" spans="8:8" x14ac:dyDescent="0.45">
      <c r="H27382"/>
    </row>
    <row r="27383" spans="8:8" x14ac:dyDescent="0.45">
      <c r="H27383"/>
    </row>
    <row r="27384" spans="8:8" x14ac:dyDescent="0.45">
      <c r="H27384"/>
    </row>
    <row r="27385" spans="8:8" x14ac:dyDescent="0.45">
      <c r="H27385"/>
    </row>
    <row r="27386" spans="8:8" x14ac:dyDescent="0.45">
      <c r="H27386"/>
    </row>
    <row r="27387" spans="8:8" x14ac:dyDescent="0.45">
      <c r="H27387"/>
    </row>
    <row r="27388" spans="8:8" x14ac:dyDescent="0.45">
      <c r="H27388"/>
    </row>
    <row r="27389" spans="8:8" x14ac:dyDescent="0.45">
      <c r="H27389"/>
    </row>
    <row r="27390" spans="8:8" x14ac:dyDescent="0.45">
      <c r="H27390"/>
    </row>
    <row r="27391" spans="8:8" x14ac:dyDescent="0.45">
      <c r="H27391"/>
    </row>
    <row r="27392" spans="8:8" x14ac:dyDescent="0.45">
      <c r="H27392"/>
    </row>
    <row r="27393" spans="8:8" x14ac:dyDescent="0.45">
      <c r="H27393"/>
    </row>
    <row r="27394" spans="8:8" x14ac:dyDescent="0.45">
      <c r="H27394"/>
    </row>
    <row r="27395" spans="8:8" x14ac:dyDescent="0.45">
      <c r="H27395"/>
    </row>
    <row r="27396" spans="8:8" x14ac:dyDescent="0.45">
      <c r="H27396"/>
    </row>
    <row r="27397" spans="8:8" x14ac:dyDescent="0.45">
      <c r="H27397"/>
    </row>
    <row r="27398" spans="8:8" x14ac:dyDescent="0.45">
      <c r="H27398"/>
    </row>
    <row r="27399" spans="8:8" x14ac:dyDescent="0.45">
      <c r="H27399"/>
    </row>
    <row r="27400" spans="8:8" x14ac:dyDescent="0.45">
      <c r="H27400"/>
    </row>
    <row r="27401" spans="8:8" x14ac:dyDescent="0.45">
      <c r="H27401"/>
    </row>
    <row r="27402" spans="8:8" x14ac:dyDescent="0.45">
      <c r="H27402"/>
    </row>
    <row r="27403" spans="8:8" x14ac:dyDescent="0.45">
      <c r="H27403"/>
    </row>
    <row r="27404" spans="8:8" x14ac:dyDescent="0.45">
      <c r="H27404"/>
    </row>
    <row r="27405" spans="8:8" x14ac:dyDescent="0.45">
      <c r="H27405"/>
    </row>
    <row r="27406" spans="8:8" x14ac:dyDescent="0.45">
      <c r="H27406"/>
    </row>
    <row r="27407" spans="8:8" x14ac:dyDescent="0.45">
      <c r="H27407"/>
    </row>
    <row r="27408" spans="8:8" x14ac:dyDescent="0.45">
      <c r="H27408"/>
    </row>
    <row r="27409" spans="8:8" x14ac:dyDescent="0.45">
      <c r="H27409"/>
    </row>
    <row r="27410" spans="8:8" x14ac:dyDescent="0.45">
      <c r="H27410"/>
    </row>
    <row r="27411" spans="8:8" x14ac:dyDescent="0.45">
      <c r="H27411"/>
    </row>
    <row r="27412" spans="8:8" x14ac:dyDescent="0.45">
      <c r="H27412"/>
    </row>
    <row r="27413" spans="8:8" x14ac:dyDescent="0.45">
      <c r="H27413"/>
    </row>
    <row r="27414" spans="8:8" x14ac:dyDescent="0.45">
      <c r="H27414"/>
    </row>
    <row r="27415" spans="8:8" x14ac:dyDescent="0.45">
      <c r="H27415"/>
    </row>
    <row r="27416" spans="8:8" x14ac:dyDescent="0.45">
      <c r="H27416"/>
    </row>
    <row r="27417" spans="8:8" x14ac:dyDescent="0.45">
      <c r="H27417"/>
    </row>
    <row r="27418" spans="8:8" x14ac:dyDescent="0.45">
      <c r="H27418"/>
    </row>
    <row r="27419" spans="8:8" x14ac:dyDescent="0.45">
      <c r="H27419"/>
    </row>
    <row r="27420" spans="8:8" x14ac:dyDescent="0.45">
      <c r="H27420"/>
    </row>
    <row r="27421" spans="8:8" x14ac:dyDescent="0.45">
      <c r="H27421"/>
    </row>
    <row r="27422" spans="8:8" x14ac:dyDescent="0.45">
      <c r="H27422"/>
    </row>
    <row r="27423" spans="8:8" x14ac:dyDescent="0.45">
      <c r="H27423"/>
    </row>
    <row r="27424" spans="8:8" x14ac:dyDescent="0.45">
      <c r="H27424"/>
    </row>
    <row r="27425" spans="8:8" x14ac:dyDescent="0.45">
      <c r="H27425"/>
    </row>
    <row r="27426" spans="8:8" x14ac:dyDescent="0.45">
      <c r="H27426"/>
    </row>
    <row r="27427" spans="8:8" x14ac:dyDescent="0.45">
      <c r="H27427"/>
    </row>
    <row r="27428" spans="8:8" x14ac:dyDescent="0.45">
      <c r="H27428"/>
    </row>
    <row r="27429" spans="8:8" x14ac:dyDescent="0.45">
      <c r="H27429"/>
    </row>
    <row r="27430" spans="8:8" x14ac:dyDescent="0.45">
      <c r="H27430"/>
    </row>
    <row r="27431" spans="8:8" x14ac:dyDescent="0.45">
      <c r="H27431"/>
    </row>
    <row r="27432" spans="8:8" x14ac:dyDescent="0.45">
      <c r="H27432"/>
    </row>
    <row r="27433" spans="8:8" x14ac:dyDescent="0.45">
      <c r="H27433"/>
    </row>
    <row r="27434" spans="8:8" x14ac:dyDescent="0.45">
      <c r="H27434"/>
    </row>
    <row r="27435" spans="8:8" x14ac:dyDescent="0.45">
      <c r="H27435"/>
    </row>
    <row r="27436" spans="8:8" x14ac:dyDescent="0.45">
      <c r="H27436"/>
    </row>
    <row r="27437" spans="8:8" x14ac:dyDescent="0.45">
      <c r="H27437"/>
    </row>
    <row r="27438" spans="8:8" x14ac:dyDescent="0.45">
      <c r="H27438"/>
    </row>
    <row r="27439" spans="8:8" x14ac:dyDescent="0.45">
      <c r="H27439"/>
    </row>
    <row r="27440" spans="8:8" x14ac:dyDescent="0.45">
      <c r="H27440"/>
    </row>
    <row r="27441" spans="8:8" x14ac:dyDescent="0.45">
      <c r="H27441"/>
    </row>
    <row r="27442" spans="8:8" x14ac:dyDescent="0.45">
      <c r="H27442"/>
    </row>
    <row r="27443" spans="8:8" x14ac:dyDescent="0.45">
      <c r="H27443"/>
    </row>
    <row r="27444" spans="8:8" x14ac:dyDescent="0.45">
      <c r="H27444"/>
    </row>
    <row r="27445" spans="8:8" x14ac:dyDescent="0.45">
      <c r="H27445"/>
    </row>
    <row r="27446" spans="8:8" x14ac:dyDescent="0.45">
      <c r="H27446"/>
    </row>
    <row r="27447" spans="8:8" x14ac:dyDescent="0.45">
      <c r="H27447"/>
    </row>
    <row r="27448" spans="8:8" x14ac:dyDescent="0.45">
      <c r="H27448"/>
    </row>
    <row r="27449" spans="8:8" x14ac:dyDescent="0.45">
      <c r="H27449"/>
    </row>
    <row r="27450" spans="8:8" x14ac:dyDescent="0.45">
      <c r="H27450"/>
    </row>
    <row r="27451" spans="8:8" x14ac:dyDescent="0.45">
      <c r="H27451"/>
    </row>
    <row r="27452" spans="8:8" x14ac:dyDescent="0.45">
      <c r="H27452"/>
    </row>
    <row r="27453" spans="8:8" x14ac:dyDescent="0.45">
      <c r="H27453"/>
    </row>
    <row r="27454" spans="8:8" x14ac:dyDescent="0.45">
      <c r="H27454"/>
    </row>
    <row r="27455" spans="8:8" x14ac:dyDescent="0.45">
      <c r="H27455"/>
    </row>
    <row r="27456" spans="8:8" x14ac:dyDescent="0.45">
      <c r="H27456"/>
    </row>
    <row r="27457" spans="8:8" x14ac:dyDescent="0.45">
      <c r="H27457"/>
    </row>
    <row r="27458" spans="8:8" x14ac:dyDescent="0.45">
      <c r="H27458"/>
    </row>
    <row r="27459" spans="8:8" x14ac:dyDescent="0.45">
      <c r="H27459"/>
    </row>
    <row r="27460" spans="8:8" x14ac:dyDescent="0.45">
      <c r="H27460"/>
    </row>
    <row r="27461" spans="8:8" x14ac:dyDescent="0.45">
      <c r="H27461"/>
    </row>
    <row r="27462" spans="8:8" x14ac:dyDescent="0.45">
      <c r="H27462"/>
    </row>
    <row r="27463" spans="8:8" x14ac:dyDescent="0.45">
      <c r="H27463"/>
    </row>
    <row r="27464" spans="8:8" x14ac:dyDescent="0.45">
      <c r="H27464"/>
    </row>
    <row r="27465" spans="8:8" x14ac:dyDescent="0.45">
      <c r="H27465"/>
    </row>
    <row r="27466" spans="8:8" x14ac:dyDescent="0.45">
      <c r="H27466"/>
    </row>
    <row r="27467" spans="8:8" x14ac:dyDescent="0.45">
      <c r="H27467"/>
    </row>
    <row r="27468" spans="8:8" x14ac:dyDescent="0.45">
      <c r="H27468"/>
    </row>
    <row r="27469" spans="8:8" x14ac:dyDescent="0.45">
      <c r="H27469"/>
    </row>
    <row r="27470" spans="8:8" x14ac:dyDescent="0.45">
      <c r="H27470"/>
    </row>
    <row r="27471" spans="8:8" x14ac:dyDescent="0.45">
      <c r="H27471"/>
    </row>
    <row r="27472" spans="8:8" x14ac:dyDescent="0.45">
      <c r="H27472"/>
    </row>
    <row r="27473" spans="8:8" x14ac:dyDescent="0.45">
      <c r="H27473"/>
    </row>
    <row r="27474" spans="8:8" x14ac:dyDescent="0.45">
      <c r="H27474"/>
    </row>
    <row r="27475" spans="8:8" x14ac:dyDescent="0.45">
      <c r="H27475"/>
    </row>
    <row r="27476" spans="8:8" x14ac:dyDescent="0.45">
      <c r="H27476"/>
    </row>
    <row r="27477" spans="8:8" x14ac:dyDescent="0.45">
      <c r="H27477"/>
    </row>
    <row r="27478" spans="8:8" x14ac:dyDescent="0.45">
      <c r="H27478"/>
    </row>
    <row r="27479" spans="8:8" x14ac:dyDescent="0.45">
      <c r="H27479"/>
    </row>
    <row r="27480" spans="8:8" x14ac:dyDescent="0.45">
      <c r="H27480"/>
    </row>
    <row r="27481" spans="8:8" x14ac:dyDescent="0.45">
      <c r="H27481"/>
    </row>
    <row r="27482" spans="8:8" x14ac:dyDescent="0.45">
      <c r="H27482"/>
    </row>
    <row r="27483" spans="8:8" x14ac:dyDescent="0.45">
      <c r="H27483"/>
    </row>
    <row r="27484" spans="8:8" x14ac:dyDescent="0.45">
      <c r="H27484"/>
    </row>
    <row r="27485" spans="8:8" x14ac:dyDescent="0.45">
      <c r="H27485"/>
    </row>
    <row r="27486" spans="8:8" x14ac:dyDescent="0.45">
      <c r="H27486"/>
    </row>
    <row r="27487" spans="8:8" x14ac:dyDescent="0.45">
      <c r="H27487"/>
    </row>
    <row r="27488" spans="8:8" x14ac:dyDescent="0.45">
      <c r="H27488"/>
    </row>
    <row r="27489" spans="8:8" x14ac:dyDescent="0.45">
      <c r="H27489"/>
    </row>
    <row r="27490" spans="8:8" x14ac:dyDescent="0.45">
      <c r="H27490"/>
    </row>
    <row r="27491" spans="8:8" x14ac:dyDescent="0.45">
      <c r="H27491"/>
    </row>
    <row r="27492" spans="8:8" x14ac:dyDescent="0.45">
      <c r="H27492"/>
    </row>
    <row r="27493" spans="8:8" x14ac:dyDescent="0.45">
      <c r="H27493"/>
    </row>
    <row r="27494" spans="8:8" x14ac:dyDescent="0.45">
      <c r="H27494"/>
    </row>
    <row r="27495" spans="8:8" x14ac:dyDescent="0.45">
      <c r="H27495"/>
    </row>
    <row r="27496" spans="8:8" x14ac:dyDescent="0.45">
      <c r="H27496"/>
    </row>
    <row r="27497" spans="8:8" x14ac:dyDescent="0.45">
      <c r="H27497"/>
    </row>
    <row r="27498" spans="8:8" x14ac:dyDescent="0.45">
      <c r="H27498"/>
    </row>
    <row r="27499" spans="8:8" x14ac:dyDescent="0.45">
      <c r="H27499"/>
    </row>
    <row r="27500" spans="8:8" x14ac:dyDescent="0.45">
      <c r="H27500"/>
    </row>
    <row r="27501" spans="8:8" x14ac:dyDescent="0.45">
      <c r="H27501"/>
    </row>
    <row r="27502" spans="8:8" x14ac:dyDescent="0.45">
      <c r="H27502"/>
    </row>
    <row r="27503" spans="8:8" x14ac:dyDescent="0.45">
      <c r="H27503"/>
    </row>
    <row r="27504" spans="8:8" x14ac:dyDescent="0.45">
      <c r="H27504"/>
    </row>
    <row r="27505" spans="8:8" x14ac:dyDescent="0.45">
      <c r="H27505"/>
    </row>
    <row r="27506" spans="8:8" x14ac:dyDescent="0.45">
      <c r="H27506"/>
    </row>
    <row r="27507" spans="8:8" x14ac:dyDescent="0.45">
      <c r="H27507"/>
    </row>
    <row r="27508" spans="8:8" x14ac:dyDescent="0.45">
      <c r="H27508"/>
    </row>
    <row r="27509" spans="8:8" x14ac:dyDescent="0.45">
      <c r="H27509"/>
    </row>
    <row r="27510" spans="8:8" x14ac:dyDescent="0.45">
      <c r="H27510"/>
    </row>
    <row r="27511" spans="8:8" x14ac:dyDescent="0.45">
      <c r="H27511"/>
    </row>
    <row r="27512" spans="8:8" x14ac:dyDescent="0.45">
      <c r="H27512"/>
    </row>
    <row r="27513" spans="8:8" x14ac:dyDescent="0.45">
      <c r="H27513"/>
    </row>
    <row r="27514" spans="8:8" x14ac:dyDescent="0.45">
      <c r="H27514"/>
    </row>
    <row r="27515" spans="8:8" x14ac:dyDescent="0.45">
      <c r="H27515"/>
    </row>
    <row r="27516" spans="8:8" x14ac:dyDescent="0.45">
      <c r="H27516"/>
    </row>
    <row r="27517" spans="8:8" x14ac:dyDescent="0.45">
      <c r="H27517"/>
    </row>
    <row r="27518" spans="8:8" x14ac:dyDescent="0.45">
      <c r="H27518"/>
    </row>
    <row r="27519" spans="8:8" x14ac:dyDescent="0.45">
      <c r="H27519"/>
    </row>
    <row r="27520" spans="8:8" x14ac:dyDescent="0.45">
      <c r="H27520"/>
    </row>
    <row r="27521" spans="8:8" x14ac:dyDescent="0.45">
      <c r="H27521"/>
    </row>
    <row r="27522" spans="8:8" x14ac:dyDescent="0.45">
      <c r="H27522"/>
    </row>
    <row r="27523" spans="8:8" x14ac:dyDescent="0.45">
      <c r="H27523"/>
    </row>
    <row r="27524" spans="8:8" x14ac:dyDescent="0.45">
      <c r="H27524"/>
    </row>
    <row r="27525" spans="8:8" x14ac:dyDescent="0.45">
      <c r="H27525"/>
    </row>
    <row r="27526" spans="8:8" x14ac:dyDescent="0.45">
      <c r="H27526"/>
    </row>
    <row r="27527" spans="8:8" x14ac:dyDescent="0.45">
      <c r="H27527"/>
    </row>
    <row r="27528" spans="8:8" x14ac:dyDescent="0.45">
      <c r="H27528"/>
    </row>
    <row r="27529" spans="8:8" x14ac:dyDescent="0.45">
      <c r="H27529"/>
    </row>
    <row r="27530" spans="8:8" x14ac:dyDescent="0.45">
      <c r="H27530"/>
    </row>
    <row r="27531" spans="8:8" x14ac:dyDescent="0.45">
      <c r="H27531"/>
    </row>
    <row r="27532" spans="8:8" x14ac:dyDescent="0.45">
      <c r="H27532"/>
    </row>
    <row r="27533" spans="8:8" x14ac:dyDescent="0.45">
      <c r="H27533"/>
    </row>
    <row r="27534" spans="8:8" x14ac:dyDescent="0.45">
      <c r="H27534"/>
    </row>
    <row r="27535" spans="8:8" x14ac:dyDescent="0.45">
      <c r="H27535"/>
    </row>
    <row r="27536" spans="8:8" x14ac:dyDescent="0.45">
      <c r="H27536"/>
    </row>
    <row r="27537" spans="8:8" x14ac:dyDescent="0.45">
      <c r="H27537"/>
    </row>
    <row r="27538" spans="8:8" x14ac:dyDescent="0.45">
      <c r="H27538"/>
    </row>
    <row r="27539" spans="8:8" x14ac:dyDescent="0.45">
      <c r="H27539"/>
    </row>
    <row r="27540" spans="8:8" x14ac:dyDescent="0.45">
      <c r="H27540"/>
    </row>
    <row r="27541" spans="8:8" x14ac:dyDescent="0.45">
      <c r="H27541"/>
    </row>
    <row r="27542" spans="8:8" x14ac:dyDescent="0.45">
      <c r="H27542"/>
    </row>
    <row r="27543" spans="8:8" x14ac:dyDescent="0.45">
      <c r="H27543"/>
    </row>
    <row r="27544" spans="8:8" x14ac:dyDescent="0.45">
      <c r="H27544"/>
    </row>
    <row r="27545" spans="8:8" x14ac:dyDescent="0.45">
      <c r="H27545"/>
    </row>
    <row r="27546" spans="8:8" x14ac:dyDescent="0.45">
      <c r="H27546"/>
    </row>
    <row r="27547" spans="8:8" x14ac:dyDescent="0.45">
      <c r="H27547"/>
    </row>
    <row r="27548" spans="8:8" x14ac:dyDescent="0.45">
      <c r="H27548"/>
    </row>
    <row r="27549" spans="8:8" x14ac:dyDescent="0.45">
      <c r="H27549"/>
    </row>
    <row r="27550" spans="8:8" x14ac:dyDescent="0.45">
      <c r="H27550"/>
    </row>
    <row r="27551" spans="8:8" x14ac:dyDescent="0.45">
      <c r="H27551"/>
    </row>
    <row r="27552" spans="8:8" x14ac:dyDescent="0.45">
      <c r="H27552"/>
    </row>
    <row r="27553" spans="8:8" x14ac:dyDescent="0.45">
      <c r="H27553"/>
    </row>
    <row r="27554" spans="8:8" x14ac:dyDescent="0.45">
      <c r="H27554"/>
    </row>
    <row r="27555" spans="8:8" x14ac:dyDescent="0.45">
      <c r="H27555"/>
    </row>
    <row r="27556" spans="8:8" x14ac:dyDescent="0.45">
      <c r="H27556"/>
    </row>
    <row r="27557" spans="8:8" x14ac:dyDescent="0.45">
      <c r="H27557"/>
    </row>
    <row r="27558" spans="8:8" x14ac:dyDescent="0.45">
      <c r="H27558"/>
    </row>
    <row r="27559" spans="8:8" x14ac:dyDescent="0.45">
      <c r="H27559"/>
    </row>
    <row r="27560" spans="8:8" x14ac:dyDescent="0.45">
      <c r="H27560"/>
    </row>
    <row r="27561" spans="8:8" x14ac:dyDescent="0.45">
      <c r="H27561"/>
    </row>
    <row r="27562" spans="8:8" x14ac:dyDescent="0.45">
      <c r="H27562"/>
    </row>
    <row r="27563" spans="8:8" x14ac:dyDescent="0.45">
      <c r="H27563"/>
    </row>
    <row r="27564" spans="8:8" x14ac:dyDescent="0.45">
      <c r="H27564"/>
    </row>
    <row r="27565" spans="8:8" x14ac:dyDescent="0.45">
      <c r="H27565"/>
    </row>
    <row r="27566" spans="8:8" x14ac:dyDescent="0.45">
      <c r="H27566"/>
    </row>
    <row r="27567" spans="8:8" x14ac:dyDescent="0.45">
      <c r="H27567"/>
    </row>
    <row r="27568" spans="8:8" x14ac:dyDescent="0.45">
      <c r="H27568"/>
    </row>
    <row r="27569" spans="8:8" x14ac:dyDescent="0.45">
      <c r="H27569"/>
    </row>
    <row r="27570" spans="8:8" x14ac:dyDescent="0.45">
      <c r="H27570"/>
    </row>
    <row r="27571" spans="8:8" x14ac:dyDescent="0.45">
      <c r="H27571"/>
    </row>
    <row r="27572" spans="8:8" x14ac:dyDescent="0.45">
      <c r="H27572"/>
    </row>
    <row r="27573" spans="8:8" x14ac:dyDescent="0.45">
      <c r="H27573"/>
    </row>
    <row r="27574" spans="8:8" x14ac:dyDescent="0.45">
      <c r="H27574"/>
    </row>
    <row r="27575" spans="8:8" x14ac:dyDescent="0.45">
      <c r="H27575"/>
    </row>
    <row r="27576" spans="8:8" x14ac:dyDescent="0.45">
      <c r="H27576"/>
    </row>
    <row r="27577" spans="8:8" x14ac:dyDescent="0.45">
      <c r="H27577"/>
    </row>
    <row r="27578" spans="8:8" x14ac:dyDescent="0.45">
      <c r="H27578"/>
    </row>
    <row r="27579" spans="8:8" x14ac:dyDescent="0.45">
      <c r="H27579"/>
    </row>
    <row r="27580" spans="8:8" x14ac:dyDescent="0.45">
      <c r="H27580"/>
    </row>
    <row r="27581" spans="8:8" x14ac:dyDescent="0.45">
      <c r="H27581"/>
    </row>
    <row r="27582" spans="8:8" x14ac:dyDescent="0.45">
      <c r="H27582"/>
    </row>
    <row r="27583" spans="8:8" x14ac:dyDescent="0.45">
      <c r="H27583"/>
    </row>
    <row r="27584" spans="8:8" x14ac:dyDescent="0.45">
      <c r="H27584"/>
    </row>
    <row r="27585" spans="8:8" x14ac:dyDescent="0.45">
      <c r="H27585"/>
    </row>
    <row r="27586" spans="8:8" x14ac:dyDescent="0.45">
      <c r="H27586"/>
    </row>
    <row r="27587" spans="8:8" x14ac:dyDescent="0.45">
      <c r="H27587"/>
    </row>
    <row r="27588" spans="8:8" x14ac:dyDescent="0.45">
      <c r="H27588"/>
    </row>
    <row r="27589" spans="8:8" x14ac:dyDescent="0.45">
      <c r="H27589"/>
    </row>
    <row r="27590" spans="8:8" x14ac:dyDescent="0.45">
      <c r="H27590"/>
    </row>
    <row r="27591" spans="8:8" x14ac:dyDescent="0.45">
      <c r="H27591"/>
    </row>
    <row r="27592" spans="8:8" x14ac:dyDescent="0.45">
      <c r="H27592"/>
    </row>
    <row r="27593" spans="8:8" x14ac:dyDescent="0.45">
      <c r="H27593"/>
    </row>
    <row r="27594" spans="8:8" x14ac:dyDescent="0.45">
      <c r="H27594"/>
    </row>
    <row r="27595" spans="8:8" x14ac:dyDescent="0.45">
      <c r="H27595"/>
    </row>
    <row r="27596" spans="8:8" x14ac:dyDescent="0.45">
      <c r="H27596"/>
    </row>
    <row r="27597" spans="8:8" x14ac:dyDescent="0.45">
      <c r="H27597"/>
    </row>
    <row r="27598" spans="8:8" x14ac:dyDescent="0.45">
      <c r="H27598"/>
    </row>
    <row r="27599" spans="8:8" x14ac:dyDescent="0.45">
      <c r="H27599"/>
    </row>
    <row r="27600" spans="8:8" x14ac:dyDescent="0.45">
      <c r="H27600"/>
    </row>
    <row r="27601" spans="8:8" x14ac:dyDescent="0.45">
      <c r="H27601"/>
    </row>
    <row r="27602" spans="8:8" x14ac:dyDescent="0.45">
      <c r="H27602"/>
    </row>
    <row r="27603" spans="8:8" x14ac:dyDescent="0.45">
      <c r="H27603"/>
    </row>
    <row r="27604" spans="8:8" x14ac:dyDescent="0.45">
      <c r="H27604"/>
    </row>
    <row r="27605" spans="8:8" x14ac:dyDescent="0.45">
      <c r="H27605"/>
    </row>
    <row r="27606" spans="8:8" x14ac:dyDescent="0.45">
      <c r="H27606"/>
    </row>
    <row r="27607" spans="8:8" x14ac:dyDescent="0.45">
      <c r="H27607"/>
    </row>
    <row r="27608" spans="8:8" x14ac:dyDescent="0.45">
      <c r="H27608"/>
    </row>
    <row r="27609" spans="8:8" x14ac:dyDescent="0.45">
      <c r="H27609"/>
    </row>
    <row r="27610" spans="8:8" x14ac:dyDescent="0.45">
      <c r="H27610"/>
    </row>
    <row r="27611" spans="8:8" x14ac:dyDescent="0.45">
      <c r="H27611"/>
    </row>
    <row r="27612" spans="8:8" x14ac:dyDescent="0.45">
      <c r="H27612"/>
    </row>
    <row r="27613" spans="8:8" x14ac:dyDescent="0.45">
      <c r="H27613"/>
    </row>
    <row r="27614" spans="8:8" x14ac:dyDescent="0.45">
      <c r="H27614"/>
    </row>
    <row r="27615" spans="8:8" x14ac:dyDescent="0.45">
      <c r="H27615"/>
    </row>
    <row r="27616" spans="8:8" x14ac:dyDescent="0.45">
      <c r="H27616"/>
    </row>
    <row r="27617" spans="8:8" x14ac:dyDescent="0.45">
      <c r="H27617"/>
    </row>
    <row r="27618" spans="8:8" x14ac:dyDescent="0.45">
      <c r="H27618"/>
    </row>
    <row r="27619" spans="8:8" x14ac:dyDescent="0.45">
      <c r="H27619"/>
    </row>
    <row r="27620" spans="8:8" x14ac:dyDescent="0.45">
      <c r="H27620"/>
    </row>
    <row r="27621" spans="8:8" x14ac:dyDescent="0.45">
      <c r="H27621"/>
    </row>
    <row r="27622" spans="8:8" x14ac:dyDescent="0.45">
      <c r="H27622"/>
    </row>
    <row r="27623" spans="8:8" x14ac:dyDescent="0.45">
      <c r="H27623"/>
    </row>
    <row r="27624" spans="8:8" x14ac:dyDescent="0.45">
      <c r="H27624"/>
    </row>
    <row r="27625" spans="8:8" x14ac:dyDescent="0.45">
      <c r="H27625"/>
    </row>
    <row r="27626" spans="8:8" x14ac:dyDescent="0.45">
      <c r="H27626"/>
    </row>
    <row r="27627" spans="8:8" x14ac:dyDescent="0.45">
      <c r="H27627"/>
    </row>
    <row r="27628" spans="8:8" x14ac:dyDescent="0.45">
      <c r="H27628"/>
    </row>
    <row r="27629" spans="8:8" x14ac:dyDescent="0.45">
      <c r="H27629"/>
    </row>
    <row r="27630" spans="8:8" x14ac:dyDescent="0.45">
      <c r="H27630"/>
    </row>
    <row r="27631" spans="8:8" x14ac:dyDescent="0.45">
      <c r="H27631"/>
    </row>
    <row r="27632" spans="8:8" x14ac:dyDescent="0.45">
      <c r="H27632"/>
    </row>
    <row r="27633" spans="8:8" x14ac:dyDescent="0.45">
      <c r="H27633"/>
    </row>
    <row r="27634" spans="8:8" x14ac:dyDescent="0.45">
      <c r="H27634"/>
    </row>
    <row r="27635" spans="8:8" x14ac:dyDescent="0.45">
      <c r="H27635"/>
    </row>
    <row r="27636" spans="8:8" x14ac:dyDescent="0.45">
      <c r="H27636"/>
    </row>
    <row r="27637" spans="8:8" x14ac:dyDescent="0.45">
      <c r="H27637"/>
    </row>
    <row r="27638" spans="8:8" x14ac:dyDescent="0.45">
      <c r="H27638"/>
    </row>
    <row r="27639" spans="8:8" x14ac:dyDescent="0.45">
      <c r="H27639"/>
    </row>
    <row r="27640" spans="8:8" x14ac:dyDescent="0.45">
      <c r="H27640"/>
    </row>
    <row r="27641" spans="8:8" x14ac:dyDescent="0.45">
      <c r="H27641"/>
    </row>
    <row r="27642" spans="8:8" x14ac:dyDescent="0.45">
      <c r="H27642"/>
    </row>
    <row r="27643" spans="8:8" x14ac:dyDescent="0.45">
      <c r="H27643"/>
    </row>
    <row r="27644" spans="8:8" x14ac:dyDescent="0.45">
      <c r="H27644"/>
    </row>
    <row r="27645" spans="8:8" x14ac:dyDescent="0.45">
      <c r="H27645"/>
    </row>
    <row r="27646" spans="8:8" x14ac:dyDescent="0.45">
      <c r="H27646"/>
    </row>
    <row r="27647" spans="8:8" x14ac:dyDescent="0.45">
      <c r="H27647"/>
    </row>
    <row r="27648" spans="8:8" x14ac:dyDescent="0.45">
      <c r="H27648"/>
    </row>
    <row r="27649" spans="8:8" x14ac:dyDescent="0.45">
      <c r="H27649"/>
    </row>
    <row r="27650" spans="8:8" x14ac:dyDescent="0.45">
      <c r="H27650"/>
    </row>
    <row r="27651" spans="8:8" x14ac:dyDescent="0.45">
      <c r="H27651"/>
    </row>
    <row r="27652" spans="8:8" x14ac:dyDescent="0.45">
      <c r="H27652"/>
    </row>
    <row r="27653" spans="8:8" x14ac:dyDescent="0.45">
      <c r="H27653"/>
    </row>
    <row r="27654" spans="8:8" x14ac:dyDescent="0.45">
      <c r="H27654"/>
    </row>
    <row r="27655" spans="8:8" x14ac:dyDescent="0.45">
      <c r="H27655"/>
    </row>
    <row r="27656" spans="8:8" x14ac:dyDescent="0.45">
      <c r="H27656"/>
    </row>
    <row r="27657" spans="8:8" x14ac:dyDescent="0.45">
      <c r="H27657"/>
    </row>
    <row r="27658" spans="8:8" x14ac:dyDescent="0.45">
      <c r="H27658"/>
    </row>
    <row r="27659" spans="8:8" x14ac:dyDescent="0.45">
      <c r="H27659"/>
    </row>
    <row r="27660" spans="8:8" x14ac:dyDescent="0.45">
      <c r="H27660"/>
    </row>
    <row r="27661" spans="8:8" x14ac:dyDescent="0.45">
      <c r="H27661"/>
    </row>
    <row r="27662" spans="8:8" x14ac:dyDescent="0.45">
      <c r="H27662"/>
    </row>
    <row r="27663" spans="8:8" x14ac:dyDescent="0.45">
      <c r="H27663"/>
    </row>
    <row r="27664" spans="8:8" x14ac:dyDescent="0.45">
      <c r="H27664"/>
    </row>
    <row r="27665" spans="8:8" x14ac:dyDescent="0.45">
      <c r="H27665"/>
    </row>
    <row r="27666" spans="8:8" x14ac:dyDescent="0.45">
      <c r="H27666"/>
    </row>
    <row r="27667" spans="8:8" x14ac:dyDescent="0.45">
      <c r="H27667"/>
    </row>
    <row r="27668" spans="8:8" x14ac:dyDescent="0.45">
      <c r="H27668"/>
    </row>
    <row r="27669" spans="8:8" x14ac:dyDescent="0.45">
      <c r="H27669"/>
    </row>
    <row r="27670" spans="8:8" x14ac:dyDescent="0.45">
      <c r="H27670"/>
    </row>
    <row r="27671" spans="8:8" x14ac:dyDescent="0.45">
      <c r="H27671"/>
    </row>
    <row r="27672" spans="8:8" x14ac:dyDescent="0.45">
      <c r="H27672"/>
    </row>
    <row r="27673" spans="8:8" x14ac:dyDescent="0.45">
      <c r="H27673"/>
    </row>
    <row r="27674" spans="8:8" x14ac:dyDescent="0.45">
      <c r="H27674"/>
    </row>
    <row r="27675" spans="8:8" x14ac:dyDescent="0.45">
      <c r="H27675"/>
    </row>
    <row r="27676" spans="8:8" x14ac:dyDescent="0.45">
      <c r="H27676"/>
    </row>
    <row r="27677" spans="8:8" x14ac:dyDescent="0.45">
      <c r="H27677"/>
    </row>
    <row r="27678" spans="8:8" x14ac:dyDescent="0.45">
      <c r="H27678"/>
    </row>
    <row r="27679" spans="8:8" x14ac:dyDescent="0.45">
      <c r="H27679"/>
    </row>
    <row r="27680" spans="8:8" x14ac:dyDescent="0.45">
      <c r="H27680"/>
    </row>
    <row r="27681" spans="8:8" x14ac:dyDescent="0.45">
      <c r="H27681"/>
    </row>
    <row r="27682" spans="8:8" x14ac:dyDescent="0.45">
      <c r="H27682"/>
    </row>
    <row r="27683" spans="8:8" x14ac:dyDescent="0.45">
      <c r="H27683"/>
    </row>
    <row r="27684" spans="8:8" x14ac:dyDescent="0.45">
      <c r="H27684"/>
    </row>
    <row r="27685" spans="8:8" x14ac:dyDescent="0.45">
      <c r="H27685"/>
    </row>
    <row r="27686" spans="8:8" x14ac:dyDescent="0.45">
      <c r="H27686"/>
    </row>
    <row r="27687" spans="8:8" x14ac:dyDescent="0.45">
      <c r="H27687"/>
    </row>
    <row r="27688" spans="8:8" x14ac:dyDescent="0.45">
      <c r="H27688"/>
    </row>
    <row r="27689" spans="8:8" x14ac:dyDescent="0.45">
      <c r="H27689"/>
    </row>
    <row r="27690" spans="8:8" x14ac:dyDescent="0.45">
      <c r="H27690"/>
    </row>
    <row r="27691" spans="8:8" x14ac:dyDescent="0.45">
      <c r="H27691"/>
    </row>
    <row r="27692" spans="8:8" x14ac:dyDescent="0.45">
      <c r="H27692"/>
    </row>
    <row r="27693" spans="8:8" x14ac:dyDescent="0.45">
      <c r="H27693"/>
    </row>
    <row r="27694" spans="8:8" x14ac:dyDescent="0.45">
      <c r="H27694"/>
    </row>
    <row r="27695" spans="8:8" x14ac:dyDescent="0.45">
      <c r="H27695"/>
    </row>
    <row r="27696" spans="8:8" x14ac:dyDescent="0.45">
      <c r="H27696"/>
    </row>
    <row r="27697" spans="8:8" x14ac:dyDescent="0.45">
      <c r="H27697"/>
    </row>
    <row r="27698" spans="8:8" x14ac:dyDescent="0.45">
      <c r="H27698"/>
    </row>
    <row r="27699" spans="8:8" x14ac:dyDescent="0.45">
      <c r="H27699"/>
    </row>
    <row r="27700" spans="8:8" x14ac:dyDescent="0.45">
      <c r="H27700"/>
    </row>
    <row r="27701" spans="8:8" x14ac:dyDescent="0.45">
      <c r="H27701"/>
    </row>
    <row r="27702" spans="8:8" x14ac:dyDescent="0.45">
      <c r="H27702"/>
    </row>
    <row r="27703" spans="8:8" x14ac:dyDescent="0.45">
      <c r="H27703"/>
    </row>
    <row r="27704" spans="8:8" x14ac:dyDescent="0.45">
      <c r="H27704"/>
    </row>
    <row r="27705" spans="8:8" x14ac:dyDescent="0.45">
      <c r="H27705"/>
    </row>
    <row r="27706" spans="8:8" x14ac:dyDescent="0.45">
      <c r="H27706"/>
    </row>
    <row r="27707" spans="8:8" x14ac:dyDescent="0.45">
      <c r="H27707"/>
    </row>
    <row r="27708" spans="8:8" x14ac:dyDescent="0.45">
      <c r="H27708"/>
    </row>
    <row r="27709" spans="8:8" x14ac:dyDescent="0.45">
      <c r="H27709"/>
    </row>
    <row r="27710" spans="8:8" x14ac:dyDescent="0.45">
      <c r="H27710"/>
    </row>
    <row r="27711" spans="8:8" x14ac:dyDescent="0.45">
      <c r="H27711"/>
    </row>
    <row r="27712" spans="8:8" x14ac:dyDescent="0.45">
      <c r="H27712"/>
    </row>
    <row r="27713" spans="8:8" x14ac:dyDescent="0.45">
      <c r="H27713"/>
    </row>
    <row r="27714" spans="8:8" x14ac:dyDescent="0.45">
      <c r="H27714"/>
    </row>
    <row r="27715" spans="8:8" x14ac:dyDescent="0.45">
      <c r="H27715"/>
    </row>
    <row r="27716" spans="8:8" x14ac:dyDescent="0.45">
      <c r="H27716"/>
    </row>
    <row r="27717" spans="8:8" x14ac:dyDescent="0.45">
      <c r="H27717"/>
    </row>
    <row r="27718" spans="8:8" x14ac:dyDescent="0.45">
      <c r="H27718"/>
    </row>
    <row r="27719" spans="8:8" x14ac:dyDescent="0.45">
      <c r="H27719"/>
    </row>
    <row r="27720" spans="8:8" x14ac:dyDescent="0.45">
      <c r="H27720"/>
    </row>
    <row r="27721" spans="8:8" x14ac:dyDescent="0.45">
      <c r="H27721"/>
    </row>
    <row r="27722" spans="8:8" x14ac:dyDescent="0.45">
      <c r="H27722"/>
    </row>
    <row r="27723" spans="8:8" x14ac:dyDescent="0.45">
      <c r="H27723"/>
    </row>
    <row r="27724" spans="8:8" x14ac:dyDescent="0.45">
      <c r="H27724"/>
    </row>
    <row r="27725" spans="8:8" x14ac:dyDescent="0.45">
      <c r="H27725"/>
    </row>
    <row r="27726" spans="8:8" x14ac:dyDescent="0.45">
      <c r="H27726"/>
    </row>
    <row r="27727" spans="8:8" x14ac:dyDescent="0.45">
      <c r="H27727"/>
    </row>
    <row r="27728" spans="8:8" x14ac:dyDescent="0.45">
      <c r="H27728"/>
    </row>
    <row r="27729" spans="8:8" x14ac:dyDescent="0.45">
      <c r="H27729"/>
    </row>
    <row r="27730" spans="8:8" x14ac:dyDescent="0.45">
      <c r="H27730"/>
    </row>
    <row r="27731" spans="8:8" x14ac:dyDescent="0.45">
      <c r="H27731"/>
    </row>
    <row r="27732" spans="8:8" x14ac:dyDescent="0.45">
      <c r="H27732"/>
    </row>
    <row r="27733" spans="8:8" x14ac:dyDescent="0.45">
      <c r="H27733"/>
    </row>
    <row r="27734" spans="8:8" x14ac:dyDescent="0.45">
      <c r="H27734"/>
    </row>
    <row r="27735" spans="8:8" x14ac:dyDescent="0.45">
      <c r="H27735"/>
    </row>
    <row r="27736" spans="8:8" x14ac:dyDescent="0.45">
      <c r="H27736"/>
    </row>
    <row r="27737" spans="8:8" x14ac:dyDescent="0.45">
      <c r="H27737"/>
    </row>
    <row r="27738" spans="8:8" x14ac:dyDescent="0.45">
      <c r="H27738"/>
    </row>
    <row r="27739" spans="8:8" x14ac:dyDescent="0.45">
      <c r="H27739"/>
    </row>
    <row r="27740" spans="8:8" x14ac:dyDescent="0.45">
      <c r="H27740"/>
    </row>
    <row r="27741" spans="8:8" x14ac:dyDescent="0.45">
      <c r="H27741"/>
    </row>
    <row r="27742" spans="8:8" x14ac:dyDescent="0.45">
      <c r="H27742"/>
    </row>
    <row r="27743" spans="8:8" x14ac:dyDescent="0.45">
      <c r="H27743"/>
    </row>
    <row r="27744" spans="8:8" x14ac:dyDescent="0.45">
      <c r="H27744"/>
    </row>
    <row r="27745" spans="8:8" x14ac:dyDescent="0.45">
      <c r="H27745"/>
    </row>
    <row r="27746" spans="8:8" x14ac:dyDescent="0.45">
      <c r="H27746"/>
    </row>
    <row r="27747" spans="8:8" x14ac:dyDescent="0.45">
      <c r="H27747"/>
    </row>
    <row r="27748" spans="8:8" x14ac:dyDescent="0.45">
      <c r="H27748"/>
    </row>
    <row r="27749" spans="8:8" x14ac:dyDescent="0.45">
      <c r="H27749"/>
    </row>
    <row r="27750" spans="8:8" x14ac:dyDescent="0.45">
      <c r="H27750"/>
    </row>
    <row r="27751" spans="8:8" x14ac:dyDescent="0.45">
      <c r="H27751"/>
    </row>
    <row r="27752" spans="8:8" x14ac:dyDescent="0.45">
      <c r="H27752"/>
    </row>
    <row r="27753" spans="8:8" x14ac:dyDescent="0.45">
      <c r="H27753"/>
    </row>
    <row r="27754" spans="8:8" x14ac:dyDescent="0.45">
      <c r="H27754"/>
    </row>
    <row r="27755" spans="8:8" x14ac:dyDescent="0.45">
      <c r="H27755"/>
    </row>
    <row r="27756" spans="8:8" x14ac:dyDescent="0.45">
      <c r="H27756"/>
    </row>
    <row r="27757" spans="8:8" x14ac:dyDescent="0.45">
      <c r="H27757"/>
    </row>
    <row r="27758" spans="8:8" x14ac:dyDescent="0.45">
      <c r="H27758"/>
    </row>
    <row r="27759" spans="8:8" x14ac:dyDescent="0.45">
      <c r="H27759"/>
    </row>
    <row r="27760" spans="8:8" x14ac:dyDescent="0.45">
      <c r="H27760"/>
    </row>
    <row r="27761" spans="8:8" x14ac:dyDescent="0.45">
      <c r="H27761"/>
    </row>
    <row r="27762" spans="8:8" x14ac:dyDescent="0.45">
      <c r="H27762"/>
    </row>
    <row r="27763" spans="8:8" x14ac:dyDescent="0.45">
      <c r="H27763"/>
    </row>
    <row r="27764" spans="8:8" x14ac:dyDescent="0.45">
      <c r="H27764"/>
    </row>
    <row r="27765" spans="8:8" x14ac:dyDescent="0.45">
      <c r="H27765"/>
    </row>
    <row r="27766" spans="8:8" x14ac:dyDescent="0.45">
      <c r="H27766"/>
    </row>
    <row r="27767" spans="8:8" x14ac:dyDescent="0.45">
      <c r="H27767"/>
    </row>
    <row r="27768" spans="8:8" x14ac:dyDescent="0.45">
      <c r="H27768"/>
    </row>
    <row r="27769" spans="8:8" x14ac:dyDescent="0.45">
      <c r="H27769"/>
    </row>
    <row r="27770" spans="8:8" x14ac:dyDescent="0.45">
      <c r="H27770"/>
    </row>
    <row r="27771" spans="8:8" x14ac:dyDescent="0.45">
      <c r="H27771"/>
    </row>
    <row r="27772" spans="8:8" x14ac:dyDescent="0.45">
      <c r="H27772"/>
    </row>
    <row r="27773" spans="8:8" x14ac:dyDescent="0.45">
      <c r="H27773"/>
    </row>
    <row r="27774" spans="8:8" x14ac:dyDescent="0.45">
      <c r="H27774"/>
    </row>
    <row r="27775" spans="8:8" x14ac:dyDescent="0.45">
      <c r="H27775"/>
    </row>
    <row r="27776" spans="8:8" x14ac:dyDescent="0.45">
      <c r="H27776"/>
    </row>
    <row r="27777" spans="8:8" x14ac:dyDescent="0.45">
      <c r="H27777"/>
    </row>
    <row r="27778" spans="8:8" x14ac:dyDescent="0.45">
      <c r="H27778"/>
    </row>
    <row r="27779" spans="8:8" x14ac:dyDescent="0.45">
      <c r="H27779"/>
    </row>
    <row r="27780" spans="8:8" x14ac:dyDescent="0.45">
      <c r="H27780"/>
    </row>
    <row r="27781" spans="8:8" x14ac:dyDescent="0.45">
      <c r="H27781"/>
    </row>
    <row r="27782" spans="8:8" x14ac:dyDescent="0.45">
      <c r="H27782"/>
    </row>
    <row r="27783" spans="8:8" x14ac:dyDescent="0.45">
      <c r="H27783"/>
    </row>
    <row r="27784" spans="8:8" x14ac:dyDescent="0.45">
      <c r="H27784"/>
    </row>
    <row r="27785" spans="8:8" x14ac:dyDescent="0.45">
      <c r="H27785"/>
    </row>
    <row r="27786" spans="8:8" x14ac:dyDescent="0.45">
      <c r="H27786"/>
    </row>
    <row r="27787" spans="8:8" x14ac:dyDescent="0.45">
      <c r="H27787"/>
    </row>
    <row r="27788" spans="8:8" x14ac:dyDescent="0.45">
      <c r="H27788"/>
    </row>
    <row r="27789" spans="8:8" x14ac:dyDescent="0.45">
      <c r="H27789"/>
    </row>
    <row r="27790" spans="8:8" x14ac:dyDescent="0.45">
      <c r="H27790"/>
    </row>
    <row r="27791" spans="8:8" x14ac:dyDescent="0.45">
      <c r="H27791"/>
    </row>
    <row r="27792" spans="8:8" x14ac:dyDescent="0.45">
      <c r="H27792"/>
    </row>
    <row r="27793" spans="8:8" x14ac:dyDescent="0.45">
      <c r="H27793"/>
    </row>
    <row r="27794" spans="8:8" x14ac:dyDescent="0.45">
      <c r="H27794"/>
    </row>
    <row r="27795" spans="8:8" x14ac:dyDescent="0.45">
      <c r="H27795"/>
    </row>
    <row r="27796" spans="8:8" x14ac:dyDescent="0.45">
      <c r="H27796"/>
    </row>
    <row r="27797" spans="8:8" x14ac:dyDescent="0.45">
      <c r="H27797"/>
    </row>
    <row r="27798" spans="8:8" x14ac:dyDescent="0.45">
      <c r="H27798"/>
    </row>
    <row r="27799" spans="8:8" x14ac:dyDescent="0.45">
      <c r="H27799"/>
    </row>
    <row r="27800" spans="8:8" x14ac:dyDescent="0.45">
      <c r="H27800"/>
    </row>
    <row r="27801" spans="8:8" x14ac:dyDescent="0.45">
      <c r="H27801"/>
    </row>
    <row r="27802" spans="8:8" x14ac:dyDescent="0.45">
      <c r="H27802"/>
    </row>
    <row r="27803" spans="8:8" x14ac:dyDescent="0.45">
      <c r="H27803"/>
    </row>
    <row r="27804" spans="8:8" x14ac:dyDescent="0.45">
      <c r="H27804"/>
    </row>
    <row r="27805" spans="8:8" x14ac:dyDescent="0.45">
      <c r="H27805"/>
    </row>
    <row r="27806" spans="8:8" x14ac:dyDescent="0.45">
      <c r="H27806"/>
    </row>
    <row r="27807" spans="8:8" x14ac:dyDescent="0.45">
      <c r="H27807"/>
    </row>
    <row r="27808" spans="8:8" x14ac:dyDescent="0.45">
      <c r="H27808"/>
    </row>
    <row r="27809" spans="8:8" x14ac:dyDescent="0.45">
      <c r="H27809"/>
    </row>
    <row r="27810" spans="8:8" x14ac:dyDescent="0.45">
      <c r="H27810"/>
    </row>
    <row r="27811" spans="8:8" x14ac:dyDescent="0.45">
      <c r="H27811"/>
    </row>
    <row r="27812" spans="8:8" x14ac:dyDescent="0.45">
      <c r="H27812"/>
    </row>
    <row r="27813" spans="8:8" x14ac:dyDescent="0.45">
      <c r="H27813"/>
    </row>
    <row r="27814" spans="8:8" x14ac:dyDescent="0.45">
      <c r="H27814"/>
    </row>
    <row r="27815" spans="8:8" x14ac:dyDescent="0.45">
      <c r="H27815"/>
    </row>
    <row r="27816" spans="8:8" x14ac:dyDescent="0.45">
      <c r="H27816"/>
    </row>
    <row r="27817" spans="8:8" x14ac:dyDescent="0.45">
      <c r="H27817"/>
    </row>
    <row r="27818" spans="8:8" x14ac:dyDescent="0.45">
      <c r="H27818"/>
    </row>
    <row r="27819" spans="8:8" x14ac:dyDescent="0.45">
      <c r="H27819"/>
    </row>
    <row r="27820" spans="8:8" x14ac:dyDescent="0.45">
      <c r="H27820"/>
    </row>
    <row r="27821" spans="8:8" x14ac:dyDescent="0.45">
      <c r="H27821"/>
    </row>
    <row r="27822" spans="8:8" x14ac:dyDescent="0.45">
      <c r="H27822"/>
    </row>
    <row r="27823" spans="8:8" x14ac:dyDescent="0.45">
      <c r="H27823"/>
    </row>
    <row r="27824" spans="8:8" x14ac:dyDescent="0.45">
      <c r="H27824"/>
    </row>
    <row r="27825" spans="8:8" x14ac:dyDescent="0.45">
      <c r="H27825"/>
    </row>
    <row r="27826" spans="8:8" x14ac:dyDescent="0.45">
      <c r="H27826"/>
    </row>
    <row r="27827" spans="8:8" x14ac:dyDescent="0.45">
      <c r="H27827"/>
    </row>
    <row r="27828" spans="8:8" x14ac:dyDescent="0.45">
      <c r="H27828"/>
    </row>
    <row r="27829" spans="8:8" x14ac:dyDescent="0.45">
      <c r="H27829"/>
    </row>
    <row r="27830" spans="8:8" x14ac:dyDescent="0.45">
      <c r="H27830"/>
    </row>
    <row r="27831" spans="8:8" x14ac:dyDescent="0.45">
      <c r="H27831"/>
    </row>
    <row r="27832" spans="8:8" x14ac:dyDescent="0.45">
      <c r="H27832"/>
    </row>
    <row r="27833" spans="8:8" x14ac:dyDescent="0.45">
      <c r="H27833"/>
    </row>
    <row r="27834" spans="8:8" x14ac:dyDescent="0.45">
      <c r="H27834"/>
    </row>
    <row r="27835" spans="8:8" x14ac:dyDescent="0.45">
      <c r="H27835"/>
    </row>
    <row r="27836" spans="8:8" x14ac:dyDescent="0.45">
      <c r="H27836"/>
    </row>
    <row r="27837" spans="8:8" x14ac:dyDescent="0.45">
      <c r="H27837"/>
    </row>
    <row r="27838" spans="8:8" x14ac:dyDescent="0.45">
      <c r="H27838"/>
    </row>
    <row r="27839" spans="8:8" x14ac:dyDescent="0.45">
      <c r="H27839"/>
    </row>
    <row r="27840" spans="8:8" x14ac:dyDescent="0.45">
      <c r="H27840"/>
    </row>
    <row r="27841" spans="8:8" x14ac:dyDescent="0.45">
      <c r="H27841"/>
    </row>
    <row r="27842" spans="8:8" x14ac:dyDescent="0.45">
      <c r="H27842"/>
    </row>
    <row r="27843" spans="8:8" x14ac:dyDescent="0.45">
      <c r="H27843"/>
    </row>
    <row r="27844" spans="8:8" x14ac:dyDescent="0.45">
      <c r="H27844"/>
    </row>
    <row r="27845" spans="8:8" x14ac:dyDescent="0.45">
      <c r="H27845"/>
    </row>
    <row r="27846" spans="8:8" x14ac:dyDescent="0.45">
      <c r="H27846"/>
    </row>
    <row r="27847" spans="8:8" x14ac:dyDescent="0.45">
      <c r="H27847"/>
    </row>
    <row r="27848" spans="8:8" x14ac:dyDescent="0.45">
      <c r="H27848"/>
    </row>
    <row r="27849" spans="8:8" x14ac:dyDescent="0.45">
      <c r="H27849"/>
    </row>
    <row r="27850" spans="8:8" x14ac:dyDescent="0.45">
      <c r="H27850"/>
    </row>
    <row r="27851" spans="8:8" x14ac:dyDescent="0.45">
      <c r="H27851"/>
    </row>
    <row r="27852" spans="8:8" x14ac:dyDescent="0.45">
      <c r="H27852"/>
    </row>
    <row r="27853" spans="8:8" x14ac:dyDescent="0.45">
      <c r="H27853"/>
    </row>
    <row r="27854" spans="8:8" x14ac:dyDescent="0.45">
      <c r="H27854"/>
    </row>
    <row r="27855" spans="8:8" x14ac:dyDescent="0.45">
      <c r="H27855"/>
    </row>
    <row r="27856" spans="8:8" x14ac:dyDescent="0.45">
      <c r="H27856"/>
    </row>
    <row r="27857" spans="8:8" x14ac:dyDescent="0.45">
      <c r="H27857"/>
    </row>
    <row r="27858" spans="8:8" x14ac:dyDescent="0.45">
      <c r="H27858"/>
    </row>
    <row r="27859" spans="8:8" x14ac:dyDescent="0.45">
      <c r="H27859"/>
    </row>
    <row r="27860" spans="8:8" x14ac:dyDescent="0.45">
      <c r="H27860"/>
    </row>
    <row r="27861" spans="8:8" x14ac:dyDescent="0.45">
      <c r="H27861"/>
    </row>
    <row r="27862" spans="8:8" x14ac:dyDescent="0.45">
      <c r="H27862"/>
    </row>
    <row r="27863" spans="8:8" x14ac:dyDescent="0.45">
      <c r="H27863"/>
    </row>
    <row r="27864" spans="8:8" x14ac:dyDescent="0.45">
      <c r="H27864"/>
    </row>
    <row r="27865" spans="8:8" x14ac:dyDescent="0.45">
      <c r="H27865"/>
    </row>
    <row r="27866" spans="8:8" x14ac:dyDescent="0.45">
      <c r="H27866"/>
    </row>
    <row r="27867" spans="8:8" x14ac:dyDescent="0.45">
      <c r="H27867"/>
    </row>
    <row r="27868" spans="8:8" x14ac:dyDescent="0.45">
      <c r="H27868"/>
    </row>
    <row r="27869" spans="8:8" x14ac:dyDescent="0.45">
      <c r="H27869"/>
    </row>
    <row r="27870" spans="8:8" x14ac:dyDescent="0.45">
      <c r="H27870"/>
    </row>
    <row r="27871" spans="8:8" x14ac:dyDescent="0.45">
      <c r="H27871"/>
    </row>
    <row r="27872" spans="8:8" x14ac:dyDescent="0.45">
      <c r="H27872"/>
    </row>
    <row r="27873" spans="8:8" x14ac:dyDescent="0.45">
      <c r="H27873"/>
    </row>
    <row r="27874" spans="8:8" x14ac:dyDescent="0.45">
      <c r="H27874"/>
    </row>
    <row r="27875" spans="8:8" x14ac:dyDescent="0.45">
      <c r="H27875"/>
    </row>
    <row r="27876" spans="8:8" x14ac:dyDescent="0.45">
      <c r="H27876"/>
    </row>
    <row r="27877" spans="8:8" x14ac:dyDescent="0.45">
      <c r="H27877"/>
    </row>
    <row r="27878" spans="8:8" x14ac:dyDescent="0.45">
      <c r="H27878"/>
    </row>
    <row r="27879" spans="8:8" x14ac:dyDescent="0.45">
      <c r="H27879"/>
    </row>
    <row r="27880" spans="8:8" x14ac:dyDescent="0.45">
      <c r="H27880"/>
    </row>
    <row r="27881" spans="8:8" x14ac:dyDescent="0.45">
      <c r="H27881"/>
    </row>
    <row r="27882" spans="8:8" x14ac:dyDescent="0.45">
      <c r="H27882"/>
    </row>
    <row r="27883" spans="8:8" x14ac:dyDescent="0.45">
      <c r="H27883"/>
    </row>
    <row r="27884" spans="8:8" x14ac:dyDescent="0.45">
      <c r="H27884"/>
    </row>
    <row r="27885" spans="8:8" x14ac:dyDescent="0.45">
      <c r="H27885"/>
    </row>
    <row r="27886" spans="8:8" x14ac:dyDescent="0.45">
      <c r="H27886"/>
    </row>
    <row r="27887" spans="8:8" x14ac:dyDescent="0.45">
      <c r="H27887"/>
    </row>
    <row r="27888" spans="8:8" x14ac:dyDescent="0.45">
      <c r="H27888"/>
    </row>
    <row r="27889" spans="8:8" x14ac:dyDescent="0.45">
      <c r="H27889"/>
    </row>
    <row r="27890" spans="8:8" x14ac:dyDescent="0.45">
      <c r="H27890"/>
    </row>
    <row r="27891" spans="8:8" x14ac:dyDescent="0.45">
      <c r="H27891"/>
    </row>
    <row r="27892" spans="8:8" x14ac:dyDescent="0.45">
      <c r="H27892"/>
    </row>
    <row r="27893" spans="8:8" x14ac:dyDescent="0.45">
      <c r="H27893"/>
    </row>
    <row r="27894" spans="8:8" x14ac:dyDescent="0.45">
      <c r="H27894"/>
    </row>
    <row r="27895" spans="8:8" x14ac:dyDescent="0.45">
      <c r="H27895"/>
    </row>
    <row r="27896" spans="8:8" x14ac:dyDescent="0.45">
      <c r="H27896"/>
    </row>
    <row r="27897" spans="8:8" x14ac:dyDescent="0.45">
      <c r="H27897"/>
    </row>
    <row r="27898" spans="8:8" x14ac:dyDescent="0.45">
      <c r="H27898"/>
    </row>
    <row r="27899" spans="8:8" x14ac:dyDescent="0.45">
      <c r="H27899"/>
    </row>
    <row r="27900" spans="8:8" x14ac:dyDescent="0.45">
      <c r="H27900"/>
    </row>
    <row r="27901" spans="8:8" x14ac:dyDescent="0.45">
      <c r="H27901"/>
    </row>
    <row r="27902" spans="8:8" x14ac:dyDescent="0.45">
      <c r="H27902"/>
    </row>
    <row r="27903" spans="8:8" x14ac:dyDescent="0.45">
      <c r="H27903"/>
    </row>
    <row r="27904" spans="8:8" x14ac:dyDescent="0.45">
      <c r="H27904"/>
    </row>
    <row r="27905" spans="8:8" x14ac:dyDescent="0.45">
      <c r="H27905"/>
    </row>
    <row r="27906" spans="8:8" x14ac:dyDescent="0.45">
      <c r="H27906"/>
    </row>
    <row r="27907" spans="8:8" x14ac:dyDescent="0.45">
      <c r="H27907"/>
    </row>
    <row r="27908" spans="8:8" x14ac:dyDescent="0.45">
      <c r="H27908"/>
    </row>
    <row r="27909" spans="8:8" x14ac:dyDescent="0.45">
      <c r="H27909"/>
    </row>
    <row r="27910" spans="8:8" x14ac:dyDescent="0.45">
      <c r="H27910"/>
    </row>
    <row r="27911" spans="8:8" x14ac:dyDescent="0.45">
      <c r="H27911"/>
    </row>
    <row r="27912" spans="8:8" x14ac:dyDescent="0.45">
      <c r="H27912"/>
    </row>
    <row r="27913" spans="8:8" x14ac:dyDescent="0.45">
      <c r="H27913"/>
    </row>
    <row r="27914" spans="8:8" x14ac:dyDescent="0.45">
      <c r="H27914"/>
    </row>
    <row r="27915" spans="8:8" x14ac:dyDescent="0.45">
      <c r="H27915"/>
    </row>
    <row r="27916" spans="8:8" x14ac:dyDescent="0.45">
      <c r="H27916"/>
    </row>
    <row r="27917" spans="8:8" x14ac:dyDescent="0.45">
      <c r="H27917"/>
    </row>
    <row r="27918" spans="8:8" x14ac:dyDescent="0.45">
      <c r="H27918"/>
    </row>
    <row r="27919" spans="8:8" x14ac:dyDescent="0.45">
      <c r="H27919"/>
    </row>
    <row r="27920" spans="8:8" x14ac:dyDescent="0.45">
      <c r="H27920"/>
    </row>
    <row r="27921" spans="8:8" x14ac:dyDescent="0.45">
      <c r="H27921"/>
    </row>
    <row r="27922" spans="8:8" x14ac:dyDescent="0.45">
      <c r="H27922"/>
    </row>
    <row r="27923" spans="8:8" x14ac:dyDescent="0.45">
      <c r="H27923"/>
    </row>
    <row r="27924" spans="8:8" x14ac:dyDescent="0.45">
      <c r="H27924"/>
    </row>
    <row r="27925" spans="8:8" x14ac:dyDescent="0.45">
      <c r="H27925"/>
    </row>
    <row r="27926" spans="8:8" x14ac:dyDescent="0.45">
      <c r="H27926"/>
    </row>
    <row r="27927" spans="8:8" x14ac:dyDescent="0.45">
      <c r="H27927"/>
    </row>
    <row r="27928" spans="8:8" x14ac:dyDescent="0.45">
      <c r="H27928"/>
    </row>
    <row r="27929" spans="8:8" x14ac:dyDescent="0.45">
      <c r="H27929"/>
    </row>
    <row r="27930" spans="8:8" x14ac:dyDescent="0.45">
      <c r="H27930"/>
    </row>
    <row r="27931" spans="8:8" x14ac:dyDescent="0.45">
      <c r="H27931"/>
    </row>
    <row r="27932" spans="8:8" x14ac:dyDescent="0.45">
      <c r="H27932"/>
    </row>
    <row r="27933" spans="8:8" x14ac:dyDescent="0.45">
      <c r="H27933"/>
    </row>
    <row r="27934" spans="8:8" x14ac:dyDescent="0.45">
      <c r="H27934"/>
    </row>
    <row r="27935" spans="8:8" x14ac:dyDescent="0.45">
      <c r="H27935"/>
    </row>
    <row r="27936" spans="8:8" x14ac:dyDescent="0.45">
      <c r="H27936"/>
    </row>
    <row r="27937" spans="8:8" x14ac:dyDescent="0.45">
      <c r="H27937"/>
    </row>
    <row r="27938" spans="8:8" x14ac:dyDescent="0.45">
      <c r="H27938"/>
    </row>
    <row r="27939" spans="8:8" x14ac:dyDescent="0.45">
      <c r="H27939"/>
    </row>
    <row r="27940" spans="8:8" x14ac:dyDescent="0.45">
      <c r="H27940"/>
    </row>
    <row r="27941" spans="8:8" x14ac:dyDescent="0.45">
      <c r="H27941"/>
    </row>
    <row r="27942" spans="8:8" x14ac:dyDescent="0.45">
      <c r="H27942"/>
    </row>
    <row r="27943" spans="8:8" x14ac:dyDescent="0.45">
      <c r="H27943"/>
    </row>
    <row r="27944" spans="8:8" x14ac:dyDescent="0.45">
      <c r="H27944"/>
    </row>
    <row r="27945" spans="8:8" x14ac:dyDescent="0.45">
      <c r="H27945"/>
    </row>
    <row r="27946" spans="8:8" x14ac:dyDescent="0.45">
      <c r="H27946"/>
    </row>
    <row r="27947" spans="8:8" x14ac:dyDescent="0.45">
      <c r="H27947"/>
    </row>
    <row r="27948" spans="8:8" x14ac:dyDescent="0.45">
      <c r="H27948"/>
    </row>
    <row r="27949" spans="8:8" x14ac:dyDescent="0.45">
      <c r="H27949"/>
    </row>
    <row r="27950" spans="8:8" x14ac:dyDescent="0.45">
      <c r="H27950"/>
    </row>
    <row r="27951" spans="8:8" x14ac:dyDescent="0.45">
      <c r="H27951"/>
    </row>
    <row r="27952" spans="8:8" x14ac:dyDescent="0.45">
      <c r="H27952"/>
    </row>
    <row r="27953" spans="8:8" x14ac:dyDescent="0.45">
      <c r="H27953"/>
    </row>
    <row r="27954" spans="8:8" x14ac:dyDescent="0.45">
      <c r="H27954"/>
    </row>
    <row r="27955" spans="8:8" x14ac:dyDescent="0.45">
      <c r="H27955"/>
    </row>
    <row r="27956" spans="8:8" x14ac:dyDescent="0.45">
      <c r="H27956"/>
    </row>
    <row r="27957" spans="8:8" x14ac:dyDescent="0.45">
      <c r="H27957"/>
    </row>
    <row r="27958" spans="8:8" x14ac:dyDescent="0.45">
      <c r="H27958"/>
    </row>
    <row r="27959" spans="8:8" x14ac:dyDescent="0.45">
      <c r="H27959"/>
    </row>
    <row r="27960" spans="8:8" x14ac:dyDescent="0.45">
      <c r="H27960"/>
    </row>
    <row r="27961" spans="8:8" x14ac:dyDescent="0.45">
      <c r="H27961"/>
    </row>
    <row r="27962" spans="8:8" x14ac:dyDescent="0.45">
      <c r="H27962"/>
    </row>
    <row r="27963" spans="8:8" x14ac:dyDescent="0.45">
      <c r="H27963"/>
    </row>
    <row r="27964" spans="8:8" x14ac:dyDescent="0.45">
      <c r="H27964"/>
    </row>
    <row r="27965" spans="8:8" x14ac:dyDescent="0.45">
      <c r="H27965"/>
    </row>
    <row r="27966" spans="8:8" x14ac:dyDescent="0.45">
      <c r="H27966"/>
    </row>
    <row r="27967" spans="8:8" x14ac:dyDescent="0.45">
      <c r="H27967"/>
    </row>
    <row r="27968" spans="8:8" x14ac:dyDescent="0.45">
      <c r="H27968"/>
    </row>
    <row r="27969" spans="8:8" x14ac:dyDescent="0.45">
      <c r="H27969"/>
    </row>
    <row r="27970" spans="8:8" x14ac:dyDescent="0.45">
      <c r="H27970"/>
    </row>
    <row r="27971" spans="8:8" x14ac:dyDescent="0.45">
      <c r="H27971"/>
    </row>
    <row r="27972" spans="8:8" x14ac:dyDescent="0.45">
      <c r="H27972"/>
    </row>
    <row r="27973" spans="8:8" x14ac:dyDescent="0.45">
      <c r="H27973"/>
    </row>
    <row r="27974" spans="8:8" x14ac:dyDescent="0.45">
      <c r="H27974"/>
    </row>
    <row r="27975" spans="8:8" x14ac:dyDescent="0.45">
      <c r="H27975"/>
    </row>
    <row r="27976" spans="8:8" x14ac:dyDescent="0.45">
      <c r="H27976"/>
    </row>
    <row r="27977" spans="8:8" x14ac:dyDescent="0.45">
      <c r="H27977"/>
    </row>
    <row r="27978" spans="8:8" x14ac:dyDescent="0.45">
      <c r="H27978"/>
    </row>
    <row r="27979" spans="8:8" x14ac:dyDescent="0.45">
      <c r="H27979"/>
    </row>
    <row r="27980" spans="8:8" x14ac:dyDescent="0.45">
      <c r="H27980"/>
    </row>
    <row r="27981" spans="8:8" x14ac:dyDescent="0.45">
      <c r="H27981"/>
    </row>
    <row r="27982" spans="8:8" x14ac:dyDescent="0.45">
      <c r="H27982"/>
    </row>
    <row r="27983" spans="8:8" x14ac:dyDescent="0.45">
      <c r="H27983"/>
    </row>
    <row r="27984" spans="8:8" x14ac:dyDescent="0.45">
      <c r="H27984"/>
    </row>
    <row r="27985" spans="8:8" x14ac:dyDescent="0.45">
      <c r="H27985"/>
    </row>
    <row r="27986" spans="8:8" x14ac:dyDescent="0.45">
      <c r="H27986"/>
    </row>
    <row r="27987" spans="8:8" x14ac:dyDescent="0.45">
      <c r="H27987"/>
    </row>
    <row r="27988" spans="8:8" x14ac:dyDescent="0.45">
      <c r="H27988"/>
    </row>
    <row r="27989" spans="8:8" x14ac:dyDescent="0.45">
      <c r="H27989"/>
    </row>
    <row r="27990" spans="8:8" x14ac:dyDescent="0.45">
      <c r="H27990"/>
    </row>
    <row r="27991" spans="8:8" x14ac:dyDescent="0.45">
      <c r="H27991"/>
    </row>
    <row r="27992" spans="8:8" x14ac:dyDescent="0.45">
      <c r="H27992"/>
    </row>
    <row r="27993" spans="8:8" x14ac:dyDescent="0.45">
      <c r="H27993"/>
    </row>
    <row r="27994" spans="8:8" x14ac:dyDescent="0.45">
      <c r="H27994"/>
    </row>
    <row r="27995" spans="8:8" x14ac:dyDescent="0.45">
      <c r="H27995"/>
    </row>
    <row r="27996" spans="8:8" x14ac:dyDescent="0.45">
      <c r="H27996"/>
    </row>
    <row r="27997" spans="8:8" x14ac:dyDescent="0.45">
      <c r="H27997"/>
    </row>
    <row r="27998" spans="8:8" x14ac:dyDescent="0.45">
      <c r="H27998"/>
    </row>
    <row r="27999" spans="8:8" x14ac:dyDescent="0.45">
      <c r="H27999"/>
    </row>
    <row r="28000" spans="8:8" x14ac:dyDescent="0.45">
      <c r="H28000"/>
    </row>
    <row r="28001" spans="8:8" x14ac:dyDescent="0.45">
      <c r="H28001"/>
    </row>
    <row r="28002" spans="8:8" x14ac:dyDescent="0.45">
      <c r="H28002"/>
    </row>
    <row r="28003" spans="8:8" x14ac:dyDescent="0.45">
      <c r="H28003"/>
    </row>
    <row r="28004" spans="8:8" x14ac:dyDescent="0.45">
      <c r="H28004"/>
    </row>
    <row r="28005" spans="8:8" x14ac:dyDescent="0.45">
      <c r="H28005"/>
    </row>
    <row r="28006" spans="8:8" x14ac:dyDescent="0.45">
      <c r="H28006"/>
    </row>
    <row r="28007" spans="8:8" x14ac:dyDescent="0.45">
      <c r="H28007"/>
    </row>
    <row r="28008" spans="8:8" x14ac:dyDescent="0.45">
      <c r="H28008"/>
    </row>
    <row r="28009" spans="8:8" x14ac:dyDescent="0.45">
      <c r="H28009"/>
    </row>
    <row r="28010" spans="8:8" x14ac:dyDescent="0.45">
      <c r="H28010"/>
    </row>
    <row r="28011" spans="8:8" x14ac:dyDescent="0.45">
      <c r="H28011"/>
    </row>
    <row r="28012" spans="8:8" x14ac:dyDescent="0.45">
      <c r="H28012"/>
    </row>
    <row r="28013" spans="8:8" x14ac:dyDescent="0.45">
      <c r="H28013"/>
    </row>
    <row r="28014" spans="8:8" x14ac:dyDescent="0.45">
      <c r="H28014"/>
    </row>
    <row r="28015" spans="8:8" x14ac:dyDescent="0.45">
      <c r="H28015"/>
    </row>
    <row r="28016" spans="8:8" x14ac:dyDescent="0.45">
      <c r="H28016"/>
    </row>
    <row r="28017" spans="8:8" x14ac:dyDescent="0.45">
      <c r="H28017"/>
    </row>
    <row r="28018" spans="8:8" x14ac:dyDescent="0.45">
      <c r="H28018"/>
    </row>
    <row r="28019" spans="8:8" x14ac:dyDescent="0.45">
      <c r="H28019"/>
    </row>
    <row r="28020" spans="8:8" x14ac:dyDescent="0.45">
      <c r="H28020"/>
    </row>
    <row r="28021" spans="8:8" x14ac:dyDescent="0.45">
      <c r="H28021"/>
    </row>
    <row r="28022" spans="8:8" x14ac:dyDescent="0.45">
      <c r="H28022"/>
    </row>
    <row r="28023" spans="8:8" x14ac:dyDescent="0.45">
      <c r="H28023"/>
    </row>
    <row r="28024" spans="8:8" x14ac:dyDescent="0.45">
      <c r="H28024"/>
    </row>
    <row r="28025" spans="8:8" x14ac:dyDescent="0.45">
      <c r="H28025"/>
    </row>
    <row r="28026" spans="8:8" x14ac:dyDescent="0.45">
      <c r="H28026"/>
    </row>
    <row r="28027" spans="8:8" x14ac:dyDescent="0.45">
      <c r="H28027"/>
    </row>
    <row r="28028" spans="8:8" x14ac:dyDescent="0.45">
      <c r="H28028"/>
    </row>
    <row r="28029" spans="8:8" x14ac:dyDescent="0.45">
      <c r="H28029"/>
    </row>
    <row r="28030" spans="8:8" x14ac:dyDescent="0.45">
      <c r="H28030"/>
    </row>
    <row r="28031" spans="8:8" x14ac:dyDescent="0.45">
      <c r="H28031"/>
    </row>
    <row r="28032" spans="8:8" x14ac:dyDescent="0.45">
      <c r="H28032"/>
    </row>
    <row r="28033" spans="8:8" x14ac:dyDescent="0.45">
      <c r="H28033"/>
    </row>
    <row r="28034" spans="8:8" x14ac:dyDescent="0.45">
      <c r="H28034"/>
    </row>
    <row r="28035" spans="8:8" x14ac:dyDescent="0.45">
      <c r="H28035"/>
    </row>
    <row r="28036" spans="8:8" x14ac:dyDescent="0.45">
      <c r="H28036"/>
    </row>
    <row r="28037" spans="8:8" x14ac:dyDescent="0.45">
      <c r="H28037"/>
    </row>
    <row r="28038" spans="8:8" x14ac:dyDescent="0.45">
      <c r="H28038"/>
    </row>
    <row r="28039" spans="8:8" x14ac:dyDescent="0.45">
      <c r="H28039"/>
    </row>
    <row r="28040" spans="8:8" x14ac:dyDescent="0.45">
      <c r="H28040"/>
    </row>
    <row r="28041" spans="8:8" x14ac:dyDescent="0.45">
      <c r="H28041"/>
    </row>
    <row r="28042" spans="8:8" x14ac:dyDescent="0.45">
      <c r="H28042"/>
    </row>
    <row r="28043" spans="8:8" x14ac:dyDescent="0.45">
      <c r="H28043"/>
    </row>
    <row r="28044" spans="8:8" x14ac:dyDescent="0.45">
      <c r="H28044"/>
    </row>
    <row r="28045" spans="8:8" x14ac:dyDescent="0.45">
      <c r="H28045"/>
    </row>
    <row r="28046" spans="8:8" x14ac:dyDescent="0.45">
      <c r="H28046"/>
    </row>
    <row r="28047" spans="8:8" x14ac:dyDescent="0.45">
      <c r="H28047"/>
    </row>
    <row r="28048" spans="8:8" x14ac:dyDescent="0.45">
      <c r="H28048"/>
    </row>
    <row r="28049" spans="8:8" x14ac:dyDescent="0.45">
      <c r="H28049"/>
    </row>
    <row r="28050" spans="8:8" x14ac:dyDescent="0.45">
      <c r="H28050"/>
    </row>
    <row r="28051" spans="8:8" x14ac:dyDescent="0.45">
      <c r="H28051"/>
    </row>
    <row r="28052" spans="8:8" x14ac:dyDescent="0.45">
      <c r="H28052"/>
    </row>
    <row r="28053" spans="8:8" x14ac:dyDescent="0.45">
      <c r="H28053"/>
    </row>
    <row r="28054" spans="8:8" x14ac:dyDescent="0.45">
      <c r="H28054"/>
    </row>
    <row r="28055" spans="8:8" x14ac:dyDescent="0.45">
      <c r="H28055"/>
    </row>
    <row r="28056" spans="8:8" x14ac:dyDescent="0.45">
      <c r="H28056"/>
    </row>
    <row r="28057" spans="8:8" x14ac:dyDescent="0.45">
      <c r="H28057"/>
    </row>
    <row r="28058" spans="8:8" x14ac:dyDescent="0.45">
      <c r="H28058"/>
    </row>
    <row r="28059" spans="8:8" x14ac:dyDescent="0.45">
      <c r="H28059"/>
    </row>
    <row r="28060" spans="8:8" x14ac:dyDescent="0.45">
      <c r="H28060"/>
    </row>
    <row r="28061" spans="8:8" x14ac:dyDescent="0.45">
      <c r="H28061"/>
    </row>
    <row r="28062" spans="8:8" x14ac:dyDescent="0.45">
      <c r="H28062"/>
    </row>
    <row r="28063" spans="8:8" x14ac:dyDescent="0.45">
      <c r="H28063"/>
    </row>
    <row r="28064" spans="8:8" x14ac:dyDescent="0.45">
      <c r="H28064"/>
    </row>
    <row r="28065" spans="8:8" x14ac:dyDescent="0.45">
      <c r="H28065"/>
    </row>
    <row r="28066" spans="8:8" x14ac:dyDescent="0.45">
      <c r="H28066"/>
    </row>
    <row r="28067" spans="8:8" x14ac:dyDescent="0.45">
      <c r="H28067"/>
    </row>
    <row r="28068" spans="8:8" x14ac:dyDescent="0.45">
      <c r="H28068"/>
    </row>
    <row r="28069" spans="8:8" x14ac:dyDescent="0.45">
      <c r="H28069"/>
    </row>
    <row r="28070" spans="8:8" x14ac:dyDescent="0.45">
      <c r="H28070"/>
    </row>
    <row r="28071" spans="8:8" x14ac:dyDescent="0.45">
      <c r="H28071"/>
    </row>
    <row r="28072" spans="8:8" x14ac:dyDescent="0.45">
      <c r="H28072"/>
    </row>
    <row r="28073" spans="8:8" x14ac:dyDescent="0.45">
      <c r="H28073"/>
    </row>
    <row r="28074" spans="8:8" x14ac:dyDescent="0.45">
      <c r="H28074"/>
    </row>
    <row r="28075" spans="8:8" x14ac:dyDescent="0.45">
      <c r="H28075"/>
    </row>
    <row r="28076" spans="8:8" x14ac:dyDescent="0.45">
      <c r="H28076"/>
    </row>
    <row r="28077" spans="8:8" x14ac:dyDescent="0.45">
      <c r="H28077"/>
    </row>
    <row r="28078" spans="8:8" x14ac:dyDescent="0.45">
      <c r="H28078"/>
    </row>
    <row r="28079" spans="8:8" x14ac:dyDescent="0.45">
      <c r="H28079"/>
    </row>
    <row r="28080" spans="8:8" x14ac:dyDescent="0.45">
      <c r="H28080"/>
    </row>
    <row r="28081" spans="8:8" x14ac:dyDescent="0.45">
      <c r="H28081"/>
    </row>
    <row r="28082" spans="8:8" x14ac:dyDescent="0.45">
      <c r="H28082"/>
    </row>
    <row r="28083" spans="8:8" x14ac:dyDescent="0.45">
      <c r="H28083"/>
    </row>
    <row r="28084" spans="8:8" x14ac:dyDescent="0.45">
      <c r="H28084"/>
    </row>
    <row r="28085" spans="8:8" x14ac:dyDescent="0.45">
      <c r="H28085"/>
    </row>
    <row r="28086" spans="8:8" x14ac:dyDescent="0.45">
      <c r="H28086"/>
    </row>
    <row r="28087" spans="8:8" x14ac:dyDescent="0.45">
      <c r="H28087"/>
    </row>
    <row r="28088" spans="8:8" x14ac:dyDescent="0.45">
      <c r="H28088"/>
    </row>
    <row r="28089" spans="8:8" x14ac:dyDescent="0.45">
      <c r="H28089"/>
    </row>
    <row r="28090" spans="8:8" x14ac:dyDescent="0.45">
      <c r="H28090"/>
    </row>
    <row r="28091" spans="8:8" x14ac:dyDescent="0.45">
      <c r="H28091"/>
    </row>
    <row r="28092" spans="8:8" x14ac:dyDescent="0.45">
      <c r="H28092"/>
    </row>
    <row r="28093" spans="8:8" x14ac:dyDescent="0.45">
      <c r="H28093"/>
    </row>
    <row r="28094" spans="8:8" x14ac:dyDescent="0.45">
      <c r="H28094"/>
    </row>
    <row r="28095" spans="8:8" x14ac:dyDescent="0.45">
      <c r="H28095"/>
    </row>
    <row r="28096" spans="8:8" x14ac:dyDescent="0.45">
      <c r="H28096"/>
    </row>
    <row r="28097" spans="8:8" x14ac:dyDescent="0.45">
      <c r="H28097"/>
    </row>
    <row r="28098" spans="8:8" x14ac:dyDescent="0.45">
      <c r="H28098"/>
    </row>
    <row r="28099" spans="8:8" x14ac:dyDescent="0.45">
      <c r="H28099"/>
    </row>
    <row r="28100" spans="8:8" x14ac:dyDescent="0.45">
      <c r="H28100"/>
    </row>
    <row r="28101" spans="8:8" x14ac:dyDescent="0.45">
      <c r="H28101"/>
    </row>
    <row r="28102" spans="8:8" x14ac:dyDescent="0.45">
      <c r="H28102"/>
    </row>
    <row r="28103" spans="8:8" x14ac:dyDescent="0.45">
      <c r="H28103"/>
    </row>
    <row r="28104" spans="8:8" x14ac:dyDescent="0.45">
      <c r="H28104"/>
    </row>
    <row r="28105" spans="8:8" x14ac:dyDescent="0.45">
      <c r="H28105"/>
    </row>
    <row r="28106" spans="8:8" x14ac:dyDescent="0.45">
      <c r="H28106"/>
    </row>
    <row r="28107" spans="8:8" x14ac:dyDescent="0.45">
      <c r="H28107"/>
    </row>
    <row r="28108" spans="8:8" x14ac:dyDescent="0.45">
      <c r="H28108"/>
    </row>
    <row r="28109" spans="8:8" x14ac:dyDescent="0.45">
      <c r="H28109"/>
    </row>
    <row r="28110" spans="8:8" x14ac:dyDescent="0.45">
      <c r="H28110"/>
    </row>
    <row r="28111" spans="8:8" x14ac:dyDescent="0.45">
      <c r="H28111"/>
    </row>
    <row r="28112" spans="8:8" x14ac:dyDescent="0.45">
      <c r="H28112"/>
    </row>
    <row r="28113" spans="8:8" x14ac:dyDescent="0.45">
      <c r="H28113"/>
    </row>
    <row r="28114" spans="8:8" x14ac:dyDescent="0.45">
      <c r="H28114"/>
    </row>
    <row r="28115" spans="8:8" x14ac:dyDescent="0.45">
      <c r="H28115"/>
    </row>
    <row r="28116" spans="8:8" x14ac:dyDescent="0.45">
      <c r="H28116"/>
    </row>
    <row r="28117" spans="8:8" x14ac:dyDescent="0.45">
      <c r="H28117"/>
    </row>
    <row r="28118" spans="8:8" x14ac:dyDescent="0.45">
      <c r="H28118"/>
    </row>
    <row r="28119" spans="8:8" x14ac:dyDescent="0.45">
      <c r="H28119"/>
    </row>
    <row r="28120" spans="8:8" x14ac:dyDescent="0.45">
      <c r="H28120"/>
    </row>
    <row r="28121" spans="8:8" x14ac:dyDescent="0.45">
      <c r="H28121"/>
    </row>
    <row r="28122" spans="8:8" x14ac:dyDescent="0.45">
      <c r="H28122"/>
    </row>
    <row r="28123" spans="8:8" x14ac:dyDescent="0.45">
      <c r="H28123"/>
    </row>
    <row r="28124" spans="8:8" x14ac:dyDescent="0.45">
      <c r="H28124"/>
    </row>
    <row r="28125" spans="8:8" x14ac:dyDescent="0.45">
      <c r="H28125"/>
    </row>
    <row r="28126" spans="8:8" x14ac:dyDescent="0.45">
      <c r="H28126"/>
    </row>
    <row r="28127" spans="8:8" x14ac:dyDescent="0.45">
      <c r="H28127"/>
    </row>
    <row r="28128" spans="8:8" x14ac:dyDescent="0.45">
      <c r="H28128"/>
    </row>
    <row r="28129" spans="8:8" x14ac:dyDescent="0.45">
      <c r="H28129"/>
    </row>
    <row r="28130" spans="8:8" x14ac:dyDescent="0.45">
      <c r="H28130"/>
    </row>
    <row r="28131" spans="8:8" x14ac:dyDescent="0.45">
      <c r="H28131"/>
    </row>
    <row r="28132" spans="8:8" x14ac:dyDescent="0.45">
      <c r="H28132"/>
    </row>
    <row r="28133" spans="8:8" x14ac:dyDescent="0.45">
      <c r="H28133"/>
    </row>
    <row r="28134" spans="8:8" x14ac:dyDescent="0.45">
      <c r="H28134"/>
    </row>
    <row r="28135" spans="8:8" x14ac:dyDescent="0.45">
      <c r="H28135"/>
    </row>
    <row r="28136" spans="8:8" x14ac:dyDescent="0.45">
      <c r="H28136"/>
    </row>
    <row r="28137" spans="8:8" x14ac:dyDescent="0.45">
      <c r="H28137"/>
    </row>
    <row r="28138" spans="8:8" x14ac:dyDescent="0.45">
      <c r="H28138"/>
    </row>
    <row r="28139" spans="8:8" x14ac:dyDescent="0.45">
      <c r="H28139"/>
    </row>
    <row r="28140" spans="8:8" x14ac:dyDescent="0.45">
      <c r="H28140"/>
    </row>
    <row r="28141" spans="8:8" x14ac:dyDescent="0.45">
      <c r="H28141"/>
    </row>
    <row r="28142" spans="8:8" x14ac:dyDescent="0.45">
      <c r="H28142"/>
    </row>
    <row r="28143" spans="8:8" x14ac:dyDescent="0.45">
      <c r="H28143"/>
    </row>
    <row r="28144" spans="8:8" x14ac:dyDescent="0.45">
      <c r="H28144"/>
    </row>
    <row r="28145" spans="8:8" x14ac:dyDescent="0.45">
      <c r="H28145"/>
    </row>
    <row r="28146" spans="8:8" x14ac:dyDescent="0.45">
      <c r="H28146"/>
    </row>
    <row r="28147" spans="8:8" x14ac:dyDescent="0.45">
      <c r="H28147"/>
    </row>
    <row r="28148" spans="8:8" x14ac:dyDescent="0.45">
      <c r="H28148"/>
    </row>
    <row r="28149" spans="8:8" x14ac:dyDescent="0.45">
      <c r="H28149"/>
    </row>
    <row r="28150" spans="8:8" x14ac:dyDescent="0.45">
      <c r="H28150"/>
    </row>
    <row r="28151" spans="8:8" x14ac:dyDescent="0.45">
      <c r="H28151"/>
    </row>
    <row r="28152" spans="8:8" x14ac:dyDescent="0.45">
      <c r="H28152"/>
    </row>
    <row r="28153" spans="8:8" x14ac:dyDescent="0.45">
      <c r="H28153"/>
    </row>
    <row r="28154" spans="8:8" x14ac:dyDescent="0.45">
      <c r="H28154"/>
    </row>
    <row r="28155" spans="8:8" x14ac:dyDescent="0.45">
      <c r="H28155"/>
    </row>
    <row r="28156" spans="8:8" x14ac:dyDescent="0.45">
      <c r="H28156"/>
    </row>
    <row r="28157" spans="8:8" x14ac:dyDescent="0.45">
      <c r="H28157"/>
    </row>
    <row r="28158" spans="8:8" x14ac:dyDescent="0.45">
      <c r="H28158"/>
    </row>
    <row r="28159" spans="8:8" x14ac:dyDescent="0.45">
      <c r="H28159"/>
    </row>
    <row r="28160" spans="8:8" x14ac:dyDescent="0.45">
      <c r="H28160"/>
    </row>
    <row r="28161" spans="8:8" x14ac:dyDescent="0.45">
      <c r="H28161"/>
    </row>
    <row r="28162" spans="8:8" x14ac:dyDescent="0.45">
      <c r="H28162"/>
    </row>
    <row r="28163" spans="8:8" x14ac:dyDescent="0.45">
      <c r="H28163"/>
    </row>
    <row r="28164" spans="8:8" x14ac:dyDescent="0.45">
      <c r="H28164"/>
    </row>
    <row r="28165" spans="8:8" x14ac:dyDescent="0.45">
      <c r="H28165"/>
    </row>
    <row r="28166" spans="8:8" x14ac:dyDescent="0.45">
      <c r="H28166"/>
    </row>
    <row r="28167" spans="8:8" x14ac:dyDescent="0.45">
      <c r="H28167"/>
    </row>
    <row r="28168" spans="8:8" x14ac:dyDescent="0.45">
      <c r="H28168"/>
    </row>
    <row r="28169" spans="8:8" x14ac:dyDescent="0.45">
      <c r="H28169"/>
    </row>
    <row r="28170" spans="8:8" x14ac:dyDescent="0.45">
      <c r="H28170"/>
    </row>
    <row r="28171" spans="8:8" x14ac:dyDescent="0.45">
      <c r="H28171"/>
    </row>
    <row r="28172" spans="8:8" x14ac:dyDescent="0.45">
      <c r="H28172"/>
    </row>
    <row r="28173" spans="8:8" x14ac:dyDescent="0.45">
      <c r="H28173"/>
    </row>
    <row r="28174" spans="8:8" x14ac:dyDescent="0.45">
      <c r="H28174"/>
    </row>
    <row r="28175" spans="8:8" x14ac:dyDescent="0.45">
      <c r="H28175"/>
    </row>
    <row r="28176" spans="8:8" x14ac:dyDescent="0.45">
      <c r="H28176"/>
    </row>
    <row r="28177" spans="8:8" x14ac:dyDescent="0.45">
      <c r="H28177"/>
    </row>
    <row r="28178" spans="8:8" x14ac:dyDescent="0.45">
      <c r="H28178"/>
    </row>
    <row r="28179" spans="8:8" x14ac:dyDescent="0.45">
      <c r="H28179"/>
    </row>
    <row r="28180" spans="8:8" x14ac:dyDescent="0.45">
      <c r="H28180"/>
    </row>
    <row r="28181" spans="8:8" x14ac:dyDescent="0.45">
      <c r="H28181"/>
    </row>
    <row r="28182" spans="8:8" x14ac:dyDescent="0.45">
      <c r="H28182"/>
    </row>
    <row r="28183" spans="8:8" x14ac:dyDescent="0.45">
      <c r="H28183"/>
    </row>
    <row r="28184" spans="8:8" x14ac:dyDescent="0.45">
      <c r="H28184"/>
    </row>
    <row r="28185" spans="8:8" x14ac:dyDescent="0.45">
      <c r="H28185"/>
    </row>
    <row r="28186" spans="8:8" x14ac:dyDescent="0.45">
      <c r="H28186"/>
    </row>
    <row r="28187" spans="8:8" x14ac:dyDescent="0.45">
      <c r="H28187"/>
    </row>
    <row r="28188" spans="8:8" x14ac:dyDescent="0.45">
      <c r="H28188"/>
    </row>
    <row r="28189" spans="8:8" x14ac:dyDescent="0.45">
      <c r="H28189"/>
    </row>
    <row r="28190" spans="8:8" x14ac:dyDescent="0.45">
      <c r="H28190"/>
    </row>
    <row r="28191" spans="8:8" x14ac:dyDescent="0.45">
      <c r="H28191"/>
    </row>
    <row r="28192" spans="8:8" x14ac:dyDescent="0.45">
      <c r="H28192"/>
    </row>
    <row r="28193" spans="8:8" x14ac:dyDescent="0.45">
      <c r="H28193"/>
    </row>
    <row r="28194" spans="8:8" x14ac:dyDescent="0.45">
      <c r="H28194"/>
    </row>
    <row r="28195" spans="8:8" x14ac:dyDescent="0.45">
      <c r="H28195"/>
    </row>
    <row r="28196" spans="8:8" x14ac:dyDescent="0.45">
      <c r="H28196"/>
    </row>
    <row r="28197" spans="8:8" x14ac:dyDescent="0.45">
      <c r="H28197"/>
    </row>
    <row r="28198" spans="8:8" x14ac:dyDescent="0.45">
      <c r="H28198"/>
    </row>
    <row r="28199" spans="8:8" x14ac:dyDescent="0.45">
      <c r="H28199"/>
    </row>
    <row r="28200" spans="8:8" x14ac:dyDescent="0.45">
      <c r="H28200"/>
    </row>
    <row r="28201" spans="8:8" x14ac:dyDescent="0.45">
      <c r="H28201"/>
    </row>
    <row r="28202" spans="8:8" x14ac:dyDescent="0.45">
      <c r="H28202"/>
    </row>
    <row r="28203" spans="8:8" x14ac:dyDescent="0.45">
      <c r="H28203"/>
    </row>
    <row r="28204" spans="8:8" x14ac:dyDescent="0.45">
      <c r="H28204"/>
    </row>
    <row r="28205" spans="8:8" x14ac:dyDescent="0.45">
      <c r="H28205"/>
    </row>
    <row r="28206" spans="8:8" x14ac:dyDescent="0.45">
      <c r="H28206"/>
    </row>
    <row r="28207" spans="8:8" x14ac:dyDescent="0.45">
      <c r="H28207"/>
    </row>
    <row r="28208" spans="8:8" x14ac:dyDescent="0.45">
      <c r="H28208"/>
    </row>
    <row r="28209" spans="8:8" x14ac:dyDescent="0.45">
      <c r="H28209"/>
    </row>
    <row r="28210" spans="8:8" x14ac:dyDescent="0.45">
      <c r="H28210"/>
    </row>
    <row r="28211" spans="8:8" x14ac:dyDescent="0.45">
      <c r="H28211"/>
    </row>
    <row r="28212" spans="8:8" x14ac:dyDescent="0.45">
      <c r="H28212"/>
    </row>
    <row r="28213" spans="8:8" x14ac:dyDescent="0.45">
      <c r="H28213"/>
    </row>
    <row r="28214" spans="8:8" x14ac:dyDescent="0.45">
      <c r="H28214"/>
    </row>
    <row r="28215" spans="8:8" x14ac:dyDescent="0.45">
      <c r="H28215"/>
    </row>
    <row r="28216" spans="8:8" x14ac:dyDescent="0.45">
      <c r="H28216"/>
    </row>
    <row r="28217" spans="8:8" x14ac:dyDescent="0.45">
      <c r="H28217"/>
    </row>
    <row r="28218" spans="8:8" x14ac:dyDescent="0.45">
      <c r="H28218"/>
    </row>
    <row r="28219" spans="8:8" x14ac:dyDescent="0.45">
      <c r="H28219"/>
    </row>
    <row r="28220" spans="8:8" x14ac:dyDescent="0.45">
      <c r="H28220"/>
    </row>
    <row r="28221" spans="8:8" x14ac:dyDescent="0.45">
      <c r="H28221"/>
    </row>
    <row r="28222" spans="8:8" x14ac:dyDescent="0.45">
      <c r="H28222"/>
    </row>
    <row r="28223" spans="8:8" x14ac:dyDescent="0.45">
      <c r="H28223"/>
    </row>
    <row r="28224" spans="8:8" x14ac:dyDescent="0.45">
      <c r="H28224"/>
    </row>
    <row r="28225" spans="8:8" x14ac:dyDescent="0.45">
      <c r="H28225"/>
    </row>
    <row r="28226" spans="8:8" x14ac:dyDescent="0.45">
      <c r="H28226"/>
    </row>
    <row r="28227" spans="8:8" x14ac:dyDescent="0.45">
      <c r="H28227"/>
    </row>
    <row r="28228" spans="8:8" x14ac:dyDescent="0.45">
      <c r="H28228"/>
    </row>
    <row r="28229" spans="8:8" x14ac:dyDescent="0.45">
      <c r="H28229"/>
    </row>
    <row r="28230" spans="8:8" x14ac:dyDescent="0.45">
      <c r="H28230"/>
    </row>
    <row r="28231" spans="8:8" x14ac:dyDescent="0.45">
      <c r="H28231"/>
    </row>
    <row r="28232" spans="8:8" x14ac:dyDescent="0.45">
      <c r="H28232"/>
    </row>
    <row r="28233" spans="8:8" x14ac:dyDescent="0.45">
      <c r="H28233"/>
    </row>
    <row r="28234" spans="8:8" x14ac:dyDescent="0.45">
      <c r="H28234"/>
    </row>
    <row r="28235" spans="8:8" x14ac:dyDescent="0.45">
      <c r="H28235"/>
    </row>
    <row r="28236" spans="8:8" x14ac:dyDescent="0.45">
      <c r="H28236"/>
    </row>
    <row r="28237" spans="8:8" x14ac:dyDescent="0.45">
      <c r="H28237"/>
    </row>
    <row r="28238" spans="8:8" x14ac:dyDescent="0.45">
      <c r="H28238"/>
    </row>
    <row r="28239" spans="8:8" x14ac:dyDescent="0.45">
      <c r="H28239"/>
    </row>
    <row r="28240" spans="8:8" x14ac:dyDescent="0.45">
      <c r="H28240"/>
    </row>
    <row r="28241" spans="8:8" x14ac:dyDescent="0.45">
      <c r="H28241"/>
    </row>
    <row r="28242" spans="8:8" x14ac:dyDescent="0.45">
      <c r="H28242"/>
    </row>
    <row r="28243" spans="8:8" x14ac:dyDescent="0.45">
      <c r="H28243"/>
    </row>
    <row r="28244" spans="8:8" x14ac:dyDescent="0.45">
      <c r="H28244"/>
    </row>
    <row r="28245" spans="8:8" x14ac:dyDescent="0.45">
      <c r="H28245"/>
    </row>
    <row r="28246" spans="8:8" x14ac:dyDescent="0.45">
      <c r="H28246"/>
    </row>
    <row r="28247" spans="8:8" x14ac:dyDescent="0.45">
      <c r="H28247"/>
    </row>
    <row r="28248" spans="8:8" x14ac:dyDescent="0.45">
      <c r="H28248"/>
    </row>
    <row r="28249" spans="8:8" x14ac:dyDescent="0.45">
      <c r="H28249"/>
    </row>
    <row r="28250" spans="8:8" x14ac:dyDescent="0.45">
      <c r="H28250"/>
    </row>
    <row r="28251" spans="8:8" x14ac:dyDescent="0.45">
      <c r="H28251"/>
    </row>
    <row r="28252" spans="8:8" x14ac:dyDescent="0.45">
      <c r="H28252"/>
    </row>
    <row r="28253" spans="8:8" x14ac:dyDescent="0.45">
      <c r="H28253"/>
    </row>
    <row r="28254" spans="8:8" x14ac:dyDescent="0.45">
      <c r="H28254"/>
    </row>
    <row r="28255" spans="8:8" x14ac:dyDescent="0.45">
      <c r="H28255"/>
    </row>
    <row r="28256" spans="8:8" x14ac:dyDescent="0.45">
      <c r="H28256"/>
    </row>
    <row r="28257" spans="8:8" x14ac:dyDescent="0.45">
      <c r="H28257"/>
    </row>
    <row r="28258" spans="8:8" x14ac:dyDescent="0.45">
      <c r="H28258"/>
    </row>
    <row r="28259" spans="8:8" x14ac:dyDescent="0.45">
      <c r="H28259"/>
    </row>
    <row r="28260" spans="8:8" x14ac:dyDescent="0.45">
      <c r="H28260"/>
    </row>
    <row r="28261" spans="8:8" x14ac:dyDescent="0.45">
      <c r="H28261"/>
    </row>
    <row r="28262" spans="8:8" x14ac:dyDescent="0.45">
      <c r="H28262"/>
    </row>
    <row r="28263" spans="8:8" x14ac:dyDescent="0.45">
      <c r="H28263"/>
    </row>
    <row r="28264" spans="8:8" x14ac:dyDescent="0.45">
      <c r="H28264"/>
    </row>
    <row r="28265" spans="8:8" x14ac:dyDescent="0.45">
      <c r="H28265"/>
    </row>
    <row r="28266" spans="8:8" x14ac:dyDescent="0.45">
      <c r="H28266"/>
    </row>
    <row r="28267" spans="8:8" x14ac:dyDescent="0.45">
      <c r="H28267"/>
    </row>
    <row r="28268" spans="8:8" x14ac:dyDescent="0.45">
      <c r="H28268"/>
    </row>
    <row r="28269" spans="8:8" x14ac:dyDescent="0.45">
      <c r="H28269"/>
    </row>
    <row r="28270" spans="8:8" x14ac:dyDescent="0.45">
      <c r="H28270"/>
    </row>
    <row r="28271" spans="8:8" x14ac:dyDescent="0.45">
      <c r="H28271"/>
    </row>
    <row r="28272" spans="8:8" x14ac:dyDescent="0.45">
      <c r="H28272"/>
    </row>
    <row r="28273" spans="8:8" x14ac:dyDescent="0.45">
      <c r="H28273"/>
    </row>
    <row r="28274" spans="8:8" x14ac:dyDescent="0.45">
      <c r="H28274"/>
    </row>
    <row r="28275" spans="8:8" x14ac:dyDescent="0.45">
      <c r="H28275"/>
    </row>
    <row r="28276" spans="8:8" x14ac:dyDescent="0.45">
      <c r="H28276"/>
    </row>
    <row r="28277" spans="8:8" x14ac:dyDescent="0.45">
      <c r="H28277"/>
    </row>
    <row r="28278" spans="8:8" x14ac:dyDescent="0.45">
      <c r="H28278"/>
    </row>
    <row r="28279" spans="8:8" x14ac:dyDescent="0.45">
      <c r="H28279"/>
    </row>
    <row r="28280" spans="8:8" x14ac:dyDescent="0.45">
      <c r="H28280"/>
    </row>
    <row r="28281" spans="8:8" x14ac:dyDescent="0.45">
      <c r="H28281"/>
    </row>
    <row r="28282" spans="8:8" x14ac:dyDescent="0.45">
      <c r="H28282"/>
    </row>
    <row r="28283" spans="8:8" x14ac:dyDescent="0.45">
      <c r="H28283"/>
    </row>
    <row r="28284" spans="8:8" x14ac:dyDescent="0.45">
      <c r="H28284"/>
    </row>
    <row r="28285" spans="8:8" x14ac:dyDescent="0.45">
      <c r="H28285"/>
    </row>
    <row r="28286" spans="8:8" x14ac:dyDescent="0.45">
      <c r="H28286"/>
    </row>
    <row r="28287" spans="8:8" x14ac:dyDescent="0.45">
      <c r="H28287"/>
    </row>
    <row r="28288" spans="8:8" x14ac:dyDescent="0.45">
      <c r="H28288"/>
    </row>
    <row r="28289" spans="8:8" x14ac:dyDescent="0.45">
      <c r="H28289"/>
    </row>
    <row r="28290" spans="8:8" x14ac:dyDescent="0.45">
      <c r="H28290"/>
    </row>
    <row r="28291" spans="8:8" x14ac:dyDescent="0.45">
      <c r="H28291"/>
    </row>
    <row r="28292" spans="8:8" x14ac:dyDescent="0.45">
      <c r="H28292"/>
    </row>
    <row r="28293" spans="8:8" x14ac:dyDescent="0.45">
      <c r="H28293"/>
    </row>
    <row r="28294" spans="8:8" x14ac:dyDescent="0.45">
      <c r="H28294"/>
    </row>
    <row r="28295" spans="8:8" x14ac:dyDescent="0.45">
      <c r="H28295"/>
    </row>
    <row r="28296" spans="8:8" x14ac:dyDescent="0.45">
      <c r="H28296"/>
    </row>
    <row r="28297" spans="8:8" x14ac:dyDescent="0.45">
      <c r="H28297"/>
    </row>
    <row r="28298" spans="8:8" x14ac:dyDescent="0.45">
      <c r="H28298"/>
    </row>
    <row r="28299" spans="8:8" x14ac:dyDescent="0.45">
      <c r="H28299"/>
    </row>
    <row r="28300" spans="8:8" x14ac:dyDescent="0.45">
      <c r="H28300"/>
    </row>
    <row r="28301" spans="8:8" x14ac:dyDescent="0.45">
      <c r="H28301"/>
    </row>
    <row r="28302" spans="8:8" x14ac:dyDescent="0.45">
      <c r="H28302"/>
    </row>
    <row r="28303" spans="8:8" x14ac:dyDescent="0.45">
      <c r="H28303"/>
    </row>
    <row r="28304" spans="8:8" x14ac:dyDescent="0.45">
      <c r="H28304"/>
    </row>
    <row r="28305" spans="8:8" x14ac:dyDescent="0.45">
      <c r="H28305"/>
    </row>
    <row r="28306" spans="8:8" x14ac:dyDescent="0.45">
      <c r="H28306"/>
    </row>
    <row r="28307" spans="8:8" x14ac:dyDescent="0.45">
      <c r="H28307"/>
    </row>
    <row r="28308" spans="8:8" x14ac:dyDescent="0.45">
      <c r="H28308"/>
    </row>
    <row r="28309" spans="8:8" x14ac:dyDescent="0.45">
      <c r="H28309"/>
    </row>
    <row r="28310" spans="8:8" x14ac:dyDescent="0.45">
      <c r="H28310"/>
    </row>
    <row r="28311" spans="8:8" x14ac:dyDescent="0.45">
      <c r="H28311"/>
    </row>
    <row r="28312" spans="8:8" x14ac:dyDescent="0.45">
      <c r="H28312"/>
    </row>
    <row r="28313" spans="8:8" x14ac:dyDescent="0.45">
      <c r="H28313"/>
    </row>
    <row r="28314" spans="8:8" x14ac:dyDescent="0.45">
      <c r="H28314"/>
    </row>
    <row r="28315" spans="8:8" x14ac:dyDescent="0.45">
      <c r="H28315"/>
    </row>
    <row r="28316" spans="8:8" x14ac:dyDescent="0.45">
      <c r="H28316"/>
    </row>
    <row r="28317" spans="8:8" x14ac:dyDescent="0.45">
      <c r="H28317"/>
    </row>
    <row r="28318" spans="8:8" x14ac:dyDescent="0.45">
      <c r="H28318"/>
    </row>
    <row r="28319" spans="8:8" x14ac:dyDescent="0.45">
      <c r="H28319"/>
    </row>
    <row r="28320" spans="8:8" x14ac:dyDescent="0.45">
      <c r="H28320"/>
    </row>
    <row r="28321" spans="8:8" x14ac:dyDescent="0.45">
      <c r="H28321"/>
    </row>
    <row r="28322" spans="8:8" x14ac:dyDescent="0.45">
      <c r="H28322"/>
    </row>
    <row r="28323" spans="8:8" x14ac:dyDescent="0.45">
      <c r="H28323"/>
    </row>
    <row r="28324" spans="8:8" x14ac:dyDescent="0.45">
      <c r="H28324"/>
    </row>
    <row r="28325" spans="8:8" x14ac:dyDescent="0.45">
      <c r="H28325"/>
    </row>
    <row r="28326" spans="8:8" x14ac:dyDescent="0.45">
      <c r="H28326"/>
    </row>
    <row r="28327" spans="8:8" x14ac:dyDescent="0.45">
      <c r="H28327"/>
    </row>
    <row r="28328" spans="8:8" x14ac:dyDescent="0.45">
      <c r="H28328"/>
    </row>
    <row r="28329" spans="8:8" x14ac:dyDescent="0.45">
      <c r="H28329"/>
    </row>
    <row r="28330" spans="8:8" x14ac:dyDescent="0.45">
      <c r="H28330"/>
    </row>
    <row r="28331" spans="8:8" x14ac:dyDescent="0.45">
      <c r="H28331"/>
    </row>
    <row r="28332" spans="8:8" x14ac:dyDescent="0.45">
      <c r="H28332"/>
    </row>
    <row r="28333" spans="8:8" x14ac:dyDescent="0.45">
      <c r="H28333"/>
    </row>
    <row r="28334" spans="8:8" x14ac:dyDescent="0.45">
      <c r="H28334"/>
    </row>
    <row r="28335" spans="8:8" x14ac:dyDescent="0.45">
      <c r="H28335"/>
    </row>
    <row r="28336" spans="8:8" x14ac:dyDescent="0.45">
      <c r="H28336"/>
    </row>
    <row r="28337" spans="8:8" x14ac:dyDescent="0.45">
      <c r="H28337"/>
    </row>
    <row r="28338" spans="8:8" x14ac:dyDescent="0.45">
      <c r="H28338"/>
    </row>
    <row r="28339" spans="8:8" x14ac:dyDescent="0.45">
      <c r="H28339"/>
    </row>
    <row r="28340" spans="8:8" x14ac:dyDescent="0.45">
      <c r="H28340"/>
    </row>
    <row r="28341" spans="8:8" x14ac:dyDescent="0.45">
      <c r="H28341"/>
    </row>
    <row r="28342" spans="8:8" x14ac:dyDescent="0.45">
      <c r="H28342"/>
    </row>
    <row r="28343" spans="8:8" x14ac:dyDescent="0.45">
      <c r="H28343"/>
    </row>
    <row r="28344" spans="8:8" x14ac:dyDescent="0.45">
      <c r="H28344"/>
    </row>
    <row r="28345" spans="8:8" x14ac:dyDescent="0.45">
      <c r="H28345"/>
    </row>
    <row r="28346" spans="8:8" x14ac:dyDescent="0.45">
      <c r="H28346"/>
    </row>
    <row r="28347" spans="8:8" x14ac:dyDescent="0.45">
      <c r="H28347"/>
    </row>
    <row r="28348" spans="8:8" x14ac:dyDescent="0.45">
      <c r="H28348"/>
    </row>
    <row r="28349" spans="8:8" x14ac:dyDescent="0.45">
      <c r="H28349"/>
    </row>
    <row r="28350" spans="8:8" x14ac:dyDescent="0.45">
      <c r="H28350"/>
    </row>
    <row r="28351" spans="8:8" x14ac:dyDescent="0.45">
      <c r="H28351"/>
    </row>
    <row r="28352" spans="8:8" x14ac:dyDescent="0.45">
      <c r="H28352"/>
    </row>
    <row r="28353" spans="8:8" x14ac:dyDescent="0.45">
      <c r="H28353"/>
    </row>
    <row r="28354" spans="8:8" x14ac:dyDescent="0.45">
      <c r="H28354"/>
    </row>
    <row r="28355" spans="8:8" x14ac:dyDescent="0.45">
      <c r="H28355"/>
    </row>
    <row r="28356" spans="8:8" x14ac:dyDescent="0.45">
      <c r="H28356"/>
    </row>
    <row r="28357" spans="8:8" x14ac:dyDescent="0.45">
      <c r="H28357"/>
    </row>
    <row r="28358" spans="8:8" x14ac:dyDescent="0.45">
      <c r="H28358"/>
    </row>
    <row r="28359" spans="8:8" x14ac:dyDescent="0.45">
      <c r="H28359"/>
    </row>
    <row r="28360" spans="8:8" x14ac:dyDescent="0.45">
      <c r="H28360"/>
    </row>
    <row r="28361" spans="8:8" x14ac:dyDescent="0.45">
      <c r="H28361"/>
    </row>
    <row r="28362" spans="8:8" x14ac:dyDescent="0.45">
      <c r="H28362"/>
    </row>
    <row r="28363" spans="8:8" x14ac:dyDescent="0.45">
      <c r="H28363"/>
    </row>
    <row r="28364" spans="8:8" x14ac:dyDescent="0.45">
      <c r="H28364"/>
    </row>
    <row r="28365" spans="8:8" x14ac:dyDescent="0.45">
      <c r="H28365"/>
    </row>
    <row r="28366" spans="8:8" x14ac:dyDescent="0.45">
      <c r="H28366"/>
    </row>
    <row r="28367" spans="8:8" x14ac:dyDescent="0.45">
      <c r="H28367"/>
    </row>
    <row r="28368" spans="8:8" x14ac:dyDescent="0.45">
      <c r="H28368"/>
    </row>
    <row r="28369" spans="8:8" x14ac:dyDescent="0.45">
      <c r="H28369"/>
    </row>
    <row r="28370" spans="8:8" x14ac:dyDescent="0.45">
      <c r="H28370"/>
    </row>
    <row r="28371" spans="8:8" x14ac:dyDescent="0.45">
      <c r="H28371"/>
    </row>
    <row r="28372" spans="8:8" x14ac:dyDescent="0.45">
      <c r="H28372"/>
    </row>
    <row r="28373" spans="8:8" x14ac:dyDescent="0.45">
      <c r="H28373"/>
    </row>
    <row r="28374" spans="8:8" x14ac:dyDescent="0.45">
      <c r="H28374"/>
    </row>
    <row r="28375" spans="8:8" x14ac:dyDescent="0.45">
      <c r="H28375"/>
    </row>
    <row r="28376" spans="8:8" x14ac:dyDescent="0.45">
      <c r="H28376"/>
    </row>
    <row r="28377" spans="8:8" x14ac:dyDescent="0.45">
      <c r="H28377"/>
    </row>
    <row r="28378" spans="8:8" x14ac:dyDescent="0.45">
      <c r="H28378"/>
    </row>
    <row r="28379" spans="8:8" x14ac:dyDescent="0.45">
      <c r="H28379"/>
    </row>
    <row r="28380" spans="8:8" x14ac:dyDescent="0.45">
      <c r="H28380"/>
    </row>
    <row r="28381" spans="8:8" x14ac:dyDescent="0.45">
      <c r="H28381"/>
    </row>
    <row r="28382" spans="8:8" x14ac:dyDescent="0.45">
      <c r="H28382"/>
    </row>
    <row r="28383" spans="8:8" x14ac:dyDescent="0.45">
      <c r="H28383"/>
    </row>
    <row r="28384" spans="8:8" x14ac:dyDescent="0.45">
      <c r="H28384"/>
    </row>
    <row r="28385" spans="8:8" x14ac:dyDescent="0.45">
      <c r="H28385"/>
    </row>
    <row r="28386" spans="8:8" x14ac:dyDescent="0.45">
      <c r="H28386"/>
    </row>
    <row r="28387" spans="8:8" x14ac:dyDescent="0.45">
      <c r="H28387"/>
    </row>
    <row r="28388" spans="8:8" x14ac:dyDescent="0.45">
      <c r="H28388"/>
    </row>
    <row r="28389" spans="8:8" x14ac:dyDescent="0.45">
      <c r="H28389"/>
    </row>
    <row r="28390" spans="8:8" x14ac:dyDescent="0.45">
      <c r="H28390"/>
    </row>
    <row r="28391" spans="8:8" x14ac:dyDescent="0.45">
      <c r="H28391"/>
    </row>
    <row r="28392" spans="8:8" x14ac:dyDescent="0.45">
      <c r="H28392"/>
    </row>
    <row r="28393" spans="8:8" x14ac:dyDescent="0.45">
      <c r="H28393"/>
    </row>
    <row r="28394" spans="8:8" x14ac:dyDescent="0.45">
      <c r="H28394"/>
    </row>
    <row r="28395" spans="8:8" x14ac:dyDescent="0.45">
      <c r="H28395"/>
    </row>
    <row r="28396" spans="8:8" x14ac:dyDescent="0.45">
      <c r="H28396"/>
    </row>
    <row r="28397" spans="8:8" x14ac:dyDescent="0.45">
      <c r="H28397"/>
    </row>
    <row r="28398" spans="8:8" x14ac:dyDescent="0.45">
      <c r="H28398"/>
    </row>
    <row r="28399" spans="8:8" x14ac:dyDescent="0.45">
      <c r="H28399"/>
    </row>
    <row r="28400" spans="8:8" x14ac:dyDescent="0.45">
      <c r="H28400"/>
    </row>
    <row r="28401" spans="8:8" x14ac:dyDescent="0.45">
      <c r="H28401"/>
    </row>
    <row r="28402" spans="8:8" x14ac:dyDescent="0.45">
      <c r="H28402"/>
    </row>
    <row r="28403" spans="8:8" x14ac:dyDescent="0.45">
      <c r="H28403"/>
    </row>
    <row r="28404" spans="8:8" x14ac:dyDescent="0.45">
      <c r="H28404"/>
    </row>
    <row r="28405" spans="8:8" x14ac:dyDescent="0.45">
      <c r="H28405"/>
    </row>
    <row r="28406" spans="8:8" x14ac:dyDescent="0.45">
      <c r="H28406"/>
    </row>
    <row r="28407" spans="8:8" x14ac:dyDescent="0.45">
      <c r="H28407"/>
    </row>
    <row r="28408" spans="8:8" x14ac:dyDescent="0.45">
      <c r="H28408"/>
    </row>
    <row r="28409" spans="8:8" x14ac:dyDescent="0.45">
      <c r="H28409"/>
    </row>
    <row r="28410" spans="8:8" x14ac:dyDescent="0.45">
      <c r="H28410"/>
    </row>
    <row r="28411" spans="8:8" x14ac:dyDescent="0.45">
      <c r="H28411"/>
    </row>
    <row r="28412" spans="8:8" x14ac:dyDescent="0.45">
      <c r="H28412"/>
    </row>
    <row r="28413" spans="8:8" x14ac:dyDescent="0.45">
      <c r="H28413"/>
    </row>
    <row r="28414" spans="8:8" x14ac:dyDescent="0.45">
      <c r="H28414"/>
    </row>
    <row r="28415" spans="8:8" x14ac:dyDescent="0.45">
      <c r="H28415"/>
    </row>
    <row r="28416" spans="8:8" x14ac:dyDescent="0.45">
      <c r="H28416"/>
    </row>
    <row r="28417" spans="8:8" x14ac:dyDescent="0.45">
      <c r="H28417"/>
    </row>
    <row r="28418" spans="8:8" x14ac:dyDescent="0.45">
      <c r="H28418"/>
    </row>
    <row r="28419" spans="8:8" x14ac:dyDescent="0.45">
      <c r="H28419"/>
    </row>
    <row r="28420" spans="8:8" x14ac:dyDescent="0.45">
      <c r="H28420"/>
    </row>
    <row r="28421" spans="8:8" x14ac:dyDescent="0.45">
      <c r="H28421"/>
    </row>
    <row r="28422" spans="8:8" x14ac:dyDescent="0.45">
      <c r="H28422"/>
    </row>
    <row r="28423" spans="8:8" x14ac:dyDescent="0.45">
      <c r="H28423"/>
    </row>
    <row r="28424" spans="8:8" x14ac:dyDescent="0.45">
      <c r="H28424"/>
    </row>
    <row r="28425" spans="8:8" x14ac:dyDescent="0.45">
      <c r="H28425"/>
    </row>
    <row r="28426" spans="8:8" x14ac:dyDescent="0.45">
      <c r="H28426"/>
    </row>
    <row r="28427" spans="8:8" x14ac:dyDescent="0.45">
      <c r="H28427"/>
    </row>
    <row r="28428" spans="8:8" x14ac:dyDescent="0.45">
      <c r="H28428"/>
    </row>
    <row r="28429" spans="8:8" x14ac:dyDescent="0.45">
      <c r="H28429"/>
    </row>
    <row r="28430" spans="8:8" x14ac:dyDescent="0.45">
      <c r="H28430"/>
    </row>
    <row r="28431" spans="8:8" x14ac:dyDescent="0.45">
      <c r="H28431"/>
    </row>
    <row r="28432" spans="8:8" x14ac:dyDescent="0.45">
      <c r="H28432"/>
    </row>
    <row r="28433" spans="8:8" x14ac:dyDescent="0.45">
      <c r="H28433"/>
    </row>
    <row r="28434" spans="8:8" x14ac:dyDescent="0.45">
      <c r="H28434"/>
    </row>
    <row r="28435" spans="8:8" x14ac:dyDescent="0.45">
      <c r="H28435"/>
    </row>
    <row r="28436" spans="8:8" x14ac:dyDescent="0.45">
      <c r="H28436"/>
    </row>
    <row r="28437" spans="8:8" x14ac:dyDescent="0.45">
      <c r="H28437"/>
    </row>
    <row r="28438" spans="8:8" x14ac:dyDescent="0.45">
      <c r="H28438"/>
    </row>
    <row r="28439" spans="8:8" x14ac:dyDescent="0.45">
      <c r="H28439"/>
    </row>
    <row r="28440" spans="8:8" x14ac:dyDescent="0.45">
      <c r="H28440"/>
    </row>
    <row r="28441" spans="8:8" x14ac:dyDescent="0.45">
      <c r="H28441"/>
    </row>
    <row r="28442" spans="8:8" x14ac:dyDescent="0.45">
      <c r="H28442"/>
    </row>
    <row r="28443" spans="8:8" x14ac:dyDescent="0.45">
      <c r="H28443"/>
    </row>
    <row r="28444" spans="8:8" x14ac:dyDescent="0.45">
      <c r="H28444"/>
    </row>
    <row r="28445" spans="8:8" x14ac:dyDescent="0.45">
      <c r="H28445"/>
    </row>
    <row r="28446" spans="8:8" x14ac:dyDescent="0.45">
      <c r="H28446"/>
    </row>
    <row r="28447" spans="8:8" x14ac:dyDescent="0.45">
      <c r="H28447"/>
    </row>
    <row r="28448" spans="8:8" x14ac:dyDescent="0.45">
      <c r="H28448"/>
    </row>
    <row r="28449" spans="8:8" x14ac:dyDescent="0.45">
      <c r="H28449"/>
    </row>
    <row r="28450" spans="8:8" x14ac:dyDescent="0.45">
      <c r="H28450"/>
    </row>
    <row r="28451" spans="8:8" x14ac:dyDescent="0.45">
      <c r="H28451"/>
    </row>
    <row r="28452" spans="8:8" x14ac:dyDescent="0.45">
      <c r="H28452"/>
    </row>
    <row r="28453" spans="8:8" x14ac:dyDescent="0.45">
      <c r="H28453"/>
    </row>
    <row r="28454" spans="8:8" x14ac:dyDescent="0.45">
      <c r="H28454"/>
    </row>
    <row r="28455" spans="8:8" x14ac:dyDescent="0.45">
      <c r="H28455"/>
    </row>
    <row r="28456" spans="8:8" x14ac:dyDescent="0.45">
      <c r="H28456"/>
    </row>
    <row r="28457" spans="8:8" x14ac:dyDescent="0.45">
      <c r="H28457"/>
    </row>
    <row r="28458" spans="8:8" x14ac:dyDescent="0.45">
      <c r="H28458"/>
    </row>
    <row r="28459" spans="8:8" x14ac:dyDescent="0.45">
      <c r="H28459"/>
    </row>
    <row r="28460" spans="8:8" x14ac:dyDescent="0.45">
      <c r="H28460"/>
    </row>
    <row r="28461" spans="8:8" x14ac:dyDescent="0.45">
      <c r="H28461"/>
    </row>
    <row r="28462" spans="8:8" x14ac:dyDescent="0.45">
      <c r="H28462"/>
    </row>
    <row r="28463" spans="8:8" x14ac:dyDescent="0.45">
      <c r="H28463"/>
    </row>
    <row r="28464" spans="8:8" x14ac:dyDescent="0.45">
      <c r="H28464"/>
    </row>
    <row r="28465" spans="8:8" x14ac:dyDescent="0.45">
      <c r="H28465"/>
    </row>
    <row r="28466" spans="8:8" x14ac:dyDescent="0.45">
      <c r="H28466"/>
    </row>
    <row r="28467" spans="8:8" x14ac:dyDescent="0.45">
      <c r="H28467"/>
    </row>
    <row r="28468" spans="8:8" x14ac:dyDescent="0.45">
      <c r="H28468"/>
    </row>
    <row r="28469" spans="8:8" x14ac:dyDescent="0.45">
      <c r="H28469"/>
    </row>
    <row r="28470" spans="8:8" x14ac:dyDescent="0.45">
      <c r="H28470"/>
    </row>
    <row r="28471" spans="8:8" x14ac:dyDescent="0.45">
      <c r="H28471"/>
    </row>
    <row r="28472" spans="8:8" x14ac:dyDescent="0.45">
      <c r="H28472"/>
    </row>
    <row r="28473" spans="8:8" x14ac:dyDescent="0.45">
      <c r="H28473"/>
    </row>
    <row r="28474" spans="8:8" x14ac:dyDescent="0.45">
      <c r="H28474"/>
    </row>
    <row r="28475" spans="8:8" x14ac:dyDescent="0.45">
      <c r="H28475"/>
    </row>
    <row r="28476" spans="8:8" x14ac:dyDescent="0.45">
      <c r="H28476"/>
    </row>
    <row r="28477" spans="8:8" x14ac:dyDescent="0.45">
      <c r="H28477"/>
    </row>
    <row r="28478" spans="8:8" x14ac:dyDescent="0.45">
      <c r="H28478"/>
    </row>
    <row r="28479" spans="8:8" x14ac:dyDescent="0.45">
      <c r="H28479"/>
    </row>
    <row r="28480" spans="8:8" x14ac:dyDescent="0.45">
      <c r="H28480"/>
    </row>
    <row r="28481" spans="8:8" x14ac:dyDescent="0.45">
      <c r="H28481"/>
    </row>
    <row r="28482" spans="8:8" x14ac:dyDescent="0.45">
      <c r="H28482"/>
    </row>
    <row r="28483" spans="8:8" x14ac:dyDescent="0.45">
      <c r="H28483"/>
    </row>
    <row r="28484" spans="8:8" x14ac:dyDescent="0.45">
      <c r="H28484"/>
    </row>
    <row r="28485" spans="8:8" x14ac:dyDescent="0.45">
      <c r="H28485"/>
    </row>
    <row r="28486" spans="8:8" x14ac:dyDescent="0.45">
      <c r="H28486"/>
    </row>
    <row r="28487" spans="8:8" x14ac:dyDescent="0.45">
      <c r="H28487"/>
    </row>
    <row r="28488" spans="8:8" x14ac:dyDescent="0.45">
      <c r="H28488"/>
    </row>
    <row r="28489" spans="8:8" x14ac:dyDescent="0.45">
      <c r="H28489"/>
    </row>
    <row r="28490" spans="8:8" x14ac:dyDescent="0.45">
      <c r="H28490"/>
    </row>
    <row r="28491" spans="8:8" x14ac:dyDescent="0.45">
      <c r="H28491"/>
    </row>
    <row r="28492" spans="8:8" x14ac:dyDescent="0.45">
      <c r="H28492"/>
    </row>
    <row r="28493" spans="8:8" x14ac:dyDescent="0.45">
      <c r="H28493"/>
    </row>
    <row r="28494" spans="8:8" x14ac:dyDescent="0.45">
      <c r="H28494"/>
    </row>
    <row r="28495" spans="8:8" x14ac:dyDescent="0.45">
      <c r="H28495"/>
    </row>
    <row r="28496" spans="8:8" x14ac:dyDescent="0.45">
      <c r="H28496"/>
    </row>
    <row r="28497" spans="8:8" x14ac:dyDescent="0.45">
      <c r="H28497"/>
    </row>
    <row r="28498" spans="8:8" x14ac:dyDescent="0.45">
      <c r="H28498"/>
    </row>
    <row r="28499" spans="8:8" x14ac:dyDescent="0.45">
      <c r="H28499"/>
    </row>
    <row r="28500" spans="8:8" x14ac:dyDescent="0.45">
      <c r="H28500"/>
    </row>
    <row r="28501" spans="8:8" x14ac:dyDescent="0.45">
      <c r="H28501"/>
    </row>
    <row r="28502" spans="8:8" x14ac:dyDescent="0.45">
      <c r="H28502"/>
    </row>
    <row r="28503" spans="8:8" x14ac:dyDescent="0.45">
      <c r="H28503"/>
    </row>
    <row r="28504" spans="8:8" x14ac:dyDescent="0.45">
      <c r="H28504"/>
    </row>
    <row r="28505" spans="8:8" x14ac:dyDescent="0.45">
      <c r="H28505"/>
    </row>
    <row r="28506" spans="8:8" x14ac:dyDescent="0.45">
      <c r="H28506"/>
    </row>
    <row r="28507" spans="8:8" x14ac:dyDescent="0.45">
      <c r="H28507"/>
    </row>
    <row r="28508" spans="8:8" x14ac:dyDescent="0.45">
      <c r="H28508"/>
    </row>
    <row r="28509" spans="8:8" x14ac:dyDescent="0.45">
      <c r="H28509"/>
    </row>
    <row r="28510" spans="8:8" x14ac:dyDescent="0.45">
      <c r="H28510"/>
    </row>
    <row r="28511" spans="8:8" x14ac:dyDescent="0.45">
      <c r="H28511"/>
    </row>
    <row r="28512" spans="8:8" x14ac:dyDescent="0.45">
      <c r="H28512"/>
    </row>
    <row r="28513" spans="8:8" x14ac:dyDescent="0.45">
      <c r="H28513"/>
    </row>
    <row r="28514" spans="8:8" x14ac:dyDescent="0.45">
      <c r="H28514"/>
    </row>
    <row r="28515" spans="8:8" x14ac:dyDescent="0.45">
      <c r="H28515"/>
    </row>
    <row r="28516" spans="8:8" x14ac:dyDescent="0.45">
      <c r="H28516"/>
    </row>
    <row r="28517" spans="8:8" x14ac:dyDescent="0.45">
      <c r="H28517"/>
    </row>
    <row r="28518" spans="8:8" x14ac:dyDescent="0.45">
      <c r="H28518"/>
    </row>
    <row r="28519" spans="8:8" x14ac:dyDescent="0.45">
      <c r="H28519"/>
    </row>
    <row r="28520" spans="8:8" x14ac:dyDescent="0.45">
      <c r="H28520"/>
    </row>
    <row r="28521" spans="8:8" x14ac:dyDescent="0.45">
      <c r="H28521"/>
    </row>
    <row r="28522" spans="8:8" x14ac:dyDescent="0.45">
      <c r="H28522"/>
    </row>
    <row r="28523" spans="8:8" x14ac:dyDescent="0.45">
      <c r="H28523"/>
    </row>
    <row r="28524" spans="8:8" x14ac:dyDescent="0.45">
      <c r="H28524"/>
    </row>
    <row r="28525" spans="8:8" x14ac:dyDescent="0.45">
      <c r="H28525"/>
    </row>
    <row r="28526" spans="8:8" x14ac:dyDescent="0.45">
      <c r="H28526"/>
    </row>
    <row r="28527" spans="8:8" x14ac:dyDescent="0.45">
      <c r="H28527"/>
    </row>
    <row r="28528" spans="8:8" x14ac:dyDescent="0.45">
      <c r="H28528"/>
    </row>
    <row r="28529" spans="8:8" x14ac:dyDescent="0.45">
      <c r="H28529"/>
    </row>
    <row r="28530" spans="8:8" x14ac:dyDescent="0.45">
      <c r="H28530"/>
    </row>
    <row r="28531" spans="8:8" x14ac:dyDescent="0.45">
      <c r="H28531"/>
    </row>
    <row r="28532" spans="8:8" x14ac:dyDescent="0.45">
      <c r="H28532"/>
    </row>
    <row r="28533" spans="8:8" x14ac:dyDescent="0.45">
      <c r="H28533"/>
    </row>
    <row r="28534" spans="8:8" x14ac:dyDescent="0.45">
      <c r="H28534"/>
    </row>
    <row r="28535" spans="8:8" x14ac:dyDescent="0.45">
      <c r="H28535"/>
    </row>
    <row r="28536" spans="8:8" x14ac:dyDescent="0.45">
      <c r="H28536"/>
    </row>
    <row r="28537" spans="8:8" x14ac:dyDescent="0.45">
      <c r="H28537"/>
    </row>
    <row r="28538" spans="8:8" x14ac:dyDescent="0.45">
      <c r="H28538"/>
    </row>
    <row r="28539" spans="8:8" x14ac:dyDescent="0.45">
      <c r="H28539"/>
    </row>
    <row r="28540" spans="8:8" x14ac:dyDescent="0.45">
      <c r="H28540"/>
    </row>
    <row r="28541" spans="8:8" x14ac:dyDescent="0.45">
      <c r="H28541"/>
    </row>
    <row r="28542" spans="8:8" x14ac:dyDescent="0.45">
      <c r="H28542"/>
    </row>
    <row r="28543" spans="8:8" x14ac:dyDescent="0.45">
      <c r="H28543"/>
    </row>
    <row r="28544" spans="8:8" x14ac:dyDescent="0.45">
      <c r="H28544"/>
    </row>
    <row r="28545" spans="8:8" x14ac:dyDescent="0.45">
      <c r="H28545"/>
    </row>
    <row r="28546" spans="8:8" x14ac:dyDescent="0.45">
      <c r="H28546"/>
    </row>
    <row r="28547" spans="8:8" x14ac:dyDescent="0.45">
      <c r="H28547"/>
    </row>
    <row r="28548" spans="8:8" x14ac:dyDescent="0.45">
      <c r="H28548"/>
    </row>
    <row r="28549" spans="8:8" x14ac:dyDescent="0.45">
      <c r="H28549"/>
    </row>
    <row r="28550" spans="8:8" x14ac:dyDescent="0.45">
      <c r="H28550"/>
    </row>
    <row r="28551" spans="8:8" x14ac:dyDescent="0.45">
      <c r="H28551"/>
    </row>
    <row r="28552" spans="8:8" x14ac:dyDescent="0.45">
      <c r="H28552"/>
    </row>
    <row r="28553" spans="8:8" x14ac:dyDescent="0.45">
      <c r="H28553"/>
    </row>
    <row r="28554" spans="8:8" x14ac:dyDescent="0.45">
      <c r="H28554"/>
    </row>
    <row r="28555" spans="8:8" x14ac:dyDescent="0.45">
      <c r="H28555"/>
    </row>
    <row r="28556" spans="8:8" x14ac:dyDescent="0.45">
      <c r="H28556"/>
    </row>
    <row r="28557" spans="8:8" x14ac:dyDescent="0.45">
      <c r="H28557"/>
    </row>
    <row r="28558" spans="8:8" x14ac:dyDescent="0.45">
      <c r="H28558"/>
    </row>
    <row r="28559" spans="8:8" x14ac:dyDescent="0.45">
      <c r="H28559"/>
    </row>
    <row r="28560" spans="8:8" x14ac:dyDescent="0.45">
      <c r="H28560"/>
    </row>
    <row r="28561" spans="8:8" x14ac:dyDescent="0.45">
      <c r="H28561"/>
    </row>
    <row r="28562" spans="8:8" x14ac:dyDescent="0.45">
      <c r="H28562"/>
    </row>
    <row r="28563" spans="8:8" x14ac:dyDescent="0.45">
      <c r="H28563"/>
    </row>
    <row r="28564" spans="8:8" x14ac:dyDescent="0.45">
      <c r="H28564"/>
    </row>
    <row r="28565" spans="8:8" x14ac:dyDescent="0.45">
      <c r="H28565"/>
    </row>
    <row r="28566" spans="8:8" x14ac:dyDescent="0.45">
      <c r="H28566"/>
    </row>
    <row r="28567" spans="8:8" x14ac:dyDescent="0.45">
      <c r="H28567"/>
    </row>
    <row r="28568" spans="8:8" x14ac:dyDescent="0.45">
      <c r="H28568"/>
    </row>
    <row r="28569" spans="8:8" x14ac:dyDescent="0.45">
      <c r="H28569"/>
    </row>
    <row r="28570" spans="8:8" x14ac:dyDescent="0.45">
      <c r="H28570"/>
    </row>
    <row r="28571" spans="8:8" x14ac:dyDescent="0.45">
      <c r="H28571"/>
    </row>
    <row r="28572" spans="8:8" x14ac:dyDescent="0.45">
      <c r="H28572"/>
    </row>
    <row r="28573" spans="8:8" x14ac:dyDescent="0.45">
      <c r="H28573"/>
    </row>
    <row r="28574" spans="8:8" x14ac:dyDescent="0.45">
      <c r="H28574"/>
    </row>
    <row r="28575" spans="8:8" x14ac:dyDescent="0.45">
      <c r="H28575"/>
    </row>
    <row r="28576" spans="8:8" x14ac:dyDescent="0.45">
      <c r="H28576"/>
    </row>
    <row r="28577" spans="8:8" x14ac:dyDescent="0.45">
      <c r="H28577"/>
    </row>
    <row r="28578" spans="8:8" x14ac:dyDescent="0.45">
      <c r="H28578"/>
    </row>
    <row r="28579" spans="8:8" x14ac:dyDescent="0.45">
      <c r="H28579"/>
    </row>
    <row r="28580" spans="8:8" x14ac:dyDescent="0.45">
      <c r="H28580"/>
    </row>
    <row r="28581" spans="8:8" x14ac:dyDescent="0.45">
      <c r="H28581"/>
    </row>
    <row r="28582" spans="8:8" x14ac:dyDescent="0.45">
      <c r="H28582"/>
    </row>
    <row r="28583" spans="8:8" x14ac:dyDescent="0.45">
      <c r="H28583"/>
    </row>
    <row r="28584" spans="8:8" x14ac:dyDescent="0.45">
      <c r="H28584"/>
    </row>
    <row r="28585" spans="8:8" x14ac:dyDescent="0.45">
      <c r="H28585"/>
    </row>
    <row r="28586" spans="8:8" x14ac:dyDescent="0.45">
      <c r="H28586"/>
    </row>
    <row r="28587" spans="8:8" x14ac:dyDescent="0.45">
      <c r="H28587"/>
    </row>
    <row r="28588" spans="8:8" x14ac:dyDescent="0.45">
      <c r="H28588"/>
    </row>
    <row r="28589" spans="8:8" x14ac:dyDescent="0.45">
      <c r="H28589"/>
    </row>
    <row r="28590" spans="8:8" x14ac:dyDescent="0.45">
      <c r="H28590"/>
    </row>
    <row r="28591" spans="8:8" x14ac:dyDescent="0.45">
      <c r="H28591"/>
    </row>
    <row r="28592" spans="8:8" x14ac:dyDescent="0.45">
      <c r="H28592"/>
    </row>
    <row r="28593" spans="8:8" x14ac:dyDescent="0.45">
      <c r="H28593"/>
    </row>
    <row r="28594" spans="8:8" x14ac:dyDescent="0.45">
      <c r="H28594"/>
    </row>
    <row r="28595" spans="8:8" x14ac:dyDescent="0.45">
      <c r="H28595"/>
    </row>
    <row r="28596" spans="8:8" x14ac:dyDescent="0.45">
      <c r="H28596"/>
    </row>
    <row r="28597" spans="8:8" x14ac:dyDescent="0.45">
      <c r="H28597"/>
    </row>
    <row r="28598" spans="8:8" x14ac:dyDescent="0.45">
      <c r="H28598"/>
    </row>
    <row r="28599" spans="8:8" x14ac:dyDescent="0.45">
      <c r="H28599"/>
    </row>
    <row r="28600" spans="8:8" x14ac:dyDescent="0.45">
      <c r="H28600"/>
    </row>
    <row r="28601" spans="8:8" x14ac:dyDescent="0.45">
      <c r="H28601"/>
    </row>
    <row r="28602" spans="8:8" x14ac:dyDescent="0.45">
      <c r="H28602"/>
    </row>
    <row r="28603" spans="8:8" x14ac:dyDescent="0.45">
      <c r="H28603"/>
    </row>
    <row r="28604" spans="8:8" x14ac:dyDescent="0.45">
      <c r="H28604"/>
    </row>
    <row r="28605" spans="8:8" x14ac:dyDescent="0.45">
      <c r="H28605"/>
    </row>
    <row r="28606" spans="8:8" x14ac:dyDescent="0.45">
      <c r="H28606"/>
    </row>
    <row r="28607" spans="8:8" x14ac:dyDescent="0.45">
      <c r="H28607"/>
    </row>
    <row r="28608" spans="8:8" x14ac:dyDescent="0.45">
      <c r="H28608"/>
    </row>
    <row r="28609" spans="8:8" x14ac:dyDescent="0.45">
      <c r="H28609"/>
    </row>
    <row r="28610" spans="8:8" x14ac:dyDescent="0.45">
      <c r="H28610"/>
    </row>
    <row r="28611" spans="8:8" x14ac:dyDescent="0.45">
      <c r="H28611"/>
    </row>
    <row r="28612" spans="8:8" x14ac:dyDescent="0.45">
      <c r="H28612"/>
    </row>
    <row r="28613" spans="8:8" x14ac:dyDescent="0.45">
      <c r="H28613"/>
    </row>
    <row r="28614" spans="8:8" x14ac:dyDescent="0.45">
      <c r="H28614"/>
    </row>
    <row r="28615" spans="8:8" x14ac:dyDescent="0.45">
      <c r="H28615"/>
    </row>
    <row r="28616" spans="8:8" x14ac:dyDescent="0.45">
      <c r="H28616"/>
    </row>
    <row r="28617" spans="8:8" x14ac:dyDescent="0.45">
      <c r="H28617"/>
    </row>
    <row r="28618" spans="8:8" x14ac:dyDescent="0.45">
      <c r="H28618"/>
    </row>
    <row r="28619" spans="8:8" x14ac:dyDescent="0.45">
      <c r="H28619"/>
    </row>
    <row r="28620" spans="8:8" x14ac:dyDescent="0.45">
      <c r="H28620"/>
    </row>
    <row r="28621" spans="8:8" x14ac:dyDescent="0.45">
      <c r="H28621"/>
    </row>
    <row r="28622" spans="8:8" x14ac:dyDescent="0.45">
      <c r="H28622"/>
    </row>
    <row r="28623" spans="8:8" x14ac:dyDescent="0.45">
      <c r="H28623"/>
    </row>
    <row r="28624" spans="8:8" x14ac:dyDescent="0.45">
      <c r="H28624"/>
    </row>
    <row r="28625" spans="8:8" x14ac:dyDescent="0.45">
      <c r="H28625"/>
    </row>
    <row r="28626" spans="8:8" x14ac:dyDescent="0.45">
      <c r="H28626"/>
    </row>
    <row r="28627" spans="8:8" x14ac:dyDescent="0.45">
      <c r="H28627"/>
    </row>
    <row r="28628" spans="8:8" x14ac:dyDescent="0.45">
      <c r="H28628"/>
    </row>
    <row r="28629" spans="8:8" x14ac:dyDescent="0.45">
      <c r="H28629"/>
    </row>
    <row r="28630" spans="8:8" x14ac:dyDescent="0.45">
      <c r="H28630"/>
    </row>
    <row r="28631" spans="8:8" x14ac:dyDescent="0.45">
      <c r="H28631"/>
    </row>
    <row r="28632" spans="8:8" x14ac:dyDescent="0.45">
      <c r="H28632"/>
    </row>
    <row r="28633" spans="8:8" x14ac:dyDescent="0.45">
      <c r="H28633"/>
    </row>
    <row r="28634" spans="8:8" x14ac:dyDescent="0.45">
      <c r="H28634"/>
    </row>
    <row r="28635" spans="8:8" x14ac:dyDescent="0.45">
      <c r="H28635"/>
    </row>
    <row r="28636" spans="8:8" x14ac:dyDescent="0.45">
      <c r="H28636"/>
    </row>
    <row r="28637" spans="8:8" x14ac:dyDescent="0.45">
      <c r="H28637"/>
    </row>
    <row r="28638" spans="8:8" x14ac:dyDescent="0.45">
      <c r="H28638"/>
    </row>
    <row r="28639" spans="8:8" x14ac:dyDescent="0.45">
      <c r="H28639"/>
    </row>
    <row r="28640" spans="8:8" x14ac:dyDescent="0.45">
      <c r="H28640"/>
    </row>
    <row r="28641" spans="8:8" x14ac:dyDescent="0.45">
      <c r="H28641"/>
    </row>
    <row r="28642" spans="8:8" x14ac:dyDescent="0.45">
      <c r="H28642"/>
    </row>
    <row r="28643" spans="8:8" x14ac:dyDescent="0.45">
      <c r="H28643"/>
    </row>
    <row r="28644" spans="8:8" x14ac:dyDescent="0.45">
      <c r="H28644"/>
    </row>
    <row r="28645" spans="8:8" x14ac:dyDescent="0.45">
      <c r="H28645"/>
    </row>
    <row r="28646" spans="8:8" x14ac:dyDescent="0.45">
      <c r="H28646"/>
    </row>
    <row r="28647" spans="8:8" x14ac:dyDescent="0.45">
      <c r="H28647"/>
    </row>
    <row r="28648" spans="8:8" x14ac:dyDescent="0.45">
      <c r="H28648"/>
    </row>
    <row r="28649" spans="8:8" x14ac:dyDescent="0.45">
      <c r="H28649"/>
    </row>
    <row r="28650" spans="8:8" x14ac:dyDescent="0.45">
      <c r="H28650"/>
    </row>
    <row r="28651" spans="8:8" x14ac:dyDescent="0.45">
      <c r="H28651"/>
    </row>
    <row r="28652" spans="8:8" x14ac:dyDescent="0.45">
      <c r="H28652"/>
    </row>
    <row r="28653" spans="8:8" x14ac:dyDescent="0.45">
      <c r="H28653"/>
    </row>
    <row r="28654" spans="8:8" x14ac:dyDescent="0.45">
      <c r="H28654"/>
    </row>
    <row r="28655" spans="8:8" x14ac:dyDescent="0.45">
      <c r="H28655"/>
    </row>
    <row r="28656" spans="8:8" x14ac:dyDescent="0.45">
      <c r="H28656"/>
    </row>
    <row r="28657" spans="8:8" x14ac:dyDescent="0.45">
      <c r="H28657"/>
    </row>
    <row r="28658" spans="8:8" x14ac:dyDescent="0.45">
      <c r="H28658"/>
    </row>
    <row r="28659" spans="8:8" x14ac:dyDescent="0.45">
      <c r="H28659"/>
    </row>
    <row r="28660" spans="8:8" x14ac:dyDescent="0.45">
      <c r="H28660"/>
    </row>
    <row r="28661" spans="8:8" x14ac:dyDescent="0.45">
      <c r="H28661"/>
    </row>
    <row r="28662" spans="8:8" x14ac:dyDescent="0.45">
      <c r="H28662"/>
    </row>
    <row r="28663" spans="8:8" x14ac:dyDescent="0.45">
      <c r="H28663"/>
    </row>
    <row r="28664" spans="8:8" x14ac:dyDescent="0.45">
      <c r="H28664"/>
    </row>
    <row r="28665" spans="8:8" x14ac:dyDescent="0.45">
      <c r="H28665"/>
    </row>
    <row r="28666" spans="8:8" x14ac:dyDescent="0.45">
      <c r="H28666"/>
    </row>
    <row r="28667" spans="8:8" x14ac:dyDescent="0.45">
      <c r="H28667"/>
    </row>
    <row r="28668" spans="8:8" x14ac:dyDescent="0.45">
      <c r="H28668"/>
    </row>
    <row r="28669" spans="8:8" x14ac:dyDescent="0.45">
      <c r="H28669"/>
    </row>
    <row r="28670" spans="8:8" x14ac:dyDescent="0.45">
      <c r="H28670"/>
    </row>
    <row r="28671" spans="8:8" x14ac:dyDescent="0.45">
      <c r="H28671"/>
    </row>
    <row r="28672" spans="8:8" x14ac:dyDescent="0.45">
      <c r="H28672"/>
    </row>
    <row r="28673" spans="8:8" x14ac:dyDescent="0.45">
      <c r="H28673"/>
    </row>
    <row r="28674" spans="8:8" x14ac:dyDescent="0.45">
      <c r="H28674"/>
    </row>
    <row r="28675" spans="8:8" x14ac:dyDescent="0.45">
      <c r="H28675"/>
    </row>
    <row r="28676" spans="8:8" x14ac:dyDescent="0.45">
      <c r="H28676"/>
    </row>
    <row r="28677" spans="8:8" x14ac:dyDescent="0.45">
      <c r="H28677"/>
    </row>
    <row r="28678" spans="8:8" x14ac:dyDescent="0.45">
      <c r="H28678"/>
    </row>
    <row r="28679" spans="8:8" x14ac:dyDescent="0.45">
      <c r="H28679"/>
    </row>
    <row r="28680" spans="8:8" x14ac:dyDescent="0.45">
      <c r="H28680"/>
    </row>
    <row r="28681" spans="8:8" x14ac:dyDescent="0.45">
      <c r="H28681"/>
    </row>
    <row r="28682" spans="8:8" x14ac:dyDescent="0.45">
      <c r="H28682"/>
    </row>
    <row r="28683" spans="8:8" x14ac:dyDescent="0.45">
      <c r="H28683"/>
    </row>
    <row r="28684" spans="8:8" x14ac:dyDescent="0.45">
      <c r="H28684"/>
    </row>
    <row r="28685" spans="8:8" x14ac:dyDescent="0.45">
      <c r="H28685"/>
    </row>
    <row r="28686" spans="8:8" x14ac:dyDescent="0.45">
      <c r="H28686"/>
    </row>
    <row r="28687" spans="8:8" x14ac:dyDescent="0.45">
      <c r="H28687"/>
    </row>
    <row r="28688" spans="8:8" x14ac:dyDescent="0.45">
      <c r="H28688"/>
    </row>
    <row r="28689" spans="8:8" x14ac:dyDescent="0.45">
      <c r="H28689"/>
    </row>
    <row r="28690" spans="8:8" x14ac:dyDescent="0.45">
      <c r="H28690"/>
    </row>
    <row r="28691" spans="8:8" x14ac:dyDescent="0.45">
      <c r="H28691"/>
    </row>
    <row r="28692" spans="8:8" x14ac:dyDescent="0.45">
      <c r="H28692"/>
    </row>
    <row r="28693" spans="8:8" x14ac:dyDescent="0.45">
      <c r="H28693"/>
    </row>
    <row r="28694" spans="8:8" x14ac:dyDescent="0.45">
      <c r="H28694"/>
    </row>
    <row r="28695" spans="8:8" x14ac:dyDescent="0.45">
      <c r="H28695"/>
    </row>
    <row r="28696" spans="8:8" x14ac:dyDescent="0.45">
      <c r="H28696"/>
    </row>
    <row r="28697" spans="8:8" x14ac:dyDescent="0.45">
      <c r="H28697"/>
    </row>
    <row r="28698" spans="8:8" x14ac:dyDescent="0.45">
      <c r="H28698"/>
    </row>
    <row r="28699" spans="8:8" x14ac:dyDescent="0.45">
      <c r="H28699"/>
    </row>
    <row r="28700" spans="8:8" x14ac:dyDescent="0.45">
      <c r="H28700"/>
    </row>
    <row r="28701" spans="8:8" x14ac:dyDescent="0.45">
      <c r="H28701"/>
    </row>
    <row r="28702" spans="8:8" x14ac:dyDescent="0.45">
      <c r="H28702"/>
    </row>
    <row r="28703" spans="8:8" x14ac:dyDescent="0.45">
      <c r="H28703"/>
    </row>
    <row r="28704" spans="8:8" x14ac:dyDescent="0.45">
      <c r="H28704"/>
    </row>
    <row r="28705" spans="8:8" x14ac:dyDescent="0.45">
      <c r="H28705"/>
    </row>
    <row r="28706" spans="8:8" x14ac:dyDescent="0.45">
      <c r="H28706"/>
    </row>
    <row r="28707" spans="8:8" x14ac:dyDescent="0.45">
      <c r="H28707"/>
    </row>
    <row r="28708" spans="8:8" x14ac:dyDescent="0.45">
      <c r="H28708"/>
    </row>
    <row r="28709" spans="8:8" x14ac:dyDescent="0.45">
      <c r="H28709"/>
    </row>
    <row r="28710" spans="8:8" x14ac:dyDescent="0.45">
      <c r="H28710"/>
    </row>
    <row r="28711" spans="8:8" x14ac:dyDescent="0.45">
      <c r="H28711"/>
    </row>
    <row r="28712" spans="8:8" x14ac:dyDescent="0.45">
      <c r="H28712"/>
    </row>
    <row r="28713" spans="8:8" x14ac:dyDescent="0.45">
      <c r="H28713"/>
    </row>
    <row r="28714" spans="8:8" x14ac:dyDescent="0.45">
      <c r="H28714"/>
    </row>
    <row r="28715" spans="8:8" x14ac:dyDescent="0.45">
      <c r="H28715"/>
    </row>
    <row r="28716" spans="8:8" x14ac:dyDescent="0.45">
      <c r="H28716"/>
    </row>
    <row r="28717" spans="8:8" x14ac:dyDescent="0.45">
      <c r="H28717"/>
    </row>
    <row r="28718" spans="8:8" x14ac:dyDescent="0.45">
      <c r="H28718"/>
    </row>
    <row r="28719" spans="8:8" x14ac:dyDescent="0.45">
      <c r="H28719"/>
    </row>
    <row r="28720" spans="8:8" x14ac:dyDescent="0.45">
      <c r="H28720"/>
    </row>
    <row r="28721" spans="8:8" x14ac:dyDescent="0.45">
      <c r="H28721"/>
    </row>
    <row r="28722" spans="8:8" x14ac:dyDescent="0.45">
      <c r="H28722"/>
    </row>
    <row r="28723" spans="8:8" x14ac:dyDescent="0.45">
      <c r="H28723"/>
    </row>
    <row r="28724" spans="8:8" x14ac:dyDescent="0.45">
      <c r="H28724"/>
    </row>
    <row r="28725" spans="8:8" x14ac:dyDescent="0.45">
      <c r="H28725"/>
    </row>
    <row r="28726" spans="8:8" x14ac:dyDescent="0.45">
      <c r="H28726"/>
    </row>
    <row r="28727" spans="8:8" x14ac:dyDescent="0.45">
      <c r="H28727"/>
    </row>
    <row r="28728" spans="8:8" x14ac:dyDescent="0.45">
      <c r="H28728"/>
    </row>
    <row r="28729" spans="8:8" x14ac:dyDescent="0.45">
      <c r="H28729"/>
    </row>
    <row r="28730" spans="8:8" x14ac:dyDescent="0.45">
      <c r="H28730"/>
    </row>
    <row r="28731" spans="8:8" x14ac:dyDescent="0.45">
      <c r="H28731"/>
    </row>
    <row r="28732" spans="8:8" x14ac:dyDescent="0.45">
      <c r="H28732"/>
    </row>
    <row r="28733" spans="8:8" x14ac:dyDescent="0.45">
      <c r="H28733"/>
    </row>
    <row r="28734" spans="8:8" x14ac:dyDescent="0.45">
      <c r="H28734"/>
    </row>
    <row r="28735" spans="8:8" x14ac:dyDescent="0.45">
      <c r="H28735"/>
    </row>
    <row r="28736" spans="8:8" x14ac:dyDescent="0.45">
      <c r="H28736"/>
    </row>
    <row r="28737" spans="8:8" x14ac:dyDescent="0.45">
      <c r="H28737"/>
    </row>
    <row r="28738" spans="8:8" x14ac:dyDescent="0.45">
      <c r="H28738"/>
    </row>
    <row r="28739" spans="8:8" x14ac:dyDescent="0.45">
      <c r="H28739"/>
    </row>
    <row r="28740" spans="8:8" x14ac:dyDescent="0.45">
      <c r="H28740"/>
    </row>
    <row r="28741" spans="8:8" x14ac:dyDescent="0.45">
      <c r="H28741"/>
    </row>
    <row r="28742" spans="8:8" x14ac:dyDescent="0.45">
      <c r="H28742"/>
    </row>
    <row r="28743" spans="8:8" x14ac:dyDescent="0.45">
      <c r="H28743"/>
    </row>
    <row r="28744" spans="8:8" x14ac:dyDescent="0.45">
      <c r="H28744"/>
    </row>
    <row r="28745" spans="8:8" x14ac:dyDescent="0.45">
      <c r="H28745"/>
    </row>
    <row r="28746" spans="8:8" x14ac:dyDescent="0.45">
      <c r="H28746"/>
    </row>
    <row r="28747" spans="8:8" x14ac:dyDescent="0.45">
      <c r="H28747"/>
    </row>
    <row r="28748" spans="8:8" x14ac:dyDescent="0.45">
      <c r="H28748"/>
    </row>
    <row r="28749" spans="8:8" x14ac:dyDescent="0.45">
      <c r="H28749"/>
    </row>
    <row r="28750" spans="8:8" x14ac:dyDescent="0.45">
      <c r="H28750"/>
    </row>
    <row r="28751" spans="8:8" x14ac:dyDescent="0.45">
      <c r="H28751"/>
    </row>
    <row r="28752" spans="8:8" x14ac:dyDescent="0.45">
      <c r="H28752"/>
    </row>
    <row r="28753" spans="8:8" x14ac:dyDescent="0.45">
      <c r="H28753"/>
    </row>
    <row r="28754" spans="8:8" x14ac:dyDescent="0.45">
      <c r="H28754"/>
    </row>
    <row r="28755" spans="8:8" x14ac:dyDescent="0.45">
      <c r="H28755"/>
    </row>
    <row r="28756" spans="8:8" x14ac:dyDescent="0.45">
      <c r="H28756"/>
    </row>
    <row r="28757" spans="8:8" x14ac:dyDescent="0.45">
      <c r="H28757"/>
    </row>
    <row r="28758" spans="8:8" x14ac:dyDescent="0.45">
      <c r="H28758"/>
    </row>
    <row r="28759" spans="8:8" x14ac:dyDescent="0.45">
      <c r="H28759"/>
    </row>
    <row r="28760" spans="8:8" x14ac:dyDescent="0.45">
      <c r="H28760"/>
    </row>
    <row r="28761" spans="8:8" x14ac:dyDescent="0.45">
      <c r="H28761"/>
    </row>
    <row r="28762" spans="8:8" x14ac:dyDescent="0.45">
      <c r="H28762"/>
    </row>
    <row r="28763" spans="8:8" x14ac:dyDescent="0.45">
      <c r="H28763"/>
    </row>
    <row r="28764" spans="8:8" x14ac:dyDescent="0.45">
      <c r="H28764"/>
    </row>
    <row r="28765" spans="8:8" x14ac:dyDescent="0.45">
      <c r="H28765"/>
    </row>
    <row r="28766" spans="8:8" x14ac:dyDescent="0.45">
      <c r="H28766"/>
    </row>
    <row r="28767" spans="8:8" x14ac:dyDescent="0.45">
      <c r="H28767"/>
    </row>
    <row r="28768" spans="8:8" x14ac:dyDescent="0.45">
      <c r="H28768"/>
    </row>
    <row r="28769" spans="8:8" x14ac:dyDescent="0.45">
      <c r="H28769"/>
    </row>
    <row r="28770" spans="8:8" x14ac:dyDescent="0.45">
      <c r="H28770"/>
    </row>
    <row r="28771" spans="8:8" x14ac:dyDescent="0.45">
      <c r="H28771"/>
    </row>
    <row r="28772" spans="8:8" x14ac:dyDescent="0.45">
      <c r="H28772"/>
    </row>
    <row r="28773" spans="8:8" x14ac:dyDescent="0.45">
      <c r="H28773"/>
    </row>
    <row r="28774" spans="8:8" x14ac:dyDescent="0.45">
      <c r="H28774"/>
    </row>
    <row r="28775" spans="8:8" x14ac:dyDescent="0.45">
      <c r="H28775"/>
    </row>
    <row r="28776" spans="8:8" x14ac:dyDescent="0.45">
      <c r="H28776"/>
    </row>
    <row r="28777" spans="8:8" x14ac:dyDescent="0.45">
      <c r="H28777"/>
    </row>
    <row r="28778" spans="8:8" x14ac:dyDescent="0.45">
      <c r="H28778"/>
    </row>
    <row r="28779" spans="8:8" x14ac:dyDescent="0.45">
      <c r="H28779"/>
    </row>
    <row r="28780" spans="8:8" x14ac:dyDescent="0.45">
      <c r="H28780"/>
    </row>
    <row r="28781" spans="8:8" x14ac:dyDescent="0.45">
      <c r="H28781"/>
    </row>
    <row r="28782" spans="8:8" x14ac:dyDescent="0.45">
      <c r="H28782"/>
    </row>
    <row r="28783" spans="8:8" x14ac:dyDescent="0.45">
      <c r="H28783"/>
    </row>
    <row r="28784" spans="8:8" x14ac:dyDescent="0.45">
      <c r="H28784"/>
    </row>
    <row r="28785" spans="8:8" x14ac:dyDescent="0.45">
      <c r="H28785"/>
    </row>
    <row r="28786" spans="8:8" x14ac:dyDescent="0.45">
      <c r="H28786"/>
    </row>
    <row r="28787" spans="8:8" x14ac:dyDescent="0.45">
      <c r="H28787"/>
    </row>
    <row r="28788" spans="8:8" x14ac:dyDescent="0.45">
      <c r="H28788"/>
    </row>
    <row r="28789" spans="8:8" x14ac:dyDescent="0.45">
      <c r="H28789"/>
    </row>
    <row r="28790" spans="8:8" x14ac:dyDescent="0.45">
      <c r="H28790"/>
    </row>
    <row r="28791" spans="8:8" x14ac:dyDescent="0.45">
      <c r="H28791"/>
    </row>
    <row r="28792" spans="8:8" x14ac:dyDescent="0.45">
      <c r="H28792"/>
    </row>
    <row r="28793" spans="8:8" x14ac:dyDescent="0.45">
      <c r="H28793"/>
    </row>
    <row r="28794" spans="8:8" x14ac:dyDescent="0.45">
      <c r="H28794"/>
    </row>
    <row r="28795" spans="8:8" x14ac:dyDescent="0.45">
      <c r="H28795"/>
    </row>
    <row r="28796" spans="8:8" x14ac:dyDescent="0.45">
      <c r="H28796"/>
    </row>
    <row r="28797" spans="8:8" x14ac:dyDescent="0.45">
      <c r="H28797"/>
    </row>
    <row r="28798" spans="8:8" x14ac:dyDescent="0.45">
      <c r="H28798"/>
    </row>
    <row r="28799" spans="8:8" x14ac:dyDescent="0.45">
      <c r="H28799"/>
    </row>
    <row r="28800" spans="8:8" x14ac:dyDescent="0.45">
      <c r="H28800"/>
    </row>
    <row r="28801" spans="8:8" x14ac:dyDescent="0.45">
      <c r="H28801"/>
    </row>
    <row r="28802" spans="8:8" x14ac:dyDescent="0.45">
      <c r="H28802"/>
    </row>
    <row r="28803" spans="8:8" x14ac:dyDescent="0.45">
      <c r="H28803"/>
    </row>
    <row r="28804" spans="8:8" x14ac:dyDescent="0.45">
      <c r="H28804"/>
    </row>
    <row r="28805" spans="8:8" x14ac:dyDescent="0.45">
      <c r="H28805"/>
    </row>
    <row r="28806" spans="8:8" x14ac:dyDescent="0.45">
      <c r="H28806"/>
    </row>
    <row r="28807" spans="8:8" x14ac:dyDescent="0.45">
      <c r="H28807"/>
    </row>
    <row r="28808" spans="8:8" x14ac:dyDescent="0.45">
      <c r="H28808"/>
    </row>
    <row r="28809" spans="8:8" x14ac:dyDescent="0.45">
      <c r="H28809"/>
    </row>
    <row r="28810" spans="8:8" x14ac:dyDescent="0.45">
      <c r="H28810"/>
    </row>
    <row r="28811" spans="8:8" x14ac:dyDescent="0.45">
      <c r="H28811"/>
    </row>
    <row r="28812" spans="8:8" x14ac:dyDescent="0.45">
      <c r="H28812"/>
    </row>
    <row r="28813" spans="8:8" x14ac:dyDescent="0.45">
      <c r="H28813"/>
    </row>
    <row r="28814" spans="8:8" x14ac:dyDescent="0.45">
      <c r="H28814"/>
    </row>
    <row r="28815" spans="8:8" x14ac:dyDescent="0.45">
      <c r="H28815"/>
    </row>
    <row r="28816" spans="8:8" x14ac:dyDescent="0.45">
      <c r="H28816"/>
    </row>
    <row r="28817" spans="8:8" x14ac:dyDescent="0.45">
      <c r="H28817"/>
    </row>
    <row r="28818" spans="8:8" x14ac:dyDescent="0.45">
      <c r="H28818"/>
    </row>
    <row r="28819" spans="8:8" x14ac:dyDescent="0.45">
      <c r="H28819"/>
    </row>
    <row r="28820" spans="8:8" x14ac:dyDescent="0.45">
      <c r="H28820"/>
    </row>
    <row r="28821" spans="8:8" x14ac:dyDescent="0.45">
      <c r="H28821"/>
    </row>
    <row r="28822" spans="8:8" x14ac:dyDescent="0.45">
      <c r="H28822"/>
    </row>
    <row r="28823" spans="8:8" x14ac:dyDescent="0.45">
      <c r="H28823"/>
    </row>
    <row r="28824" spans="8:8" x14ac:dyDescent="0.45">
      <c r="H28824"/>
    </row>
    <row r="28825" spans="8:8" x14ac:dyDescent="0.45">
      <c r="H28825"/>
    </row>
    <row r="28826" spans="8:8" x14ac:dyDescent="0.45">
      <c r="H28826"/>
    </row>
    <row r="28827" spans="8:8" x14ac:dyDescent="0.45">
      <c r="H28827"/>
    </row>
    <row r="28828" spans="8:8" x14ac:dyDescent="0.45">
      <c r="H28828"/>
    </row>
    <row r="28829" spans="8:8" x14ac:dyDescent="0.45">
      <c r="H28829"/>
    </row>
    <row r="28830" spans="8:8" x14ac:dyDescent="0.45">
      <c r="H28830"/>
    </row>
    <row r="28831" spans="8:8" x14ac:dyDescent="0.45">
      <c r="H28831"/>
    </row>
    <row r="28832" spans="8:8" x14ac:dyDescent="0.45">
      <c r="H28832"/>
    </row>
    <row r="28833" spans="8:8" x14ac:dyDescent="0.45">
      <c r="H28833"/>
    </row>
    <row r="28834" spans="8:8" x14ac:dyDescent="0.45">
      <c r="H28834"/>
    </row>
    <row r="28835" spans="8:8" x14ac:dyDescent="0.45">
      <c r="H28835"/>
    </row>
    <row r="28836" spans="8:8" x14ac:dyDescent="0.45">
      <c r="H28836"/>
    </row>
    <row r="28837" spans="8:8" x14ac:dyDescent="0.45">
      <c r="H28837"/>
    </row>
    <row r="28838" spans="8:8" x14ac:dyDescent="0.45">
      <c r="H28838"/>
    </row>
    <row r="28839" spans="8:8" x14ac:dyDescent="0.45">
      <c r="H28839"/>
    </row>
    <row r="28840" spans="8:8" x14ac:dyDescent="0.45">
      <c r="H28840"/>
    </row>
    <row r="28841" spans="8:8" x14ac:dyDescent="0.45">
      <c r="H28841"/>
    </row>
    <row r="28842" spans="8:8" x14ac:dyDescent="0.45">
      <c r="H28842"/>
    </row>
    <row r="28843" spans="8:8" x14ac:dyDescent="0.45">
      <c r="H28843"/>
    </row>
    <row r="28844" spans="8:8" x14ac:dyDescent="0.45">
      <c r="H28844"/>
    </row>
    <row r="28845" spans="8:8" x14ac:dyDescent="0.45">
      <c r="H28845"/>
    </row>
    <row r="28846" spans="8:8" x14ac:dyDescent="0.45">
      <c r="H28846"/>
    </row>
    <row r="28847" spans="8:8" x14ac:dyDescent="0.45">
      <c r="H28847"/>
    </row>
    <row r="28848" spans="8:8" x14ac:dyDescent="0.45">
      <c r="H28848"/>
    </row>
    <row r="28849" spans="8:8" x14ac:dyDescent="0.45">
      <c r="H28849"/>
    </row>
    <row r="28850" spans="8:8" x14ac:dyDescent="0.45">
      <c r="H28850"/>
    </row>
    <row r="28851" spans="8:8" x14ac:dyDescent="0.45">
      <c r="H28851"/>
    </row>
    <row r="28852" spans="8:8" x14ac:dyDescent="0.45">
      <c r="H28852"/>
    </row>
    <row r="28853" spans="8:8" x14ac:dyDescent="0.45">
      <c r="H28853"/>
    </row>
    <row r="28854" spans="8:8" x14ac:dyDescent="0.45">
      <c r="H28854"/>
    </row>
    <row r="28855" spans="8:8" x14ac:dyDescent="0.45">
      <c r="H28855"/>
    </row>
    <row r="28856" spans="8:8" x14ac:dyDescent="0.45">
      <c r="H28856"/>
    </row>
    <row r="28857" spans="8:8" x14ac:dyDescent="0.45">
      <c r="H28857"/>
    </row>
    <row r="28858" spans="8:8" x14ac:dyDescent="0.45">
      <c r="H28858"/>
    </row>
    <row r="28859" spans="8:8" x14ac:dyDescent="0.45">
      <c r="H28859"/>
    </row>
    <row r="28860" spans="8:8" x14ac:dyDescent="0.45">
      <c r="H28860"/>
    </row>
    <row r="28861" spans="8:8" x14ac:dyDescent="0.45">
      <c r="H28861"/>
    </row>
    <row r="28862" spans="8:8" x14ac:dyDescent="0.45">
      <c r="H28862"/>
    </row>
    <row r="28863" spans="8:8" x14ac:dyDescent="0.45">
      <c r="H28863"/>
    </row>
    <row r="28864" spans="8:8" x14ac:dyDescent="0.45">
      <c r="H28864"/>
    </row>
    <row r="28865" spans="8:8" x14ac:dyDescent="0.45">
      <c r="H28865"/>
    </row>
    <row r="28866" spans="8:8" x14ac:dyDescent="0.45">
      <c r="H28866"/>
    </row>
    <row r="28867" spans="8:8" x14ac:dyDescent="0.45">
      <c r="H28867"/>
    </row>
    <row r="28868" spans="8:8" x14ac:dyDescent="0.45">
      <c r="H28868"/>
    </row>
    <row r="28869" spans="8:8" x14ac:dyDescent="0.45">
      <c r="H28869"/>
    </row>
    <row r="28870" spans="8:8" x14ac:dyDescent="0.45">
      <c r="H28870"/>
    </row>
    <row r="28871" spans="8:8" x14ac:dyDescent="0.45">
      <c r="H28871"/>
    </row>
    <row r="28872" spans="8:8" x14ac:dyDescent="0.45">
      <c r="H28872"/>
    </row>
    <row r="28873" spans="8:8" x14ac:dyDescent="0.45">
      <c r="H28873"/>
    </row>
    <row r="28874" spans="8:8" x14ac:dyDescent="0.45">
      <c r="H28874"/>
    </row>
    <row r="28875" spans="8:8" x14ac:dyDescent="0.45">
      <c r="H28875"/>
    </row>
    <row r="28876" spans="8:8" x14ac:dyDescent="0.45">
      <c r="H28876"/>
    </row>
    <row r="28877" spans="8:8" x14ac:dyDescent="0.45">
      <c r="H28877"/>
    </row>
    <row r="28878" spans="8:8" x14ac:dyDescent="0.45">
      <c r="H28878"/>
    </row>
    <row r="28879" spans="8:8" x14ac:dyDescent="0.45">
      <c r="H28879"/>
    </row>
    <row r="28880" spans="8:8" x14ac:dyDescent="0.45">
      <c r="H28880"/>
    </row>
    <row r="28881" spans="8:8" x14ac:dyDescent="0.45">
      <c r="H28881"/>
    </row>
    <row r="28882" spans="8:8" x14ac:dyDescent="0.45">
      <c r="H28882"/>
    </row>
    <row r="28883" spans="8:8" x14ac:dyDescent="0.45">
      <c r="H28883"/>
    </row>
    <row r="28884" spans="8:8" x14ac:dyDescent="0.45">
      <c r="H28884"/>
    </row>
    <row r="28885" spans="8:8" x14ac:dyDescent="0.45">
      <c r="H28885"/>
    </row>
    <row r="28886" spans="8:8" x14ac:dyDescent="0.45">
      <c r="H28886"/>
    </row>
    <row r="28887" spans="8:8" x14ac:dyDescent="0.45">
      <c r="H28887"/>
    </row>
    <row r="28888" spans="8:8" x14ac:dyDescent="0.45">
      <c r="H28888"/>
    </row>
    <row r="28889" spans="8:8" x14ac:dyDescent="0.45">
      <c r="H28889"/>
    </row>
    <row r="28890" spans="8:8" x14ac:dyDescent="0.45">
      <c r="H28890"/>
    </row>
    <row r="28891" spans="8:8" x14ac:dyDescent="0.45">
      <c r="H28891"/>
    </row>
    <row r="28892" spans="8:8" x14ac:dyDescent="0.45">
      <c r="H28892"/>
    </row>
    <row r="28893" spans="8:8" x14ac:dyDescent="0.45">
      <c r="H28893"/>
    </row>
    <row r="28894" spans="8:8" x14ac:dyDescent="0.45">
      <c r="H28894"/>
    </row>
    <row r="28895" spans="8:8" x14ac:dyDescent="0.45">
      <c r="H28895"/>
    </row>
    <row r="28896" spans="8:8" x14ac:dyDescent="0.45">
      <c r="H28896"/>
    </row>
    <row r="28897" spans="8:8" x14ac:dyDescent="0.45">
      <c r="H28897"/>
    </row>
    <row r="28898" spans="8:8" x14ac:dyDescent="0.45">
      <c r="H28898"/>
    </row>
    <row r="28899" spans="8:8" x14ac:dyDescent="0.45">
      <c r="H28899"/>
    </row>
    <row r="28900" spans="8:8" x14ac:dyDescent="0.45">
      <c r="H28900"/>
    </row>
    <row r="28901" spans="8:8" x14ac:dyDescent="0.45">
      <c r="H28901"/>
    </row>
    <row r="28902" spans="8:8" x14ac:dyDescent="0.45">
      <c r="H28902"/>
    </row>
    <row r="28903" spans="8:8" x14ac:dyDescent="0.45">
      <c r="H28903"/>
    </row>
    <row r="28904" spans="8:8" x14ac:dyDescent="0.45">
      <c r="H28904"/>
    </row>
    <row r="28905" spans="8:8" x14ac:dyDescent="0.45">
      <c r="H28905"/>
    </row>
    <row r="28906" spans="8:8" x14ac:dyDescent="0.45">
      <c r="H28906"/>
    </row>
    <row r="28907" spans="8:8" x14ac:dyDescent="0.45">
      <c r="H28907"/>
    </row>
    <row r="28908" spans="8:8" x14ac:dyDescent="0.45">
      <c r="H28908"/>
    </row>
    <row r="28909" spans="8:8" x14ac:dyDescent="0.45">
      <c r="H28909"/>
    </row>
    <row r="28910" spans="8:8" x14ac:dyDescent="0.45">
      <c r="H28910"/>
    </row>
    <row r="28911" spans="8:8" x14ac:dyDescent="0.45">
      <c r="H28911"/>
    </row>
    <row r="28912" spans="8:8" x14ac:dyDescent="0.45">
      <c r="H28912"/>
    </row>
    <row r="28913" spans="8:8" x14ac:dyDescent="0.45">
      <c r="H28913"/>
    </row>
    <row r="28914" spans="8:8" x14ac:dyDescent="0.45">
      <c r="H28914"/>
    </row>
    <row r="28915" spans="8:8" x14ac:dyDescent="0.45">
      <c r="H28915"/>
    </row>
    <row r="28916" spans="8:8" x14ac:dyDescent="0.45">
      <c r="H28916"/>
    </row>
    <row r="28917" spans="8:8" x14ac:dyDescent="0.45">
      <c r="H28917"/>
    </row>
    <row r="28918" spans="8:8" x14ac:dyDescent="0.45">
      <c r="H28918"/>
    </row>
    <row r="28919" spans="8:8" x14ac:dyDescent="0.45">
      <c r="H28919"/>
    </row>
    <row r="28920" spans="8:8" x14ac:dyDescent="0.45">
      <c r="H28920"/>
    </row>
    <row r="28921" spans="8:8" x14ac:dyDescent="0.45">
      <c r="H28921"/>
    </row>
    <row r="28922" spans="8:8" x14ac:dyDescent="0.45">
      <c r="H28922"/>
    </row>
    <row r="28923" spans="8:8" x14ac:dyDescent="0.45">
      <c r="H28923"/>
    </row>
    <row r="28924" spans="8:8" x14ac:dyDescent="0.45">
      <c r="H28924"/>
    </row>
    <row r="28925" spans="8:8" x14ac:dyDescent="0.45">
      <c r="H28925"/>
    </row>
    <row r="28926" spans="8:8" x14ac:dyDescent="0.45">
      <c r="H28926"/>
    </row>
    <row r="28927" spans="8:8" x14ac:dyDescent="0.45">
      <c r="H28927"/>
    </row>
    <row r="28928" spans="8:8" x14ac:dyDescent="0.45">
      <c r="H28928"/>
    </row>
    <row r="28929" spans="8:8" x14ac:dyDescent="0.45">
      <c r="H28929"/>
    </row>
    <row r="28930" spans="8:8" x14ac:dyDescent="0.45">
      <c r="H28930"/>
    </row>
    <row r="28931" spans="8:8" x14ac:dyDescent="0.45">
      <c r="H28931"/>
    </row>
    <row r="28932" spans="8:8" x14ac:dyDescent="0.45">
      <c r="H28932"/>
    </row>
    <row r="28933" spans="8:8" x14ac:dyDescent="0.45">
      <c r="H28933"/>
    </row>
    <row r="28934" spans="8:8" x14ac:dyDescent="0.45">
      <c r="H28934"/>
    </row>
    <row r="28935" spans="8:8" x14ac:dyDescent="0.45">
      <c r="H28935"/>
    </row>
    <row r="28936" spans="8:8" x14ac:dyDescent="0.45">
      <c r="H28936"/>
    </row>
    <row r="28937" spans="8:8" x14ac:dyDescent="0.45">
      <c r="H28937"/>
    </row>
    <row r="28938" spans="8:8" x14ac:dyDescent="0.45">
      <c r="H28938"/>
    </row>
    <row r="28939" spans="8:8" x14ac:dyDescent="0.45">
      <c r="H28939"/>
    </row>
    <row r="28940" spans="8:8" x14ac:dyDescent="0.45">
      <c r="H28940"/>
    </row>
    <row r="28941" spans="8:8" x14ac:dyDescent="0.45">
      <c r="H28941"/>
    </row>
    <row r="28942" spans="8:8" x14ac:dyDescent="0.45">
      <c r="H28942"/>
    </row>
    <row r="28943" spans="8:8" x14ac:dyDescent="0.45">
      <c r="H28943"/>
    </row>
    <row r="28944" spans="8:8" x14ac:dyDescent="0.45">
      <c r="H28944"/>
    </row>
    <row r="28945" spans="8:8" x14ac:dyDescent="0.45">
      <c r="H28945"/>
    </row>
    <row r="28946" spans="8:8" x14ac:dyDescent="0.45">
      <c r="H28946"/>
    </row>
    <row r="28947" spans="8:8" x14ac:dyDescent="0.45">
      <c r="H28947"/>
    </row>
    <row r="28948" spans="8:8" x14ac:dyDescent="0.45">
      <c r="H28948"/>
    </row>
    <row r="28949" spans="8:8" x14ac:dyDescent="0.45">
      <c r="H28949"/>
    </row>
    <row r="28950" spans="8:8" x14ac:dyDescent="0.45">
      <c r="H28950"/>
    </row>
    <row r="28951" spans="8:8" x14ac:dyDescent="0.45">
      <c r="H28951"/>
    </row>
    <row r="28952" spans="8:8" x14ac:dyDescent="0.45">
      <c r="H28952"/>
    </row>
    <row r="28953" spans="8:8" x14ac:dyDescent="0.45">
      <c r="H28953"/>
    </row>
    <row r="28954" spans="8:8" x14ac:dyDescent="0.45">
      <c r="H28954"/>
    </row>
    <row r="28955" spans="8:8" x14ac:dyDescent="0.45">
      <c r="H28955"/>
    </row>
    <row r="28956" spans="8:8" x14ac:dyDescent="0.45">
      <c r="H28956"/>
    </row>
    <row r="28957" spans="8:8" x14ac:dyDescent="0.45">
      <c r="H28957"/>
    </row>
    <row r="28958" spans="8:8" x14ac:dyDescent="0.45">
      <c r="H28958"/>
    </row>
    <row r="28959" spans="8:8" x14ac:dyDescent="0.45">
      <c r="H28959"/>
    </row>
    <row r="28960" spans="8:8" x14ac:dyDescent="0.45">
      <c r="H28960"/>
    </row>
    <row r="28961" spans="8:8" x14ac:dyDescent="0.45">
      <c r="H28961"/>
    </row>
    <row r="28962" spans="8:8" x14ac:dyDescent="0.45">
      <c r="H28962"/>
    </row>
    <row r="28963" spans="8:8" x14ac:dyDescent="0.45">
      <c r="H28963"/>
    </row>
    <row r="28964" spans="8:8" x14ac:dyDescent="0.45">
      <c r="H28964"/>
    </row>
    <row r="28965" spans="8:8" x14ac:dyDescent="0.45">
      <c r="H28965"/>
    </row>
    <row r="28966" spans="8:8" x14ac:dyDescent="0.45">
      <c r="H28966"/>
    </row>
    <row r="28967" spans="8:8" x14ac:dyDescent="0.45">
      <c r="H28967"/>
    </row>
    <row r="28968" spans="8:8" x14ac:dyDescent="0.45">
      <c r="H28968"/>
    </row>
    <row r="28969" spans="8:8" x14ac:dyDescent="0.45">
      <c r="H28969"/>
    </row>
    <row r="28970" spans="8:8" x14ac:dyDescent="0.45">
      <c r="H28970"/>
    </row>
    <row r="28971" spans="8:8" x14ac:dyDescent="0.45">
      <c r="H28971"/>
    </row>
    <row r="28972" spans="8:8" x14ac:dyDescent="0.45">
      <c r="H28972"/>
    </row>
    <row r="28973" spans="8:8" x14ac:dyDescent="0.45">
      <c r="H28973"/>
    </row>
    <row r="28974" spans="8:8" x14ac:dyDescent="0.45">
      <c r="H28974"/>
    </row>
    <row r="28975" spans="8:8" x14ac:dyDescent="0.45">
      <c r="H28975"/>
    </row>
    <row r="28976" spans="8:8" x14ac:dyDescent="0.45">
      <c r="H28976"/>
    </row>
    <row r="28977" spans="8:8" x14ac:dyDescent="0.45">
      <c r="H28977"/>
    </row>
    <row r="28978" spans="8:8" x14ac:dyDescent="0.45">
      <c r="H28978"/>
    </row>
    <row r="28979" spans="8:8" x14ac:dyDescent="0.45">
      <c r="H28979"/>
    </row>
    <row r="28980" spans="8:8" x14ac:dyDescent="0.45">
      <c r="H28980"/>
    </row>
    <row r="28981" spans="8:8" x14ac:dyDescent="0.45">
      <c r="H28981"/>
    </row>
    <row r="28982" spans="8:8" x14ac:dyDescent="0.45">
      <c r="H28982"/>
    </row>
    <row r="28983" spans="8:8" x14ac:dyDescent="0.45">
      <c r="H28983"/>
    </row>
    <row r="28984" spans="8:8" x14ac:dyDescent="0.45">
      <c r="H28984"/>
    </row>
    <row r="28985" spans="8:8" x14ac:dyDescent="0.45">
      <c r="H28985"/>
    </row>
    <row r="28986" spans="8:8" x14ac:dyDescent="0.45">
      <c r="H28986"/>
    </row>
    <row r="28987" spans="8:8" x14ac:dyDescent="0.45">
      <c r="H28987"/>
    </row>
    <row r="28988" spans="8:8" x14ac:dyDescent="0.45">
      <c r="H28988"/>
    </row>
    <row r="28989" spans="8:8" x14ac:dyDescent="0.45">
      <c r="H28989"/>
    </row>
    <row r="28990" spans="8:8" x14ac:dyDescent="0.45">
      <c r="H28990"/>
    </row>
    <row r="28991" spans="8:8" x14ac:dyDescent="0.45">
      <c r="H28991"/>
    </row>
    <row r="28992" spans="8:8" x14ac:dyDescent="0.45">
      <c r="H28992"/>
    </row>
    <row r="28993" spans="8:8" x14ac:dyDescent="0.45">
      <c r="H28993"/>
    </row>
    <row r="28994" spans="8:8" x14ac:dyDescent="0.45">
      <c r="H28994"/>
    </row>
    <row r="28995" spans="8:8" x14ac:dyDescent="0.45">
      <c r="H28995"/>
    </row>
    <row r="28996" spans="8:8" x14ac:dyDescent="0.45">
      <c r="H28996"/>
    </row>
    <row r="28997" spans="8:8" x14ac:dyDescent="0.45">
      <c r="H28997"/>
    </row>
    <row r="28998" spans="8:8" x14ac:dyDescent="0.45">
      <c r="H28998"/>
    </row>
    <row r="28999" spans="8:8" x14ac:dyDescent="0.45">
      <c r="H28999"/>
    </row>
    <row r="29000" spans="8:8" x14ac:dyDescent="0.45">
      <c r="H29000"/>
    </row>
    <row r="29001" spans="8:8" x14ac:dyDescent="0.45">
      <c r="H29001"/>
    </row>
    <row r="29002" spans="8:8" x14ac:dyDescent="0.45">
      <c r="H29002"/>
    </row>
    <row r="29003" spans="8:8" x14ac:dyDescent="0.45">
      <c r="H29003"/>
    </row>
    <row r="29004" spans="8:8" x14ac:dyDescent="0.45">
      <c r="H29004"/>
    </row>
    <row r="29005" spans="8:8" x14ac:dyDescent="0.45">
      <c r="H29005"/>
    </row>
    <row r="29006" spans="8:8" x14ac:dyDescent="0.45">
      <c r="H29006"/>
    </row>
    <row r="29007" spans="8:8" x14ac:dyDescent="0.45">
      <c r="H29007"/>
    </row>
    <row r="29008" spans="8:8" x14ac:dyDescent="0.45">
      <c r="H29008"/>
    </row>
    <row r="29009" spans="8:8" x14ac:dyDescent="0.45">
      <c r="H29009"/>
    </row>
    <row r="29010" spans="8:8" x14ac:dyDescent="0.45">
      <c r="H29010"/>
    </row>
    <row r="29011" spans="8:8" x14ac:dyDescent="0.45">
      <c r="H29011"/>
    </row>
    <row r="29012" spans="8:8" x14ac:dyDescent="0.45">
      <c r="H29012"/>
    </row>
    <row r="29013" spans="8:8" x14ac:dyDescent="0.45">
      <c r="H29013"/>
    </row>
    <row r="29014" spans="8:8" x14ac:dyDescent="0.45">
      <c r="H29014"/>
    </row>
    <row r="29015" spans="8:8" x14ac:dyDescent="0.45">
      <c r="H29015"/>
    </row>
    <row r="29016" spans="8:8" x14ac:dyDescent="0.45">
      <c r="H29016"/>
    </row>
    <row r="29017" spans="8:8" x14ac:dyDescent="0.45">
      <c r="H29017"/>
    </row>
    <row r="29018" spans="8:8" x14ac:dyDescent="0.45">
      <c r="H29018"/>
    </row>
    <row r="29019" spans="8:8" x14ac:dyDescent="0.45">
      <c r="H29019"/>
    </row>
    <row r="29020" spans="8:8" x14ac:dyDescent="0.45">
      <c r="H29020"/>
    </row>
    <row r="29021" spans="8:8" x14ac:dyDescent="0.45">
      <c r="H29021"/>
    </row>
    <row r="29022" spans="8:8" x14ac:dyDescent="0.45">
      <c r="H29022"/>
    </row>
    <row r="29023" spans="8:8" x14ac:dyDescent="0.45">
      <c r="H29023"/>
    </row>
    <row r="29024" spans="8:8" x14ac:dyDescent="0.45">
      <c r="H29024"/>
    </row>
    <row r="29025" spans="8:8" x14ac:dyDescent="0.45">
      <c r="H29025"/>
    </row>
    <row r="29026" spans="8:8" x14ac:dyDescent="0.45">
      <c r="H29026"/>
    </row>
    <row r="29027" spans="8:8" x14ac:dyDescent="0.45">
      <c r="H29027"/>
    </row>
    <row r="29028" spans="8:8" x14ac:dyDescent="0.45">
      <c r="H29028"/>
    </row>
    <row r="29029" spans="8:8" x14ac:dyDescent="0.45">
      <c r="H29029"/>
    </row>
    <row r="29030" spans="8:8" x14ac:dyDescent="0.45">
      <c r="H29030"/>
    </row>
    <row r="29031" spans="8:8" x14ac:dyDescent="0.45">
      <c r="H29031"/>
    </row>
    <row r="29032" spans="8:8" x14ac:dyDescent="0.45">
      <c r="H29032"/>
    </row>
    <row r="29033" spans="8:8" x14ac:dyDescent="0.45">
      <c r="H29033"/>
    </row>
    <row r="29034" spans="8:8" x14ac:dyDescent="0.45">
      <c r="H29034"/>
    </row>
    <row r="29035" spans="8:8" x14ac:dyDescent="0.45">
      <c r="H29035"/>
    </row>
    <row r="29036" spans="8:8" x14ac:dyDescent="0.45">
      <c r="H29036"/>
    </row>
    <row r="29037" spans="8:8" x14ac:dyDescent="0.45">
      <c r="H29037"/>
    </row>
    <row r="29038" spans="8:8" x14ac:dyDescent="0.45">
      <c r="H29038"/>
    </row>
    <row r="29039" spans="8:8" x14ac:dyDescent="0.45">
      <c r="H29039"/>
    </row>
    <row r="29040" spans="8:8" x14ac:dyDescent="0.45">
      <c r="H29040"/>
    </row>
    <row r="29041" spans="8:8" x14ac:dyDescent="0.45">
      <c r="H29041"/>
    </row>
    <row r="29042" spans="8:8" x14ac:dyDescent="0.45">
      <c r="H29042"/>
    </row>
    <row r="29043" spans="8:8" x14ac:dyDescent="0.45">
      <c r="H29043"/>
    </row>
    <row r="29044" spans="8:8" x14ac:dyDescent="0.45">
      <c r="H29044"/>
    </row>
    <row r="29045" spans="8:8" x14ac:dyDescent="0.45">
      <c r="H29045"/>
    </row>
    <row r="29046" spans="8:8" x14ac:dyDescent="0.45">
      <c r="H29046"/>
    </row>
    <row r="29047" spans="8:8" x14ac:dyDescent="0.45">
      <c r="H29047"/>
    </row>
    <row r="29048" spans="8:8" x14ac:dyDescent="0.45">
      <c r="H29048"/>
    </row>
    <row r="29049" spans="8:8" x14ac:dyDescent="0.45">
      <c r="H29049"/>
    </row>
    <row r="29050" spans="8:8" x14ac:dyDescent="0.45">
      <c r="H29050"/>
    </row>
    <row r="29051" spans="8:8" x14ac:dyDescent="0.45">
      <c r="H29051"/>
    </row>
    <row r="29052" spans="8:8" x14ac:dyDescent="0.45">
      <c r="H29052"/>
    </row>
    <row r="29053" spans="8:8" x14ac:dyDescent="0.45">
      <c r="H29053"/>
    </row>
    <row r="29054" spans="8:8" x14ac:dyDescent="0.45">
      <c r="H29054"/>
    </row>
    <row r="29055" spans="8:8" x14ac:dyDescent="0.45">
      <c r="H29055"/>
    </row>
    <row r="29056" spans="8:8" x14ac:dyDescent="0.45">
      <c r="H29056"/>
    </row>
    <row r="29057" spans="8:8" x14ac:dyDescent="0.45">
      <c r="H29057"/>
    </row>
    <row r="29058" spans="8:8" x14ac:dyDescent="0.45">
      <c r="H29058"/>
    </row>
    <row r="29059" spans="8:8" x14ac:dyDescent="0.45">
      <c r="H29059"/>
    </row>
    <row r="29060" spans="8:8" x14ac:dyDescent="0.45">
      <c r="H29060"/>
    </row>
    <row r="29061" spans="8:8" x14ac:dyDescent="0.45">
      <c r="H29061"/>
    </row>
    <row r="29062" spans="8:8" x14ac:dyDescent="0.45">
      <c r="H29062"/>
    </row>
    <row r="29063" spans="8:8" x14ac:dyDescent="0.45">
      <c r="H29063"/>
    </row>
    <row r="29064" spans="8:8" x14ac:dyDescent="0.45">
      <c r="H29064"/>
    </row>
    <row r="29065" spans="8:8" x14ac:dyDescent="0.45">
      <c r="H29065"/>
    </row>
    <row r="29066" spans="8:8" x14ac:dyDescent="0.45">
      <c r="H29066"/>
    </row>
    <row r="29067" spans="8:8" x14ac:dyDescent="0.45">
      <c r="H29067"/>
    </row>
    <row r="29068" spans="8:8" x14ac:dyDescent="0.45">
      <c r="H29068"/>
    </row>
    <row r="29069" spans="8:8" x14ac:dyDescent="0.45">
      <c r="H29069"/>
    </row>
    <row r="29070" spans="8:8" x14ac:dyDescent="0.45">
      <c r="H29070"/>
    </row>
    <row r="29071" spans="8:8" x14ac:dyDescent="0.45">
      <c r="H29071"/>
    </row>
    <row r="29072" spans="8:8" x14ac:dyDescent="0.45">
      <c r="H29072"/>
    </row>
    <row r="29073" spans="8:8" x14ac:dyDescent="0.45">
      <c r="H29073"/>
    </row>
    <row r="29074" spans="8:8" x14ac:dyDescent="0.45">
      <c r="H29074"/>
    </row>
    <row r="29075" spans="8:8" x14ac:dyDescent="0.45">
      <c r="H29075"/>
    </row>
    <row r="29076" spans="8:8" x14ac:dyDescent="0.45">
      <c r="H29076"/>
    </row>
    <row r="29077" spans="8:8" x14ac:dyDescent="0.45">
      <c r="H29077"/>
    </row>
    <row r="29078" spans="8:8" x14ac:dyDescent="0.45">
      <c r="H29078"/>
    </row>
    <row r="29079" spans="8:8" x14ac:dyDescent="0.45">
      <c r="H29079"/>
    </row>
    <row r="29080" spans="8:8" x14ac:dyDescent="0.45">
      <c r="H29080"/>
    </row>
    <row r="29081" spans="8:8" x14ac:dyDescent="0.45">
      <c r="H29081"/>
    </row>
    <row r="29082" spans="8:8" x14ac:dyDescent="0.45">
      <c r="H29082"/>
    </row>
    <row r="29083" spans="8:8" x14ac:dyDescent="0.45">
      <c r="H29083"/>
    </row>
    <row r="29084" spans="8:8" x14ac:dyDescent="0.45">
      <c r="H29084"/>
    </row>
    <row r="29085" spans="8:8" x14ac:dyDescent="0.45">
      <c r="H29085"/>
    </row>
    <row r="29086" spans="8:8" x14ac:dyDescent="0.45">
      <c r="H29086"/>
    </row>
    <row r="29087" spans="8:8" x14ac:dyDescent="0.45">
      <c r="H29087"/>
    </row>
    <row r="29088" spans="8:8" x14ac:dyDescent="0.45">
      <c r="H29088"/>
    </row>
    <row r="29089" spans="8:8" x14ac:dyDescent="0.45">
      <c r="H29089"/>
    </row>
    <row r="29090" spans="8:8" x14ac:dyDescent="0.45">
      <c r="H29090"/>
    </row>
    <row r="29091" spans="8:8" x14ac:dyDescent="0.45">
      <c r="H29091"/>
    </row>
    <row r="29092" spans="8:8" x14ac:dyDescent="0.45">
      <c r="H29092"/>
    </row>
    <row r="29093" spans="8:8" x14ac:dyDescent="0.45">
      <c r="H29093"/>
    </row>
    <row r="29094" spans="8:8" x14ac:dyDescent="0.45">
      <c r="H29094"/>
    </row>
    <row r="29095" spans="8:8" x14ac:dyDescent="0.45">
      <c r="H29095"/>
    </row>
    <row r="29096" spans="8:8" x14ac:dyDescent="0.45">
      <c r="H29096"/>
    </row>
    <row r="29097" spans="8:8" x14ac:dyDescent="0.45">
      <c r="H29097"/>
    </row>
    <row r="29098" spans="8:8" x14ac:dyDescent="0.45">
      <c r="H29098"/>
    </row>
    <row r="29099" spans="8:8" x14ac:dyDescent="0.45">
      <c r="H29099"/>
    </row>
    <row r="29100" spans="8:8" x14ac:dyDescent="0.45">
      <c r="H29100"/>
    </row>
    <row r="29101" spans="8:8" x14ac:dyDescent="0.45">
      <c r="H29101"/>
    </row>
    <row r="29102" spans="8:8" x14ac:dyDescent="0.45">
      <c r="H29102"/>
    </row>
    <row r="29103" spans="8:8" x14ac:dyDescent="0.45">
      <c r="H29103"/>
    </row>
    <row r="29104" spans="8:8" x14ac:dyDescent="0.45">
      <c r="H29104"/>
    </row>
    <row r="29105" spans="8:8" x14ac:dyDescent="0.45">
      <c r="H29105"/>
    </row>
    <row r="29106" spans="8:8" x14ac:dyDescent="0.45">
      <c r="H29106"/>
    </row>
    <row r="29107" spans="8:8" x14ac:dyDescent="0.45">
      <c r="H29107"/>
    </row>
    <row r="29108" spans="8:8" x14ac:dyDescent="0.45">
      <c r="H29108"/>
    </row>
    <row r="29109" spans="8:8" x14ac:dyDescent="0.45">
      <c r="H29109"/>
    </row>
    <row r="29110" spans="8:8" x14ac:dyDescent="0.45">
      <c r="H29110"/>
    </row>
    <row r="29111" spans="8:8" x14ac:dyDescent="0.45">
      <c r="H29111"/>
    </row>
    <row r="29112" spans="8:8" x14ac:dyDescent="0.45">
      <c r="H29112"/>
    </row>
    <row r="29113" spans="8:8" x14ac:dyDescent="0.45">
      <c r="H29113"/>
    </row>
    <row r="29114" spans="8:8" x14ac:dyDescent="0.45">
      <c r="H29114"/>
    </row>
    <row r="29115" spans="8:8" x14ac:dyDescent="0.45">
      <c r="H29115"/>
    </row>
    <row r="29116" spans="8:8" x14ac:dyDescent="0.45">
      <c r="H29116"/>
    </row>
    <row r="29117" spans="8:8" x14ac:dyDescent="0.45">
      <c r="H29117"/>
    </row>
    <row r="29118" spans="8:8" x14ac:dyDescent="0.45">
      <c r="H29118"/>
    </row>
    <row r="29119" spans="8:8" x14ac:dyDescent="0.45">
      <c r="H29119"/>
    </row>
    <row r="29120" spans="8:8" x14ac:dyDescent="0.45">
      <c r="H29120"/>
    </row>
    <row r="29121" spans="8:8" x14ac:dyDescent="0.45">
      <c r="H29121"/>
    </row>
    <row r="29122" spans="8:8" x14ac:dyDescent="0.45">
      <c r="H29122"/>
    </row>
    <row r="29123" spans="8:8" x14ac:dyDescent="0.45">
      <c r="H29123"/>
    </row>
    <row r="29124" spans="8:8" x14ac:dyDescent="0.45">
      <c r="H29124"/>
    </row>
    <row r="29125" spans="8:8" x14ac:dyDescent="0.45">
      <c r="H29125"/>
    </row>
    <row r="29126" spans="8:8" x14ac:dyDescent="0.45">
      <c r="H29126"/>
    </row>
    <row r="29127" spans="8:8" x14ac:dyDescent="0.45">
      <c r="H29127"/>
    </row>
    <row r="29128" spans="8:8" x14ac:dyDescent="0.45">
      <c r="H29128"/>
    </row>
    <row r="29129" spans="8:8" x14ac:dyDescent="0.45">
      <c r="H29129"/>
    </row>
    <row r="29130" spans="8:8" x14ac:dyDescent="0.45">
      <c r="H29130"/>
    </row>
    <row r="29131" spans="8:8" x14ac:dyDescent="0.45">
      <c r="H29131"/>
    </row>
    <row r="29132" spans="8:8" x14ac:dyDescent="0.45">
      <c r="H29132"/>
    </row>
    <row r="29133" spans="8:8" x14ac:dyDescent="0.45">
      <c r="H29133"/>
    </row>
    <row r="29134" spans="8:8" x14ac:dyDescent="0.45">
      <c r="H29134"/>
    </row>
    <row r="29135" spans="8:8" x14ac:dyDescent="0.45">
      <c r="H29135"/>
    </row>
    <row r="29136" spans="8:8" x14ac:dyDescent="0.45">
      <c r="H29136"/>
    </row>
    <row r="29137" spans="8:8" x14ac:dyDescent="0.45">
      <c r="H29137"/>
    </row>
    <row r="29138" spans="8:8" x14ac:dyDescent="0.45">
      <c r="H29138"/>
    </row>
    <row r="29139" spans="8:8" x14ac:dyDescent="0.45">
      <c r="H29139"/>
    </row>
    <row r="29140" spans="8:8" x14ac:dyDescent="0.45">
      <c r="H29140"/>
    </row>
    <row r="29141" spans="8:8" x14ac:dyDescent="0.45">
      <c r="H29141"/>
    </row>
    <row r="29142" spans="8:8" x14ac:dyDescent="0.45">
      <c r="H29142"/>
    </row>
    <row r="29143" spans="8:8" x14ac:dyDescent="0.45">
      <c r="H29143"/>
    </row>
    <row r="29144" spans="8:8" x14ac:dyDescent="0.45">
      <c r="H29144"/>
    </row>
    <row r="29145" spans="8:8" x14ac:dyDescent="0.45">
      <c r="H29145"/>
    </row>
    <row r="29146" spans="8:8" x14ac:dyDescent="0.45">
      <c r="H29146"/>
    </row>
    <row r="29147" spans="8:8" x14ac:dyDescent="0.45">
      <c r="H29147"/>
    </row>
    <row r="29148" spans="8:8" x14ac:dyDescent="0.45">
      <c r="H29148"/>
    </row>
    <row r="29149" spans="8:8" x14ac:dyDescent="0.45">
      <c r="H29149"/>
    </row>
    <row r="29150" spans="8:8" x14ac:dyDescent="0.45">
      <c r="H29150"/>
    </row>
    <row r="29151" spans="8:8" x14ac:dyDescent="0.45">
      <c r="H29151"/>
    </row>
    <row r="29152" spans="8:8" x14ac:dyDescent="0.45">
      <c r="H29152"/>
    </row>
    <row r="29153" spans="8:8" x14ac:dyDescent="0.45">
      <c r="H29153"/>
    </row>
    <row r="29154" spans="8:8" x14ac:dyDescent="0.45">
      <c r="H29154"/>
    </row>
    <row r="29155" spans="8:8" x14ac:dyDescent="0.45">
      <c r="H29155"/>
    </row>
    <row r="29156" spans="8:8" x14ac:dyDescent="0.45">
      <c r="H29156"/>
    </row>
    <row r="29157" spans="8:8" x14ac:dyDescent="0.45">
      <c r="H29157"/>
    </row>
    <row r="29158" spans="8:8" x14ac:dyDescent="0.45">
      <c r="H29158"/>
    </row>
    <row r="29159" spans="8:8" x14ac:dyDescent="0.45">
      <c r="H29159"/>
    </row>
    <row r="29160" spans="8:8" x14ac:dyDescent="0.45">
      <c r="H29160"/>
    </row>
    <row r="29161" spans="8:8" x14ac:dyDescent="0.45">
      <c r="H29161"/>
    </row>
    <row r="29162" spans="8:8" x14ac:dyDescent="0.45">
      <c r="H29162"/>
    </row>
    <row r="29163" spans="8:8" x14ac:dyDescent="0.45">
      <c r="H29163"/>
    </row>
    <row r="29164" spans="8:8" x14ac:dyDescent="0.45">
      <c r="H29164"/>
    </row>
    <row r="29165" spans="8:8" x14ac:dyDescent="0.45">
      <c r="H29165"/>
    </row>
    <row r="29166" spans="8:8" x14ac:dyDescent="0.45">
      <c r="H29166"/>
    </row>
    <row r="29167" spans="8:8" x14ac:dyDescent="0.45">
      <c r="H29167"/>
    </row>
    <row r="29168" spans="8:8" x14ac:dyDescent="0.45">
      <c r="H29168"/>
    </row>
    <row r="29169" spans="8:8" x14ac:dyDescent="0.45">
      <c r="H29169"/>
    </row>
    <row r="29170" spans="8:8" x14ac:dyDescent="0.45">
      <c r="H29170"/>
    </row>
    <row r="29171" spans="8:8" x14ac:dyDescent="0.45">
      <c r="H29171"/>
    </row>
    <row r="29172" spans="8:8" x14ac:dyDescent="0.45">
      <c r="H29172"/>
    </row>
    <row r="29173" spans="8:8" x14ac:dyDescent="0.45">
      <c r="H29173"/>
    </row>
    <row r="29174" spans="8:8" x14ac:dyDescent="0.45">
      <c r="H29174"/>
    </row>
    <row r="29175" spans="8:8" x14ac:dyDescent="0.45">
      <c r="H29175"/>
    </row>
    <row r="29176" spans="8:8" x14ac:dyDescent="0.45">
      <c r="H29176"/>
    </row>
    <row r="29177" spans="8:8" x14ac:dyDescent="0.45">
      <c r="H29177"/>
    </row>
    <row r="29178" spans="8:8" x14ac:dyDescent="0.45">
      <c r="H29178"/>
    </row>
    <row r="29179" spans="8:8" x14ac:dyDescent="0.45">
      <c r="H29179"/>
    </row>
    <row r="29180" spans="8:8" x14ac:dyDescent="0.45">
      <c r="H29180"/>
    </row>
    <row r="29181" spans="8:8" x14ac:dyDescent="0.45">
      <c r="H29181"/>
    </row>
    <row r="29182" spans="8:8" x14ac:dyDescent="0.45">
      <c r="H29182"/>
    </row>
    <row r="29183" spans="8:8" x14ac:dyDescent="0.45">
      <c r="H29183"/>
    </row>
    <row r="29184" spans="8:8" x14ac:dyDescent="0.45">
      <c r="H29184"/>
    </row>
    <row r="29185" spans="8:8" x14ac:dyDescent="0.45">
      <c r="H29185"/>
    </row>
    <row r="29186" spans="8:8" x14ac:dyDescent="0.45">
      <c r="H29186"/>
    </row>
    <row r="29187" spans="8:8" x14ac:dyDescent="0.45">
      <c r="H29187"/>
    </row>
    <row r="29188" spans="8:8" x14ac:dyDescent="0.45">
      <c r="H29188"/>
    </row>
    <row r="29189" spans="8:8" x14ac:dyDescent="0.45">
      <c r="H29189"/>
    </row>
    <row r="29190" spans="8:8" x14ac:dyDescent="0.45">
      <c r="H29190"/>
    </row>
    <row r="29191" spans="8:8" x14ac:dyDescent="0.45">
      <c r="H29191"/>
    </row>
    <row r="29192" spans="8:8" x14ac:dyDescent="0.45">
      <c r="H29192"/>
    </row>
    <row r="29193" spans="8:8" x14ac:dyDescent="0.45">
      <c r="H29193"/>
    </row>
    <row r="29194" spans="8:8" x14ac:dyDescent="0.45">
      <c r="H29194"/>
    </row>
    <row r="29195" spans="8:8" x14ac:dyDescent="0.45">
      <c r="H29195"/>
    </row>
    <row r="29196" spans="8:8" x14ac:dyDescent="0.45">
      <c r="H29196"/>
    </row>
    <row r="29197" spans="8:8" x14ac:dyDescent="0.45">
      <c r="H29197"/>
    </row>
    <row r="29198" spans="8:8" x14ac:dyDescent="0.45">
      <c r="H29198"/>
    </row>
    <row r="29199" spans="8:8" x14ac:dyDescent="0.45">
      <c r="H29199"/>
    </row>
    <row r="29200" spans="8:8" x14ac:dyDescent="0.45">
      <c r="H29200"/>
    </row>
    <row r="29201" spans="8:8" x14ac:dyDescent="0.45">
      <c r="H29201"/>
    </row>
    <row r="29202" spans="8:8" x14ac:dyDescent="0.45">
      <c r="H29202"/>
    </row>
    <row r="29203" spans="8:8" x14ac:dyDescent="0.45">
      <c r="H29203"/>
    </row>
    <row r="29204" spans="8:8" x14ac:dyDescent="0.45">
      <c r="H29204"/>
    </row>
    <row r="29205" spans="8:8" x14ac:dyDescent="0.45">
      <c r="H29205"/>
    </row>
    <row r="29206" spans="8:8" x14ac:dyDescent="0.45">
      <c r="H29206"/>
    </row>
    <row r="29207" spans="8:8" x14ac:dyDescent="0.45">
      <c r="H29207"/>
    </row>
    <row r="29208" spans="8:8" x14ac:dyDescent="0.45">
      <c r="H29208"/>
    </row>
    <row r="29209" spans="8:8" x14ac:dyDescent="0.45">
      <c r="H29209"/>
    </row>
    <row r="29210" spans="8:8" x14ac:dyDescent="0.45">
      <c r="H29210"/>
    </row>
    <row r="29211" spans="8:8" x14ac:dyDescent="0.45">
      <c r="H29211"/>
    </row>
    <row r="29212" spans="8:8" x14ac:dyDescent="0.45">
      <c r="H29212"/>
    </row>
    <row r="29213" spans="8:8" x14ac:dyDescent="0.45">
      <c r="H29213"/>
    </row>
    <row r="29214" spans="8:8" x14ac:dyDescent="0.45">
      <c r="H29214"/>
    </row>
    <row r="29215" spans="8:8" x14ac:dyDescent="0.45">
      <c r="H29215"/>
    </row>
    <row r="29216" spans="8:8" x14ac:dyDescent="0.45">
      <c r="H29216"/>
    </row>
    <row r="29217" spans="8:8" x14ac:dyDescent="0.45">
      <c r="H29217"/>
    </row>
    <row r="29218" spans="8:8" x14ac:dyDescent="0.45">
      <c r="H29218"/>
    </row>
    <row r="29219" spans="8:8" x14ac:dyDescent="0.45">
      <c r="H29219"/>
    </row>
    <row r="29220" spans="8:8" x14ac:dyDescent="0.45">
      <c r="H29220"/>
    </row>
    <row r="29221" spans="8:8" x14ac:dyDescent="0.45">
      <c r="H29221"/>
    </row>
    <row r="29222" spans="8:8" x14ac:dyDescent="0.45">
      <c r="H29222"/>
    </row>
    <row r="29223" spans="8:8" x14ac:dyDescent="0.45">
      <c r="H29223"/>
    </row>
    <row r="29224" spans="8:8" x14ac:dyDescent="0.45">
      <c r="H29224"/>
    </row>
    <row r="29225" spans="8:8" x14ac:dyDescent="0.45">
      <c r="H29225"/>
    </row>
    <row r="29226" spans="8:8" x14ac:dyDescent="0.45">
      <c r="H29226"/>
    </row>
    <row r="29227" spans="8:8" x14ac:dyDescent="0.45">
      <c r="H29227"/>
    </row>
    <row r="29228" spans="8:8" x14ac:dyDescent="0.45">
      <c r="H29228"/>
    </row>
    <row r="29229" spans="8:8" x14ac:dyDescent="0.45">
      <c r="H29229"/>
    </row>
    <row r="29230" spans="8:8" x14ac:dyDescent="0.45">
      <c r="H29230"/>
    </row>
    <row r="29231" spans="8:8" x14ac:dyDescent="0.45">
      <c r="H29231"/>
    </row>
    <row r="29232" spans="8:8" x14ac:dyDescent="0.45">
      <c r="H29232"/>
    </row>
    <row r="29233" spans="8:8" x14ac:dyDescent="0.45">
      <c r="H29233"/>
    </row>
    <row r="29234" spans="8:8" x14ac:dyDescent="0.45">
      <c r="H29234"/>
    </row>
    <row r="29235" spans="8:8" x14ac:dyDescent="0.45">
      <c r="H29235"/>
    </row>
    <row r="29236" spans="8:8" x14ac:dyDescent="0.45">
      <c r="H29236"/>
    </row>
    <row r="29237" spans="8:8" x14ac:dyDescent="0.45">
      <c r="H29237"/>
    </row>
    <row r="29238" spans="8:8" x14ac:dyDescent="0.45">
      <c r="H29238"/>
    </row>
    <row r="29239" spans="8:8" x14ac:dyDescent="0.45">
      <c r="H29239"/>
    </row>
    <row r="29240" spans="8:8" x14ac:dyDescent="0.45">
      <c r="H29240"/>
    </row>
    <row r="29241" spans="8:8" x14ac:dyDescent="0.45">
      <c r="H29241"/>
    </row>
    <row r="29242" spans="8:8" x14ac:dyDescent="0.45">
      <c r="H29242"/>
    </row>
    <row r="29243" spans="8:8" x14ac:dyDescent="0.45">
      <c r="H29243"/>
    </row>
    <row r="29244" spans="8:8" x14ac:dyDescent="0.45">
      <c r="H29244"/>
    </row>
    <row r="29245" spans="8:8" x14ac:dyDescent="0.45">
      <c r="H29245"/>
    </row>
    <row r="29246" spans="8:8" x14ac:dyDescent="0.45">
      <c r="H29246"/>
    </row>
    <row r="29247" spans="8:8" x14ac:dyDescent="0.45">
      <c r="H29247"/>
    </row>
    <row r="29248" spans="8:8" x14ac:dyDescent="0.45">
      <c r="H29248"/>
    </row>
    <row r="29249" spans="8:8" x14ac:dyDescent="0.45">
      <c r="H29249"/>
    </row>
    <row r="29250" spans="8:8" x14ac:dyDescent="0.45">
      <c r="H29250"/>
    </row>
    <row r="29251" spans="8:8" x14ac:dyDescent="0.45">
      <c r="H29251"/>
    </row>
    <row r="29252" spans="8:8" x14ac:dyDescent="0.45">
      <c r="H29252"/>
    </row>
    <row r="29253" spans="8:8" x14ac:dyDescent="0.45">
      <c r="H29253"/>
    </row>
    <row r="29254" spans="8:8" x14ac:dyDescent="0.45">
      <c r="H29254"/>
    </row>
    <row r="29255" spans="8:8" x14ac:dyDescent="0.45">
      <c r="H29255"/>
    </row>
    <row r="29256" spans="8:8" x14ac:dyDescent="0.45">
      <c r="H29256"/>
    </row>
    <row r="29257" spans="8:8" x14ac:dyDescent="0.45">
      <c r="H29257"/>
    </row>
    <row r="29258" spans="8:8" x14ac:dyDescent="0.45">
      <c r="H29258"/>
    </row>
    <row r="29259" spans="8:8" x14ac:dyDescent="0.45">
      <c r="H29259"/>
    </row>
    <row r="29260" spans="8:8" x14ac:dyDescent="0.45">
      <c r="H29260"/>
    </row>
    <row r="29261" spans="8:8" x14ac:dyDescent="0.45">
      <c r="H29261"/>
    </row>
    <row r="29262" spans="8:8" x14ac:dyDescent="0.45">
      <c r="H29262"/>
    </row>
    <row r="29263" spans="8:8" x14ac:dyDescent="0.45">
      <c r="H29263"/>
    </row>
    <row r="29264" spans="8:8" x14ac:dyDescent="0.45">
      <c r="H29264"/>
    </row>
    <row r="29265" spans="8:8" x14ac:dyDescent="0.45">
      <c r="H29265"/>
    </row>
    <row r="29266" spans="8:8" x14ac:dyDescent="0.45">
      <c r="H29266"/>
    </row>
    <row r="29267" spans="8:8" x14ac:dyDescent="0.45">
      <c r="H29267"/>
    </row>
    <row r="29268" spans="8:8" x14ac:dyDescent="0.45">
      <c r="H29268"/>
    </row>
    <row r="29269" spans="8:8" x14ac:dyDescent="0.45">
      <c r="H29269"/>
    </row>
    <row r="29270" spans="8:8" x14ac:dyDescent="0.45">
      <c r="H29270"/>
    </row>
    <row r="29271" spans="8:8" x14ac:dyDescent="0.45">
      <c r="H29271"/>
    </row>
    <row r="29272" spans="8:8" x14ac:dyDescent="0.45">
      <c r="H29272"/>
    </row>
    <row r="29273" spans="8:8" x14ac:dyDescent="0.45">
      <c r="H29273"/>
    </row>
    <row r="29274" spans="8:8" x14ac:dyDescent="0.45">
      <c r="H29274"/>
    </row>
    <row r="29275" spans="8:8" x14ac:dyDescent="0.45">
      <c r="H29275"/>
    </row>
    <row r="29276" spans="8:8" x14ac:dyDescent="0.45">
      <c r="H29276"/>
    </row>
    <row r="29277" spans="8:8" x14ac:dyDescent="0.45">
      <c r="H29277"/>
    </row>
    <row r="29278" spans="8:8" x14ac:dyDescent="0.45">
      <c r="H29278"/>
    </row>
    <row r="29279" spans="8:8" x14ac:dyDescent="0.45">
      <c r="H29279"/>
    </row>
    <row r="29280" spans="8:8" x14ac:dyDescent="0.45">
      <c r="H29280"/>
    </row>
    <row r="29281" spans="8:8" x14ac:dyDescent="0.45">
      <c r="H29281"/>
    </row>
    <row r="29282" spans="8:8" x14ac:dyDescent="0.45">
      <c r="H29282"/>
    </row>
    <row r="29283" spans="8:8" x14ac:dyDescent="0.45">
      <c r="H29283"/>
    </row>
    <row r="29284" spans="8:8" x14ac:dyDescent="0.45">
      <c r="H29284"/>
    </row>
    <row r="29285" spans="8:8" x14ac:dyDescent="0.45">
      <c r="H29285"/>
    </row>
    <row r="29286" spans="8:8" x14ac:dyDescent="0.45">
      <c r="H29286"/>
    </row>
    <row r="29287" spans="8:8" x14ac:dyDescent="0.45">
      <c r="H29287"/>
    </row>
    <row r="29288" spans="8:8" x14ac:dyDescent="0.45">
      <c r="H29288"/>
    </row>
    <row r="29289" spans="8:8" x14ac:dyDescent="0.45">
      <c r="H29289"/>
    </row>
    <row r="29290" spans="8:8" x14ac:dyDescent="0.45">
      <c r="H29290"/>
    </row>
    <row r="29291" spans="8:8" x14ac:dyDescent="0.45">
      <c r="H29291"/>
    </row>
    <row r="29292" spans="8:8" x14ac:dyDescent="0.45">
      <c r="H29292"/>
    </row>
    <row r="29293" spans="8:8" x14ac:dyDescent="0.45">
      <c r="H29293"/>
    </row>
    <row r="29294" spans="8:8" x14ac:dyDescent="0.45">
      <c r="H29294"/>
    </row>
    <row r="29295" spans="8:8" x14ac:dyDescent="0.45">
      <c r="H29295"/>
    </row>
    <row r="29296" spans="8:8" x14ac:dyDescent="0.45">
      <c r="H29296"/>
    </row>
    <row r="29297" spans="8:8" x14ac:dyDescent="0.45">
      <c r="H29297"/>
    </row>
    <row r="29298" spans="8:8" x14ac:dyDescent="0.45">
      <c r="H29298"/>
    </row>
    <row r="29299" spans="8:8" x14ac:dyDescent="0.45">
      <c r="H29299"/>
    </row>
    <row r="29300" spans="8:8" x14ac:dyDescent="0.45">
      <c r="H29300"/>
    </row>
    <row r="29301" spans="8:8" x14ac:dyDescent="0.45">
      <c r="H29301"/>
    </row>
    <row r="29302" spans="8:8" x14ac:dyDescent="0.45">
      <c r="H29302"/>
    </row>
    <row r="29303" spans="8:8" x14ac:dyDescent="0.45">
      <c r="H29303"/>
    </row>
    <row r="29304" spans="8:8" x14ac:dyDescent="0.45">
      <c r="H29304"/>
    </row>
    <row r="29305" spans="8:8" x14ac:dyDescent="0.45">
      <c r="H29305"/>
    </row>
    <row r="29306" spans="8:8" x14ac:dyDescent="0.45">
      <c r="H29306"/>
    </row>
    <row r="29307" spans="8:8" x14ac:dyDescent="0.45">
      <c r="H29307"/>
    </row>
    <row r="29308" spans="8:8" x14ac:dyDescent="0.45">
      <c r="H29308"/>
    </row>
    <row r="29309" spans="8:8" x14ac:dyDescent="0.45">
      <c r="H29309"/>
    </row>
    <row r="29310" spans="8:8" x14ac:dyDescent="0.45">
      <c r="H29310"/>
    </row>
    <row r="29311" spans="8:8" x14ac:dyDescent="0.45">
      <c r="H29311"/>
    </row>
    <row r="29312" spans="8:8" x14ac:dyDescent="0.45">
      <c r="H29312"/>
    </row>
    <row r="29313" spans="8:8" x14ac:dyDescent="0.45">
      <c r="H29313"/>
    </row>
    <row r="29314" spans="8:8" x14ac:dyDescent="0.45">
      <c r="H29314"/>
    </row>
    <row r="29315" spans="8:8" x14ac:dyDescent="0.45">
      <c r="H29315"/>
    </row>
    <row r="29316" spans="8:8" x14ac:dyDescent="0.45">
      <c r="H29316"/>
    </row>
    <row r="29317" spans="8:8" x14ac:dyDescent="0.45">
      <c r="H29317"/>
    </row>
    <row r="29318" spans="8:8" x14ac:dyDescent="0.45">
      <c r="H29318"/>
    </row>
    <row r="29319" spans="8:8" x14ac:dyDescent="0.45">
      <c r="H29319"/>
    </row>
    <row r="29320" spans="8:8" x14ac:dyDescent="0.45">
      <c r="H29320"/>
    </row>
    <row r="29321" spans="8:8" x14ac:dyDescent="0.45">
      <c r="H29321"/>
    </row>
    <row r="29322" spans="8:8" x14ac:dyDescent="0.45">
      <c r="H29322"/>
    </row>
    <row r="29323" spans="8:8" x14ac:dyDescent="0.45">
      <c r="H29323"/>
    </row>
    <row r="29324" spans="8:8" x14ac:dyDescent="0.45">
      <c r="H29324"/>
    </row>
    <row r="29325" spans="8:8" x14ac:dyDescent="0.45">
      <c r="H29325"/>
    </row>
    <row r="29326" spans="8:8" x14ac:dyDescent="0.45">
      <c r="H29326"/>
    </row>
    <row r="29327" spans="8:8" x14ac:dyDescent="0.45">
      <c r="H29327"/>
    </row>
    <row r="29328" spans="8:8" x14ac:dyDescent="0.45">
      <c r="H29328"/>
    </row>
    <row r="29329" spans="8:8" x14ac:dyDescent="0.45">
      <c r="H29329"/>
    </row>
    <row r="29330" spans="8:8" x14ac:dyDescent="0.45">
      <c r="H29330"/>
    </row>
    <row r="29331" spans="8:8" x14ac:dyDescent="0.45">
      <c r="H29331"/>
    </row>
    <row r="29332" spans="8:8" x14ac:dyDescent="0.45">
      <c r="H29332"/>
    </row>
    <row r="29333" spans="8:8" x14ac:dyDescent="0.45">
      <c r="H29333"/>
    </row>
    <row r="29334" spans="8:8" x14ac:dyDescent="0.45">
      <c r="H29334"/>
    </row>
    <row r="29335" spans="8:8" x14ac:dyDescent="0.45">
      <c r="H29335"/>
    </row>
    <row r="29336" spans="8:8" x14ac:dyDescent="0.45">
      <c r="H29336"/>
    </row>
    <row r="29337" spans="8:8" x14ac:dyDescent="0.45">
      <c r="H29337"/>
    </row>
    <row r="29338" spans="8:8" x14ac:dyDescent="0.45">
      <c r="H29338"/>
    </row>
    <row r="29339" spans="8:8" x14ac:dyDescent="0.45">
      <c r="H29339"/>
    </row>
    <row r="29340" spans="8:8" x14ac:dyDescent="0.45">
      <c r="H29340"/>
    </row>
    <row r="29341" spans="8:8" x14ac:dyDescent="0.45">
      <c r="H29341"/>
    </row>
    <row r="29342" spans="8:8" x14ac:dyDescent="0.45">
      <c r="H29342"/>
    </row>
    <row r="29343" spans="8:8" x14ac:dyDescent="0.45">
      <c r="H29343"/>
    </row>
    <row r="29344" spans="8:8" x14ac:dyDescent="0.45">
      <c r="H29344"/>
    </row>
    <row r="29345" spans="8:8" x14ac:dyDescent="0.45">
      <c r="H29345"/>
    </row>
    <row r="29346" spans="8:8" x14ac:dyDescent="0.45">
      <c r="H29346"/>
    </row>
    <row r="29347" spans="8:8" x14ac:dyDescent="0.45">
      <c r="H29347"/>
    </row>
    <row r="29348" spans="8:8" x14ac:dyDescent="0.45">
      <c r="H29348"/>
    </row>
    <row r="29349" spans="8:8" x14ac:dyDescent="0.45">
      <c r="H29349"/>
    </row>
    <row r="29350" spans="8:8" x14ac:dyDescent="0.45">
      <c r="H29350"/>
    </row>
    <row r="29351" spans="8:8" x14ac:dyDescent="0.45">
      <c r="H29351"/>
    </row>
    <row r="29352" spans="8:8" x14ac:dyDescent="0.45">
      <c r="H29352"/>
    </row>
    <row r="29353" spans="8:8" x14ac:dyDescent="0.45">
      <c r="H29353"/>
    </row>
    <row r="29354" spans="8:8" x14ac:dyDescent="0.45">
      <c r="H29354"/>
    </row>
    <row r="29355" spans="8:8" x14ac:dyDescent="0.45">
      <c r="H29355"/>
    </row>
    <row r="29356" spans="8:8" x14ac:dyDescent="0.45">
      <c r="H29356"/>
    </row>
    <row r="29357" spans="8:8" x14ac:dyDescent="0.45">
      <c r="H29357"/>
    </row>
    <row r="29358" spans="8:8" x14ac:dyDescent="0.45">
      <c r="H29358"/>
    </row>
    <row r="29359" spans="8:8" x14ac:dyDescent="0.45">
      <c r="H29359"/>
    </row>
    <row r="29360" spans="8:8" x14ac:dyDescent="0.45">
      <c r="H29360"/>
    </row>
    <row r="29361" spans="8:8" x14ac:dyDescent="0.45">
      <c r="H29361"/>
    </row>
    <row r="29362" spans="8:8" x14ac:dyDescent="0.45">
      <c r="H29362"/>
    </row>
    <row r="29363" spans="8:8" x14ac:dyDescent="0.45">
      <c r="H29363"/>
    </row>
    <row r="29364" spans="8:8" x14ac:dyDescent="0.45">
      <c r="H29364"/>
    </row>
    <row r="29365" spans="8:8" x14ac:dyDescent="0.45">
      <c r="H29365"/>
    </row>
    <row r="29366" spans="8:8" x14ac:dyDescent="0.45">
      <c r="H29366"/>
    </row>
    <row r="29367" spans="8:8" x14ac:dyDescent="0.45">
      <c r="H29367"/>
    </row>
    <row r="29368" spans="8:8" x14ac:dyDescent="0.45">
      <c r="H29368"/>
    </row>
    <row r="29369" spans="8:8" x14ac:dyDescent="0.45">
      <c r="H29369"/>
    </row>
    <row r="29370" spans="8:8" x14ac:dyDescent="0.45">
      <c r="H29370"/>
    </row>
    <row r="29371" spans="8:8" x14ac:dyDescent="0.45">
      <c r="H29371"/>
    </row>
    <row r="29372" spans="8:8" x14ac:dyDescent="0.45">
      <c r="H29372"/>
    </row>
    <row r="29373" spans="8:8" x14ac:dyDescent="0.45">
      <c r="H29373"/>
    </row>
    <row r="29374" spans="8:8" x14ac:dyDescent="0.45">
      <c r="H29374"/>
    </row>
    <row r="29375" spans="8:8" x14ac:dyDescent="0.45">
      <c r="H29375"/>
    </row>
    <row r="29376" spans="8:8" x14ac:dyDescent="0.45">
      <c r="H29376"/>
    </row>
    <row r="29377" spans="8:8" x14ac:dyDescent="0.45">
      <c r="H29377"/>
    </row>
    <row r="29378" spans="8:8" x14ac:dyDescent="0.45">
      <c r="H29378"/>
    </row>
    <row r="29379" spans="8:8" x14ac:dyDescent="0.45">
      <c r="H29379"/>
    </row>
    <row r="29380" spans="8:8" x14ac:dyDescent="0.45">
      <c r="H29380"/>
    </row>
    <row r="29381" spans="8:8" x14ac:dyDescent="0.45">
      <c r="H29381"/>
    </row>
    <row r="29382" spans="8:8" x14ac:dyDescent="0.45">
      <c r="H29382"/>
    </row>
    <row r="29383" spans="8:8" x14ac:dyDescent="0.45">
      <c r="H29383"/>
    </row>
    <row r="29384" spans="8:8" x14ac:dyDescent="0.45">
      <c r="H29384"/>
    </row>
    <row r="29385" spans="8:8" x14ac:dyDescent="0.45">
      <c r="H29385"/>
    </row>
    <row r="29386" spans="8:8" x14ac:dyDescent="0.45">
      <c r="H29386"/>
    </row>
    <row r="29387" spans="8:8" x14ac:dyDescent="0.45">
      <c r="H29387"/>
    </row>
    <row r="29388" spans="8:8" x14ac:dyDescent="0.45">
      <c r="H29388"/>
    </row>
    <row r="29389" spans="8:8" x14ac:dyDescent="0.45">
      <c r="H29389"/>
    </row>
    <row r="29390" spans="8:8" x14ac:dyDescent="0.45">
      <c r="H29390"/>
    </row>
    <row r="29391" spans="8:8" x14ac:dyDescent="0.45">
      <c r="H29391"/>
    </row>
    <row r="29392" spans="8:8" x14ac:dyDescent="0.45">
      <c r="H29392"/>
    </row>
    <row r="29393" spans="8:8" x14ac:dyDescent="0.45">
      <c r="H29393"/>
    </row>
    <row r="29394" spans="8:8" x14ac:dyDescent="0.45">
      <c r="H29394"/>
    </row>
    <row r="29395" spans="8:8" x14ac:dyDescent="0.45">
      <c r="H29395"/>
    </row>
    <row r="29396" spans="8:8" x14ac:dyDescent="0.45">
      <c r="H29396"/>
    </row>
    <row r="29397" spans="8:8" x14ac:dyDescent="0.45">
      <c r="H29397"/>
    </row>
    <row r="29398" spans="8:8" x14ac:dyDescent="0.45">
      <c r="H29398"/>
    </row>
    <row r="29399" spans="8:8" x14ac:dyDescent="0.45">
      <c r="H29399"/>
    </row>
    <row r="29400" spans="8:8" x14ac:dyDescent="0.45">
      <c r="H29400"/>
    </row>
    <row r="29401" spans="8:8" x14ac:dyDescent="0.45">
      <c r="H29401"/>
    </row>
    <row r="29402" spans="8:8" x14ac:dyDescent="0.45">
      <c r="H29402"/>
    </row>
    <row r="29403" spans="8:8" x14ac:dyDescent="0.45">
      <c r="H29403"/>
    </row>
    <row r="29404" spans="8:8" x14ac:dyDescent="0.45">
      <c r="H29404"/>
    </row>
    <row r="29405" spans="8:8" x14ac:dyDescent="0.45">
      <c r="H29405"/>
    </row>
    <row r="29406" spans="8:8" x14ac:dyDescent="0.45">
      <c r="H29406"/>
    </row>
    <row r="29407" spans="8:8" x14ac:dyDescent="0.45">
      <c r="H29407"/>
    </row>
    <row r="29408" spans="8:8" x14ac:dyDescent="0.45">
      <c r="H29408"/>
    </row>
    <row r="29409" spans="8:8" x14ac:dyDescent="0.45">
      <c r="H29409"/>
    </row>
    <row r="29410" spans="8:8" x14ac:dyDescent="0.45">
      <c r="H29410"/>
    </row>
    <row r="29411" spans="8:8" x14ac:dyDescent="0.45">
      <c r="H29411"/>
    </row>
    <row r="29412" spans="8:8" x14ac:dyDescent="0.45">
      <c r="H29412"/>
    </row>
    <row r="29413" spans="8:8" x14ac:dyDescent="0.45">
      <c r="H29413"/>
    </row>
    <row r="29414" spans="8:8" x14ac:dyDescent="0.45">
      <c r="H29414"/>
    </row>
    <row r="29415" spans="8:8" x14ac:dyDescent="0.45">
      <c r="H29415"/>
    </row>
    <row r="29416" spans="8:8" x14ac:dyDescent="0.45">
      <c r="H29416"/>
    </row>
    <row r="29417" spans="8:8" x14ac:dyDescent="0.45">
      <c r="H29417"/>
    </row>
    <row r="29418" spans="8:8" x14ac:dyDescent="0.45">
      <c r="H29418"/>
    </row>
    <row r="29419" spans="8:8" x14ac:dyDescent="0.45">
      <c r="H29419"/>
    </row>
    <row r="29420" spans="8:8" x14ac:dyDescent="0.45">
      <c r="H29420"/>
    </row>
    <row r="29421" spans="8:8" x14ac:dyDescent="0.45">
      <c r="H29421"/>
    </row>
    <row r="29422" spans="8:8" x14ac:dyDescent="0.45">
      <c r="H29422"/>
    </row>
    <row r="29423" spans="8:8" x14ac:dyDescent="0.45">
      <c r="H29423"/>
    </row>
    <row r="29424" spans="8:8" x14ac:dyDescent="0.45">
      <c r="H29424"/>
    </row>
    <row r="29425" spans="8:8" x14ac:dyDescent="0.45">
      <c r="H29425"/>
    </row>
    <row r="29426" spans="8:8" x14ac:dyDescent="0.45">
      <c r="H29426"/>
    </row>
    <row r="29427" spans="8:8" x14ac:dyDescent="0.45">
      <c r="H29427"/>
    </row>
    <row r="29428" spans="8:8" x14ac:dyDescent="0.45">
      <c r="H29428"/>
    </row>
    <row r="29429" spans="8:8" x14ac:dyDescent="0.45">
      <c r="H29429"/>
    </row>
    <row r="29430" spans="8:8" x14ac:dyDescent="0.45">
      <c r="H29430"/>
    </row>
    <row r="29431" spans="8:8" x14ac:dyDescent="0.45">
      <c r="H29431"/>
    </row>
    <row r="29432" spans="8:8" x14ac:dyDescent="0.45">
      <c r="H29432"/>
    </row>
    <row r="29433" spans="8:8" x14ac:dyDescent="0.45">
      <c r="H29433"/>
    </row>
    <row r="29434" spans="8:8" x14ac:dyDescent="0.45">
      <c r="H29434"/>
    </row>
    <row r="29435" spans="8:8" x14ac:dyDescent="0.45">
      <c r="H29435"/>
    </row>
    <row r="29436" spans="8:8" x14ac:dyDescent="0.45">
      <c r="H29436"/>
    </row>
    <row r="29437" spans="8:8" x14ac:dyDescent="0.45">
      <c r="H29437"/>
    </row>
    <row r="29438" spans="8:8" x14ac:dyDescent="0.45">
      <c r="H29438"/>
    </row>
    <row r="29439" spans="8:8" x14ac:dyDescent="0.45">
      <c r="H29439"/>
    </row>
    <row r="29440" spans="8:8" x14ac:dyDescent="0.45">
      <c r="H29440"/>
    </row>
    <row r="29441" spans="8:8" x14ac:dyDescent="0.45">
      <c r="H29441"/>
    </row>
    <row r="29442" spans="8:8" x14ac:dyDescent="0.45">
      <c r="H29442"/>
    </row>
    <row r="29443" spans="8:8" x14ac:dyDescent="0.45">
      <c r="H29443"/>
    </row>
    <row r="29444" spans="8:8" x14ac:dyDescent="0.45">
      <c r="H29444"/>
    </row>
    <row r="29445" spans="8:8" x14ac:dyDescent="0.45">
      <c r="H29445"/>
    </row>
    <row r="29446" spans="8:8" x14ac:dyDescent="0.45">
      <c r="H29446"/>
    </row>
    <row r="29447" spans="8:8" x14ac:dyDescent="0.45">
      <c r="H29447"/>
    </row>
    <row r="29448" spans="8:8" x14ac:dyDescent="0.45">
      <c r="H29448"/>
    </row>
    <row r="29449" spans="8:8" x14ac:dyDescent="0.45">
      <c r="H29449"/>
    </row>
    <row r="29450" spans="8:8" x14ac:dyDescent="0.45">
      <c r="H29450"/>
    </row>
    <row r="29451" spans="8:8" x14ac:dyDescent="0.45">
      <c r="H29451"/>
    </row>
    <row r="29452" spans="8:8" x14ac:dyDescent="0.45">
      <c r="H29452"/>
    </row>
    <row r="29453" spans="8:8" x14ac:dyDescent="0.45">
      <c r="H29453"/>
    </row>
    <row r="29454" spans="8:8" x14ac:dyDescent="0.45">
      <c r="H29454"/>
    </row>
    <row r="29455" spans="8:8" x14ac:dyDescent="0.45">
      <c r="H29455"/>
    </row>
    <row r="29456" spans="8:8" x14ac:dyDescent="0.45">
      <c r="H29456"/>
    </row>
    <row r="29457" spans="8:8" x14ac:dyDescent="0.45">
      <c r="H29457"/>
    </row>
    <row r="29458" spans="8:8" x14ac:dyDescent="0.45">
      <c r="H29458"/>
    </row>
    <row r="29459" spans="8:8" x14ac:dyDescent="0.45">
      <c r="H29459"/>
    </row>
    <row r="29460" spans="8:8" x14ac:dyDescent="0.45">
      <c r="H29460"/>
    </row>
    <row r="29461" spans="8:8" x14ac:dyDescent="0.45">
      <c r="H29461"/>
    </row>
    <row r="29462" spans="8:8" x14ac:dyDescent="0.45">
      <c r="H29462"/>
    </row>
    <row r="29463" spans="8:8" x14ac:dyDescent="0.45">
      <c r="H29463"/>
    </row>
    <row r="29464" spans="8:8" x14ac:dyDescent="0.45">
      <c r="H29464"/>
    </row>
    <row r="29465" spans="8:8" x14ac:dyDescent="0.45">
      <c r="H29465"/>
    </row>
    <row r="29466" spans="8:8" x14ac:dyDescent="0.45">
      <c r="H29466"/>
    </row>
    <row r="29467" spans="8:8" x14ac:dyDescent="0.45">
      <c r="H29467"/>
    </row>
    <row r="29468" spans="8:8" x14ac:dyDescent="0.45">
      <c r="H29468"/>
    </row>
    <row r="29469" spans="8:8" x14ac:dyDescent="0.45">
      <c r="H29469"/>
    </row>
    <row r="29470" spans="8:8" x14ac:dyDescent="0.45">
      <c r="H29470"/>
    </row>
    <row r="29471" spans="8:8" x14ac:dyDescent="0.45">
      <c r="H29471"/>
    </row>
    <row r="29472" spans="8:8" x14ac:dyDescent="0.45">
      <c r="H29472"/>
    </row>
    <row r="29473" spans="8:8" x14ac:dyDescent="0.45">
      <c r="H29473"/>
    </row>
    <row r="29474" spans="8:8" x14ac:dyDescent="0.45">
      <c r="H29474"/>
    </row>
    <row r="29475" spans="8:8" x14ac:dyDescent="0.45">
      <c r="H29475"/>
    </row>
    <row r="29476" spans="8:8" x14ac:dyDescent="0.45">
      <c r="H29476"/>
    </row>
    <row r="29477" spans="8:8" x14ac:dyDescent="0.45">
      <c r="H29477"/>
    </row>
    <row r="29478" spans="8:8" x14ac:dyDescent="0.45">
      <c r="H29478"/>
    </row>
    <row r="29479" spans="8:8" x14ac:dyDescent="0.45">
      <c r="H29479"/>
    </row>
    <row r="29480" spans="8:8" x14ac:dyDescent="0.45">
      <c r="H29480"/>
    </row>
    <row r="29481" spans="8:8" x14ac:dyDescent="0.45">
      <c r="H29481"/>
    </row>
    <row r="29482" spans="8:8" x14ac:dyDescent="0.45">
      <c r="H29482"/>
    </row>
    <row r="29483" spans="8:8" x14ac:dyDescent="0.45">
      <c r="H29483"/>
    </row>
    <row r="29484" spans="8:8" x14ac:dyDescent="0.45">
      <c r="H29484"/>
    </row>
    <row r="29485" spans="8:8" x14ac:dyDescent="0.45">
      <c r="H29485"/>
    </row>
    <row r="29486" spans="8:8" x14ac:dyDescent="0.45">
      <c r="H29486"/>
    </row>
    <row r="29487" spans="8:8" x14ac:dyDescent="0.45">
      <c r="H29487"/>
    </row>
    <row r="29488" spans="8:8" x14ac:dyDescent="0.45">
      <c r="H29488"/>
    </row>
    <row r="29489" spans="8:8" x14ac:dyDescent="0.45">
      <c r="H29489"/>
    </row>
    <row r="29490" spans="8:8" x14ac:dyDescent="0.45">
      <c r="H29490"/>
    </row>
    <row r="29491" spans="8:8" x14ac:dyDescent="0.45">
      <c r="H29491"/>
    </row>
    <row r="29492" spans="8:8" x14ac:dyDescent="0.45">
      <c r="H29492"/>
    </row>
    <row r="29493" spans="8:8" x14ac:dyDescent="0.45">
      <c r="H29493"/>
    </row>
    <row r="29494" spans="8:8" x14ac:dyDescent="0.45">
      <c r="H29494"/>
    </row>
    <row r="29495" spans="8:8" x14ac:dyDescent="0.45">
      <c r="H29495"/>
    </row>
    <row r="29496" spans="8:8" x14ac:dyDescent="0.45">
      <c r="H29496"/>
    </row>
    <row r="29497" spans="8:8" x14ac:dyDescent="0.45">
      <c r="H29497"/>
    </row>
    <row r="29498" spans="8:8" x14ac:dyDescent="0.45">
      <c r="H29498"/>
    </row>
    <row r="29499" spans="8:8" x14ac:dyDescent="0.45">
      <c r="H29499"/>
    </row>
    <row r="29500" spans="8:8" x14ac:dyDescent="0.45">
      <c r="H29500"/>
    </row>
    <row r="29501" spans="8:8" x14ac:dyDescent="0.45">
      <c r="H29501"/>
    </row>
    <row r="29502" spans="8:8" x14ac:dyDescent="0.45">
      <c r="H29502"/>
    </row>
    <row r="29503" spans="8:8" x14ac:dyDescent="0.45">
      <c r="H29503"/>
    </row>
    <row r="29504" spans="8:8" x14ac:dyDescent="0.45">
      <c r="H29504"/>
    </row>
    <row r="29505" spans="8:8" x14ac:dyDescent="0.45">
      <c r="H29505"/>
    </row>
    <row r="29506" spans="8:8" x14ac:dyDescent="0.45">
      <c r="H29506"/>
    </row>
    <row r="29507" spans="8:8" x14ac:dyDescent="0.45">
      <c r="H29507"/>
    </row>
    <row r="29508" spans="8:8" x14ac:dyDescent="0.45">
      <c r="H29508"/>
    </row>
    <row r="29509" spans="8:8" x14ac:dyDescent="0.45">
      <c r="H29509"/>
    </row>
    <row r="29510" spans="8:8" x14ac:dyDescent="0.45">
      <c r="H29510"/>
    </row>
    <row r="29511" spans="8:8" x14ac:dyDescent="0.45">
      <c r="H29511"/>
    </row>
    <row r="29512" spans="8:8" x14ac:dyDescent="0.45">
      <c r="H29512"/>
    </row>
    <row r="29513" spans="8:8" x14ac:dyDescent="0.45">
      <c r="H29513"/>
    </row>
    <row r="29514" spans="8:8" x14ac:dyDescent="0.45">
      <c r="H29514"/>
    </row>
    <row r="29515" spans="8:8" x14ac:dyDescent="0.45">
      <c r="H29515"/>
    </row>
    <row r="29516" spans="8:8" x14ac:dyDescent="0.45">
      <c r="H29516"/>
    </row>
    <row r="29517" spans="8:8" x14ac:dyDescent="0.45">
      <c r="H29517"/>
    </row>
    <row r="29518" spans="8:8" x14ac:dyDescent="0.45">
      <c r="H29518"/>
    </row>
    <row r="29519" spans="8:8" x14ac:dyDescent="0.45">
      <c r="H29519"/>
    </row>
    <row r="29520" spans="8:8" x14ac:dyDescent="0.45">
      <c r="H29520"/>
    </row>
    <row r="29521" spans="8:8" x14ac:dyDescent="0.45">
      <c r="H29521"/>
    </row>
    <row r="29522" spans="8:8" x14ac:dyDescent="0.45">
      <c r="H29522"/>
    </row>
    <row r="29523" spans="8:8" x14ac:dyDescent="0.45">
      <c r="H29523"/>
    </row>
    <row r="29524" spans="8:8" x14ac:dyDescent="0.45">
      <c r="H29524"/>
    </row>
    <row r="29525" spans="8:8" x14ac:dyDescent="0.45">
      <c r="H29525"/>
    </row>
    <row r="29526" spans="8:8" x14ac:dyDescent="0.45">
      <c r="H29526"/>
    </row>
    <row r="29527" spans="8:8" x14ac:dyDescent="0.45">
      <c r="H29527"/>
    </row>
    <row r="29528" spans="8:8" x14ac:dyDescent="0.45">
      <c r="H29528"/>
    </row>
    <row r="29529" spans="8:8" x14ac:dyDescent="0.45">
      <c r="H29529"/>
    </row>
    <row r="29530" spans="8:8" x14ac:dyDescent="0.45">
      <c r="H29530"/>
    </row>
    <row r="29531" spans="8:8" x14ac:dyDescent="0.45">
      <c r="H29531"/>
    </row>
    <row r="29532" spans="8:8" x14ac:dyDescent="0.45">
      <c r="H29532"/>
    </row>
    <row r="29533" spans="8:8" x14ac:dyDescent="0.45">
      <c r="H29533"/>
    </row>
    <row r="29534" spans="8:8" x14ac:dyDescent="0.45">
      <c r="H29534"/>
    </row>
    <row r="29535" spans="8:8" x14ac:dyDescent="0.45">
      <c r="H29535"/>
    </row>
    <row r="29536" spans="8:8" x14ac:dyDescent="0.45">
      <c r="H29536"/>
    </row>
    <row r="29537" spans="8:8" x14ac:dyDescent="0.45">
      <c r="H29537"/>
    </row>
    <row r="29538" spans="8:8" x14ac:dyDescent="0.45">
      <c r="H29538"/>
    </row>
    <row r="29539" spans="8:8" x14ac:dyDescent="0.45">
      <c r="H29539"/>
    </row>
    <row r="29540" spans="8:8" x14ac:dyDescent="0.45">
      <c r="H29540"/>
    </row>
    <row r="29541" spans="8:8" x14ac:dyDescent="0.45">
      <c r="H29541"/>
    </row>
    <row r="29542" spans="8:8" x14ac:dyDescent="0.45">
      <c r="H29542"/>
    </row>
    <row r="29543" spans="8:8" x14ac:dyDescent="0.45">
      <c r="H29543"/>
    </row>
    <row r="29544" spans="8:8" x14ac:dyDescent="0.45">
      <c r="H29544"/>
    </row>
    <row r="29545" spans="8:8" x14ac:dyDescent="0.45">
      <c r="H29545"/>
    </row>
    <row r="29546" spans="8:8" x14ac:dyDescent="0.45">
      <c r="H29546"/>
    </row>
    <row r="29547" spans="8:8" x14ac:dyDescent="0.45">
      <c r="H29547"/>
    </row>
    <row r="29548" spans="8:8" x14ac:dyDescent="0.45">
      <c r="H29548"/>
    </row>
    <row r="29549" spans="8:8" x14ac:dyDescent="0.45">
      <c r="H29549"/>
    </row>
    <row r="29550" spans="8:8" x14ac:dyDescent="0.45">
      <c r="H29550"/>
    </row>
    <row r="29551" spans="8:8" x14ac:dyDescent="0.45">
      <c r="H29551"/>
    </row>
    <row r="29552" spans="8:8" x14ac:dyDescent="0.45">
      <c r="H29552"/>
    </row>
    <row r="29553" spans="8:8" x14ac:dyDescent="0.45">
      <c r="H29553"/>
    </row>
    <row r="29554" spans="8:8" x14ac:dyDescent="0.45">
      <c r="H29554"/>
    </row>
    <row r="29555" spans="8:8" x14ac:dyDescent="0.45">
      <c r="H29555"/>
    </row>
    <row r="29556" spans="8:8" x14ac:dyDescent="0.45">
      <c r="H29556"/>
    </row>
    <row r="29557" spans="8:8" x14ac:dyDescent="0.45">
      <c r="H29557"/>
    </row>
    <row r="29558" spans="8:8" x14ac:dyDescent="0.45">
      <c r="H29558"/>
    </row>
    <row r="29559" spans="8:8" x14ac:dyDescent="0.45">
      <c r="H29559"/>
    </row>
    <row r="29560" spans="8:8" x14ac:dyDescent="0.45">
      <c r="H29560"/>
    </row>
    <row r="29561" spans="8:8" x14ac:dyDescent="0.45">
      <c r="H29561"/>
    </row>
    <row r="29562" spans="8:8" x14ac:dyDescent="0.45">
      <c r="H29562"/>
    </row>
    <row r="29563" spans="8:8" x14ac:dyDescent="0.45">
      <c r="H29563"/>
    </row>
    <row r="29564" spans="8:8" x14ac:dyDescent="0.45">
      <c r="H29564"/>
    </row>
    <row r="29565" spans="8:8" x14ac:dyDescent="0.45">
      <c r="H29565"/>
    </row>
    <row r="29566" spans="8:8" x14ac:dyDescent="0.45">
      <c r="H29566"/>
    </row>
    <row r="29567" spans="8:8" x14ac:dyDescent="0.45">
      <c r="H29567"/>
    </row>
    <row r="29568" spans="8:8" x14ac:dyDescent="0.45">
      <c r="H29568"/>
    </row>
    <row r="29569" spans="8:8" x14ac:dyDescent="0.45">
      <c r="H29569"/>
    </row>
    <row r="29570" spans="8:8" x14ac:dyDescent="0.45">
      <c r="H29570"/>
    </row>
    <row r="29571" spans="8:8" x14ac:dyDescent="0.45">
      <c r="H29571"/>
    </row>
    <row r="29572" spans="8:8" x14ac:dyDescent="0.45">
      <c r="H29572"/>
    </row>
    <row r="29573" spans="8:8" x14ac:dyDescent="0.45">
      <c r="H29573"/>
    </row>
    <row r="29574" spans="8:8" x14ac:dyDescent="0.45">
      <c r="H29574"/>
    </row>
    <row r="29575" spans="8:8" x14ac:dyDescent="0.45">
      <c r="H29575"/>
    </row>
    <row r="29576" spans="8:8" x14ac:dyDescent="0.45">
      <c r="H29576"/>
    </row>
    <row r="29577" spans="8:8" x14ac:dyDescent="0.45">
      <c r="H29577"/>
    </row>
    <row r="29578" spans="8:8" x14ac:dyDescent="0.45">
      <c r="H29578"/>
    </row>
    <row r="29579" spans="8:8" x14ac:dyDescent="0.45">
      <c r="H29579"/>
    </row>
    <row r="29580" spans="8:8" x14ac:dyDescent="0.45">
      <c r="H29580"/>
    </row>
    <row r="29581" spans="8:8" x14ac:dyDescent="0.45">
      <c r="H29581"/>
    </row>
    <row r="29582" spans="8:8" x14ac:dyDescent="0.45">
      <c r="H29582"/>
    </row>
    <row r="29583" spans="8:8" x14ac:dyDescent="0.45">
      <c r="H29583"/>
    </row>
    <row r="29584" spans="8:8" x14ac:dyDescent="0.45">
      <c r="H29584"/>
    </row>
    <row r="29585" spans="8:8" x14ac:dyDescent="0.45">
      <c r="H29585"/>
    </row>
    <row r="29586" spans="8:8" x14ac:dyDescent="0.45">
      <c r="H29586"/>
    </row>
    <row r="29587" spans="8:8" x14ac:dyDescent="0.45">
      <c r="H29587"/>
    </row>
    <row r="29588" spans="8:8" x14ac:dyDescent="0.45">
      <c r="H29588"/>
    </row>
    <row r="29589" spans="8:8" x14ac:dyDescent="0.45">
      <c r="H29589"/>
    </row>
    <row r="29590" spans="8:8" x14ac:dyDescent="0.45">
      <c r="H29590"/>
    </row>
    <row r="29591" spans="8:8" x14ac:dyDescent="0.45">
      <c r="H29591"/>
    </row>
    <row r="29592" spans="8:8" x14ac:dyDescent="0.45">
      <c r="H29592"/>
    </row>
    <row r="29593" spans="8:8" x14ac:dyDescent="0.45">
      <c r="H29593"/>
    </row>
    <row r="29594" spans="8:8" x14ac:dyDescent="0.45">
      <c r="H29594"/>
    </row>
    <row r="29595" spans="8:8" x14ac:dyDescent="0.45">
      <c r="H29595"/>
    </row>
    <row r="29596" spans="8:8" x14ac:dyDescent="0.45">
      <c r="H29596"/>
    </row>
    <row r="29597" spans="8:8" x14ac:dyDescent="0.45">
      <c r="H29597"/>
    </row>
    <row r="29598" spans="8:8" x14ac:dyDescent="0.45">
      <c r="H29598"/>
    </row>
    <row r="29599" spans="8:8" x14ac:dyDescent="0.45">
      <c r="H29599"/>
    </row>
    <row r="29600" spans="8:8" x14ac:dyDescent="0.45">
      <c r="H29600"/>
    </row>
    <row r="29601" spans="8:8" x14ac:dyDescent="0.45">
      <c r="H29601"/>
    </row>
    <row r="29602" spans="8:8" x14ac:dyDescent="0.45">
      <c r="H29602"/>
    </row>
    <row r="29603" spans="8:8" x14ac:dyDescent="0.45">
      <c r="H29603"/>
    </row>
    <row r="29604" spans="8:8" x14ac:dyDescent="0.45">
      <c r="H29604"/>
    </row>
    <row r="29605" spans="8:8" x14ac:dyDescent="0.45">
      <c r="H29605"/>
    </row>
    <row r="29606" spans="8:8" x14ac:dyDescent="0.45">
      <c r="H29606"/>
    </row>
    <row r="29607" spans="8:8" x14ac:dyDescent="0.45">
      <c r="H29607"/>
    </row>
    <row r="29608" spans="8:8" x14ac:dyDescent="0.45">
      <c r="H29608"/>
    </row>
    <row r="29609" spans="8:8" x14ac:dyDescent="0.45">
      <c r="H29609"/>
    </row>
    <row r="29610" spans="8:8" x14ac:dyDescent="0.45">
      <c r="H29610"/>
    </row>
    <row r="29611" spans="8:8" x14ac:dyDescent="0.45">
      <c r="H29611"/>
    </row>
    <row r="29612" spans="8:8" x14ac:dyDescent="0.45">
      <c r="H29612"/>
    </row>
    <row r="29613" spans="8:8" x14ac:dyDescent="0.45">
      <c r="H29613"/>
    </row>
    <row r="29614" spans="8:8" x14ac:dyDescent="0.45">
      <c r="H29614"/>
    </row>
    <row r="29615" spans="8:8" x14ac:dyDescent="0.45">
      <c r="H29615"/>
    </row>
    <row r="29616" spans="8:8" x14ac:dyDescent="0.45">
      <c r="H29616"/>
    </row>
    <row r="29617" spans="8:8" x14ac:dyDescent="0.45">
      <c r="H29617"/>
    </row>
    <row r="29618" spans="8:8" x14ac:dyDescent="0.45">
      <c r="H29618"/>
    </row>
    <row r="29619" spans="8:8" x14ac:dyDescent="0.45">
      <c r="H29619"/>
    </row>
    <row r="29620" spans="8:8" x14ac:dyDescent="0.45">
      <c r="H29620"/>
    </row>
    <row r="29621" spans="8:8" x14ac:dyDescent="0.45">
      <c r="H29621"/>
    </row>
    <row r="29622" spans="8:8" x14ac:dyDescent="0.45">
      <c r="H29622"/>
    </row>
    <row r="29623" spans="8:8" x14ac:dyDescent="0.45">
      <c r="H29623"/>
    </row>
    <row r="29624" spans="8:8" x14ac:dyDescent="0.45">
      <c r="H29624"/>
    </row>
    <row r="29625" spans="8:8" x14ac:dyDescent="0.45">
      <c r="H29625"/>
    </row>
    <row r="29626" spans="8:8" x14ac:dyDescent="0.45">
      <c r="H29626"/>
    </row>
    <row r="29627" spans="8:8" x14ac:dyDescent="0.45">
      <c r="H29627"/>
    </row>
    <row r="29628" spans="8:8" x14ac:dyDescent="0.45">
      <c r="H29628"/>
    </row>
    <row r="29629" spans="8:8" x14ac:dyDescent="0.45">
      <c r="H29629"/>
    </row>
    <row r="29630" spans="8:8" x14ac:dyDescent="0.45">
      <c r="H29630"/>
    </row>
    <row r="29631" spans="8:8" x14ac:dyDescent="0.45">
      <c r="H29631"/>
    </row>
    <row r="29632" spans="8:8" x14ac:dyDescent="0.45">
      <c r="H29632"/>
    </row>
    <row r="29633" spans="8:8" x14ac:dyDescent="0.45">
      <c r="H29633"/>
    </row>
    <row r="29634" spans="8:8" x14ac:dyDescent="0.45">
      <c r="H29634"/>
    </row>
    <row r="29635" spans="8:8" x14ac:dyDescent="0.45">
      <c r="H29635"/>
    </row>
    <row r="29636" spans="8:8" x14ac:dyDescent="0.45">
      <c r="H29636"/>
    </row>
    <row r="29637" spans="8:8" x14ac:dyDescent="0.45">
      <c r="H29637"/>
    </row>
    <row r="29638" spans="8:8" x14ac:dyDescent="0.45">
      <c r="H29638"/>
    </row>
    <row r="29639" spans="8:8" x14ac:dyDescent="0.45">
      <c r="H29639"/>
    </row>
    <row r="29640" spans="8:8" x14ac:dyDescent="0.45">
      <c r="H29640"/>
    </row>
    <row r="29641" spans="8:8" x14ac:dyDescent="0.45">
      <c r="H29641"/>
    </row>
    <row r="29642" spans="8:8" x14ac:dyDescent="0.45">
      <c r="H29642"/>
    </row>
    <row r="29643" spans="8:8" x14ac:dyDescent="0.45">
      <c r="H29643"/>
    </row>
    <row r="29644" spans="8:8" x14ac:dyDescent="0.45">
      <c r="H29644"/>
    </row>
    <row r="29645" spans="8:8" x14ac:dyDescent="0.45">
      <c r="H29645"/>
    </row>
    <row r="29646" spans="8:8" x14ac:dyDescent="0.45">
      <c r="H29646"/>
    </row>
    <row r="29647" spans="8:8" x14ac:dyDescent="0.45">
      <c r="H29647"/>
    </row>
    <row r="29648" spans="8:8" x14ac:dyDescent="0.45">
      <c r="H29648"/>
    </row>
    <row r="29649" spans="8:8" x14ac:dyDescent="0.45">
      <c r="H29649"/>
    </row>
    <row r="29650" spans="8:8" x14ac:dyDescent="0.45">
      <c r="H29650"/>
    </row>
    <row r="29651" spans="8:8" x14ac:dyDescent="0.45">
      <c r="H29651"/>
    </row>
    <row r="29652" spans="8:8" x14ac:dyDescent="0.45">
      <c r="H29652"/>
    </row>
    <row r="29653" spans="8:8" x14ac:dyDescent="0.45">
      <c r="H29653"/>
    </row>
    <row r="29654" spans="8:8" x14ac:dyDescent="0.45">
      <c r="H29654"/>
    </row>
    <row r="29655" spans="8:8" x14ac:dyDescent="0.45">
      <c r="H29655"/>
    </row>
    <row r="29656" spans="8:8" x14ac:dyDescent="0.45">
      <c r="H29656"/>
    </row>
    <row r="29657" spans="8:8" x14ac:dyDescent="0.45">
      <c r="H29657"/>
    </row>
    <row r="29658" spans="8:8" x14ac:dyDescent="0.45">
      <c r="H29658"/>
    </row>
    <row r="29659" spans="8:8" x14ac:dyDescent="0.45">
      <c r="H29659"/>
    </row>
    <row r="29660" spans="8:8" x14ac:dyDescent="0.45">
      <c r="H29660"/>
    </row>
    <row r="29661" spans="8:8" x14ac:dyDescent="0.45">
      <c r="H29661"/>
    </row>
    <row r="29662" spans="8:8" x14ac:dyDescent="0.45">
      <c r="H29662"/>
    </row>
    <row r="29663" spans="8:8" x14ac:dyDescent="0.45">
      <c r="H29663"/>
    </row>
    <row r="29664" spans="8:8" x14ac:dyDescent="0.45">
      <c r="H29664"/>
    </row>
    <row r="29665" spans="8:8" x14ac:dyDescent="0.45">
      <c r="H29665"/>
    </row>
    <row r="29666" spans="8:8" x14ac:dyDescent="0.45">
      <c r="H29666"/>
    </row>
    <row r="29667" spans="8:8" x14ac:dyDescent="0.45">
      <c r="H29667"/>
    </row>
    <row r="29668" spans="8:8" x14ac:dyDescent="0.45">
      <c r="H29668"/>
    </row>
    <row r="29669" spans="8:8" x14ac:dyDescent="0.45">
      <c r="H29669"/>
    </row>
    <row r="29670" spans="8:8" x14ac:dyDescent="0.45">
      <c r="H29670"/>
    </row>
    <row r="29671" spans="8:8" x14ac:dyDescent="0.45">
      <c r="H29671"/>
    </row>
    <row r="29672" spans="8:8" x14ac:dyDescent="0.45">
      <c r="H29672"/>
    </row>
    <row r="29673" spans="8:8" x14ac:dyDescent="0.45">
      <c r="H29673"/>
    </row>
    <row r="29674" spans="8:8" x14ac:dyDescent="0.45">
      <c r="H29674"/>
    </row>
    <row r="29675" spans="8:8" x14ac:dyDescent="0.45">
      <c r="H29675"/>
    </row>
    <row r="29676" spans="8:8" x14ac:dyDescent="0.45">
      <c r="H29676"/>
    </row>
    <row r="29677" spans="8:8" x14ac:dyDescent="0.45">
      <c r="H29677"/>
    </row>
    <row r="29678" spans="8:8" x14ac:dyDescent="0.45">
      <c r="H29678"/>
    </row>
    <row r="29679" spans="8:8" x14ac:dyDescent="0.45">
      <c r="H29679"/>
    </row>
    <row r="29680" spans="8:8" x14ac:dyDescent="0.45">
      <c r="H29680"/>
    </row>
    <row r="29681" spans="8:8" x14ac:dyDescent="0.45">
      <c r="H29681"/>
    </row>
    <row r="29682" spans="8:8" x14ac:dyDescent="0.45">
      <c r="H29682"/>
    </row>
    <row r="29683" spans="8:8" x14ac:dyDescent="0.45">
      <c r="H29683"/>
    </row>
    <row r="29684" spans="8:8" x14ac:dyDescent="0.45">
      <c r="H29684"/>
    </row>
    <row r="29685" spans="8:8" x14ac:dyDescent="0.45">
      <c r="H29685"/>
    </row>
    <row r="29686" spans="8:8" x14ac:dyDescent="0.45">
      <c r="H29686"/>
    </row>
    <row r="29687" spans="8:8" x14ac:dyDescent="0.45">
      <c r="H29687"/>
    </row>
    <row r="29688" spans="8:8" x14ac:dyDescent="0.45">
      <c r="H29688"/>
    </row>
    <row r="29689" spans="8:8" x14ac:dyDescent="0.45">
      <c r="H29689"/>
    </row>
    <row r="29690" spans="8:8" x14ac:dyDescent="0.45">
      <c r="H29690"/>
    </row>
    <row r="29691" spans="8:8" x14ac:dyDescent="0.45">
      <c r="H29691"/>
    </row>
    <row r="29692" spans="8:8" x14ac:dyDescent="0.45">
      <c r="H29692"/>
    </row>
    <row r="29693" spans="8:8" x14ac:dyDescent="0.45">
      <c r="H29693"/>
    </row>
    <row r="29694" spans="8:8" x14ac:dyDescent="0.45">
      <c r="H29694"/>
    </row>
    <row r="29695" spans="8:8" x14ac:dyDescent="0.45">
      <c r="H29695"/>
    </row>
    <row r="29696" spans="8:8" x14ac:dyDescent="0.45">
      <c r="H29696"/>
    </row>
    <row r="29697" spans="8:8" x14ac:dyDescent="0.45">
      <c r="H29697"/>
    </row>
    <row r="29698" spans="8:8" x14ac:dyDescent="0.45">
      <c r="H29698"/>
    </row>
    <row r="29699" spans="8:8" x14ac:dyDescent="0.45">
      <c r="H29699"/>
    </row>
    <row r="29700" spans="8:8" x14ac:dyDescent="0.45">
      <c r="H29700"/>
    </row>
    <row r="29701" spans="8:8" x14ac:dyDescent="0.45">
      <c r="H29701"/>
    </row>
    <row r="29702" spans="8:8" x14ac:dyDescent="0.45">
      <c r="H29702"/>
    </row>
    <row r="29703" spans="8:8" x14ac:dyDescent="0.45">
      <c r="H29703"/>
    </row>
    <row r="29704" spans="8:8" x14ac:dyDescent="0.45">
      <c r="H29704"/>
    </row>
    <row r="29705" spans="8:8" x14ac:dyDescent="0.45">
      <c r="H29705"/>
    </row>
    <row r="29706" spans="8:8" x14ac:dyDescent="0.45">
      <c r="H29706"/>
    </row>
    <row r="29707" spans="8:8" x14ac:dyDescent="0.45">
      <c r="H29707"/>
    </row>
    <row r="29708" spans="8:8" x14ac:dyDescent="0.45">
      <c r="H29708"/>
    </row>
    <row r="29709" spans="8:8" x14ac:dyDescent="0.45">
      <c r="H29709"/>
    </row>
    <row r="29710" spans="8:8" x14ac:dyDescent="0.45">
      <c r="H29710"/>
    </row>
    <row r="29711" spans="8:8" x14ac:dyDescent="0.45">
      <c r="H29711"/>
    </row>
    <row r="29712" spans="8:8" x14ac:dyDescent="0.45">
      <c r="H29712"/>
    </row>
    <row r="29713" spans="8:8" x14ac:dyDescent="0.45">
      <c r="H29713"/>
    </row>
    <row r="29714" spans="8:8" x14ac:dyDescent="0.45">
      <c r="H29714"/>
    </row>
    <row r="29715" spans="8:8" x14ac:dyDescent="0.45">
      <c r="H29715"/>
    </row>
    <row r="29716" spans="8:8" x14ac:dyDescent="0.45">
      <c r="H29716"/>
    </row>
    <row r="29717" spans="8:8" x14ac:dyDescent="0.45">
      <c r="H29717"/>
    </row>
    <row r="29718" spans="8:8" x14ac:dyDescent="0.45">
      <c r="H29718"/>
    </row>
    <row r="29719" spans="8:8" x14ac:dyDescent="0.45">
      <c r="H29719"/>
    </row>
    <row r="29720" spans="8:8" x14ac:dyDescent="0.45">
      <c r="H29720"/>
    </row>
    <row r="29721" spans="8:8" x14ac:dyDescent="0.45">
      <c r="H29721"/>
    </row>
    <row r="29722" spans="8:8" x14ac:dyDescent="0.45">
      <c r="H29722"/>
    </row>
    <row r="29723" spans="8:8" x14ac:dyDescent="0.45">
      <c r="H29723"/>
    </row>
    <row r="29724" spans="8:8" x14ac:dyDescent="0.45">
      <c r="H29724"/>
    </row>
    <row r="29725" spans="8:8" x14ac:dyDescent="0.45">
      <c r="H29725"/>
    </row>
    <row r="29726" spans="8:8" x14ac:dyDescent="0.45">
      <c r="H29726"/>
    </row>
    <row r="29727" spans="8:8" x14ac:dyDescent="0.45">
      <c r="H29727"/>
    </row>
    <row r="29728" spans="8:8" x14ac:dyDescent="0.45">
      <c r="H29728"/>
    </row>
    <row r="29729" spans="8:8" x14ac:dyDescent="0.45">
      <c r="H29729"/>
    </row>
    <row r="29730" spans="8:8" x14ac:dyDescent="0.45">
      <c r="H29730"/>
    </row>
    <row r="29731" spans="8:8" x14ac:dyDescent="0.45">
      <c r="H29731"/>
    </row>
    <row r="29732" spans="8:8" x14ac:dyDescent="0.45">
      <c r="H29732"/>
    </row>
    <row r="29733" spans="8:8" x14ac:dyDescent="0.45">
      <c r="H29733"/>
    </row>
    <row r="29734" spans="8:8" x14ac:dyDescent="0.45">
      <c r="H29734"/>
    </row>
    <row r="29735" spans="8:8" x14ac:dyDescent="0.45">
      <c r="H29735"/>
    </row>
    <row r="29736" spans="8:8" x14ac:dyDescent="0.45">
      <c r="H29736"/>
    </row>
    <row r="29737" spans="8:8" x14ac:dyDescent="0.45">
      <c r="H29737"/>
    </row>
    <row r="29738" spans="8:8" x14ac:dyDescent="0.45">
      <c r="H29738"/>
    </row>
    <row r="29739" spans="8:8" x14ac:dyDescent="0.45">
      <c r="H29739"/>
    </row>
    <row r="29740" spans="8:8" x14ac:dyDescent="0.45">
      <c r="H29740"/>
    </row>
    <row r="29741" spans="8:8" x14ac:dyDescent="0.45">
      <c r="H29741"/>
    </row>
    <row r="29742" spans="8:8" x14ac:dyDescent="0.45">
      <c r="H29742"/>
    </row>
    <row r="29743" spans="8:8" x14ac:dyDescent="0.45">
      <c r="H29743"/>
    </row>
    <row r="29744" spans="8:8" x14ac:dyDescent="0.45">
      <c r="H29744"/>
    </row>
    <row r="29745" spans="8:8" x14ac:dyDescent="0.45">
      <c r="H29745"/>
    </row>
    <row r="29746" spans="8:8" x14ac:dyDescent="0.45">
      <c r="H29746"/>
    </row>
    <row r="29747" spans="8:8" x14ac:dyDescent="0.45">
      <c r="H29747"/>
    </row>
    <row r="29748" spans="8:8" x14ac:dyDescent="0.45">
      <c r="H29748"/>
    </row>
    <row r="29749" spans="8:8" x14ac:dyDescent="0.45">
      <c r="H29749"/>
    </row>
    <row r="29750" spans="8:8" x14ac:dyDescent="0.45">
      <c r="H29750"/>
    </row>
    <row r="29751" spans="8:8" x14ac:dyDescent="0.45">
      <c r="H29751"/>
    </row>
    <row r="29752" spans="8:8" x14ac:dyDescent="0.45">
      <c r="H29752"/>
    </row>
    <row r="29753" spans="8:8" x14ac:dyDescent="0.45">
      <c r="H29753"/>
    </row>
    <row r="29754" spans="8:8" x14ac:dyDescent="0.45">
      <c r="H29754"/>
    </row>
    <row r="29755" spans="8:8" x14ac:dyDescent="0.45">
      <c r="H29755"/>
    </row>
    <row r="29756" spans="8:8" x14ac:dyDescent="0.45">
      <c r="H29756"/>
    </row>
    <row r="29757" spans="8:8" x14ac:dyDescent="0.45">
      <c r="H29757"/>
    </row>
    <row r="29758" spans="8:8" x14ac:dyDescent="0.45">
      <c r="H29758"/>
    </row>
    <row r="29759" spans="8:8" x14ac:dyDescent="0.45">
      <c r="H29759"/>
    </row>
    <row r="29760" spans="8:8" x14ac:dyDescent="0.45">
      <c r="H29760"/>
    </row>
    <row r="29761" spans="8:8" x14ac:dyDescent="0.45">
      <c r="H29761"/>
    </row>
    <row r="29762" spans="8:8" x14ac:dyDescent="0.45">
      <c r="H29762"/>
    </row>
    <row r="29763" spans="8:8" x14ac:dyDescent="0.45">
      <c r="H29763"/>
    </row>
    <row r="29764" spans="8:8" x14ac:dyDescent="0.45">
      <c r="H29764"/>
    </row>
    <row r="29765" spans="8:8" x14ac:dyDescent="0.45">
      <c r="H29765"/>
    </row>
    <row r="29766" spans="8:8" x14ac:dyDescent="0.45">
      <c r="H29766"/>
    </row>
    <row r="29767" spans="8:8" x14ac:dyDescent="0.45">
      <c r="H29767"/>
    </row>
    <row r="29768" spans="8:8" x14ac:dyDescent="0.45">
      <c r="H29768"/>
    </row>
    <row r="29769" spans="8:8" x14ac:dyDescent="0.45">
      <c r="H29769"/>
    </row>
    <row r="29770" spans="8:8" x14ac:dyDescent="0.45">
      <c r="H29770"/>
    </row>
    <row r="29771" spans="8:8" x14ac:dyDescent="0.45">
      <c r="H29771"/>
    </row>
    <row r="29772" spans="8:8" x14ac:dyDescent="0.45">
      <c r="H29772"/>
    </row>
    <row r="29773" spans="8:8" x14ac:dyDescent="0.45">
      <c r="H29773"/>
    </row>
    <row r="29774" spans="8:8" x14ac:dyDescent="0.45">
      <c r="H29774"/>
    </row>
    <row r="29775" spans="8:8" x14ac:dyDescent="0.45">
      <c r="H29775"/>
    </row>
    <row r="29776" spans="8:8" x14ac:dyDescent="0.45">
      <c r="H29776"/>
    </row>
    <row r="29777" spans="8:8" x14ac:dyDescent="0.45">
      <c r="H29777"/>
    </row>
    <row r="29778" spans="8:8" x14ac:dyDescent="0.45">
      <c r="H29778"/>
    </row>
    <row r="29779" spans="8:8" x14ac:dyDescent="0.45">
      <c r="H29779"/>
    </row>
    <row r="29780" spans="8:8" x14ac:dyDescent="0.45">
      <c r="H29780"/>
    </row>
    <row r="29781" spans="8:8" x14ac:dyDescent="0.45">
      <c r="H29781"/>
    </row>
    <row r="29782" spans="8:8" x14ac:dyDescent="0.45">
      <c r="H29782"/>
    </row>
    <row r="29783" spans="8:8" x14ac:dyDescent="0.45">
      <c r="H29783"/>
    </row>
    <row r="29784" spans="8:8" x14ac:dyDescent="0.45">
      <c r="H29784"/>
    </row>
    <row r="29785" spans="8:8" x14ac:dyDescent="0.45">
      <c r="H29785"/>
    </row>
    <row r="29786" spans="8:8" x14ac:dyDescent="0.45">
      <c r="H29786"/>
    </row>
    <row r="29787" spans="8:8" x14ac:dyDescent="0.45">
      <c r="H29787"/>
    </row>
    <row r="29788" spans="8:8" x14ac:dyDescent="0.45">
      <c r="H29788"/>
    </row>
    <row r="29789" spans="8:8" x14ac:dyDescent="0.45">
      <c r="H29789"/>
    </row>
    <row r="29790" spans="8:8" x14ac:dyDescent="0.45">
      <c r="H29790"/>
    </row>
    <row r="29791" spans="8:8" x14ac:dyDescent="0.45">
      <c r="H29791"/>
    </row>
    <row r="29792" spans="8:8" x14ac:dyDescent="0.45">
      <c r="H29792"/>
    </row>
    <row r="29793" spans="8:8" x14ac:dyDescent="0.45">
      <c r="H29793"/>
    </row>
    <row r="29794" spans="8:8" x14ac:dyDescent="0.45">
      <c r="H29794"/>
    </row>
    <row r="29795" spans="8:8" x14ac:dyDescent="0.45">
      <c r="H29795"/>
    </row>
    <row r="29796" spans="8:8" x14ac:dyDescent="0.45">
      <c r="H29796"/>
    </row>
    <row r="29797" spans="8:8" x14ac:dyDescent="0.45">
      <c r="H29797"/>
    </row>
    <row r="29798" spans="8:8" x14ac:dyDescent="0.45">
      <c r="H29798"/>
    </row>
    <row r="29799" spans="8:8" x14ac:dyDescent="0.45">
      <c r="H29799"/>
    </row>
    <row r="29800" spans="8:8" x14ac:dyDescent="0.45">
      <c r="H29800"/>
    </row>
    <row r="29801" spans="8:8" x14ac:dyDescent="0.45">
      <c r="H29801"/>
    </row>
    <row r="29802" spans="8:8" x14ac:dyDescent="0.45">
      <c r="H29802"/>
    </row>
    <row r="29803" spans="8:8" x14ac:dyDescent="0.45">
      <c r="H29803"/>
    </row>
    <row r="29804" spans="8:8" x14ac:dyDescent="0.45">
      <c r="H29804"/>
    </row>
    <row r="29805" spans="8:8" x14ac:dyDescent="0.45">
      <c r="H29805"/>
    </row>
    <row r="29806" spans="8:8" x14ac:dyDescent="0.45">
      <c r="H29806"/>
    </row>
    <row r="29807" spans="8:8" x14ac:dyDescent="0.45">
      <c r="H29807"/>
    </row>
    <row r="29808" spans="8:8" x14ac:dyDescent="0.45">
      <c r="H29808"/>
    </row>
    <row r="29809" spans="8:8" x14ac:dyDescent="0.45">
      <c r="H29809"/>
    </row>
    <row r="29810" spans="8:8" x14ac:dyDescent="0.45">
      <c r="H29810"/>
    </row>
    <row r="29811" spans="8:8" x14ac:dyDescent="0.45">
      <c r="H29811"/>
    </row>
    <row r="29812" spans="8:8" x14ac:dyDescent="0.45">
      <c r="H29812"/>
    </row>
    <row r="29813" spans="8:8" x14ac:dyDescent="0.45">
      <c r="H29813"/>
    </row>
    <row r="29814" spans="8:8" x14ac:dyDescent="0.45">
      <c r="H29814"/>
    </row>
    <row r="29815" spans="8:8" x14ac:dyDescent="0.45">
      <c r="H29815"/>
    </row>
    <row r="29816" spans="8:8" x14ac:dyDescent="0.45">
      <c r="H29816"/>
    </row>
    <row r="29817" spans="8:8" x14ac:dyDescent="0.45">
      <c r="H29817"/>
    </row>
    <row r="29818" spans="8:8" x14ac:dyDescent="0.45">
      <c r="H29818"/>
    </row>
    <row r="29819" spans="8:8" x14ac:dyDescent="0.45">
      <c r="H29819"/>
    </row>
    <row r="29820" spans="8:8" x14ac:dyDescent="0.45">
      <c r="H29820"/>
    </row>
    <row r="29821" spans="8:8" x14ac:dyDescent="0.45">
      <c r="H29821"/>
    </row>
    <row r="29822" spans="8:8" x14ac:dyDescent="0.45">
      <c r="H29822"/>
    </row>
    <row r="29823" spans="8:8" x14ac:dyDescent="0.45">
      <c r="H29823"/>
    </row>
    <row r="29824" spans="8:8" x14ac:dyDescent="0.45">
      <c r="H29824"/>
    </row>
    <row r="29825" spans="8:8" x14ac:dyDescent="0.45">
      <c r="H29825"/>
    </row>
    <row r="29826" spans="8:8" x14ac:dyDescent="0.45">
      <c r="H29826"/>
    </row>
    <row r="29827" spans="8:8" x14ac:dyDescent="0.45">
      <c r="H29827"/>
    </row>
    <row r="29828" spans="8:8" x14ac:dyDescent="0.45">
      <c r="H29828"/>
    </row>
    <row r="29829" spans="8:8" x14ac:dyDescent="0.45">
      <c r="H29829"/>
    </row>
    <row r="29830" spans="8:8" x14ac:dyDescent="0.45">
      <c r="H29830"/>
    </row>
    <row r="29831" spans="8:8" x14ac:dyDescent="0.45">
      <c r="H29831"/>
    </row>
    <row r="29832" spans="8:8" x14ac:dyDescent="0.45">
      <c r="H29832"/>
    </row>
    <row r="29833" spans="8:8" x14ac:dyDescent="0.45">
      <c r="H29833"/>
    </row>
    <row r="29834" spans="8:8" x14ac:dyDescent="0.45">
      <c r="H29834"/>
    </row>
    <row r="29835" spans="8:8" x14ac:dyDescent="0.45">
      <c r="H29835"/>
    </row>
    <row r="29836" spans="8:8" x14ac:dyDescent="0.45">
      <c r="H29836"/>
    </row>
    <row r="29837" spans="8:8" x14ac:dyDescent="0.45">
      <c r="H29837"/>
    </row>
    <row r="29838" spans="8:8" x14ac:dyDescent="0.45">
      <c r="H29838"/>
    </row>
    <row r="29839" spans="8:8" x14ac:dyDescent="0.45">
      <c r="H29839"/>
    </row>
    <row r="29840" spans="8:8" x14ac:dyDescent="0.45">
      <c r="H29840"/>
    </row>
    <row r="29841" spans="8:8" x14ac:dyDescent="0.45">
      <c r="H29841"/>
    </row>
    <row r="29842" spans="8:8" x14ac:dyDescent="0.45">
      <c r="H29842"/>
    </row>
    <row r="29843" spans="8:8" x14ac:dyDescent="0.45">
      <c r="H29843"/>
    </row>
    <row r="29844" spans="8:8" x14ac:dyDescent="0.45">
      <c r="H29844"/>
    </row>
    <row r="29845" spans="8:8" x14ac:dyDescent="0.45">
      <c r="H29845"/>
    </row>
    <row r="29846" spans="8:8" x14ac:dyDescent="0.45">
      <c r="H29846"/>
    </row>
    <row r="29847" spans="8:8" x14ac:dyDescent="0.45">
      <c r="H29847"/>
    </row>
    <row r="29848" spans="8:8" x14ac:dyDescent="0.45">
      <c r="H29848"/>
    </row>
    <row r="29849" spans="8:8" x14ac:dyDescent="0.45">
      <c r="H29849"/>
    </row>
    <row r="29850" spans="8:8" x14ac:dyDescent="0.45">
      <c r="H29850"/>
    </row>
    <row r="29851" spans="8:8" x14ac:dyDescent="0.45">
      <c r="H29851"/>
    </row>
    <row r="29852" spans="8:8" x14ac:dyDescent="0.45">
      <c r="H29852"/>
    </row>
    <row r="29853" spans="8:8" x14ac:dyDescent="0.45">
      <c r="H29853"/>
    </row>
    <row r="29854" spans="8:8" x14ac:dyDescent="0.45">
      <c r="H29854"/>
    </row>
    <row r="29855" spans="8:8" x14ac:dyDescent="0.45">
      <c r="H29855"/>
    </row>
    <row r="29856" spans="8:8" x14ac:dyDescent="0.45">
      <c r="H29856"/>
    </row>
    <row r="29857" spans="8:8" x14ac:dyDescent="0.45">
      <c r="H29857"/>
    </row>
    <row r="29858" spans="8:8" x14ac:dyDescent="0.45">
      <c r="H29858"/>
    </row>
    <row r="29859" spans="8:8" x14ac:dyDescent="0.45">
      <c r="H29859"/>
    </row>
    <row r="29860" spans="8:8" x14ac:dyDescent="0.45">
      <c r="H29860"/>
    </row>
    <row r="29861" spans="8:8" x14ac:dyDescent="0.45">
      <c r="H29861"/>
    </row>
    <row r="29862" spans="8:8" x14ac:dyDescent="0.45">
      <c r="H29862"/>
    </row>
    <row r="29863" spans="8:8" x14ac:dyDescent="0.45">
      <c r="H29863"/>
    </row>
    <row r="29864" spans="8:8" x14ac:dyDescent="0.45">
      <c r="H29864"/>
    </row>
    <row r="29865" spans="8:8" x14ac:dyDescent="0.45">
      <c r="H29865"/>
    </row>
    <row r="29866" spans="8:8" x14ac:dyDescent="0.45">
      <c r="H29866"/>
    </row>
    <row r="29867" spans="8:8" x14ac:dyDescent="0.45">
      <c r="H29867"/>
    </row>
    <row r="29868" spans="8:8" x14ac:dyDescent="0.45">
      <c r="H29868"/>
    </row>
    <row r="29869" spans="8:8" x14ac:dyDescent="0.45">
      <c r="H29869"/>
    </row>
    <row r="29870" spans="8:8" x14ac:dyDescent="0.45">
      <c r="H29870"/>
    </row>
    <row r="29871" spans="8:8" x14ac:dyDescent="0.45">
      <c r="H29871"/>
    </row>
    <row r="29872" spans="8:8" x14ac:dyDescent="0.45">
      <c r="H29872"/>
    </row>
    <row r="29873" spans="8:8" x14ac:dyDescent="0.45">
      <c r="H29873"/>
    </row>
    <row r="29874" spans="8:8" x14ac:dyDescent="0.45">
      <c r="H29874"/>
    </row>
    <row r="29875" spans="8:8" x14ac:dyDescent="0.45">
      <c r="H29875"/>
    </row>
    <row r="29876" spans="8:8" x14ac:dyDescent="0.45">
      <c r="H29876"/>
    </row>
    <row r="29877" spans="8:8" x14ac:dyDescent="0.45">
      <c r="H29877"/>
    </row>
    <row r="29878" spans="8:8" x14ac:dyDescent="0.45">
      <c r="H29878"/>
    </row>
    <row r="29879" spans="8:8" x14ac:dyDescent="0.45">
      <c r="H29879"/>
    </row>
    <row r="29880" spans="8:8" x14ac:dyDescent="0.45">
      <c r="H29880"/>
    </row>
    <row r="29881" spans="8:8" x14ac:dyDescent="0.45">
      <c r="H29881"/>
    </row>
    <row r="29882" spans="8:8" x14ac:dyDescent="0.45">
      <c r="H29882"/>
    </row>
    <row r="29883" spans="8:8" x14ac:dyDescent="0.45">
      <c r="H29883"/>
    </row>
    <row r="29884" spans="8:8" x14ac:dyDescent="0.45">
      <c r="H29884"/>
    </row>
    <row r="29885" spans="8:8" x14ac:dyDescent="0.45">
      <c r="H29885"/>
    </row>
    <row r="29886" spans="8:8" x14ac:dyDescent="0.45">
      <c r="H29886"/>
    </row>
    <row r="29887" spans="8:8" x14ac:dyDescent="0.45">
      <c r="H29887"/>
    </row>
    <row r="29888" spans="8:8" x14ac:dyDescent="0.45">
      <c r="H29888"/>
    </row>
    <row r="29889" spans="8:8" x14ac:dyDescent="0.45">
      <c r="H29889"/>
    </row>
    <row r="29890" spans="8:8" x14ac:dyDescent="0.45">
      <c r="H29890"/>
    </row>
    <row r="29891" spans="8:8" x14ac:dyDescent="0.45">
      <c r="H29891"/>
    </row>
    <row r="29892" spans="8:8" x14ac:dyDescent="0.45">
      <c r="H29892"/>
    </row>
    <row r="29893" spans="8:8" x14ac:dyDescent="0.45">
      <c r="H29893"/>
    </row>
    <row r="29894" spans="8:8" x14ac:dyDescent="0.45">
      <c r="H29894"/>
    </row>
    <row r="29895" spans="8:8" x14ac:dyDescent="0.45">
      <c r="H29895"/>
    </row>
    <row r="29896" spans="8:8" x14ac:dyDescent="0.45">
      <c r="H29896"/>
    </row>
    <row r="29897" spans="8:8" x14ac:dyDescent="0.45">
      <c r="H29897"/>
    </row>
    <row r="29898" spans="8:8" x14ac:dyDescent="0.45">
      <c r="H29898"/>
    </row>
    <row r="29899" spans="8:8" x14ac:dyDescent="0.45">
      <c r="H29899"/>
    </row>
    <row r="29900" spans="8:8" x14ac:dyDescent="0.45">
      <c r="H29900"/>
    </row>
    <row r="29901" spans="8:8" x14ac:dyDescent="0.45">
      <c r="H29901"/>
    </row>
    <row r="29902" spans="8:8" x14ac:dyDescent="0.45">
      <c r="H29902"/>
    </row>
    <row r="29903" spans="8:8" x14ac:dyDescent="0.45">
      <c r="H29903"/>
    </row>
    <row r="29904" spans="8:8" x14ac:dyDescent="0.45">
      <c r="H29904"/>
    </row>
    <row r="29905" spans="8:8" x14ac:dyDescent="0.45">
      <c r="H29905"/>
    </row>
    <row r="29906" spans="8:8" x14ac:dyDescent="0.45">
      <c r="H29906"/>
    </row>
    <row r="29907" spans="8:8" x14ac:dyDescent="0.45">
      <c r="H29907"/>
    </row>
    <row r="29908" spans="8:8" x14ac:dyDescent="0.45">
      <c r="H29908"/>
    </row>
    <row r="29909" spans="8:8" x14ac:dyDescent="0.45">
      <c r="H29909"/>
    </row>
    <row r="29910" spans="8:8" x14ac:dyDescent="0.45">
      <c r="H29910"/>
    </row>
    <row r="29911" spans="8:8" x14ac:dyDescent="0.45">
      <c r="H29911"/>
    </row>
    <row r="29912" spans="8:8" x14ac:dyDescent="0.45">
      <c r="H29912"/>
    </row>
    <row r="29913" spans="8:8" x14ac:dyDescent="0.45">
      <c r="H29913"/>
    </row>
    <row r="29914" spans="8:8" x14ac:dyDescent="0.45">
      <c r="H29914"/>
    </row>
    <row r="29915" spans="8:8" x14ac:dyDescent="0.45">
      <c r="H29915"/>
    </row>
    <row r="29916" spans="8:8" x14ac:dyDescent="0.45">
      <c r="H29916"/>
    </row>
    <row r="29917" spans="8:8" x14ac:dyDescent="0.45">
      <c r="H29917"/>
    </row>
    <row r="29918" spans="8:8" x14ac:dyDescent="0.45">
      <c r="H29918"/>
    </row>
    <row r="29919" spans="8:8" x14ac:dyDescent="0.45">
      <c r="H29919"/>
    </row>
    <row r="29920" spans="8:8" x14ac:dyDescent="0.45">
      <c r="H29920"/>
    </row>
    <row r="29921" spans="8:8" x14ac:dyDescent="0.45">
      <c r="H29921"/>
    </row>
    <row r="29922" spans="8:8" x14ac:dyDescent="0.45">
      <c r="H29922"/>
    </row>
    <row r="29923" spans="8:8" x14ac:dyDescent="0.45">
      <c r="H29923"/>
    </row>
    <row r="29924" spans="8:8" x14ac:dyDescent="0.45">
      <c r="H29924"/>
    </row>
    <row r="29925" spans="8:8" x14ac:dyDescent="0.45">
      <c r="H29925"/>
    </row>
    <row r="29926" spans="8:8" x14ac:dyDescent="0.45">
      <c r="H29926"/>
    </row>
    <row r="29927" spans="8:8" x14ac:dyDescent="0.45">
      <c r="H29927"/>
    </row>
    <row r="29928" spans="8:8" x14ac:dyDescent="0.45">
      <c r="H29928"/>
    </row>
    <row r="29929" spans="8:8" x14ac:dyDescent="0.45">
      <c r="H29929"/>
    </row>
    <row r="29930" spans="8:8" x14ac:dyDescent="0.45">
      <c r="H29930"/>
    </row>
    <row r="29931" spans="8:8" x14ac:dyDescent="0.45">
      <c r="H29931"/>
    </row>
    <row r="29932" spans="8:8" x14ac:dyDescent="0.45">
      <c r="H29932"/>
    </row>
    <row r="29933" spans="8:8" x14ac:dyDescent="0.45">
      <c r="H29933"/>
    </row>
    <row r="29934" spans="8:8" x14ac:dyDescent="0.45">
      <c r="H29934"/>
    </row>
    <row r="29935" spans="8:8" x14ac:dyDescent="0.45">
      <c r="H29935"/>
    </row>
    <row r="29936" spans="8:8" x14ac:dyDescent="0.45">
      <c r="H29936"/>
    </row>
    <row r="29937" spans="8:8" x14ac:dyDescent="0.45">
      <c r="H29937"/>
    </row>
    <row r="29938" spans="8:8" x14ac:dyDescent="0.45">
      <c r="H29938"/>
    </row>
    <row r="29939" spans="8:8" x14ac:dyDescent="0.45">
      <c r="H29939"/>
    </row>
    <row r="29940" spans="8:8" x14ac:dyDescent="0.45">
      <c r="H29940"/>
    </row>
    <row r="29941" spans="8:8" x14ac:dyDescent="0.45">
      <c r="H29941"/>
    </row>
    <row r="29942" spans="8:8" x14ac:dyDescent="0.45">
      <c r="H29942"/>
    </row>
    <row r="29943" spans="8:8" x14ac:dyDescent="0.45">
      <c r="H29943"/>
    </row>
    <row r="29944" spans="8:8" x14ac:dyDescent="0.45">
      <c r="H29944"/>
    </row>
    <row r="29945" spans="8:8" x14ac:dyDescent="0.45">
      <c r="H29945"/>
    </row>
    <row r="29946" spans="8:8" x14ac:dyDescent="0.45">
      <c r="H29946"/>
    </row>
    <row r="29947" spans="8:8" x14ac:dyDescent="0.45">
      <c r="H29947"/>
    </row>
    <row r="29948" spans="8:8" x14ac:dyDescent="0.45">
      <c r="H29948"/>
    </row>
    <row r="29949" spans="8:8" x14ac:dyDescent="0.45">
      <c r="H29949"/>
    </row>
    <row r="29950" spans="8:8" x14ac:dyDescent="0.45">
      <c r="H29950"/>
    </row>
    <row r="29951" spans="8:8" x14ac:dyDescent="0.45">
      <c r="H29951"/>
    </row>
    <row r="29952" spans="8:8" x14ac:dyDescent="0.45">
      <c r="H29952"/>
    </row>
    <row r="29953" spans="8:8" x14ac:dyDescent="0.45">
      <c r="H29953"/>
    </row>
    <row r="29954" spans="8:8" x14ac:dyDescent="0.45">
      <c r="H29954"/>
    </row>
    <row r="29955" spans="8:8" x14ac:dyDescent="0.45">
      <c r="H29955"/>
    </row>
    <row r="29956" spans="8:8" x14ac:dyDescent="0.45">
      <c r="H29956"/>
    </row>
    <row r="29957" spans="8:8" x14ac:dyDescent="0.45">
      <c r="H29957"/>
    </row>
    <row r="29958" spans="8:8" x14ac:dyDescent="0.45">
      <c r="H29958"/>
    </row>
    <row r="29959" spans="8:8" x14ac:dyDescent="0.45">
      <c r="H29959"/>
    </row>
    <row r="29960" spans="8:8" x14ac:dyDescent="0.45">
      <c r="H29960"/>
    </row>
    <row r="29961" spans="8:8" x14ac:dyDescent="0.45">
      <c r="H29961"/>
    </row>
    <row r="29962" spans="8:8" x14ac:dyDescent="0.45">
      <c r="H29962"/>
    </row>
    <row r="29963" spans="8:8" x14ac:dyDescent="0.45">
      <c r="H29963"/>
    </row>
    <row r="29964" spans="8:8" x14ac:dyDescent="0.45">
      <c r="H29964"/>
    </row>
    <row r="29965" spans="8:8" x14ac:dyDescent="0.45">
      <c r="H29965"/>
    </row>
    <row r="29966" spans="8:8" x14ac:dyDescent="0.45">
      <c r="H29966"/>
    </row>
    <row r="29967" spans="8:8" x14ac:dyDescent="0.45">
      <c r="H29967"/>
    </row>
    <row r="29968" spans="8:8" x14ac:dyDescent="0.45">
      <c r="H29968"/>
    </row>
    <row r="29969" spans="8:8" x14ac:dyDescent="0.45">
      <c r="H29969"/>
    </row>
    <row r="29970" spans="8:8" x14ac:dyDescent="0.45">
      <c r="H29970"/>
    </row>
    <row r="29971" spans="8:8" x14ac:dyDescent="0.45">
      <c r="H29971"/>
    </row>
    <row r="29972" spans="8:8" x14ac:dyDescent="0.45">
      <c r="H29972"/>
    </row>
    <row r="29973" spans="8:8" x14ac:dyDescent="0.45">
      <c r="H29973"/>
    </row>
    <row r="29974" spans="8:8" x14ac:dyDescent="0.45">
      <c r="H29974"/>
    </row>
    <row r="29975" spans="8:8" x14ac:dyDescent="0.45">
      <c r="H29975"/>
    </row>
    <row r="29976" spans="8:8" x14ac:dyDescent="0.45">
      <c r="H29976"/>
    </row>
    <row r="29977" spans="8:8" x14ac:dyDescent="0.45">
      <c r="H29977"/>
    </row>
    <row r="29978" spans="8:8" x14ac:dyDescent="0.45">
      <c r="H29978"/>
    </row>
    <row r="29979" spans="8:8" x14ac:dyDescent="0.45">
      <c r="H29979"/>
    </row>
    <row r="29980" spans="8:8" x14ac:dyDescent="0.45">
      <c r="H29980"/>
    </row>
    <row r="29981" spans="8:8" x14ac:dyDescent="0.45">
      <c r="H29981"/>
    </row>
    <row r="29982" spans="8:8" x14ac:dyDescent="0.45">
      <c r="H29982"/>
    </row>
    <row r="29983" spans="8:8" x14ac:dyDescent="0.45">
      <c r="H29983"/>
    </row>
    <row r="29984" spans="8:8" x14ac:dyDescent="0.45">
      <c r="H29984"/>
    </row>
    <row r="29985" spans="8:8" x14ac:dyDescent="0.45">
      <c r="H29985"/>
    </row>
    <row r="29986" spans="8:8" x14ac:dyDescent="0.45">
      <c r="H29986"/>
    </row>
    <row r="29987" spans="8:8" x14ac:dyDescent="0.45">
      <c r="H29987"/>
    </row>
    <row r="29988" spans="8:8" x14ac:dyDescent="0.45">
      <c r="H29988"/>
    </row>
    <row r="29989" spans="8:8" x14ac:dyDescent="0.45">
      <c r="H29989"/>
    </row>
    <row r="29990" spans="8:8" x14ac:dyDescent="0.45">
      <c r="H29990"/>
    </row>
    <row r="29991" spans="8:8" x14ac:dyDescent="0.45">
      <c r="H29991"/>
    </row>
    <row r="29992" spans="8:8" x14ac:dyDescent="0.45">
      <c r="H29992"/>
    </row>
    <row r="29993" spans="8:8" x14ac:dyDescent="0.45">
      <c r="H29993"/>
    </row>
    <row r="29994" spans="8:8" x14ac:dyDescent="0.45">
      <c r="H29994"/>
    </row>
    <row r="29995" spans="8:8" x14ac:dyDescent="0.45">
      <c r="H29995"/>
    </row>
    <row r="29996" spans="8:8" x14ac:dyDescent="0.45">
      <c r="H29996"/>
    </row>
    <row r="29997" spans="8:8" x14ac:dyDescent="0.45">
      <c r="H29997"/>
    </row>
    <row r="29998" spans="8:8" x14ac:dyDescent="0.45">
      <c r="H29998"/>
    </row>
    <row r="29999" spans="8:8" x14ac:dyDescent="0.45">
      <c r="H29999"/>
    </row>
    <row r="30000" spans="8:8" x14ac:dyDescent="0.45">
      <c r="H30000"/>
    </row>
    <row r="30001" spans="8:8" x14ac:dyDescent="0.45">
      <c r="H30001"/>
    </row>
    <row r="30002" spans="8:8" x14ac:dyDescent="0.45">
      <c r="H30002"/>
    </row>
    <row r="30003" spans="8:8" x14ac:dyDescent="0.45">
      <c r="H30003"/>
    </row>
    <row r="30004" spans="8:8" x14ac:dyDescent="0.45">
      <c r="H30004"/>
    </row>
    <row r="30005" spans="8:8" x14ac:dyDescent="0.45">
      <c r="H30005"/>
    </row>
    <row r="30006" spans="8:8" x14ac:dyDescent="0.45">
      <c r="H30006"/>
    </row>
    <row r="30007" spans="8:8" x14ac:dyDescent="0.45">
      <c r="H30007"/>
    </row>
    <row r="30008" spans="8:8" x14ac:dyDescent="0.45">
      <c r="H30008"/>
    </row>
    <row r="30009" spans="8:8" x14ac:dyDescent="0.45">
      <c r="H30009"/>
    </row>
    <row r="30010" spans="8:8" x14ac:dyDescent="0.45">
      <c r="H30010"/>
    </row>
    <row r="30011" spans="8:8" x14ac:dyDescent="0.45">
      <c r="H30011"/>
    </row>
    <row r="30012" spans="8:8" x14ac:dyDescent="0.45">
      <c r="H30012"/>
    </row>
    <row r="30013" spans="8:8" x14ac:dyDescent="0.45">
      <c r="H30013"/>
    </row>
    <row r="30014" spans="8:8" x14ac:dyDescent="0.45">
      <c r="H30014"/>
    </row>
    <row r="30015" spans="8:8" x14ac:dyDescent="0.45">
      <c r="H30015"/>
    </row>
    <row r="30016" spans="8:8" x14ac:dyDescent="0.45">
      <c r="H30016"/>
    </row>
    <row r="30017" spans="8:8" x14ac:dyDescent="0.45">
      <c r="H30017"/>
    </row>
    <row r="30018" spans="8:8" x14ac:dyDescent="0.45">
      <c r="H30018"/>
    </row>
    <row r="30019" spans="8:8" x14ac:dyDescent="0.45">
      <c r="H30019"/>
    </row>
    <row r="30020" spans="8:8" x14ac:dyDescent="0.45">
      <c r="H30020"/>
    </row>
    <row r="30021" spans="8:8" x14ac:dyDescent="0.45">
      <c r="H30021"/>
    </row>
    <row r="30022" spans="8:8" x14ac:dyDescent="0.45">
      <c r="H30022"/>
    </row>
    <row r="30023" spans="8:8" x14ac:dyDescent="0.45">
      <c r="H30023"/>
    </row>
    <row r="30024" spans="8:8" x14ac:dyDescent="0.45">
      <c r="H30024"/>
    </row>
    <row r="30025" spans="8:8" x14ac:dyDescent="0.45">
      <c r="H30025"/>
    </row>
    <row r="30026" spans="8:8" x14ac:dyDescent="0.45">
      <c r="H30026"/>
    </row>
    <row r="30027" spans="8:8" x14ac:dyDescent="0.45">
      <c r="H30027"/>
    </row>
    <row r="30028" spans="8:8" x14ac:dyDescent="0.45">
      <c r="H30028"/>
    </row>
    <row r="30029" spans="8:8" x14ac:dyDescent="0.45">
      <c r="H30029"/>
    </row>
    <row r="30030" spans="8:8" x14ac:dyDescent="0.45">
      <c r="H30030"/>
    </row>
    <row r="30031" spans="8:8" x14ac:dyDescent="0.45">
      <c r="H30031"/>
    </row>
    <row r="30032" spans="8:8" x14ac:dyDescent="0.45">
      <c r="H30032"/>
    </row>
    <row r="30033" spans="8:8" x14ac:dyDescent="0.45">
      <c r="H30033"/>
    </row>
    <row r="30034" spans="8:8" x14ac:dyDescent="0.45">
      <c r="H30034"/>
    </row>
    <row r="30035" spans="8:8" x14ac:dyDescent="0.45">
      <c r="H30035"/>
    </row>
    <row r="30036" spans="8:8" x14ac:dyDescent="0.45">
      <c r="H30036"/>
    </row>
    <row r="30037" spans="8:8" x14ac:dyDescent="0.45">
      <c r="H30037"/>
    </row>
    <row r="30038" spans="8:8" x14ac:dyDescent="0.45">
      <c r="H30038"/>
    </row>
    <row r="30039" spans="8:8" x14ac:dyDescent="0.45">
      <c r="H30039"/>
    </row>
    <row r="30040" spans="8:8" x14ac:dyDescent="0.45">
      <c r="H30040"/>
    </row>
    <row r="30041" spans="8:8" x14ac:dyDescent="0.45">
      <c r="H30041"/>
    </row>
    <row r="30042" spans="8:8" x14ac:dyDescent="0.45">
      <c r="H30042"/>
    </row>
    <row r="30043" spans="8:8" x14ac:dyDescent="0.45">
      <c r="H30043"/>
    </row>
    <row r="30044" spans="8:8" x14ac:dyDescent="0.45">
      <c r="H30044"/>
    </row>
    <row r="30045" spans="8:8" x14ac:dyDescent="0.45">
      <c r="H30045"/>
    </row>
    <row r="30046" spans="8:8" x14ac:dyDescent="0.45">
      <c r="H30046"/>
    </row>
    <row r="30047" spans="8:8" x14ac:dyDescent="0.45">
      <c r="H30047"/>
    </row>
    <row r="30048" spans="8:8" x14ac:dyDescent="0.45">
      <c r="H30048"/>
    </row>
    <row r="30049" spans="8:8" x14ac:dyDescent="0.45">
      <c r="H30049"/>
    </row>
    <row r="30050" spans="8:8" x14ac:dyDescent="0.45">
      <c r="H30050"/>
    </row>
    <row r="30051" spans="8:8" x14ac:dyDescent="0.45">
      <c r="H30051"/>
    </row>
    <row r="30052" spans="8:8" x14ac:dyDescent="0.45">
      <c r="H30052"/>
    </row>
    <row r="30053" spans="8:8" x14ac:dyDescent="0.45">
      <c r="H30053"/>
    </row>
    <row r="30054" spans="8:8" x14ac:dyDescent="0.45">
      <c r="H30054"/>
    </row>
    <row r="30055" spans="8:8" x14ac:dyDescent="0.45">
      <c r="H30055"/>
    </row>
    <row r="30056" spans="8:8" x14ac:dyDescent="0.45">
      <c r="H30056"/>
    </row>
    <row r="30057" spans="8:8" x14ac:dyDescent="0.45">
      <c r="H30057"/>
    </row>
    <row r="30058" spans="8:8" x14ac:dyDescent="0.45">
      <c r="H30058"/>
    </row>
    <row r="30059" spans="8:8" x14ac:dyDescent="0.45">
      <c r="H30059"/>
    </row>
    <row r="30060" spans="8:8" x14ac:dyDescent="0.45">
      <c r="H30060"/>
    </row>
    <row r="30061" spans="8:8" x14ac:dyDescent="0.45">
      <c r="H30061"/>
    </row>
    <row r="30062" spans="8:8" x14ac:dyDescent="0.45">
      <c r="H30062"/>
    </row>
    <row r="30063" spans="8:8" x14ac:dyDescent="0.45">
      <c r="H30063"/>
    </row>
    <row r="30064" spans="8:8" x14ac:dyDescent="0.45">
      <c r="H30064"/>
    </row>
    <row r="30065" spans="8:8" x14ac:dyDescent="0.45">
      <c r="H30065"/>
    </row>
    <row r="30066" spans="8:8" x14ac:dyDescent="0.45">
      <c r="H30066"/>
    </row>
    <row r="30067" spans="8:8" x14ac:dyDescent="0.45">
      <c r="H30067"/>
    </row>
    <row r="30068" spans="8:8" x14ac:dyDescent="0.45">
      <c r="H30068"/>
    </row>
    <row r="30069" spans="8:8" x14ac:dyDescent="0.45">
      <c r="H30069"/>
    </row>
    <row r="30070" spans="8:8" x14ac:dyDescent="0.45">
      <c r="H30070"/>
    </row>
    <row r="30071" spans="8:8" x14ac:dyDescent="0.45">
      <c r="H30071"/>
    </row>
    <row r="30072" spans="8:8" x14ac:dyDescent="0.45">
      <c r="H30072"/>
    </row>
    <row r="30073" spans="8:8" x14ac:dyDescent="0.45">
      <c r="H30073"/>
    </row>
    <row r="30074" spans="8:8" x14ac:dyDescent="0.45">
      <c r="H30074"/>
    </row>
    <row r="30075" spans="8:8" x14ac:dyDescent="0.45">
      <c r="H30075"/>
    </row>
    <row r="30076" spans="8:8" x14ac:dyDescent="0.45">
      <c r="H30076"/>
    </row>
    <row r="30077" spans="8:8" x14ac:dyDescent="0.45">
      <c r="H30077"/>
    </row>
    <row r="30078" spans="8:8" x14ac:dyDescent="0.45">
      <c r="H30078"/>
    </row>
    <row r="30079" spans="8:8" x14ac:dyDescent="0.45">
      <c r="H30079"/>
    </row>
    <row r="30080" spans="8:8" x14ac:dyDescent="0.45">
      <c r="H30080"/>
    </row>
    <row r="30081" spans="8:8" x14ac:dyDescent="0.45">
      <c r="H30081"/>
    </row>
    <row r="30082" spans="8:8" x14ac:dyDescent="0.45">
      <c r="H30082"/>
    </row>
    <row r="30083" spans="8:8" x14ac:dyDescent="0.45">
      <c r="H30083"/>
    </row>
    <row r="30084" spans="8:8" x14ac:dyDescent="0.45">
      <c r="H30084"/>
    </row>
    <row r="30085" spans="8:8" x14ac:dyDescent="0.45">
      <c r="H30085"/>
    </row>
    <row r="30086" spans="8:8" x14ac:dyDescent="0.45">
      <c r="H30086"/>
    </row>
    <row r="30087" spans="8:8" x14ac:dyDescent="0.45">
      <c r="H30087"/>
    </row>
    <row r="30088" spans="8:8" x14ac:dyDescent="0.45">
      <c r="H30088"/>
    </row>
    <row r="30089" spans="8:8" x14ac:dyDescent="0.45">
      <c r="H30089"/>
    </row>
    <row r="30090" spans="8:8" x14ac:dyDescent="0.45">
      <c r="H30090"/>
    </row>
    <row r="30091" spans="8:8" x14ac:dyDescent="0.45">
      <c r="H30091"/>
    </row>
    <row r="30092" spans="8:8" x14ac:dyDescent="0.45">
      <c r="H30092"/>
    </row>
    <row r="30093" spans="8:8" x14ac:dyDescent="0.45">
      <c r="H30093"/>
    </row>
    <row r="30094" spans="8:8" x14ac:dyDescent="0.45">
      <c r="H30094"/>
    </row>
    <row r="30095" spans="8:8" x14ac:dyDescent="0.45">
      <c r="H30095"/>
    </row>
    <row r="30096" spans="8:8" x14ac:dyDescent="0.45">
      <c r="H30096"/>
    </row>
    <row r="30097" spans="8:8" x14ac:dyDescent="0.45">
      <c r="H30097"/>
    </row>
    <row r="30098" spans="8:8" x14ac:dyDescent="0.45">
      <c r="H30098"/>
    </row>
    <row r="30099" spans="8:8" x14ac:dyDescent="0.45">
      <c r="H30099"/>
    </row>
    <row r="30100" spans="8:8" x14ac:dyDescent="0.45">
      <c r="H30100"/>
    </row>
    <row r="30101" spans="8:8" x14ac:dyDescent="0.45">
      <c r="H30101"/>
    </row>
    <row r="30102" spans="8:8" x14ac:dyDescent="0.45">
      <c r="H30102"/>
    </row>
    <row r="30103" spans="8:8" x14ac:dyDescent="0.45">
      <c r="H30103"/>
    </row>
    <row r="30104" spans="8:8" x14ac:dyDescent="0.45">
      <c r="H30104"/>
    </row>
    <row r="30105" spans="8:8" x14ac:dyDescent="0.45">
      <c r="H30105"/>
    </row>
    <row r="30106" spans="8:8" x14ac:dyDescent="0.45">
      <c r="H30106"/>
    </row>
    <row r="30107" spans="8:8" x14ac:dyDescent="0.45">
      <c r="H30107"/>
    </row>
    <row r="30108" spans="8:8" x14ac:dyDescent="0.45">
      <c r="H30108"/>
    </row>
    <row r="30109" spans="8:8" x14ac:dyDescent="0.45">
      <c r="H30109"/>
    </row>
    <row r="30110" spans="8:8" x14ac:dyDescent="0.45">
      <c r="H30110"/>
    </row>
    <row r="30111" spans="8:8" x14ac:dyDescent="0.45">
      <c r="H30111"/>
    </row>
    <row r="30112" spans="8:8" x14ac:dyDescent="0.45">
      <c r="H30112"/>
    </row>
    <row r="30113" spans="8:8" x14ac:dyDescent="0.45">
      <c r="H30113"/>
    </row>
    <row r="30114" spans="8:8" x14ac:dyDescent="0.45">
      <c r="H30114"/>
    </row>
    <row r="30115" spans="8:8" x14ac:dyDescent="0.45">
      <c r="H30115"/>
    </row>
    <row r="30116" spans="8:8" x14ac:dyDescent="0.45">
      <c r="H30116"/>
    </row>
    <row r="30117" spans="8:8" x14ac:dyDescent="0.45">
      <c r="H30117"/>
    </row>
    <row r="30118" spans="8:8" x14ac:dyDescent="0.45">
      <c r="H30118"/>
    </row>
    <row r="30119" spans="8:8" x14ac:dyDescent="0.45">
      <c r="H30119"/>
    </row>
    <row r="30120" spans="8:8" x14ac:dyDescent="0.45">
      <c r="H30120"/>
    </row>
    <row r="30121" spans="8:8" x14ac:dyDescent="0.45">
      <c r="H30121"/>
    </row>
    <row r="30122" spans="8:8" x14ac:dyDescent="0.45">
      <c r="H30122"/>
    </row>
    <row r="30123" spans="8:8" x14ac:dyDescent="0.45">
      <c r="H30123"/>
    </row>
    <row r="30124" spans="8:8" x14ac:dyDescent="0.45">
      <c r="H30124"/>
    </row>
    <row r="30125" spans="8:8" x14ac:dyDescent="0.45">
      <c r="H30125"/>
    </row>
    <row r="30126" spans="8:8" x14ac:dyDescent="0.45">
      <c r="H30126"/>
    </row>
    <row r="30127" spans="8:8" x14ac:dyDescent="0.45">
      <c r="H30127"/>
    </row>
    <row r="30128" spans="8:8" x14ac:dyDescent="0.45">
      <c r="H30128"/>
    </row>
    <row r="30129" spans="8:8" x14ac:dyDescent="0.45">
      <c r="H30129"/>
    </row>
    <row r="30130" spans="8:8" x14ac:dyDescent="0.45">
      <c r="H30130"/>
    </row>
    <row r="30131" spans="8:8" x14ac:dyDescent="0.45">
      <c r="H30131"/>
    </row>
    <row r="30132" spans="8:8" x14ac:dyDescent="0.45">
      <c r="H30132"/>
    </row>
    <row r="30133" spans="8:8" x14ac:dyDescent="0.45">
      <c r="H30133"/>
    </row>
    <row r="30134" spans="8:8" x14ac:dyDescent="0.45">
      <c r="H30134"/>
    </row>
    <row r="30135" spans="8:8" x14ac:dyDescent="0.45">
      <c r="H30135"/>
    </row>
    <row r="30136" spans="8:8" x14ac:dyDescent="0.45">
      <c r="H30136"/>
    </row>
    <row r="30137" spans="8:8" x14ac:dyDescent="0.45">
      <c r="H30137"/>
    </row>
    <row r="30138" spans="8:8" x14ac:dyDescent="0.45">
      <c r="H30138"/>
    </row>
    <row r="30139" spans="8:8" x14ac:dyDescent="0.45">
      <c r="H30139"/>
    </row>
    <row r="30140" spans="8:8" x14ac:dyDescent="0.45">
      <c r="H30140"/>
    </row>
    <row r="30141" spans="8:8" x14ac:dyDescent="0.45">
      <c r="H30141"/>
    </row>
    <row r="30142" spans="8:8" x14ac:dyDescent="0.45">
      <c r="H30142"/>
    </row>
    <row r="30143" spans="8:8" x14ac:dyDescent="0.45">
      <c r="H30143"/>
    </row>
    <row r="30144" spans="8:8" x14ac:dyDescent="0.45">
      <c r="H30144"/>
    </row>
    <row r="30145" spans="8:8" x14ac:dyDescent="0.45">
      <c r="H30145"/>
    </row>
    <row r="30146" spans="8:8" x14ac:dyDescent="0.45">
      <c r="H30146"/>
    </row>
    <row r="30147" spans="8:8" x14ac:dyDescent="0.45">
      <c r="H30147"/>
    </row>
    <row r="30148" spans="8:8" x14ac:dyDescent="0.45">
      <c r="H30148"/>
    </row>
    <row r="30149" spans="8:8" x14ac:dyDescent="0.45">
      <c r="H30149"/>
    </row>
    <row r="30150" spans="8:8" x14ac:dyDescent="0.45">
      <c r="H30150"/>
    </row>
    <row r="30151" spans="8:8" x14ac:dyDescent="0.45">
      <c r="H30151"/>
    </row>
    <row r="30152" spans="8:8" x14ac:dyDescent="0.45">
      <c r="H30152"/>
    </row>
    <row r="30153" spans="8:8" x14ac:dyDescent="0.45">
      <c r="H30153"/>
    </row>
    <row r="30154" spans="8:8" x14ac:dyDescent="0.45">
      <c r="H30154"/>
    </row>
    <row r="30155" spans="8:8" x14ac:dyDescent="0.45">
      <c r="H30155"/>
    </row>
    <row r="30156" spans="8:8" x14ac:dyDescent="0.45">
      <c r="H30156"/>
    </row>
    <row r="30157" spans="8:8" x14ac:dyDescent="0.45">
      <c r="H30157"/>
    </row>
    <row r="30158" spans="8:8" x14ac:dyDescent="0.45">
      <c r="H30158"/>
    </row>
    <row r="30159" spans="8:8" x14ac:dyDescent="0.45">
      <c r="H30159"/>
    </row>
    <row r="30160" spans="8:8" x14ac:dyDescent="0.45">
      <c r="H30160"/>
    </row>
    <row r="30161" spans="8:8" x14ac:dyDescent="0.45">
      <c r="H30161"/>
    </row>
    <row r="30162" spans="8:8" x14ac:dyDescent="0.45">
      <c r="H30162"/>
    </row>
    <row r="30163" spans="8:8" x14ac:dyDescent="0.45">
      <c r="H30163"/>
    </row>
    <row r="30164" spans="8:8" x14ac:dyDescent="0.45">
      <c r="H30164"/>
    </row>
    <row r="30165" spans="8:8" x14ac:dyDescent="0.45">
      <c r="H30165"/>
    </row>
    <row r="30166" spans="8:8" x14ac:dyDescent="0.45">
      <c r="H30166"/>
    </row>
    <row r="30167" spans="8:8" x14ac:dyDescent="0.45">
      <c r="H30167"/>
    </row>
    <row r="30168" spans="8:8" x14ac:dyDescent="0.45">
      <c r="H30168"/>
    </row>
    <row r="30169" spans="8:8" x14ac:dyDescent="0.45">
      <c r="H30169"/>
    </row>
    <row r="30170" spans="8:8" x14ac:dyDescent="0.45">
      <c r="H30170"/>
    </row>
    <row r="30171" spans="8:8" x14ac:dyDescent="0.45">
      <c r="H30171"/>
    </row>
    <row r="30172" spans="8:8" x14ac:dyDescent="0.45">
      <c r="H30172"/>
    </row>
    <row r="30173" spans="8:8" x14ac:dyDescent="0.45">
      <c r="H30173"/>
    </row>
    <row r="30174" spans="8:8" x14ac:dyDescent="0.45">
      <c r="H30174"/>
    </row>
    <row r="30175" spans="8:8" x14ac:dyDescent="0.45">
      <c r="H30175"/>
    </row>
    <row r="30176" spans="8:8" x14ac:dyDescent="0.45">
      <c r="H30176"/>
    </row>
    <row r="30177" spans="8:8" x14ac:dyDescent="0.45">
      <c r="H30177"/>
    </row>
    <row r="30178" spans="8:8" x14ac:dyDescent="0.45">
      <c r="H30178"/>
    </row>
    <row r="30179" spans="8:8" x14ac:dyDescent="0.45">
      <c r="H30179"/>
    </row>
    <row r="30180" spans="8:8" x14ac:dyDescent="0.45">
      <c r="H30180"/>
    </row>
    <row r="30181" spans="8:8" x14ac:dyDescent="0.45">
      <c r="H30181"/>
    </row>
    <row r="30182" spans="8:8" x14ac:dyDescent="0.45">
      <c r="H30182"/>
    </row>
    <row r="30183" spans="8:8" x14ac:dyDescent="0.45">
      <c r="H30183"/>
    </row>
    <row r="30184" spans="8:8" x14ac:dyDescent="0.45">
      <c r="H30184"/>
    </row>
    <row r="30185" spans="8:8" x14ac:dyDescent="0.45">
      <c r="H30185"/>
    </row>
    <row r="30186" spans="8:8" x14ac:dyDescent="0.45">
      <c r="H30186"/>
    </row>
    <row r="30187" spans="8:8" x14ac:dyDescent="0.45">
      <c r="H30187"/>
    </row>
    <row r="30188" spans="8:8" x14ac:dyDescent="0.45">
      <c r="H30188"/>
    </row>
    <row r="30189" spans="8:8" x14ac:dyDescent="0.45">
      <c r="H30189"/>
    </row>
    <row r="30190" spans="8:8" x14ac:dyDescent="0.45">
      <c r="H30190"/>
    </row>
    <row r="30191" spans="8:8" x14ac:dyDescent="0.45">
      <c r="H30191"/>
    </row>
    <row r="30192" spans="8:8" x14ac:dyDescent="0.45">
      <c r="H30192"/>
    </row>
    <row r="30193" spans="8:8" x14ac:dyDescent="0.45">
      <c r="H30193"/>
    </row>
    <row r="30194" spans="8:8" x14ac:dyDescent="0.45">
      <c r="H30194"/>
    </row>
    <row r="30195" spans="8:8" x14ac:dyDescent="0.45">
      <c r="H30195"/>
    </row>
    <row r="30196" spans="8:8" x14ac:dyDescent="0.45">
      <c r="H30196"/>
    </row>
    <row r="30197" spans="8:8" x14ac:dyDescent="0.45">
      <c r="H30197"/>
    </row>
    <row r="30198" spans="8:8" x14ac:dyDescent="0.45">
      <c r="H30198"/>
    </row>
    <row r="30199" spans="8:8" x14ac:dyDescent="0.45">
      <c r="H30199"/>
    </row>
    <row r="30200" spans="8:8" x14ac:dyDescent="0.45">
      <c r="H30200"/>
    </row>
    <row r="30201" spans="8:8" x14ac:dyDescent="0.45">
      <c r="H30201"/>
    </row>
    <row r="30202" spans="8:8" x14ac:dyDescent="0.45">
      <c r="H30202"/>
    </row>
    <row r="30203" spans="8:8" x14ac:dyDescent="0.45">
      <c r="H30203"/>
    </row>
    <row r="30204" spans="8:8" x14ac:dyDescent="0.45">
      <c r="H30204"/>
    </row>
    <row r="30205" spans="8:8" x14ac:dyDescent="0.45">
      <c r="H30205"/>
    </row>
    <row r="30206" spans="8:8" x14ac:dyDescent="0.45">
      <c r="H30206"/>
    </row>
    <row r="30207" spans="8:8" x14ac:dyDescent="0.45">
      <c r="H30207"/>
    </row>
    <row r="30208" spans="8:8" x14ac:dyDescent="0.45">
      <c r="H30208"/>
    </row>
    <row r="30209" spans="8:8" x14ac:dyDescent="0.45">
      <c r="H30209"/>
    </row>
    <row r="30210" spans="8:8" x14ac:dyDescent="0.45">
      <c r="H30210"/>
    </row>
    <row r="30211" spans="8:8" x14ac:dyDescent="0.45">
      <c r="H30211"/>
    </row>
    <row r="30212" spans="8:8" x14ac:dyDescent="0.45">
      <c r="H30212"/>
    </row>
    <row r="30213" spans="8:8" x14ac:dyDescent="0.45">
      <c r="H30213"/>
    </row>
    <row r="30214" spans="8:8" x14ac:dyDescent="0.45">
      <c r="H30214"/>
    </row>
    <row r="30215" spans="8:8" x14ac:dyDescent="0.45">
      <c r="H30215"/>
    </row>
    <row r="30216" spans="8:8" x14ac:dyDescent="0.45">
      <c r="H30216"/>
    </row>
    <row r="30217" spans="8:8" x14ac:dyDescent="0.45">
      <c r="H30217"/>
    </row>
    <row r="30218" spans="8:8" x14ac:dyDescent="0.45">
      <c r="H30218"/>
    </row>
    <row r="30219" spans="8:8" x14ac:dyDescent="0.45">
      <c r="H30219"/>
    </row>
    <row r="30220" spans="8:8" x14ac:dyDescent="0.45">
      <c r="H30220"/>
    </row>
    <row r="30221" spans="8:8" x14ac:dyDescent="0.45">
      <c r="H30221"/>
    </row>
    <row r="30222" spans="8:8" x14ac:dyDescent="0.45">
      <c r="H30222"/>
    </row>
    <row r="30223" spans="8:8" x14ac:dyDescent="0.45">
      <c r="H30223"/>
    </row>
    <row r="30224" spans="8:8" x14ac:dyDescent="0.45">
      <c r="H30224"/>
    </row>
    <row r="30225" spans="8:8" x14ac:dyDescent="0.45">
      <c r="H30225"/>
    </row>
    <row r="30226" spans="8:8" x14ac:dyDescent="0.45">
      <c r="H30226"/>
    </row>
    <row r="30227" spans="8:8" x14ac:dyDescent="0.45">
      <c r="H30227"/>
    </row>
    <row r="30228" spans="8:8" x14ac:dyDescent="0.45">
      <c r="H30228"/>
    </row>
    <row r="30229" spans="8:8" x14ac:dyDescent="0.45">
      <c r="H30229"/>
    </row>
    <row r="30230" spans="8:8" x14ac:dyDescent="0.45">
      <c r="H30230"/>
    </row>
    <row r="30231" spans="8:8" x14ac:dyDescent="0.45">
      <c r="H30231"/>
    </row>
    <row r="30232" spans="8:8" x14ac:dyDescent="0.45">
      <c r="H30232"/>
    </row>
    <row r="30233" spans="8:8" x14ac:dyDescent="0.45">
      <c r="H30233"/>
    </row>
    <row r="30234" spans="8:8" x14ac:dyDescent="0.45">
      <c r="H30234"/>
    </row>
    <row r="30235" spans="8:8" x14ac:dyDescent="0.45">
      <c r="H30235"/>
    </row>
    <row r="30236" spans="8:8" x14ac:dyDescent="0.45">
      <c r="H30236"/>
    </row>
    <row r="30237" spans="8:8" x14ac:dyDescent="0.45">
      <c r="H30237"/>
    </row>
    <row r="30238" spans="8:8" x14ac:dyDescent="0.45">
      <c r="H30238"/>
    </row>
    <row r="30239" spans="8:8" x14ac:dyDescent="0.45">
      <c r="H30239"/>
    </row>
    <row r="30240" spans="8:8" x14ac:dyDescent="0.45">
      <c r="H30240"/>
    </row>
    <row r="30241" spans="8:8" x14ac:dyDescent="0.45">
      <c r="H30241"/>
    </row>
    <row r="30242" spans="8:8" x14ac:dyDescent="0.45">
      <c r="H30242"/>
    </row>
    <row r="30243" spans="8:8" x14ac:dyDescent="0.45">
      <c r="H30243"/>
    </row>
    <row r="30244" spans="8:8" x14ac:dyDescent="0.45">
      <c r="H30244"/>
    </row>
    <row r="30245" spans="8:8" x14ac:dyDescent="0.45">
      <c r="H30245"/>
    </row>
    <row r="30246" spans="8:8" x14ac:dyDescent="0.45">
      <c r="H30246"/>
    </row>
    <row r="30247" spans="8:8" x14ac:dyDescent="0.45">
      <c r="H30247"/>
    </row>
    <row r="30248" spans="8:8" x14ac:dyDescent="0.45">
      <c r="H30248"/>
    </row>
    <row r="30249" spans="8:8" x14ac:dyDescent="0.45">
      <c r="H30249"/>
    </row>
    <row r="30250" spans="8:8" x14ac:dyDescent="0.45">
      <c r="H30250"/>
    </row>
    <row r="30251" spans="8:8" x14ac:dyDescent="0.45">
      <c r="H30251"/>
    </row>
    <row r="30252" spans="8:8" x14ac:dyDescent="0.45">
      <c r="H30252"/>
    </row>
    <row r="30253" spans="8:8" x14ac:dyDescent="0.45">
      <c r="H30253"/>
    </row>
    <row r="30254" spans="8:8" x14ac:dyDescent="0.45">
      <c r="H30254"/>
    </row>
    <row r="30255" spans="8:8" x14ac:dyDescent="0.45">
      <c r="H30255"/>
    </row>
    <row r="30256" spans="8:8" x14ac:dyDescent="0.45">
      <c r="H30256"/>
    </row>
    <row r="30257" spans="8:8" x14ac:dyDescent="0.45">
      <c r="H30257"/>
    </row>
    <row r="30258" spans="8:8" x14ac:dyDescent="0.45">
      <c r="H30258"/>
    </row>
    <row r="30259" spans="8:8" x14ac:dyDescent="0.45">
      <c r="H30259"/>
    </row>
    <row r="30260" spans="8:8" x14ac:dyDescent="0.45">
      <c r="H30260"/>
    </row>
    <row r="30261" spans="8:8" x14ac:dyDescent="0.45">
      <c r="H30261"/>
    </row>
    <row r="30262" spans="8:8" x14ac:dyDescent="0.45">
      <c r="H30262"/>
    </row>
    <row r="30263" spans="8:8" x14ac:dyDescent="0.45">
      <c r="H30263"/>
    </row>
    <row r="30264" spans="8:8" x14ac:dyDescent="0.45">
      <c r="H30264"/>
    </row>
    <row r="30265" spans="8:8" x14ac:dyDescent="0.45">
      <c r="H30265"/>
    </row>
    <row r="30266" spans="8:8" x14ac:dyDescent="0.45">
      <c r="H30266"/>
    </row>
    <row r="30267" spans="8:8" x14ac:dyDescent="0.45">
      <c r="H30267"/>
    </row>
    <row r="30268" spans="8:8" x14ac:dyDescent="0.45">
      <c r="H30268"/>
    </row>
    <row r="30269" spans="8:8" x14ac:dyDescent="0.45">
      <c r="H30269"/>
    </row>
    <row r="30270" spans="8:8" x14ac:dyDescent="0.45">
      <c r="H30270"/>
    </row>
    <row r="30271" spans="8:8" x14ac:dyDescent="0.45">
      <c r="H30271"/>
    </row>
    <row r="30272" spans="8:8" x14ac:dyDescent="0.45">
      <c r="H30272"/>
    </row>
    <row r="30273" spans="8:8" x14ac:dyDescent="0.45">
      <c r="H30273"/>
    </row>
    <row r="30274" spans="8:8" x14ac:dyDescent="0.45">
      <c r="H30274"/>
    </row>
    <row r="30275" spans="8:8" x14ac:dyDescent="0.45">
      <c r="H30275"/>
    </row>
    <row r="30276" spans="8:8" x14ac:dyDescent="0.45">
      <c r="H30276"/>
    </row>
    <row r="30277" spans="8:8" x14ac:dyDescent="0.45">
      <c r="H30277"/>
    </row>
    <row r="30278" spans="8:8" x14ac:dyDescent="0.45">
      <c r="H30278"/>
    </row>
    <row r="30279" spans="8:8" x14ac:dyDescent="0.45">
      <c r="H30279"/>
    </row>
    <row r="30280" spans="8:8" x14ac:dyDescent="0.45">
      <c r="H30280"/>
    </row>
    <row r="30281" spans="8:8" x14ac:dyDescent="0.45">
      <c r="H30281"/>
    </row>
    <row r="30282" spans="8:8" x14ac:dyDescent="0.45">
      <c r="H30282"/>
    </row>
    <row r="30283" spans="8:8" x14ac:dyDescent="0.45">
      <c r="H30283"/>
    </row>
    <row r="30284" spans="8:8" x14ac:dyDescent="0.45">
      <c r="H30284"/>
    </row>
    <row r="30285" spans="8:8" x14ac:dyDescent="0.45">
      <c r="H30285"/>
    </row>
    <row r="30286" spans="8:8" x14ac:dyDescent="0.45">
      <c r="H30286"/>
    </row>
    <row r="30287" spans="8:8" x14ac:dyDescent="0.45">
      <c r="H30287"/>
    </row>
    <row r="30288" spans="8:8" x14ac:dyDescent="0.45">
      <c r="H30288"/>
    </row>
    <row r="30289" spans="8:8" x14ac:dyDescent="0.45">
      <c r="H30289"/>
    </row>
    <row r="30290" spans="8:8" x14ac:dyDescent="0.45">
      <c r="H30290"/>
    </row>
    <row r="30291" spans="8:8" x14ac:dyDescent="0.45">
      <c r="H30291"/>
    </row>
    <row r="30292" spans="8:8" x14ac:dyDescent="0.45">
      <c r="H30292"/>
    </row>
    <row r="30293" spans="8:8" x14ac:dyDescent="0.45">
      <c r="H30293"/>
    </row>
    <row r="30294" spans="8:8" x14ac:dyDescent="0.45">
      <c r="H30294"/>
    </row>
    <row r="30295" spans="8:8" x14ac:dyDescent="0.45">
      <c r="H30295"/>
    </row>
    <row r="30296" spans="8:8" x14ac:dyDescent="0.45">
      <c r="H30296"/>
    </row>
    <row r="30297" spans="8:8" x14ac:dyDescent="0.45">
      <c r="H30297"/>
    </row>
    <row r="30298" spans="8:8" x14ac:dyDescent="0.45">
      <c r="H30298"/>
    </row>
    <row r="30299" spans="8:8" x14ac:dyDescent="0.45">
      <c r="H30299"/>
    </row>
    <row r="30300" spans="8:8" x14ac:dyDescent="0.45">
      <c r="H30300"/>
    </row>
    <row r="30301" spans="8:8" x14ac:dyDescent="0.45">
      <c r="H30301"/>
    </row>
    <row r="30302" spans="8:8" x14ac:dyDescent="0.45">
      <c r="H30302"/>
    </row>
    <row r="30303" spans="8:8" x14ac:dyDescent="0.45">
      <c r="H30303"/>
    </row>
    <row r="30304" spans="8:8" x14ac:dyDescent="0.45">
      <c r="H30304"/>
    </row>
    <row r="30305" spans="8:8" x14ac:dyDescent="0.45">
      <c r="H30305"/>
    </row>
    <row r="30306" spans="8:8" x14ac:dyDescent="0.45">
      <c r="H30306"/>
    </row>
    <row r="30307" spans="8:8" x14ac:dyDescent="0.45">
      <c r="H30307"/>
    </row>
    <row r="30308" spans="8:8" x14ac:dyDescent="0.45">
      <c r="H30308"/>
    </row>
    <row r="30309" spans="8:8" x14ac:dyDescent="0.45">
      <c r="H30309"/>
    </row>
    <row r="30310" spans="8:8" x14ac:dyDescent="0.45">
      <c r="H30310"/>
    </row>
    <row r="30311" spans="8:8" x14ac:dyDescent="0.45">
      <c r="H30311"/>
    </row>
    <row r="30312" spans="8:8" x14ac:dyDescent="0.45">
      <c r="H30312"/>
    </row>
    <row r="30313" spans="8:8" x14ac:dyDescent="0.45">
      <c r="H30313"/>
    </row>
    <row r="30314" spans="8:8" x14ac:dyDescent="0.45">
      <c r="H30314"/>
    </row>
    <row r="30315" spans="8:8" x14ac:dyDescent="0.45">
      <c r="H30315"/>
    </row>
    <row r="30316" spans="8:8" x14ac:dyDescent="0.45">
      <c r="H30316"/>
    </row>
    <row r="30317" spans="8:8" x14ac:dyDescent="0.45">
      <c r="H30317"/>
    </row>
    <row r="30318" spans="8:8" x14ac:dyDescent="0.45">
      <c r="H30318"/>
    </row>
    <row r="30319" spans="8:8" x14ac:dyDescent="0.45">
      <c r="H30319"/>
    </row>
    <row r="30320" spans="8:8" x14ac:dyDescent="0.45">
      <c r="H30320"/>
    </row>
    <row r="30321" spans="8:8" x14ac:dyDescent="0.45">
      <c r="H30321"/>
    </row>
    <row r="30322" spans="8:8" x14ac:dyDescent="0.45">
      <c r="H30322"/>
    </row>
    <row r="30323" spans="8:8" x14ac:dyDescent="0.45">
      <c r="H30323"/>
    </row>
    <row r="30324" spans="8:8" x14ac:dyDescent="0.45">
      <c r="H30324"/>
    </row>
    <row r="30325" spans="8:8" x14ac:dyDescent="0.45">
      <c r="H30325"/>
    </row>
    <row r="30326" spans="8:8" x14ac:dyDescent="0.45">
      <c r="H30326"/>
    </row>
    <row r="30327" spans="8:8" x14ac:dyDescent="0.45">
      <c r="H30327"/>
    </row>
    <row r="30328" spans="8:8" x14ac:dyDescent="0.45">
      <c r="H30328"/>
    </row>
    <row r="30329" spans="8:8" x14ac:dyDescent="0.45">
      <c r="H30329"/>
    </row>
    <row r="30330" spans="8:8" x14ac:dyDescent="0.45">
      <c r="H30330"/>
    </row>
    <row r="30331" spans="8:8" x14ac:dyDescent="0.45">
      <c r="H30331"/>
    </row>
    <row r="30332" spans="8:8" x14ac:dyDescent="0.45">
      <c r="H30332"/>
    </row>
    <row r="30333" spans="8:8" x14ac:dyDescent="0.45">
      <c r="H30333"/>
    </row>
    <row r="30334" spans="8:8" x14ac:dyDescent="0.45">
      <c r="H30334"/>
    </row>
    <row r="30335" spans="8:8" x14ac:dyDescent="0.45">
      <c r="H30335"/>
    </row>
    <row r="30336" spans="8:8" x14ac:dyDescent="0.45">
      <c r="H30336"/>
    </row>
    <row r="30337" spans="8:8" x14ac:dyDescent="0.45">
      <c r="H30337"/>
    </row>
    <row r="30338" spans="8:8" x14ac:dyDescent="0.45">
      <c r="H30338"/>
    </row>
    <row r="30339" spans="8:8" x14ac:dyDescent="0.45">
      <c r="H30339"/>
    </row>
    <row r="30340" spans="8:8" x14ac:dyDescent="0.45">
      <c r="H30340"/>
    </row>
    <row r="30341" spans="8:8" x14ac:dyDescent="0.45">
      <c r="H30341"/>
    </row>
    <row r="30342" spans="8:8" x14ac:dyDescent="0.45">
      <c r="H30342"/>
    </row>
    <row r="30343" spans="8:8" x14ac:dyDescent="0.45">
      <c r="H30343"/>
    </row>
    <row r="30344" spans="8:8" x14ac:dyDescent="0.45">
      <c r="H30344"/>
    </row>
    <row r="30345" spans="8:8" x14ac:dyDescent="0.45">
      <c r="H30345"/>
    </row>
    <row r="30346" spans="8:8" x14ac:dyDescent="0.45">
      <c r="H30346"/>
    </row>
    <row r="30347" spans="8:8" x14ac:dyDescent="0.45">
      <c r="H30347"/>
    </row>
    <row r="30348" spans="8:8" x14ac:dyDescent="0.45">
      <c r="H30348"/>
    </row>
    <row r="30349" spans="8:8" x14ac:dyDescent="0.45">
      <c r="H30349"/>
    </row>
    <row r="30350" spans="8:8" x14ac:dyDescent="0.45">
      <c r="H30350"/>
    </row>
    <row r="30351" spans="8:8" x14ac:dyDescent="0.45">
      <c r="H30351"/>
    </row>
    <row r="30352" spans="8:8" x14ac:dyDescent="0.45">
      <c r="H30352"/>
    </row>
    <row r="30353" spans="8:8" x14ac:dyDescent="0.45">
      <c r="H30353"/>
    </row>
    <row r="30354" spans="8:8" x14ac:dyDescent="0.45">
      <c r="H30354"/>
    </row>
    <row r="30355" spans="8:8" x14ac:dyDescent="0.45">
      <c r="H30355"/>
    </row>
    <row r="30356" spans="8:8" x14ac:dyDescent="0.45">
      <c r="H30356"/>
    </row>
    <row r="30357" spans="8:8" x14ac:dyDescent="0.45">
      <c r="H30357"/>
    </row>
    <row r="30358" spans="8:8" x14ac:dyDescent="0.45">
      <c r="H30358"/>
    </row>
    <row r="30359" spans="8:8" x14ac:dyDescent="0.45">
      <c r="H30359"/>
    </row>
    <row r="30360" spans="8:8" x14ac:dyDescent="0.45">
      <c r="H30360"/>
    </row>
    <row r="30361" spans="8:8" x14ac:dyDescent="0.45">
      <c r="H30361"/>
    </row>
    <row r="30362" spans="8:8" x14ac:dyDescent="0.45">
      <c r="H30362"/>
    </row>
    <row r="30363" spans="8:8" x14ac:dyDescent="0.45">
      <c r="H30363"/>
    </row>
    <row r="30364" spans="8:8" x14ac:dyDescent="0.45">
      <c r="H30364"/>
    </row>
    <row r="30365" spans="8:8" x14ac:dyDescent="0.45">
      <c r="H30365"/>
    </row>
    <row r="30366" spans="8:8" x14ac:dyDescent="0.45">
      <c r="H30366"/>
    </row>
    <row r="30367" spans="8:8" x14ac:dyDescent="0.45">
      <c r="H30367"/>
    </row>
    <row r="30368" spans="8:8" x14ac:dyDescent="0.45">
      <c r="H30368"/>
    </row>
    <row r="30369" spans="8:8" x14ac:dyDescent="0.45">
      <c r="H30369"/>
    </row>
    <row r="30370" spans="8:8" x14ac:dyDescent="0.45">
      <c r="H30370"/>
    </row>
    <row r="30371" spans="8:8" x14ac:dyDescent="0.45">
      <c r="H30371"/>
    </row>
    <row r="30372" spans="8:8" x14ac:dyDescent="0.45">
      <c r="H30372"/>
    </row>
    <row r="30373" spans="8:8" x14ac:dyDescent="0.45">
      <c r="H30373"/>
    </row>
    <row r="30374" spans="8:8" x14ac:dyDescent="0.45">
      <c r="H30374"/>
    </row>
    <row r="30375" spans="8:8" x14ac:dyDescent="0.45">
      <c r="H30375"/>
    </row>
    <row r="30376" spans="8:8" x14ac:dyDescent="0.45">
      <c r="H30376"/>
    </row>
    <row r="30377" spans="8:8" x14ac:dyDescent="0.45">
      <c r="H30377"/>
    </row>
    <row r="30378" spans="8:8" x14ac:dyDescent="0.45">
      <c r="H30378"/>
    </row>
    <row r="30379" spans="8:8" x14ac:dyDescent="0.45">
      <c r="H30379"/>
    </row>
    <row r="30380" spans="8:8" x14ac:dyDescent="0.45">
      <c r="H30380"/>
    </row>
    <row r="30381" spans="8:8" x14ac:dyDescent="0.45">
      <c r="H30381"/>
    </row>
    <row r="30382" spans="8:8" x14ac:dyDescent="0.45">
      <c r="H30382"/>
    </row>
    <row r="30383" spans="8:8" x14ac:dyDescent="0.45">
      <c r="H30383"/>
    </row>
    <row r="30384" spans="8:8" x14ac:dyDescent="0.45">
      <c r="H30384"/>
    </row>
    <row r="30385" spans="8:8" x14ac:dyDescent="0.45">
      <c r="H30385"/>
    </row>
    <row r="30386" spans="8:8" x14ac:dyDescent="0.45">
      <c r="H30386"/>
    </row>
    <row r="30387" spans="8:8" x14ac:dyDescent="0.45">
      <c r="H30387"/>
    </row>
    <row r="30388" spans="8:8" x14ac:dyDescent="0.45">
      <c r="H30388"/>
    </row>
    <row r="30389" spans="8:8" x14ac:dyDescent="0.45">
      <c r="H30389"/>
    </row>
    <row r="30390" spans="8:8" x14ac:dyDescent="0.45">
      <c r="H30390"/>
    </row>
    <row r="30391" spans="8:8" x14ac:dyDescent="0.45">
      <c r="H30391"/>
    </row>
    <row r="30392" spans="8:8" x14ac:dyDescent="0.45">
      <c r="H30392"/>
    </row>
    <row r="30393" spans="8:8" x14ac:dyDescent="0.45">
      <c r="H30393"/>
    </row>
    <row r="30394" spans="8:8" x14ac:dyDescent="0.45">
      <c r="H30394"/>
    </row>
    <row r="30395" spans="8:8" x14ac:dyDescent="0.45">
      <c r="H30395"/>
    </row>
    <row r="30396" spans="8:8" x14ac:dyDescent="0.45">
      <c r="H30396"/>
    </row>
    <row r="30397" spans="8:8" x14ac:dyDescent="0.45">
      <c r="H30397"/>
    </row>
    <row r="30398" spans="8:8" x14ac:dyDescent="0.45">
      <c r="H30398"/>
    </row>
    <row r="30399" spans="8:8" x14ac:dyDescent="0.45">
      <c r="H30399"/>
    </row>
    <row r="30400" spans="8:8" x14ac:dyDescent="0.45">
      <c r="H30400"/>
    </row>
    <row r="30401" spans="8:8" x14ac:dyDescent="0.45">
      <c r="H30401"/>
    </row>
    <row r="30402" spans="8:8" x14ac:dyDescent="0.45">
      <c r="H30402"/>
    </row>
    <row r="30403" spans="8:8" x14ac:dyDescent="0.45">
      <c r="H30403"/>
    </row>
    <row r="30404" spans="8:8" x14ac:dyDescent="0.45">
      <c r="H30404"/>
    </row>
    <row r="30405" spans="8:8" x14ac:dyDescent="0.45">
      <c r="H30405"/>
    </row>
    <row r="30406" spans="8:8" x14ac:dyDescent="0.45">
      <c r="H30406"/>
    </row>
    <row r="30407" spans="8:8" x14ac:dyDescent="0.45">
      <c r="H30407"/>
    </row>
    <row r="30408" spans="8:8" x14ac:dyDescent="0.45">
      <c r="H30408"/>
    </row>
    <row r="30409" spans="8:8" x14ac:dyDescent="0.45">
      <c r="H30409"/>
    </row>
    <row r="30410" spans="8:8" x14ac:dyDescent="0.45">
      <c r="H30410"/>
    </row>
    <row r="30411" spans="8:8" x14ac:dyDescent="0.45">
      <c r="H30411"/>
    </row>
    <row r="30412" spans="8:8" x14ac:dyDescent="0.45">
      <c r="H30412"/>
    </row>
    <row r="30413" spans="8:8" x14ac:dyDescent="0.45">
      <c r="H30413"/>
    </row>
    <row r="30414" spans="8:8" x14ac:dyDescent="0.45">
      <c r="H30414"/>
    </row>
    <row r="30415" spans="8:8" x14ac:dyDescent="0.45">
      <c r="H30415"/>
    </row>
    <row r="30416" spans="8:8" x14ac:dyDescent="0.45">
      <c r="H30416"/>
    </row>
    <row r="30417" spans="8:8" x14ac:dyDescent="0.45">
      <c r="H30417"/>
    </row>
    <row r="30418" spans="8:8" x14ac:dyDescent="0.45">
      <c r="H30418"/>
    </row>
    <row r="30419" spans="8:8" x14ac:dyDescent="0.45">
      <c r="H30419"/>
    </row>
    <row r="30420" spans="8:8" x14ac:dyDescent="0.45">
      <c r="H30420"/>
    </row>
    <row r="30421" spans="8:8" x14ac:dyDescent="0.45">
      <c r="H30421"/>
    </row>
    <row r="30422" spans="8:8" x14ac:dyDescent="0.45">
      <c r="H30422"/>
    </row>
    <row r="30423" spans="8:8" x14ac:dyDescent="0.45">
      <c r="H30423"/>
    </row>
    <row r="30424" spans="8:8" x14ac:dyDescent="0.45">
      <c r="H30424"/>
    </row>
    <row r="30425" spans="8:8" x14ac:dyDescent="0.45">
      <c r="H30425"/>
    </row>
    <row r="30426" spans="8:8" x14ac:dyDescent="0.45">
      <c r="H30426"/>
    </row>
    <row r="30427" spans="8:8" x14ac:dyDescent="0.45">
      <c r="H30427"/>
    </row>
    <row r="30428" spans="8:8" x14ac:dyDescent="0.45">
      <c r="H30428"/>
    </row>
    <row r="30429" spans="8:8" x14ac:dyDescent="0.45">
      <c r="H30429"/>
    </row>
    <row r="30430" spans="8:8" x14ac:dyDescent="0.45">
      <c r="H30430"/>
    </row>
    <row r="30431" spans="8:8" x14ac:dyDescent="0.45">
      <c r="H30431"/>
    </row>
    <row r="30432" spans="8:8" x14ac:dyDescent="0.45">
      <c r="H30432"/>
    </row>
    <row r="30433" spans="8:8" x14ac:dyDescent="0.45">
      <c r="H30433"/>
    </row>
    <row r="30434" spans="8:8" x14ac:dyDescent="0.45">
      <c r="H30434"/>
    </row>
    <row r="30435" spans="8:8" x14ac:dyDescent="0.45">
      <c r="H30435"/>
    </row>
    <row r="30436" spans="8:8" x14ac:dyDescent="0.45">
      <c r="H30436"/>
    </row>
    <row r="30437" spans="8:8" x14ac:dyDescent="0.45">
      <c r="H30437"/>
    </row>
    <row r="30438" spans="8:8" x14ac:dyDescent="0.45">
      <c r="H30438"/>
    </row>
    <row r="30439" spans="8:8" x14ac:dyDescent="0.45">
      <c r="H30439"/>
    </row>
    <row r="30440" spans="8:8" x14ac:dyDescent="0.45">
      <c r="H30440"/>
    </row>
    <row r="30441" spans="8:8" x14ac:dyDescent="0.45">
      <c r="H30441"/>
    </row>
    <row r="30442" spans="8:8" x14ac:dyDescent="0.45">
      <c r="H30442"/>
    </row>
    <row r="30443" spans="8:8" x14ac:dyDescent="0.45">
      <c r="H30443"/>
    </row>
    <row r="30444" spans="8:8" x14ac:dyDescent="0.45">
      <c r="H30444"/>
    </row>
    <row r="30445" spans="8:8" x14ac:dyDescent="0.45">
      <c r="H30445"/>
    </row>
    <row r="30446" spans="8:8" x14ac:dyDescent="0.45">
      <c r="H30446"/>
    </row>
    <row r="30447" spans="8:8" x14ac:dyDescent="0.45">
      <c r="H30447"/>
    </row>
    <row r="30448" spans="8:8" x14ac:dyDescent="0.45">
      <c r="H30448"/>
    </row>
    <row r="30449" spans="8:8" x14ac:dyDescent="0.45">
      <c r="H30449"/>
    </row>
    <row r="30450" spans="8:8" x14ac:dyDescent="0.45">
      <c r="H30450"/>
    </row>
    <row r="30451" spans="8:8" x14ac:dyDescent="0.45">
      <c r="H30451"/>
    </row>
    <row r="30452" spans="8:8" x14ac:dyDescent="0.45">
      <c r="H30452"/>
    </row>
    <row r="30453" spans="8:8" x14ac:dyDescent="0.45">
      <c r="H30453"/>
    </row>
    <row r="30454" spans="8:8" x14ac:dyDescent="0.45">
      <c r="H30454"/>
    </row>
    <row r="30455" spans="8:8" x14ac:dyDescent="0.45">
      <c r="H30455"/>
    </row>
    <row r="30456" spans="8:8" x14ac:dyDescent="0.45">
      <c r="H30456"/>
    </row>
    <row r="30457" spans="8:8" x14ac:dyDescent="0.45">
      <c r="H30457"/>
    </row>
    <row r="30458" spans="8:8" x14ac:dyDescent="0.45">
      <c r="H30458"/>
    </row>
    <row r="30459" spans="8:8" x14ac:dyDescent="0.45">
      <c r="H30459"/>
    </row>
    <row r="30460" spans="8:8" x14ac:dyDescent="0.45">
      <c r="H30460"/>
    </row>
    <row r="30461" spans="8:8" x14ac:dyDescent="0.45">
      <c r="H30461"/>
    </row>
    <row r="30462" spans="8:8" x14ac:dyDescent="0.45">
      <c r="H30462"/>
    </row>
    <row r="30463" spans="8:8" x14ac:dyDescent="0.45">
      <c r="H30463"/>
    </row>
    <row r="30464" spans="8:8" x14ac:dyDescent="0.45">
      <c r="H30464"/>
    </row>
    <row r="30465" spans="8:8" x14ac:dyDescent="0.45">
      <c r="H30465"/>
    </row>
    <row r="30466" spans="8:8" x14ac:dyDescent="0.45">
      <c r="H30466"/>
    </row>
    <row r="30467" spans="8:8" x14ac:dyDescent="0.45">
      <c r="H30467"/>
    </row>
    <row r="30468" spans="8:8" x14ac:dyDescent="0.45">
      <c r="H30468"/>
    </row>
    <row r="30469" spans="8:8" x14ac:dyDescent="0.45">
      <c r="H30469"/>
    </row>
    <row r="30470" spans="8:8" x14ac:dyDescent="0.45">
      <c r="H30470"/>
    </row>
    <row r="30471" spans="8:8" x14ac:dyDescent="0.45">
      <c r="H30471"/>
    </row>
    <row r="30472" spans="8:8" x14ac:dyDescent="0.45">
      <c r="H30472"/>
    </row>
    <row r="30473" spans="8:8" x14ac:dyDescent="0.45">
      <c r="H30473"/>
    </row>
    <row r="30474" spans="8:8" x14ac:dyDescent="0.45">
      <c r="H30474"/>
    </row>
    <row r="30475" spans="8:8" x14ac:dyDescent="0.45">
      <c r="H30475"/>
    </row>
    <row r="30476" spans="8:8" x14ac:dyDescent="0.45">
      <c r="H30476"/>
    </row>
    <row r="30477" spans="8:8" x14ac:dyDescent="0.45">
      <c r="H30477"/>
    </row>
    <row r="30478" spans="8:8" x14ac:dyDescent="0.45">
      <c r="H30478"/>
    </row>
    <row r="30479" spans="8:8" x14ac:dyDescent="0.45">
      <c r="H30479"/>
    </row>
    <row r="30480" spans="8:8" x14ac:dyDescent="0.45">
      <c r="H30480"/>
    </row>
    <row r="30481" spans="8:8" x14ac:dyDescent="0.45">
      <c r="H30481"/>
    </row>
    <row r="30482" spans="8:8" x14ac:dyDescent="0.45">
      <c r="H30482"/>
    </row>
    <row r="30483" spans="8:8" x14ac:dyDescent="0.45">
      <c r="H30483"/>
    </row>
    <row r="30484" spans="8:8" x14ac:dyDescent="0.45">
      <c r="H30484"/>
    </row>
    <row r="30485" spans="8:8" x14ac:dyDescent="0.45">
      <c r="H30485"/>
    </row>
    <row r="30486" spans="8:8" x14ac:dyDescent="0.45">
      <c r="H30486"/>
    </row>
    <row r="30487" spans="8:8" x14ac:dyDescent="0.45">
      <c r="H30487"/>
    </row>
    <row r="30488" spans="8:8" x14ac:dyDescent="0.45">
      <c r="H30488"/>
    </row>
    <row r="30489" spans="8:8" x14ac:dyDescent="0.45">
      <c r="H30489"/>
    </row>
    <row r="30490" spans="8:8" x14ac:dyDescent="0.45">
      <c r="H30490"/>
    </row>
    <row r="30491" spans="8:8" x14ac:dyDescent="0.45">
      <c r="H30491"/>
    </row>
    <row r="30492" spans="8:8" x14ac:dyDescent="0.45">
      <c r="H30492"/>
    </row>
    <row r="30493" spans="8:8" x14ac:dyDescent="0.45">
      <c r="H30493"/>
    </row>
    <row r="30494" spans="8:8" x14ac:dyDescent="0.45">
      <c r="H30494"/>
    </row>
    <row r="30495" spans="8:8" x14ac:dyDescent="0.45">
      <c r="H30495"/>
    </row>
    <row r="30496" spans="8:8" x14ac:dyDescent="0.45">
      <c r="H30496"/>
    </row>
    <row r="30497" spans="8:8" x14ac:dyDescent="0.45">
      <c r="H30497"/>
    </row>
    <row r="30498" spans="8:8" x14ac:dyDescent="0.45">
      <c r="H30498"/>
    </row>
    <row r="30499" spans="8:8" x14ac:dyDescent="0.45">
      <c r="H30499"/>
    </row>
    <row r="30500" spans="8:8" x14ac:dyDescent="0.45">
      <c r="H30500"/>
    </row>
    <row r="30501" spans="8:8" x14ac:dyDescent="0.45">
      <c r="H30501"/>
    </row>
    <row r="30502" spans="8:8" x14ac:dyDescent="0.45">
      <c r="H30502"/>
    </row>
    <row r="30503" spans="8:8" x14ac:dyDescent="0.45">
      <c r="H30503"/>
    </row>
    <row r="30504" spans="8:8" x14ac:dyDescent="0.45">
      <c r="H30504"/>
    </row>
    <row r="30505" spans="8:8" x14ac:dyDescent="0.45">
      <c r="H30505"/>
    </row>
    <row r="30506" spans="8:8" x14ac:dyDescent="0.45">
      <c r="H30506"/>
    </row>
    <row r="30507" spans="8:8" x14ac:dyDescent="0.45">
      <c r="H30507"/>
    </row>
    <row r="30508" spans="8:8" x14ac:dyDescent="0.45">
      <c r="H30508"/>
    </row>
    <row r="30509" spans="8:8" x14ac:dyDescent="0.45">
      <c r="H30509"/>
    </row>
    <row r="30510" spans="8:8" x14ac:dyDescent="0.45">
      <c r="H30510"/>
    </row>
    <row r="30511" spans="8:8" x14ac:dyDescent="0.45">
      <c r="H30511"/>
    </row>
    <row r="30512" spans="8:8" x14ac:dyDescent="0.45">
      <c r="H30512"/>
    </row>
    <row r="30513" spans="8:8" x14ac:dyDescent="0.45">
      <c r="H30513"/>
    </row>
    <row r="30514" spans="8:8" x14ac:dyDescent="0.45">
      <c r="H30514"/>
    </row>
    <row r="30515" spans="8:8" x14ac:dyDescent="0.45">
      <c r="H30515"/>
    </row>
    <row r="30516" spans="8:8" x14ac:dyDescent="0.45">
      <c r="H30516"/>
    </row>
    <row r="30517" spans="8:8" x14ac:dyDescent="0.45">
      <c r="H30517"/>
    </row>
    <row r="30518" spans="8:8" x14ac:dyDescent="0.45">
      <c r="H30518"/>
    </row>
    <row r="30519" spans="8:8" x14ac:dyDescent="0.45">
      <c r="H30519"/>
    </row>
    <row r="30520" spans="8:8" x14ac:dyDescent="0.45">
      <c r="H30520"/>
    </row>
    <row r="30521" spans="8:8" x14ac:dyDescent="0.45">
      <c r="H30521"/>
    </row>
    <row r="30522" spans="8:8" x14ac:dyDescent="0.45">
      <c r="H30522"/>
    </row>
    <row r="30523" spans="8:8" x14ac:dyDescent="0.45">
      <c r="H30523"/>
    </row>
    <row r="30524" spans="8:8" x14ac:dyDescent="0.45">
      <c r="H30524"/>
    </row>
    <row r="30525" spans="8:8" x14ac:dyDescent="0.45">
      <c r="H30525"/>
    </row>
    <row r="30526" spans="8:8" x14ac:dyDescent="0.45">
      <c r="H30526"/>
    </row>
    <row r="30527" spans="8:8" x14ac:dyDescent="0.45">
      <c r="H30527"/>
    </row>
    <row r="30528" spans="8:8" x14ac:dyDescent="0.45">
      <c r="H30528"/>
    </row>
    <row r="30529" spans="8:8" x14ac:dyDescent="0.45">
      <c r="H30529"/>
    </row>
    <row r="30530" spans="8:8" x14ac:dyDescent="0.45">
      <c r="H30530"/>
    </row>
    <row r="30531" spans="8:8" x14ac:dyDescent="0.45">
      <c r="H30531"/>
    </row>
    <row r="30532" spans="8:8" x14ac:dyDescent="0.45">
      <c r="H30532"/>
    </row>
    <row r="30533" spans="8:8" x14ac:dyDescent="0.45">
      <c r="H30533"/>
    </row>
    <row r="30534" spans="8:8" x14ac:dyDescent="0.45">
      <c r="H30534"/>
    </row>
    <row r="30535" spans="8:8" x14ac:dyDescent="0.45">
      <c r="H30535"/>
    </row>
    <row r="30536" spans="8:8" x14ac:dyDescent="0.45">
      <c r="H30536"/>
    </row>
    <row r="30537" spans="8:8" x14ac:dyDescent="0.45">
      <c r="H30537"/>
    </row>
    <row r="30538" spans="8:8" x14ac:dyDescent="0.45">
      <c r="H30538"/>
    </row>
    <row r="30539" spans="8:8" x14ac:dyDescent="0.45">
      <c r="H30539"/>
    </row>
    <row r="30540" spans="8:8" x14ac:dyDescent="0.45">
      <c r="H30540"/>
    </row>
    <row r="30541" spans="8:8" x14ac:dyDescent="0.45">
      <c r="H30541"/>
    </row>
    <row r="30542" spans="8:8" x14ac:dyDescent="0.45">
      <c r="H30542"/>
    </row>
    <row r="30543" spans="8:8" x14ac:dyDescent="0.45">
      <c r="H30543"/>
    </row>
    <row r="30544" spans="8:8" x14ac:dyDescent="0.45">
      <c r="H30544"/>
    </row>
    <row r="30545" spans="8:8" x14ac:dyDescent="0.45">
      <c r="H30545"/>
    </row>
    <row r="30546" spans="8:8" x14ac:dyDescent="0.45">
      <c r="H30546"/>
    </row>
    <row r="30547" spans="8:8" x14ac:dyDescent="0.45">
      <c r="H30547"/>
    </row>
    <row r="30548" spans="8:8" x14ac:dyDescent="0.45">
      <c r="H30548"/>
    </row>
    <row r="30549" spans="8:8" x14ac:dyDescent="0.45">
      <c r="H30549"/>
    </row>
    <row r="30550" spans="8:8" x14ac:dyDescent="0.45">
      <c r="H30550"/>
    </row>
    <row r="30551" spans="8:8" x14ac:dyDescent="0.45">
      <c r="H30551"/>
    </row>
    <row r="30552" spans="8:8" x14ac:dyDescent="0.45">
      <c r="H30552"/>
    </row>
    <row r="30553" spans="8:8" x14ac:dyDescent="0.45">
      <c r="H30553"/>
    </row>
    <row r="30554" spans="8:8" x14ac:dyDescent="0.45">
      <c r="H30554"/>
    </row>
    <row r="30555" spans="8:8" x14ac:dyDescent="0.45">
      <c r="H30555"/>
    </row>
    <row r="30556" spans="8:8" x14ac:dyDescent="0.45">
      <c r="H30556"/>
    </row>
    <row r="30557" spans="8:8" x14ac:dyDescent="0.45">
      <c r="H30557"/>
    </row>
    <row r="30558" spans="8:8" x14ac:dyDescent="0.45">
      <c r="H30558"/>
    </row>
    <row r="30559" spans="8:8" x14ac:dyDescent="0.45">
      <c r="H30559"/>
    </row>
    <row r="30560" spans="8:8" x14ac:dyDescent="0.45">
      <c r="H30560"/>
    </row>
    <row r="30561" spans="8:8" x14ac:dyDescent="0.45">
      <c r="H30561"/>
    </row>
    <row r="30562" spans="8:8" x14ac:dyDescent="0.45">
      <c r="H30562"/>
    </row>
    <row r="30563" spans="8:8" x14ac:dyDescent="0.45">
      <c r="H30563"/>
    </row>
    <row r="30564" spans="8:8" x14ac:dyDescent="0.45">
      <c r="H30564"/>
    </row>
    <row r="30565" spans="8:8" x14ac:dyDescent="0.45">
      <c r="H30565"/>
    </row>
    <row r="30566" spans="8:8" x14ac:dyDescent="0.45">
      <c r="H30566"/>
    </row>
    <row r="30567" spans="8:8" x14ac:dyDescent="0.45">
      <c r="H30567"/>
    </row>
    <row r="30568" spans="8:8" x14ac:dyDescent="0.45">
      <c r="H30568"/>
    </row>
    <row r="30569" spans="8:8" x14ac:dyDescent="0.45">
      <c r="H30569"/>
    </row>
    <row r="30570" spans="8:8" x14ac:dyDescent="0.45">
      <c r="H30570"/>
    </row>
    <row r="30571" spans="8:8" x14ac:dyDescent="0.45">
      <c r="H30571"/>
    </row>
    <row r="30572" spans="8:8" x14ac:dyDescent="0.45">
      <c r="H30572"/>
    </row>
    <row r="30573" spans="8:8" x14ac:dyDescent="0.45">
      <c r="H30573"/>
    </row>
    <row r="30574" spans="8:8" x14ac:dyDescent="0.45">
      <c r="H30574"/>
    </row>
    <row r="30575" spans="8:8" x14ac:dyDescent="0.45">
      <c r="H30575"/>
    </row>
    <row r="30576" spans="8:8" x14ac:dyDescent="0.45">
      <c r="H30576"/>
    </row>
    <row r="30577" spans="8:8" x14ac:dyDescent="0.45">
      <c r="H30577"/>
    </row>
    <row r="30578" spans="8:8" x14ac:dyDescent="0.45">
      <c r="H30578"/>
    </row>
    <row r="30579" spans="8:8" x14ac:dyDescent="0.45">
      <c r="H30579"/>
    </row>
    <row r="30580" spans="8:8" x14ac:dyDescent="0.45">
      <c r="H30580"/>
    </row>
    <row r="30581" spans="8:8" x14ac:dyDescent="0.45">
      <c r="H30581"/>
    </row>
    <row r="30582" spans="8:8" x14ac:dyDescent="0.45">
      <c r="H30582"/>
    </row>
    <row r="30583" spans="8:8" x14ac:dyDescent="0.45">
      <c r="H30583"/>
    </row>
    <row r="30584" spans="8:8" x14ac:dyDescent="0.45">
      <c r="H30584"/>
    </row>
    <row r="30585" spans="8:8" x14ac:dyDescent="0.45">
      <c r="H30585"/>
    </row>
    <row r="30586" spans="8:8" x14ac:dyDescent="0.45">
      <c r="H30586"/>
    </row>
    <row r="30587" spans="8:8" x14ac:dyDescent="0.45">
      <c r="H30587"/>
    </row>
    <row r="30588" spans="8:8" x14ac:dyDescent="0.45">
      <c r="H30588"/>
    </row>
    <row r="30589" spans="8:8" x14ac:dyDescent="0.45">
      <c r="H30589"/>
    </row>
    <row r="30590" spans="8:8" x14ac:dyDescent="0.45">
      <c r="H30590"/>
    </row>
    <row r="30591" spans="8:8" x14ac:dyDescent="0.45">
      <c r="H30591"/>
    </row>
    <row r="30592" spans="8:8" x14ac:dyDescent="0.45">
      <c r="H30592"/>
    </row>
    <row r="30593" spans="8:8" x14ac:dyDescent="0.45">
      <c r="H30593"/>
    </row>
    <row r="30594" spans="8:8" x14ac:dyDescent="0.45">
      <c r="H30594"/>
    </row>
    <row r="30595" spans="8:8" x14ac:dyDescent="0.45">
      <c r="H30595"/>
    </row>
    <row r="30596" spans="8:8" x14ac:dyDescent="0.45">
      <c r="H30596"/>
    </row>
    <row r="30597" spans="8:8" x14ac:dyDescent="0.45">
      <c r="H30597"/>
    </row>
    <row r="30598" spans="8:8" x14ac:dyDescent="0.45">
      <c r="H30598"/>
    </row>
    <row r="30599" spans="8:8" x14ac:dyDescent="0.45">
      <c r="H30599"/>
    </row>
    <row r="30600" spans="8:8" x14ac:dyDescent="0.45">
      <c r="H30600"/>
    </row>
    <row r="30601" spans="8:8" x14ac:dyDescent="0.45">
      <c r="H30601"/>
    </row>
    <row r="30602" spans="8:8" x14ac:dyDescent="0.45">
      <c r="H30602"/>
    </row>
    <row r="30603" spans="8:8" x14ac:dyDescent="0.45">
      <c r="H30603"/>
    </row>
    <row r="30604" spans="8:8" x14ac:dyDescent="0.45">
      <c r="H30604"/>
    </row>
    <row r="30605" spans="8:8" x14ac:dyDescent="0.45">
      <c r="H30605"/>
    </row>
    <row r="30606" spans="8:8" x14ac:dyDescent="0.45">
      <c r="H30606"/>
    </row>
    <row r="30607" spans="8:8" x14ac:dyDescent="0.45">
      <c r="H30607"/>
    </row>
    <row r="30608" spans="8:8" x14ac:dyDescent="0.45">
      <c r="H30608"/>
    </row>
    <row r="30609" spans="8:8" x14ac:dyDescent="0.45">
      <c r="H30609"/>
    </row>
    <row r="30610" spans="8:8" x14ac:dyDescent="0.45">
      <c r="H30610"/>
    </row>
    <row r="30611" spans="8:8" x14ac:dyDescent="0.45">
      <c r="H30611"/>
    </row>
    <row r="30612" spans="8:8" x14ac:dyDescent="0.45">
      <c r="H30612"/>
    </row>
    <row r="30613" spans="8:8" x14ac:dyDescent="0.45">
      <c r="H30613"/>
    </row>
    <row r="30614" spans="8:8" x14ac:dyDescent="0.45">
      <c r="H30614"/>
    </row>
    <row r="30615" spans="8:8" x14ac:dyDescent="0.45">
      <c r="H30615"/>
    </row>
    <row r="30616" spans="8:8" x14ac:dyDescent="0.45">
      <c r="H30616"/>
    </row>
    <row r="30617" spans="8:8" x14ac:dyDescent="0.45">
      <c r="H30617"/>
    </row>
    <row r="30618" spans="8:8" x14ac:dyDescent="0.45">
      <c r="H30618"/>
    </row>
    <row r="30619" spans="8:8" x14ac:dyDescent="0.45">
      <c r="H30619"/>
    </row>
    <row r="30620" spans="8:8" x14ac:dyDescent="0.45">
      <c r="H30620"/>
    </row>
    <row r="30621" spans="8:8" x14ac:dyDescent="0.45">
      <c r="H30621"/>
    </row>
    <row r="30622" spans="8:8" x14ac:dyDescent="0.45">
      <c r="H30622"/>
    </row>
    <row r="30623" spans="8:8" x14ac:dyDescent="0.45">
      <c r="H30623"/>
    </row>
    <row r="30624" spans="8:8" x14ac:dyDescent="0.45">
      <c r="H30624"/>
    </row>
    <row r="30625" spans="8:8" x14ac:dyDescent="0.45">
      <c r="H30625"/>
    </row>
    <row r="30626" spans="8:8" x14ac:dyDescent="0.45">
      <c r="H30626"/>
    </row>
    <row r="30627" spans="8:8" x14ac:dyDescent="0.45">
      <c r="H30627"/>
    </row>
    <row r="30628" spans="8:8" x14ac:dyDescent="0.45">
      <c r="H30628"/>
    </row>
    <row r="30629" spans="8:8" x14ac:dyDescent="0.45">
      <c r="H30629"/>
    </row>
    <row r="30630" spans="8:8" x14ac:dyDescent="0.45">
      <c r="H30630"/>
    </row>
    <row r="30631" spans="8:8" x14ac:dyDescent="0.45">
      <c r="H30631"/>
    </row>
    <row r="30632" spans="8:8" x14ac:dyDescent="0.45">
      <c r="H30632"/>
    </row>
    <row r="30633" spans="8:8" x14ac:dyDescent="0.45">
      <c r="H30633"/>
    </row>
    <row r="30634" spans="8:8" x14ac:dyDescent="0.45">
      <c r="H30634"/>
    </row>
    <row r="30635" spans="8:8" x14ac:dyDescent="0.45">
      <c r="H30635"/>
    </row>
    <row r="30636" spans="8:8" x14ac:dyDescent="0.45">
      <c r="H30636"/>
    </row>
    <row r="30637" spans="8:8" x14ac:dyDescent="0.45">
      <c r="H30637"/>
    </row>
    <row r="30638" spans="8:8" x14ac:dyDescent="0.45">
      <c r="H30638"/>
    </row>
    <row r="30639" spans="8:8" x14ac:dyDescent="0.45">
      <c r="H30639"/>
    </row>
    <row r="30640" spans="8:8" x14ac:dyDescent="0.45">
      <c r="H30640"/>
    </row>
    <row r="30641" spans="8:8" x14ac:dyDescent="0.45">
      <c r="H30641"/>
    </row>
    <row r="30642" spans="8:8" x14ac:dyDescent="0.45">
      <c r="H30642"/>
    </row>
    <row r="30643" spans="8:8" x14ac:dyDescent="0.45">
      <c r="H30643"/>
    </row>
    <row r="30644" spans="8:8" x14ac:dyDescent="0.45">
      <c r="H30644"/>
    </row>
    <row r="30645" spans="8:8" x14ac:dyDescent="0.45">
      <c r="H30645"/>
    </row>
    <row r="30646" spans="8:8" x14ac:dyDescent="0.45">
      <c r="H30646"/>
    </row>
    <row r="30647" spans="8:8" x14ac:dyDescent="0.45">
      <c r="H30647"/>
    </row>
    <row r="30648" spans="8:8" x14ac:dyDescent="0.45">
      <c r="H30648"/>
    </row>
    <row r="30649" spans="8:8" x14ac:dyDescent="0.45">
      <c r="H30649"/>
    </row>
    <row r="30650" spans="8:8" x14ac:dyDescent="0.45">
      <c r="H30650"/>
    </row>
    <row r="30651" spans="8:8" x14ac:dyDescent="0.45">
      <c r="H30651"/>
    </row>
    <row r="30652" spans="8:8" x14ac:dyDescent="0.45">
      <c r="H30652"/>
    </row>
    <row r="30653" spans="8:8" x14ac:dyDescent="0.45">
      <c r="H30653"/>
    </row>
    <row r="30654" spans="8:8" x14ac:dyDescent="0.45">
      <c r="H30654"/>
    </row>
    <row r="30655" spans="8:8" x14ac:dyDescent="0.45">
      <c r="H30655"/>
    </row>
    <row r="30656" spans="8:8" x14ac:dyDescent="0.45">
      <c r="H30656"/>
    </row>
    <row r="30657" spans="8:8" x14ac:dyDescent="0.45">
      <c r="H30657"/>
    </row>
    <row r="30658" spans="8:8" x14ac:dyDescent="0.45">
      <c r="H30658"/>
    </row>
    <row r="30659" spans="8:8" x14ac:dyDescent="0.45">
      <c r="H30659"/>
    </row>
    <row r="30660" spans="8:8" x14ac:dyDescent="0.45">
      <c r="H30660"/>
    </row>
    <row r="30661" spans="8:8" x14ac:dyDescent="0.45">
      <c r="H30661"/>
    </row>
    <row r="30662" spans="8:8" x14ac:dyDescent="0.45">
      <c r="H30662"/>
    </row>
    <row r="30663" spans="8:8" x14ac:dyDescent="0.45">
      <c r="H30663"/>
    </row>
    <row r="30664" spans="8:8" x14ac:dyDescent="0.45">
      <c r="H30664"/>
    </row>
    <row r="30665" spans="8:8" x14ac:dyDescent="0.45">
      <c r="H30665"/>
    </row>
    <row r="30666" spans="8:8" x14ac:dyDescent="0.45">
      <c r="H30666"/>
    </row>
    <row r="30667" spans="8:8" x14ac:dyDescent="0.45">
      <c r="H30667"/>
    </row>
    <row r="30668" spans="8:8" x14ac:dyDescent="0.45">
      <c r="H30668"/>
    </row>
    <row r="30669" spans="8:8" x14ac:dyDescent="0.45">
      <c r="H30669"/>
    </row>
    <row r="30670" spans="8:8" x14ac:dyDescent="0.45">
      <c r="H30670"/>
    </row>
    <row r="30671" spans="8:8" x14ac:dyDescent="0.45">
      <c r="H30671"/>
    </row>
    <row r="30672" spans="8:8" x14ac:dyDescent="0.45">
      <c r="H30672"/>
    </row>
    <row r="30673" spans="8:8" x14ac:dyDescent="0.45">
      <c r="H30673"/>
    </row>
    <row r="30674" spans="8:8" x14ac:dyDescent="0.45">
      <c r="H30674"/>
    </row>
    <row r="30675" spans="8:8" x14ac:dyDescent="0.45">
      <c r="H30675"/>
    </row>
    <row r="30676" spans="8:8" x14ac:dyDescent="0.45">
      <c r="H30676"/>
    </row>
    <row r="30677" spans="8:8" x14ac:dyDescent="0.45">
      <c r="H30677"/>
    </row>
    <row r="30678" spans="8:8" x14ac:dyDescent="0.45">
      <c r="H30678"/>
    </row>
    <row r="30679" spans="8:8" x14ac:dyDescent="0.45">
      <c r="H30679"/>
    </row>
    <row r="30680" spans="8:8" x14ac:dyDescent="0.45">
      <c r="H30680"/>
    </row>
    <row r="30681" spans="8:8" x14ac:dyDescent="0.45">
      <c r="H30681"/>
    </row>
    <row r="30682" spans="8:8" x14ac:dyDescent="0.45">
      <c r="H30682"/>
    </row>
    <row r="30683" spans="8:8" x14ac:dyDescent="0.45">
      <c r="H30683"/>
    </row>
    <row r="30684" spans="8:8" x14ac:dyDescent="0.45">
      <c r="H30684"/>
    </row>
    <row r="30685" spans="8:8" x14ac:dyDescent="0.45">
      <c r="H30685"/>
    </row>
    <row r="30686" spans="8:8" x14ac:dyDescent="0.45">
      <c r="H30686"/>
    </row>
    <row r="30687" spans="8:8" x14ac:dyDescent="0.45">
      <c r="H30687"/>
    </row>
    <row r="30688" spans="8:8" x14ac:dyDescent="0.45">
      <c r="H30688"/>
    </row>
    <row r="30689" spans="8:8" x14ac:dyDescent="0.45">
      <c r="H30689"/>
    </row>
    <row r="30690" spans="8:8" x14ac:dyDescent="0.45">
      <c r="H30690"/>
    </row>
    <row r="30691" spans="8:8" x14ac:dyDescent="0.45">
      <c r="H30691"/>
    </row>
    <row r="30692" spans="8:8" x14ac:dyDescent="0.45">
      <c r="H30692"/>
    </row>
    <row r="30693" spans="8:8" x14ac:dyDescent="0.45">
      <c r="H30693"/>
    </row>
    <row r="30694" spans="8:8" x14ac:dyDescent="0.45">
      <c r="H30694"/>
    </row>
    <row r="30695" spans="8:8" x14ac:dyDescent="0.45">
      <c r="H30695"/>
    </row>
    <row r="30696" spans="8:8" x14ac:dyDescent="0.45">
      <c r="H30696"/>
    </row>
    <row r="30697" spans="8:8" x14ac:dyDescent="0.45">
      <c r="H30697"/>
    </row>
    <row r="30698" spans="8:8" x14ac:dyDescent="0.45">
      <c r="H30698"/>
    </row>
    <row r="30699" spans="8:8" x14ac:dyDescent="0.45">
      <c r="H30699"/>
    </row>
    <row r="30700" spans="8:8" x14ac:dyDescent="0.45">
      <c r="H30700"/>
    </row>
    <row r="30701" spans="8:8" x14ac:dyDescent="0.45">
      <c r="H30701"/>
    </row>
    <row r="30702" spans="8:8" x14ac:dyDescent="0.45">
      <c r="H30702"/>
    </row>
    <row r="30703" spans="8:8" x14ac:dyDescent="0.45">
      <c r="H30703"/>
    </row>
    <row r="30704" spans="8:8" x14ac:dyDescent="0.45">
      <c r="H30704"/>
    </row>
    <row r="30705" spans="8:8" x14ac:dyDescent="0.45">
      <c r="H30705"/>
    </row>
    <row r="30706" spans="8:8" x14ac:dyDescent="0.45">
      <c r="H30706"/>
    </row>
    <row r="30707" spans="8:8" x14ac:dyDescent="0.45">
      <c r="H30707"/>
    </row>
    <row r="30708" spans="8:8" x14ac:dyDescent="0.45">
      <c r="H30708"/>
    </row>
    <row r="30709" spans="8:8" x14ac:dyDescent="0.45">
      <c r="H30709"/>
    </row>
    <row r="30710" spans="8:8" x14ac:dyDescent="0.45">
      <c r="H30710"/>
    </row>
    <row r="30711" spans="8:8" x14ac:dyDescent="0.45">
      <c r="H30711"/>
    </row>
    <row r="30712" spans="8:8" x14ac:dyDescent="0.45">
      <c r="H30712"/>
    </row>
    <row r="30713" spans="8:8" x14ac:dyDescent="0.45">
      <c r="H30713"/>
    </row>
    <row r="30714" spans="8:8" x14ac:dyDescent="0.45">
      <c r="H30714"/>
    </row>
    <row r="30715" spans="8:8" x14ac:dyDescent="0.45">
      <c r="H30715"/>
    </row>
    <row r="30716" spans="8:8" x14ac:dyDescent="0.45">
      <c r="H30716"/>
    </row>
    <row r="30717" spans="8:8" x14ac:dyDescent="0.45">
      <c r="H30717"/>
    </row>
    <row r="30718" spans="8:8" x14ac:dyDescent="0.45">
      <c r="H30718"/>
    </row>
    <row r="30719" spans="8:8" x14ac:dyDescent="0.45">
      <c r="H30719"/>
    </row>
    <row r="30720" spans="8:8" x14ac:dyDescent="0.45">
      <c r="H30720"/>
    </row>
    <row r="30721" spans="8:8" x14ac:dyDescent="0.45">
      <c r="H30721"/>
    </row>
    <row r="30722" spans="8:8" x14ac:dyDescent="0.45">
      <c r="H30722"/>
    </row>
    <row r="30723" spans="8:8" x14ac:dyDescent="0.45">
      <c r="H30723"/>
    </row>
    <row r="30724" spans="8:8" x14ac:dyDescent="0.45">
      <c r="H30724"/>
    </row>
    <row r="30725" spans="8:8" x14ac:dyDescent="0.45">
      <c r="H30725"/>
    </row>
    <row r="30726" spans="8:8" x14ac:dyDescent="0.45">
      <c r="H30726"/>
    </row>
    <row r="30727" spans="8:8" x14ac:dyDescent="0.45">
      <c r="H30727"/>
    </row>
    <row r="30728" spans="8:8" x14ac:dyDescent="0.45">
      <c r="H30728"/>
    </row>
    <row r="30729" spans="8:8" x14ac:dyDescent="0.45">
      <c r="H30729"/>
    </row>
    <row r="30730" spans="8:8" x14ac:dyDescent="0.45">
      <c r="H30730"/>
    </row>
    <row r="30731" spans="8:8" x14ac:dyDescent="0.45">
      <c r="H30731"/>
    </row>
    <row r="30732" spans="8:8" x14ac:dyDescent="0.45">
      <c r="H30732"/>
    </row>
    <row r="30733" spans="8:8" x14ac:dyDescent="0.45">
      <c r="H30733"/>
    </row>
    <row r="30734" spans="8:8" x14ac:dyDescent="0.45">
      <c r="H30734"/>
    </row>
    <row r="30735" spans="8:8" x14ac:dyDescent="0.45">
      <c r="H30735"/>
    </row>
    <row r="30736" spans="8:8" x14ac:dyDescent="0.45">
      <c r="H30736"/>
    </row>
    <row r="30737" spans="8:8" x14ac:dyDescent="0.45">
      <c r="H30737"/>
    </row>
    <row r="30738" spans="8:8" x14ac:dyDescent="0.45">
      <c r="H30738"/>
    </row>
    <row r="30739" spans="8:8" x14ac:dyDescent="0.45">
      <c r="H30739"/>
    </row>
    <row r="30740" spans="8:8" x14ac:dyDescent="0.45">
      <c r="H30740"/>
    </row>
    <row r="30741" spans="8:8" x14ac:dyDescent="0.45">
      <c r="H30741"/>
    </row>
    <row r="30742" spans="8:8" x14ac:dyDescent="0.45">
      <c r="H30742"/>
    </row>
    <row r="30743" spans="8:8" x14ac:dyDescent="0.45">
      <c r="H30743"/>
    </row>
    <row r="30744" spans="8:8" x14ac:dyDescent="0.45">
      <c r="H30744"/>
    </row>
    <row r="30745" spans="8:8" x14ac:dyDescent="0.45">
      <c r="H30745"/>
    </row>
    <row r="30746" spans="8:8" x14ac:dyDescent="0.45">
      <c r="H30746"/>
    </row>
    <row r="30747" spans="8:8" x14ac:dyDescent="0.45">
      <c r="H30747"/>
    </row>
    <row r="30748" spans="8:8" x14ac:dyDescent="0.45">
      <c r="H30748"/>
    </row>
    <row r="30749" spans="8:8" x14ac:dyDescent="0.45">
      <c r="H30749"/>
    </row>
    <row r="30750" spans="8:8" x14ac:dyDescent="0.45">
      <c r="H30750"/>
    </row>
    <row r="30751" spans="8:8" x14ac:dyDescent="0.45">
      <c r="H30751"/>
    </row>
    <row r="30752" spans="8:8" x14ac:dyDescent="0.45">
      <c r="H30752"/>
    </row>
    <row r="30753" spans="8:8" x14ac:dyDescent="0.45">
      <c r="H30753"/>
    </row>
    <row r="30754" spans="8:8" x14ac:dyDescent="0.45">
      <c r="H30754"/>
    </row>
    <row r="30755" spans="8:8" x14ac:dyDescent="0.45">
      <c r="H30755"/>
    </row>
    <row r="30756" spans="8:8" x14ac:dyDescent="0.45">
      <c r="H30756"/>
    </row>
    <row r="30757" spans="8:8" x14ac:dyDescent="0.45">
      <c r="H30757"/>
    </row>
    <row r="30758" spans="8:8" x14ac:dyDescent="0.45">
      <c r="H30758"/>
    </row>
    <row r="30759" spans="8:8" x14ac:dyDescent="0.45">
      <c r="H30759"/>
    </row>
    <row r="30760" spans="8:8" x14ac:dyDescent="0.45">
      <c r="H30760"/>
    </row>
    <row r="30761" spans="8:8" x14ac:dyDescent="0.45">
      <c r="H30761"/>
    </row>
    <row r="30762" spans="8:8" x14ac:dyDescent="0.45">
      <c r="H30762"/>
    </row>
    <row r="30763" spans="8:8" x14ac:dyDescent="0.45">
      <c r="H30763"/>
    </row>
    <row r="30764" spans="8:8" x14ac:dyDescent="0.45">
      <c r="H30764"/>
    </row>
    <row r="30765" spans="8:8" x14ac:dyDescent="0.45">
      <c r="H30765"/>
    </row>
    <row r="30766" spans="8:8" x14ac:dyDescent="0.45">
      <c r="H30766"/>
    </row>
    <row r="30767" spans="8:8" x14ac:dyDescent="0.45">
      <c r="H30767"/>
    </row>
    <row r="30768" spans="8:8" x14ac:dyDescent="0.45">
      <c r="H30768"/>
    </row>
    <row r="30769" spans="8:8" x14ac:dyDescent="0.45">
      <c r="H30769"/>
    </row>
    <row r="30770" spans="8:8" x14ac:dyDescent="0.45">
      <c r="H30770"/>
    </row>
    <row r="30771" spans="8:8" x14ac:dyDescent="0.45">
      <c r="H30771"/>
    </row>
    <row r="30772" spans="8:8" x14ac:dyDescent="0.45">
      <c r="H30772"/>
    </row>
    <row r="30773" spans="8:8" x14ac:dyDescent="0.45">
      <c r="H30773"/>
    </row>
    <row r="30774" spans="8:8" x14ac:dyDescent="0.45">
      <c r="H30774"/>
    </row>
    <row r="30775" spans="8:8" x14ac:dyDescent="0.45">
      <c r="H30775"/>
    </row>
    <row r="30776" spans="8:8" x14ac:dyDescent="0.45">
      <c r="H30776"/>
    </row>
    <row r="30777" spans="8:8" x14ac:dyDescent="0.45">
      <c r="H30777"/>
    </row>
    <row r="30778" spans="8:8" x14ac:dyDescent="0.45">
      <c r="H30778"/>
    </row>
    <row r="30779" spans="8:8" x14ac:dyDescent="0.45">
      <c r="H30779"/>
    </row>
    <row r="30780" spans="8:8" x14ac:dyDescent="0.45">
      <c r="H30780"/>
    </row>
    <row r="30781" spans="8:8" x14ac:dyDescent="0.45">
      <c r="H30781"/>
    </row>
    <row r="30782" spans="8:8" x14ac:dyDescent="0.45">
      <c r="H30782"/>
    </row>
    <row r="30783" spans="8:8" x14ac:dyDescent="0.45">
      <c r="H30783"/>
    </row>
    <row r="30784" spans="8:8" x14ac:dyDescent="0.45">
      <c r="H30784"/>
    </row>
    <row r="30785" spans="8:8" x14ac:dyDescent="0.45">
      <c r="H30785"/>
    </row>
    <row r="30786" spans="8:8" x14ac:dyDescent="0.45">
      <c r="H30786"/>
    </row>
    <row r="30787" spans="8:8" x14ac:dyDescent="0.45">
      <c r="H30787"/>
    </row>
    <row r="30788" spans="8:8" x14ac:dyDescent="0.45">
      <c r="H30788"/>
    </row>
    <row r="30789" spans="8:8" x14ac:dyDescent="0.45">
      <c r="H30789"/>
    </row>
    <row r="30790" spans="8:8" x14ac:dyDescent="0.45">
      <c r="H30790"/>
    </row>
    <row r="30791" spans="8:8" x14ac:dyDescent="0.45">
      <c r="H30791"/>
    </row>
    <row r="30792" spans="8:8" x14ac:dyDescent="0.45">
      <c r="H30792"/>
    </row>
    <row r="30793" spans="8:8" x14ac:dyDescent="0.45">
      <c r="H30793"/>
    </row>
    <row r="30794" spans="8:8" x14ac:dyDescent="0.45">
      <c r="H30794"/>
    </row>
    <row r="30795" spans="8:8" x14ac:dyDescent="0.45">
      <c r="H30795"/>
    </row>
    <row r="30796" spans="8:8" x14ac:dyDescent="0.45">
      <c r="H30796"/>
    </row>
    <row r="30797" spans="8:8" x14ac:dyDescent="0.45">
      <c r="H30797"/>
    </row>
    <row r="30798" spans="8:8" x14ac:dyDescent="0.45">
      <c r="H30798"/>
    </row>
    <row r="30799" spans="8:8" x14ac:dyDescent="0.45">
      <c r="H30799"/>
    </row>
    <row r="30800" spans="8:8" x14ac:dyDescent="0.45">
      <c r="H30800"/>
    </row>
    <row r="30801" spans="8:8" x14ac:dyDescent="0.45">
      <c r="H30801"/>
    </row>
    <row r="30802" spans="8:8" x14ac:dyDescent="0.45">
      <c r="H30802"/>
    </row>
    <row r="30803" spans="8:8" x14ac:dyDescent="0.45">
      <c r="H30803"/>
    </row>
    <row r="30804" spans="8:8" x14ac:dyDescent="0.45">
      <c r="H30804"/>
    </row>
    <row r="30805" spans="8:8" x14ac:dyDescent="0.45">
      <c r="H30805"/>
    </row>
    <row r="30806" spans="8:8" x14ac:dyDescent="0.45">
      <c r="H30806"/>
    </row>
    <row r="30807" spans="8:8" x14ac:dyDescent="0.45">
      <c r="H30807"/>
    </row>
    <row r="30808" spans="8:8" x14ac:dyDescent="0.45">
      <c r="H30808"/>
    </row>
    <row r="30809" spans="8:8" x14ac:dyDescent="0.45">
      <c r="H30809"/>
    </row>
    <row r="30810" spans="8:8" x14ac:dyDescent="0.45">
      <c r="H30810"/>
    </row>
    <row r="30811" spans="8:8" x14ac:dyDescent="0.45">
      <c r="H30811"/>
    </row>
    <row r="30812" spans="8:8" x14ac:dyDescent="0.45">
      <c r="H30812"/>
    </row>
    <row r="30813" spans="8:8" x14ac:dyDescent="0.45">
      <c r="H30813"/>
    </row>
    <row r="30814" spans="8:8" x14ac:dyDescent="0.45">
      <c r="H30814"/>
    </row>
    <row r="30815" spans="8:8" x14ac:dyDescent="0.45">
      <c r="H30815"/>
    </row>
    <row r="30816" spans="8:8" x14ac:dyDescent="0.45">
      <c r="H30816"/>
    </row>
    <row r="30817" spans="8:8" x14ac:dyDescent="0.45">
      <c r="H30817"/>
    </row>
    <row r="30818" spans="8:8" x14ac:dyDescent="0.45">
      <c r="H30818"/>
    </row>
    <row r="30819" spans="8:8" x14ac:dyDescent="0.45">
      <c r="H30819"/>
    </row>
    <row r="30820" spans="8:8" x14ac:dyDescent="0.45">
      <c r="H30820"/>
    </row>
    <row r="30821" spans="8:8" x14ac:dyDescent="0.45">
      <c r="H30821"/>
    </row>
    <row r="30822" spans="8:8" x14ac:dyDescent="0.45">
      <c r="H30822"/>
    </row>
    <row r="30823" spans="8:8" x14ac:dyDescent="0.45">
      <c r="H30823"/>
    </row>
    <row r="30824" spans="8:8" x14ac:dyDescent="0.45">
      <c r="H30824"/>
    </row>
    <row r="30825" spans="8:8" x14ac:dyDescent="0.45">
      <c r="H30825"/>
    </row>
    <row r="30826" spans="8:8" x14ac:dyDescent="0.45">
      <c r="H30826"/>
    </row>
    <row r="30827" spans="8:8" x14ac:dyDescent="0.45">
      <c r="H30827"/>
    </row>
    <row r="30828" spans="8:8" x14ac:dyDescent="0.45">
      <c r="H30828"/>
    </row>
    <row r="30829" spans="8:8" x14ac:dyDescent="0.45">
      <c r="H30829"/>
    </row>
    <row r="30830" spans="8:8" x14ac:dyDescent="0.45">
      <c r="H30830"/>
    </row>
    <row r="30831" spans="8:8" x14ac:dyDescent="0.45">
      <c r="H30831"/>
    </row>
    <row r="30832" spans="8:8" x14ac:dyDescent="0.45">
      <c r="H30832"/>
    </row>
    <row r="30833" spans="8:8" x14ac:dyDescent="0.45">
      <c r="H30833"/>
    </row>
    <row r="30834" spans="8:8" x14ac:dyDescent="0.45">
      <c r="H30834"/>
    </row>
    <row r="30835" spans="8:8" x14ac:dyDescent="0.45">
      <c r="H30835"/>
    </row>
    <row r="30836" spans="8:8" x14ac:dyDescent="0.45">
      <c r="H30836"/>
    </row>
    <row r="30837" spans="8:8" x14ac:dyDescent="0.45">
      <c r="H30837"/>
    </row>
    <row r="30838" spans="8:8" x14ac:dyDescent="0.45">
      <c r="H30838"/>
    </row>
    <row r="30839" spans="8:8" x14ac:dyDescent="0.45">
      <c r="H30839"/>
    </row>
    <row r="30840" spans="8:8" x14ac:dyDescent="0.45">
      <c r="H30840"/>
    </row>
    <row r="30841" spans="8:8" x14ac:dyDescent="0.45">
      <c r="H30841"/>
    </row>
    <row r="30842" spans="8:8" x14ac:dyDescent="0.45">
      <c r="H30842"/>
    </row>
    <row r="30843" spans="8:8" x14ac:dyDescent="0.45">
      <c r="H30843"/>
    </row>
    <row r="30844" spans="8:8" x14ac:dyDescent="0.45">
      <c r="H30844"/>
    </row>
    <row r="30845" spans="8:8" x14ac:dyDescent="0.45">
      <c r="H30845"/>
    </row>
    <row r="30846" spans="8:8" x14ac:dyDescent="0.45">
      <c r="H30846"/>
    </row>
    <row r="30847" spans="8:8" x14ac:dyDescent="0.45">
      <c r="H30847"/>
    </row>
    <row r="30848" spans="8:8" x14ac:dyDescent="0.45">
      <c r="H30848"/>
    </row>
    <row r="30849" spans="8:8" x14ac:dyDescent="0.45">
      <c r="H30849"/>
    </row>
    <row r="30850" spans="8:8" x14ac:dyDescent="0.45">
      <c r="H30850"/>
    </row>
    <row r="30851" spans="8:8" x14ac:dyDescent="0.45">
      <c r="H30851"/>
    </row>
    <row r="30852" spans="8:8" x14ac:dyDescent="0.45">
      <c r="H30852"/>
    </row>
    <row r="30853" spans="8:8" x14ac:dyDescent="0.45">
      <c r="H30853"/>
    </row>
    <row r="30854" spans="8:8" x14ac:dyDescent="0.45">
      <c r="H30854"/>
    </row>
    <row r="30855" spans="8:8" x14ac:dyDescent="0.45">
      <c r="H30855"/>
    </row>
    <row r="30856" spans="8:8" x14ac:dyDescent="0.45">
      <c r="H30856"/>
    </row>
    <row r="30857" spans="8:8" x14ac:dyDescent="0.45">
      <c r="H30857"/>
    </row>
    <row r="30858" spans="8:8" x14ac:dyDescent="0.45">
      <c r="H30858"/>
    </row>
    <row r="30859" spans="8:8" x14ac:dyDescent="0.45">
      <c r="H30859"/>
    </row>
    <row r="30860" spans="8:8" x14ac:dyDescent="0.45">
      <c r="H30860"/>
    </row>
    <row r="30861" spans="8:8" x14ac:dyDescent="0.45">
      <c r="H30861"/>
    </row>
    <row r="30862" spans="8:8" x14ac:dyDescent="0.45">
      <c r="H30862"/>
    </row>
    <row r="30863" spans="8:8" x14ac:dyDescent="0.45">
      <c r="H30863"/>
    </row>
    <row r="30864" spans="8:8" x14ac:dyDescent="0.45">
      <c r="H30864"/>
    </row>
    <row r="30865" spans="8:8" x14ac:dyDescent="0.45">
      <c r="H30865"/>
    </row>
    <row r="30866" spans="8:8" x14ac:dyDescent="0.45">
      <c r="H30866"/>
    </row>
    <row r="30867" spans="8:8" x14ac:dyDescent="0.45">
      <c r="H30867"/>
    </row>
    <row r="30868" spans="8:8" x14ac:dyDescent="0.45">
      <c r="H30868"/>
    </row>
    <row r="30869" spans="8:8" x14ac:dyDescent="0.45">
      <c r="H30869"/>
    </row>
    <row r="30870" spans="8:8" x14ac:dyDescent="0.45">
      <c r="H30870"/>
    </row>
    <row r="30871" spans="8:8" x14ac:dyDescent="0.45">
      <c r="H30871"/>
    </row>
    <row r="30872" spans="8:8" x14ac:dyDescent="0.45">
      <c r="H30872"/>
    </row>
    <row r="30873" spans="8:8" x14ac:dyDescent="0.45">
      <c r="H30873"/>
    </row>
    <row r="30874" spans="8:8" x14ac:dyDescent="0.45">
      <c r="H30874"/>
    </row>
    <row r="30875" spans="8:8" x14ac:dyDescent="0.45">
      <c r="H30875"/>
    </row>
    <row r="30876" spans="8:8" x14ac:dyDescent="0.45">
      <c r="H30876"/>
    </row>
    <row r="30877" spans="8:8" x14ac:dyDescent="0.45">
      <c r="H30877"/>
    </row>
    <row r="30878" spans="8:8" x14ac:dyDescent="0.45">
      <c r="H30878"/>
    </row>
    <row r="30879" spans="8:8" x14ac:dyDescent="0.45">
      <c r="H30879"/>
    </row>
    <row r="30880" spans="8:8" x14ac:dyDescent="0.45">
      <c r="H30880"/>
    </row>
    <row r="30881" spans="8:8" x14ac:dyDescent="0.45">
      <c r="H30881"/>
    </row>
    <row r="30882" spans="8:8" x14ac:dyDescent="0.45">
      <c r="H30882"/>
    </row>
    <row r="30883" spans="8:8" x14ac:dyDescent="0.45">
      <c r="H30883"/>
    </row>
    <row r="30884" spans="8:8" x14ac:dyDescent="0.45">
      <c r="H30884"/>
    </row>
    <row r="30885" spans="8:8" x14ac:dyDescent="0.45">
      <c r="H30885"/>
    </row>
    <row r="30886" spans="8:8" x14ac:dyDescent="0.45">
      <c r="H30886"/>
    </row>
    <row r="30887" spans="8:8" x14ac:dyDescent="0.45">
      <c r="H30887"/>
    </row>
    <row r="30888" spans="8:8" x14ac:dyDescent="0.45">
      <c r="H30888"/>
    </row>
    <row r="30889" spans="8:8" x14ac:dyDescent="0.45">
      <c r="H30889"/>
    </row>
    <row r="30890" spans="8:8" x14ac:dyDescent="0.45">
      <c r="H30890"/>
    </row>
    <row r="30891" spans="8:8" x14ac:dyDescent="0.45">
      <c r="H30891"/>
    </row>
    <row r="30892" spans="8:8" x14ac:dyDescent="0.45">
      <c r="H30892"/>
    </row>
    <row r="30893" spans="8:8" x14ac:dyDescent="0.45">
      <c r="H30893"/>
    </row>
    <row r="30894" spans="8:8" x14ac:dyDescent="0.45">
      <c r="H30894"/>
    </row>
    <row r="30895" spans="8:8" x14ac:dyDescent="0.45">
      <c r="H30895"/>
    </row>
    <row r="30896" spans="8:8" x14ac:dyDescent="0.45">
      <c r="H30896"/>
    </row>
    <row r="30897" spans="8:8" x14ac:dyDescent="0.45">
      <c r="H30897"/>
    </row>
    <row r="30898" spans="8:8" x14ac:dyDescent="0.45">
      <c r="H30898"/>
    </row>
    <row r="30899" spans="8:8" x14ac:dyDescent="0.45">
      <c r="H30899"/>
    </row>
    <row r="30900" spans="8:8" x14ac:dyDescent="0.45">
      <c r="H30900"/>
    </row>
    <row r="30901" spans="8:8" x14ac:dyDescent="0.45">
      <c r="H30901"/>
    </row>
    <row r="30902" spans="8:8" x14ac:dyDescent="0.45">
      <c r="H30902"/>
    </row>
    <row r="30903" spans="8:8" x14ac:dyDescent="0.45">
      <c r="H30903"/>
    </row>
    <row r="30904" spans="8:8" x14ac:dyDescent="0.45">
      <c r="H30904"/>
    </row>
    <row r="30905" spans="8:8" x14ac:dyDescent="0.45">
      <c r="H30905"/>
    </row>
    <row r="30906" spans="8:8" x14ac:dyDescent="0.45">
      <c r="H30906"/>
    </row>
    <row r="30907" spans="8:8" x14ac:dyDescent="0.45">
      <c r="H30907"/>
    </row>
    <row r="30908" spans="8:8" x14ac:dyDescent="0.45">
      <c r="H30908"/>
    </row>
    <row r="30909" spans="8:8" x14ac:dyDescent="0.45">
      <c r="H30909"/>
    </row>
    <row r="30910" spans="8:8" x14ac:dyDescent="0.45">
      <c r="H30910"/>
    </row>
    <row r="30911" spans="8:8" x14ac:dyDescent="0.45">
      <c r="H30911"/>
    </row>
    <row r="30912" spans="8:8" x14ac:dyDescent="0.45">
      <c r="H30912"/>
    </row>
    <row r="30913" spans="8:8" x14ac:dyDescent="0.45">
      <c r="H30913"/>
    </row>
    <row r="30914" spans="8:8" x14ac:dyDescent="0.45">
      <c r="H30914"/>
    </row>
    <row r="30915" spans="8:8" x14ac:dyDescent="0.45">
      <c r="H30915"/>
    </row>
    <row r="30916" spans="8:8" x14ac:dyDescent="0.45">
      <c r="H30916"/>
    </row>
    <row r="30917" spans="8:8" x14ac:dyDescent="0.45">
      <c r="H30917"/>
    </row>
    <row r="30918" spans="8:8" x14ac:dyDescent="0.45">
      <c r="H30918"/>
    </row>
    <row r="30919" spans="8:8" x14ac:dyDescent="0.45">
      <c r="H30919"/>
    </row>
    <row r="30920" spans="8:8" x14ac:dyDescent="0.45">
      <c r="H30920"/>
    </row>
    <row r="30921" spans="8:8" x14ac:dyDescent="0.45">
      <c r="H30921"/>
    </row>
    <row r="30922" spans="8:8" x14ac:dyDescent="0.45">
      <c r="H30922"/>
    </row>
    <row r="30923" spans="8:8" x14ac:dyDescent="0.45">
      <c r="H30923"/>
    </row>
    <row r="30924" spans="8:8" x14ac:dyDescent="0.45">
      <c r="H30924"/>
    </row>
    <row r="30925" spans="8:8" x14ac:dyDescent="0.45">
      <c r="H30925"/>
    </row>
    <row r="30926" spans="8:8" x14ac:dyDescent="0.45">
      <c r="H30926"/>
    </row>
    <row r="30927" spans="8:8" x14ac:dyDescent="0.45">
      <c r="H30927"/>
    </row>
    <row r="30928" spans="8:8" x14ac:dyDescent="0.45">
      <c r="H30928"/>
    </row>
    <row r="30929" spans="8:8" x14ac:dyDescent="0.45">
      <c r="H30929"/>
    </row>
    <row r="30930" spans="8:8" x14ac:dyDescent="0.45">
      <c r="H30930"/>
    </row>
    <row r="30931" spans="8:8" x14ac:dyDescent="0.45">
      <c r="H30931"/>
    </row>
    <row r="30932" spans="8:8" x14ac:dyDescent="0.45">
      <c r="H30932"/>
    </row>
    <row r="30933" spans="8:8" x14ac:dyDescent="0.45">
      <c r="H30933"/>
    </row>
    <row r="30934" spans="8:8" x14ac:dyDescent="0.45">
      <c r="H30934"/>
    </row>
    <row r="30935" spans="8:8" x14ac:dyDescent="0.45">
      <c r="H30935"/>
    </row>
    <row r="30936" spans="8:8" x14ac:dyDescent="0.45">
      <c r="H30936"/>
    </row>
    <row r="30937" spans="8:8" x14ac:dyDescent="0.45">
      <c r="H30937"/>
    </row>
    <row r="30938" spans="8:8" x14ac:dyDescent="0.45">
      <c r="H30938"/>
    </row>
    <row r="30939" spans="8:8" x14ac:dyDescent="0.45">
      <c r="H30939"/>
    </row>
    <row r="30940" spans="8:8" x14ac:dyDescent="0.45">
      <c r="H30940"/>
    </row>
    <row r="30941" spans="8:8" x14ac:dyDescent="0.45">
      <c r="H30941"/>
    </row>
    <row r="30942" spans="8:8" x14ac:dyDescent="0.45">
      <c r="H30942"/>
    </row>
    <row r="30943" spans="8:8" x14ac:dyDescent="0.45">
      <c r="H30943"/>
    </row>
    <row r="30944" spans="8:8" x14ac:dyDescent="0.45">
      <c r="H30944"/>
    </row>
    <row r="30945" spans="8:8" x14ac:dyDescent="0.45">
      <c r="H30945"/>
    </row>
    <row r="30946" spans="8:8" x14ac:dyDescent="0.45">
      <c r="H30946"/>
    </row>
    <row r="30947" spans="8:8" x14ac:dyDescent="0.45">
      <c r="H30947"/>
    </row>
    <row r="30948" spans="8:8" x14ac:dyDescent="0.45">
      <c r="H30948"/>
    </row>
    <row r="30949" spans="8:8" x14ac:dyDescent="0.45">
      <c r="H30949"/>
    </row>
    <row r="30950" spans="8:8" x14ac:dyDescent="0.45">
      <c r="H30950"/>
    </row>
    <row r="30951" spans="8:8" x14ac:dyDescent="0.45">
      <c r="H30951"/>
    </row>
    <row r="30952" spans="8:8" x14ac:dyDescent="0.45">
      <c r="H30952"/>
    </row>
    <row r="30953" spans="8:8" x14ac:dyDescent="0.45">
      <c r="H30953"/>
    </row>
    <row r="30954" spans="8:8" x14ac:dyDescent="0.45">
      <c r="H30954"/>
    </row>
    <row r="30955" spans="8:8" x14ac:dyDescent="0.45">
      <c r="H30955"/>
    </row>
    <row r="30956" spans="8:8" x14ac:dyDescent="0.45">
      <c r="H30956"/>
    </row>
    <row r="30957" spans="8:8" x14ac:dyDescent="0.45">
      <c r="H30957"/>
    </row>
    <row r="30958" spans="8:8" x14ac:dyDescent="0.45">
      <c r="H30958"/>
    </row>
    <row r="30959" spans="8:8" x14ac:dyDescent="0.45">
      <c r="H30959"/>
    </row>
    <row r="30960" spans="8:8" x14ac:dyDescent="0.45">
      <c r="H30960"/>
    </row>
    <row r="30961" spans="8:8" x14ac:dyDescent="0.45">
      <c r="H30961"/>
    </row>
    <row r="30962" spans="8:8" x14ac:dyDescent="0.45">
      <c r="H30962"/>
    </row>
    <row r="30963" spans="8:8" x14ac:dyDescent="0.45">
      <c r="H30963"/>
    </row>
    <row r="30964" spans="8:8" x14ac:dyDescent="0.45">
      <c r="H30964"/>
    </row>
    <row r="30965" spans="8:8" x14ac:dyDescent="0.45">
      <c r="H30965"/>
    </row>
    <row r="30966" spans="8:8" x14ac:dyDescent="0.45">
      <c r="H30966"/>
    </row>
    <row r="30967" spans="8:8" x14ac:dyDescent="0.45">
      <c r="H30967"/>
    </row>
    <row r="30968" spans="8:8" x14ac:dyDescent="0.45">
      <c r="H30968"/>
    </row>
    <row r="30969" spans="8:8" x14ac:dyDescent="0.45">
      <c r="H30969"/>
    </row>
    <row r="30970" spans="8:8" x14ac:dyDescent="0.45">
      <c r="H30970"/>
    </row>
    <row r="30971" spans="8:8" x14ac:dyDescent="0.45">
      <c r="H30971"/>
    </row>
    <row r="30972" spans="8:8" x14ac:dyDescent="0.45">
      <c r="H30972"/>
    </row>
    <row r="30973" spans="8:8" x14ac:dyDescent="0.45">
      <c r="H30973"/>
    </row>
    <row r="30974" spans="8:8" x14ac:dyDescent="0.45">
      <c r="H30974"/>
    </row>
    <row r="30975" spans="8:8" x14ac:dyDescent="0.45">
      <c r="H30975"/>
    </row>
    <row r="30976" spans="8:8" x14ac:dyDescent="0.45">
      <c r="H30976"/>
    </row>
    <row r="30977" spans="8:8" x14ac:dyDescent="0.45">
      <c r="H30977"/>
    </row>
    <row r="30978" spans="8:8" x14ac:dyDescent="0.45">
      <c r="H30978"/>
    </row>
    <row r="30979" spans="8:8" x14ac:dyDescent="0.45">
      <c r="H30979"/>
    </row>
    <row r="30980" spans="8:8" x14ac:dyDescent="0.45">
      <c r="H30980"/>
    </row>
    <row r="30981" spans="8:8" x14ac:dyDescent="0.45">
      <c r="H30981"/>
    </row>
    <row r="30982" spans="8:8" x14ac:dyDescent="0.45">
      <c r="H30982"/>
    </row>
    <row r="30983" spans="8:8" x14ac:dyDescent="0.45">
      <c r="H30983"/>
    </row>
    <row r="30984" spans="8:8" x14ac:dyDescent="0.45">
      <c r="H30984"/>
    </row>
    <row r="30985" spans="8:8" x14ac:dyDescent="0.45">
      <c r="H30985"/>
    </row>
    <row r="30986" spans="8:8" x14ac:dyDescent="0.45">
      <c r="H30986"/>
    </row>
    <row r="30987" spans="8:8" x14ac:dyDescent="0.45">
      <c r="H30987"/>
    </row>
    <row r="30988" spans="8:8" x14ac:dyDescent="0.45">
      <c r="H30988"/>
    </row>
    <row r="30989" spans="8:8" x14ac:dyDescent="0.45">
      <c r="H30989"/>
    </row>
    <row r="30990" spans="8:8" x14ac:dyDescent="0.45">
      <c r="H30990"/>
    </row>
    <row r="30991" spans="8:8" x14ac:dyDescent="0.45">
      <c r="H30991"/>
    </row>
    <row r="30992" spans="8:8" x14ac:dyDescent="0.45">
      <c r="H30992"/>
    </row>
    <row r="30993" spans="8:8" x14ac:dyDescent="0.45">
      <c r="H30993"/>
    </row>
    <row r="30994" spans="8:8" x14ac:dyDescent="0.45">
      <c r="H30994"/>
    </row>
    <row r="30995" spans="8:8" x14ac:dyDescent="0.45">
      <c r="H30995"/>
    </row>
    <row r="30996" spans="8:8" x14ac:dyDescent="0.45">
      <c r="H30996"/>
    </row>
    <row r="30997" spans="8:8" x14ac:dyDescent="0.45">
      <c r="H30997"/>
    </row>
    <row r="30998" spans="8:8" x14ac:dyDescent="0.45">
      <c r="H30998"/>
    </row>
    <row r="30999" spans="8:8" x14ac:dyDescent="0.45">
      <c r="H30999"/>
    </row>
    <row r="31000" spans="8:8" x14ac:dyDescent="0.45">
      <c r="H31000"/>
    </row>
    <row r="31001" spans="8:8" x14ac:dyDescent="0.45">
      <c r="H31001"/>
    </row>
    <row r="31002" spans="8:8" x14ac:dyDescent="0.45">
      <c r="H31002"/>
    </row>
    <row r="31003" spans="8:8" x14ac:dyDescent="0.45">
      <c r="H31003"/>
    </row>
    <row r="31004" spans="8:8" x14ac:dyDescent="0.45">
      <c r="H31004"/>
    </row>
    <row r="31005" spans="8:8" x14ac:dyDescent="0.45">
      <c r="H31005"/>
    </row>
    <row r="31006" spans="8:8" x14ac:dyDescent="0.45">
      <c r="H31006"/>
    </row>
    <row r="31007" spans="8:8" x14ac:dyDescent="0.45">
      <c r="H31007"/>
    </row>
    <row r="31008" spans="8:8" x14ac:dyDescent="0.45">
      <c r="H31008"/>
    </row>
    <row r="31009" spans="8:8" x14ac:dyDescent="0.45">
      <c r="H31009"/>
    </row>
    <row r="31010" spans="8:8" x14ac:dyDescent="0.45">
      <c r="H31010"/>
    </row>
    <row r="31011" spans="8:8" x14ac:dyDescent="0.45">
      <c r="H31011"/>
    </row>
    <row r="31012" spans="8:8" x14ac:dyDescent="0.45">
      <c r="H31012"/>
    </row>
    <row r="31013" spans="8:8" x14ac:dyDescent="0.45">
      <c r="H31013"/>
    </row>
    <row r="31014" spans="8:8" x14ac:dyDescent="0.45">
      <c r="H31014"/>
    </row>
    <row r="31015" spans="8:8" x14ac:dyDescent="0.45">
      <c r="H31015"/>
    </row>
    <row r="31016" spans="8:8" x14ac:dyDescent="0.45">
      <c r="H31016"/>
    </row>
    <row r="31017" spans="8:8" x14ac:dyDescent="0.45">
      <c r="H31017"/>
    </row>
    <row r="31018" spans="8:8" x14ac:dyDescent="0.45">
      <c r="H31018"/>
    </row>
    <row r="31019" spans="8:8" x14ac:dyDescent="0.45">
      <c r="H31019"/>
    </row>
    <row r="31020" spans="8:8" x14ac:dyDescent="0.45">
      <c r="H31020"/>
    </row>
    <row r="31021" spans="8:8" x14ac:dyDescent="0.45">
      <c r="H31021"/>
    </row>
    <row r="31022" spans="8:8" x14ac:dyDescent="0.45">
      <c r="H31022"/>
    </row>
    <row r="31023" spans="8:8" x14ac:dyDescent="0.45">
      <c r="H31023"/>
    </row>
    <row r="31024" spans="8:8" x14ac:dyDescent="0.45">
      <c r="H31024"/>
    </row>
    <row r="31025" spans="8:8" x14ac:dyDescent="0.45">
      <c r="H31025"/>
    </row>
    <row r="31026" spans="8:8" x14ac:dyDescent="0.45">
      <c r="H31026"/>
    </row>
    <row r="31027" spans="8:8" x14ac:dyDescent="0.45">
      <c r="H31027"/>
    </row>
    <row r="31028" spans="8:8" x14ac:dyDescent="0.45">
      <c r="H31028"/>
    </row>
    <row r="31029" spans="8:8" x14ac:dyDescent="0.45">
      <c r="H31029"/>
    </row>
    <row r="31030" spans="8:8" x14ac:dyDescent="0.45">
      <c r="H31030"/>
    </row>
    <row r="31031" spans="8:8" x14ac:dyDescent="0.45">
      <c r="H31031"/>
    </row>
    <row r="31032" spans="8:8" x14ac:dyDescent="0.45">
      <c r="H31032"/>
    </row>
    <row r="31033" spans="8:8" x14ac:dyDescent="0.45">
      <c r="H31033"/>
    </row>
    <row r="31034" spans="8:8" x14ac:dyDescent="0.45">
      <c r="H31034"/>
    </row>
    <row r="31035" spans="8:8" x14ac:dyDescent="0.45">
      <c r="H31035"/>
    </row>
    <row r="31036" spans="8:8" x14ac:dyDescent="0.45">
      <c r="H31036"/>
    </row>
    <row r="31037" spans="8:8" x14ac:dyDescent="0.45">
      <c r="H31037"/>
    </row>
    <row r="31038" spans="8:8" x14ac:dyDescent="0.45">
      <c r="H31038"/>
    </row>
    <row r="31039" spans="8:8" x14ac:dyDescent="0.45">
      <c r="H31039"/>
    </row>
    <row r="31040" spans="8:8" x14ac:dyDescent="0.45">
      <c r="H31040"/>
    </row>
    <row r="31041" spans="8:8" x14ac:dyDescent="0.45">
      <c r="H31041"/>
    </row>
    <row r="31042" spans="8:8" x14ac:dyDescent="0.45">
      <c r="H31042"/>
    </row>
    <row r="31043" spans="8:8" x14ac:dyDescent="0.45">
      <c r="H31043"/>
    </row>
    <row r="31044" spans="8:8" x14ac:dyDescent="0.45">
      <c r="H31044"/>
    </row>
    <row r="31045" spans="8:8" x14ac:dyDescent="0.45">
      <c r="H31045"/>
    </row>
    <row r="31046" spans="8:8" x14ac:dyDescent="0.45">
      <c r="H31046"/>
    </row>
    <row r="31047" spans="8:8" x14ac:dyDescent="0.45">
      <c r="H31047"/>
    </row>
    <row r="31048" spans="8:8" x14ac:dyDescent="0.45">
      <c r="H31048"/>
    </row>
    <row r="31049" spans="8:8" x14ac:dyDescent="0.45">
      <c r="H31049"/>
    </row>
    <row r="31050" spans="8:8" x14ac:dyDescent="0.45">
      <c r="H31050"/>
    </row>
    <row r="31051" spans="8:8" x14ac:dyDescent="0.45">
      <c r="H31051"/>
    </row>
    <row r="31052" spans="8:8" x14ac:dyDescent="0.45">
      <c r="H31052"/>
    </row>
    <row r="31053" spans="8:8" x14ac:dyDescent="0.45">
      <c r="H31053"/>
    </row>
    <row r="31054" spans="8:8" x14ac:dyDescent="0.45">
      <c r="H31054"/>
    </row>
    <row r="31055" spans="8:8" x14ac:dyDescent="0.45">
      <c r="H31055"/>
    </row>
    <row r="31056" spans="8:8" x14ac:dyDescent="0.45">
      <c r="H31056"/>
    </row>
    <row r="31057" spans="8:8" x14ac:dyDescent="0.45">
      <c r="H31057"/>
    </row>
    <row r="31058" spans="8:8" x14ac:dyDescent="0.45">
      <c r="H31058"/>
    </row>
    <row r="31059" spans="8:8" x14ac:dyDescent="0.45">
      <c r="H31059"/>
    </row>
    <row r="31060" spans="8:8" x14ac:dyDescent="0.45">
      <c r="H31060"/>
    </row>
    <row r="31061" spans="8:8" x14ac:dyDescent="0.45">
      <c r="H31061"/>
    </row>
    <row r="31062" spans="8:8" x14ac:dyDescent="0.45">
      <c r="H31062"/>
    </row>
    <row r="31063" spans="8:8" x14ac:dyDescent="0.45">
      <c r="H31063"/>
    </row>
    <row r="31064" spans="8:8" x14ac:dyDescent="0.45">
      <c r="H31064"/>
    </row>
    <row r="31065" spans="8:8" x14ac:dyDescent="0.45">
      <c r="H31065"/>
    </row>
    <row r="31066" spans="8:8" x14ac:dyDescent="0.45">
      <c r="H31066"/>
    </row>
    <row r="31067" spans="8:8" x14ac:dyDescent="0.45">
      <c r="H31067"/>
    </row>
    <row r="31068" spans="8:8" x14ac:dyDescent="0.45">
      <c r="H31068"/>
    </row>
    <row r="31069" spans="8:8" x14ac:dyDescent="0.45">
      <c r="H31069"/>
    </row>
    <row r="31070" spans="8:8" x14ac:dyDescent="0.45">
      <c r="H31070"/>
    </row>
    <row r="31071" spans="8:8" x14ac:dyDescent="0.45">
      <c r="H31071"/>
    </row>
    <row r="31072" spans="8:8" x14ac:dyDescent="0.45">
      <c r="H31072"/>
    </row>
    <row r="31073" spans="8:8" x14ac:dyDescent="0.45">
      <c r="H31073"/>
    </row>
    <row r="31074" spans="8:8" x14ac:dyDescent="0.45">
      <c r="H31074"/>
    </row>
    <row r="31075" spans="8:8" x14ac:dyDescent="0.45">
      <c r="H31075"/>
    </row>
    <row r="31076" spans="8:8" x14ac:dyDescent="0.45">
      <c r="H31076"/>
    </row>
    <row r="31077" spans="8:8" x14ac:dyDescent="0.45">
      <c r="H31077"/>
    </row>
    <row r="31078" spans="8:8" x14ac:dyDescent="0.45">
      <c r="H31078"/>
    </row>
    <row r="31079" spans="8:8" x14ac:dyDescent="0.45">
      <c r="H31079"/>
    </row>
    <row r="31080" spans="8:8" x14ac:dyDescent="0.45">
      <c r="H31080"/>
    </row>
    <row r="31081" spans="8:8" x14ac:dyDescent="0.45">
      <c r="H31081"/>
    </row>
    <row r="31082" spans="8:8" x14ac:dyDescent="0.45">
      <c r="H31082"/>
    </row>
    <row r="31083" spans="8:8" x14ac:dyDescent="0.45">
      <c r="H31083"/>
    </row>
    <row r="31084" spans="8:8" x14ac:dyDescent="0.45">
      <c r="H31084"/>
    </row>
    <row r="31085" spans="8:8" x14ac:dyDescent="0.45">
      <c r="H31085"/>
    </row>
    <row r="31086" spans="8:8" x14ac:dyDescent="0.45">
      <c r="H31086"/>
    </row>
    <row r="31087" spans="8:8" x14ac:dyDescent="0.45">
      <c r="H31087"/>
    </row>
    <row r="31088" spans="8:8" x14ac:dyDescent="0.45">
      <c r="H31088"/>
    </row>
    <row r="31089" spans="8:8" x14ac:dyDescent="0.45">
      <c r="H31089"/>
    </row>
    <row r="31090" spans="8:8" x14ac:dyDescent="0.45">
      <c r="H31090"/>
    </row>
    <row r="31091" spans="8:8" x14ac:dyDescent="0.45">
      <c r="H31091"/>
    </row>
    <row r="31092" spans="8:8" x14ac:dyDescent="0.45">
      <c r="H31092"/>
    </row>
    <row r="31093" spans="8:8" x14ac:dyDescent="0.45">
      <c r="H31093"/>
    </row>
    <row r="31094" spans="8:8" x14ac:dyDescent="0.45">
      <c r="H31094"/>
    </row>
    <row r="31095" spans="8:8" x14ac:dyDescent="0.45">
      <c r="H31095"/>
    </row>
    <row r="31096" spans="8:8" x14ac:dyDescent="0.45">
      <c r="H31096"/>
    </row>
    <row r="31097" spans="8:8" x14ac:dyDescent="0.45">
      <c r="H31097"/>
    </row>
    <row r="31098" spans="8:8" x14ac:dyDescent="0.45">
      <c r="H31098"/>
    </row>
    <row r="31099" spans="8:8" x14ac:dyDescent="0.45">
      <c r="H31099"/>
    </row>
    <row r="31100" spans="8:8" x14ac:dyDescent="0.45">
      <c r="H31100"/>
    </row>
    <row r="31101" spans="8:8" x14ac:dyDescent="0.45">
      <c r="H31101"/>
    </row>
    <row r="31102" spans="8:8" x14ac:dyDescent="0.45">
      <c r="H31102"/>
    </row>
    <row r="31103" spans="8:8" x14ac:dyDescent="0.45">
      <c r="H31103"/>
    </row>
    <row r="31104" spans="8:8" x14ac:dyDescent="0.45">
      <c r="H31104"/>
    </row>
    <row r="31105" spans="8:8" x14ac:dyDescent="0.45">
      <c r="H31105"/>
    </row>
    <row r="31106" spans="8:8" x14ac:dyDescent="0.45">
      <c r="H31106"/>
    </row>
    <row r="31107" spans="8:8" x14ac:dyDescent="0.45">
      <c r="H31107"/>
    </row>
    <row r="31108" spans="8:8" x14ac:dyDescent="0.45">
      <c r="H31108"/>
    </row>
    <row r="31109" spans="8:8" x14ac:dyDescent="0.45">
      <c r="H31109"/>
    </row>
    <row r="31110" spans="8:8" x14ac:dyDescent="0.45">
      <c r="H31110"/>
    </row>
    <row r="31111" spans="8:8" x14ac:dyDescent="0.45">
      <c r="H31111"/>
    </row>
    <row r="31112" spans="8:8" x14ac:dyDescent="0.45">
      <c r="H31112"/>
    </row>
    <row r="31113" spans="8:8" x14ac:dyDescent="0.45">
      <c r="H31113"/>
    </row>
    <row r="31114" spans="8:8" x14ac:dyDescent="0.45">
      <c r="H31114"/>
    </row>
    <row r="31115" spans="8:8" x14ac:dyDescent="0.45">
      <c r="H31115"/>
    </row>
    <row r="31116" spans="8:8" x14ac:dyDescent="0.45">
      <c r="H31116"/>
    </row>
    <row r="31117" spans="8:8" x14ac:dyDescent="0.45">
      <c r="H31117"/>
    </row>
    <row r="31118" spans="8:8" x14ac:dyDescent="0.45">
      <c r="H31118"/>
    </row>
    <row r="31119" spans="8:8" x14ac:dyDescent="0.45">
      <c r="H31119"/>
    </row>
    <row r="31120" spans="8:8" x14ac:dyDescent="0.45">
      <c r="H31120"/>
    </row>
    <row r="31121" spans="8:8" x14ac:dyDescent="0.45">
      <c r="H31121"/>
    </row>
    <row r="31122" spans="8:8" x14ac:dyDescent="0.45">
      <c r="H31122"/>
    </row>
    <row r="31123" spans="8:8" x14ac:dyDescent="0.45">
      <c r="H31123"/>
    </row>
    <row r="31124" spans="8:8" x14ac:dyDescent="0.45">
      <c r="H31124"/>
    </row>
    <row r="31125" spans="8:8" x14ac:dyDescent="0.45">
      <c r="H31125"/>
    </row>
    <row r="31126" spans="8:8" x14ac:dyDescent="0.45">
      <c r="H31126"/>
    </row>
    <row r="31127" spans="8:8" x14ac:dyDescent="0.45">
      <c r="H31127"/>
    </row>
    <row r="31128" spans="8:8" x14ac:dyDescent="0.45">
      <c r="H31128"/>
    </row>
    <row r="31129" spans="8:8" x14ac:dyDescent="0.45">
      <c r="H31129"/>
    </row>
    <row r="31130" spans="8:8" x14ac:dyDescent="0.45">
      <c r="H31130"/>
    </row>
    <row r="31131" spans="8:8" x14ac:dyDescent="0.45">
      <c r="H31131"/>
    </row>
    <row r="31132" spans="8:8" x14ac:dyDescent="0.45">
      <c r="H31132"/>
    </row>
    <row r="31133" spans="8:8" x14ac:dyDescent="0.45">
      <c r="H31133"/>
    </row>
    <row r="31134" spans="8:8" x14ac:dyDescent="0.45">
      <c r="H31134"/>
    </row>
    <row r="31135" spans="8:8" x14ac:dyDescent="0.45">
      <c r="H31135"/>
    </row>
    <row r="31136" spans="8:8" x14ac:dyDescent="0.45">
      <c r="H31136"/>
    </row>
    <row r="31137" spans="8:8" x14ac:dyDescent="0.45">
      <c r="H31137"/>
    </row>
    <row r="31138" spans="8:8" x14ac:dyDescent="0.45">
      <c r="H31138"/>
    </row>
    <row r="31139" spans="8:8" x14ac:dyDescent="0.45">
      <c r="H31139"/>
    </row>
    <row r="31140" spans="8:8" x14ac:dyDescent="0.45">
      <c r="H31140"/>
    </row>
    <row r="31141" spans="8:8" x14ac:dyDescent="0.45">
      <c r="H31141"/>
    </row>
    <row r="31142" spans="8:8" x14ac:dyDescent="0.45">
      <c r="H31142"/>
    </row>
    <row r="31143" spans="8:8" x14ac:dyDescent="0.45">
      <c r="H31143"/>
    </row>
    <row r="31144" spans="8:8" x14ac:dyDescent="0.45">
      <c r="H31144"/>
    </row>
    <row r="31145" spans="8:8" x14ac:dyDescent="0.45">
      <c r="H31145"/>
    </row>
    <row r="31146" spans="8:8" x14ac:dyDescent="0.45">
      <c r="H31146"/>
    </row>
    <row r="31147" spans="8:8" x14ac:dyDescent="0.45">
      <c r="H31147"/>
    </row>
    <row r="31148" spans="8:8" x14ac:dyDescent="0.45">
      <c r="H31148"/>
    </row>
    <row r="31149" spans="8:8" x14ac:dyDescent="0.45">
      <c r="H31149"/>
    </row>
    <row r="31150" spans="8:8" x14ac:dyDescent="0.45">
      <c r="H31150"/>
    </row>
    <row r="31151" spans="8:8" x14ac:dyDescent="0.45">
      <c r="H31151"/>
    </row>
    <row r="31152" spans="8:8" x14ac:dyDescent="0.45">
      <c r="H31152"/>
    </row>
    <row r="31153" spans="8:8" x14ac:dyDescent="0.45">
      <c r="H31153"/>
    </row>
    <row r="31154" spans="8:8" x14ac:dyDescent="0.45">
      <c r="H31154"/>
    </row>
    <row r="31155" spans="8:8" x14ac:dyDescent="0.45">
      <c r="H31155"/>
    </row>
    <row r="31156" spans="8:8" x14ac:dyDescent="0.45">
      <c r="H31156"/>
    </row>
    <row r="31157" spans="8:8" x14ac:dyDescent="0.45">
      <c r="H31157"/>
    </row>
    <row r="31158" spans="8:8" x14ac:dyDescent="0.45">
      <c r="H31158"/>
    </row>
    <row r="31159" spans="8:8" x14ac:dyDescent="0.45">
      <c r="H31159"/>
    </row>
    <row r="31160" spans="8:8" x14ac:dyDescent="0.45">
      <c r="H31160"/>
    </row>
    <row r="31161" spans="8:8" x14ac:dyDescent="0.45">
      <c r="H31161"/>
    </row>
    <row r="31162" spans="8:8" x14ac:dyDescent="0.45">
      <c r="H31162"/>
    </row>
    <row r="31163" spans="8:8" x14ac:dyDescent="0.45">
      <c r="H31163"/>
    </row>
    <row r="31164" spans="8:8" x14ac:dyDescent="0.45">
      <c r="H31164"/>
    </row>
    <row r="31165" spans="8:8" x14ac:dyDescent="0.45">
      <c r="H31165"/>
    </row>
    <row r="31166" spans="8:8" x14ac:dyDescent="0.45">
      <c r="H31166"/>
    </row>
    <row r="31167" spans="8:8" x14ac:dyDescent="0.45">
      <c r="H31167"/>
    </row>
    <row r="31168" spans="8:8" x14ac:dyDescent="0.45">
      <c r="H31168"/>
    </row>
    <row r="31169" spans="8:8" x14ac:dyDescent="0.45">
      <c r="H31169"/>
    </row>
    <row r="31170" spans="8:8" x14ac:dyDescent="0.45">
      <c r="H31170"/>
    </row>
    <row r="31171" spans="8:8" x14ac:dyDescent="0.45">
      <c r="H31171"/>
    </row>
    <row r="31172" spans="8:8" x14ac:dyDescent="0.45">
      <c r="H31172"/>
    </row>
    <row r="31173" spans="8:8" x14ac:dyDescent="0.45">
      <c r="H31173"/>
    </row>
    <row r="31174" spans="8:8" x14ac:dyDescent="0.45">
      <c r="H31174"/>
    </row>
    <row r="31175" spans="8:8" x14ac:dyDescent="0.45">
      <c r="H31175"/>
    </row>
    <row r="31176" spans="8:8" x14ac:dyDescent="0.45">
      <c r="H31176"/>
    </row>
    <row r="31177" spans="8:8" x14ac:dyDescent="0.45">
      <c r="H31177"/>
    </row>
    <row r="31178" spans="8:8" x14ac:dyDescent="0.45">
      <c r="H31178"/>
    </row>
    <row r="31179" spans="8:8" x14ac:dyDescent="0.45">
      <c r="H31179"/>
    </row>
    <row r="31180" spans="8:8" x14ac:dyDescent="0.45">
      <c r="H31180"/>
    </row>
    <row r="31181" spans="8:8" x14ac:dyDescent="0.45">
      <c r="H31181"/>
    </row>
    <row r="31182" spans="8:8" x14ac:dyDescent="0.45">
      <c r="H31182"/>
    </row>
    <row r="31183" spans="8:8" x14ac:dyDescent="0.45">
      <c r="H31183"/>
    </row>
    <row r="31184" spans="8:8" x14ac:dyDescent="0.45">
      <c r="H31184"/>
    </row>
    <row r="31185" spans="8:8" x14ac:dyDescent="0.45">
      <c r="H31185"/>
    </row>
    <row r="31186" spans="8:8" x14ac:dyDescent="0.45">
      <c r="H31186"/>
    </row>
    <row r="31187" spans="8:8" x14ac:dyDescent="0.45">
      <c r="H31187"/>
    </row>
    <row r="31188" spans="8:8" x14ac:dyDescent="0.45">
      <c r="H31188"/>
    </row>
    <row r="31189" spans="8:8" x14ac:dyDescent="0.45">
      <c r="H31189"/>
    </row>
    <row r="31190" spans="8:8" x14ac:dyDescent="0.45">
      <c r="H31190"/>
    </row>
    <row r="31191" spans="8:8" x14ac:dyDescent="0.45">
      <c r="H31191"/>
    </row>
    <row r="31192" spans="8:8" x14ac:dyDescent="0.45">
      <c r="H31192"/>
    </row>
    <row r="31193" spans="8:8" x14ac:dyDescent="0.45">
      <c r="H31193"/>
    </row>
    <row r="31194" spans="8:8" x14ac:dyDescent="0.45">
      <c r="H31194"/>
    </row>
    <row r="31195" spans="8:8" x14ac:dyDescent="0.45">
      <c r="H31195"/>
    </row>
    <row r="31196" spans="8:8" x14ac:dyDescent="0.45">
      <c r="H31196"/>
    </row>
    <row r="31197" spans="8:8" x14ac:dyDescent="0.45">
      <c r="H31197"/>
    </row>
    <row r="31198" spans="8:8" x14ac:dyDescent="0.45">
      <c r="H31198"/>
    </row>
    <row r="31199" spans="8:8" x14ac:dyDescent="0.45">
      <c r="H31199"/>
    </row>
    <row r="31200" spans="8:8" x14ac:dyDescent="0.45">
      <c r="H31200"/>
    </row>
    <row r="31201" spans="8:8" x14ac:dyDescent="0.45">
      <c r="H31201"/>
    </row>
    <row r="31202" spans="8:8" x14ac:dyDescent="0.45">
      <c r="H31202"/>
    </row>
    <row r="31203" spans="8:8" x14ac:dyDescent="0.45">
      <c r="H31203"/>
    </row>
    <row r="31204" spans="8:8" x14ac:dyDescent="0.45">
      <c r="H31204"/>
    </row>
    <row r="31205" spans="8:8" x14ac:dyDescent="0.45">
      <c r="H31205"/>
    </row>
    <row r="31206" spans="8:8" x14ac:dyDescent="0.45">
      <c r="H31206"/>
    </row>
    <row r="31207" spans="8:8" x14ac:dyDescent="0.45">
      <c r="H31207"/>
    </row>
    <row r="31208" spans="8:8" x14ac:dyDescent="0.45">
      <c r="H31208"/>
    </row>
    <row r="31209" spans="8:8" x14ac:dyDescent="0.45">
      <c r="H31209"/>
    </row>
    <row r="31210" spans="8:8" x14ac:dyDescent="0.45">
      <c r="H31210"/>
    </row>
    <row r="31211" spans="8:8" x14ac:dyDescent="0.45">
      <c r="H31211"/>
    </row>
    <row r="31212" spans="8:8" x14ac:dyDescent="0.45">
      <c r="H31212"/>
    </row>
    <row r="31213" spans="8:8" x14ac:dyDescent="0.45">
      <c r="H31213"/>
    </row>
    <row r="31214" spans="8:8" x14ac:dyDescent="0.45">
      <c r="H31214"/>
    </row>
    <row r="31215" spans="8:8" x14ac:dyDescent="0.45">
      <c r="H31215"/>
    </row>
    <row r="31216" spans="8:8" x14ac:dyDescent="0.45">
      <c r="H31216"/>
    </row>
    <row r="31217" spans="8:8" x14ac:dyDescent="0.45">
      <c r="H31217"/>
    </row>
    <row r="31218" spans="8:8" x14ac:dyDescent="0.45">
      <c r="H31218"/>
    </row>
    <row r="31219" spans="8:8" x14ac:dyDescent="0.45">
      <c r="H31219"/>
    </row>
    <row r="31220" spans="8:8" x14ac:dyDescent="0.45">
      <c r="H31220"/>
    </row>
    <row r="31221" spans="8:8" x14ac:dyDescent="0.45">
      <c r="H31221"/>
    </row>
    <row r="31222" spans="8:8" x14ac:dyDescent="0.45">
      <c r="H31222"/>
    </row>
    <row r="31223" spans="8:8" x14ac:dyDescent="0.45">
      <c r="H31223"/>
    </row>
    <row r="31224" spans="8:8" x14ac:dyDescent="0.45">
      <c r="H31224"/>
    </row>
    <row r="31225" spans="8:8" x14ac:dyDescent="0.45">
      <c r="H31225"/>
    </row>
    <row r="31226" spans="8:8" x14ac:dyDescent="0.45">
      <c r="H31226"/>
    </row>
    <row r="31227" spans="8:8" x14ac:dyDescent="0.45">
      <c r="H31227"/>
    </row>
    <row r="31228" spans="8:8" x14ac:dyDescent="0.45">
      <c r="H31228"/>
    </row>
    <row r="31229" spans="8:8" x14ac:dyDescent="0.45">
      <c r="H31229"/>
    </row>
    <row r="31230" spans="8:8" x14ac:dyDescent="0.45">
      <c r="H31230"/>
    </row>
    <row r="31231" spans="8:8" x14ac:dyDescent="0.45">
      <c r="H31231"/>
    </row>
    <row r="31232" spans="8:8" x14ac:dyDescent="0.45">
      <c r="H31232"/>
    </row>
    <row r="31233" spans="8:8" x14ac:dyDescent="0.45">
      <c r="H31233"/>
    </row>
    <row r="31234" spans="8:8" x14ac:dyDescent="0.45">
      <c r="H31234"/>
    </row>
    <row r="31235" spans="8:8" x14ac:dyDescent="0.45">
      <c r="H31235"/>
    </row>
    <row r="31236" spans="8:8" x14ac:dyDescent="0.45">
      <c r="H31236"/>
    </row>
    <row r="31237" spans="8:8" x14ac:dyDescent="0.45">
      <c r="H31237"/>
    </row>
    <row r="31238" spans="8:8" x14ac:dyDescent="0.45">
      <c r="H31238"/>
    </row>
    <row r="31239" spans="8:8" x14ac:dyDescent="0.45">
      <c r="H31239"/>
    </row>
    <row r="31240" spans="8:8" x14ac:dyDescent="0.45">
      <c r="H31240"/>
    </row>
    <row r="31241" spans="8:8" x14ac:dyDescent="0.45">
      <c r="H31241"/>
    </row>
    <row r="31242" spans="8:8" x14ac:dyDescent="0.45">
      <c r="H31242"/>
    </row>
    <row r="31243" spans="8:8" x14ac:dyDescent="0.45">
      <c r="H31243"/>
    </row>
    <row r="31244" spans="8:8" x14ac:dyDescent="0.45">
      <c r="H31244"/>
    </row>
    <row r="31245" spans="8:8" x14ac:dyDescent="0.45">
      <c r="H31245"/>
    </row>
    <row r="31246" spans="8:8" x14ac:dyDescent="0.45">
      <c r="H31246"/>
    </row>
    <row r="31247" spans="8:8" x14ac:dyDescent="0.45">
      <c r="H31247"/>
    </row>
    <row r="31248" spans="8:8" x14ac:dyDescent="0.45">
      <c r="H31248"/>
    </row>
    <row r="31249" spans="8:8" x14ac:dyDescent="0.45">
      <c r="H31249"/>
    </row>
    <row r="31250" spans="8:8" x14ac:dyDescent="0.45">
      <c r="H31250"/>
    </row>
    <row r="31251" spans="8:8" x14ac:dyDescent="0.45">
      <c r="H31251"/>
    </row>
    <row r="31252" spans="8:8" x14ac:dyDescent="0.45">
      <c r="H31252"/>
    </row>
    <row r="31253" spans="8:8" x14ac:dyDescent="0.45">
      <c r="H31253"/>
    </row>
    <row r="31254" spans="8:8" x14ac:dyDescent="0.45">
      <c r="H31254"/>
    </row>
    <row r="31255" spans="8:8" x14ac:dyDescent="0.45">
      <c r="H31255"/>
    </row>
    <row r="31256" spans="8:8" x14ac:dyDescent="0.45">
      <c r="H31256"/>
    </row>
    <row r="31257" spans="8:8" x14ac:dyDescent="0.45">
      <c r="H31257"/>
    </row>
    <row r="31258" spans="8:8" x14ac:dyDescent="0.45">
      <c r="H31258"/>
    </row>
    <row r="31259" spans="8:8" x14ac:dyDescent="0.45">
      <c r="H31259"/>
    </row>
    <row r="31260" spans="8:8" x14ac:dyDescent="0.45">
      <c r="H31260"/>
    </row>
    <row r="31261" spans="8:8" x14ac:dyDescent="0.45">
      <c r="H31261"/>
    </row>
    <row r="31262" spans="8:8" x14ac:dyDescent="0.45">
      <c r="H31262"/>
    </row>
    <row r="31263" spans="8:8" x14ac:dyDescent="0.45">
      <c r="H31263"/>
    </row>
    <row r="31264" spans="8:8" x14ac:dyDescent="0.45">
      <c r="H31264"/>
    </row>
    <row r="31265" spans="8:8" x14ac:dyDescent="0.45">
      <c r="H31265"/>
    </row>
    <row r="31266" spans="8:8" x14ac:dyDescent="0.45">
      <c r="H31266"/>
    </row>
    <row r="31267" spans="8:8" x14ac:dyDescent="0.45">
      <c r="H31267"/>
    </row>
    <row r="31268" spans="8:8" x14ac:dyDescent="0.45">
      <c r="H31268"/>
    </row>
    <row r="31269" spans="8:8" x14ac:dyDescent="0.45">
      <c r="H31269"/>
    </row>
    <row r="31270" spans="8:8" x14ac:dyDescent="0.45">
      <c r="H31270"/>
    </row>
    <row r="31271" spans="8:8" x14ac:dyDescent="0.45">
      <c r="H31271"/>
    </row>
    <row r="31272" spans="8:8" x14ac:dyDescent="0.45">
      <c r="H31272"/>
    </row>
    <row r="31273" spans="8:8" x14ac:dyDescent="0.45">
      <c r="H31273"/>
    </row>
    <row r="31274" spans="8:8" x14ac:dyDescent="0.45">
      <c r="H31274"/>
    </row>
    <row r="31275" spans="8:8" x14ac:dyDescent="0.45">
      <c r="H31275"/>
    </row>
    <row r="31276" spans="8:8" x14ac:dyDescent="0.45">
      <c r="H31276"/>
    </row>
    <row r="31277" spans="8:8" x14ac:dyDescent="0.45">
      <c r="H31277"/>
    </row>
    <row r="31278" spans="8:8" x14ac:dyDescent="0.45">
      <c r="H31278"/>
    </row>
    <row r="31279" spans="8:8" x14ac:dyDescent="0.45">
      <c r="H31279"/>
    </row>
    <row r="31280" spans="8:8" x14ac:dyDescent="0.45">
      <c r="H31280"/>
    </row>
    <row r="31281" spans="8:8" x14ac:dyDescent="0.45">
      <c r="H31281"/>
    </row>
    <row r="31282" spans="8:8" x14ac:dyDescent="0.45">
      <c r="H31282"/>
    </row>
    <row r="31283" spans="8:8" x14ac:dyDescent="0.45">
      <c r="H31283"/>
    </row>
    <row r="31284" spans="8:8" x14ac:dyDescent="0.45">
      <c r="H31284"/>
    </row>
    <row r="31285" spans="8:8" x14ac:dyDescent="0.45">
      <c r="H31285"/>
    </row>
    <row r="31286" spans="8:8" x14ac:dyDescent="0.45">
      <c r="H31286"/>
    </row>
    <row r="31287" spans="8:8" x14ac:dyDescent="0.45">
      <c r="H31287"/>
    </row>
    <row r="31288" spans="8:8" x14ac:dyDescent="0.45">
      <c r="H31288"/>
    </row>
    <row r="31289" spans="8:8" x14ac:dyDescent="0.45">
      <c r="H31289"/>
    </row>
    <row r="31290" spans="8:8" x14ac:dyDescent="0.45">
      <c r="H31290"/>
    </row>
    <row r="31291" spans="8:8" x14ac:dyDescent="0.45">
      <c r="H31291"/>
    </row>
    <row r="31292" spans="8:8" x14ac:dyDescent="0.45">
      <c r="H31292"/>
    </row>
    <row r="31293" spans="8:8" x14ac:dyDescent="0.45">
      <c r="H31293"/>
    </row>
    <row r="31294" spans="8:8" x14ac:dyDescent="0.45">
      <c r="H31294"/>
    </row>
    <row r="31295" spans="8:8" x14ac:dyDescent="0.45">
      <c r="H31295"/>
    </row>
    <row r="31296" spans="8:8" x14ac:dyDescent="0.45">
      <c r="H31296"/>
    </row>
    <row r="31297" spans="8:8" x14ac:dyDescent="0.45">
      <c r="H31297"/>
    </row>
    <row r="31298" spans="8:8" x14ac:dyDescent="0.45">
      <c r="H31298"/>
    </row>
    <row r="31299" spans="8:8" x14ac:dyDescent="0.45">
      <c r="H31299"/>
    </row>
    <row r="31300" spans="8:8" x14ac:dyDescent="0.45">
      <c r="H31300"/>
    </row>
    <row r="31301" spans="8:8" x14ac:dyDescent="0.45">
      <c r="H31301"/>
    </row>
    <row r="31302" spans="8:8" x14ac:dyDescent="0.45">
      <c r="H31302"/>
    </row>
    <row r="31303" spans="8:8" x14ac:dyDescent="0.45">
      <c r="H31303"/>
    </row>
    <row r="31304" spans="8:8" x14ac:dyDescent="0.45">
      <c r="H31304"/>
    </row>
    <row r="31305" spans="8:8" x14ac:dyDescent="0.45">
      <c r="H31305"/>
    </row>
    <row r="31306" spans="8:8" x14ac:dyDescent="0.45">
      <c r="H31306"/>
    </row>
    <row r="31307" spans="8:8" x14ac:dyDescent="0.45">
      <c r="H31307"/>
    </row>
    <row r="31308" spans="8:8" x14ac:dyDescent="0.45">
      <c r="H31308"/>
    </row>
    <row r="31309" spans="8:8" x14ac:dyDescent="0.45">
      <c r="H31309"/>
    </row>
    <row r="31310" spans="8:8" x14ac:dyDescent="0.45">
      <c r="H31310"/>
    </row>
    <row r="31311" spans="8:8" x14ac:dyDescent="0.45">
      <c r="H31311"/>
    </row>
    <row r="31312" spans="8:8" x14ac:dyDescent="0.45">
      <c r="H31312"/>
    </row>
    <row r="31313" spans="8:8" x14ac:dyDescent="0.45">
      <c r="H31313"/>
    </row>
    <row r="31314" spans="8:8" x14ac:dyDescent="0.45">
      <c r="H31314"/>
    </row>
    <row r="31315" spans="8:8" x14ac:dyDescent="0.45">
      <c r="H31315"/>
    </row>
    <row r="31316" spans="8:8" x14ac:dyDescent="0.45">
      <c r="H31316"/>
    </row>
    <row r="31317" spans="8:8" x14ac:dyDescent="0.45">
      <c r="H31317"/>
    </row>
    <row r="31318" spans="8:8" x14ac:dyDescent="0.45">
      <c r="H31318"/>
    </row>
    <row r="31319" spans="8:8" x14ac:dyDescent="0.45">
      <c r="H31319"/>
    </row>
    <row r="31320" spans="8:8" x14ac:dyDescent="0.45">
      <c r="H31320"/>
    </row>
    <row r="31321" spans="8:8" x14ac:dyDescent="0.45">
      <c r="H31321"/>
    </row>
    <row r="31322" spans="8:8" x14ac:dyDescent="0.45">
      <c r="H31322"/>
    </row>
    <row r="31323" spans="8:8" x14ac:dyDescent="0.45">
      <c r="H31323"/>
    </row>
    <row r="31324" spans="8:8" x14ac:dyDescent="0.45">
      <c r="H31324"/>
    </row>
    <row r="31325" spans="8:8" x14ac:dyDescent="0.45">
      <c r="H31325"/>
    </row>
    <row r="31326" spans="8:8" x14ac:dyDescent="0.45">
      <c r="H31326"/>
    </row>
    <row r="31327" spans="8:8" x14ac:dyDescent="0.45">
      <c r="H31327"/>
    </row>
    <row r="31328" spans="8:8" x14ac:dyDescent="0.45">
      <c r="H31328"/>
    </row>
    <row r="31329" spans="8:8" x14ac:dyDescent="0.45">
      <c r="H31329"/>
    </row>
    <row r="31330" spans="8:8" x14ac:dyDescent="0.45">
      <c r="H31330"/>
    </row>
    <row r="31331" spans="8:8" x14ac:dyDescent="0.45">
      <c r="H31331"/>
    </row>
    <row r="31332" spans="8:8" x14ac:dyDescent="0.45">
      <c r="H31332"/>
    </row>
    <row r="31333" spans="8:8" x14ac:dyDescent="0.45">
      <c r="H31333"/>
    </row>
    <row r="31334" spans="8:8" x14ac:dyDescent="0.45">
      <c r="H31334"/>
    </row>
    <row r="31335" spans="8:8" x14ac:dyDescent="0.45">
      <c r="H31335"/>
    </row>
    <row r="31336" spans="8:8" x14ac:dyDescent="0.45">
      <c r="H31336"/>
    </row>
    <row r="31337" spans="8:8" x14ac:dyDescent="0.45">
      <c r="H31337"/>
    </row>
    <row r="31338" spans="8:8" x14ac:dyDescent="0.45">
      <c r="H31338"/>
    </row>
    <row r="31339" spans="8:8" x14ac:dyDescent="0.45">
      <c r="H31339"/>
    </row>
    <row r="31340" spans="8:8" x14ac:dyDescent="0.45">
      <c r="H31340"/>
    </row>
    <row r="31341" spans="8:8" x14ac:dyDescent="0.45">
      <c r="H31341"/>
    </row>
    <row r="31342" spans="8:8" x14ac:dyDescent="0.45">
      <c r="H31342"/>
    </row>
    <row r="31343" spans="8:8" x14ac:dyDescent="0.45">
      <c r="H31343"/>
    </row>
    <row r="31344" spans="8:8" x14ac:dyDescent="0.45">
      <c r="H31344"/>
    </row>
    <row r="31345" spans="8:8" x14ac:dyDescent="0.45">
      <c r="H31345"/>
    </row>
    <row r="31346" spans="8:8" x14ac:dyDescent="0.45">
      <c r="H31346"/>
    </row>
    <row r="31347" spans="8:8" x14ac:dyDescent="0.45">
      <c r="H31347"/>
    </row>
    <row r="31348" spans="8:8" x14ac:dyDescent="0.45">
      <c r="H31348"/>
    </row>
    <row r="31349" spans="8:8" x14ac:dyDescent="0.45">
      <c r="H31349"/>
    </row>
    <row r="31350" spans="8:8" x14ac:dyDescent="0.45">
      <c r="H31350"/>
    </row>
    <row r="31351" spans="8:8" x14ac:dyDescent="0.45">
      <c r="H31351"/>
    </row>
    <row r="31352" spans="8:8" x14ac:dyDescent="0.45">
      <c r="H31352"/>
    </row>
    <row r="31353" spans="8:8" x14ac:dyDescent="0.45">
      <c r="H31353"/>
    </row>
    <row r="31354" spans="8:8" x14ac:dyDescent="0.45">
      <c r="H31354"/>
    </row>
    <row r="31355" spans="8:8" x14ac:dyDescent="0.45">
      <c r="H31355"/>
    </row>
    <row r="31356" spans="8:8" x14ac:dyDescent="0.45">
      <c r="H31356"/>
    </row>
    <row r="31357" spans="8:8" x14ac:dyDescent="0.45">
      <c r="H31357"/>
    </row>
    <row r="31358" spans="8:8" x14ac:dyDescent="0.45">
      <c r="H31358"/>
    </row>
    <row r="31359" spans="8:8" x14ac:dyDescent="0.45">
      <c r="H31359"/>
    </row>
    <row r="31360" spans="8:8" x14ac:dyDescent="0.45">
      <c r="H31360"/>
    </row>
    <row r="31361" spans="8:8" x14ac:dyDescent="0.45">
      <c r="H31361"/>
    </row>
    <row r="31362" spans="8:8" x14ac:dyDescent="0.45">
      <c r="H31362"/>
    </row>
    <row r="31363" spans="8:8" x14ac:dyDescent="0.45">
      <c r="H31363"/>
    </row>
    <row r="31364" spans="8:8" x14ac:dyDescent="0.45">
      <c r="H31364"/>
    </row>
    <row r="31365" spans="8:8" x14ac:dyDescent="0.45">
      <c r="H31365"/>
    </row>
    <row r="31366" spans="8:8" x14ac:dyDescent="0.45">
      <c r="H31366"/>
    </row>
    <row r="31367" spans="8:8" x14ac:dyDescent="0.45">
      <c r="H31367"/>
    </row>
    <row r="31368" spans="8:8" x14ac:dyDescent="0.45">
      <c r="H31368"/>
    </row>
    <row r="31369" spans="8:8" x14ac:dyDescent="0.45">
      <c r="H31369"/>
    </row>
    <row r="31370" spans="8:8" x14ac:dyDescent="0.45">
      <c r="H31370"/>
    </row>
    <row r="31371" spans="8:8" x14ac:dyDescent="0.45">
      <c r="H31371"/>
    </row>
    <row r="31372" spans="8:8" x14ac:dyDescent="0.45">
      <c r="H31372"/>
    </row>
    <row r="31373" spans="8:8" x14ac:dyDescent="0.45">
      <c r="H31373"/>
    </row>
    <row r="31374" spans="8:8" x14ac:dyDescent="0.45">
      <c r="H31374"/>
    </row>
    <row r="31375" spans="8:8" x14ac:dyDescent="0.45">
      <c r="H31375"/>
    </row>
    <row r="31376" spans="8:8" x14ac:dyDescent="0.45">
      <c r="H31376"/>
    </row>
    <row r="31377" spans="8:8" x14ac:dyDescent="0.45">
      <c r="H31377"/>
    </row>
    <row r="31378" spans="8:8" x14ac:dyDescent="0.45">
      <c r="H31378"/>
    </row>
    <row r="31379" spans="8:8" x14ac:dyDescent="0.45">
      <c r="H31379"/>
    </row>
    <row r="31380" spans="8:8" x14ac:dyDescent="0.45">
      <c r="H31380"/>
    </row>
    <row r="31381" spans="8:8" x14ac:dyDescent="0.45">
      <c r="H31381"/>
    </row>
    <row r="31382" spans="8:8" x14ac:dyDescent="0.45">
      <c r="H31382"/>
    </row>
    <row r="31383" spans="8:8" x14ac:dyDescent="0.45">
      <c r="H31383"/>
    </row>
    <row r="31384" spans="8:8" x14ac:dyDescent="0.45">
      <c r="H31384"/>
    </row>
    <row r="31385" spans="8:8" x14ac:dyDescent="0.45">
      <c r="H31385"/>
    </row>
    <row r="31386" spans="8:8" x14ac:dyDescent="0.45">
      <c r="H31386"/>
    </row>
    <row r="31387" spans="8:8" x14ac:dyDescent="0.45">
      <c r="H31387"/>
    </row>
    <row r="31388" spans="8:8" x14ac:dyDescent="0.45">
      <c r="H31388"/>
    </row>
    <row r="31389" spans="8:8" x14ac:dyDescent="0.45">
      <c r="H31389"/>
    </row>
    <row r="31390" spans="8:8" x14ac:dyDescent="0.45">
      <c r="H31390"/>
    </row>
    <row r="31391" spans="8:8" x14ac:dyDescent="0.45">
      <c r="H31391"/>
    </row>
    <row r="31392" spans="8:8" x14ac:dyDescent="0.45">
      <c r="H31392"/>
    </row>
    <row r="31393" spans="8:8" x14ac:dyDescent="0.45">
      <c r="H31393"/>
    </row>
    <row r="31394" spans="8:8" x14ac:dyDescent="0.45">
      <c r="H31394"/>
    </row>
    <row r="31395" spans="8:8" x14ac:dyDescent="0.45">
      <c r="H31395"/>
    </row>
    <row r="31396" spans="8:8" x14ac:dyDescent="0.45">
      <c r="H31396"/>
    </row>
    <row r="31397" spans="8:8" x14ac:dyDescent="0.45">
      <c r="H31397"/>
    </row>
    <row r="31398" spans="8:8" x14ac:dyDescent="0.45">
      <c r="H31398"/>
    </row>
    <row r="31399" spans="8:8" x14ac:dyDescent="0.45">
      <c r="H31399"/>
    </row>
    <row r="31400" spans="8:8" x14ac:dyDescent="0.45">
      <c r="H31400"/>
    </row>
    <row r="31401" spans="8:8" x14ac:dyDescent="0.45">
      <c r="H31401"/>
    </row>
    <row r="31402" spans="8:8" x14ac:dyDescent="0.45">
      <c r="H31402"/>
    </row>
    <row r="31403" spans="8:8" x14ac:dyDescent="0.45">
      <c r="H31403"/>
    </row>
    <row r="31404" spans="8:8" x14ac:dyDescent="0.45">
      <c r="H31404"/>
    </row>
    <row r="31405" spans="8:8" x14ac:dyDescent="0.45">
      <c r="H31405"/>
    </row>
    <row r="31406" spans="8:8" x14ac:dyDescent="0.45">
      <c r="H31406"/>
    </row>
    <row r="31407" spans="8:8" x14ac:dyDescent="0.45">
      <c r="H31407"/>
    </row>
    <row r="31408" spans="8:8" x14ac:dyDescent="0.45">
      <c r="H31408"/>
    </row>
    <row r="31409" spans="8:8" x14ac:dyDescent="0.45">
      <c r="H31409"/>
    </row>
    <row r="31410" spans="8:8" x14ac:dyDescent="0.45">
      <c r="H31410"/>
    </row>
    <row r="31411" spans="8:8" x14ac:dyDescent="0.45">
      <c r="H31411"/>
    </row>
    <row r="31412" spans="8:8" x14ac:dyDescent="0.45">
      <c r="H31412"/>
    </row>
    <row r="31413" spans="8:8" x14ac:dyDescent="0.45">
      <c r="H31413"/>
    </row>
    <row r="31414" spans="8:8" x14ac:dyDescent="0.45">
      <c r="H31414"/>
    </row>
    <row r="31415" spans="8:8" x14ac:dyDescent="0.45">
      <c r="H31415"/>
    </row>
    <row r="31416" spans="8:8" x14ac:dyDescent="0.45">
      <c r="H31416"/>
    </row>
    <row r="31417" spans="8:8" x14ac:dyDescent="0.45">
      <c r="H31417"/>
    </row>
    <row r="31418" spans="8:8" x14ac:dyDescent="0.45">
      <c r="H31418"/>
    </row>
    <row r="31419" spans="8:8" x14ac:dyDescent="0.45">
      <c r="H31419"/>
    </row>
    <row r="31420" spans="8:8" x14ac:dyDescent="0.45">
      <c r="H31420"/>
    </row>
    <row r="31421" spans="8:8" x14ac:dyDescent="0.45">
      <c r="H31421"/>
    </row>
    <row r="31422" spans="8:8" x14ac:dyDescent="0.45">
      <c r="H31422"/>
    </row>
    <row r="31423" spans="8:8" x14ac:dyDescent="0.45">
      <c r="H31423"/>
    </row>
    <row r="31424" spans="8:8" x14ac:dyDescent="0.45">
      <c r="H31424"/>
    </row>
    <row r="31425" spans="8:8" x14ac:dyDescent="0.45">
      <c r="H31425"/>
    </row>
    <row r="31426" spans="8:8" x14ac:dyDescent="0.45">
      <c r="H31426"/>
    </row>
    <row r="31427" spans="8:8" x14ac:dyDescent="0.45">
      <c r="H31427"/>
    </row>
    <row r="31428" spans="8:8" x14ac:dyDescent="0.45">
      <c r="H31428"/>
    </row>
    <row r="31429" spans="8:8" x14ac:dyDescent="0.45">
      <c r="H31429"/>
    </row>
    <row r="31430" spans="8:8" x14ac:dyDescent="0.45">
      <c r="H31430"/>
    </row>
    <row r="31431" spans="8:8" x14ac:dyDescent="0.45">
      <c r="H31431"/>
    </row>
    <row r="31432" spans="8:8" x14ac:dyDescent="0.45">
      <c r="H31432"/>
    </row>
    <row r="31433" spans="8:8" x14ac:dyDescent="0.45">
      <c r="H31433"/>
    </row>
    <row r="31434" spans="8:8" x14ac:dyDescent="0.45">
      <c r="H31434"/>
    </row>
    <row r="31435" spans="8:8" x14ac:dyDescent="0.45">
      <c r="H31435"/>
    </row>
    <row r="31436" spans="8:8" x14ac:dyDescent="0.45">
      <c r="H31436"/>
    </row>
    <row r="31437" spans="8:8" x14ac:dyDescent="0.45">
      <c r="H31437"/>
    </row>
    <row r="31438" spans="8:8" x14ac:dyDescent="0.45">
      <c r="H31438"/>
    </row>
    <row r="31439" spans="8:8" x14ac:dyDescent="0.45">
      <c r="H31439"/>
    </row>
    <row r="31440" spans="8:8" x14ac:dyDescent="0.45">
      <c r="H31440"/>
    </row>
    <row r="31441" spans="8:8" x14ac:dyDescent="0.45">
      <c r="H31441"/>
    </row>
    <row r="31442" spans="8:8" x14ac:dyDescent="0.45">
      <c r="H31442"/>
    </row>
    <row r="31443" spans="8:8" x14ac:dyDescent="0.45">
      <c r="H31443"/>
    </row>
    <row r="31444" spans="8:8" x14ac:dyDescent="0.45">
      <c r="H31444"/>
    </row>
    <row r="31445" spans="8:8" x14ac:dyDescent="0.45">
      <c r="H31445"/>
    </row>
    <row r="31446" spans="8:8" x14ac:dyDescent="0.45">
      <c r="H31446"/>
    </row>
    <row r="31447" spans="8:8" x14ac:dyDescent="0.45">
      <c r="H31447"/>
    </row>
    <row r="31448" spans="8:8" x14ac:dyDescent="0.45">
      <c r="H31448"/>
    </row>
    <row r="31449" spans="8:8" x14ac:dyDescent="0.45">
      <c r="H31449"/>
    </row>
    <row r="31450" spans="8:8" x14ac:dyDescent="0.45">
      <c r="H31450"/>
    </row>
    <row r="31451" spans="8:8" x14ac:dyDescent="0.45">
      <c r="H31451"/>
    </row>
    <row r="31452" spans="8:8" x14ac:dyDescent="0.45">
      <c r="H31452"/>
    </row>
    <row r="31453" spans="8:8" x14ac:dyDescent="0.45">
      <c r="H31453"/>
    </row>
    <row r="31454" spans="8:8" x14ac:dyDescent="0.45">
      <c r="H31454"/>
    </row>
    <row r="31455" spans="8:8" x14ac:dyDescent="0.45">
      <c r="H31455"/>
    </row>
    <row r="31456" spans="8:8" x14ac:dyDescent="0.45">
      <c r="H31456"/>
    </row>
    <row r="31457" spans="8:8" x14ac:dyDescent="0.45">
      <c r="H31457"/>
    </row>
    <row r="31458" spans="8:8" x14ac:dyDescent="0.45">
      <c r="H31458"/>
    </row>
    <row r="31459" spans="8:8" x14ac:dyDescent="0.45">
      <c r="H31459"/>
    </row>
    <row r="31460" spans="8:8" x14ac:dyDescent="0.45">
      <c r="H31460"/>
    </row>
    <row r="31461" spans="8:8" x14ac:dyDescent="0.45">
      <c r="H31461"/>
    </row>
    <row r="31462" spans="8:8" x14ac:dyDescent="0.45">
      <c r="H31462"/>
    </row>
    <row r="31463" spans="8:8" x14ac:dyDescent="0.45">
      <c r="H31463"/>
    </row>
    <row r="31464" spans="8:8" x14ac:dyDescent="0.45">
      <c r="H31464"/>
    </row>
    <row r="31465" spans="8:8" x14ac:dyDescent="0.45">
      <c r="H31465"/>
    </row>
    <row r="31466" spans="8:8" x14ac:dyDescent="0.45">
      <c r="H31466"/>
    </row>
    <row r="31467" spans="8:8" x14ac:dyDescent="0.45">
      <c r="H31467"/>
    </row>
    <row r="31468" spans="8:8" x14ac:dyDescent="0.45">
      <c r="H31468"/>
    </row>
    <row r="31469" spans="8:8" x14ac:dyDescent="0.45">
      <c r="H31469"/>
    </row>
    <row r="31470" spans="8:8" x14ac:dyDescent="0.45">
      <c r="H31470"/>
    </row>
    <row r="31471" spans="8:8" x14ac:dyDescent="0.45">
      <c r="H31471"/>
    </row>
    <row r="31472" spans="8:8" x14ac:dyDescent="0.45">
      <c r="H31472"/>
    </row>
    <row r="31473" spans="8:8" x14ac:dyDescent="0.45">
      <c r="H31473"/>
    </row>
    <row r="31474" spans="8:8" x14ac:dyDescent="0.45">
      <c r="H31474"/>
    </row>
    <row r="31475" spans="8:8" x14ac:dyDescent="0.45">
      <c r="H31475"/>
    </row>
    <row r="31476" spans="8:8" x14ac:dyDescent="0.45">
      <c r="H31476"/>
    </row>
    <row r="31477" spans="8:8" x14ac:dyDescent="0.45">
      <c r="H31477"/>
    </row>
    <row r="31478" spans="8:8" x14ac:dyDescent="0.45">
      <c r="H31478"/>
    </row>
    <row r="31479" spans="8:8" x14ac:dyDescent="0.45">
      <c r="H31479"/>
    </row>
    <row r="31480" spans="8:8" x14ac:dyDescent="0.45">
      <c r="H31480"/>
    </row>
    <row r="31481" spans="8:8" x14ac:dyDescent="0.45">
      <c r="H31481"/>
    </row>
    <row r="31482" spans="8:8" x14ac:dyDescent="0.45">
      <c r="H31482"/>
    </row>
    <row r="31483" spans="8:8" x14ac:dyDescent="0.45">
      <c r="H31483"/>
    </row>
    <row r="31484" spans="8:8" x14ac:dyDescent="0.45">
      <c r="H31484"/>
    </row>
    <row r="31485" spans="8:8" x14ac:dyDescent="0.45">
      <c r="H31485"/>
    </row>
    <row r="31486" spans="8:8" x14ac:dyDescent="0.45">
      <c r="H31486"/>
    </row>
    <row r="31487" spans="8:8" x14ac:dyDescent="0.45">
      <c r="H31487"/>
    </row>
    <row r="31488" spans="8:8" x14ac:dyDescent="0.45">
      <c r="H31488"/>
    </row>
    <row r="31489" spans="8:8" x14ac:dyDescent="0.45">
      <c r="H31489"/>
    </row>
    <row r="31490" spans="8:8" x14ac:dyDescent="0.45">
      <c r="H31490"/>
    </row>
    <row r="31491" spans="8:8" x14ac:dyDescent="0.45">
      <c r="H31491"/>
    </row>
    <row r="31492" spans="8:8" x14ac:dyDescent="0.45">
      <c r="H31492"/>
    </row>
    <row r="31493" spans="8:8" x14ac:dyDescent="0.45">
      <c r="H31493"/>
    </row>
    <row r="31494" spans="8:8" x14ac:dyDescent="0.45">
      <c r="H31494"/>
    </row>
    <row r="31495" spans="8:8" x14ac:dyDescent="0.45">
      <c r="H31495"/>
    </row>
    <row r="31496" spans="8:8" x14ac:dyDescent="0.45">
      <c r="H31496"/>
    </row>
    <row r="31497" spans="8:8" x14ac:dyDescent="0.45">
      <c r="H31497"/>
    </row>
    <row r="31498" spans="8:8" x14ac:dyDescent="0.45">
      <c r="H31498"/>
    </row>
    <row r="31499" spans="8:8" x14ac:dyDescent="0.45">
      <c r="H31499"/>
    </row>
    <row r="31500" spans="8:8" x14ac:dyDescent="0.45">
      <c r="H31500"/>
    </row>
    <row r="31501" spans="8:8" x14ac:dyDescent="0.45">
      <c r="H31501"/>
    </row>
    <row r="31502" spans="8:8" x14ac:dyDescent="0.45">
      <c r="H31502"/>
    </row>
    <row r="31503" spans="8:8" x14ac:dyDescent="0.45">
      <c r="H31503"/>
    </row>
    <row r="31504" spans="8:8" x14ac:dyDescent="0.45">
      <c r="H31504"/>
    </row>
    <row r="31505" spans="8:8" x14ac:dyDescent="0.45">
      <c r="H31505"/>
    </row>
    <row r="31506" spans="8:8" x14ac:dyDescent="0.45">
      <c r="H31506"/>
    </row>
    <row r="31507" spans="8:8" x14ac:dyDescent="0.45">
      <c r="H31507"/>
    </row>
    <row r="31508" spans="8:8" x14ac:dyDescent="0.45">
      <c r="H31508"/>
    </row>
    <row r="31509" spans="8:8" x14ac:dyDescent="0.45">
      <c r="H31509"/>
    </row>
    <row r="31510" spans="8:8" x14ac:dyDescent="0.45">
      <c r="H31510"/>
    </row>
    <row r="31511" spans="8:8" x14ac:dyDescent="0.45">
      <c r="H31511"/>
    </row>
    <row r="31512" spans="8:8" x14ac:dyDescent="0.45">
      <c r="H31512"/>
    </row>
    <row r="31513" spans="8:8" x14ac:dyDescent="0.45">
      <c r="H31513"/>
    </row>
    <row r="31514" spans="8:8" x14ac:dyDescent="0.45">
      <c r="H31514"/>
    </row>
    <row r="31515" spans="8:8" x14ac:dyDescent="0.45">
      <c r="H31515"/>
    </row>
    <row r="31516" spans="8:8" x14ac:dyDescent="0.45">
      <c r="H31516"/>
    </row>
    <row r="31517" spans="8:8" x14ac:dyDescent="0.45">
      <c r="H31517"/>
    </row>
    <row r="31518" spans="8:8" x14ac:dyDescent="0.45">
      <c r="H31518"/>
    </row>
    <row r="31519" spans="8:8" x14ac:dyDescent="0.45">
      <c r="H31519"/>
    </row>
    <row r="31520" spans="8:8" x14ac:dyDescent="0.45">
      <c r="H31520"/>
    </row>
    <row r="31521" spans="8:8" x14ac:dyDescent="0.45">
      <c r="H31521"/>
    </row>
    <row r="31522" spans="8:8" x14ac:dyDescent="0.45">
      <c r="H31522"/>
    </row>
    <row r="31523" spans="8:8" x14ac:dyDescent="0.45">
      <c r="H31523"/>
    </row>
    <row r="31524" spans="8:8" x14ac:dyDescent="0.45">
      <c r="H31524"/>
    </row>
    <row r="31525" spans="8:8" x14ac:dyDescent="0.45">
      <c r="H31525"/>
    </row>
    <row r="31526" spans="8:8" x14ac:dyDescent="0.45">
      <c r="H31526"/>
    </row>
    <row r="31527" spans="8:8" x14ac:dyDescent="0.45">
      <c r="H31527"/>
    </row>
    <row r="31528" spans="8:8" x14ac:dyDescent="0.45">
      <c r="H31528"/>
    </row>
    <row r="31529" spans="8:8" x14ac:dyDescent="0.45">
      <c r="H31529"/>
    </row>
    <row r="31530" spans="8:8" x14ac:dyDescent="0.45">
      <c r="H31530"/>
    </row>
    <row r="31531" spans="8:8" x14ac:dyDescent="0.45">
      <c r="H31531"/>
    </row>
    <row r="31532" spans="8:8" x14ac:dyDescent="0.45">
      <c r="H31532"/>
    </row>
    <row r="31533" spans="8:8" x14ac:dyDescent="0.45">
      <c r="H31533"/>
    </row>
    <row r="31534" spans="8:8" x14ac:dyDescent="0.45">
      <c r="H31534"/>
    </row>
    <row r="31535" spans="8:8" x14ac:dyDescent="0.45">
      <c r="H31535"/>
    </row>
    <row r="31536" spans="8:8" x14ac:dyDescent="0.45">
      <c r="H31536"/>
    </row>
    <row r="31537" spans="8:8" x14ac:dyDescent="0.45">
      <c r="H31537"/>
    </row>
    <row r="31538" spans="8:8" x14ac:dyDescent="0.45">
      <c r="H31538"/>
    </row>
    <row r="31539" spans="8:8" x14ac:dyDescent="0.45">
      <c r="H31539"/>
    </row>
    <row r="31540" spans="8:8" x14ac:dyDescent="0.45">
      <c r="H31540"/>
    </row>
    <row r="31541" spans="8:8" x14ac:dyDescent="0.45">
      <c r="H31541"/>
    </row>
    <row r="31542" spans="8:8" x14ac:dyDescent="0.45">
      <c r="H31542"/>
    </row>
    <row r="31543" spans="8:8" x14ac:dyDescent="0.45">
      <c r="H31543"/>
    </row>
    <row r="31544" spans="8:8" x14ac:dyDescent="0.45">
      <c r="H31544"/>
    </row>
    <row r="31545" spans="8:8" x14ac:dyDescent="0.45">
      <c r="H31545"/>
    </row>
    <row r="31546" spans="8:8" x14ac:dyDescent="0.45">
      <c r="H31546"/>
    </row>
    <row r="31547" spans="8:8" x14ac:dyDescent="0.45">
      <c r="H31547"/>
    </row>
    <row r="31548" spans="8:8" x14ac:dyDescent="0.45">
      <c r="H31548"/>
    </row>
    <row r="31549" spans="8:8" x14ac:dyDescent="0.45">
      <c r="H31549"/>
    </row>
    <row r="31550" spans="8:8" x14ac:dyDescent="0.45">
      <c r="H31550"/>
    </row>
    <row r="31551" spans="8:8" x14ac:dyDescent="0.45">
      <c r="H31551"/>
    </row>
    <row r="31552" spans="8:8" x14ac:dyDescent="0.45">
      <c r="H31552"/>
    </row>
    <row r="31553" spans="8:8" x14ac:dyDescent="0.45">
      <c r="H31553"/>
    </row>
    <row r="31554" spans="8:8" x14ac:dyDescent="0.45">
      <c r="H31554"/>
    </row>
    <row r="31555" spans="8:8" x14ac:dyDescent="0.45">
      <c r="H31555"/>
    </row>
    <row r="31556" spans="8:8" x14ac:dyDescent="0.45">
      <c r="H31556"/>
    </row>
    <row r="31557" spans="8:8" x14ac:dyDescent="0.45">
      <c r="H31557"/>
    </row>
    <row r="31558" spans="8:8" x14ac:dyDescent="0.45">
      <c r="H31558"/>
    </row>
    <row r="31559" spans="8:8" x14ac:dyDescent="0.45">
      <c r="H31559"/>
    </row>
    <row r="31560" spans="8:8" x14ac:dyDescent="0.45">
      <c r="H31560"/>
    </row>
    <row r="31561" spans="8:8" x14ac:dyDescent="0.45">
      <c r="H31561"/>
    </row>
    <row r="31562" spans="8:8" x14ac:dyDescent="0.45">
      <c r="H31562"/>
    </row>
    <row r="31563" spans="8:8" x14ac:dyDescent="0.45">
      <c r="H31563"/>
    </row>
    <row r="31564" spans="8:8" x14ac:dyDescent="0.45">
      <c r="H31564"/>
    </row>
    <row r="31565" spans="8:8" x14ac:dyDescent="0.45">
      <c r="H31565"/>
    </row>
    <row r="31566" spans="8:8" x14ac:dyDescent="0.45">
      <c r="H31566"/>
    </row>
    <row r="31567" spans="8:8" x14ac:dyDescent="0.45">
      <c r="H31567"/>
    </row>
    <row r="31568" spans="8:8" x14ac:dyDescent="0.45">
      <c r="H31568"/>
    </row>
    <row r="31569" spans="8:8" x14ac:dyDescent="0.45">
      <c r="H31569"/>
    </row>
    <row r="31570" spans="8:8" x14ac:dyDescent="0.45">
      <c r="H31570"/>
    </row>
    <row r="31571" spans="8:8" x14ac:dyDescent="0.45">
      <c r="H31571"/>
    </row>
    <row r="31572" spans="8:8" x14ac:dyDescent="0.45">
      <c r="H31572"/>
    </row>
    <row r="31573" spans="8:8" x14ac:dyDescent="0.45">
      <c r="H31573"/>
    </row>
    <row r="31574" spans="8:8" x14ac:dyDescent="0.45">
      <c r="H31574"/>
    </row>
    <row r="31575" spans="8:8" x14ac:dyDescent="0.45">
      <c r="H31575"/>
    </row>
    <row r="31576" spans="8:8" x14ac:dyDescent="0.45">
      <c r="H31576"/>
    </row>
    <row r="31577" spans="8:8" x14ac:dyDescent="0.45">
      <c r="H31577"/>
    </row>
    <row r="31578" spans="8:8" x14ac:dyDescent="0.45">
      <c r="H31578"/>
    </row>
    <row r="31579" spans="8:8" x14ac:dyDescent="0.45">
      <c r="H31579"/>
    </row>
    <row r="31580" spans="8:8" x14ac:dyDescent="0.45">
      <c r="H31580"/>
    </row>
    <row r="31581" spans="8:8" x14ac:dyDescent="0.45">
      <c r="H31581"/>
    </row>
    <row r="31582" spans="8:8" x14ac:dyDescent="0.45">
      <c r="H31582"/>
    </row>
    <row r="31583" spans="8:8" x14ac:dyDescent="0.45">
      <c r="H31583"/>
    </row>
    <row r="31584" spans="8:8" x14ac:dyDescent="0.45">
      <c r="H31584"/>
    </row>
    <row r="31585" spans="8:8" x14ac:dyDescent="0.45">
      <c r="H31585"/>
    </row>
    <row r="31586" spans="8:8" x14ac:dyDescent="0.45">
      <c r="H31586"/>
    </row>
    <row r="31587" spans="8:8" x14ac:dyDescent="0.45">
      <c r="H31587"/>
    </row>
    <row r="31588" spans="8:8" x14ac:dyDescent="0.45">
      <c r="H31588"/>
    </row>
    <row r="31589" spans="8:8" x14ac:dyDescent="0.45">
      <c r="H31589"/>
    </row>
    <row r="31590" spans="8:8" x14ac:dyDescent="0.45">
      <c r="H31590"/>
    </row>
    <row r="31591" spans="8:8" x14ac:dyDescent="0.45">
      <c r="H31591"/>
    </row>
    <row r="31592" spans="8:8" x14ac:dyDescent="0.45">
      <c r="H31592"/>
    </row>
    <row r="31593" spans="8:8" x14ac:dyDescent="0.45">
      <c r="H31593"/>
    </row>
    <row r="31594" spans="8:8" x14ac:dyDescent="0.45">
      <c r="H31594"/>
    </row>
    <row r="31595" spans="8:8" x14ac:dyDescent="0.45">
      <c r="H31595"/>
    </row>
    <row r="31596" spans="8:8" x14ac:dyDescent="0.45">
      <c r="H31596"/>
    </row>
    <row r="31597" spans="8:8" x14ac:dyDescent="0.45">
      <c r="H31597"/>
    </row>
    <row r="31598" spans="8:8" x14ac:dyDescent="0.45">
      <c r="H31598"/>
    </row>
    <row r="31599" spans="8:8" x14ac:dyDescent="0.45">
      <c r="H31599"/>
    </row>
    <row r="31600" spans="8:8" x14ac:dyDescent="0.45">
      <c r="H31600"/>
    </row>
    <row r="31601" spans="8:8" x14ac:dyDescent="0.45">
      <c r="H31601"/>
    </row>
    <row r="31602" spans="8:8" x14ac:dyDescent="0.45">
      <c r="H31602"/>
    </row>
    <row r="31603" spans="8:8" x14ac:dyDescent="0.45">
      <c r="H31603"/>
    </row>
    <row r="31604" spans="8:8" x14ac:dyDescent="0.45">
      <c r="H31604"/>
    </row>
    <row r="31605" spans="8:8" x14ac:dyDescent="0.45">
      <c r="H31605"/>
    </row>
    <row r="31606" spans="8:8" x14ac:dyDescent="0.45">
      <c r="H31606"/>
    </row>
    <row r="31607" spans="8:8" x14ac:dyDescent="0.45">
      <c r="H31607"/>
    </row>
    <row r="31608" spans="8:8" x14ac:dyDescent="0.45">
      <c r="H31608"/>
    </row>
    <row r="31609" spans="8:8" x14ac:dyDescent="0.45">
      <c r="H31609"/>
    </row>
    <row r="31610" spans="8:8" x14ac:dyDescent="0.45">
      <c r="H31610"/>
    </row>
    <row r="31611" spans="8:8" x14ac:dyDescent="0.45">
      <c r="H31611"/>
    </row>
    <row r="31612" spans="8:8" x14ac:dyDescent="0.45">
      <c r="H31612"/>
    </row>
    <row r="31613" spans="8:8" x14ac:dyDescent="0.45">
      <c r="H31613"/>
    </row>
    <row r="31614" spans="8:8" x14ac:dyDescent="0.45">
      <c r="H31614"/>
    </row>
    <row r="31615" spans="8:8" x14ac:dyDescent="0.45">
      <c r="H31615"/>
    </row>
    <row r="31616" spans="8:8" x14ac:dyDescent="0.45">
      <c r="H31616"/>
    </row>
    <row r="31617" spans="8:8" x14ac:dyDescent="0.45">
      <c r="H31617"/>
    </row>
    <row r="31618" spans="8:8" x14ac:dyDescent="0.45">
      <c r="H31618"/>
    </row>
    <row r="31619" spans="8:8" x14ac:dyDescent="0.45">
      <c r="H31619"/>
    </row>
    <row r="31620" spans="8:8" x14ac:dyDescent="0.45">
      <c r="H31620"/>
    </row>
    <row r="31621" spans="8:8" x14ac:dyDescent="0.45">
      <c r="H31621"/>
    </row>
    <row r="31622" spans="8:8" x14ac:dyDescent="0.45">
      <c r="H31622"/>
    </row>
    <row r="31623" spans="8:8" x14ac:dyDescent="0.45">
      <c r="H31623"/>
    </row>
    <row r="31624" spans="8:8" x14ac:dyDescent="0.45">
      <c r="H31624"/>
    </row>
    <row r="31625" spans="8:8" x14ac:dyDescent="0.45">
      <c r="H31625"/>
    </row>
    <row r="31626" spans="8:8" x14ac:dyDescent="0.45">
      <c r="H31626"/>
    </row>
    <row r="31627" spans="8:8" x14ac:dyDescent="0.45">
      <c r="H31627"/>
    </row>
    <row r="31628" spans="8:8" x14ac:dyDescent="0.45">
      <c r="H31628"/>
    </row>
    <row r="31629" spans="8:8" x14ac:dyDescent="0.45">
      <c r="H31629"/>
    </row>
    <row r="31630" spans="8:8" x14ac:dyDescent="0.45">
      <c r="H31630"/>
    </row>
    <row r="31631" spans="8:8" x14ac:dyDescent="0.45">
      <c r="H31631"/>
    </row>
    <row r="31632" spans="8:8" x14ac:dyDescent="0.45">
      <c r="H31632"/>
    </row>
    <row r="31633" spans="8:8" x14ac:dyDescent="0.45">
      <c r="H31633"/>
    </row>
    <row r="31634" spans="8:8" x14ac:dyDescent="0.45">
      <c r="H31634"/>
    </row>
    <row r="31635" spans="8:8" x14ac:dyDescent="0.45">
      <c r="H31635"/>
    </row>
    <row r="31636" spans="8:8" x14ac:dyDescent="0.45">
      <c r="H31636"/>
    </row>
    <row r="31637" spans="8:8" x14ac:dyDescent="0.45">
      <c r="H31637"/>
    </row>
    <row r="31638" spans="8:8" x14ac:dyDescent="0.45">
      <c r="H31638"/>
    </row>
    <row r="31639" spans="8:8" x14ac:dyDescent="0.45">
      <c r="H31639"/>
    </row>
    <row r="31640" spans="8:8" x14ac:dyDescent="0.45">
      <c r="H31640"/>
    </row>
    <row r="31641" spans="8:8" x14ac:dyDescent="0.45">
      <c r="H31641"/>
    </row>
    <row r="31642" spans="8:8" x14ac:dyDescent="0.45">
      <c r="H31642"/>
    </row>
    <row r="31643" spans="8:8" x14ac:dyDescent="0.45">
      <c r="H31643"/>
    </row>
    <row r="31644" spans="8:8" x14ac:dyDescent="0.45">
      <c r="H31644"/>
    </row>
    <row r="31645" spans="8:8" x14ac:dyDescent="0.45">
      <c r="H31645"/>
    </row>
    <row r="31646" spans="8:8" x14ac:dyDescent="0.45">
      <c r="H31646"/>
    </row>
    <row r="31647" spans="8:8" x14ac:dyDescent="0.45">
      <c r="H31647"/>
    </row>
    <row r="31648" spans="8:8" x14ac:dyDescent="0.45">
      <c r="H31648"/>
    </row>
    <row r="31649" spans="8:8" x14ac:dyDescent="0.45">
      <c r="H31649"/>
    </row>
    <row r="31650" spans="8:8" x14ac:dyDescent="0.45">
      <c r="H31650"/>
    </row>
    <row r="31651" spans="8:8" x14ac:dyDescent="0.45">
      <c r="H31651"/>
    </row>
    <row r="31652" spans="8:8" x14ac:dyDescent="0.45">
      <c r="H31652"/>
    </row>
    <row r="31653" spans="8:8" x14ac:dyDescent="0.45">
      <c r="H31653"/>
    </row>
    <row r="31654" spans="8:8" x14ac:dyDescent="0.45">
      <c r="H31654"/>
    </row>
    <row r="31655" spans="8:8" x14ac:dyDescent="0.45">
      <c r="H31655"/>
    </row>
    <row r="31656" spans="8:8" x14ac:dyDescent="0.45">
      <c r="H31656"/>
    </row>
    <row r="31657" spans="8:8" x14ac:dyDescent="0.45">
      <c r="H31657"/>
    </row>
    <row r="31658" spans="8:8" x14ac:dyDescent="0.45">
      <c r="H31658"/>
    </row>
    <row r="31659" spans="8:8" x14ac:dyDescent="0.45">
      <c r="H31659"/>
    </row>
    <row r="31660" spans="8:8" x14ac:dyDescent="0.45">
      <c r="H31660"/>
    </row>
    <row r="31661" spans="8:8" x14ac:dyDescent="0.45">
      <c r="H31661"/>
    </row>
    <row r="31662" spans="8:8" x14ac:dyDescent="0.45">
      <c r="H31662"/>
    </row>
    <row r="31663" spans="8:8" x14ac:dyDescent="0.45">
      <c r="H31663"/>
    </row>
    <row r="31664" spans="8:8" x14ac:dyDescent="0.45">
      <c r="H31664"/>
    </row>
    <row r="31665" spans="8:8" x14ac:dyDescent="0.45">
      <c r="H31665"/>
    </row>
    <row r="31666" spans="8:8" x14ac:dyDescent="0.45">
      <c r="H31666"/>
    </row>
    <row r="31667" spans="8:8" x14ac:dyDescent="0.45">
      <c r="H31667"/>
    </row>
    <row r="31668" spans="8:8" x14ac:dyDescent="0.45">
      <c r="H31668"/>
    </row>
    <row r="31669" spans="8:8" x14ac:dyDescent="0.45">
      <c r="H31669"/>
    </row>
    <row r="31670" spans="8:8" x14ac:dyDescent="0.45">
      <c r="H31670"/>
    </row>
    <row r="31671" spans="8:8" x14ac:dyDescent="0.45">
      <c r="H31671"/>
    </row>
    <row r="31672" spans="8:8" x14ac:dyDescent="0.45">
      <c r="H31672"/>
    </row>
    <row r="31673" spans="8:8" x14ac:dyDescent="0.45">
      <c r="H31673"/>
    </row>
    <row r="31674" spans="8:8" x14ac:dyDescent="0.45">
      <c r="H31674"/>
    </row>
    <row r="31675" spans="8:8" x14ac:dyDescent="0.45">
      <c r="H31675"/>
    </row>
    <row r="31676" spans="8:8" x14ac:dyDescent="0.45">
      <c r="H31676"/>
    </row>
    <row r="31677" spans="8:8" x14ac:dyDescent="0.45">
      <c r="H31677"/>
    </row>
    <row r="31678" spans="8:8" x14ac:dyDescent="0.45">
      <c r="H31678"/>
    </row>
    <row r="31679" spans="8:8" x14ac:dyDescent="0.45">
      <c r="H31679"/>
    </row>
    <row r="31680" spans="8:8" x14ac:dyDescent="0.45">
      <c r="H31680"/>
    </row>
    <row r="31681" spans="8:8" x14ac:dyDescent="0.45">
      <c r="H31681"/>
    </row>
    <row r="31682" spans="8:8" x14ac:dyDescent="0.45">
      <c r="H31682"/>
    </row>
    <row r="31683" spans="8:8" x14ac:dyDescent="0.45">
      <c r="H31683"/>
    </row>
    <row r="31684" spans="8:8" x14ac:dyDescent="0.45">
      <c r="H31684"/>
    </row>
    <row r="31685" spans="8:8" x14ac:dyDescent="0.45">
      <c r="H31685"/>
    </row>
    <row r="31686" spans="8:8" x14ac:dyDescent="0.45">
      <c r="H31686"/>
    </row>
    <row r="31687" spans="8:8" x14ac:dyDescent="0.45">
      <c r="H31687"/>
    </row>
    <row r="31688" spans="8:8" x14ac:dyDescent="0.45">
      <c r="H31688"/>
    </row>
    <row r="31689" spans="8:8" x14ac:dyDescent="0.45">
      <c r="H31689"/>
    </row>
    <row r="31690" spans="8:8" x14ac:dyDescent="0.45">
      <c r="H31690"/>
    </row>
    <row r="31691" spans="8:8" x14ac:dyDescent="0.45">
      <c r="H31691"/>
    </row>
    <row r="31692" spans="8:8" x14ac:dyDescent="0.45">
      <c r="H31692"/>
    </row>
    <row r="31693" spans="8:8" x14ac:dyDescent="0.45">
      <c r="H31693"/>
    </row>
    <row r="31694" spans="8:8" x14ac:dyDescent="0.45">
      <c r="H31694"/>
    </row>
    <row r="31695" spans="8:8" x14ac:dyDescent="0.45">
      <c r="H31695"/>
    </row>
    <row r="31696" spans="8:8" x14ac:dyDescent="0.45">
      <c r="H31696"/>
    </row>
    <row r="31697" spans="8:8" x14ac:dyDescent="0.45">
      <c r="H31697"/>
    </row>
    <row r="31698" spans="8:8" x14ac:dyDescent="0.45">
      <c r="H31698"/>
    </row>
    <row r="31699" spans="8:8" x14ac:dyDescent="0.45">
      <c r="H31699"/>
    </row>
    <row r="31700" spans="8:8" x14ac:dyDescent="0.45">
      <c r="H31700"/>
    </row>
    <row r="31701" spans="8:8" x14ac:dyDescent="0.45">
      <c r="H31701"/>
    </row>
    <row r="31702" spans="8:8" x14ac:dyDescent="0.45">
      <c r="H31702"/>
    </row>
    <row r="31703" spans="8:8" x14ac:dyDescent="0.45">
      <c r="H31703"/>
    </row>
    <row r="31704" spans="8:8" x14ac:dyDescent="0.45">
      <c r="H31704"/>
    </row>
    <row r="31705" spans="8:8" x14ac:dyDescent="0.45">
      <c r="H31705"/>
    </row>
    <row r="31706" spans="8:8" x14ac:dyDescent="0.45">
      <c r="H31706"/>
    </row>
    <row r="31707" spans="8:8" x14ac:dyDescent="0.45">
      <c r="H31707"/>
    </row>
    <row r="31708" spans="8:8" x14ac:dyDescent="0.45">
      <c r="H31708"/>
    </row>
    <row r="31709" spans="8:8" x14ac:dyDescent="0.45">
      <c r="H31709"/>
    </row>
    <row r="31710" spans="8:8" x14ac:dyDescent="0.45">
      <c r="H31710"/>
    </row>
    <row r="31711" spans="8:8" x14ac:dyDescent="0.45">
      <c r="H31711"/>
    </row>
    <row r="31712" spans="8:8" x14ac:dyDescent="0.45">
      <c r="H31712"/>
    </row>
    <row r="31713" spans="8:8" x14ac:dyDescent="0.45">
      <c r="H31713"/>
    </row>
    <row r="31714" spans="8:8" x14ac:dyDescent="0.45">
      <c r="H31714"/>
    </row>
    <row r="31715" spans="8:8" x14ac:dyDescent="0.45">
      <c r="H31715"/>
    </row>
    <row r="31716" spans="8:8" x14ac:dyDescent="0.45">
      <c r="H31716"/>
    </row>
    <row r="31717" spans="8:8" x14ac:dyDescent="0.45">
      <c r="H31717"/>
    </row>
    <row r="31718" spans="8:8" x14ac:dyDescent="0.45">
      <c r="H31718"/>
    </row>
    <row r="31719" spans="8:8" x14ac:dyDescent="0.45">
      <c r="H31719"/>
    </row>
    <row r="31720" spans="8:8" x14ac:dyDescent="0.45">
      <c r="H31720"/>
    </row>
    <row r="31721" spans="8:8" x14ac:dyDescent="0.45">
      <c r="H31721"/>
    </row>
    <row r="31722" spans="8:8" x14ac:dyDescent="0.45">
      <c r="H31722"/>
    </row>
    <row r="31723" spans="8:8" x14ac:dyDescent="0.45">
      <c r="H31723"/>
    </row>
    <row r="31724" spans="8:8" x14ac:dyDescent="0.45">
      <c r="H31724"/>
    </row>
    <row r="31725" spans="8:8" x14ac:dyDescent="0.45">
      <c r="H31725"/>
    </row>
    <row r="31726" spans="8:8" x14ac:dyDescent="0.45">
      <c r="H31726"/>
    </row>
    <row r="31727" spans="8:8" x14ac:dyDescent="0.45">
      <c r="H31727"/>
    </row>
    <row r="31728" spans="8:8" x14ac:dyDescent="0.45">
      <c r="H31728"/>
    </row>
    <row r="31729" spans="8:8" x14ac:dyDescent="0.45">
      <c r="H31729"/>
    </row>
    <row r="31730" spans="8:8" x14ac:dyDescent="0.45">
      <c r="H31730"/>
    </row>
    <row r="31731" spans="8:8" x14ac:dyDescent="0.45">
      <c r="H31731"/>
    </row>
    <row r="31732" spans="8:8" x14ac:dyDescent="0.45">
      <c r="H31732"/>
    </row>
    <row r="31733" spans="8:8" x14ac:dyDescent="0.45">
      <c r="H31733"/>
    </row>
    <row r="31734" spans="8:8" x14ac:dyDescent="0.45">
      <c r="H31734"/>
    </row>
    <row r="31735" spans="8:8" x14ac:dyDescent="0.45">
      <c r="H31735"/>
    </row>
    <row r="31736" spans="8:8" x14ac:dyDescent="0.45">
      <c r="H31736"/>
    </row>
    <row r="31737" spans="8:8" x14ac:dyDescent="0.45">
      <c r="H31737"/>
    </row>
    <row r="31738" spans="8:8" x14ac:dyDescent="0.45">
      <c r="H31738"/>
    </row>
    <row r="31739" spans="8:8" x14ac:dyDescent="0.45">
      <c r="H31739"/>
    </row>
    <row r="31740" spans="8:8" x14ac:dyDescent="0.45">
      <c r="H31740"/>
    </row>
    <row r="31741" spans="8:8" x14ac:dyDescent="0.45">
      <c r="H31741"/>
    </row>
    <row r="31742" spans="8:8" x14ac:dyDescent="0.45">
      <c r="H31742"/>
    </row>
    <row r="31743" spans="8:8" x14ac:dyDescent="0.45">
      <c r="H31743"/>
    </row>
    <row r="31744" spans="8:8" x14ac:dyDescent="0.45">
      <c r="H31744"/>
    </row>
    <row r="31745" spans="8:8" x14ac:dyDescent="0.45">
      <c r="H31745"/>
    </row>
    <row r="31746" spans="8:8" x14ac:dyDescent="0.45">
      <c r="H31746"/>
    </row>
    <row r="31747" spans="8:8" x14ac:dyDescent="0.45">
      <c r="H31747"/>
    </row>
    <row r="31748" spans="8:8" x14ac:dyDescent="0.45">
      <c r="H31748"/>
    </row>
    <row r="31749" spans="8:8" x14ac:dyDescent="0.45">
      <c r="H31749"/>
    </row>
    <row r="31750" spans="8:8" x14ac:dyDescent="0.45">
      <c r="H31750"/>
    </row>
    <row r="31751" spans="8:8" x14ac:dyDescent="0.45">
      <c r="H31751"/>
    </row>
    <row r="31752" spans="8:8" x14ac:dyDescent="0.45">
      <c r="H31752"/>
    </row>
    <row r="31753" spans="8:8" x14ac:dyDescent="0.45">
      <c r="H31753"/>
    </row>
    <row r="31754" spans="8:8" x14ac:dyDescent="0.45">
      <c r="H31754"/>
    </row>
    <row r="31755" spans="8:8" x14ac:dyDescent="0.45">
      <c r="H31755"/>
    </row>
    <row r="31756" spans="8:8" x14ac:dyDescent="0.45">
      <c r="H31756"/>
    </row>
    <row r="31757" spans="8:8" x14ac:dyDescent="0.45">
      <c r="H31757"/>
    </row>
    <row r="31758" spans="8:8" x14ac:dyDescent="0.45">
      <c r="H31758"/>
    </row>
    <row r="31759" spans="8:8" x14ac:dyDescent="0.45">
      <c r="H31759"/>
    </row>
    <row r="31760" spans="8:8" x14ac:dyDescent="0.45">
      <c r="H31760"/>
    </row>
    <row r="31761" spans="8:8" x14ac:dyDescent="0.45">
      <c r="H31761"/>
    </row>
    <row r="31762" spans="8:8" x14ac:dyDescent="0.45">
      <c r="H31762"/>
    </row>
    <row r="31763" spans="8:8" x14ac:dyDescent="0.45">
      <c r="H31763"/>
    </row>
    <row r="31764" spans="8:8" x14ac:dyDescent="0.45">
      <c r="H31764"/>
    </row>
    <row r="31765" spans="8:8" x14ac:dyDescent="0.45">
      <c r="H31765"/>
    </row>
    <row r="31766" spans="8:8" x14ac:dyDescent="0.45">
      <c r="H31766"/>
    </row>
    <row r="31767" spans="8:8" x14ac:dyDescent="0.45">
      <c r="H31767"/>
    </row>
    <row r="31768" spans="8:8" x14ac:dyDescent="0.45">
      <c r="H31768"/>
    </row>
    <row r="31769" spans="8:8" x14ac:dyDescent="0.45">
      <c r="H31769"/>
    </row>
    <row r="31770" spans="8:8" x14ac:dyDescent="0.45">
      <c r="H31770"/>
    </row>
    <row r="31771" spans="8:8" x14ac:dyDescent="0.45">
      <c r="H31771"/>
    </row>
    <row r="31772" spans="8:8" x14ac:dyDescent="0.45">
      <c r="H31772"/>
    </row>
    <row r="31773" spans="8:8" x14ac:dyDescent="0.45">
      <c r="H31773"/>
    </row>
    <row r="31774" spans="8:8" x14ac:dyDescent="0.45">
      <c r="H31774"/>
    </row>
    <row r="31775" spans="8:8" x14ac:dyDescent="0.45">
      <c r="H31775"/>
    </row>
    <row r="31776" spans="8:8" x14ac:dyDescent="0.45">
      <c r="H31776"/>
    </row>
    <row r="31777" spans="8:8" x14ac:dyDescent="0.45">
      <c r="H31777"/>
    </row>
    <row r="31778" spans="8:8" x14ac:dyDescent="0.45">
      <c r="H31778"/>
    </row>
    <row r="31779" spans="8:8" x14ac:dyDescent="0.45">
      <c r="H31779"/>
    </row>
    <row r="31780" spans="8:8" x14ac:dyDescent="0.45">
      <c r="H31780"/>
    </row>
    <row r="31781" spans="8:8" x14ac:dyDescent="0.45">
      <c r="H31781"/>
    </row>
    <row r="31782" spans="8:8" x14ac:dyDescent="0.45">
      <c r="H31782"/>
    </row>
    <row r="31783" spans="8:8" x14ac:dyDescent="0.45">
      <c r="H31783"/>
    </row>
    <row r="31784" spans="8:8" x14ac:dyDescent="0.45">
      <c r="H31784"/>
    </row>
    <row r="31785" spans="8:8" x14ac:dyDescent="0.45">
      <c r="H31785"/>
    </row>
    <row r="31786" spans="8:8" x14ac:dyDescent="0.45">
      <c r="H31786"/>
    </row>
    <row r="31787" spans="8:8" x14ac:dyDescent="0.45">
      <c r="H31787"/>
    </row>
    <row r="31788" spans="8:8" x14ac:dyDescent="0.45">
      <c r="H31788"/>
    </row>
    <row r="31789" spans="8:8" x14ac:dyDescent="0.45">
      <c r="H31789"/>
    </row>
    <row r="31790" spans="8:8" x14ac:dyDescent="0.45">
      <c r="H31790"/>
    </row>
    <row r="31791" spans="8:8" x14ac:dyDescent="0.45">
      <c r="H31791"/>
    </row>
    <row r="31792" spans="8:8" x14ac:dyDescent="0.45">
      <c r="H31792"/>
    </row>
    <row r="31793" spans="8:8" x14ac:dyDescent="0.45">
      <c r="H31793"/>
    </row>
    <row r="31794" spans="8:8" x14ac:dyDescent="0.45">
      <c r="H31794"/>
    </row>
    <row r="31795" spans="8:8" x14ac:dyDescent="0.45">
      <c r="H31795"/>
    </row>
    <row r="31796" spans="8:8" x14ac:dyDescent="0.45">
      <c r="H31796"/>
    </row>
    <row r="31797" spans="8:8" x14ac:dyDescent="0.45">
      <c r="H31797"/>
    </row>
    <row r="31798" spans="8:8" x14ac:dyDescent="0.45">
      <c r="H31798"/>
    </row>
    <row r="31799" spans="8:8" x14ac:dyDescent="0.45">
      <c r="H31799"/>
    </row>
    <row r="31800" spans="8:8" x14ac:dyDescent="0.45">
      <c r="H31800"/>
    </row>
    <row r="31801" spans="8:8" x14ac:dyDescent="0.45">
      <c r="H31801"/>
    </row>
    <row r="31802" spans="8:8" x14ac:dyDescent="0.45">
      <c r="H31802"/>
    </row>
    <row r="31803" spans="8:8" x14ac:dyDescent="0.45">
      <c r="H31803"/>
    </row>
    <row r="31804" spans="8:8" x14ac:dyDescent="0.45">
      <c r="H31804"/>
    </row>
    <row r="31805" spans="8:8" x14ac:dyDescent="0.45">
      <c r="H31805"/>
    </row>
    <row r="31806" spans="8:8" x14ac:dyDescent="0.45">
      <c r="H31806"/>
    </row>
    <row r="31807" spans="8:8" x14ac:dyDescent="0.45">
      <c r="H31807"/>
    </row>
    <row r="31808" spans="8:8" x14ac:dyDescent="0.45">
      <c r="H31808"/>
    </row>
    <row r="31809" spans="8:8" x14ac:dyDescent="0.45">
      <c r="H31809"/>
    </row>
    <row r="31810" spans="8:8" x14ac:dyDescent="0.45">
      <c r="H31810"/>
    </row>
    <row r="31811" spans="8:8" x14ac:dyDescent="0.45">
      <c r="H31811"/>
    </row>
    <row r="31812" spans="8:8" x14ac:dyDescent="0.45">
      <c r="H31812"/>
    </row>
    <row r="31813" spans="8:8" x14ac:dyDescent="0.45">
      <c r="H31813"/>
    </row>
    <row r="31814" spans="8:8" x14ac:dyDescent="0.45">
      <c r="H31814"/>
    </row>
    <row r="31815" spans="8:8" x14ac:dyDescent="0.45">
      <c r="H31815"/>
    </row>
    <row r="31816" spans="8:8" x14ac:dyDescent="0.45">
      <c r="H31816"/>
    </row>
    <row r="31817" spans="8:8" x14ac:dyDescent="0.45">
      <c r="H31817"/>
    </row>
    <row r="31818" spans="8:8" x14ac:dyDescent="0.45">
      <c r="H31818"/>
    </row>
    <row r="31819" spans="8:8" x14ac:dyDescent="0.45">
      <c r="H31819"/>
    </row>
    <row r="31820" spans="8:8" x14ac:dyDescent="0.45">
      <c r="H31820"/>
    </row>
    <row r="31821" spans="8:8" x14ac:dyDescent="0.45">
      <c r="H31821"/>
    </row>
    <row r="31822" spans="8:8" x14ac:dyDescent="0.45">
      <c r="H31822"/>
    </row>
    <row r="31823" spans="8:8" x14ac:dyDescent="0.45">
      <c r="H31823"/>
    </row>
    <row r="31824" spans="8:8" x14ac:dyDescent="0.45">
      <c r="H31824"/>
    </row>
    <row r="31825" spans="8:8" x14ac:dyDescent="0.45">
      <c r="H31825"/>
    </row>
    <row r="31826" spans="8:8" x14ac:dyDescent="0.45">
      <c r="H31826"/>
    </row>
    <row r="31827" spans="8:8" x14ac:dyDescent="0.45">
      <c r="H31827"/>
    </row>
    <row r="31828" spans="8:8" x14ac:dyDescent="0.45">
      <c r="H31828"/>
    </row>
    <row r="31829" spans="8:8" x14ac:dyDescent="0.45">
      <c r="H31829"/>
    </row>
    <row r="31830" spans="8:8" x14ac:dyDescent="0.45">
      <c r="H31830"/>
    </row>
    <row r="31831" spans="8:8" x14ac:dyDescent="0.45">
      <c r="H31831"/>
    </row>
    <row r="31832" spans="8:8" x14ac:dyDescent="0.45">
      <c r="H31832"/>
    </row>
    <row r="31833" spans="8:8" x14ac:dyDescent="0.45">
      <c r="H31833"/>
    </row>
    <row r="31834" spans="8:8" x14ac:dyDescent="0.45">
      <c r="H31834"/>
    </row>
    <row r="31835" spans="8:8" x14ac:dyDescent="0.45">
      <c r="H31835"/>
    </row>
    <row r="31836" spans="8:8" x14ac:dyDescent="0.45">
      <c r="H31836"/>
    </row>
    <row r="31837" spans="8:8" x14ac:dyDescent="0.45">
      <c r="H31837"/>
    </row>
    <row r="31838" spans="8:8" x14ac:dyDescent="0.45">
      <c r="H31838"/>
    </row>
    <row r="31839" spans="8:8" x14ac:dyDescent="0.45">
      <c r="H31839"/>
    </row>
    <row r="31840" spans="8:8" x14ac:dyDescent="0.45">
      <c r="H31840"/>
    </row>
    <row r="31841" spans="8:8" x14ac:dyDescent="0.45">
      <c r="H31841"/>
    </row>
    <row r="31842" spans="8:8" x14ac:dyDescent="0.45">
      <c r="H31842"/>
    </row>
    <row r="31843" spans="8:8" x14ac:dyDescent="0.45">
      <c r="H31843"/>
    </row>
    <row r="31844" spans="8:8" x14ac:dyDescent="0.45">
      <c r="H31844"/>
    </row>
    <row r="31845" spans="8:8" x14ac:dyDescent="0.45">
      <c r="H31845"/>
    </row>
    <row r="31846" spans="8:8" x14ac:dyDescent="0.45">
      <c r="H31846"/>
    </row>
    <row r="31847" spans="8:8" x14ac:dyDescent="0.45">
      <c r="H31847"/>
    </row>
    <row r="31848" spans="8:8" x14ac:dyDescent="0.45">
      <c r="H31848"/>
    </row>
    <row r="31849" spans="8:8" x14ac:dyDescent="0.45">
      <c r="H31849"/>
    </row>
    <row r="31850" spans="8:8" x14ac:dyDescent="0.45">
      <c r="H31850"/>
    </row>
    <row r="31851" spans="8:8" x14ac:dyDescent="0.45">
      <c r="H31851"/>
    </row>
    <row r="31852" spans="8:8" x14ac:dyDescent="0.45">
      <c r="H31852"/>
    </row>
    <row r="31853" spans="8:8" x14ac:dyDescent="0.45">
      <c r="H31853"/>
    </row>
    <row r="31854" spans="8:8" x14ac:dyDescent="0.45">
      <c r="H31854"/>
    </row>
    <row r="31855" spans="8:8" x14ac:dyDescent="0.45">
      <c r="H31855"/>
    </row>
    <row r="31856" spans="8:8" x14ac:dyDescent="0.45">
      <c r="H31856"/>
    </row>
    <row r="31857" spans="8:8" x14ac:dyDescent="0.45">
      <c r="H31857"/>
    </row>
    <row r="31858" spans="8:8" x14ac:dyDescent="0.45">
      <c r="H31858"/>
    </row>
    <row r="31859" spans="8:8" x14ac:dyDescent="0.45">
      <c r="H31859"/>
    </row>
    <row r="31860" spans="8:8" x14ac:dyDescent="0.45">
      <c r="H31860"/>
    </row>
    <row r="31861" spans="8:8" x14ac:dyDescent="0.45">
      <c r="H31861"/>
    </row>
    <row r="31862" spans="8:8" x14ac:dyDescent="0.45">
      <c r="H31862"/>
    </row>
    <row r="31863" spans="8:8" x14ac:dyDescent="0.45">
      <c r="H31863"/>
    </row>
    <row r="31864" spans="8:8" x14ac:dyDescent="0.45">
      <c r="H31864"/>
    </row>
    <row r="31865" spans="8:8" x14ac:dyDescent="0.45">
      <c r="H31865"/>
    </row>
    <row r="31866" spans="8:8" x14ac:dyDescent="0.45">
      <c r="H31866"/>
    </row>
    <row r="31867" spans="8:8" x14ac:dyDescent="0.45">
      <c r="H31867"/>
    </row>
    <row r="31868" spans="8:8" x14ac:dyDescent="0.45">
      <c r="H31868"/>
    </row>
    <row r="31869" spans="8:8" x14ac:dyDescent="0.45">
      <c r="H31869"/>
    </row>
    <row r="31870" spans="8:8" x14ac:dyDescent="0.45">
      <c r="H31870"/>
    </row>
    <row r="31871" spans="8:8" x14ac:dyDescent="0.45">
      <c r="H31871"/>
    </row>
    <row r="31872" spans="8:8" x14ac:dyDescent="0.45">
      <c r="H31872"/>
    </row>
    <row r="31873" spans="8:8" x14ac:dyDescent="0.45">
      <c r="H31873"/>
    </row>
    <row r="31874" spans="8:8" x14ac:dyDescent="0.45">
      <c r="H31874"/>
    </row>
    <row r="31875" spans="8:8" x14ac:dyDescent="0.45">
      <c r="H31875"/>
    </row>
    <row r="31876" spans="8:8" x14ac:dyDescent="0.45">
      <c r="H31876"/>
    </row>
    <row r="31877" spans="8:8" x14ac:dyDescent="0.45">
      <c r="H31877"/>
    </row>
    <row r="31878" spans="8:8" x14ac:dyDescent="0.45">
      <c r="H31878"/>
    </row>
    <row r="31879" spans="8:8" x14ac:dyDescent="0.45">
      <c r="H31879"/>
    </row>
    <row r="31880" spans="8:8" x14ac:dyDescent="0.45">
      <c r="H31880"/>
    </row>
    <row r="31881" spans="8:8" x14ac:dyDescent="0.45">
      <c r="H31881"/>
    </row>
    <row r="31882" spans="8:8" x14ac:dyDescent="0.45">
      <c r="H31882"/>
    </row>
    <row r="31883" spans="8:8" x14ac:dyDescent="0.45">
      <c r="H31883"/>
    </row>
    <row r="31884" spans="8:8" x14ac:dyDescent="0.45">
      <c r="H31884"/>
    </row>
    <row r="31885" spans="8:8" x14ac:dyDescent="0.45">
      <c r="H31885"/>
    </row>
    <row r="31886" spans="8:8" x14ac:dyDescent="0.45">
      <c r="H31886"/>
    </row>
    <row r="31887" spans="8:8" x14ac:dyDescent="0.45">
      <c r="H31887"/>
    </row>
    <row r="31888" spans="8:8" x14ac:dyDescent="0.45">
      <c r="H31888"/>
    </row>
    <row r="31889" spans="8:8" x14ac:dyDescent="0.45">
      <c r="H31889"/>
    </row>
    <row r="31890" spans="8:8" x14ac:dyDescent="0.45">
      <c r="H31890"/>
    </row>
    <row r="31891" spans="8:8" x14ac:dyDescent="0.45">
      <c r="H31891"/>
    </row>
    <row r="31892" spans="8:8" x14ac:dyDescent="0.45">
      <c r="H31892"/>
    </row>
    <row r="31893" spans="8:8" x14ac:dyDescent="0.45">
      <c r="H31893"/>
    </row>
    <row r="31894" spans="8:8" x14ac:dyDescent="0.45">
      <c r="H31894"/>
    </row>
    <row r="31895" spans="8:8" x14ac:dyDescent="0.45">
      <c r="H31895"/>
    </row>
    <row r="31896" spans="8:8" x14ac:dyDescent="0.45">
      <c r="H31896"/>
    </row>
    <row r="31897" spans="8:8" x14ac:dyDescent="0.45">
      <c r="H31897"/>
    </row>
    <row r="31898" spans="8:8" x14ac:dyDescent="0.45">
      <c r="H31898"/>
    </row>
    <row r="31899" spans="8:8" x14ac:dyDescent="0.45">
      <c r="H31899"/>
    </row>
    <row r="31900" spans="8:8" x14ac:dyDescent="0.45">
      <c r="H31900"/>
    </row>
    <row r="31901" spans="8:8" x14ac:dyDescent="0.45">
      <c r="H31901"/>
    </row>
    <row r="31902" spans="8:8" x14ac:dyDescent="0.45">
      <c r="H31902"/>
    </row>
    <row r="31903" spans="8:8" x14ac:dyDescent="0.45">
      <c r="H31903"/>
    </row>
    <row r="31904" spans="8:8" x14ac:dyDescent="0.45">
      <c r="H31904"/>
    </row>
    <row r="31905" spans="8:8" x14ac:dyDescent="0.45">
      <c r="H31905"/>
    </row>
    <row r="31906" spans="8:8" x14ac:dyDescent="0.45">
      <c r="H31906"/>
    </row>
    <row r="31907" spans="8:8" x14ac:dyDescent="0.45">
      <c r="H31907"/>
    </row>
    <row r="31908" spans="8:8" x14ac:dyDescent="0.45">
      <c r="H31908"/>
    </row>
    <row r="31909" spans="8:8" x14ac:dyDescent="0.45">
      <c r="H31909"/>
    </row>
    <row r="31910" spans="8:8" x14ac:dyDescent="0.45">
      <c r="H31910"/>
    </row>
    <row r="31911" spans="8:8" x14ac:dyDescent="0.45">
      <c r="H31911"/>
    </row>
    <row r="31912" spans="8:8" x14ac:dyDescent="0.45">
      <c r="H31912"/>
    </row>
    <row r="31913" spans="8:8" x14ac:dyDescent="0.45">
      <c r="H31913"/>
    </row>
    <row r="31914" spans="8:8" x14ac:dyDescent="0.45">
      <c r="H31914"/>
    </row>
    <row r="31915" spans="8:8" x14ac:dyDescent="0.45">
      <c r="H31915"/>
    </row>
    <row r="31916" spans="8:8" x14ac:dyDescent="0.45">
      <c r="H31916"/>
    </row>
    <row r="31917" spans="8:8" x14ac:dyDescent="0.45">
      <c r="H31917"/>
    </row>
    <row r="31918" spans="8:8" x14ac:dyDescent="0.45">
      <c r="H31918"/>
    </row>
    <row r="31919" spans="8:8" x14ac:dyDescent="0.45">
      <c r="H31919"/>
    </row>
    <row r="31920" spans="8:8" x14ac:dyDescent="0.45">
      <c r="H31920"/>
    </row>
    <row r="31921" spans="8:8" x14ac:dyDescent="0.45">
      <c r="H31921"/>
    </row>
    <row r="31922" spans="8:8" x14ac:dyDescent="0.45">
      <c r="H31922"/>
    </row>
    <row r="31923" spans="8:8" x14ac:dyDescent="0.45">
      <c r="H31923"/>
    </row>
    <row r="31924" spans="8:8" x14ac:dyDescent="0.45">
      <c r="H31924"/>
    </row>
    <row r="31925" spans="8:8" x14ac:dyDescent="0.45">
      <c r="H31925"/>
    </row>
    <row r="31926" spans="8:8" x14ac:dyDescent="0.45">
      <c r="H31926"/>
    </row>
    <row r="31927" spans="8:8" x14ac:dyDescent="0.45">
      <c r="H31927"/>
    </row>
    <row r="31928" spans="8:8" x14ac:dyDescent="0.45">
      <c r="H31928"/>
    </row>
    <row r="31929" spans="8:8" x14ac:dyDescent="0.45">
      <c r="H31929"/>
    </row>
    <row r="31930" spans="8:8" x14ac:dyDescent="0.45">
      <c r="H31930"/>
    </row>
    <row r="31931" spans="8:8" x14ac:dyDescent="0.45">
      <c r="H31931"/>
    </row>
    <row r="31932" spans="8:8" x14ac:dyDescent="0.45">
      <c r="H31932"/>
    </row>
    <row r="31933" spans="8:8" x14ac:dyDescent="0.45">
      <c r="H31933"/>
    </row>
    <row r="31934" spans="8:8" x14ac:dyDescent="0.45">
      <c r="H31934"/>
    </row>
    <row r="31935" spans="8:8" x14ac:dyDescent="0.45">
      <c r="H31935"/>
    </row>
    <row r="31936" spans="8:8" x14ac:dyDescent="0.45">
      <c r="H31936"/>
    </row>
    <row r="31937" spans="8:8" x14ac:dyDescent="0.45">
      <c r="H31937"/>
    </row>
    <row r="31938" spans="8:8" x14ac:dyDescent="0.45">
      <c r="H31938"/>
    </row>
    <row r="31939" spans="8:8" x14ac:dyDescent="0.45">
      <c r="H31939"/>
    </row>
    <row r="31940" spans="8:8" x14ac:dyDescent="0.45">
      <c r="H31940"/>
    </row>
    <row r="31941" spans="8:8" x14ac:dyDescent="0.45">
      <c r="H31941"/>
    </row>
    <row r="31942" spans="8:8" x14ac:dyDescent="0.45">
      <c r="H31942"/>
    </row>
    <row r="31943" spans="8:8" x14ac:dyDescent="0.45">
      <c r="H31943"/>
    </row>
    <row r="31944" spans="8:8" x14ac:dyDescent="0.45">
      <c r="H31944"/>
    </row>
    <row r="31945" spans="8:8" x14ac:dyDescent="0.45">
      <c r="H31945"/>
    </row>
    <row r="31946" spans="8:8" x14ac:dyDescent="0.45">
      <c r="H31946"/>
    </row>
    <row r="31947" spans="8:8" x14ac:dyDescent="0.45">
      <c r="H31947"/>
    </row>
    <row r="31948" spans="8:8" x14ac:dyDescent="0.45">
      <c r="H31948"/>
    </row>
    <row r="31949" spans="8:8" x14ac:dyDescent="0.45">
      <c r="H31949"/>
    </row>
    <row r="31950" spans="8:8" x14ac:dyDescent="0.45">
      <c r="H31950"/>
    </row>
    <row r="31951" spans="8:8" x14ac:dyDescent="0.45">
      <c r="H31951"/>
    </row>
    <row r="31952" spans="8:8" x14ac:dyDescent="0.45">
      <c r="H31952"/>
    </row>
    <row r="31953" spans="8:8" x14ac:dyDescent="0.45">
      <c r="H31953"/>
    </row>
    <row r="31954" spans="8:8" x14ac:dyDescent="0.45">
      <c r="H31954"/>
    </row>
    <row r="31955" spans="8:8" x14ac:dyDescent="0.45">
      <c r="H31955"/>
    </row>
    <row r="31956" spans="8:8" x14ac:dyDescent="0.45">
      <c r="H31956"/>
    </row>
    <row r="31957" spans="8:8" x14ac:dyDescent="0.45">
      <c r="H31957"/>
    </row>
    <row r="31958" spans="8:8" x14ac:dyDescent="0.45">
      <c r="H31958"/>
    </row>
    <row r="31959" spans="8:8" x14ac:dyDescent="0.45">
      <c r="H31959"/>
    </row>
    <row r="31960" spans="8:8" x14ac:dyDescent="0.45">
      <c r="H31960"/>
    </row>
    <row r="31961" spans="8:8" x14ac:dyDescent="0.45">
      <c r="H31961"/>
    </row>
    <row r="31962" spans="8:8" x14ac:dyDescent="0.45">
      <c r="H31962"/>
    </row>
    <row r="31963" spans="8:8" x14ac:dyDescent="0.45">
      <c r="H31963"/>
    </row>
    <row r="31964" spans="8:8" x14ac:dyDescent="0.45">
      <c r="H31964"/>
    </row>
    <row r="31965" spans="8:8" x14ac:dyDescent="0.45">
      <c r="H31965"/>
    </row>
    <row r="31966" spans="8:8" x14ac:dyDescent="0.45">
      <c r="H31966"/>
    </row>
    <row r="31967" spans="8:8" x14ac:dyDescent="0.45">
      <c r="H31967"/>
    </row>
    <row r="31968" spans="8:8" x14ac:dyDescent="0.45">
      <c r="H31968"/>
    </row>
    <row r="31969" spans="8:8" x14ac:dyDescent="0.45">
      <c r="H31969"/>
    </row>
    <row r="31970" spans="8:8" x14ac:dyDescent="0.45">
      <c r="H31970"/>
    </row>
    <row r="31971" spans="8:8" x14ac:dyDescent="0.45">
      <c r="H31971"/>
    </row>
    <row r="31972" spans="8:8" x14ac:dyDescent="0.45">
      <c r="H31972"/>
    </row>
    <row r="31973" spans="8:8" x14ac:dyDescent="0.45">
      <c r="H31973"/>
    </row>
    <row r="31974" spans="8:8" x14ac:dyDescent="0.45">
      <c r="H31974"/>
    </row>
    <row r="31975" spans="8:8" x14ac:dyDescent="0.45">
      <c r="H31975"/>
    </row>
    <row r="31976" spans="8:8" x14ac:dyDescent="0.45">
      <c r="H31976"/>
    </row>
    <row r="31977" spans="8:8" x14ac:dyDescent="0.45">
      <c r="H31977"/>
    </row>
    <row r="31978" spans="8:8" x14ac:dyDescent="0.45">
      <c r="H31978"/>
    </row>
    <row r="31979" spans="8:8" x14ac:dyDescent="0.45">
      <c r="H31979"/>
    </row>
    <row r="31980" spans="8:8" x14ac:dyDescent="0.45">
      <c r="H31980"/>
    </row>
    <row r="31981" spans="8:8" x14ac:dyDescent="0.45">
      <c r="H31981"/>
    </row>
    <row r="31982" spans="8:8" x14ac:dyDescent="0.45">
      <c r="H31982"/>
    </row>
    <row r="31983" spans="8:8" x14ac:dyDescent="0.45">
      <c r="H31983"/>
    </row>
    <row r="31984" spans="8:8" x14ac:dyDescent="0.45">
      <c r="H31984"/>
    </row>
    <row r="31985" spans="8:8" x14ac:dyDescent="0.45">
      <c r="H31985"/>
    </row>
    <row r="31986" spans="8:8" x14ac:dyDescent="0.45">
      <c r="H31986"/>
    </row>
    <row r="31987" spans="8:8" x14ac:dyDescent="0.45">
      <c r="H31987"/>
    </row>
    <row r="31988" spans="8:8" x14ac:dyDescent="0.45">
      <c r="H31988"/>
    </row>
    <row r="31989" spans="8:8" x14ac:dyDescent="0.45">
      <c r="H31989"/>
    </row>
    <row r="31990" spans="8:8" x14ac:dyDescent="0.45">
      <c r="H31990"/>
    </row>
    <row r="31991" spans="8:8" x14ac:dyDescent="0.45">
      <c r="H31991"/>
    </row>
    <row r="31992" spans="8:8" x14ac:dyDescent="0.45">
      <c r="H31992"/>
    </row>
    <row r="31993" spans="8:8" x14ac:dyDescent="0.45">
      <c r="H31993"/>
    </row>
    <row r="31994" spans="8:8" x14ac:dyDescent="0.45">
      <c r="H31994"/>
    </row>
    <row r="31995" spans="8:8" x14ac:dyDescent="0.45">
      <c r="H31995"/>
    </row>
    <row r="31996" spans="8:8" x14ac:dyDescent="0.45">
      <c r="H31996"/>
    </row>
    <row r="31997" spans="8:8" x14ac:dyDescent="0.45">
      <c r="H31997"/>
    </row>
    <row r="31998" spans="8:8" x14ac:dyDescent="0.45">
      <c r="H31998"/>
    </row>
    <row r="31999" spans="8:8" x14ac:dyDescent="0.45">
      <c r="H31999"/>
    </row>
    <row r="32000" spans="8:8" x14ac:dyDescent="0.45">
      <c r="H32000"/>
    </row>
    <row r="32001" spans="8:8" x14ac:dyDescent="0.45">
      <c r="H32001"/>
    </row>
    <row r="32002" spans="8:8" x14ac:dyDescent="0.45">
      <c r="H32002"/>
    </row>
    <row r="32003" spans="8:8" x14ac:dyDescent="0.45">
      <c r="H32003"/>
    </row>
    <row r="32004" spans="8:8" x14ac:dyDescent="0.45">
      <c r="H32004"/>
    </row>
    <row r="32005" spans="8:8" x14ac:dyDescent="0.45">
      <c r="H32005"/>
    </row>
    <row r="32006" spans="8:8" x14ac:dyDescent="0.45">
      <c r="H32006"/>
    </row>
    <row r="32007" spans="8:8" x14ac:dyDescent="0.45">
      <c r="H32007"/>
    </row>
    <row r="32008" spans="8:8" x14ac:dyDescent="0.45">
      <c r="H32008"/>
    </row>
    <row r="32009" spans="8:8" x14ac:dyDescent="0.45">
      <c r="H32009"/>
    </row>
    <row r="32010" spans="8:8" x14ac:dyDescent="0.45">
      <c r="H32010"/>
    </row>
    <row r="32011" spans="8:8" x14ac:dyDescent="0.45">
      <c r="H32011"/>
    </row>
    <row r="32012" spans="8:8" x14ac:dyDescent="0.45">
      <c r="H32012"/>
    </row>
    <row r="32013" spans="8:8" x14ac:dyDescent="0.45">
      <c r="H32013"/>
    </row>
    <row r="32014" spans="8:8" x14ac:dyDescent="0.45">
      <c r="H32014"/>
    </row>
    <row r="32015" spans="8:8" x14ac:dyDescent="0.45">
      <c r="H32015"/>
    </row>
    <row r="32016" spans="8:8" x14ac:dyDescent="0.45">
      <c r="H32016"/>
    </row>
    <row r="32017" spans="8:8" x14ac:dyDescent="0.45">
      <c r="H32017"/>
    </row>
    <row r="32018" spans="8:8" x14ac:dyDescent="0.45">
      <c r="H32018"/>
    </row>
    <row r="32019" spans="8:8" x14ac:dyDescent="0.45">
      <c r="H32019"/>
    </row>
    <row r="32020" spans="8:8" x14ac:dyDescent="0.45">
      <c r="H32020"/>
    </row>
    <row r="32021" spans="8:8" x14ac:dyDescent="0.45">
      <c r="H32021"/>
    </row>
    <row r="32022" spans="8:8" x14ac:dyDescent="0.45">
      <c r="H32022"/>
    </row>
    <row r="32023" spans="8:8" x14ac:dyDescent="0.45">
      <c r="H32023"/>
    </row>
    <row r="32024" spans="8:8" x14ac:dyDescent="0.45">
      <c r="H32024"/>
    </row>
    <row r="32025" spans="8:8" x14ac:dyDescent="0.45">
      <c r="H32025"/>
    </row>
    <row r="32026" spans="8:8" x14ac:dyDescent="0.45">
      <c r="H32026"/>
    </row>
    <row r="32027" spans="8:8" x14ac:dyDescent="0.45">
      <c r="H32027"/>
    </row>
    <row r="32028" spans="8:8" x14ac:dyDescent="0.45">
      <c r="H32028"/>
    </row>
    <row r="32029" spans="8:8" x14ac:dyDescent="0.45">
      <c r="H32029"/>
    </row>
    <row r="32030" spans="8:8" x14ac:dyDescent="0.45">
      <c r="H32030"/>
    </row>
    <row r="32031" spans="8:8" x14ac:dyDescent="0.45">
      <c r="H32031"/>
    </row>
    <row r="32032" spans="8:8" x14ac:dyDescent="0.45">
      <c r="H32032"/>
    </row>
    <row r="32033" spans="8:8" x14ac:dyDescent="0.45">
      <c r="H32033"/>
    </row>
    <row r="32034" spans="8:8" x14ac:dyDescent="0.45">
      <c r="H32034"/>
    </row>
    <row r="32035" spans="8:8" x14ac:dyDescent="0.45">
      <c r="H32035"/>
    </row>
    <row r="32036" spans="8:8" x14ac:dyDescent="0.45">
      <c r="H32036"/>
    </row>
    <row r="32037" spans="8:8" x14ac:dyDescent="0.45">
      <c r="H32037"/>
    </row>
    <row r="32038" spans="8:8" x14ac:dyDescent="0.45">
      <c r="H32038"/>
    </row>
    <row r="32039" spans="8:8" x14ac:dyDescent="0.45">
      <c r="H32039"/>
    </row>
    <row r="32040" spans="8:8" x14ac:dyDescent="0.45">
      <c r="H32040"/>
    </row>
    <row r="32041" spans="8:8" x14ac:dyDescent="0.45">
      <c r="H32041"/>
    </row>
    <row r="32042" spans="8:8" x14ac:dyDescent="0.45">
      <c r="H32042"/>
    </row>
    <row r="32043" spans="8:8" x14ac:dyDescent="0.45">
      <c r="H32043"/>
    </row>
    <row r="32044" spans="8:8" x14ac:dyDescent="0.45">
      <c r="H32044"/>
    </row>
    <row r="32045" spans="8:8" x14ac:dyDescent="0.45">
      <c r="H32045"/>
    </row>
    <row r="32046" spans="8:8" x14ac:dyDescent="0.45">
      <c r="H32046"/>
    </row>
    <row r="32047" spans="8:8" x14ac:dyDescent="0.45">
      <c r="H32047"/>
    </row>
    <row r="32048" spans="8:8" x14ac:dyDescent="0.45">
      <c r="H32048"/>
    </row>
    <row r="32049" spans="8:8" x14ac:dyDescent="0.45">
      <c r="H32049"/>
    </row>
    <row r="32050" spans="8:8" x14ac:dyDescent="0.45">
      <c r="H32050"/>
    </row>
    <row r="32051" spans="8:8" x14ac:dyDescent="0.45">
      <c r="H32051"/>
    </row>
    <row r="32052" spans="8:8" x14ac:dyDescent="0.45">
      <c r="H32052"/>
    </row>
    <row r="32053" spans="8:8" x14ac:dyDescent="0.45">
      <c r="H32053"/>
    </row>
    <row r="32054" spans="8:8" x14ac:dyDescent="0.45">
      <c r="H32054"/>
    </row>
    <row r="32055" spans="8:8" x14ac:dyDescent="0.45">
      <c r="H32055"/>
    </row>
    <row r="32056" spans="8:8" x14ac:dyDescent="0.45">
      <c r="H32056"/>
    </row>
    <row r="32057" spans="8:8" x14ac:dyDescent="0.45">
      <c r="H32057"/>
    </row>
    <row r="32058" spans="8:8" x14ac:dyDescent="0.45">
      <c r="H32058"/>
    </row>
    <row r="32059" spans="8:8" x14ac:dyDescent="0.45">
      <c r="H32059"/>
    </row>
    <row r="32060" spans="8:8" x14ac:dyDescent="0.45">
      <c r="H32060"/>
    </row>
    <row r="32061" spans="8:8" x14ac:dyDescent="0.45">
      <c r="H32061"/>
    </row>
    <row r="32062" spans="8:8" x14ac:dyDescent="0.45">
      <c r="H32062"/>
    </row>
    <row r="32063" spans="8:8" x14ac:dyDescent="0.45">
      <c r="H32063"/>
    </row>
    <row r="32064" spans="8:8" x14ac:dyDescent="0.45">
      <c r="H32064"/>
    </row>
    <row r="32065" spans="8:8" x14ac:dyDescent="0.45">
      <c r="H32065"/>
    </row>
    <row r="32066" spans="8:8" x14ac:dyDescent="0.45">
      <c r="H32066"/>
    </row>
    <row r="32067" spans="8:8" x14ac:dyDescent="0.45">
      <c r="H32067"/>
    </row>
    <row r="32068" spans="8:8" x14ac:dyDescent="0.45">
      <c r="H32068"/>
    </row>
    <row r="32069" spans="8:8" x14ac:dyDescent="0.45">
      <c r="H32069"/>
    </row>
    <row r="32070" spans="8:8" x14ac:dyDescent="0.45">
      <c r="H32070"/>
    </row>
    <row r="32071" spans="8:8" x14ac:dyDescent="0.45">
      <c r="H32071"/>
    </row>
    <row r="32072" spans="8:8" x14ac:dyDescent="0.45">
      <c r="H32072"/>
    </row>
    <row r="32073" spans="8:8" x14ac:dyDescent="0.45">
      <c r="H32073"/>
    </row>
    <row r="32074" spans="8:8" x14ac:dyDescent="0.45">
      <c r="H32074"/>
    </row>
    <row r="32075" spans="8:8" x14ac:dyDescent="0.45">
      <c r="H32075"/>
    </row>
    <row r="32076" spans="8:8" x14ac:dyDescent="0.45">
      <c r="H32076"/>
    </row>
    <row r="32077" spans="8:8" x14ac:dyDescent="0.45">
      <c r="H32077"/>
    </row>
    <row r="32078" spans="8:8" x14ac:dyDescent="0.45">
      <c r="H32078"/>
    </row>
    <row r="32079" spans="8:8" x14ac:dyDescent="0.45">
      <c r="H32079"/>
    </row>
    <row r="32080" spans="8:8" x14ac:dyDescent="0.45">
      <c r="H32080"/>
    </row>
    <row r="32081" spans="8:8" x14ac:dyDescent="0.45">
      <c r="H32081"/>
    </row>
    <row r="32082" spans="8:8" x14ac:dyDescent="0.45">
      <c r="H32082"/>
    </row>
    <row r="32083" spans="8:8" x14ac:dyDescent="0.45">
      <c r="H32083"/>
    </row>
    <row r="32084" spans="8:8" x14ac:dyDescent="0.45">
      <c r="H32084"/>
    </row>
    <row r="32085" spans="8:8" x14ac:dyDescent="0.45">
      <c r="H32085"/>
    </row>
    <row r="32086" spans="8:8" x14ac:dyDescent="0.45">
      <c r="H32086"/>
    </row>
    <row r="32087" spans="8:8" x14ac:dyDescent="0.45">
      <c r="H32087"/>
    </row>
    <row r="32088" spans="8:8" x14ac:dyDescent="0.45">
      <c r="H32088"/>
    </row>
    <row r="32089" spans="8:8" x14ac:dyDescent="0.45">
      <c r="H32089"/>
    </row>
    <row r="32090" spans="8:8" x14ac:dyDescent="0.45">
      <c r="H32090"/>
    </row>
    <row r="32091" spans="8:8" x14ac:dyDescent="0.45">
      <c r="H32091"/>
    </row>
    <row r="32092" spans="8:8" x14ac:dyDescent="0.45">
      <c r="H32092"/>
    </row>
    <row r="32093" spans="8:8" x14ac:dyDescent="0.45">
      <c r="H32093"/>
    </row>
    <row r="32094" spans="8:8" x14ac:dyDescent="0.45">
      <c r="H32094"/>
    </row>
    <row r="32095" spans="8:8" x14ac:dyDescent="0.45">
      <c r="H32095"/>
    </row>
    <row r="32096" spans="8:8" x14ac:dyDescent="0.45">
      <c r="H32096"/>
    </row>
    <row r="32097" spans="8:8" x14ac:dyDescent="0.45">
      <c r="H32097"/>
    </row>
    <row r="32098" spans="8:8" x14ac:dyDescent="0.45">
      <c r="H32098"/>
    </row>
    <row r="32099" spans="8:8" x14ac:dyDescent="0.45">
      <c r="H32099"/>
    </row>
    <row r="32100" spans="8:8" x14ac:dyDescent="0.45">
      <c r="H32100"/>
    </row>
    <row r="32101" spans="8:8" x14ac:dyDescent="0.45">
      <c r="H32101"/>
    </row>
    <row r="32102" spans="8:8" x14ac:dyDescent="0.45">
      <c r="H32102"/>
    </row>
    <row r="32103" spans="8:8" x14ac:dyDescent="0.45">
      <c r="H32103"/>
    </row>
    <row r="32104" spans="8:8" x14ac:dyDescent="0.45">
      <c r="H32104"/>
    </row>
    <row r="32105" spans="8:8" x14ac:dyDescent="0.45">
      <c r="H32105"/>
    </row>
    <row r="32106" spans="8:8" x14ac:dyDescent="0.45">
      <c r="H32106"/>
    </row>
    <row r="32107" spans="8:8" x14ac:dyDescent="0.45">
      <c r="H32107"/>
    </row>
    <row r="32108" spans="8:8" x14ac:dyDescent="0.45">
      <c r="H32108"/>
    </row>
    <row r="32109" spans="8:8" x14ac:dyDescent="0.45">
      <c r="H32109"/>
    </row>
    <row r="32110" spans="8:8" x14ac:dyDescent="0.45">
      <c r="H32110"/>
    </row>
    <row r="32111" spans="8:8" x14ac:dyDescent="0.45">
      <c r="H32111"/>
    </row>
    <row r="32112" spans="8:8" x14ac:dyDescent="0.45">
      <c r="H32112"/>
    </row>
    <row r="32113" spans="8:8" x14ac:dyDescent="0.45">
      <c r="H32113"/>
    </row>
    <row r="32114" spans="8:8" x14ac:dyDescent="0.45">
      <c r="H32114"/>
    </row>
    <row r="32115" spans="8:8" x14ac:dyDescent="0.45">
      <c r="H32115"/>
    </row>
    <row r="32116" spans="8:8" x14ac:dyDescent="0.45">
      <c r="H32116"/>
    </row>
    <row r="32117" spans="8:8" x14ac:dyDescent="0.45">
      <c r="H32117"/>
    </row>
    <row r="32118" spans="8:8" x14ac:dyDescent="0.45">
      <c r="H32118"/>
    </row>
    <row r="32119" spans="8:8" x14ac:dyDescent="0.45">
      <c r="H32119"/>
    </row>
    <row r="32120" spans="8:8" x14ac:dyDescent="0.45">
      <c r="H32120"/>
    </row>
    <row r="32121" spans="8:8" x14ac:dyDescent="0.45">
      <c r="H32121"/>
    </row>
    <row r="32122" spans="8:8" x14ac:dyDescent="0.45">
      <c r="H32122"/>
    </row>
    <row r="32123" spans="8:8" x14ac:dyDescent="0.45">
      <c r="H32123"/>
    </row>
    <row r="32124" spans="8:8" x14ac:dyDescent="0.45">
      <c r="H32124"/>
    </row>
    <row r="32125" spans="8:8" x14ac:dyDescent="0.45">
      <c r="H32125"/>
    </row>
    <row r="32126" spans="8:8" x14ac:dyDescent="0.45">
      <c r="H32126"/>
    </row>
    <row r="32127" spans="8:8" x14ac:dyDescent="0.45">
      <c r="H32127"/>
    </row>
    <row r="32128" spans="8:8" x14ac:dyDescent="0.45">
      <c r="H32128"/>
    </row>
    <row r="32129" spans="8:8" x14ac:dyDescent="0.45">
      <c r="H32129"/>
    </row>
    <row r="32130" spans="8:8" x14ac:dyDescent="0.45">
      <c r="H32130"/>
    </row>
    <row r="32131" spans="8:8" x14ac:dyDescent="0.45">
      <c r="H32131"/>
    </row>
    <row r="32132" spans="8:8" x14ac:dyDescent="0.45">
      <c r="H32132"/>
    </row>
    <row r="32133" spans="8:8" x14ac:dyDescent="0.45">
      <c r="H32133"/>
    </row>
    <row r="32134" spans="8:8" x14ac:dyDescent="0.45">
      <c r="H32134"/>
    </row>
    <row r="32135" spans="8:8" x14ac:dyDescent="0.45">
      <c r="H32135"/>
    </row>
    <row r="32136" spans="8:8" x14ac:dyDescent="0.45">
      <c r="H32136"/>
    </row>
    <row r="32137" spans="8:8" x14ac:dyDescent="0.45">
      <c r="H32137"/>
    </row>
    <row r="32138" spans="8:8" x14ac:dyDescent="0.45">
      <c r="H32138"/>
    </row>
    <row r="32139" spans="8:8" x14ac:dyDescent="0.45">
      <c r="H32139"/>
    </row>
    <row r="32140" spans="8:8" x14ac:dyDescent="0.45">
      <c r="H32140"/>
    </row>
    <row r="32141" spans="8:8" x14ac:dyDescent="0.45">
      <c r="H32141"/>
    </row>
    <row r="32142" spans="8:8" x14ac:dyDescent="0.45">
      <c r="H32142"/>
    </row>
    <row r="32143" spans="8:8" x14ac:dyDescent="0.45">
      <c r="H32143"/>
    </row>
    <row r="32144" spans="8:8" x14ac:dyDescent="0.45">
      <c r="H32144"/>
    </row>
    <row r="32145" spans="8:8" x14ac:dyDescent="0.45">
      <c r="H32145"/>
    </row>
    <row r="32146" spans="8:8" x14ac:dyDescent="0.45">
      <c r="H32146"/>
    </row>
    <row r="32147" spans="8:8" x14ac:dyDescent="0.45">
      <c r="H32147"/>
    </row>
    <row r="32148" spans="8:8" x14ac:dyDescent="0.45">
      <c r="H32148"/>
    </row>
    <row r="32149" spans="8:8" x14ac:dyDescent="0.45">
      <c r="H32149"/>
    </row>
    <row r="32150" spans="8:8" x14ac:dyDescent="0.45">
      <c r="H32150"/>
    </row>
    <row r="32151" spans="8:8" x14ac:dyDescent="0.45">
      <c r="H32151"/>
    </row>
    <row r="32152" spans="8:8" x14ac:dyDescent="0.45">
      <c r="H32152"/>
    </row>
    <row r="32153" spans="8:8" x14ac:dyDescent="0.45">
      <c r="H32153"/>
    </row>
    <row r="32154" spans="8:8" x14ac:dyDescent="0.45">
      <c r="H32154"/>
    </row>
    <row r="32155" spans="8:8" x14ac:dyDescent="0.45">
      <c r="H32155"/>
    </row>
    <row r="32156" spans="8:8" x14ac:dyDescent="0.45">
      <c r="H32156"/>
    </row>
    <row r="32157" spans="8:8" x14ac:dyDescent="0.45">
      <c r="H32157"/>
    </row>
    <row r="32158" spans="8:8" x14ac:dyDescent="0.45">
      <c r="H32158"/>
    </row>
    <row r="32159" spans="8:8" x14ac:dyDescent="0.45">
      <c r="H32159"/>
    </row>
    <row r="32160" spans="8:8" x14ac:dyDescent="0.45">
      <c r="H32160"/>
    </row>
    <row r="32161" spans="8:8" x14ac:dyDescent="0.45">
      <c r="H32161"/>
    </row>
    <row r="32162" spans="8:8" x14ac:dyDescent="0.45">
      <c r="H32162"/>
    </row>
    <row r="32163" spans="8:8" x14ac:dyDescent="0.45">
      <c r="H32163"/>
    </row>
    <row r="32164" spans="8:8" x14ac:dyDescent="0.45">
      <c r="H32164"/>
    </row>
    <row r="32165" spans="8:8" x14ac:dyDescent="0.45">
      <c r="H32165"/>
    </row>
    <row r="32166" spans="8:8" x14ac:dyDescent="0.45">
      <c r="H32166"/>
    </row>
    <row r="32167" spans="8:8" x14ac:dyDescent="0.45">
      <c r="H32167"/>
    </row>
    <row r="32168" spans="8:8" x14ac:dyDescent="0.45">
      <c r="H32168"/>
    </row>
    <row r="32169" spans="8:8" x14ac:dyDescent="0.45">
      <c r="H32169"/>
    </row>
    <row r="32170" spans="8:8" x14ac:dyDescent="0.45">
      <c r="H32170"/>
    </row>
    <row r="32171" spans="8:8" x14ac:dyDescent="0.45">
      <c r="H32171"/>
    </row>
    <row r="32172" spans="8:8" x14ac:dyDescent="0.45">
      <c r="H32172"/>
    </row>
    <row r="32173" spans="8:8" x14ac:dyDescent="0.45">
      <c r="H32173"/>
    </row>
    <row r="32174" spans="8:8" x14ac:dyDescent="0.45">
      <c r="H32174"/>
    </row>
    <row r="32175" spans="8:8" x14ac:dyDescent="0.45">
      <c r="H32175"/>
    </row>
    <row r="32176" spans="8:8" x14ac:dyDescent="0.45">
      <c r="H32176"/>
    </row>
    <row r="32177" spans="8:8" x14ac:dyDescent="0.45">
      <c r="H32177"/>
    </row>
    <row r="32178" spans="8:8" x14ac:dyDescent="0.45">
      <c r="H32178"/>
    </row>
    <row r="32179" spans="8:8" x14ac:dyDescent="0.45">
      <c r="H32179"/>
    </row>
    <row r="32180" spans="8:8" x14ac:dyDescent="0.45">
      <c r="H32180"/>
    </row>
    <row r="32181" spans="8:8" x14ac:dyDescent="0.45">
      <c r="H32181"/>
    </row>
    <row r="32182" spans="8:8" x14ac:dyDescent="0.45">
      <c r="H32182"/>
    </row>
    <row r="32183" spans="8:8" x14ac:dyDescent="0.45">
      <c r="H32183"/>
    </row>
    <row r="32184" spans="8:8" x14ac:dyDescent="0.45">
      <c r="H32184"/>
    </row>
    <row r="32185" spans="8:8" x14ac:dyDescent="0.45">
      <c r="H32185"/>
    </row>
    <row r="32186" spans="8:8" x14ac:dyDescent="0.45">
      <c r="H32186"/>
    </row>
    <row r="32187" spans="8:8" x14ac:dyDescent="0.45">
      <c r="H32187"/>
    </row>
    <row r="32188" spans="8:8" x14ac:dyDescent="0.45">
      <c r="H32188"/>
    </row>
    <row r="32189" spans="8:8" x14ac:dyDescent="0.45">
      <c r="H32189"/>
    </row>
    <row r="32190" spans="8:8" x14ac:dyDescent="0.45">
      <c r="H32190"/>
    </row>
    <row r="32191" spans="8:8" x14ac:dyDescent="0.45">
      <c r="H32191"/>
    </row>
    <row r="32192" spans="8:8" x14ac:dyDescent="0.45">
      <c r="H32192"/>
    </row>
    <row r="32193" spans="8:8" x14ac:dyDescent="0.45">
      <c r="H32193"/>
    </row>
    <row r="32194" spans="8:8" x14ac:dyDescent="0.45">
      <c r="H32194"/>
    </row>
    <row r="32195" spans="8:8" x14ac:dyDescent="0.45">
      <c r="H32195"/>
    </row>
    <row r="32196" spans="8:8" x14ac:dyDescent="0.45">
      <c r="H32196"/>
    </row>
    <row r="32197" spans="8:8" x14ac:dyDescent="0.45">
      <c r="H32197"/>
    </row>
    <row r="32198" spans="8:8" x14ac:dyDescent="0.45">
      <c r="H32198"/>
    </row>
    <row r="32199" spans="8:8" x14ac:dyDescent="0.45">
      <c r="H32199"/>
    </row>
    <row r="32200" spans="8:8" x14ac:dyDescent="0.45">
      <c r="H32200"/>
    </row>
    <row r="32201" spans="8:8" x14ac:dyDescent="0.45">
      <c r="H32201"/>
    </row>
    <row r="32202" spans="8:8" x14ac:dyDescent="0.45">
      <c r="H32202"/>
    </row>
    <row r="32203" spans="8:8" x14ac:dyDescent="0.45">
      <c r="H32203"/>
    </row>
    <row r="32204" spans="8:8" x14ac:dyDescent="0.45">
      <c r="H32204"/>
    </row>
    <row r="32205" spans="8:8" x14ac:dyDescent="0.45">
      <c r="H32205"/>
    </row>
    <row r="32206" spans="8:8" x14ac:dyDescent="0.45">
      <c r="H32206"/>
    </row>
    <row r="32207" spans="8:8" x14ac:dyDescent="0.45">
      <c r="H32207"/>
    </row>
    <row r="32208" spans="8:8" x14ac:dyDescent="0.45">
      <c r="H32208"/>
    </row>
    <row r="32209" spans="8:8" x14ac:dyDescent="0.45">
      <c r="H32209"/>
    </row>
    <row r="32210" spans="8:8" x14ac:dyDescent="0.45">
      <c r="H32210"/>
    </row>
    <row r="32211" spans="8:8" x14ac:dyDescent="0.45">
      <c r="H32211"/>
    </row>
    <row r="32212" spans="8:8" x14ac:dyDescent="0.45">
      <c r="H32212"/>
    </row>
    <row r="32213" spans="8:8" x14ac:dyDescent="0.45">
      <c r="H32213"/>
    </row>
    <row r="32214" spans="8:8" x14ac:dyDescent="0.45">
      <c r="H32214"/>
    </row>
    <row r="32215" spans="8:8" x14ac:dyDescent="0.45">
      <c r="H32215"/>
    </row>
    <row r="32216" spans="8:8" x14ac:dyDescent="0.45">
      <c r="H32216"/>
    </row>
    <row r="32217" spans="8:8" x14ac:dyDescent="0.45">
      <c r="H32217"/>
    </row>
    <row r="32218" spans="8:8" x14ac:dyDescent="0.45">
      <c r="H32218"/>
    </row>
    <row r="32219" spans="8:8" x14ac:dyDescent="0.45">
      <c r="H32219"/>
    </row>
    <row r="32220" spans="8:8" x14ac:dyDescent="0.45">
      <c r="H32220"/>
    </row>
    <row r="32221" spans="8:8" x14ac:dyDescent="0.45">
      <c r="H32221"/>
    </row>
    <row r="32222" spans="8:8" x14ac:dyDescent="0.45">
      <c r="H32222"/>
    </row>
    <row r="32223" spans="8:8" x14ac:dyDescent="0.45">
      <c r="H32223"/>
    </row>
    <row r="32224" spans="8:8" x14ac:dyDescent="0.45">
      <c r="H32224"/>
    </row>
    <row r="32225" spans="8:8" x14ac:dyDescent="0.45">
      <c r="H32225"/>
    </row>
    <row r="32226" spans="8:8" x14ac:dyDescent="0.45">
      <c r="H32226"/>
    </row>
    <row r="32227" spans="8:8" x14ac:dyDescent="0.45">
      <c r="H32227"/>
    </row>
    <row r="32228" spans="8:8" x14ac:dyDescent="0.45">
      <c r="H32228"/>
    </row>
    <row r="32229" spans="8:8" x14ac:dyDescent="0.45">
      <c r="H32229"/>
    </row>
    <row r="32230" spans="8:8" x14ac:dyDescent="0.45">
      <c r="H32230"/>
    </row>
    <row r="32231" spans="8:8" x14ac:dyDescent="0.45">
      <c r="H32231"/>
    </row>
    <row r="32232" spans="8:8" x14ac:dyDescent="0.45">
      <c r="H32232"/>
    </row>
    <row r="32233" spans="8:8" x14ac:dyDescent="0.45">
      <c r="H32233"/>
    </row>
    <row r="32234" spans="8:8" x14ac:dyDescent="0.45">
      <c r="H32234"/>
    </row>
    <row r="32235" spans="8:8" x14ac:dyDescent="0.45">
      <c r="H32235"/>
    </row>
    <row r="32236" spans="8:8" x14ac:dyDescent="0.45">
      <c r="H32236"/>
    </row>
    <row r="32237" spans="8:8" x14ac:dyDescent="0.45">
      <c r="H32237"/>
    </row>
    <row r="32238" spans="8:8" x14ac:dyDescent="0.45">
      <c r="H32238"/>
    </row>
    <row r="32239" spans="8:8" x14ac:dyDescent="0.45">
      <c r="H32239"/>
    </row>
    <row r="32240" spans="8:8" x14ac:dyDescent="0.45">
      <c r="H32240"/>
    </row>
    <row r="32241" spans="8:8" x14ac:dyDescent="0.45">
      <c r="H32241"/>
    </row>
    <row r="32242" spans="8:8" x14ac:dyDescent="0.45">
      <c r="H32242"/>
    </row>
    <row r="32243" spans="8:8" x14ac:dyDescent="0.45">
      <c r="H32243"/>
    </row>
    <row r="32244" spans="8:8" x14ac:dyDescent="0.45">
      <c r="H32244"/>
    </row>
    <row r="32245" spans="8:8" x14ac:dyDescent="0.45">
      <c r="H32245"/>
    </row>
    <row r="32246" spans="8:8" x14ac:dyDescent="0.45">
      <c r="H32246"/>
    </row>
    <row r="32247" spans="8:8" x14ac:dyDescent="0.45">
      <c r="H32247"/>
    </row>
    <row r="32248" spans="8:8" x14ac:dyDescent="0.45">
      <c r="H32248"/>
    </row>
    <row r="32249" spans="8:8" x14ac:dyDescent="0.45">
      <c r="H32249"/>
    </row>
    <row r="32250" spans="8:8" x14ac:dyDescent="0.45">
      <c r="H32250"/>
    </row>
    <row r="32251" spans="8:8" x14ac:dyDescent="0.45">
      <c r="H32251"/>
    </row>
    <row r="32252" spans="8:8" x14ac:dyDescent="0.45">
      <c r="H32252"/>
    </row>
    <row r="32253" spans="8:8" x14ac:dyDescent="0.45">
      <c r="H32253"/>
    </row>
    <row r="32254" spans="8:8" x14ac:dyDescent="0.45">
      <c r="H32254"/>
    </row>
    <row r="32255" spans="8:8" x14ac:dyDescent="0.45">
      <c r="H32255"/>
    </row>
    <row r="32256" spans="8:8" x14ac:dyDescent="0.45">
      <c r="H32256"/>
    </row>
    <row r="32257" spans="8:8" x14ac:dyDescent="0.45">
      <c r="H32257"/>
    </row>
    <row r="32258" spans="8:8" x14ac:dyDescent="0.45">
      <c r="H32258"/>
    </row>
    <row r="32259" spans="8:8" x14ac:dyDescent="0.45">
      <c r="H32259"/>
    </row>
    <row r="32260" spans="8:8" x14ac:dyDescent="0.45">
      <c r="H32260"/>
    </row>
    <row r="32261" spans="8:8" x14ac:dyDescent="0.45">
      <c r="H32261"/>
    </row>
    <row r="32262" spans="8:8" x14ac:dyDescent="0.45">
      <c r="H32262"/>
    </row>
    <row r="32263" spans="8:8" x14ac:dyDescent="0.45">
      <c r="H32263"/>
    </row>
    <row r="32264" spans="8:8" x14ac:dyDescent="0.45">
      <c r="H32264"/>
    </row>
    <row r="32265" spans="8:8" x14ac:dyDescent="0.45">
      <c r="H32265"/>
    </row>
    <row r="32266" spans="8:8" x14ac:dyDescent="0.45">
      <c r="H32266"/>
    </row>
    <row r="32267" spans="8:8" x14ac:dyDescent="0.45">
      <c r="H32267"/>
    </row>
    <row r="32268" spans="8:8" x14ac:dyDescent="0.45">
      <c r="H32268"/>
    </row>
    <row r="32269" spans="8:8" x14ac:dyDescent="0.45">
      <c r="H32269"/>
    </row>
    <row r="32270" spans="8:8" x14ac:dyDescent="0.45">
      <c r="H32270"/>
    </row>
    <row r="32271" spans="8:8" x14ac:dyDescent="0.45">
      <c r="H32271"/>
    </row>
    <row r="32272" spans="8:8" x14ac:dyDescent="0.45">
      <c r="H32272"/>
    </row>
    <row r="32273" spans="8:8" x14ac:dyDescent="0.45">
      <c r="H32273"/>
    </row>
    <row r="32274" spans="8:8" x14ac:dyDescent="0.45">
      <c r="H32274"/>
    </row>
    <row r="32275" spans="8:8" x14ac:dyDescent="0.45">
      <c r="H32275"/>
    </row>
    <row r="32276" spans="8:8" x14ac:dyDescent="0.45">
      <c r="H32276"/>
    </row>
    <row r="32277" spans="8:8" x14ac:dyDescent="0.45">
      <c r="H32277"/>
    </row>
    <row r="32278" spans="8:8" x14ac:dyDescent="0.45">
      <c r="H32278"/>
    </row>
    <row r="32279" spans="8:8" x14ac:dyDescent="0.45">
      <c r="H32279"/>
    </row>
    <row r="32280" spans="8:8" x14ac:dyDescent="0.45">
      <c r="H32280"/>
    </row>
    <row r="32281" spans="8:8" x14ac:dyDescent="0.45">
      <c r="H32281"/>
    </row>
    <row r="32282" spans="8:8" x14ac:dyDescent="0.45">
      <c r="H32282"/>
    </row>
    <row r="32283" spans="8:8" x14ac:dyDescent="0.45">
      <c r="H32283"/>
    </row>
    <row r="32284" spans="8:8" x14ac:dyDescent="0.45">
      <c r="H32284"/>
    </row>
    <row r="32285" spans="8:8" x14ac:dyDescent="0.45">
      <c r="H32285"/>
    </row>
    <row r="32286" spans="8:8" x14ac:dyDescent="0.45">
      <c r="H32286"/>
    </row>
    <row r="32287" spans="8:8" x14ac:dyDescent="0.45">
      <c r="H32287"/>
    </row>
    <row r="32288" spans="8:8" x14ac:dyDescent="0.45">
      <c r="H32288"/>
    </row>
    <row r="32289" spans="8:8" x14ac:dyDescent="0.45">
      <c r="H32289"/>
    </row>
    <row r="32290" spans="8:8" x14ac:dyDescent="0.45">
      <c r="H32290"/>
    </row>
    <row r="32291" spans="8:8" x14ac:dyDescent="0.45">
      <c r="H32291"/>
    </row>
    <row r="32292" spans="8:8" x14ac:dyDescent="0.45">
      <c r="H32292"/>
    </row>
    <row r="32293" spans="8:8" x14ac:dyDescent="0.45">
      <c r="H32293"/>
    </row>
    <row r="32294" spans="8:8" x14ac:dyDescent="0.45">
      <c r="H32294"/>
    </row>
    <row r="32295" spans="8:8" x14ac:dyDescent="0.45">
      <c r="H32295"/>
    </row>
    <row r="32296" spans="8:8" x14ac:dyDescent="0.45">
      <c r="H32296"/>
    </row>
    <row r="32297" spans="8:8" x14ac:dyDescent="0.45">
      <c r="H32297"/>
    </row>
    <row r="32298" spans="8:8" x14ac:dyDescent="0.45">
      <c r="H32298"/>
    </row>
    <row r="32299" spans="8:8" x14ac:dyDescent="0.45">
      <c r="H32299"/>
    </row>
    <row r="32300" spans="8:8" x14ac:dyDescent="0.45">
      <c r="H32300"/>
    </row>
    <row r="32301" spans="8:8" x14ac:dyDescent="0.45">
      <c r="H32301"/>
    </row>
    <row r="32302" spans="8:8" x14ac:dyDescent="0.45">
      <c r="H32302"/>
    </row>
    <row r="32303" spans="8:8" x14ac:dyDescent="0.45">
      <c r="H32303"/>
    </row>
    <row r="32304" spans="8:8" x14ac:dyDescent="0.45">
      <c r="H32304"/>
    </row>
    <row r="32305" spans="8:8" x14ac:dyDescent="0.45">
      <c r="H32305"/>
    </row>
    <row r="32306" spans="8:8" x14ac:dyDescent="0.45">
      <c r="H32306"/>
    </row>
    <row r="32307" spans="8:8" x14ac:dyDescent="0.45">
      <c r="H32307"/>
    </row>
    <row r="32308" spans="8:8" x14ac:dyDescent="0.45">
      <c r="H32308"/>
    </row>
    <row r="32309" spans="8:8" x14ac:dyDescent="0.45">
      <c r="H32309"/>
    </row>
    <row r="32310" spans="8:8" x14ac:dyDescent="0.45">
      <c r="H32310"/>
    </row>
    <row r="32311" spans="8:8" x14ac:dyDescent="0.45">
      <c r="H32311"/>
    </row>
    <row r="32312" spans="8:8" x14ac:dyDescent="0.45">
      <c r="H32312"/>
    </row>
    <row r="32313" spans="8:8" x14ac:dyDescent="0.45">
      <c r="H32313"/>
    </row>
    <row r="32314" spans="8:8" x14ac:dyDescent="0.45">
      <c r="H32314"/>
    </row>
    <row r="32315" spans="8:8" x14ac:dyDescent="0.45">
      <c r="H32315"/>
    </row>
    <row r="32316" spans="8:8" x14ac:dyDescent="0.45">
      <c r="H32316"/>
    </row>
    <row r="32317" spans="8:8" x14ac:dyDescent="0.45">
      <c r="H32317"/>
    </row>
    <row r="32318" spans="8:8" x14ac:dyDescent="0.45">
      <c r="H32318"/>
    </row>
    <row r="32319" spans="8:8" x14ac:dyDescent="0.45">
      <c r="H32319"/>
    </row>
    <row r="32320" spans="8:8" x14ac:dyDescent="0.45">
      <c r="H32320"/>
    </row>
    <row r="32321" spans="8:8" x14ac:dyDescent="0.45">
      <c r="H32321"/>
    </row>
    <row r="32322" spans="8:8" x14ac:dyDescent="0.45">
      <c r="H32322"/>
    </row>
    <row r="32323" spans="8:8" x14ac:dyDescent="0.45">
      <c r="H32323"/>
    </row>
    <row r="32324" spans="8:8" x14ac:dyDescent="0.45">
      <c r="H32324"/>
    </row>
    <row r="32325" spans="8:8" x14ac:dyDescent="0.45">
      <c r="H32325"/>
    </row>
    <row r="32326" spans="8:8" x14ac:dyDescent="0.45">
      <c r="H32326"/>
    </row>
    <row r="32327" spans="8:8" x14ac:dyDescent="0.45">
      <c r="H32327"/>
    </row>
    <row r="32328" spans="8:8" x14ac:dyDescent="0.45">
      <c r="H32328"/>
    </row>
    <row r="32329" spans="8:8" x14ac:dyDescent="0.45">
      <c r="H32329"/>
    </row>
    <row r="32330" spans="8:8" x14ac:dyDescent="0.45">
      <c r="H32330"/>
    </row>
    <row r="32331" spans="8:8" x14ac:dyDescent="0.45">
      <c r="H32331"/>
    </row>
    <row r="32332" spans="8:8" x14ac:dyDescent="0.45">
      <c r="H32332"/>
    </row>
    <row r="32333" spans="8:8" x14ac:dyDescent="0.45">
      <c r="H32333"/>
    </row>
    <row r="32334" spans="8:8" x14ac:dyDescent="0.45">
      <c r="H32334"/>
    </row>
    <row r="32335" spans="8:8" x14ac:dyDescent="0.45">
      <c r="H32335"/>
    </row>
    <row r="32336" spans="8:8" x14ac:dyDescent="0.45">
      <c r="H32336"/>
    </row>
    <row r="32337" spans="8:8" x14ac:dyDescent="0.45">
      <c r="H32337"/>
    </row>
    <row r="32338" spans="8:8" x14ac:dyDescent="0.45">
      <c r="H32338"/>
    </row>
    <row r="32339" spans="8:8" x14ac:dyDescent="0.45">
      <c r="H32339"/>
    </row>
    <row r="32340" spans="8:8" x14ac:dyDescent="0.45">
      <c r="H32340"/>
    </row>
    <row r="32341" spans="8:8" x14ac:dyDescent="0.45">
      <c r="H32341"/>
    </row>
    <row r="32342" spans="8:8" x14ac:dyDescent="0.45">
      <c r="H32342"/>
    </row>
    <row r="32343" spans="8:8" x14ac:dyDescent="0.45">
      <c r="H32343"/>
    </row>
    <row r="32344" spans="8:8" x14ac:dyDescent="0.45">
      <c r="H32344"/>
    </row>
    <row r="32345" spans="8:8" x14ac:dyDescent="0.45">
      <c r="H32345"/>
    </row>
    <row r="32346" spans="8:8" x14ac:dyDescent="0.45">
      <c r="H32346"/>
    </row>
    <row r="32347" spans="8:8" x14ac:dyDescent="0.45">
      <c r="H32347"/>
    </row>
    <row r="32348" spans="8:8" x14ac:dyDescent="0.45">
      <c r="H32348"/>
    </row>
    <row r="32349" spans="8:8" x14ac:dyDescent="0.45">
      <c r="H32349"/>
    </row>
    <row r="32350" spans="8:8" x14ac:dyDescent="0.45">
      <c r="H32350"/>
    </row>
    <row r="32351" spans="8:8" x14ac:dyDescent="0.45">
      <c r="H32351"/>
    </row>
    <row r="32352" spans="8:8" x14ac:dyDescent="0.45">
      <c r="H32352"/>
    </row>
    <row r="32353" spans="8:8" x14ac:dyDescent="0.45">
      <c r="H32353"/>
    </row>
    <row r="32354" spans="8:8" x14ac:dyDescent="0.45">
      <c r="H32354"/>
    </row>
    <row r="32355" spans="8:8" x14ac:dyDescent="0.45">
      <c r="H32355"/>
    </row>
    <row r="32356" spans="8:8" x14ac:dyDescent="0.45">
      <c r="H32356"/>
    </row>
    <row r="32357" spans="8:8" x14ac:dyDescent="0.45">
      <c r="H32357"/>
    </row>
    <row r="32358" spans="8:8" x14ac:dyDescent="0.45">
      <c r="H32358"/>
    </row>
    <row r="32359" spans="8:8" x14ac:dyDescent="0.45">
      <c r="H32359"/>
    </row>
    <row r="32360" spans="8:8" x14ac:dyDescent="0.45">
      <c r="H32360"/>
    </row>
    <row r="32361" spans="8:8" x14ac:dyDescent="0.45">
      <c r="H32361"/>
    </row>
    <row r="32362" spans="8:8" x14ac:dyDescent="0.45">
      <c r="H32362"/>
    </row>
    <row r="32363" spans="8:8" x14ac:dyDescent="0.45">
      <c r="H32363"/>
    </row>
    <row r="32364" spans="8:8" x14ac:dyDescent="0.45">
      <c r="H32364"/>
    </row>
    <row r="32365" spans="8:8" x14ac:dyDescent="0.45">
      <c r="H32365"/>
    </row>
    <row r="32366" spans="8:8" x14ac:dyDescent="0.45">
      <c r="H32366"/>
    </row>
    <row r="32367" spans="8:8" x14ac:dyDescent="0.45">
      <c r="H32367"/>
    </row>
    <row r="32368" spans="8:8" x14ac:dyDescent="0.45">
      <c r="H32368"/>
    </row>
    <row r="32369" spans="8:8" x14ac:dyDescent="0.45">
      <c r="H32369"/>
    </row>
    <row r="32370" spans="8:8" x14ac:dyDescent="0.45">
      <c r="H32370"/>
    </row>
    <row r="32371" spans="8:8" x14ac:dyDescent="0.45">
      <c r="H32371"/>
    </row>
    <row r="32372" spans="8:8" x14ac:dyDescent="0.45">
      <c r="H32372"/>
    </row>
    <row r="32373" spans="8:8" x14ac:dyDescent="0.45">
      <c r="H32373"/>
    </row>
    <row r="32374" spans="8:8" x14ac:dyDescent="0.45">
      <c r="H32374"/>
    </row>
    <row r="32375" spans="8:8" x14ac:dyDescent="0.45">
      <c r="H32375"/>
    </row>
    <row r="32376" spans="8:8" x14ac:dyDescent="0.45">
      <c r="H32376"/>
    </row>
    <row r="32377" spans="8:8" x14ac:dyDescent="0.45">
      <c r="H32377"/>
    </row>
    <row r="32378" spans="8:8" x14ac:dyDescent="0.45">
      <c r="H32378"/>
    </row>
    <row r="32379" spans="8:8" x14ac:dyDescent="0.45">
      <c r="H32379"/>
    </row>
    <row r="32380" spans="8:8" x14ac:dyDescent="0.45">
      <c r="H32380"/>
    </row>
    <row r="32381" spans="8:8" x14ac:dyDescent="0.45">
      <c r="H32381"/>
    </row>
    <row r="32382" spans="8:8" x14ac:dyDescent="0.45">
      <c r="H32382"/>
    </row>
    <row r="32383" spans="8:8" x14ac:dyDescent="0.45">
      <c r="H32383"/>
    </row>
    <row r="32384" spans="8:8" x14ac:dyDescent="0.45">
      <c r="H32384"/>
    </row>
    <row r="32385" spans="8:8" x14ac:dyDescent="0.45">
      <c r="H32385"/>
    </row>
    <row r="32386" spans="8:8" x14ac:dyDescent="0.45">
      <c r="H32386"/>
    </row>
    <row r="32387" spans="8:8" x14ac:dyDescent="0.45">
      <c r="H32387"/>
    </row>
    <row r="32388" spans="8:8" x14ac:dyDescent="0.45">
      <c r="H32388"/>
    </row>
    <row r="32389" spans="8:8" x14ac:dyDescent="0.45">
      <c r="H32389"/>
    </row>
    <row r="32390" spans="8:8" x14ac:dyDescent="0.45">
      <c r="H32390"/>
    </row>
    <row r="32391" spans="8:8" x14ac:dyDescent="0.45">
      <c r="H32391"/>
    </row>
    <row r="32392" spans="8:8" x14ac:dyDescent="0.45">
      <c r="H32392"/>
    </row>
    <row r="32393" spans="8:8" x14ac:dyDescent="0.45">
      <c r="H32393"/>
    </row>
    <row r="32394" spans="8:8" x14ac:dyDescent="0.45">
      <c r="H32394"/>
    </row>
    <row r="32395" spans="8:8" x14ac:dyDescent="0.45">
      <c r="H32395"/>
    </row>
    <row r="32396" spans="8:8" x14ac:dyDescent="0.45">
      <c r="H32396"/>
    </row>
    <row r="32397" spans="8:8" x14ac:dyDescent="0.45">
      <c r="H32397"/>
    </row>
    <row r="32398" spans="8:8" x14ac:dyDescent="0.45">
      <c r="H32398"/>
    </row>
    <row r="32399" spans="8:8" x14ac:dyDescent="0.45">
      <c r="H32399"/>
    </row>
    <row r="32400" spans="8:8" x14ac:dyDescent="0.45">
      <c r="H32400"/>
    </row>
    <row r="32401" spans="8:8" x14ac:dyDescent="0.45">
      <c r="H32401"/>
    </row>
    <row r="32402" spans="8:8" x14ac:dyDescent="0.45">
      <c r="H32402"/>
    </row>
    <row r="32403" spans="8:8" x14ac:dyDescent="0.45">
      <c r="H32403"/>
    </row>
    <row r="32404" spans="8:8" x14ac:dyDescent="0.45">
      <c r="H32404"/>
    </row>
    <row r="32405" spans="8:8" x14ac:dyDescent="0.45">
      <c r="H32405"/>
    </row>
    <row r="32406" spans="8:8" x14ac:dyDescent="0.45">
      <c r="H32406"/>
    </row>
    <row r="32407" spans="8:8" x14ac:dyDescent="0.45">
      <c r="H32407"/>
    </row>
    <row r="32408" spans="8:8" x14ac:dyDescent="0.45">
      <c r="H32408"/>
    </row>
    <row r="32409" spans="8:8" x14ac:dyDescent="0.45">
      <c r="H32409"/>
    </row>
    <row r="32410" spans="8:8" x14ac:dyDescent="0.45">
      <c r="H32410"/>
    </row>
    <row r="32411" spans="8:8" x14ac:dyDescent="0.45">
      <c r="H32411"/>
    </row>
    <row r="32412" spans="8:8" x14ac:dyDescent="0.45">
      <c r="H32412"/>
    </row>
    <row r="32413" spans="8:8" x14ac:dyDescent="0.45">
      <c r="H32413"/>
    </row>
    <row r="32414" spans="8:8" x14ac:dyDescent="0.45">
      <c r="H32414"/>
    </row>
    <row r="32415" spans="8:8" x14ac:dyDescent="0.45">
      <c r="H32415"/>
    </row>
    <row r="32416" spans="8:8" x14ac:dyDescent="0.45">
      <c r="H32416"/>
    </row>
    <row r="32417" spans="8:8" x14ac:dyDescent="0.45">
      <c r="H32417"/>
    </row>
    <row r="32418" spans="8:8" x14ac:dyDescent="0.45">
      <c r="H32418"/>
    </row>
    <row r="32419" spans="8:8" x14ac:dyDescent="0.45">
      <c r="H32419"/>
    </row>
    <row r="32420" spans="8:8" x14ac:dyDescent="0.45">
      <c r="H32420"/>
    </row>
    <row r="32421" spans="8:8" x14ac:dyDescent="0.45">
      <c r="H32421"/>
    </row>
    <row r="32422" spans="8:8" x14ac:dyDescent="0.45">
      <c r="H32422"/>
    </row>
    <row r="32423" spans="8:8" x14ac:dyDescent="0.45">
      <c r="H32423"/>
    </row>
    <row r="32424" spans="8:8" x14ac:dyDescent="0.45">
      <c r="H32424"/>
    </row>
    <row r="32425" spans="8:8" x14ac:dyDescent="0.45">
      <c r="H32425"/>
    </row>
    <row r="32426" spans="8:8" x14ac:dyDescent="0.45">
      <c r="H32426"/>
    </row>
    <row r="32427" spans="8:8" x14ac:dyDescent="0.45">
      <c r="H32427"/>
    </row>
    <row r="32428" spans="8:8" x14ac:dyDescent="0.45">
      <c r="H32428"/>
    </row>
    <row r="32429" spans="8:8" x14ac:dyDescent="0.45">
      <c r="H32429"/>
    </row>
    <row r="32430" spans="8:8" x14ac:dyDescent="0.45">
      <c r="H32430"/>
    </row>
    <row r="32431" spans="8:8" x14ac:dyDescent="0.45">
      <c r="H32431"/>
    </row>
    <row r="32432" spans="8:8" x14ac:dyDescent="0.45">
      <c r="H32432"/>
    </row>
    <row r="32433" spans="8:8" x14ac:dyDescent="0.45">
      <c r="H32433"/>
    </row>
    <row r="32434" spans="8:8" x14ac:dyDescent="0.45">
      <c r="H32434"/>
    </row>
    <row r="32435" spans="8:8" x14ac:dyDescent="0.45">
      <c r="H32435"/>
    </row>
    <row r="32436" spans="8:8" x14ac:dyDescent="0.45">
      <c r="H32436"/>
    </row>
    <row r="32437" spans="8:8" x14ac:dyDescent="0.45">
      <c r="H32437"/>
    </row>
    <row r="32438" spans="8:8" x14ac:dyDescent="0.45">
      <c r="H32438"/>
    </row>
    <row r="32439" spans="8:8" x14ac:dyDescent="0.45">
      <c r="H32439"/>
    </row>
    <row r="32440" spans="8:8" x14ac:dyDescent="0.45">
      <c r="H32440"/>
    </row>
    <row r="32441" spans="8:8" x14ac:dyDescent="0.45">
      <c r="H32441"/>
    </row>
    <row r="32442" spans="8:8" x14ac:dyDescent="0.45">
      <c r="H32442"/>
    </row>
    <row r="32443" spans="8:8" x14ac:dyDescent="0.45">
      <c r="H32443"/>
    </row>
    <row r="32444" spans="8:8" x14ac:dyDescent="0.45">
      <c r="H32444"/>
    </row>
    <row r="32445" spans="8:8" x14ac:dyDescent="0.45">
      <c r="H32445"/>
    </row>
    <row r="32446" spans="8:8" x14ac:dyDescent="0.45">
      <c r="H32446"/>
    </row>
    <row r="32447" spans="8:8" x14ac:dyDescent="0.45">
      <c r="H32447"/>
    </row>
    <row r="32448" spans="8:8" x14ac:dyDescent="0.45">
      <c r="H32448"/>
    </row>
    <row r="32449" spans="8:8" x14ac:dyDescent="0.45">
      <c r="H32449"/>
    </row>
    <row r="32450" spans="8:8" x14ac:dyDescent="0.45">
      <c r="H32450"/>
    </row>
    <row r="32451" spans="8:8" x14ac:dyDescent="0.45">
      <c r="H32451"/>
    </row>
    <row r="32452" spans="8:8" x14ac:dyDescent="0.45">
      <c r="H32452"/>
    </row>
    <row r="32453" spans="8:8" x14ac:dyDescent="0.45">
      <c r="H32453"/>
    </row>
    <row r="32454" spans="8:8" x14ac:dyDescent="0.45">
      <c r="H32454"/>
    </row>
    <row r="32455" spans="8:8" x14ac:dyDescent="0.45">
      <c r="H32455"/>
    </row>
    <row r="32456" spans="8:8" x14ac:dyDescent="0.45">
      <c r="H32456"/>
    </row>
    <row r="32457" spans="8:8" x14ac:dyDescent="0.45">
      <c r="H32457"/>
    </row>
    <row r="32458" spans="8:8" x14ac:dyDescent="0.45">
      <c r="H32458"/>
    </row>
    <row r="32459" spans="8:8" x14ac:dyDescent="0.45">
      <c r="H32459"/>
    </row>
    <row r="32460" spans="8:8" x14ac:dyDescent="0.45">
      <c r="H32460"/>
    </row>
    <row r="32461" spans="8:8" x14ac:dyDescent="0.45">
      <c r="H32461"/>
    </row>
    <row r="32462" spans="8:8" x14ac:dyDescent="0.45">
      <c r="H32462"/>
    </row>
    <row r="32463" spans="8:8" x14ac:dyDescent="0.45">
      <c r="H32463"/>
    </row>
    <row r="32464" spans="8:8" x14ac:dyDescent="0.45">
      <c r="H32464"/>
    </row>
    <row r="32465" spans="8:8" x14ac:dyDescent="0.45">
      <c r="H32465"/>
    </row>
    <row r="32466" spans="8:8" x14ac:dyDescent="0.45">
      <c r="H32466"/>
    </row>
    <row r="32467" spans="8:8" x14ac:dyDescent="0.45">
      <c r="H32467"/>
    </row>
    <row r="32468" spans="8:8" x14ac:dyDescent="0.45">
      <c r="H32468"/>
    </row>
    <row r="32469" spans="8:8" x14ac:dyDescent="0.45">
      <c r="H32469"/>
    </row>
    <row r="32470" spans="8:8" x14ac:dyDescent="0.45">
      <c r="H32470"/>
    </row>
    <row r="32471" spans="8:8" x14ac:dyDescent="0.45">
      <c r="H32471"/>
    </row>
    <row r="32472" spans="8:8" x14ac:dyDescent="0.45">
      <c r="H32472"/>
    </row>
    <row r="32473" spans="8:8" x14ac:dyDescent="0.45">
      <c r="H32473"/>
    </row>
    <row r="32474" spans="8:8" x14ac:dyDescent="0.45">
      <c r="H32474"/>
    </row>
    <row r="32475" spans="8:8" x14ac:dyDescent="0.45">
      <c r="H32475"/>
    </row>
    <row r="32476" spans="8:8" x14ac:dyDescent="0.45">
      <c r="H32476"/>
    </row>
    <row r="32477" spans="8:8" x14ac:dyDescent="0.45">
      <c r="H32477"/>
    </row>
    <row r="32478" spans="8:8" x14ac:dyDescent="0.45">
      <c r="H32478"/>
    </row>
    <row r="32479" spans="8:8" x14ac:dyDescent="0.45">
      <c r="H32479"/>
    </row>
    <row r="32480" spans="8:8" x14ac:dyDescent="0.45">
      <c r="H32480"/>
    </row>
    <row r="32481" spans="8:8" x14ac:dyDescent="0.45">
      <c r="H32481"/>
    </row>
    <row r="32482" spans="8:8" x14ac:dyDescent="0.45">
      <c r="H32482"/>
    </row>
    <row r="32483" spans="8:8" x14ac:dyDescent="0.45">
      <c r="H32483"/>
    </row>
    <row r="32484" spans="8:8" x14ac:dyDescent="0.45">
      <c r="H32484"/>
    </row>
    <row r="32485" spans="8:8" x14ac:dyDescent="0.45">
      <c r="H32485"/>
    </row>
    <row r="32486" spans="8:8" x14ac:dyDescent="0.45">
      <c r="H32486"/>
    </row>
    <row r="32487" spans="8:8" x14ac:dyDescent="0.45">
      <c r="H32487"/>
    </row>
    <row r="32488" spans="8:8" x14ac:dyDescent="0.45">
      <c r="H32488"/>
    </row>
    <row r="32489" spans="8:8" x14ac:dyDescent="0.45">
      <c r="H32489"/>
    </row>
    <row r="32490" spans="8:8" x14ac:dyDescent="0.45">
      <c r="H32490"/>
    </row>
    <row r="32491" spans="8:8" x14ac:dyDescent="0.45">
      <c r="H32491"/>
    </row>
    <row r="32492" spans="8:8" x14ac:dyDescent="0.45">
      <c r="H32492"/>
    </row>
    <row r="32493" spans="8:8" x14ac:dyDescent="0.45">
      <c r="H32493"/>
    </row>
    <row r="32494" spans="8:8" x14ac:dyDescent="0.45">
      <c r="H32494"/>
    </row>
    <row r="32495" spans="8:8" x14ac:dyDescent="0.45">
      <c r="H32495"/>
    </row>
    <row r="32496" spans="8:8" x14ac:dyDescent="0.45">
      <c r="H32496"/>
    </row>
    <row r="32497" spans="8:8" x14ac:dyDescent="0.45">
      <c r="H32497"/>
    </row>
    <row r="32498" spans="8:8" x14ac:dyDescent="0.45">
      <c r="H32498"/>
    </row>
    <row r="32499" spans="8:8" x14ac:dyDescent="0.45">
      <c r="H32499"/>
    </row>
    <row r="32500" spans="8:8" x14ac:dyDescent="0.45">
      <c r="H32500"/>
    </row>
    <row r="32501" spans="8:8" x14ac:dyDescent="0.45">
      <c r="H32501"/>
    </row>
    <row r="32502" spans="8:8" x14ac:dyDescent="0.45">
      <c r="H32502"/>
    </row>
    <row r="32503" spans="8:8" x14ac:dyDescent="0.45">
      <c r="H32503"/>
    </row>
    <row r="32504" spans="8:8" x14ac:dyDescent="0.45">
      <c r="H32504"/>
    </row>
    <row r="32505" spans="8:8" x14ac:dyDescent="0.45">
      <c r="H32505"/>
    </row>
    <row r="32506" spans="8:8" x14ac:dyDescent="0.45">
      <c r="H32506"/>
    </row>
    <row r="32507" spans="8:8" x14ac:dyDescent="0.45">
      <c r="H32507"/>
    </row>
    <row r="32508" spans="8:8" x14ac:dyDescent="0.45">
      <c r="H32508"/>
    </row>
    <row r="32509" spans="8:8" x14ac:dyDescent="0.45">
      <c r="H32509"/>
    </row>
    <row r="32510" spans="8:8" x14ac:dyDescent="0.45">
      <c r="H32510"/>
    </row>
    <row r="32511" spans="8:8" x14ac:dyDescent="0.45">
      <c r="H32511"/>
    </row>
    <row r="32512" spans="8:8" x14ac:dyDescent="0.45">
      <c r="H32512"/>
    </row>
    <row r="32513" spans="8:8" x14ac:dyDescent="0.45">
      <c r="H32513"/>
    </row>
    <row r="32514" spans="8:8" x14ac:dyDescent="0.45">
      <c r="H32514"/>
    </row>
    <row r="32515" spans="8:8" x14ac:dyDescent="0.45">
      <c r="H32515"/>
    </row>
    <row r="32516" spans="8:8" x14ac:dyDescent="0.45">
      <c r="H32516"/>
    </row>
    <row r="32517" spans="8:8" x14ac:dyDescent="0.45">
      <c r="H32517"/>
    </row>
    <row r="32518" spans="8:8" x14ac:dyDescent="0.45">
      <c r="H32518"/>
    </row>
    <row r="32519" spans="8:8" x14ac:dyDescent="0.45">
      <c r="H32519"/>
    </row>
    <row r="32520" spans="8:8" x14ac:dyDescent="0.45">
      <c r="H32520"/>
    </row>
    <row r="32521" spans="8:8" x14ac:dyDescent="0.45">
      <c r="H32521"/>
    </row>
    <row r="32522" spans="8:8" x14ac:dyDescent="0.45">
      <c r="H32522"/>
    </row>
    <row r="32523" spans="8:8" x14ac:dyDescent="0.45">
      <c r="H32523"/>
    </row>
    <row r="32524" spans="8:8" x14ac:dyDescent="0.45">
      <c r="H32524"/>
    </row>
    <row r="32525" spans="8:8" x14ac:dyDescent="0.45">
      <c r="H32525"/>
    </row>
    <row r="32526" spans="8:8" x14ac:dyDescent="0.45">
      <c r="H32526"/>
    </row>
    <row r="32527" spans="8:8" x14ac:dyDescent="0.45">
      <c r="H32527"/>
    </row>
    <row r="32528" spans="8:8" x14ac:dyDescent="0.45">
      <c r="H32528"/>
    </row>
    <row r="32529" spans="8:8" x14ac:dyDescent="0.45">
      <c r="H32529"/>
    </row>
    <row r="32530" spans="8:8" x14ac:dyDescent="0.45">
      <c r="H32530"/>
    </row>
    <row r="32531" spans="8:8" x14ac:dyDescent="0.45">
      <c r="H32531"/>
    </row>
    <row r="32532" spans="8:8" x14ac:dyDescent="0.45">
      <c r="H32532"/>
    </row>
    <row r="32533" spans="8:8" x14ac:dyDescent="0.45">
      <c r="H32533"/>
    </row>
    <row r="32534" spans="8:8" x14ac:dyDescent="0.45">
      <c r="H32534"/>
    </row>
    <row r="32535" spans="8:8" x14ac:dyDescent="0.45">
      <c r="H32535"/>
    </row>
    <row r="32536" spans="8:8" x14ac:dyDescent="0.45">
      <c r="H32536"/>
    </row>
    <row r="32537" spans="8:8" x14ac:dyDescent="0.45">
      <c r="H32537"/>
    </row>
    <row r="32538" spans="8:8" x14ac:dyDescent="0.45">
      <c r="H32538"/>
    </row>
    <row r="32539" spans="8:8" x14ac:dyDescent="0.45">
      <c r="H32539"/>
    </row>
    <row r="32540" spans="8:8" x14ac:dyDescent="0.45">
      <c r="H32540"/>
    </row>
    <row r="32541" spans="8:8" x14ac:dyDescent="0.45">
      <c r="H32541"/>
    </row>
    <row r="32542" spans="8:8" x14ac:dyDescent="0.45">
      <c r="H32542"/>
    </row>
    <row r="32543" spans="8:8" x14ac:dyDescent="0.45">
      <c r="H32543"/>
    </row>
    <row r="32544" spans="8:8" x14ac:dyDescent="0.45">
      <c r="H32544"/>
    </row>
    <row r="32545" spans="8:8" x14ac:dyDescent="0.45">
      <c r="H32545"/>
    </row>
    <row r="32546" spans="8:8" x14ac:dyDescent="0.45">
      <c r="H32546"/>
    </row>
    <row r="32547" spans="8:8" x14ac:dyDescent="0.45">
      <c r="H32547"/>
    </row>
    <row r="32548" spans="8:8" x14ac:dyDescent="0.45">
      <c r="H32548"/>
    </row>
    <row r="32549" spans="8:8" x14ac:dyDescent="0.45">
      <c r="H32549"/>
    </row>
    <row r="32550" spans="8:8" x14ac:dyDescent="0.45">
      <c r="H32550"/>
    </row>
    <row r="32551" spans="8:8" x14ac:dyDescent="0.45">
      <c r="H32551"/>
    </row>
    <row r="32552" spans="8:8" x14ac:dyDescent="0.45">
      <c r="H32552"/>
    </row>
    <row r="32553" spans="8:8" x14ac:dyDescent="0.45">
      <c r="H32553"/>
    </row>
    <row r="32554" spans="8:8" x14ac:dyDescent="0.45">
      <c r="H32554"/>
    </row>
    <row r="32555" spans="8:8" x14ac:dyDescent="0.45">
      <c r="H32555"/>
    </row>
    <row r="32556" spans="8:8" x14ac:dyDescent="0.45">
      <c r="H32556"/>
    </row>
    <row r="32557" spans="8:8" x14ac:dyDescent="0.45">
      <c r="H32557"/>
    </row>
    <row r="32558" spans="8:8" x14ac:dyDescent="0.45">
      <c r="H32558"/>
    </row>
    <row r="32559" spans="8:8" x14ac:dyDescent="0.45">
      <c r="H32559"/>
    </row>
    <row r="32560" spans="8:8" x14ac:dyDescent="0.45">
      <c r="H32560"/>
    </row>
    <row r="32561" spans="8:8" x14ac:dyDescent="0.45">
      <c r="H32561"/>
    </row>
    <row r="32562" spans="8:8" x14ac:dyDescent="0.45">
      <c r="H32562"/>
    </row>
    <row r="32563" spans="8:8" x14ac:dyDescent="0.45">
      <c r="H32563"/>
    </row>
    <row r="32564" spans="8:8" x14ac:dyDescent="0.45">
      <c r="H32564"/>
    </row>
    <row r="32565" spans="8:8" x14ac:dyDescent="0.45">
      <c r="H32565"/>
    </row>
    <row r="32566" spans="8:8" x14ac:dyDescent="0.45">
      <c r="H32566"/>
    </row>
    <row r="32567" spans="8:8" x14ac:dyDescent="0.45">
      <c r="H32567"/>
    </row>
    <row r="32568" spans="8:8" x14ac:dyDescent="0.45">
      <c r="H32568"/>
    </row>
    <row r="32569" spans="8:8" x14ac:dyDescent="0.45">
      <c r="H32569"/>
    </row>
    <row r="32570" spans="8:8" x14ac:dyDescent="0.45">
      <c r="H32570"/>
    </row>
    <row r="32571" spans="8:8" x14ac:dyDescent="0.45">
      <c r="H32571"/>
    </row>
    <row r="32572" spans="8:8" x14ac:dyDescent="0.45">
      <c r="H32572"/>
    </row>
    <row r="32573" spans="8:8" x14ac:dyDescent="0.45">
      <c r="H32573"/>
    </row>
    <row r="32574" spans="8:8" x14ac:dyDescent="0.45">
      <c r="H32574"/>
    </row>
    <row r="32575" spans="8:8" x14ac:dyDescent="0.45">
      <c r="H32575"/>
    </row>
    <row r="32576" spans="8:8" x14ac:dyDescent="0.45">
      <c r="H32576"/>
    </row>
    <row r="32577" spans="8:8" x14ac:dyDescent="0.45">
      <c r="H32577"/>
    </row>
    <row r="32578" spans="8:8" x14ac:dyDescent="0.45">
      <c r="H32578"/>
    </row>
    <row r="32579" spans="8:8" x14ac:dyDescent="0.45">
      <c r="H32579"/>
    </row>
    <row r="32580" spans="8:8" x14ac:dyDescent="0.45">
      <c r="H32580"/>
    </row>
    <row r="32581" spans="8:8" x14ac:dyDescent="0.45">
      <c r="H32581"/>
    </row>
    <row r="32582" spans="8:8" x14ac:dyDescent="0.45">
      <c r="H32582"/>
    </row>
    <row r="32583" spans="8:8" x14ac:dyDescent="0.45">
      <c r="H32583"/>
    </row>
    <row r="32584" spans="8:8" x14ac:dyDescent="0.45">
      <c r="H32584"/>
    </row>
    <row r="32585" spans="8:8" x14ac:dyDescent="0.45">
      <c r="H32585"/>
    </row>
    <row r="32586" spans="8:8" x14ac:dyDescent="0.45">
      <c r="H32586"/>
    </row>
    <row r="32587" spans="8:8" x14ac:dyDescent="0.45">
      <c r="H32587"/>
    </row>
    <row r="32588" spans="8:8" x14ac:dyDescent="0.45">
      <c r="H32588"/>
    </row>
    <row r="32589" spans="8:8" x14ac:dyDescent="0.45">
      <c r="H32589"/>
    </row>
    <row r="32590" spans="8:8" x14ac:dyDescent="0.45">
      <c r="H32590"/>
    </row>
    <row r="32591" spans="8:8" x14ac:dyDescent="0.45">
      <c r="H32591"/>
    </row>
    <row r="32592" spans="8:8" x14ac:dyDescent="0.45">
      <c r="H32592"/>
    </row>
    <row r="32593" spans="8:8" x14ac:dyDescent="0.45">
      <c r="H32593"/>
    </row>
    <row r="32594" spans="8:8" x14ac:dyDescent="0.45">
      <c r="H32594"/>
    </row>
    <row r="32595" spans="8:8" x14ac:dyDescent="0.45">
      <c r="H32595"/>
    </row>
    <row r="32596" spans="8:8" x14ac:dyDescent="0.45">
      <c r="H32596"/>
    </row>
    <row r="32597" spans="8:8" x14ac:dyDescent="0.45">
      <c r="H32597"/>
    </row>
    <row r="32598" spans="8:8" x14ac:dyDescent="0.45">
      <c r="H32598"/>
    </row>
    <row r="32599" spans="8:8" x14ac:dyDescent="0.45">
      <c r="H32599"/>
    </row>
    <row r="32600" spans="8:8" x14ac:dyDescent="0.45">
      <c r="H32600"/>
    </row>
    <row r="32601" spans="8:8" x14ac:dyDescent="0.45">
      <c r="H32601"/>
    </row>
    <row r="32602" spans="8:8" x14ac:dyDescent="0.45">
      <c r="H32602"/>
    </row>
    <row r="32603" spans="8:8" x14ac:dyDescent="0.45">
      <c r="H32603"/>
    </row>
    <row r="32604" spans="8:8" x14ac:dyDescent="0.45">
      <c r="H32604"/>
    </row>
    <row r="32605" spans="8:8" x14ac:dyDescent="0.45">
      <c r="H32605"/>
    </row>
    <row r="32606" spans="8:8" x14ac:dyDescent="0.45">
      <c r="H32606"/>
    </row>
    <row r="32607" spans="8:8" x14ac:dyDescent="0.45">
      <c r="H32607"/>
    </row>
    <row r="32608" spans="8:8" x14ac:dyDescent="0.45">
      <c r="H32608"/>
    </row>
    <row r="32609" spans="8:8" x14ac:dyDescent="0.45">
      <c r="H32609"/>
    </row>
    <row r="32610" spans="8:8" x14ac:dyDescent="0.45">
      <c r="H32610"/>
    </row>
    <row r="32611" spans="8:8" x14ac:dyDescent="0.45">
      <c r="H32611"/>
    </row>
    <row r="32612" spans="8:8" x14ac:dyDescent="0.45">
      <c r="H32612"/>
    </row>
    <row r="32613" spans="8:8" x14ac:dyDescent="0.45">
      <c r="H32613"/>
    </row>
    <row r="32614" spans="8:8" x14ac:dyDescent="0.45">
      <c r="H32614"/>
    </row>
    <row r="32615" spans="8:8" x14ac:dyDescent="0.45">
      <c r="H32615"/>
    </row>
    <row r="32616" spans="8:8" x14ac:dyDescent="0.45">
      <c r="H32616"/>
    </row>
    <row r="32617" spans="8:8" x14ac:dyDescent="0.45">
      <c r="H32617"/>
    </row>
    <row r="32618" spans="8:8" x14ac:dyDescent="0.45">
      <c r="H32618"/>
    </row>
    <row r="32619" spans="8:8" x14ac:dyDescent="0.45">
      <c r="H32619"/>
    </row>
    <row r="32620" spans="8:8" x14ac:dyDescent="0.45">
      <c r="H32620"/>
    </row>
    <row r="32621" spans="8:8" x14ac:dyDescent="0.45">
      <c r="H32621"/>
    </row>
    <row r="32622" spans="8:8" x14ac:dyDescent="0.45">
      <c r="H32622"/>
    </row>
    <row r="32623" spans="8:8" x14ac:dyDescent="0.45">
      <c r="H32623"/>
    </row>
    <row r="32624" spans="8:8" x14ac:dyDescent="0.45">
      <c r="H32624"/>
    </row>
    <row r="32625" spans="8:8" x14ac:dyDescent="0.45">
      <c r="H32625"/>
    </row>
    <row r="32626" spans="8:8" x14ac:dyDescent="0.45">
      <c r="H32626"/>
    </row>
    <row r="32627" spans="8:8" x14ac:dyDescent="0.45">
      <c r="H32627"/>
    </row>
    <row r="32628" spans="8:8" x14ac:dyDescent="0.45">
      <c r="H32628"/>
    </row>
    <row r="32629" spans="8:8" x14ac:dyDescent="0.45">
      <c r="H32629"/>
    </row>
    <row r="32630" spans="8:8" x14ac:dyDescent="0.45">
      <c r="H32630"/>
    </row>
    <row r="32631" spans="8:8" x14ac:dyDescent="0.45">
      <c r="H32631"/>
    </row>
    <row r="32632" spans="8:8" x14ac:dyDescent="0.45">
      <c r="H32632"/>
    </row>
    <row r="32633" spans="8:8" x14ac:dyDescent="0.45">
      <c r="H32633"/>
    </row>
    <row r="32634" spans="8:8" x14ac:dyDescent="0.45">
      <c r="H32634"/>
    </row>
    <row r="32635" spans="8:8" x14ac:dyDescent="0.45">
      <c r="H32635"/>
    </row>
    <row r="32636" spans="8:8" x14ac:dyDescent="0.45">
      <c r="H32636"/>
    </row>
    <row r="32637" spans="8:8" x14ac:dyDescent="0.45">
      <c r="H32637"/>
    </row>
    <row r="32638" spans="8:8" x14ac:dyDescent="0.45">
      <c r="H32638"/>
    </row>
    <row r="32639" spans="8:8" x14ac:dyDescent="0.45">
      <c r="H32639"/>
    </row>
    <row r="32640" spans="8:8" x14ac:dyDescent="0.45">
      <c r="H32640"/>
    </row>
    <row r="32641" spans="8:8" x14ac:dyDescent="0.45">
      <c r="H32641"/>
    </row>
    <row r="32642" spans="8:8" x14ac:dyDescent="0.45">
      <c r="H32642"/>
    </row>
    <row r="32643" spans="8:8" x14ac:dyDescent="0.45">
      <c r="H32643"/>
    </row>
    <row r="32644" spans="8:8" x14ac:dyDescent="0.45">
      <c r="H32644"/>
    </row>
    <row r="32645" spans="8:8" x14ac:dyDescent="0.45">
      <c r="H32645"/>
    </row>
    <row r="32646" spans="8:8" x14ac:dyDescent="0.45">
      <c r="H32646"/>
    </row>
    <row r="32647" spans="8:8" x14ac:dyDescent="0.45">
      <c r="H32647"/>
    </row>
    <row r="32648" spans="8:8" x14ac:dyDescent="0.45">
      <c r="H32648"/>
    </row>
    <row r="32649" spans="8:8" x14ac:dyDescent="0.45">
      <c r="H32649"/>
    </row>
    <row r="32650" spans="8:8" x14ac:dyDescent="0.45">
      <c r="H32650"/>
    </row>
    <row r="32651" spans="8:8" x14ac:dyDescent="0.45">
      <c r="H32651"/>
    </row>
    <row r="32652" spans="8:8" x14ac:dyDescent="0.45">
      <c r="H32652"/>
    </row>
    <row r="32653" spans="8:8" x14ac:dyDescent="0.45">
      <c r="H32653"/>
    </row>
    <row r="32654" spans="8:8" x14ac:dyDescent="0.45">
      <c r="H32654"/>
    </row>
    <row r="32655" spans="8:8" x14ac:dyDescent="0.45">
      <c r="H32655"/>
    </row>
    <row r="32656" spans="8:8" x14ac:dyDescent="0.45">
      <c r="H32656"/>
    </row>
    <row r="32657" spans="8:8" x14ac:dyDescent="0.45">
      <c r="H32657"/>
    </row>
    <row r="32658" spans="8:8" x14ac:dyDescent="0.45">
      <c r="H32658"/>
    </row>
    <row r="32659" spans="8:8" x14ac:dyDescent="0.45">
      <c r="H32659"/>
    </row>
    <row r="32660" spans="8:8" x14ac:dyDescent="0.45">
      <c r="H32660"/>
    </row>
    <row r="32661" spans="8:8" x14ac:dyDescent="0.45">
      <c r="H32661"/>
    </row>
    <row r="32662" spans="8:8" x14ac:dyDescent="0.45">
      <c r="H32662"/>
    </row>
    <row r="32663" spans="8:8" x14ac:dyDescent="0.45">
      <c r="H32663"/>
    </row>
    <row r="32664" spans="8:8" x14ac:dyDescent="0.45">
      <c r="H32664"/>
    </row>
    <row r="32665" spans="8:8" x14ac:dyDescent="0.45">
      <c r="H32665"/>
    </row>
    <row r="32666" spans="8:8" x14ac:dyDescent="0.45">
      <c r="H32666"/>
    </row>
    <row r="32667" spans="8:8" x14ac:dyDescent="0.45">
      <c r="H32667"/>
    </row>
    <row r="32668" spans="8:8" x14ac:dyDescent="0.45">
      <c r="H32668"/>
    </row>
    <row r="32669" spans="8:8" x14ac:dyDescent="0.45">
      <c r="H32669"/>
    </row>
    <row r="32670" spans="8:8" x14ac:dyDescent="0.45">
      <c r="H32670"/>
    </row>
    <row r="32671" spans="8:8" x14ac:dyDescent="0.45">
      <c r="H32671"/>
    </row>
    <row r="32672" spans="8:8" x14ac:dyDescent="0.45">
      <c r="H32672"/>
    </row>
    <row r="32673" spans="8:8" x14ac:dyDescent="0.45">
      <c r="H32673"/>
    </row>
    <row r="32674" spans="8:8" x14ac:dyDescent="0.45">
      <c r="H32674"/>
    </row>
    <row r="32675" spans="8:8" x14ac:dyDescent="0.45">
      <c r="H32675"/>
    </row>
    <row r="32676" spans="8:8" x14ac:dyDescent="0.45">
      <c r="H32676"/>
    </row>
    <row r="32677" spans="8:8" x14ac:dyDescent="0.45">
      <c r="H32677"/>
    </row>
    <row r="32678" spans="8:8" x14ac:dyDescent="0.45">
      <c r="H32678"/>
    </row>
    <row r="32679" spans="8:8" x14ac:dyDescent="0.45">
      <c r="H32679"/>
    </row>
    <row r="32680" spans="8:8" x14ac:dyDescent="0.45">
      <c r="H32680"/>
    </row>
    <row r="32681" spans="8:8" x14ac:dyDescent="0.45">
      <c r="H32681"/>
    </row>
    <row r="32682" spans="8:8" x14ac:dyDescent="0.45">
      <c r="H32682"/>
    </row>
    <row r="32683" spans="8:8" x14ac:dyDescent="0.45">
      <c r="H32683"/>
    </row>
    <row r="32684" spans="8:8" x14ac:dyDescent="0.45">
      <c r="H32684"/>
    </row>
    <row r="32685" spans="8:8" x14ac:dyDescent="0.45">
      <c r="H32685"/>
    </row>
    <row r="32686" spans="8:8" x14ac:dyDescent="0.45">
      <c r="H32686"/>
    </row>
    <row r="32687" spans="8:8" x14ac:dyDescent="0.45">
      <c r="H32687"/>
    </row>
    <row r="32688" spans="8:8" x14ac:dyDescent="0.45">
      <c r="H32688"/>
    </row>
    <row r="32689" spans="8:8" x14ac:dyDescent="0.45">
      <c r="H32689"/>
    </row>
    <row r="32690" spans="8:8" x14ac:dyDescent="0.45">
      <c r="H32690"/>
    </row>
    <row r="32691" spans="8:8" x14ac:dyDescent="0.45">
      <c r="H32691"/>
    </row>
    <row r="32692" spans="8:8" x14ac:dyDescent="0.45">
      <c r="H32692"/>
    </row>
    <row r="32693" spans="8:8" x14ac:dyDescent="0.45">
      <c r="H32693"/>
    </row>
    <row r="32694" spans="8:8" x14ac:dyDescent="0.45">
      <c r="H32694"/>
    </row>
    <row r="32695" spans="8:8" x14ac:dyDescent="0.45">
      <c r="H32695"/>
    </row>
    <row r="32696" spans="8:8" x14ac:dyDescent="0.45">
      <c r="H32696"/>
    </row>
    <row r="32697" spans="8:8" x14ac:dyDescent="0.45">
      <c r="H32697"/>
    </row>
    <row r="32698" spans="8:8" x14ac:dyDescent="0.45">
      <c r="H32698"/>
    </row>
    <row r="32699" spans="8:8" x14ac:dyDescent="0.45">
      <c r="H32699"/>
    </row>
    <row r="32700" spans="8:8" x14ac:dyDescent="0.45">
      <c r="H32700"/>
    </row>
    <row r="32701" spans="8:8" x14ac:dyDescent="0.45">
      <c r="H32701"/>
    </row>
    <row r="32702" spans="8:8" x14ac:dyDescent="0.45">
      <c r="H32702"/>
    </row>
    <row r="32703" spans="8:8" x14ac:dyDescent="0.45">
      <c r="H32703"/>
    </row>
    <row r="32704" spans="8:8" x14ac:dyDescent="0.45">
      <c r="H32704"/>
    </row>
    <row r="32705" spans="8:8" x14ac:dyDescent="0.45">
      <c r="H32705"/>
    </row>
    <row r="32706" spans="8:8" x14ac:dyDescent="0.45">
      <c r="H32706"/>
    </row>
    <row r="32707" spans="8:8" x14ac:dyDescent="0.45">
      <c r="H32707"/>
    </row>
    <row r="32708" spans="8:8" x14ac:dyDescent="0.45">
      <c r="H32708"/>
    </row>
    <row r="32709" spans="8:8" x14ac:dyDescent="0.45">
      <c r="H32709"/>
    </row>
    <row r="32710" spans="8:8" x14ac:dyDescent="0.45">
      <c r="H32710"/>
    </row>
    <row r="32711" spans="8:8" x14ac:dyDescent="0.45">
      <c r="H32711"/>
    </row>
    <row r="32712" spans="8:8" x14ac:dyDescent="0.45">
      <c r="H32712"/>
    </row>
    <row r="32713" spans="8:8" x14ac:dyDescent="0.45">
      <c r="H32713"/>
    </row>
    <row r="32714" spans="8:8" x14ac:dyDescent="0.45">
      <c r="H32714"/>
    </row>
    <row r="32715" spans="8:8" x14ac:dyDescent="0.45">
      <c r="H32715"/>
    </row>
    <row r="32716" spans="8:8" x14ac:dyDescent="0.45">
      <c r="H32716"/>
    </row>
    <row r="32717" spans="8:8" x14ac:dyDescent="0.45">
      <c r="H32717"/>
    </row>
    <row r="32718" spans="8:8" x14ac:dyDescent="0.45">
      <c r="H32718"/>
    </row>
    <row r="32719" spans="8:8" x14ac:dyDescent="0.45">
      <c r="H32719"/>
    </row>
    <row r="32720" spans="8:8" x14ac:dyDescent="0.45">
      <c r="H32720"/>
    </row>
    <row r="32721" spans="8:8" x14ac:dyDescent="0.45">
      <c r="H32721"/>
    </row>
    <row r="32722" spans="8:8" x14ac:dyDescent="0.45">
      <c r="H32722"/>
    </row>
    <row r="32723" spans="8:8" x14ac:dyDescent="0.45">
      <c r="H32723"/>
    </row>
    <row r="32724" spans="8:8" x14ac:dyDescent="0.45">
      <c r="H32724"/>
    </row>
    <row r="32725" spans="8:8" x14ac:dyDescent="0.45">
      <c r="H32725"/>
    </row>
    <row r="32726" spans="8:8" x14ac:dyDescent="0.45">
      <c r="H32726"/>
    </row>
    <row r="32727" spans="8:8" x14ac:dyDescent="0.45">
      <c r="H32727"/>
    </row>
    <row r="32728" spans="8:8" x14ac:dyDescent="0.45">
      <c r="H32728"/>
    </row>
    <row r="32729" spans="8:8" x14ac:dyDescent="0.45">
      <c r="H32729"/>
    </row>
    <row r="32730" spans="8:8" x14ac:dyDescent="0.45">
      <c r="H32730"/>
    </row>
    <row r="32731" spans="8:8" x14ac:dyDescent="0.45">
      <c r="H32731"/>
    </row>
    <row r="32732" spans="8:8" x14ac:dyDescent="0.45">
      <c r="H32732"/>
    </row>
    <row r="32733" spans="8:8" x14ac:dyDescent="0.45">
      <c r="H32733"/>
    </row>
    <row r="32734" spans="8:8" x14ac:dyDescent="0.45">
      <c r="H32734"/>
    </row>
    <row r="32735" spans="8:8" x14ac:dyDescent="0.45">
      <c r="H32735"/>
    </row>
    <row r="32736" spans="8:8" x14ac:dyDescent="0.45">
      <c r="H32736"/>
    </row>
    <row r="32737" spans="8:8" x14ac:dyDescent="0.45">
      <c r="H32737"/>
    </row>
    <row r="32738" spans="8:8" x14ac:dyDescent="0.45">
      <c r="H32738"/>
    </row>
    <row r="32739" spans="8:8" x14ac:dyDescent="0.45">
      <c r="H32739"/>
    </row>
    <row r="32740" spans="8:8" x14ac:dyDescent="0.45">
      <c r="H32740"/>
    </row>
    <row r="32741" spans="8:8" x14ac:dyDescent="0.45">
      <c r="H32741"/>
    </row>
    <row r="32742" spans="8:8" x14ac:dyDescent="0.45">
      <c r="H32742"/>
    </row>
    <row r="32743" spans="8:8" x14ac:dyDescent="0.45">
      <c r="H32743"/>
    </row>
    <row r="32744" spans="8:8" x14ac:dyDescent="0.45">
      <c r="H32744"/>
    </row>
    <row r="32745" spans="8:8" x14ac:dyDescent="0.45">
      <c r="H32745"/>
    </row>
    <row r="32746" spans="8:8" x14ac:dyDescent="0.45">
      <c r="H32746"/>
    </row>
    <row r="32747" spans="8:8" x14ac:dyDescent="0.45">
      <c r="H32747"/>
    </row>
    <row r="32748" spans="8:8" x14ac:dyDescent="0.45">
      <c r="H32748"/>
    </row>
    <row r="32749" spans="8:8" x14ac:dyDescent="0.45">
      <c r="H32749"/>
    </row>
    <row r="32750" spans="8:8" x14ac:dyDescent="0.45">
      <c r="H32750"/>
    </row>
    <row r="32751" spans="8:8" x14ac:dyDescent="0.45">
      <c r="H32751"/>
    </row>
    <row r="32752" spans="8:8" x14ac:dyDescent="0.45">
      <c r="H32752"/>
    </row>
    <row r="32753" spans="8:8" x14ac:dyDescent="0.45">
      <c r="H32753"/>
    </row>
    <row r="32754" spans="8:8" x14ac:dyDescent="0.45">
      <c r="H32754"/>
    </row>
    <row r="32755" spans="8:8" x14ac:dyDescent="0.45">
      <c r="H32755"/>
    </row>
    <row r="32756" spans="8:8" x14ac:dyDescent="0.45">
      <c r="H32756"/>
    </row>
    <row r="32757" spans="8:8" x14ac:dyDescent="0.45">
      <c r="H32757"/>
    </row>
    <row r="32758" spans="8:8" x14ac:dyDescent="0.45">
      <c r="H32758"/>
    </row>
    <row r="32759" spans="8:8" x14ac:dyDescent="0.45">
      <c r="H32759"/>
    </row>
    <row r="32760" spans="8:8" x14ac:dyDescent="0.45">
      <c r="H32760"/>
    </row>
    <row r="32761" spans="8:8" x14ac:dyDescent="0.45">
      <c r="H32761"/>
    </row>
    <row r="32762" spans="8:8" x14ac:dyDescent="0.45">
      <c r="H32762"/>
    </row>
    <row r="32763" spans="8:8" x14ac:dyDescent="0.45">
      <c r="H32763"/>
    </row>
    <row r="32764" spans="8:8" x14ac:dyDescent="0.45">
      <c r="H32764"/>
    </row>
    <row r="32765" spans="8:8" x14ac:dyDescent="0.45">
      <c r="H32765"/>
    </row>
    <row r="32766" spans="8:8" x14ac:dyDescent="0.45">
      <c r="H32766"/>
    </row>
    <row r="32767" spans="8:8" x14ac:dyDescent="0.45">
      <c r="H32767"/>
    </row>
    <row r="32768" spans="8:8" x14ac:dyDescent="0.45">
      <c r="H32768"/>
    </row>
    <row r="32769" spans="8:8" x14ac:dyDescent="0.45">
      <c r="H32769"/>
    </row>
    <row r="32770" spans="8:8" x14ac:dyDescent="0.45">
      <c r="H32770"/>
    </row>
    <row r="32771" spans="8:8" x14ac:dyDescent="0.45">
      <c r="H32771"/>
    </row>
    <row r="32772" spans="8:8" x14ac:dyDescent="0.45">
      <c r="H32772"/>
    </row>
    <row r="32773" spans="8:8" x14ac:dyDescent="0.45">
      <c r="H32773"/>
    </row>
    <row r="32774" spans="8:8" x14ac:dyDescent="0.45">
      <c r="H32774"/>
    </row>
    <row r="32775" spans="8:8" x14ac:dyDescent="0.45">
      <c r="H32775"/>
    </row>
    <row r="32776" spans="8:8" x14ac:dyDescent="0.45">
      <c r="H32776"/>
    </row>
    <row r="32777" spans="8:8" x14ac:dyDescent="0.45">
      <c r="H32777"/>
    </row>
    <row r="32778" spans="8:8" x14ac:dyDescent="0.45">
      <c r="H32778"/>
    </row>
    <row r="32779" spans="8:8" x14ac:dyDescent="0.45">
      <c r="H32779"/>
    </row>
    <row r="32780" spans="8:8" x14ac:dyDescent="0.45">
      <c r="H32780"/>
    </row>
    <row r="32781" spans="8:8" x14ac:dyDescent="0.45">
      <c r="H32781"/>
    </row>
    <row r="32782" spans="8:8" x14ac:dyDescent="0.45">
      <c r="H32782"/>
    </row>
    <row r="32783" spans="8:8" x14ac:dyDescent="0.45">
      <c r="H32783"/>
    </row>
    <row r="32784" spans="8:8" x14ac:dyDescent="0.45">
      <c r="H32784"/>
    </row>
    <row r="32785" spans="8:8" x14ac:dyDescent="0.45">
      <c r="H32785"/>
    </row>
    <row r="32786" spans="8:8" x14ac:dyDescent="0.45">
      <c r="H32786"/>
    </row>
    <row r="32787" spans="8:8" x14ac:dyDescent="0.45">
      <c r="H32787"/>
    </row>
    <row r="32788" spans="8:8" x14ac:dyDescent="0.45">
      <c r="H32788"/>
    </row>
    <row r="32789" spans="8:8" x14ac:dyDescent="0.45">
      <c r="H32789"/>
    </row>
    <row r="32790" spans="8:8" x14ac:dyDescent="0.45">
      <c r="H32790"/>
    </row>
    <row r="32791" spans="8:8" x14ac:dyDescent="0.45">
      <c r="H32791"/>
    </row>
    <row r="32792" spans="8:8" x14ac:dyDescent="0.45">
      <c r="H32792"/>
    </row>
    <row r="32793" spans="8:8" x14ac:dyDescent="0.45">
      <c r="H32793"/>
    </row>
    <row r="32794" spans="8:8" x14ac:dyDescent="0.45">
      <c r="H32794"/>
    </row>
    <row r="32795" spans="8:8" x14ac:dyDescent="0.45">
      <c r="H32795"/>
    </row>
    <row r="32796" spans="8:8" x14ac:dyDescent="0.45">
      <c r="H32796"/>
    </row>
    <row r="32797" spans="8:8" x14ac:dyDescent="0.45">
      <c r="H32797"/>
    </row>
    <row r="32798" spans="8:8" x14ac:dyDescent="0.45">
      <c r="H32798"/>
    </row>
    <row r="32799" spans="8:8" x14ac:dyDescent="0.45">
      <c r="H32799"/>
    </row>
    <row r="32800" spans="8:8" x14ac:dyDescent="0.45">
      <c r="H32800"/>
    </row>
    <row r="32801" spans="8:8" x14ac:dyDescent="0.45">
      <c r="H32801"/>
    </row>
    <row r="32802" spans="8:8" x14ac:dyDescent="0.45">
      <c r="H32802"/>
    </row>
    <row r="32803" spans="8:8" x14ac:dyDescent="0.45">
      <c r="H32803"/>
    </row>
    <row r="32804" spans="8:8" x14ac:dyDescent="0.45">
      <c r="H32804"/>
    </row>
    <row r="32805" spans="8:8" x14ac:dyDescent="0.45">
      <c r="H32805"/>
    </row>
    <row r="32806" spans="8:8" x14ac:dyDescent="0.45">
      <c r="H32806"/>
    </row>
    <row r="32807" spans="8:8" x14ac:dyDescent="0.45">
      <c r="H32807"/>
    </row>
    <row r="32808" spans="8:8" x14ac:dyDescent="0.45">
      <c r="H32808"/>
    </row>
    <row r="32809" spans="8:8" x14ac:dyDescent="0.45">
      <c r="H32809"/>
    </row>
    <row r="32810" spans="8:8" x14ac:dyDescent="0.45">
      <c r="H32810"/>
    </row>
    <row r="32811" spans="8:8" x14ac:dyDescent="0.45">
      <c r="H32811"/>
    </row>
    <row r="32812" spans="8:8" x14ac:dyDescent="0.45">
      <c r="H32812"/>
    </row>
    <row r="32813" spans="8:8" x14ac:dyDescent="0.45">
      <c r="H32813"/>
    </row>
    <row r="32814" spans="8:8" x14ac:dyDescent="0.45">
      <c r="H32814"/>
    </row>
    <row r="32815" spans="8:8" x14ac:dyDescent="0.45">
      <c r="H32815"/>
    </row>
    <row r="32816" spans="8:8" x14ac:dyDescent="0.45">
      <c r="H32816"/>
    </row>
    <row r="32817" spans="8:8" x14ac:dyDescent="0.45">
      <c r="H32817"/>
    </row>
    <row r="32818" spans="8:8" x14ac:dyDescent="0.45">
      <c r="H32818"/>
    </row>
    <row r="32819" spans="8:8" x14ac:dyDescent="0.45">
      <c r="H32819"/>
    </row>
    <row r="32820" spans="8:8" x14ac:dyDescent="0.45">
      <c r="H32820"/>
    </row>
    <row r="32821" spans="8:8" x14ac:dyDescent="0.45">
      <c r="H32821"/>
    </row>
    <row r="32822" spans="8:8" x14ac:dyDescent="0.45">
      <c r="H32822"/>
    </row>
    <row r="32823" spans="8:8" x14ac:dyDescent="0.45">
      <c r="H32823"/>
    </row>
    <row r="32824" spans="8:8" x14ac:dyDescent="0.45">
      <c r="H32824"/>
    </row>
    <row r="32825" spans="8:8" x14ac:dyDescent="0.45">
      <c r="H32825"/>
    </row>
    <row r="32826" spans="8:8" x14ac:dyDescent="0.45">
      <c r="H32826"/>
    </row>
    <row r="32827" spans="8:8" x14ac:dyDescent="0.45">
      <c r="H32827"/>
    </row>
    <row r="32828" spans="8:8" x14ac:dyDescent="0.45">
      <c r="H32828"/>
    </row>
    <row r="32829" spans="8:8" x14ac:dyDescent="0.45">
      <c r="H32829"/>
    </row>
    <row r="32830" spans="8:8" x14ac:dyDescent="0.45">
      <c r="H32830"/>
    </row>
    <row r="32831" spans="8:8" x14ac:dyDescent="0.45">
      <c r="H32831"/>
    </row>
    <row r="32832" spans="8:8" x14ac:dyDescent="0.45">
      <c r="H32832"/>
    </row>
    <row r="32833" spans="8:8" x14ac:dyDescent="0.45">
      <c r="H32833"/>
    </row>
    <row r="32834" spans="8:8" x14ac:dyDescent="0.45">
      <c r="H32834"/>
    </row>
    <row r="32835" spans="8:8" x14ac:dyDescent="0.45">
      <c r="H32835"/>
    </row>
    <row r="32836" spans="8:8" x14ac:dyDescent="0.45">
      <c r="H32836"/>
    </row>
    <row r="32837" spans="8:8" x14ac:dyDescent="0.45">
      <c r="H32837"/>
    </row>
    <row r="32838" spans="8:8" x14ac:dyDescent="0.45">
      <c r="H32838"/>
    </row>
    <row r="32839" spans="8:8" x14ac:dyDescent="0.45">
      <c r="H32839"/>
    </row>
    <row r="32840" spans="8:8" x14ac:dyDescent="0.45">
      <c r="H32840"/>
    </row>
    <row r="32841" spans="8:8" x14ac:dyDescent="0.45">
      <c r="H32841"/>
    </row>
    <row r="32842" spans="8:8" x14ac:dyDescent="0.45">
      <c r="H32842"/>
    </row>
    <row r="32843" spans="8:8" x14ac:dyDescent="0.45">
      <c r="H32843"/>
    </row>
    <row r="32844" spans="8:8" x14ac:dyDescent="0.45">
      <c r="H32844"/>
    </row>
    <row r="32845" spans="8:8" x14ac:dyDescent="0.45">
      <c r="H32845"/>
    </row>
    <row r="32846" spans="8:8" x14ac:dyDescent="0.45">
      <c r="H32846"/>
    </row>
    <row r="32847" spans="8:8" x14ac:dyDescent="0.45">
      <c r="H32847"/>
    </row>
    <row r="32848" spans="8:8" x14ac:dyDescent="0.45">
      <c r="H32848"/>
    </row>
    <row r="32849" spans="8:8" x14ac:dyDescent="0.45">
      <c r="H32849"/>
    </row>
    <row r="32850" spans="8:8" x14ac:dyDescent="0.45">
      <c r="H32850"/>
    </row>
    <row r="32851" spans="8:8" x14ac:dyDescent="0.45">
      <c r="H32851"/>
    </row>
    <row r="32852" spans="8:8" x14ac:dyDescent="0.45">
      <c r="H32852"/>
    </row>
    <row r="32853" spans="8:8" x14ac:dyDescent="0.45">
      <c r="H32853"/>
    </row>
    <row r="32854" spans="8:8" x14ac:dyDescent="0.45">
      <c r="H32854"/>
    </row>
    <row r="32855" spans="8:8" x14ac:dyDescent="0.45">
      <c r="H32855"/>
    </row>
    <row r="32856" spans="8:8" x14ac:dyDescent="0.45">
      <c r="H32856"/>
    </row>
    <row r="32857" spans="8:8" x14ac:dyDescent="0.45">
      <c r="H32857"/>
    </row>
    <row r="32858" spans="8:8" x14ac:dyDescent="0.45">
      <c r="H32858"/>
    </row>
    <row r="32859" spans="8:8" x14ac:dyDescent="0.45">
      <c r="H32859"/>
    </row>
    <row r="32860" spans="8:8" x14ac:dyDescent="0.45">
      <c r="H32860"/>
    </row>
    <row r="32861" spans="8:8" x14ac:dyDescent="0.45">
      <c r="H32861"/>
    </row>
    <row r="32862" spans="8:8" x14ac:dyDescent="0.45">
      <c r="H32862"/>
    </row>
    <row r="32863" spans="8:8" x14ac:dyDescent="0.45">
      <c r="H32863"/>
    </row>
    <row r="32864" spans="8:8" x14ac:dyDescent="0.45">
      <c r="H32864"/>
    </row>
    <row r="32865" spans="8:8" x14ac:dyDescent="0.45">
      <c r="H32865"/>
    </row>
    <row r="32866" spans="8:8" x14ac:dyDescent="0.45">
      <c r="H32866"/>
    </row>
    <row r="32867" spans="8:8" x14ac:dyDescent="0.45">
      <c r="H32867"/>
    </row>
    <row r="32868" spans="8:8" x14ac:dyDescent="0.45">
      <c r="H32868"/>
    </row>
    <row r="32869" spans="8:8" x14ac:dyDescent="0.45">
      <c r="H32869"/>
    </row>
    <row r="32870" spans="8:8" x14ac:dyDescent="0.45">
      <c r="H32870"/>
    </row>
    <row r="32871" spans="8:8" x14ac:dyDescent="0.45">
      <c r="H32871"/>
    </row>
    <row r="32872" spans="8:8" x14ac:dyDescent="0.45">
      <c r="H32872"/>
    </row>
    <row r="32873" spans="8:8" x14ac:dyDescent="0.45">
      <c r="H32873"/>
    </row>
    <row r="32874" spans="8:8" x14ac:dyDescent="0.45">
      <c r="H32874"/>
    </row>
    <row r="32875" spans="8:8" x14ac:dyDescent="0.45">
      <c r="H32875"/>
    </row>
    <row r="32876" spans="8:8" x14ac:dyDescent="0.45">
      <c r="H32876"/>
    </row>
    <row r="32877" spans="8:8" x14ac:dyDescent="0.45">
      <c r="H32877"/>
    </row>
    <row r="32878" spans="8:8" x14ac:dyDescent="0.45">
      <c r="H32878"/>
    </row>
    <row r="32879" spans="8:8" x14ac:dyDescent="0.45">
      <c r="H32879"/>
    </row>
    <row r="32880" spans="8:8" x14ac:dyDescent="0.45">
      <c r="H32880"/>
    </row>
    <row r="32881" spans="8:8" x14ac:dyDescent="0.45">
      <c r="H32881"/>
    </row>
    <row r="32882" spans="8:8" x14ac:dyDescent="0.45">
      <c r="H32882"/>
    </row>
    <row r="32883" spans="8:8" x14ac:dyDescent="0.45">
      <c r="H32883"/>
    </row>
    <row r="32884" spans="8:8" x14ac:dyDescent="0.45">
      <c r="H32884"/>
    </row>
    <row r="32885" spans="8:8" x14ac:dyDescent="0.45">
      <c r="H32885"/>
    </row>
    <row r="32886" spans="8:8" x14ac:dyDescent="0.45">
      <c r="H32886"/>
    </row>
    <row r="32887" spans="8:8" x14ac:dyDescent="0.45">
      <c r="H32887"/>
    </row>
    <row r="32888" spans="8:8" x14ac:dyDescent="0.45">
      <c r="H32888"/>
    </row>
    <row r="32889" spans="8:8" x14ac:dyDescent="0.45">
      <c r="H32889"/>
    </row>
    <row r="32890" spans="8:8" x14ac:dyDescent="0.45">
      <c r="H32890"/>
    </row>
    <row r="32891" spans="8:8" x14ac:dyDescent="0.45">
      <c r="H32891"/>
    </row>
    <row r="32892" spans="8:8" x14ac:dyDescent="0.45">
      <c r="H32892"/>
    </row>
    <row r="32893" spans="8:8" x14ac:dyDescent="0.45">
      <c r="H32893"/>
    </row>
    <row r="32894" spans="8:8" x14ac:dyDescent="0.45">
      <c r="H32894"/>
    </row>
    <row r="32895" spans="8:8" x14ac:dyDescent="0.45">
      <c r="H32895"/>
    </row>
    <row r="32896" spans="8:8" x14ac:dyDescent="0.45">
      <c r="H32896"/>
    </row>
    <row r="32897" spans="8:8" x14ac:dyDescent="0.45">
      <c r="H32897"/>
    </row>
    <row r="32898" spans="8:8" x14ac:dyDescent="0.45">
      <c r="H32898"/>
    </row>
    <row r="32899" spans="8:8" x14ac:dyDescent="0.45">
      <c r="H32899"/>
    </row>
    <row r="32900" spans="8:8" x14ac:dyDescent="0.45">
      <c r="H32900"/>
    </row>
    <row r="32901" spans="8:8" x14ac:dyDescent="0.45">
      <c r="H32901"/>
    </row>
    <row r="32902" spans="8:8" x14ac:dyDescent="0.45">
      <c r="H32902"/>
    </row>
    <row r="32903" spans="8:8" x14ac:dyDescent="0.45">
      <c r="H32903"/>
    </row>
    <row r="32904" spans="8:8" x14ac:dyDescent="0.45">
      <c r="H32904"/>
    </row>
    <row r="32905" spans="8:8" x14ac:dyDescent="0.45">
      <c r="H32905"/>
    </row>
    <row r="32906" spans="8:8" x14ac:dyDescent="0.45">
      <c r="H32906"/>
    </row>
    <row r="32907" spans="8:8" x14ac:dyDescent="0.45">
      <c r="H32907"/>
    </row>
    <row r="32908" spans="8:8" x14ac:dyDescent="0.45">
      <c r="H32908"/>
    </row>
    <row r="32909" spans="8:8" x14ac:dyDescent="0.45">
      <c r="H32909"/>
    </row>
    <row r="32910" spans="8:8" x14ac:dyDescent="0.45">
      <c r="H32910"/>
    </row>
    <row r="32911" spans="8:8" x14ac:dyDescent="0.45">
      <c r="H32911"/>
    </row>
    <row r="32912" spans="8:8" x14ac:dyDescent="0.45">
      <c r="H32912"/>
    </row>
    <row r="32913" spans="8:8" x14ac:dyDescent="0.45">
      <c r="H32913"/>
    </row>
    <row r="32914" spans="8:8" x14ac:dyDescent="0.45">
      <c r="H32914"/>
    </row>
    <row r="32915" spans="8:8" x14ac:dyDescent="0.45">
      <c r="H32915"/>
    </row>
    <row r="32916" spans="8:8" x14ac:dyDescent="0.45">
      <c r="H32916"/>
    </row>
    <row r="32917" spans="8:8" x14ac:dyDescent="0.45">
      <c r="H32917"/>
    </row>
    <row r="32918" spans="8:8" x14ac:dyDescent="0.45">
      <c r="H32918"/>
    </row>
    <row r="32919" spans="8:8" x14ac:dyDescent="0.45">
      <c r="H32919"/>
    </row>
    <row r="32920" spans="8:8" x14ac:dyDescent="0.45">
      <c r="H32920"/>
    </row>
    <row r="32921" spans="8:8" x14ac:dyDescent="0.45">
      <c r="H32921"/>
    </row>
    <row r="32922" spans="8:8" x14ac:dyDescent="0.45">
      <c r="H32922"/>
    </row>
    <row r="32923" spans="8:8" x14ac:dyDescent="0.45">
      <c r="H32923"/>
    </row>
    <row r="32924" spans="8:8" x14ac:dyDescent="0.45">
      <c r="H32924"/>
    </row>
    <row r="32925" spans="8:8" x14ac:dyDescent="0.45">
      <c r="H32925"/>
    </row>
    <row r="32926" spans="8:8" x14ac:dyDescent="0.45">
      <c r="H32926"/>
    </row>
    <row r="32927" spans="8:8" x14ac:dyDescent="0.45">
      <c r="H32927"/>
    </row>
    <row r="32928" spans="8:8" x14ac:dyDescent="0.45">
      <c r="H32928"/>
    </row>
    <row r="32929" spans="8:8" x14ac:dyDescent="0.45">
      <c r="H32929"/>
    </row>
    <row r="32930" spans="8:8" x14ac:dyDescent="0.45">
      <c r="H32930"/>
    </row>
    <row r="32931" spans="8:8" x14ac:dyDescent="0.45">
      <c r="H32931"/>
    </row>
    <row r="32932" spans="8:8" x14ac:dyDescent="0.45">
      <c r="H32932"/>
    </row>
    <row r="32933" spans="8:8" x14ac:dyDescent="0.45">
      <c r="H32933"/>
    </row>
    <row r="32934" spans="8:8" x14ac:dyDescent="0.45">
      <c r="H32934"/>
    </row>
    <row r="32935" spans="8:8" x14ac:dyDescent="0.45">
      <c r="H32935"/>
    </row>
    <row r="32936" spans="8:8" x14ac:dyDescent="0.45">
      <c r="H32936"/>
    </row>
    <row r="32937" spans="8:8" x14ac:dyDescent="0.45">
      <c r="H32937"/>
    </row>
    <row r="32938" spans="8:8" x14ac:dyDescent="0.45">
      <c r="H32938"/>
    </row>
    <row r="32939" spans="8:8" x14ac:dyDescent="0.45">
      <c r="H32939"/>
    </row>
    <row r="32940" spans="8:8" x14ac:dyDescent="0.45">
      <c r="H32940"/>
    </row>
    <row r="32941" spans="8:8" x14ac:dyDescent="0.45">
      <c r="H32941"/>
    </row>
    <row r="32942" spans="8:8" x14ac:dyDescent="0.45">
      <c r="H32942"/>
    </row>
    <row r="32943" spans="8:8" x14ac:dyDescent="0.45">
      <c r="H32943"/>
    </row>
    <row r="32944" spans="8:8" x14ac:dyDescent="0.45">
      <c r="H32944"/>
    </row>
    <row r="32945" spans="8:8" x14ac:dyDescent="0.45">
      <c r="H32945"/>
    </row>
    <row r="32946" spans="8:8" x14ac:dyDescent="0.45">
      <c r="H32946"/>
    </row>
    <row r="32947" spans="8:8" x14ac:dyDescent="0.45">
      <c r="H32947"/>
    </row>
    <row r="32948" spans="8:8" x14ac:dyDescent="0.45">
      <c r="H32948"/>
    </row>
    <row r="32949" spans="8:8" x14ac:dyDescent="0.45">
      <c r="H32949"/>
    </row>
    <row r="32950" spans="8:8" x14ac:dyDescent="0.45">
      <c r="H32950"/>
    </row>
    <row r="32951" spans="8:8" x14ac:dyDescent="0.45">
      <c r="H32951"/>
    </row>
    <row r="32952" spans="8:8" x14ac:dyDescent="0.45">
      <c r="H32952"/>
    </row>
    <row r="32953" spans="8:8" x14ac:dyDescent="0.45">
      <c r="H32953"/>
    </row>
    <row r="32954" spans="8:8" x14ac:dyDescent="0.45">
      <c r="H32954"/>
    </row>
    <row r="32955" spans="8:8" x14ac:dyDescent="0.45">
      <c r="H32955"/>
    </row>
    <row r="32956" spans="8:8" x14ac:dyDescent="0.45">
      <c r="H32956"/>
    </row>
    <row r="32957" spans="8:8" x14ac:dyDescent="0.45">
      <c r="H32957"/>
    </row>
    <row r="32958" spans="8:8" x14ac:dyDescent="0.45">
      <c r="H32958"/>
    </row>
    <row r="32959" spans="8:8" x14ac:dyDescent="0.45">
      <c r="H32959"/>
    </row>
    <row r="32960" spans="8:8" x14ac:dyDescent="0.45">
      <c r="H32960"/>
    </row>
    <row r="32961" spans="8:8" x14ac:dyDescent="0.45">
      <c r="H32961"/>
    </row>
    <row r="32962" spans="8:8" x14ac:dyDescent="0.45">
      <c r="H32962"/>
    </row>
    <row r="32963" spans="8:8" x14ac:dyDescent="0.45">
      <c r="H32963"/>
    </row>
    <row r="32964" spans="8:8" x14ac:dyDescent="0.45">
      <c r="H32964"/>
    </row>
    <row r="32965" spans="8:8" x14ac:dyDescent="0.45">
      <c r="H32965"/>
    </row>
    <row r="32966" spans="8:8" x14ac:dyDescent="0.45">
      <c r="H32966"/>
    </row>
    <row r="32967" spans="8:8" x14ac:dyDescent="0.45">
      <c r="H32967"/>
    </row>
    <row r="32968" spans="8:8" x14ac:dyDescent="0.45">
      <c r="H32968"/>
    </row>
    <row r="32969" spans="8:8" x14ac:dyDescent="0.45">
      <c r="H32969"/>
    </row>
    <row r="32970" spans="8:8" x14ac:dyDescent="0.45">
      <c r="H32970"/>
    </row>
    <row r="32971" spans="8:8" x14ac:dyDescent="0.45">
      <c r="H32971"/>
    </row>
    <row r="32972" spans="8:8" x14ac:dyDescent="0.45">
      <c r="H32972"/>
    </row>
    <row r="32973" spans="8:8" x14ac:dyDescent="0.45">
      <c r="H32973"/>
    </row>
    <row r="32974" spans="8:8" x14ac:dyDescent="0.45">
      <c r="H32974"/>
    </row>
    <row r="32975" spans="8:8" x14ac:dyDescent="0.45">
      <c r="H32975"/>
    </row>
    <row r="32976" spans="8:8" x14ac:dyDescent="0.45">
      <c r="H32976"/>
    </row>
    <row r="32977" spans="8:8" x14ac:dyDescent="0.45">
      <c r="H32977"/>
    </row>
    <row r="32978" spans="8:8" x14ac:dyDescent="0.45">
      <c r="H32978"/>
    </row>
    <row r="32979" spans="8:8" x14ac:dyDescent="0.45">
      <c r="H32979"/>
    </row>
    <row r="32980" spans="8:8" x14ac:dyDescent="0.45">
      <c r="H32980"/>
    </row>
    <row r="32981" spans="8:8" x14ac:dyDescent="0.45">
      <c r="H32981"/>
    </row>
    <row r="32982" spans="8:8" x14ac:dyDescent="0.45">
      <c r="H32982"/>
    </row>
    <row r="32983" spans="8:8" x14ac:dyDescent="0.45">
      <c r="H32983"/>
    </row>
    <row r="32984" spans="8:8" x14ac:dyDescent="0.45">
      <c r="H32984"/>
    </row>
    <row r="32985" spans="8:8" x14ac:dyDescent="0.45">
      <c r="H32985"/>
    </row>
    <row r="32986" spans="8:8" x14ac:dyDescent="0.45">
      <c r="H32986"/>
    </row>
    <row r="32987" spans="8:8" x14ac:dyDescent="0.45">
      <c r="H32987"/>
    </row>
    <row r="32988" spans="8:8" x14ac:dyDescent="0.45">
      <c r="H32988"/>
    </row>
    <row r="32989" spans="8:8" x14ac:dyDescent="0.45">
      <c r="H32989"/>
    </row>
    <row r="32990" spans="8:8" x14ac:dyDescent="0.45">
      <c r="H32990"/>
    </row>
    <row r="32991" spans="8:8" x14ac:dyDescent="0.45">
      <c r="H32991"/>
    </row>
    <row r="32992" spans="8:8" x14ac:dyDescent="0.45">
      <c r="H32992"/>
    </row>
    <row r="32993" spans="8:8" x14ac:dyDescent="0.45">
      <c r="H32993"/>
    </row>
    <row r="32994" spans="8:8" x14ac:dyDescent="0.45">
      <c r="H32994"/>
    </row>
    <row r="32995" spans="8:8" x14ac:dyDescent="0.45">
      <c r="H32995"/>
    </row>
    <row r="32996" spans="8:8" x14ac:dyDescent="0.45">
      <c r="H32996"/>
    </row>
    <row r="32997" spans="8:8" x14ac:dyDescent="0.45">
      <c r="H32997"/>
    </row>
    <row r="32998" spans="8:8" x14ac:dyDescent="0.45">
      <c r="H32998"/>
    </row>
    <row r="32999" spans="8:8" x14ac:dyDescent="0.45">
      <c r="H32999"/>
    </row>
    <row r="33000" spans="8:8" x14ac:dyDescent="0.45">
      <c r="H33000"/>
    </row>
    <row r="33001" spans="8:8" x14ac:dyDescent="0.45">
      <c r="H33001"/>
    </row>
    <row r="33002" spans="8:8" x14ac:dyDescent="0.45">
      <c r="H33002"/>
    </row>
    <row r="33003" spans="8:8" x14ac:dyDescent="0.45">
      <c r="H33003"/>
    </row>
    <row r="33004" spans="8:8" x14ac:dyDescent="0.45">
      <c r="H33004"/>
    </row>
    <row r="33005" spans="8:8" x14ac:dyDescent="0.45">
      <c r="H33005"/>
    </row>
    <row r="33006" spans="8:8" x14ac:dyDescent="0.45">
      <c r="H33006"/>
    </row>
    <row r="33007" spans="8:8" x14ac:dyDescent="0.45">
      <c r="H33007"/>
    </row>
    <row r="33008" spans="8:8" x14ac:dyDescent="0.45">
      <c r="H33008"/>
    </row>
    <row r="33009" spans="8:8" x14ac:dyDescent="0.45">
      <c r="H33009"/>
    </row>
    <row r="33010" spans="8:8" x14ac:dyDescent="0.45">
      <c r="H33010"/>
    </row>
    <row r="33011" spans="8:8" x14ac:dyDescent="0.45">
      <c r="H33011"/>
    </row>
    <row r="33012" spans="8:8" x14ac:dyDescent="0.45">
      <c r="H33012"/>
    </row>
    <row r="33013" spans="8:8" x14ac:dyDescent="0.45">
      <c r="H33013"/>
    </row>
    <row r="33014" spans="8:8" x14ac:dyDescent="0.45">
      <c r="H33014"/>
    </row>
    <row r="33015" spans="8:8" x14ac:dyDescent="0.45">
      <c r="H33015"/>
    </row>
    <row r="33016" spans="8:8" x14ac:dyDescent="0.45">
      <c r="H33016"/>
    </row>
    <row r="33017" spans="8:8" x14ac:dyDescent="0.45">
      <c r="H33017"/>
    </row>
    <row r="33018" spans="8:8" x14ac:dyDescent="0.45">
      <c r="H33018"/>
    </row>
    <row r="33019" spans="8:8" x14ac:dyDescent="0.45">
      <c r="H33019"/>
    </row>
    <row r="33020" spans="8:8" x14ac:dyDescent="0.45">
      <c r="H33020"/>
    </row>
    <row r="33021" spans="8:8" x14ac:dyDescent="0.45">
      <c r="H33021"/>
    </row>
    <row r="33022" spans="8:8" x14ac:dyDescent="0.45">
      <c r="H33022"/>
    </row>
    <row r="33023" spans="8:8" x14ac:dyDescent="0.45">
      <c r="H33023"/>
    </row>
    <row r="33024" spans="8:8" x14ac:dyDescent="0.45">
      <c r="H33024"/>
    </row>
    <row r="33025" spans="8:8" x14ac:dyDescent="0.45">
      <c r="H33025"/>
    </row>
    <row r="33026" spans="8:8" x14ac:dyDescent="0.45">
      <c r="H33026"/>
    </row>
    <row r="33027" spans="8:8" x14ac:dyDescent="0.45">
      <c r="H33027"/>
    </row>
    <row r="33028" spans="8:8" x14ac:dyDescent="0.45">
      <c r="H33028"/>
    </row>
    <row r="33029" spans="8:8" x14ac:dyDescent="0.45">
      <c r="H33029"/>
    </row>
    <row r="33030" spans="8:8" x14ac:dyDescent="0.45">
      <c r="H33030"/>
    </row>
    <row r="33031" spans="8:8" x14ac:dyDescent="0.45">
      <c r="H33031"/>
    </row>
    <row r="33032" spans="8:8" x14ac:dyDescent="0.45">
      <c r="H33032"/>
    </row>
    <row r="33033" spans="8:8" x14ac:dyDescent="0.45">
      <c r="H33033"/>
    </row>
    <row r="33034" spans="8:8" x14ac:dyDescent="0.45">
      <c r="H33034"/>
    </row>
    <row r="33035" spans="8:8" x14ac:dyDescent="0.45">
      <c r="H33035"/>
    </row>
    <row r="33036" spans="8:8" x14ac:dyDescent="0.45">
      <c r="H33036"/>
    </row>
    <row r="33037" spans="8:8" x14ac:dyDescent="0.45">
      <c r="H33037"/>
    </row>
    <row r="33038" spans="8:8" x14ac:dyDescent="0.45">
      <c r="H33038"/>
    </row>
    <row r="33039" spans="8:8" x14ac:dyDescent="0.45">
      <c r="H33039"/>
    </row>
    <row r="33040" spans="8:8" x14ac:dyDescent="0.45">
      <c r="H33040"/>
    </row>
    <row r="33041" spans="8:8" x14ac:dyDescent="0.45">
      <c r="H33041"/>
    </row>
    <row r="33042" spans="8:8" x14ac:dyDescent="0.45">
      <c r="H33042"/>
    </row>
    <row r="33043" spans="8:8" x14ac:dyDescent="0.45">
      <c r="H33043"/>
    </row>
    <row r="33044" spans="8:8" x14ac:dyDescent="0.45">
      <c r="H33044"/>
    </row>
    <row r="33045" spans="8:8" x14ac:dyDescent="0.45">
      <c r="H33045"/>
    </row>
    <row r="33046" spans="8:8" x14ac:dyDescent="0.45">
      <c r="H33046"/>
    </row>
    <row r="33047" spans="8:8" x14ac:dyDescent="0.45">
      <c r="H33047"/>
    </row>
    <row r="33048" spans="8:8" x14ac:dyDescent="0.45">
      <c r="H33048"/>
    </row>
    <row r="33049" spans="8:8" x14ac:dyDescent="0.45">
      <c r="H33049"/>
    </row>
    <row r="33050" spans="8:8" x14ac:dyDescent="0.45">
      <c r="H33050"/>
    </row>
    <row r="33051" spans="8:8" x14ac:dyDescent="0.45">
      <c r="H33051"/>
    </row>
    <row r="33052" spans="8:8" x14ac:dyDescent="0.45">
      <c r="H33052"/>
    </row>
    <row r="33053" spans="8:8" x14ac:dyDescent="0.45">
      <c r="H33053"/>
    </row>
    <row r="33054" spans="8:8" x14ac:dyDescent="0.45">
      <c r="H33054"/>
    </row>
    <row r="33055" spans="8:8" x14ac:dyDescent="0.45">
      <c r="H33055"/>
    </row>
    <row r="33056" spans="8:8" x14ac:dyDescent="0.45">
      <c r="H33056"/>
    </row>
    <row r="33057" spans="8:8" x14ac:dyDescent="0.45">
      <c r="H33057"/>
    </row>
    <row r="33058" spans="8:8" x14ac:dyDescent="0.45">
      <c r="H33058"/>
    </row>
    <row r="33059" spans="8:8" x14ac:dyDescent="0.45">
      <c r="H33059"/>
    </row>
    <row r="33060" spans="8:8" x14ac:dyDescent="0.45">
      <c r="H33060"/>
    </row>
    <row r="33061" spans="8:8" x14ac:dyDescent="0.45">
      <c r="H33061"/>
    </row>
    <row r="33062" spans="8:8" x14ac:dyDescent="0.45">
      <c r="H33062"/>
    </row>
    <row r="33063" spans="8:8" x14ac:dyDescent="0.45">
      <c r="H33063"/>
    </row>
    <row r="33064" spans="8:8" x14ac:dyDescent="0.45">
      <c r="H33064"/>
    </row>
    <row r="33065" spans="8:8" x14ac:dyDescent="0.45">
      <c r="H33065"/>
    </row>
    <row r="33066" spans="8:8" x14ac:dyDescent="0.45">
      <c r="H33066"/>
    </row>
    <row r="33067" spans="8:8" x14ac:dyDescent="0.45">
      <c r="H33067"/>
    </row>
    <row r="33068" spans="8:8" x14ac:dyDescent="0.45">
      <c r="H33068"/>
    </row>
    <row r="33069" spans="8:8" x14ac:dyDescent="0.45">
      <c r="H33069"/>
    </row>
    <row r="33070" spans="8:8" x14ac:dyDescent="0.45">
      <c r="H33070"/>
    </row>
    <row r="33071" spans="8:8" x14ac:dyDescent="0.45">
      <c r="H33071"/>
    </row>
    <row r="33072" spans="8:8" x14ac:dyDescent="0.45">
      <c r="H33072"/>
    </row>
    <row r="33073" spans="8:8" x14ac:dyDescent="0.45">
      <c r="H33073"/>
    </row>
    <row r="33074" spans="8:8" x14ac:dyDescent="0.45">
      <c r="H33074"/>
    </row>
    <row r="33075" spans="8:8" x14ac:dyDescent="0.45">
      <c r="H33075"/>
    </row>
    <row r="33076" spans="8:8" x14ac:dyDescent="0.45">
      <c r="H33076"/>
    </row>
    <row r="33077" spans="8:8" x14ac:dyDescent="0.45">
      <c r="H33077"/>
    </row>
    <row r="33078" spans="8:8" x14ac:dyDescent="0.45">
      <c r="H33078"/>
    </row>
    <row r="33079" spans="8:8" x14ac:dyDescent="0.45">
      <c r="H33079"/>
    </row>
    <row r="33080" spans="8:8" x14ac:dyDescent="0.45">
      <c r="H33080"/>
    </row>
    <row r="33081" spans="8:8" x14ac:dyDescent="0.45">
      <c r="H33081"/>
    </row>
    <row r="33082" spans="8:8" x14ac:dyDescent="0.45">
      <c r="H33082"/>
    </row>
    <row r="33083" spans="8:8" x14ac:dyDescent="0.45">
      <c r="H33083"/>
    </row>
    <row r="33084" spans="8:8" x14ac:dyDescent="0.45">
      <c r="H33084"/>
    </row>
    <row r="33085" spans="8:8" x14ac:dyDescent="0.45">
      <c r="H33085"/>
    </row>
    <row r="33086" spans="8:8" x14ac:dyDescent="0.45">
      <c r="H33086"/>
    </row>
    <row r="33087" spans="8:8" x14ac:dyDescent="0.45">
      <c r="H33087"/>
    </row>
    <row r="33088" spans="8:8" x14ac:dyDescent="0.45">
      <c r="H33088"/>
    </row>
    <row r="33089" spans="8:8" x14ac:dyDescent="0.45">
      <c r="H33089"/>
    </row>
    <row r="33090" spans="8:8" x14ac:dyDescent="0.45">
      <c r="H33090"/>
    </row>
    <row r="33091" spans="8:8" x14ac:dyDescent="0.45">
      <c r="H33091"/>
    </row>
    <row r="33092" spans="8:8" x14ac:dyDescent="0.45">
      <c r="H33092"/>
    </row>
    <row r="33093" spans="8:8" x14ac:dyDescent="0.45">
      <c r="H33093"/>
    </row>
    <row r="33094" spans="8:8" x14ac:dyDescent="0.45">
      <c r="H33094"/>
    </row>
    <row r="33095" spans="8:8" x14ac:dyDescent="0.45">
      <c r="H33095"/>
    </row>
    <row r="33096" spans="8:8" x14ac:dyDescent="0.45">
      <c r="H33096"/>
    </row>
    <row r="33097" spans="8:8" x14ac:dyDescent="0.45">
      <c r="H33097"/>
    </row>
    <row r="33098" spans="8:8" x14ac:dyDescent="0.45">
      <c r="H33098"/>
    </row>
    <row r="33099" spans="8:8" x14ac:dyDescent="0.45">
      <c r="H33099"/>
    </row>
    <row r="33100" spans="8:8" x14ac:dyDescent="0.45">
      <c r="H33100"/>
    </row>
    <row r="33101" spans="8:8" x14ac:dyDescent="0.45">
      <c r="H33101"/>
    </row>
    <row r="33102" spans="8:8" x14ac:dyDescent="0.45">
      <c r="H33102"/>
    </row>
    <row r="33103" spans="8:8" x14ac:dyDescent="0.45">
      <c r="H33103"/>
    </row>
    <row r="33104" spans="8:8" x14ac:dyDescent="0.45">
      <c r="H33104"/>
    </row>
    <row r="33105" spans="8:8" x14ac:dyDescent="0.45">
      <c r="H33105"/>
    </row>
    <row r="33106" spans="8:8" x14ac:dyDescent="0.45">
      <c r="H33106"/>
    </row>
    <row r="33107" spans="8:8" x14ac:dyDescent="0.45">
      <c r="H33107"/>
    </row>
    <row r="33108" spans="8:8" x14ac:dyDescent="0.45">
      <c r="H33108"/>
    </row>
    <row r="33109" spans="8:8" x14ac:dyDescent="0.45">
      <c r="H33109"/>
    </row>
    <row r="33110" spans="8:8" x14ac:dyDescent="0.45">
      <c r="H33110"/>
    </row>
    <row r="33111" spans="8:8" x14ac:dyDescent="0.45">
      <c r="H33111"/>
    </row>
    <row r="33112" spans="8:8" x14ac:dyDescent="0.45">
      <c r="H33112"/>
    </row>
    <row r="33113" spans="8:8" x14ac:dyDescent="0.45">
      <c r="H33113"/>
    </row>
    <row r="33114" spans="8:8" x14ac:dyDescent="0.45">
      <c r="H33114"/>
    </row>
    <row r="33115" spans="8:8" x14ac:dyDescent="0.45">
      <c r="H33115"/>
    </row>
    <row r="33116" spans="8:8" x14ac:dyDescent="0.45">
      <c r="H33116"/>
    </row>
    <row r="33117" spans="8:8" x14ac:dyDescent="0.45">
      <c r="H33117"/>
    </row>
    <row r="33118" spans="8:8" x14ac:dyDescent="0.45">
      <c r="H33118"/>
    </row>
    <row r="33119" spans="8:8" x14ac:dyDescent="0.45">
      <c r="H33119"/>
    </row>
    <row r="33120" spans="8:8" x14ac:dyDescent="0.45">
      <c r="H33120"/>
    </row>
    <row r="33121" spans="8:8" x14ac:dyDescent="0.45">
      <c r="H33121"/>
    </row>
    <row r="33122" spans="8:8" x14ac:dyDescent="0.45">
      <c r="H33122"/>
    </row>
    <row r="33123" spans="8:8" x14ac:dyDescent="0.45">
      <c r="H33123"/>
    </row>
    <row r="33124" spans="8:8" x14ac:dyDescent="0.45">
      <c r="H33124"/>
    </row>
    <row r="33125" spans="8:8" x14ac:dyDescent="0.45">
      <c r="H33125"/>
    </row>
    <row r="33126" spans="8:8" x14ac:dyDescent="0.45">
      <c r="H33126"/>
    </row>
    <row r="33127" spans="8:8" x14ac:dyDescent="0.45">
      <c r="H33127"/>
    </row>
    <row r="33128" spans="8:8" x14ac:dyDescent="0.45">
      <c r="H33128"/>
    </row>
    <row r="33129" spans="8:8" x14ac:dyDescent="0.45">
      <c r="H33129"/>
    </row>
    <row r="33130" spans="8:8" x14ac:dyDescent="0.45">
      <c r="H33130"/>
    </row>
    <row r="33131" spans="8:8" x14ac:dyDescent="0.45">
      <c r="H33131"/>
    </row>
    <row r="33132" spans="8:8" x14ac:dyDescent="0.45">
      <c r="H33132"/>
    </row>
    <row r="33133" spans="8:8" x14ac:dyDescent="0.45">
      <c r="H33133"/>
    </row>
    <row r="33134" spans="8:8" x14ac:dyDescent="0.45">
      <c r="H33134"/>
    </row>
    <row r="33135" spans="8:8" x14ac:dyDescent="0.45">
      <c r="H33135"/>
    </row>
    <row r="33136" spans="8:8" x14ac:dyDescent="0.45">
      <c r="H33136"/>
    </row>
    <row r="33137" spans="8:8" x14ac:dyDescent="0.45">
      <c r="H33137"/>
    </row>
    <row r="33138" spans="8:8" x14ac:dyDescent="0.45">
      <c r="H33138"/>
    </row>
    <row r="33139" spans="8:8" x14ac:dyDescent="0.45">
      <c r="H33139"/>
    </row>
    <row r="33140" spans="8:8" x14ac:dyDescent="0.45">
      <c r="H33140"/>
    </row>
    <row r="33141" spans="8:8" x14ac:dyDescent="0.45">
      <c r="H33141"/>
    </row>
    <row r="33142" spans="8:8" x14ac:dyDescent="0.45">
      <c r="H33142"/>
    </row>
    <row r="33143" spans="8:8" x14ac:dyDescent="0.45">
      <c r="H33143"/>
    </row>
    <row r="33144" spans="8:8" x14ac:dyDescent="0.45">
      <c r="H33144"/>
    </row>
    <row r="33145" spans="8:8" x14ac:dyDescent="0.45">
      <c r="H33145"/>
    </row>
    <row r="33146" spans="8:8" x14ac:dyDescent="0.45">
      <c r="H33146"/>
    </row>
    <row r="33147" spans="8:8" x14ac:dyDescent="0.45">
      <c r="H33147"/>
    </row>
    <row r="33148" spans="8:8" x14ac:dyDescent="0.45">
      <c r="H33148"/>
    </row>
    <row r="33149" spans="8:8" x14ac:dyDescent="0.45">
      <c r="H33149"/>
    </row>
    <row r="33150" spans="8:8" x14ac:dyDescent="0.45">
      <c r="H33150"/>
    </row>
    <row r="33151" spans="8:8" x14ac:dyDescent="0.45">
      <c r="H33151"/>
    </row>
    <row r="33152" spans="8:8" x14ac:dyDescent="0.45">
      <c r="H33152"/>
    </row>
    <row r="33153" spans="8:8" x14ac:dyDescent="0.45">
      <c r="H33153"/>
    </row>
    <row r="33154" spans="8:8" x14ac:dyDescent="0.45">
      <c r="H33154"/>
    </row>
    <row r="33155" spans="8:8" x14ac:dyDescent="0.45">
      <c r="H33155"/>
    </row>
    <row r="33156" spans="8:8" x14ac:dyDescent="0.45">
      <c r="H33156"/>
    </row>
    <row r="33157" spans="8:8" x14ac:dyDescent="0.45">
      <c r="H33157"/>
    </row>
    <row r="33158" spans="8:8" x14ac:dyDescent="0.45">
      <c r="H33158"/>
    </row>
    <row r="33159" spans="8:8" x14ac:dyDescent="0.45">
      <c r="H33159"/>
    </row>
    <row r="33160" spans="8:8" x14ac:dyDescent="0.45">
      <c r="H33160"/>
    </row>
    <row r="33161" spans="8:8" x14ac:dyDescent="0.45">
      <c r="H33161"/>
    </row>
    <row r="33162" spans="8:8" x14ac:dyDescent="0.45">
      <c r="H33162"/>
    </row>
    <row r="33163" spans="8:8" x14ac:dyDescent="0.45">
      <c r="H33163"/>
    </row>
    <row r="33164" spans="8:8" x14ac:dyDescent="0.45">
      <c r="H33164"/>
    </row>
    <row r="33165" spans="8:8" x14ac:dyDescent="0.45">
      <c r="H33165"/>
    </row>
    <row r="33166" spans="8:8" x14ac:dyDescent="0.45">
      <c r="H33166"/>
    </row>
    <row r="33167" spans="8:8" x14ac:dyDescent="0.45">
      <c r="H33167"/>
    </row>
    <row r="33168" spans="8:8" x14ac:dyDescent="0.45">
      <c r="H33168"/>
    </row>
    <row r="33169" spans="8:8" x14ac:dyDescent="0.45">
      <c r="H33169"/>
    </row>
    <row r="33170" spans="8:8" x14ac:dyDescent="0.45">
      <c r="H33170"/>
    </row>
    <row r="33171" spans="8:8" x14ac:dyDescent="0.45">
      <c r="H33171"/>
    </row>
    <row r="33172" spans="8:8" x14ac:dyDescent="0.45">
      <c r="H33172"/>
    </row>
    <row r="33173" spans="8:8" x14ac:dyDescent="0.45">
      <c r="H33173"/>
    </row>
    <row r="33174" spans="8:8" x14ac:dyDescent="0.45">
      <c r="H33174"/>
    </row>
    <row r="33175" spans="8:8" x14ac:dyDescent="0.45">
      <c r="H33175"/>
    </row>
    <row r="33176" spans="8:8" x14ac:dyDescent="0.45">
      <c r="H33176"/>
    </row>
    <row r="33177" spans="8:8" x14ac:dyDescent="0.45">
      <c r="H33177"/>
    </row>
    <row r="33178" spans="8:8" x14ac:dyDescent="0.45">
      <c r="H33178"/>
    </row>
    <row r="33179" spans="8:8" x14ac:dyDescent="0.45">
      <c r="H33179"/>
    </row>
    <row r="33180" spans="8:8" x14ac:dyDescent="0.45">
      <c r="H33180"/>
    </row>
    <row r="33181" spans="8:8" x14ac:dyDescent="0.45">
      <c r="H33181"/>
    </row>
    <row r="33182" spans="8:8" x14ac:dyDescent="0.45">
      <c r="H33182"/>
    </row>
    <row r="33183" spans="8:8" x14ac:dyDescent="0.45">
      <c r="H33183"/>
    </row>
    <row r="33184" spans="8:8" x14ac:dyDescent="0.45">
      <c r="H33184"/>
    </row>
    <row r="33185" spans="8:8" x14ac:dyDescent="0.45">
      <c r="H33185"/>
    </row>
    <row r="33186" spans="8:8" x14ac:dyDescent="0.45">
      <c r="H33186"/>
    </row>
    <row r="33187" spans="8:8" x14ac:dyDescent="0.45">
      <c r="H33187"/>
    </row>
    <row r="33188" spans="8:8" x14ac:dyDescent="0.45">
      <c r="H33188"/>
    </row>
    <row r="33189" spans="8:8" x14ac:dyDescent="0.45">
      <c r="H33189"/>
    </row>
    <row r="33190" spans="8:8" x14ac:dyDescent="0.45">
      <c r="H33190"/>
    </row>
    <row r="33191" spans="8:8" x14ac:dyDescent="0.45">
      <c r="H33191"/>
    </row>
    <row r="33192" spans="8:8" x14ac:dyDescent="0.45">
      <c r="H33192"/>
    </row>
    <row r="33193" spans="8:8" x14ac:dyDescent="0.45">
      <c r="H33193"/>
    </row>
    <row r="33194" spans="8:8" x14ac:dyDescent="0.45">
      <c r="H33194"/>
    </row>
    <row r="33195" spans="8:8" x14ac:dyDescent="0.45">
      <c r="H33195"/>
    </row>
    <row r="33196" spans="8:8" x14ac:dyDescent="0.45">
      <c r="H33196"/>
    </row>
    <row r="33197" spans="8:8" x14ac:dyDescent="0.45">
      <c r="H33197"/>
    </row>
    <row r="33198" spans="8:8" x14ac:dyDescent="0.45">
      <c r="H33198"/>
    </row>
    <row r="33199" spans="8:8" x14ac:dyDescent="0.45">
      <c r="H33199"/>
    </row>
    <row r="33200" spans="8:8" x14ac:dyDescent="0.45">
      <c r="H33200"/>
    </row>
    <row r="33201" spans="8:8" x14ac:dyDescent="0.45">
      <c r="H33201"/>
    </row>
    <row r="33202" spans="8:8" x14ac:dyDescent="0.45">
      <c r="H33202"/>
    </row>
    <row r="33203" spans="8:8" x14ac:dyDescent="0.45">
      <c r="H33203"/>
    </row>
    <row r="33204" spans="8:8" x14ac:dyDescent="0.45">
      <c r="H33204"/>
    </row>
    <row r="33205" spans="8:8" x14ac:dyDescent="0.45">
      <c r="H33205"/>
    </row>
    <row r="33206" spans="8:8" x14ac:dyDescent="0.45">
      <c r="H33206"/>
    </row>
    <row r="33207" spans="8:8" x14ac:dyDescent="0.45">
      <c r="H33207"/>
    </row>
    <row r="33208" spans="8:8" x14ac:dyDescent="0.45">
      <c r="H33208"/>
    </row>
    <row r="33209" spans="8:8" x14ac:dyDescent="0.45">
      <c r="H33209"/>
    </row>
    <row r="33210" spans="8:8" x14ac:dyDescent="0.45">
      <c r="H33210"/>
    </row>
    <row r="33211" spans="8:8" x14ac:dyDescent="0.45">
      <c r="H33211"/>
    </row>
    <row r="33212" spans="8:8" x14ac:dyDescent="0.45">
      <c r="H33212"/>
    </row>
    <row r="33213" spans="8:8" x14ac:dyDescent="0.45">
      <c r="H33213"/>
    </row>
    <row r="33214" spans="8:8" x14ac:dyDescent="0.45">
      <c r="H33214"/>
    </row>
    <row r="33215" spans="8:8" x14ac:dyDescent="0.45">
      <c r="H33215"/>
    </row>
    <row r="33216" spans="8:8" x14ac:dyDescent="0.45">
      <c r="H33216"/>
    </row>
    <row r="33217" spans="8:8" x14ac:dyDescent="0.45">
      <c r="H33217"/>
    </row>
    <row r="33218" spans="8:8" x14ac:dyDescent="0.45">
      <c r="H33218"/>
    </row>
    <row r="33219" spans="8:8" x14ac:dyDescent="0.45">
      <c r="H33219"/>
    </row>
    <row r="33220" spans="8:8" x14ac:dyDescent="0.45">
      <c r="H33220"/>
    </row>
    <row r="33221" spans="8:8" x14ac:dyDescent="0.45">
      <c r="H33221"/>
    </row>
    <row r="33222" spans="8:8" x14ac:dyDescent="0.45">
      <c r="H33222"/>
    </row>
    <row r="33223" spans="8:8" x14ac:dyDescent="0.45">
      <c r="H33223"/>
    </row>
    <row r="33224" spans="8:8" x14ac:dyDescent="0.45">
      <c r="H33224"/>
    </row>
    <row r="33225" spans="8:8" x14ac:dyDescent="0.45">
      <c r="H33225"/>
    </row>
    <row r="33226" spans="8:8" x14ac:dyDescent="0.45">
      <c r="H33226"/>
    </row>
    <row r="33227" spans="8:8" x14ac:dyDescent="0.45">
      <c r="H33227"/>
    </row>
    <row r="33228" spans="8:8" x14ac:dyDescent="0.45">
      <c r="H33228"/>
    </row>
    <row r="33229" spans="8:8" x14ac:dyDescent="0.45">
      <c r="H33229"/>
    </row>
    <row r="33230" spans="8:8" x14ac:dyDescent="0.45">
      <c r="H33230"/>
    </row>
    <row r="33231" spans="8:8" x14ac:dyDescent="0.45">
      <c r="H33231"/>
    </row>
    <row r="33232" spans="8:8" x14ac:dyDescent="0.45">
      <c r="H33232"/>
    </row>
    <row r="33233" spans="8:8" x14ac:dyDescent="0.45">
      <c r="H33233"/>
    </row>
    <row r="33234" spans="8:8" x14ac:dyDescent="0.45">
      <c r="H33234"/>
    </row>
    <row r="33235" spans="8:8" x14ac:dyDescent="0.45">
      <c r="H33235"/>
    </row>
    <row r="33236" spans="8:8" x14ac:dyDescent="0.45">
      <c r="H33236"/>
    </row>
    <row r="33237" spans="8:8" x14ac:dyDescent="0.45">
      <c r="H33237"/>
    </row>
    <row r="33238" spans="8:8" x14ac:dyDescent="0.45">
      <c r="H33238"/>
    </row>
    <row r="33239" spans="8:8" x14ac:dyDescent="0.45">
      <c r="H33239"/>
    </row>
    <row r="33240" spans="8:8" x14ac:dyDescent="0.45">
      <c r="H33240"/>
    </row>
    <row r="33241" spans="8:8" x14ac:dyDescent="0.45">
      <c r="H33241"/>
    </row>
    <row r="33242" spans="8:8" x14ac:dyDescent="0.45">
      <c r="H33242"/>
    </row>
    <row r="33243" spans="8:8" x14ac:dyDescent="0.45">
      <c r="H33243"/>
    </row>
    <row r="33244" spans="8:8" x14ac:dyDescent="0.45">
      <c r="H33244"/>
    </row>
    <row r="33245" spans="8:8" x14ac:dyDescent="0.45">
      <c r="H33245"/>
    </row>
    <row r="33246" spans="8:8" x14ac:dyDescent="0.45">
      <c r="H33246"/>
    </row>
    <row r="33247" spans="8:8" x14ac:dyDescent="0.45">
      <c r="H33247"/>
    </row>
    <row r="33248" spans="8:8" x14ac:dyDescent="0.45">
      <c r="H33248"/>
    </row>
    <row r="33249" spans="8:8" x14ac:dyDescent="0.45">
      <c r="H33249"/>
    </row>
    <row r="33250" spans="8:8" x14ac:dyDescent="0.45">
      <c r="H33250"/>
    </row>
    <row r="33251" spans="8:8" x14ac:dyDescent="0.45">
      <c r="H33251"/>
    </row>
    <row r="33252" spans="8:8" x14ac:dyDescent="0.45">
      <c r="H33252"/>
    </row>
    <row r="33253" spans="8:8" x14ac:dyDescent="0.45">
      <c r="H33253"/>
    </row>
    <row r="33254" spans="8:8" x14ac:dyDescent="0.45">
      <c r="H33254"/>
    </row>
    <row r="33255" spans="8:8" x14ac:dyDescent="0.45">
      <c r="H33255"/>
    </row>
    <row r="33256" spans="8:8" x14ac:dyDescent="0.45">
      <c r="H33256"/>
    </row>
    <row r="33257" spans="8:8" x14ac:dyDescent="0.45">
      <c r="H33257"/>
    </row>
    <row r="33258" spans="8:8" x14ac:dyDescent="0.45">
      <c r="H33258"/>
    </row>
    <row r="33259" spans="8:8" x14ac:dyDescent="0.45">
      <c r="H33259"/>
    </row>
    <row r="33260" spans="8:8" x14ac:dyDescent="0.45">
      <c r="H33260"/>
    </row>
    <row r="33261" spans="8:8" x14ac:dyDescent="0.45">
      <c r="H33261"/>
    </row>
    <row r="33262" spans="8:8" x14ac:dyDescent="0.45">
      <c r="H33262"/>
    </row>
    <row r="33263" spans="8:8" x14ac:dyDescent="0.45">
      <c r="H33263"/>
    </row>
    <row r="33264" spans="8:8" x14ac:dyDescent="0.45">
      <c r="H33264"/>
    </row>
    <row r="33265" spans="8:8" x14ac:dyDescent="0.45">
      <c r="H33265"/>
    </row>
    <row r="33266" spans="8:8" x14ac:dyDescent="0.45">
      <c r="H33266"/>
    </row>
    <row r="33267" spans="8:8" x14ac:dyDescent="0.45">
      <c r="H33267"/>
    </row>
    <row r="33268" spans="8:8" x14ac:dyDescent="0.45">
      <c r="H33268"/>
    </row>
    <row r="33269" spans="8:8" x14ac:dyDescent="0.45">
      <c r="H33269"/>
    </row>
    <row r="33270" spans="8:8" x14ac:dyDescent="0.45">
      <c r="H33270"/>
    </row>
    <row r="33271" spans="8:8" x14ac:dyDescent="0.45">
      <c r="H33271"/>
    </row>
    <row r="33272" spans="8:8" x14ac:dyDescent="0.45">
      <c r="H33272"/>
    </row>
    <row r="33273" spans="8:8" x14ac:dyDescent="0.45">
      <c r="H33273"/>
    </row>
    <row r="33274" spans="8:8" x14ac:dyDescent="0.45">
      <c r="H33274"/>
    </row>
    <row r="33275" spans="8:8" x14ac:dyDescent="0.45">
      <c r="H33275"/>
    </row>
    <row r="33276" spans="8:8" x14ac:dyDescent="0.45">
      <c r="H33276"/>
    </row>
    <row r="33277" spans="8:8" x14ac:dyDescent="0.45">
      <c r="H33277"/>
    </row>
    <row r="33278" spans="8:8" x14ac:dyDescent="0.45">
      <c r="H33278"/>
    </row>
    <row r="33279" spans="8:8" x14ac:dyDescent="0.45">
      <c r="H33279"/>
    </row>
    <row r="33280" spans="8:8" x14ac:dyDescent="0.45">
      <c r="H33280"/>
    </row>
    <row r="33281" spans="8:8" x14ac:dyDescent="0.45">
      <c r="H33281"/>
    </row>
    <row r="33282" spans="8:8" x14ac:dyDescent="0.45">
      <c r="H33282"/>
    </row>
    <row r="33283" spans="8:8" x14ac:dyDescent="0.45">
      <c r="H33283"/>
    </row>
    <row r="33284" spans="8:8" x14ac:dyDescent="0.45">
      <c r="H33284"/>
    </row>
    <row r="33285" spans="8:8" x14ac:dyDescent="0.45">
      <c r="H33285"/>
    </row>
    <row r="33286" spans="8:8" x14ac:dyDescent="0.45">
      <c r="H33286"/>
    </row>
    <row r="33287" spans="8:8" x14ac:dyDescent="0.45">
      <c r="H33287"/>
    </row>
    <row r="33288" spans="8:8" x14ac:dyDescent="0.45">
      <c r="H33288"/>
    </row>
    <row r="33289" spans="8:8" x14ac:dyDescent="0.45">
      <c r="H33289"/>
    </row>
    <row r="33290" spans="8:8" x14ac:dyDescent="0.45">
      <c r="H33290"/>
    </row>
    <row r="33291" spans="8:8" x14ac:dyDescent="0.45">
      <c r="H33291"/>
    </row>
    <row r="33292" spans="8:8" x14ac:dyDescent="0.45">
      <c r="H33292"/>
    </row>
    <row r="33293" spans="8:8" x14ac:dyDescent="0.45">
      <c r="H33293"/>
    </row>
    <row r="33294" spans="8:8" x14ac:dyDescent="0.45">
      <c r="H33294"/>
    </row>
    <row r="33295" spans="8:8" x14ac:dyDescent="0.45">
      <c r="H33295"/>
    </row>
    <row r="33296" spans="8:8" x14ac:dyDescent="0.45">
      <c r="H33296"/>
    </row>
    <row r="33297" spans="8:8" x14ac:dyDescent="0.45">
      <c r="H33297"/>
    </row>
    <row r="33298" spans="8:8" x14ac:dyDescent="0.45">
      <c r="H33298"/>
    </row>
    <row r="33299" spans="8:8" x14ac:dyDescent="0.45">
      <c r="H33299"/>
    </row>
    <row r="33300" spans="8:8" x14ac:dyDescent="0.45">
      <c r="H33300"/>
    </row>
    <row r="33301" spans="8:8" x14ac:dyDescent="0.45">
      <c r="H33301"/>
    </row>
    <row r="33302" spans="8:8" x14ac:dyDescent="0.45">
      <c r="H33302"/>
    </row>
    <row r="33303" spans="8:8" x14ac:dyDescent="0.45">
      <c r="H33303"/>
    </row>
    <row r="33304" spans="8:8" x14ac:dyDescent="0.45">
      <c r="H33304"/>
    </row>
    <row r="33305" spans="8:8" x14ac:dyDescent="0.45">
      <c r="H33305"/>
    </row>
    <row r="33306" spans="8:8" x14ac:dyDescent="0.45">
      <c r="H33306"/>
    </row>
    <row r="33307" spans="8:8" x14ac:dyDescent="0.45">
      <c r="H33307"/>
    </row>
    <row r="33308" spans="8:8" x14ac:dyDescent="0.45">
      <c r="H33308"/>
    </row>
    <row r="33309" spans="8:8" x14ac:dyDescent="0.45">
      <c r="H33309"/>
    </row>
    <row r="33310" spans="8:8" x14ac:dyDescent="0.45">
      <c r="H33310"/>
    </row>
    <row r="33311" spans="8:8" x14ac:dyDescent="0.45">
      <c r="H33311"/>
    </row>
    <row r="33312" spans="8:8" x14ac:dyDescent="0.45">
      <c r="H33312"/>
    </row>
    <row r="33313" spans="8:8" x14ac:dyDescent="0.45">
      <c r="H33313"/>
    </row>
    <row r="33314" spans="8:8" x14ac:dyDescent="0.45">
      <c r="H33314"/>
    </row>
    <row r="33315" spans="8:8" x14ac:dyDescent="0.45">
      <c r="H33315"/>
    </row>
    <row r="33316" spans="8:8" x14ac:dyDescent="0.45">
      <c r="H33316"/>
    </row>
    <row r="33317" spans="8:8" x14ac:dyDescent="0.45">
      <c r="H33317"/>
    </row>
    <row r="33318" spans="8:8" x14ac:dyDescent="0.45">
      <c r="H33318"/>
    </row>
    <row r="33319" spans="8:8" x14ac:dyDescent="0.45">
      <c r="H33319"/>
    </row>
    <row r="33320" spans="8:8" x14ac:dyDescent="0.45">
      <c r="H33320"/>
    </row>
    <row r="33321" spans="8:8" x14ac:dyDescent="0.45">
      <c r="H33321"/>
    </row>
    <row r="33322" spans="8:8" x14ac:dyDescent="0.45">
      <c r="H33322"/>
    </row>
    <row r="33323" spans="8:8" x14ac:dyDescent="0.45">
      <c r="H33323"/>
    </row>
    <row r="33324" spans="8:8" x14ac:dyDescent="0.45">
      <c r="H33324"/>
    </row>
    <row r="33325" spans="8:8" x14ac:dyDescent="0.45">
      <c r="H33325"/>
    </row>
    <row r="33326" spans="8:8" x14ac:dyDescent="0.45">
      <c r="H33326"/>
    </row>
    <row r="33327" spans="8:8" x14ac:dyDescent="0.45">
      <c r="H33327"/>
    </row>
    <row r="33328" spans="8:8" x14ac:dyDescent="0.45">
      <c r="H33328"/>
    </row>
    <row r="33329" spans="8:8" x14ac:dyDescent="0.45">
      <c r="H33329"/>
    </row>
    <row r="33330" spans="8:8" x14ac:dyDescent="0.45">
      <c r="H33330"/>
    </row>
    <row r="33331" spans="8:8" x14ac:dyDescent="0.45">
      <c r="H33331"/>
    </row>
    <row r="33332" spans="8:8" x14ac:dyDescent="0.45">
      <c r="H33332"/>
    </row>
    <row r="33333" spans="8:8" x14ac:dyDescent="0.45">
      <c r="H33333"/>
    </row>
    <row r="33334" spans="8:8" x14ac:dyDescent="0.45">
      <c r="H33334"/>
    </row>
    <row r="33335" spans="8:8" x14ac:dyDescent="0.45">
      <c r="H33335"/>
    </row>
    <row r="33336" spans="8:8" x14ac:dyDescent="0.45">
      <c r="H33336"/>
    </row>
    <row r="33337" spans="8:8" x14ac:dyDescent="0.45">
      <c r="H33337"/>
    </row>
    <row r="33338" spans="8:8" x14ac:dyDescent="0.45">
      <c r="H33338"/>
    </row>
    <row r="33339" spans="8:8" x14ac:dyDescent="0.45">
      <c r="H33339"/>
    </row>
    <row r="33340" spans="8:8" x14ac:dyDescent="0.45">
      <c r="H33340"/>
    </row>
    <row r="33341" spans="8:8" x14ac:dyDescent="0.45">
      <c r="H33341"/>
    </row>
    <row r="33342" spans="8:8" x14ac:dyDescent="0.45">
      <c r="H33342"/>
    </row>
    <row r="33343" spans="8:8" x14ac:dyDescent="0.45">
      <c r="H33343"/>
    </row>
    <row r="33344" spans="8:8" x14ac:dyDescent="0.45">
      <c r="H33344"/>
    </row>
    <row r="33345" spans="8:8" x14ac:dyDescent="0.45">
      <c r="H33345"/>
    </row>
    <row r="33346" spans="8:8" x14ac:dyDescent="0.45">
      <c r="H33346"/>
    </row>
    <row r="33347" spans="8:8" x14ac:dyDescent="0.45">
      <c r="H33347"/>
    </row>
    <row r="33348" spans="8:8" x14ac:dyDescent="0.45">
      <c r="H33348"/>
    </row>
    <row r="33349" spans="8:8" x14ac:dyDescent="0.45">
      <c r="H33349"/>
    </row>
    <row r="33350" spans="8:8" x14ac:dyDescent="0.45">
      <c r="H33350"/>
    </row>
    <row r="33351" spans="8:8" x14ac:dyDescent="0.45">
      <c r="H33351"/>
    </row>
    <row r="33352" spans="8:8" x14ac:dyDescent="0.45">
      <c r="H33352"/>
    </row>
    <row r="33353" spans="8:8" x14ac:dyDescent="0.45">
      <c r="H33353"/>
    </row>
    <row r="33354" spans="8:8" x14ac:dyDescent="0.45">
      <c r="H33354"/>
    </row>
    <row r="33355" spans="8:8" x14ac:dyDescent="0.45">
      <c r="H33355"/>
    </row>
    <row r="33356" spans="8:8" x14ac:dyDescent="0.45">
      <c r="H33356"/>
    </row>
    <row r="33357" spans="8:8" x14ac:dyDescent="0.45">
      <c r="H33357"/>
    </row>
    <row r="33358" spans="8:8" x14ac:dyDescent="0.45">
      <c r="H33358"/>
    </row>
    <row r="33359" spans="8:8" x14ac:dyDescent="0.45">
      <c r="H33359"/>
    </row>
    <row r="33360" spans="8:8" x14ac:dyDescent="0.45">
      <c r="H33360"/>
    </row>
    <row r="33361" spans="8:8" x14ac:dyDescent="0.45">
      <c r="H33361"/>
    </row>
    <row r="33362" spans="8:8" x14ac:dyDescent="0.45">
      <c r="H33362"/>
    </row>
    <row r="33363" spans="8:8" x14ac:dyDescent="0.45">
      <c r="H33363"/>
    </row>
    <row r="33364" spans="8:8" x14ac:dyDescent="0.45">
      <c r="H33364"/>
    </row>
    <row r="33365" spans="8:8" x14ac:dyDescent="0.45">
      <c r="H33365"/>
    </row>
    <row r="33366" spans="8:8" x14ac:dyDescent="0.45">
      <c r="H33366"/>
    </row>
    <row r="33367" spans="8:8" x14ac:dyDescent="0.45">
      <c r="H33367"/>
    </row>
    <row r="33368" spans="8:8" x14ac:dyDescent="0.45">
      <c r="H33368"/>
    </row>
    <row r="33369" spans="8:8" x14ac:dyDescent="0.45">
      <c r="H33369"/>
    </row>
    <row r="33370" spans="8:8" x14ac:dyDescent="0.45">
      <c r="H33370"/>
    </row>
    <row r="33371" spans="8:8" x14ac:dyDescent="0.45">
      <c r="H33371"/>
    </row>
    <row r="33372" spans="8:8" x14ac:dyDescent="0.45">
      <c r="H33372"/>
    </row>
    <row r="33373" spans="8:8" x14ac:dyDescent="0.45">
      <c r="H33373"/>
    </row>
    <row r="33374" spans="8:8" x14ac:dyDescent="0.45">
      <c r="H33374"/>
    </row>
    <row r="33375" spans="8:8" x14ac:dyDescent="0.45">
      <c r="H33375"/>
    </row>
    <row r="33376" spans="8:8" x14ac:dyDescent="0.45">
      <c r="H33376"/>
    </row>
    <row r="33377" spans="8:8" x14ac:dyDescent="0.45">
      <c r="H33377"/>
    </row>
    <row r="33378" spans="8:8" x14ac:dyDescent="0.45">
      <c r="H33378"/>
    </row>
    <row r="33379" spans="8:8" x14ac:dyDescent="0.45">
      <c r="H33379"/>
    </row>
    <row r="33380" spans="8:8" x14ac:dyDescent="0.45">
      <c r="H33380"/>
    </row>
    <row r="33381" spans="8:8" x14ac:dyDescent="0.45">
      <c r="H33381"/>
    </row>
    <row r="33382" spans="8:8" x14ac:dyDescent="0.45">
      <c r="H33382"/>
    </row>
    <row r="33383" spans="8:8" x14ac:dyDescent="0.45">
      <c r="H33383"/>
    </row>
    <row r="33384" spans="8:8" x14ac:dyDescent="0.45">
      <c r="H33384"/>
    </row>
    <row r="33385" spans="8:8" x14ac:dyDescent="0.45">
      <c r="H33385"/>
    </row>
    <row r="33386" spans="8:8" x14ac:dyDescent="0.45">
      <c r="H33386"/>
    </row>
    <row r="33387" spans="8:8" x14ac:dyDescent="0.45">
      <c r="H33387"/>
    </row>
    <row r="33388" spans="8:8" x14ac:dyDescent="0.45">
      <c r="H33388"/>
    </row>
    <row r="33389" spans="8:8" x14ac:dyDescent="0.45">
      <c r="H33389"/>
    </row>
    <row r="33390" spans="8:8" x14ac:dyDescent="0.45">
      <c r="H33390"/>
    </row>
    <row r="33391" spans="8:8" x14ac:dyDescent="0.45">
      <c r="H33391"/>
    </row>
    <row r="33392" spans="8:8" x14ac:dyDescent="0.45">
      <c r="H33392"/>
    </row>
    <row r="33393" spans="8:8" x14ac:dyDescent="0.45">
      <c r="H33393"/>
    </row>
    <row r="33394" spans="8:8" x14ac:dyDescent="0.45">
      <c r="H33394"/>
    </row>
    <row r="33395" spans="8:8" x14ac:dyDescent="0.45">
      <c r="H33395"/>
    </row>
    <row r="33396" spans="8:8" x14ac:dyDescent="0.45">
      <c r="H33396"/>
    </row>
    <row r="33397" spans="8:8" x14ac:dyDescent="0.45">
      <c r="H33397"/>
    </row>
    <row r="33398" spans="8:8" x14ac:dyDescent="0.45">
      <c r="H33398"/>
    </row>
    <row r="33399" spans="8:8" x14ac:dyDescent="0.45">
      <c r="H33399"/>
    </row>
    <row r="33400" spans="8:8" x14ac:dyDescent="0.45">
      <c r="H33400"/>
    </row>
    <row r="33401" spans="8:8" x14ac:dyDescent="0.45">
      <c r="H33401"/>
    </row>
    <row r="33402" spans="8:8" x14ac:dyDescent="0.45">
      <c r="H33402"/>
    </row>
    <row r="33403" spans="8:8" x14ac:dyDescent="0.45">
      <c r="H33403"/>
    </row>
    <row r="33404" spans="8:8" x14ac:dyDescent="0.45">
      <c r="H33404"/>
    </row>
    <row r="33405" spans="8:8" x14ac:dyDescent="0.45">
      <c r="H33405"/>
    </row>
    <row r="33406" spans="8:8" x14ac:dyDescent="0.45">
      <c r="H33406"/>
    </row>
    <row r="33407" spans="8:8" x14ac:dyDescent="0.45">
      <c r="H33407"/>
    </row>
    <row r="33408" spans="8:8" x14ac:dyDescent="0.45">
      <c r="H33408"/>
    </row>
    <row r="33409" spans="8:8" x14ac:dyDescent="0.45">
      <c r="H33409"/>
    </row>
    <row r="33410" spans="8:8" x14ac:dyDescent="0.45">
      <c r="H33410"/>
    </row>
    <row r="33411" spans="8:8" x14ac:dyDescent="0.45">
      <c r="H33411"/>
    </row>
    <row r="33412" spans="8:8" x14ac:dyDescent="0.45">
      <c r="H33412"/>
    </row>
    <row r="33413" spans="8:8" x14ac:dyDescent="0.45">
      <c r="H33413"/>
    </row>
    <row r="33414" spans="8:8" x14ac:dyDescent="0.45">
      <c r="H33414"/>
    </row>
    <row r="33415" spans="8:8" x14ac:dyDescent="0.45">
      <c r="H33415"/>
    </row>
    <row r="33416" spans="8:8" x14ac:dyDescent="0.45">
      <c r="H33416"/>
    </row>
    <row r="33417" spans="8:8" x14ac:dyDescent="0.45">
      <c r="H33417"/>
    </row>
    <row r="33418" spans="8:8" x14ac:dyDescent="0.45">
      <c r="H33418"/>
    </row>
    <row r="33419" spans="8:8" x14ac:dyDescent="0.45">
      <c r="H33419"/>
    </row>
    <row r="33420" spans="8:8" x14ac:dyDescent="0.45">
      <c r="H33420"/>
    </row>
    <row r="33421" spans="8:8" x14ac:dyDescent="0.45">
      <c r="H33421"/>
    </row>
    <row r="33422" spans="8:8" x14ac:dyDescent="0.45">
      <c r="H33422"/>
    </row>
    <row r="33423" spans="8:8" x14ac:dyDescent="0.45">
      <c r="H33423"/>
    </row>
    <row r="33424" spans="8:8" x14ac:dyDescent="0.45">
      <c r="H33424"/>
    </row>
    <row r="33425" spans="8:8" x14ac:dyDescent="0.45">
      <c r="H33425"/>
    </row>
    <row r="33426" spans="8:8" x14ac:dyDescent="0.45">
      <c r="H33426"/>
    </row>
    <row r="33427" spans="8:8" x14ac:dyDescent="0.45">
      <c r="H33427"/>
    </row>
    <row r="33428" spans="8:8" x14ac:dyDescent="0.45">
      <c r="H33428"/>
    </row>
    <row r="33429" spans="8:8" x14ac:dyDescent="0.45">
      <c r="H33429"/>
    </row>
    <row r="33430" spans="8:8" x14ac:dyDescent="0.45">
      <c r="H33430"/>
    </row>
    <row r="33431" spans="8:8" x14ac:dyDescent="0.45">
      <c r="H33431"/>
    </row>
    <row r="33432" spans="8:8" x14ac:dyDescent="0.45">
      <c r="H33432"/>
    </row>
    <row r="33433" spans="8:8" x14ac:dyDescent="0.45">
      <c r="H33433"/>
    </row>
    <row r="33434" spans="8:8" x14ac:dyDescent="0.45">
      <c r="H33434"/>
    </row>
    <row r="33435" spans="8:8" x14ac:dyDescent="0.45">
      <c r="H33435"/>
    </row>
    <row r="33436" spans="8:8" x14ac:dyDescent="0.45">
      <c r="H33436"/>
    </row>
    <row r="33437" spans="8:8" x14ac:dyDescent="0.45">
      <c r="H33437"/>
    </row>
    <row r="33438" spans="8:8" x14ac:dyDescent="0.45">
      <c r="H33438"/>
    </row>
    <row r="33439" spans="8:8" x14ac:dyDescent="0.45">
      <c r="H33439"/>
    </row>
    <row r="33440" spans="8:8" x14ac:dyDescent="0.45">
      <c r="H33440"/>
    </row>
    <row r="33441" spans="8:8" x14ac:dyDescent="0.45">
      <c r="H33441"/>
    </row>
    <row r="33442" spans="8:8" x14ac:dyDescent="0.45">
      <c r="H33442"/>
    </row>
    <row r="33443" spans="8:8" x14ac:dyDescent="0.45">
      <c r="H33443"/>
    </row>
    <row r="33444" spans="8:8" x14ac:dyDescent="0.45">
      <c r="H33444"/>
    </row>
    <row r="33445" spans="8:8" x14ac:dyDescent="0.45">
      <c r="H33445"/>
    </row>
    <row r="33446" spans="8:8" x14ac:dyDescent="0.45">
      <c r="H33446"/>
    </row>
    <row r="33447" spans="8:8" x14ac:dyDescent="0.45">
      <c r="H33447"/>
    </row>
    <row r="33448" spans="8:8" x14ac:dyDescent="0.45">
      <c r="H33448"/>
    </row>
    <row r="33449" spans="8:8" x14ac:dyDescent="0.45">
      <c r="H33449"/>
    </row>
    <row r="33450" spans="8:8" x14ac:dyDescent="0.45">
      <c r="H33450"/>
    </row>
    <row r="33451" spans="8:8" x14ac:dyDescent="0.45">
      <c r="H33451"/>
    </row>
    <row r="33452" spans="8:8" x14ac:dyDescent="0.45">
      <c r="H33452"/>
    </row>
    <row r="33453" spans="8:8" x14ac:dyDescent="0.45">
      <c r="H33453"/>
    </row>
    <row r="33454" spans="8:8" x14ac:dyDescent="0.45">
      <c r="H33454"/>
    </row>
    <row r="33455" spans="8:8" x14ac:dyDescent="0.45">
      <c r="H33455"/>
    </row>
    <row r="33456" spans="8:8" x14ac:dyDescent="0.45">
      <c r="H33456"/>
    </row>
    <row r="33457" spans="8:8" x14ac:dyDescent="0.45">
      <c r="H33457"/>
    </row>
    <row r="33458" spans="8:8" x14ac:dyDescent="0.45">
      <c r="H33458"/>
    </row>
    <row r="33459" spans="8:8" x14ac:dyDescent="0.45">
      <c r="H33459"/>
    </row>
    <row r="33460" spans="8:8" x14ac:dyDescent="0.45">
      <c r="H33460"/>
    </row>
    <row r="33461" spans="8:8" x14ac:dyDescent="0.45">
      <c r="H33461"/>
    </row>
    <row r="33462" spans="8:8" x14ac:dyDescent="0.45">
      <c r="H33462"/>
    </row>
    <row r="33463" spans="8:8" x14ac:dyDescent="0.45">
      <c r="H33463"/>
    </row>
    <row r="33464" spans="8:8" x14ac:dyDescent="0.45">
      <c r="H33464"/>
    </row>
    <row r="33465" spans="8:8" x14ac:dyDescent="0.45">
      <c r="H33465"/>
    </row>
    <row r="33466" spans="8:8" x14ac:dyDescent="0.45">
      <c r="H33466"/>
    </row>
    <row r="33467" spans="8:8" x14ac:dyDescent="0.45">
      <c r="H33467"/>
    </row>
    <row r="33468" spans="8:8" x14ac:dyDescent="0.45">
      <c r="H33468"/>
    </row>
    <row r="33469" spans="8:8" x14ac:dyDescent="0.45">
      <c r="H33469"/>
    </row>
    <row r="33470" spans="8:8" x14ac:dyDescent="0.45">
      <c r="H33470"/>
    </row>
    <row r="33471" spans="8:8" x14ac:dyDescent="0.45">
      <c r="H33471"/>
    </row>
    <row r="33472" spans="8:8" x14ac:dyDescent="0.45">
      <c r="H33472"/>
    </row>
    <row r="33473" spans="8:8" x14ac:dyDescent="0.45">
      <c r="H33473"/>
    </row>
    <row r="33474" spans="8:8" x14ac:dyDescent="0.45">
      <c r="H33474"/>
    </row>
    <row r="33475" spans="8:8" x14ac:dyDescent="0.45">
      <c r="H33475"/>
    </row>
    <row r="33476" spans="8:8" x14ac:dyDescent="0.45">
      <c r="H33476"/>
    </row>
    <row r="33477" spans="8:8" x14ac:dyDescent="0.45">
      <c r="H33477"/>
    </row>
    <row r="33478" spans="8:8" x14ac:dyDescent="0.45">
      <c r="H33478"/>
    </row>
    <row r="33479" spans="8:8" x14ac:dyDescent="0.45">
      <c r="H33479"/>
    </row>
    <row r="33480" spans="8:8" x14ac:dyDescent="0.45">
      <c r="H33480"/>
    </row>
    <row r="33481" spans="8:8" x14ac:dyDescent="0.45">
      <c r="H33481"/>
    </row>
    <row r="33482" spans="8:8" x14ac:dyDescent="0.45">
      <c r="H33482"/>
    </row>
    <row r="33483" spans="8:8" x14ac:dyDescent="0.45">
      <c r="H33483"/>
    </row>
    <row r="33484" spans="8:8" x14ac:dyDescent="0.45">
      <c r="H33484"/>
    </row>
    <row r="33485" spans="8:8" x14ac:dyDescent="0.45">
      <c r="H33485"/>
    </row>
    <row r="33486" spans="8:8" x14ac:dyDescent="0.45">
      <c r="H33486"/>
    </row>
    <row r="33487" spans="8:8" x14ac:dyDescent="0.45">
      <c r="H33487"/>
    </row>
    <row r="33488" spans="8:8" x14ac:dyDescent="0.45">
      <c r="H33488"/>
    </row>
    <row r="33489" spans="8:8" x14ac:dyDescent="0.45">
      <c r="H33489"/>
    </row>
    <row r="33490" spans="8:8" x14ac:dyDescent="0.45">
      <c r="H33490"/>
    </row>
    <row r="33491" spans="8:8" x14ac:dyDescent="0.45">
      <c r="H33491"/>
    </row>
    <row r="33492" spans="8:8" x14ac:dyDescent="0.45">
      <c r="H33492"/>
    </row>
    <row r="33493" spans="8:8" x14ac:dyDescent="0.45">
      <c r="H33493"/>
    </row>
    <row r="33494" spans="8:8" x14ac:dyDescent="0.45">
      <c r="H33494"/>
    </row>
    <row r="33495" spans="8:8" x14ac:dyDescent="0.45">
      <c r="H33495"/>
    </row>
    <row r="33496" spans="8:8" x14ac:dyDescent="0.45">
      <c r="H33496"/>
    </row>
    <row r="33497" spans="8:8" x14ac:dyDescent="0.45">
      <c r="H33497"/>
    </row>
    <row r="33498" spans="8:8" x14ac:dyDescent="0.45">
      <c r="H33498"/>
    </row>
    <row r="33499" spans="8:8" x14ac:dyDescent="0.45">
      <c r="H33499"/>
    </row>
    <row r="33500" spans="8:8" x14ac:dyDescent="0.45">
      <c r="H33500"/>
    </row>
    <row r="33501" spans="8:8" x14ac:dyDescent="0.45">
      <c r="H33501"/>
    </row>
    <row r="33502" spans="8:8" x14ac:dyDescent="0.45">
      <c r="H33502"/>
    </row>
    <row r="33503" spans="8:8" x14ac:dyDescent="0.45">
      <c r="H33503"/>
    </row>
    <row r="33504" spans="8:8" x14ac:dyDescent="0.45">
      <c r="H33504"/>
    </row>
    <row r="33505" spans="8:8" x14ac:dyDescent="0.45">
      <c r="H33505"/>
    </row>
    <row r="33506" spans="8:8" x14ac:dyDescent="0.45">
      <c r="H33506"/>
    </row>
    <row r="33507" spans="8:8" x14ac:dyDescent="0.45">
      <c r="H33507"/>
    </row>
    <row r="33508" spans="8:8" x14ac:dyDescent="0.45">
      <c r="H33508"/>
    </row>
    <row r="33509" spans="8:8" x14ac:dyDescent="0.45">
      <c r="H33509"/>
    </row>
    <row r="33510" spans="8:8" x14ac:dyDescent="0.45">
      <c r="H33510"/>
    </row>
    <row r="33511" spans="8:8" x14ac:dyDescent="0.45">
      <c r="H33511"/>
    </row>
    <row r="33512" spans="8:8" x14ac:dyDescent="0.45">
      <c r="H33512"/>
    </row>
    <row r="33513" spans="8:8" x14ac:dyDescent="0.45">
      <c r="H33513"/>
    </row>
    <row r="33514" spans="8:8" x14ac:dyDescent="0.45">
      <c r="H33514"/>
    </row>
    <row r="33515" spans="8:8" x14ac:dyDescent="0.45">
      <c r="H33515"/>
    </row>
    <row r="33516" spans="8:8" x14ac:dyDescent="0.45">
      <c r="H33516"/>
    </row>
    <row r="33517" spans="8:8" x14ac:dyDescent="0.45">
      <c r="H33517"/>
    </row>
    <row r="33518" spans="8:8" x14ac:dyDescent="0.45">
      <c r="H33518"/>
    </row>
    <row r="33519" spans="8:8" x14ac:dyDescent="0.45">
      <c r="H33519"/>
    </row>
    <row r="33520" spans="8:8" x14ac:dyDescent="0.45">
      <c r="H33520"/>
    </row>
    <row r="33521" spans="8:8" x14ac:dyDescent="0.45">
      <c r="H33521"/>
    </row>
    <row r="33522" spans="8:8" x14ac:dyDescent="0.45">
      <c r="H33522"/>
    </row>
    <row r="33523" spans="8:8" x14ac:dyDescent="0.45">
      <c r="H33523"/>
    </row>
    <row r="33524" spans="8:8" x14ac:dyDescent="0.45">
      <c r="H33524"/>
    </row>
    <row r="33525" spans="8:8" x14ac:dyDescent="0.45">
      <c r="H33525"/>
    </row>
    <row r="33526" spans="8:8" x14ac:dyDescent="0.45">
      <c r="H33526"/>
    </row>
    <row r="33527" spans="8:8" x14ac:dyDescent="0.45">
      <c r="H33527"/>
    </row>
    <row r="33528" spans="8:8" x14ac:dyDescent="0.45">
      <c r="H33528"/>
    </row>
    <row r="33529" spans="8:8" x14ac:dyDescent="0.45">
      <c r="H33529"/>
    </row>
    <row r="33530" spans="8:8" x14ac:dyDescent="0.45">
      <c r="H33530"/>
    </row>
    <row r="33531" spans="8:8" x14ac:dyDescent="0.45">
      <c r="H33531"/>
    </row>
    <row r="33532" spans="8:8" x14ac:dyDescent="0.45">
      <c r="H33532"/>
    </row>
    <row r="33533" spans="8:8" x14ac:dyDescent="0.45">
      <c r="H33533"/>
    </row>
    <row r="33534" spans="8:8" x14ac:dyDescent="0.45">
      <c r="H33534"/>
    </row>
    <row r="33535" spans="8:8" x14ac:dyDescent="0.45">
      <c r="H33535"/>
    </row>
    <row r="33536" spans="8:8" x14ac:dyDescent="0.45">
      <c r="H33536"/>
    </row>
    <row r="33537" spans="8:8" x14ac:dyDescent="0.45">
      <c r="H33537"/>
    </row>
    <row r="33538" spans="8:8" x14ac:dyDescent="0.45">
      <c r="H33538"/>
    </row>
    <row r="33539" spans="8:8" x14ac:dyDescent="0.45">
      <c r="H33539"/>
    </row>
    <row r="33540" spans="8:8" x14ac:dyDescent="0.45">
      <c r="H33540"/>
    </row>
    <row r="33541" spans="8:8" x14ac:dyDescent="0.45">
      <c r="H33541"/>
    </row>
    <row r="33542" spans="8:8" x14ac:dyDescent="0.45">
      <c r="H33542"/>
    </row>
    <row r="33543" spans="8:8" x14ac:dyDescent="0.45">
      <c r="H33543"/>
    </row>
    <row r="33544" spans="8:8" x14ac:dyDescent="0.45">
      <c r="H33544"/>
    </row>
    <row r="33545" spans="8:8" x14ac:dyDescent="0.45">
      <c r="H33545"/>
    </row>
    <row r="33546" spans="8:8" x14ac:dyDescent="0.45">
      <c r="H33546"/>
    </row>
    <row r="33547" spans="8:8" x14ac:dyDescent="0.45">
      <c r="H33547"/>
    </row>
    <row r="33548" spans="8:8" x14ac:dyDescent="0.45">
      <c r="H33548"/>
    </row>
    <row r="33549" spans="8:8" x14ac:dyDescent="0.45">
      <c r="H33549"/>
    </row>
    <row r="33550" spans="8:8" x14ac:dyDescent="0.45">
      <c r="H33550"/>
    </row>
    <row r="33551" spans="8:8" x14ac:dyDescent="0.45">
      <c r="H33551"/>
    </row>
    <row r="33552" spans="8:8" x14ac:dyDescent="0.45">
      <c r="H33552"/>
    </row>
    <row r="33553" spans="8:8" x14ac:dyDescent="0.45">
      <c r="H33553"/>
    </row>
    <row r="33554" spans="8:8" x14ac:dyDescent="0.45">
      <c r="H33554"/>
    </row>
    <row r="33555" spans="8:8" x14ac:dyDescent="0.45">
      <c r="H33555"/>
    </row>
    <row r="33556" spans="8:8" x14ac:dyDescent="0.45">
      <c r="H33556"/>
    </row>
    <row r="33557" spans="8:8" x14ac:dyDescent="0.45">
      <c r="H33557"/>
    </row>
    <row r="33558" spans="8:8" x14ac:dyDescent="0.45">
      <c r="H33558"/>
    </row>
    <row r="33559" spans="8:8" x14ac:dyDescent="0.45">
      <c r="H33559"/>
    </row>
    <row r="33560" spans="8:8" x14ac:dyDescent="0.45">
      <c r="H33560"/>
    </row>
    <row r="33561" spans="8:8" x14ac:dyDescent="0.45">
      <c r="H33561"/>
    </row>
    <row r="33562" spans="8:8" x14ac:dyDescent="0.45">
      <c r="H33562"/>
    </row>
    <row r="33563" spans="8:8" x14ac:dyDescent="0.45">
      <c r="H33563"/>
    </row>
    <row r="33564" spans="8:8" x14ac:dyDescent="0.45">
      <c r="H33564"/>
    </row>
    <row r="33565" spans="8:8" x14ac:dyDescent="0.45">
      <c r="H33565"/>
    </row>
    <row r="33566" spans="8:8" x14ac:dyDescent="0.45">
      <c r="H33566"/>
    </row>
    <row r="33567" spans="8:8" x14ac:dyDescent="0.45">
      <c r="H33567"/>
    </row>
    <row r="33568" spans="8:8" x14ac:dyDescent="0.45">
      <c r="H33568"/>
    </row>
    <row r="33569" spans="8:8" x14ac:dyDescent="0.45">
      <c r="H33569"/>
    </row>
    <row r="33570" spans="8:8" x14ac:dyDescent="0.45">
      <c r="H33570"/>
    </row>
    <row r="33571" spans="8:8" x14ac:dyDescent="0.45">
      <c r="H33571"/>
    </row>
    <row r="33572" spans="8:8" x14ac:dyDescent="0.45">
      <c r="H33572"/>
    </row>
    <row r="33573" spans="8:8" x14ac:dyDescent="0.45">
      <c r="H33573"/>
    </row>
    <row r="33574" spans="8:8" x14ac:dyDescent="0.45">
      <c r="H33574"/>
    </row>
    <row r="33575" spans="8:8" x14ac:dyDescent="0.45">
      <c r="H33575"/>
    </row>
    <row r="33576" spans="8:8" x14ac:dyDescent="0.45">
      <c r="H33576"/>
    </row>
    <row r="33577" spans="8:8" x14ac:dyDescent="0.45">
      <c r="H33577"/>
    </row>
    <row r="33578" spans="8:8" x14ac:dyDescent="0.45">
      <c r="H33578"/>
    </row>
    <row r="33579" spans="8:8" x14ac:dyDescent="0.45">
      <c r="H33579"/>
    </row>
    <row r="33580" spans="8:8" x14ac:dyDescent="0.45">
      <c r="H33580"/>
    </row>
    <row r="33581" spans="8:8" x14ac:dyDescent="0.45">
      <c r="H33581"/>
    </row>
    <row r="33582" spans="8:8" x14ac:dyDescent="0.45">
      <c r="H33582"/>
    </row>
    <row r="33583" spans="8:8" x14ac:dyDescent="0.45">
      <c r="H33583"/>
    </row>
    <row r="33584" spans="8:8" x14ac:dyDescent="0.45">
      <c r="H33584"/>
    </row>
    <row r="33585" spans="8:8" x14ac:dyDescent="0.45">
      <c r="H33585"/>
    </row>
    <row r="33586" spans="8:8" x14ac:dyDescent="0.45">
      <c r="H33586"/>
    </row>
    <row r="33587" spans="8:8" x14ac:dyDescent="0.45">
      <c r="H33587"/>
    </row>
    <row r="33588" spans="8:8" x14ac:dyDescent="0.45">
      <c r="H33588"/>
    </row>
    <row r="33589" spans="8:8" x14ac:dyDescent="0.45">
      <c r="H33589"/>
    </row>
    <row r="33590" spans="8:8" x14ac:dyDescent="0.45">
      <c r="H33590"/>
    </row>
    <row r="33591" spans="8:8" x14ac:dyDescent="0.45">
      <c r="H33591"/>
    </row>
    <row r="33592" spans="8:8" x14ac:dyDescent="0.45">
      <c r="H33592"/>
    </row>
    <row r="33593" spans="8:8" x14ac:dyDescent="0.45">
      <c r="H33593"/>
    </row>
    <row r="33594" spans="8:8" x14ac:dyDescent="0.45">
      <c r="H33594"/>
    </row>
    <row r="33595" spans="8:8" x14ac:dyDescent="0.45">
      <c r="H33595"/>
    </row>
    <row r="33596" spans="8:8" x14ac:dyDescent="0.45">
      <c r="H33596"/>
    </row>
    <row r="33597" spans="8:8" x14ac:dyDescent="0.45">
      <c r="H33597"/>
    </row>
    <row r="33598" spans="8:8" x14ac:dyDescent="0.45">
      <c r="H33598"/>
    </row>
    <row r="33599" spans="8:8" x14ac:dyDescent="0.45">
      <c r="H33599"/>
    </row>
    <row r="33600" spans="8:8" x14ac:dyDescent="0.45">
      <c r="H33600"/>
    </row>
    <row r="33601" spans="8:8" x14ac:dyDescent="0.45">
      <c r="H33601"/>
    </row>
    <row r="33602" spans="8:8" x14ac:dyDescent="0.45">
      <c r="H33602"/>
    </row>
    <row r="33603" spans="8:8" x14ac:dyDescent="0.45">
      <c r="H33603"/>
    </row>
    <row r="33604" spans="8:8" x14ac:dyDescent="0.45">
      <c r="H33604"/>
    </row>
    <row r="33605" spans="8:8" x14ac:dyDescent="0.45">
      <c r="H33605"/>
    </row>
    <row r="33606" spans="8:8" x14ac:dyDescent="0.45">
      <c r="H33606"/>
    </row>
    <row r="33607" spans="8:8" x14ac:dyDescent="0.45">
      <c r="H33607"/>
    </row>
    <row r="33608" spans="8:8" x14ac:dyDescent="0.45">
      <c r="H33608"/>
    </row>
    <row r="33609" spans="8:8" x14ac:dyDescent="0.45">
      <c r="H33609"/>
    </row>
    <row r="33610" spans="8:8" x14ac:dyDescent="0.45">
      <c r="H33610"/>
    </row>
    <row r="33611" spans="8:8" x14ac:dyDescent="0.45">
      <c r="H33611"/>
    </row>
    <row r="33612" spans="8:8" x14ac:dyDescent="0.45">
      <c r="H33612"/>
    </row>
    <row r="33613" spans="8:8" x14ac:dyDescent="0.45">
      <c r="H33613"/>
    </row>
    <row r="33614" spans="8:8" x14ac:dyDescent="0.45">
      <c r="H33614"/>
    </row>
    <row r="33615" spans="8:8" x14ac:dyDescent="0.45">
      <c r="H33615"/>
    </row>
    <row r="33616" spans="8:8" x14ac:dyDescent="0.45">
      <c r="H33616"/>
    </row>
    <row r="33617" spans="8:8" x14ac:dyDescent="0.45">
      <c r="H33617"/>
    </row>
    <row r="33618" spans="8:8" x14ac:dyDescent="0.45">
      <c r="H33618"/>
    </row>
    <row r="33619" spans="8:8" x14ac:dyDescent="0.45">
      <c r="H33619"/>
    </row>
    <row r="33620" spans="8:8" x14ac:dyDescent="0.45">
      <c r="H33620"/>
    </row>
    <row r="33621" spans="8:8" x14ac:dyDescent="0.45">
      <c r="H33621"/>
    </row>
    <row r="33622" spans="8:8" x14ac:dyDescent="0.45">
      <c r="H33622"/>
    </row>
    <row r="33623" spans="8:8" x14ac:dyDescent="0.45">
      <c r="H33623"/>
    </row>
    <row r="33624" spans="8:8" x14ac:dyDescent="0.45">
      <c r="H33624"/>
    </row>
    <row r="33625" spans="8:8" x14ac:dyDescent="0.45">
      <c r="H33625"/>
    </row>
    <row r="33626" spans="8:8" x14ac:dyDescent="0.45">
      <c r="H33626"/>
    </row>
    <row r="33627" spans="8:8" x14ac:dyDescent="0.45">
      <c r="H33627"/>
    </row>
    <row r="33628" spans="8:8" x14ac:dyDescent="0.45">
      <c r="H33628"/>
    </row>
    <row r="33629" spans="8:8" x14ac:dyDescent="0.45">
      <c r="H33629"/>
    </row>
    <row r="33630" spans="8:8" x14ac:dyDescent="0.45">
      <c r="H33630"/>
    </row>
    <row r="33631" spans="8:8" x14ac:dyDescent="0.45">
      <c r="H33631"/>
    </row>
    <row r="33632" spans="8:8" x14ac:dyDescent="0.45">
      <c r="H33632"/>
    </row>
    <row r="33633" spans="8:8" x14ac:dyDescent="0.45">
      <c r="H33633"/>
    </row>
    <row r="33634" spans="8:8" x14ac:dyDescent="0.45">
      <c r="H33634"/>
    </row>
    <row r="33635" spans="8:8" x14ac:dyDescent="0.45">
      <c r="H33635"/>
    </row>
    <row r="33636" spans="8:8" x14ac:dyDescent="0.45">
      <c r="H33636"/>
    </row>
    <row r="33637" spans="8:8" x14ac:dyDescent="0.45">
      <c r="H33637"/>
    </row>
    <row r="33638" spans="8:8" x14ac:dyDescent="0.45">
      <c r="H33638"/>
    </row>
    <row r="33639" spans="8:8" x14ac:dyDescent="0.45">
      <c r="H33639"/>
    </row>
    <row r="33640" spans="8:8" x14ac:dyDescent="0.45">
      <c r="H33640"/>
    </row>
    <row r="33641" spans="8:8" x14ac:dyDescent="0.45">
      <c r="H33641"/>
    </row>
    <row r="33642" spans="8:8" x14ac:dyDescent="0.45">
      <c r="H33642"/>
    </row>
    <row r="33643" spans="8:8" x14ac:dyDescent="0.45">
      <c r="H33643"/>
    </row>
    <row r="33644" spans="8:8" x14ac:dyDescent="0.45">
      <c r="H33644"/>
    </row>
    <row r="33645" spans="8:8" x14ac:dyDescent="0.45">
      <c r="H33645"/>
    </row>
    <row r="33646" spans="8:8" x14ac:dyDescent="0.45">
      <c r="H33646"/>
    </row>
    <row r="33647" spans="8:8" x14ac:dyDescent="0.45">
      <c r="H33647"/>
    </row>
    <row r="33648" spans="8:8" x14ac:dyDescent="0.45">
      <c r="H33648"/>
    </row>
    <row r="33649" spans="8:8" x14ac:dyDescent="0.45">
      <c r="H33649"/>
    </row>
    <row r="33650" spans="8:8" x14ac:dyDescent="0.45">
      <c r="H33650"/>
    </row>
    <row r="33651" spans="8:8" x14ac:dyDescent="0.45">
      <c r="H33651"/>
    </row>
    <row r="33652" spans="8:8" x14ac:dyDescent="0.45">
      <c r="H33652"/>
    </row>
    <row r="33653" spans="8:8" x14ac:dyDescent="0.45">
      <c r="H33653"/>
    </row>
    <row r="33654" spans="8:8" x14ac:dyDescent="0.45">
      <c r="H33654"/>
    </row>
    <row r="33655" spans="8:8" x14ac:dyDescent="0.45">
      <c r="H33655"/>
    </row>
    <row r="33656" spans="8:8" x14ac:dyDescent="0.45">
      <c r="H33656"/>
    </row>
    <row r="33657" spans="8:8" x14ac:dyDescent="0.45">
      <c r="H33657"/>
    </row>
    <row r="33658" spans="8:8" x14ac:dyDescent="0.45">
      <c r="H33658"/>
    </row>
    <row r="33659" spans="8:8" x14ac:dyDescent="0.45">
      <c r="H33659"/>
    </row>
    <row r="33660" spans="8:8" x14ac:dyDescent="0.45">
      <c r="H33660"/>
    </row>
    <row r="33661" spans="8:8" x14ac:dyDescent="0.45">
      <c r="H33661"/>
    </row>
    <row r="33662" spans="8:8" x14ac:dyDescent="0.45">
      <c r="H33662"/>
    </row>
    <row r="33663" spans="8:8" x14ac:dyDescent="0.45">
      <c r="H33663"/>
    </row>
    <row r="33664" spans="8:8" x14ac:dyDescent="0.45">
      <c r="H33664"/>
    </row>
    <row r="33665" spans="8:8" x14ac:dyDescent="0.45">
      <c r="H33665"/>
    </row>
    <row r="33666" spans="8:8" x14ac:dyDescent="0.45">
      <c r="H33666"/>
    </row>
    <row r="33667" spans="8:8" x14ac:dyDescent="0.45">
      <c r="H33667"/>
    </row>
    <row r="33668" spans="8:8" x14ac:dyDescent="0.45">
      <c r="H33668"/>
    </row>
    <row r="33669" spans="8:8" x14ac:dyDescent="0.45">
      <c r="H33669"/>
    </row>
    <row r="33670" spans="8:8" x14ac:dyDescent="0.45">
      <c r="H33670"/>
    </row>
    <row r="33671" spans="8:8" x14ac:dyDescent="0.45">
      <c r="H33671"/>
    </row>
    <row r="33672" spans="8:8" x14ac:dyDescent="0.45">
      <c r="H33672"/>
    </row>
    <row r="33673" spans="8:8" x14ac:dyDescent="0.45">
      <c r="H33673"/>
    </row>
    <row r="33674" spans="8:8" x14ac:dyDescent="0.45">
      <c r="H33674"/>
    </row>
    <row r="33675" spans="8:8" x14ac:dyDescent="0.45">
      <c r="H33675"/>
    </row>
    <row r="33676" spans="8:8" x14ac:dyDescent="0.45">
      <c r="H33676"/>
    </row>
    <row r="33677" spans="8:8" x14ac:dyDescent="0.45">
      <c r="H33677"/>
    </row>
    <row r="33678" spans="8:8" x14ac:dyDescent="0.45">
      <c r="H33678"/>
    </row>
    <row r="33679" spans="8:8" x14ac:dyDescent="0.45">
      <c r="H33679"/>
    </row>
    <row r="33680" spans="8:8" x14ac:dyDescent="0.45">
      <c r="H33680"/>
    </row>
    <row r="33681" spans="8:8" x14ac:dyDescent="0.45">
      <c r="H33681"/>
    </row>
    <row r="33682" spans="8:8" x14ac:dyDescent="0.45">
      <c r="H33682"/>
    </row>
    <row r="33683" spans="8:8" x14ac:dyDescent="0.45">
      <c r="H33683"/>
    </row>
    <row r="33684" spans="8:8" x14ac:dyDescent="0.45">
      <c r="H33684"/>
    </row>
    <row r="33685" spans="8:8" x14ac:dyDescent="0.45">
      <c r="H33685"/>
    </row>
    <row r="33686" spans="8:8" x14ac:dyDescent="0.45">
      <c r="H33686"/>
    </row>
    <row r="33687" spans="8:8" x14ac:dyDescent="0.45">
      <c r="H33687"/>
    </row>
    <row r="33688" spans="8:8" x14ac:dyDescent="0.45">
      <c r="H33688"/>
    </row>
    <row r="33689" spans="8:8" x14ac:dyDescent="0.45">
      <c r="H33689"/>
    </row>
    <row r="33690" spans="8:8" x14ac:dyDescent="0.45">
      <c r="H33690"/>
    </row>
    <row r="33691" spans="8:8" x14ac:dyDescent="0.45">
      <c r="H33691"/>
    </row>
    <row r="33692" spans="8:8" x14ac:dyDescent="0.45">
      <c r="H33692"/>
    </row>
    <row r="33693" spans="8:8" x14ac:dyDescent="0.45">
      <c r="H33693"/>
    </row>
    <row r="33694" spans="8:8" x14ac:dyDescent="0.45">
      <c r="H33694"/>
    </row>
    <row r="33695" spans="8:8" x14ac:dyDescent="0.45">
      <c r="H33695"/>
    </row>
    <row r="33696" spans="8:8" x14ac:dyDescent="0.45">
      <c r="H33696"/>
    </row>
    <row r="33697" spans="8:8" x14ac:dyDescent="0.45">
      <c r="H33697"/>
    </row>
    <row r="33698" spans="8:8" x14ac:dyDescent="0.45">
      <c r="H33698"/>
    </row>
    <row r="33699" spans="8:8" x14ac:dyDescent="0.45">
      <c r="H33699"/>
    </row>
    <row r="33700" spans="8:8" x14ac:dyDescent="0.45">
      <c r="H33700"/>
    </row>
    <row r="33701" spans="8:8" x14ac:dyDescent="0.45">
      <c r="H33701"/>
    </row>
    <row r="33702" spans="8:8" x14ac:dyDescent="0.45">
      <c r="H33702"/>
    </row>
    <row r="33703" spans="8:8" x14ac:dyDescent="0.45">
      <c r="H33703"/>
    </row>
    <row r="33704" spans="8:8" x14ac:dyDescent="0.45">
      <c r="H33704"/>
    </row>
    <row r="33705" spans="8:8" x14ac:dyDescent="0.45">
      <c r="H33705"/>
    </row>
    <row r="33706" spans="8:8" x14ac:dyDescent="0.45">
      <c r="H33706"/>
    </row>
    <row r="33707" spans="8:8" x14ac:dyDescent="0.45">
      <c r="H33707"/>
    </row>
    <row r="33708" spans="8:8" x14ac:dyDescent="0.45">
      <c r="H33708"/>
    </row>
    <row r="33709" spans="8:8" x14ac:dyDescent="0.45">
      <c r="H33709"/>
    </row>
    <row r="33710" spans="8:8" x14ac:dyDescent="0.45">
      <c r="H33710"/>
    </row>
    <row r="33711" spans="8:8" x14ac:dyDescent="0.45">
      <c r="H33711"/>
    </row>
    <row r="33712" spans="8:8" x14ac:dyDescent="0.45">
      <c r="H33712"/>
    </row>
    <row r="33713" spans="8:8" x14ac:dyDescent="0.45">
      <c r="H33713"/>
    </row>
    <row r="33714" spans="8:8" x14ac:dyDescent="0.45">
      <c r="H33714"/>
    </row>
    <row r="33715" spans="8:8" x14ac:dyDescent="0.45">
      <c r="H33715"/>
    </row>
    <row r="33716" spans="8:8" x14ac:dyDescent="0.45">
      <c r="H33716"/>
    </row>
    <row r="33717" spans="8:8" x14ac:dyDescent="0.45">
      <c r="H33717"/>
    </row>
    <row r="33718" spans="8:8" x14ac:dyDescent="0.45">
      <c r="H33718"/>
    </row>
    <row r="33719" spans="8:8" x14ac:dyDescent="0.45">
      <c r="H33719"/>
    </row>
    <row r="33720" spans="8:8" x14ac:dyDescent="0.45">
      <c r="H33720"/>
    </row>
    <row r="33721" spans="8:8" x14ac:dyDescent="0.45">
      <c r="H33721"/>
    </row>
    <row r="33722" spans="8:8" x14ac:dyDescent="0.45">
      <c r="H33722"/>
    </row>
    <row r="33723" spans="8:8" x14ac:dyDescent="0.45">
      <c r="H33723"/>
    </row>
    <row r="33724" spans="8:8" x14ac:dyDescent="0.45">
      <c r="H33724"/>
    </row>
    <row r="33725" spans="8:8" x14ac:dyDescent="0.45">
      <c r="H33725"/>
    </row>
    <row r="33726" spans="8:8" x14ac:dyDescent="0.45">
      <c r="H33726"/>
    </row>
    <row r="33727" spans="8:8" x14ac:dyDescent="0.45">
      <c r="H33727"/>
    </row>
    <row r="33728" spans="8:8" x14ac:dyDescent="0.45">
      <c r="H33728"/>
    </row>
    <row r="33729" spans="8:8" x14ac:dyDescent="0.45">
      <c r="H33729"/>
    </row>
    <row r="33730" spans="8:8" x14ac:dyDescent="0.45">
      <c r="H33730"/>
    </row>
    <row r="33731" spans="8:8" x14ac:dyDescent="0.45">
      <c r="H33731"/>
    </row>
    <row r="33732" spans="8:8" x14ac:dyDescent="0.45">
      <c r="H33732"/>
    </row>
    <row r="33733" spans="8:8" x14ac:dyDescent="0.45">
      <c r="H33733"/>
    </row>
    <row r="33734" spans="8:8" x14ac:dyDescent="0.45">
      <c r="H33734"/>
    </row>
    <row r="33735" spans="8:8" x14ac:dyDescent="0.45">
      <c r="H33735"/>
    </row>
    <row r="33736" spans="8:8" x14ac:dyDescent="0.45">
      <c r="H33736"/>
    </row>
    <row r="33737" spans="8:8" x14ac:dyDescent="0.45">
      <c r="H33737"/>
    </row>
    <row r="33738" spans="8:8" x14ac:dyDescent="0.45">
      <c r="H33738"/>
    </row>
    <row r="33739" spans="8:8" x14ac:dyDescent="0.45">
      <c r="H33739"/>
    </row>
    <row r="33740" spans="8:8" x14ac:dyDescent="0.45">
      <c r="H33740"/>
    </row>
    <row r="33741" spans="8:8" x14ac:dyDescent="0.45">
      <c r="H33741"/>
    </row>
    <row r="33742" spans="8:8" x14ac:dyDescent="0.45">
      <c r="H33742"/>
    </row>
    <row r="33743" spans="8:8" x14ac:dyDescent="0.45">
      <c r="H33743"/>
    </row>
    <row r="33744" spans="8:8" x14ac:dyDescent="0.45">
      <c r="H33744"/>
    </row>
    <row r="33745" spans="8:8" x14ac:dyDescent="0.45">
      <c r="H33745"/>
    </row>
    <row r="33746" spans="8:8" x14ac:dyDescent="0.45">
      <c r="H33746"/>
    </row>
    <row r="33747" spans="8:8" x14ac:dyDescent="0.45">
      <c r="H33747"/>
    </row>
    <row r="33748" spans="8:8" x14ac:dyDescent="0.45">
      <c r="H33748"/>
    </row>
    <row r="33749" spans="8:8" x14ac:dyDescent="0.45">
      <c r="H33749"/>
    </row>
    <row r="33750" spans="8:8" x14ac:dyDescent="0.45">
      <c r="H33750"/>
    </row>
    <row r="33751" spans="8:8" x14ac:dyDescent="0.45">
      <c r="H33751"/>
    </row>
    <row r="33752" spans="8:8" x14ac:dyDescent="0.45">
      <c r="H33752"/>
    </row>
    <row r="33753" spans="8:8" x14ac:dyDescent="0.45">
      <c r="H33753"/>
    </row>
    <row r="33754" spans="8:8" x14ac:dyDescent="0.45">
      <c r="H33754"/>
    </row>
    <row r="33755" spans="8:8" x14ac:dyDescent="0.45">
      <c r="H33755"/>
    </row>
    <row r="33756" spans="8:8" x14ac:dyDescent="0.45">
      <c r="H33756"/>
    </row>
    <row r="33757" spans="8:8" x14ac:dyDescent="0.45">
      <c r="H33757"/>
    </row>
    <row r="33758" spans="8:8" x14ac:dyDescent="0.45">
      <c r="H33758"/>
    </row>
    <row r="33759" spans="8:8" x14ac:dyDescent="0.45">
      <c r="H33759"/>
    </row>
    <row r="33760" spans="8:8" x14ac:dyDescent="0.45">
      <c r="H33760"/>
    </row>
    <row r="33761" spans="8:8" x14ac:dyDescent="0.45">
      <c r="H33761"/>
    </row>
    <row r="33762" spans="8:8" x14ac:dyDescent="0.45">
      <c r="H33762"/>
    </row>
    <row r="33763" spans="8:8" x14ac:dyDescent="0.45">
      <c r="H33763"/>
    </row>
    <row r="33764" spans="8:8" x14ac:dyDescent="0.45">
      <c r="H33764"/>
    </row>
    <row r="33765" spans="8:8" x14ac:dyDescent="0.45">
      <c r="H33765"/>
    </row>
    <row r="33766" spans="8:8" x14ac:dyDescent="0.45">
      <c r="H33766"/>
    </row>
    <row r="33767" spans="8:8" x14ac:dyDescent="0.45">
      <c r="H33767"/>
    </row>
    <row r="33768" spans="8:8" x14ac:dyDescent="0.45">
      <c r="H33768"/>
    </row>
    <row r="33769" spans="8:8" x14ac:dyDescent="0.45">
      <c r="H33769"/>
    </row>
    <row r="33770" spans="8:8" x14ac:dyDescent="0.45">
      <c r="H33770"/>
    </row>
    <row r="33771" spans="8:8" x14ac:dyDescent="0.45">
      <c r="H33771"/>
    </row>
    <row r="33772" spans="8:8" x14ac:dyDescent="0.45">
      <c r="H33772"/>
    </row>
    <row r="33773" spans="8:8" x14ac:dyDescent="0.45">
      <c r="H33773"/>
    </row>
    <row r="33774" spans="8:8" x14ac:dyDescent="0.45">
      <c r="H33774"/>
    </row>
    <row r="33775" spans="8:8" x14ac:dyDescent="0.45">
      <c r="H33775"/>
    </row>
    <row r="33776" spans="8:8" x14ac:dyDescent="0.45">
      <c r="H33776"/>
    </row>
    <row r="33777" spans="8:8" x14ac:dyDescent="0.45">
      <c r="H33777"/>
    </row>
    <row r="33778" spans="8:8" x14ac:dyDescent="0.45">
      <c r="H33778"/>
    </row>
    <row r="33779" spans="8:8" x14ac:dyDescent="0.45">
      <c r="H33779"/>
    </row>
    <row r="33780" spans="8:8" x14ac:dyDescent="0.45">
      <c r="H33780"/>
    </row>
    <row r="33781" spans="8:8" x14ac:dyDescent="0.45">
      <c r="H33781"/>
    </row>
    <row r="33782" spans="8:8" x14ac:dyDescent="0.45">
      <c r="H33782"/>
    </row>
    <row r="33783" spans="8:8" x14ac:dyDescent="0.45">
      <c r="H33783"/>
    </row>
    <row r="33784" spans="8:8" x14ac:dyDescent="0.45">
      <c r="H33784"/>
    </row>
    <row r="33785" spans="8:8" x14ac:dyDescent="0.45">
      <c r="H33785"/>
    </row>
    <row r="33786" spans="8:8" x14ac:dyDescent="0.45">
      <c r="H33786"/>
    </row>
    <row r="33787" spans="8:8" x14ac:dyDescent="0.45">
      <c r="H33787"/>
    </row>
    <row r="33788" spans="8:8" x14ac:dyDescent="0.45">
      <c r="H33788"/>
    </row>
    <row r="33789" spans="8:8" x14ac:dyDescent="0.45">
      <c r="H33789"/>
    </row>
    <row r="33790" spans="8:8" x14ac:dyDescent="0.45">
      <c r="H33790"/>
    </row>
    <row r="33791" spans="8:8" x14ac:dyDescent="0.45">
      <c r="H33791"/>
    </row>
    <row r="33792" spans="8:8" x14ac:dyDescent="0.45">
      <c r="H33792"/>
    </row>
    <row r="33793" spans="8:8" x14ac:dyDescent="0.45">
      <c r="H33793"/>
    </row>
    <row r="33794" spans="8:8" x14ac:dyDescent="0.45">
      <c r="H33794"/>
    </row>
    <row r="33795" spans="8:8" x14ac:dyDescent="0.45">
      <c r="H33795"/>
    </row>
    <row r="33796" spans="8:8" x14ac:dyDescent="0.45">
      <c r="H33796"/>
    </row>
    <row r="33797" spans="8:8" x14ac:dyDescent="0.45">
      <c r="H33797"/>
    </row>
    <row r="33798" spans="8:8" x14ac:dyDescent="0.45">
      <c r="H33798"/>
    </row>
    <row r="33799" spans="8:8" x14ac:dyDescent="0.45">
      <c r="H33799"/>
    </row>
    <row r="33800" spans="8:8" x14ac:dyDescent="0.45">
      <c r="H33800"/>
    </row>
    <row r="33801" spans="8:8" x14ac:dyDescent="0.45">
      <c r="H33801"/>
    </row>
    <row r="33802" spans="8:8" x14ac:dyDescent="0.45">
      <c r="H33802"/>
    </row>
    <row r="33803" spans="8:8" x14ac:dyDescent="0.45">
      <c r="H33803"/>
    </row>
    <row r="33804" spans="8:8" x14ac:dyDescent="0.45">
      <c r="H33804"/>
    </row>
    <row r="33805" spans="8:8" x14ac:dyDescent="0.45">
      <c r="H33805"/>
    </row>
    <row r="33806" spans="8:8" x14ac:dyDescent="0.45">
      <c r="H33806"/>
    </row>
    <row r="33807" spans="8:8" x14ac:dyDescent="0.45">
      <c r="H33807"/>
    </row>
    <row r="33808" spans="8:8" x14ac:dyDescent="0.45">
      <c r="H33808"/>
    </row>
    <row r="33809" spans="8:8" x14ac:dyDescent="0.45">
      <c r="H33809"/>
    </row>
    <row r="33810" spans="8:8" x14ac:dyDescent="0.45">
      <c r="H33810"/>
    </row>
    <row r="33811" spans="8:8" x14ac:dyDescent="0.45">
      <c r="H33811"/>
    </row>
    <row r="33812" spans="8:8" x14ac:dyDescent="0.45">
      <c r="H33812"/>
    </row>
    <row r="33813" spans="8:8" x14ac:dyDescent="0.45">
      <c r="H33813"/>
    </row>
    <row r="33814" spans="8:8" x14ac:dyDescent="0.45">
      <c r="H33814"/>
    </row>
    <row r="33815" spans="8:8" x14ac:dyDescent="0.45">
      <c r="H33815"/>
    </row>
    <row r="33816" spans="8:8" x14ac:dyDescent="0.45">
      <c r="H33816"/>
    </row>
    <row r="33817" spans="8:8" x14ac:dyDescent="0.45">
      <c r="H33817"/>
    </row>
    <row r="33818" spans="8:8" x14ac:dyDescent="0.45">
      <c r="H33818"/>
    </row>
    <row r="33819" spans="8:8" x14ac:dyDescent="0.45">
      <c r="H33819"/>
    </row>
    <row r="33820" spans="8:8" x14ac:dyDescent="0.45">
      <c r="H33820"/>
    </row>
    <row r="33821" spans="8:8" x14ac:dyDescent="0.45">
      <c r="H33821"/>
    </row>
    <row r="33822" spans="8:8" x14ac:dyDescent="0.45">
      <c r="H33822"/>
    </row>
    <row r="33823" spans="8:8" x14ac:dyDescent="0.45">
      <c r="H33823"/>
    </row>
    <row r="33824" spans="8:8" x14ac:dyDescent="0.45">
      <c r="H33824"/>
    </row>
    <row r="33825" spans="8:8" x14ac:dyDescent="0.45">
      <c r="H33825"/>
    </row>
    <row r="33826" spans="8:8" x14ac:dyDescent="0.45">
      <c r="H33826"/>
    </row>
    <row r="33827" spans="8:8" x14ac:dyDescent="0.45">
      <c r="H33827"/>
    </row>
    <row r="33828" spans="8:8" x14ac:dyDescent="0.45">
      <c r="H33828"/>
    </row>
    <row r="33829" spans="8:8" x14ac:dyDescent="0.45">
      <c r="H33829"/>
    </row>
    <row r="33830" spans="8:8" x14ac:dyDescent="0.45">
      <c r="H33830"/>
    </row>
    <row r="33831" spans="8:8" x14ac:dyDescent="0.45">
      <c r="H33831"/>
    </row>
    <row r="33832" spans="8:8" x14ac:dyDescent="0.45">
      <c r="H33832"/>
    </row>
    <row r="33833" spans="8:8" x14ac:dyDescent="0.45">
      <c r="H33833"/>
    </row>
    <row r="33834" spans="8:8" x14ac:dyDescent="0.45">
      <c r="H33834"/>
    </row>
    <row r="33835" spans="8:8" x14ac:dyDescent="0.45">
      <c r="H33835"/>
    </row>
    <row r="33836" spans="8:8" x14ac:dyDescent="0.45">
      <c r="H33836"/>
    </row>
    <row r="33837" spans="8:8" x14ac:dyDescent="0.45">
      <c r="H33837"/>
    </row>
    <row r="33838" spans="8:8" x14ac:dyDescent="0.45">
      <c r="H33838"/>
    </row>
    <row r="33839" spans="8:8" x14ac:dyDescent="0.45">
      <c r="H33839"/>
    </row>
    <row r="33840" spans="8:8" x14ac:dyDescent="0.45">
      <c r="H33840"/>
    </row>
    <row r="33841" spans="8:8" x14ac:dyDescent="0.45">
      <c r="H33841"/>
    </row>
    <row r="33842" spans="8:8" x14ac:dyDescent="0.45">
      <c r="H33842"/>
    </row>
    <row r="33843" spans="8:8" x14ac:dyDescent="0.45">
      <c r="H33843"/>
    </row>
    <row r="33844" spans="8:8" x14ac:dyDescent="0.45">
      <c r="H33844"/>
    </row>
    <row r="33845" spans="8:8" x14ac:dyDescent="0.45">
      <c r="H33845"/>
    </row>
    <row r="33846" spans="8:8" x14ac:dyDescent="0.45">
      <c r="H33846"/>
    </row>
    <row r="33847" spans="8:8" x14ac:dyDescent="0.45">
      <c r="H33847"/>
    </row>
    <row r="33848" spans="8:8" x14ac:dyDescent="0.45">
      <c r="H33848"/>
    </row>
    <row r="33849" spans="8:8" x14ac:dyDescent="0.45">
      <c r="H33849"/>
    </row>
    <row r="33850" spans="8:8" x14ac:dyDescent="0.45">
      <c r="H33850"/>
    </row>
    <row r="33851" spans="8:8" x14ac:dyDescent="0.45">
      <c r="H33851"/>
    </row>
    <row r="33852" spans="8:8" x14ac:dyDescent="0.45">
      <c r="H33852"/>
    </row>
    <row r="33853" spans="8:8" x14ac:dyDescent="0.45">
      <c r="H33853"/>
    </row>
    <row r="33854" spans="8:8" x14ac:dyDescent="0.45">
      <c r="H33854"/>
    </row>
    <row r="33855" spans="8:8" x14ac:dyDescent="0.45">
      <c r="H33855"/>
    </row>
    <row r="33856" spans="8:8" x14ac:dyDescent="0.45">
      <c r="H33856"/>
    </row>
    <row r="33857" spans="8:8" x14ac:dyDescent="0.45">
      <c r="H33857"/>
    </row>
    <row r="33858" spans="8:8" x14ac:dyDescent="0.45">
      <c r="H33858"/>
    </row>
    <row r="33859" spans="8:8" x14ac:dyDescent="0.45">
      <c r="H33859"/>
    </row>
    <row r="33860" spans="8:8" x14ac:dyDescent="0.45">
      <c r="H33860"/>
    </row>
    <row r="33861" spans="8:8" x14ac:dyDescent="0.45">
      <c r="H33861"/>
    </row>
    <row r="33862" spans="8:8" x14ac:dyDescent="0.45">
      <c r="H33862"/>
    </row>
    <row r="33863" spans="8:8" x14ac:dyDescent="0.45">
      <c r="H33863"/>
    </row>
    <row r="33864" spans="8:8" x14ac:dyDescent="0.45">
      <c r="H33864"/>
    </row>
    <row r="33865" spans="8:8" x14ac:dyDescent="0.45">
      <c r="H33865"/>
    </row>
    <row r="33866" spans="8:8" x14ac:dyDescent="0.45">
      <c r="H33866"/>
    </row>
    <row r="33867" spans="8:8" x14ac:dyDescent="0.45">
      <c r="H33867"/>
    </row>
    <row r="33868" spans="8:8" x14ac:dyDescent="0.45">
      <c r="H33868"/>
    </row>
    <row r="33869" spans="8:8" x14ac:dyDescent="0.45">
      <c r="H33869"/>
    </row>
    <row r="33870" spans="8:8" x14ac:dyDescent="0.45">
      <c r="H33870"/>
    </row>
    <row r="33871" spans="8:8" x14ac:dyDescent="0.45">
      <c r="H33871"/>
    </row>
    <row r="33872" spans="8:8" x14ac:dyDescent="0.45">
      <c r="H33872"/>
    </row>
    <row r="33873" spans="8:8" x14ac:dyDescent="0.45">
      <c r="H33873"/>
    </row>
    <row r="33874" spans="8:8" x14ac:dyDescent="0.45">
      <c r="H33874"/>
    </row>
    <row r="33875" spans="8:8" x14ac:dyDescent="0.45">
      <c r="H33875"/>
    </row>
    <row r="33876" spans="8:8" x14ac:dyDescent="0.45">
      <c r="H33876"/>
    </row>
    <row r="33877" spans="8:8" x14ac:dyDescent="0.45">
      <c r="H33877"/>
    </row>
    <row r="33878" spans="8:8" x14ac:dyDescent="0.45">
      <c r="H33878"/>
    </row>
    <row r="33879" spans="8:8" x14ac:dyDescent="0.45">
      <c r="H33879"/>
    </row>
    <row r="33880" spans="8:8" x14ac:dyDescent="0.45">
      <c r="H33880"/>
    </row>
    <row r="33881" spans="8:8" x14ac:dyDescent="0.45">
      <c r="H33881"/>
    </row>
    <row r="33882" spans="8:8" x14ac:dyDescent="0.45">
      <c r="H33882"/>
    </row>
    <row r="33883" spans="8:8" x14ac:dyDescent="0.45">
      <c r="H33883"/>
    </row>
    <row r="33884" spans="8:8" x14ac:dyDescent="0.45">
      <c r="H33884"/>
    </row>
    <row r="33885" spans="8:8" x14ac:dyDescent="0.45">
      <c r="H33885"/>
    </row>
    <row r="33886" spans="8:8" x14ac:dyDescent="0.45">
      <c r="H33886"/>
    </row>
    <row r="33887" spans="8:8" x14ac:dyDescent="0.45">
      <c r="H33887"/>
    </row>
    <row r="33888" spans="8:8" x14ac:dyDescent="0.45">
      <c r="H33888"/>
    </row>
    <row r="33889" spans="8:8" x14ac:dyDescent="0.45">
      <c r="H33889"/>
    </row>
    <row r="33890" spans="8:8" x14ac:dyDescent="0.45">
      <c r="H33890"/>
    </row>
    <row r="33891" spans="8:8" x14ac:dyDescent="0.45">
      <c r="H33891"/>
    </row>
    <row r="33892" spans="8:8" x14ac:dyDescent="0.45">
      <c r="H33892"/>
    </row>
    <row r="33893" spans="8:8" x14ac:dyDescent="0.45">
      <c r="H33893"/>
    </row>
    <row r="33894" spans="8:8" x14ac:dyDescent="0.45">
      <c r="H33894"/>
    </row>
    <row r="33895" spans="8:8" x14ac:dyDescent="0.45">
      <c r="H33895"/>
    </row>
    <row r="33896" spans="8:8" x14ac:dyDescent="0.45">
      <c r="H33896"/>
    </row>
    <row r="33897" spans="8:8" x14ac:dyDescent="0.45">
      <c r="H33897"/>
    </row>
    <row r="33898" spans="8:8" x14ac:dyDescent="0.45">
      <c r="H33898"/>
    </row>
    <row r="33899" spans="8:8" x14ac:dyDescent="0.45">
      <c r="H33899"/>
    </row>
    <row r="33900" spans="8:8" x14ac:dyDescent="0.45">
      <c r="H33900"/>
    </row>
    <row r="33901" spans="8:8" x14ac:dyDescent="0.45">
      <c r="H33901"/>
    </row>
    <row r="33902" spans="8:8" x14ac:dyDescent="0.45">
      <c r="H33902"/>
    </row>
    <row r="33903" spans="8:8" x14ac:dyDescent="0.45">
      <c r="H33903"/>
    </row>
    <row r="33904" spans="8:8" x14ac:dyDescent="0.45">
      <c r="H33904"/>
    </row>
    <row r="33905" spans="8:8" x14ac:dyDescent="0.45">
      <c r="H33905"/>
    </row>
    <row r="33906" spans="8:8" x14ac:dyDescent="0.45">
      <c r="H33906"/>
    </row>
    <row r="33907" spans="8:8" x14ac:dyDescent="0.45">
      <c r="H33907"/>
    </row>
    <row r="33908" spans="8:8" x14ac:dyDescent="0.45">
      <c r="H33908"/>
    </row>
    <row r="33909" spans="8:8" x14ac:dyDescent="0.45">
      <c r="H33909"/>
    </row>
    <row r="33910" spans="8:8" x14ac:dyDescent="0.45">
      <c r="H33910"/>
    </row>
    <row r="33911" spans="8:8" x14ac:dyDescent="0.45">
      <c r="H33911"/>
    </row>
    <row r="33912" spans="8:8" x14ac:dyDescent="0.45">
      <c r="H33912"/>
    </row>
    <row r="33913" spans="8:8" x14ac:dyDescent="0.45">
      <c r="H33913"/>
    </row>
    <row r="33914" spans="8:8" x14ac:dyDescent="0.45">
      <c r="H33914"/>
    </row>
    <row r="33915" spans="8:8" x14ac:dyDescent="0.45">
      <c r="H33915"/>
    </row>
    <row r="33916" spans="8:8" x14ac:dyDescent="0.45">
      <c r="H33916"/>
    </row>
    <row r="33917" spans="8:8" x14ac:dyDescent="0.45">
      <c r="H33917"/>
    </row>
    <row r="33918" spans="8:8" x14ac:dyDescent="0.45">
      <c r="H33918"/>
    </row>
    <row r="33919" spans="8:8" x14ac:dyDescent="0.45">
      <c r="H33919"/>
    </row>
    <row r="33920" spans="8:8" x14ac:dyDescent="0.45">
      <c r="H33920"/>
    </row>
    <row r="33921" spans="8:8" x14ac:dyDescent="0.45">
      <c r="H33921"/>
    </row>
    <row r="33922" spans="8:8" x14ac:dyDescent="0.45">
      <c r="H33922"/>
    </row>
    <row r="33923" spans="8:8" x14ac:dyDescent="0.45">
      <c r="H33923"/>
    </row>
    <row r="33924" spans="8:8" x14ac:dyDescent="0.45">
      <c r="H33924"/>
    </row>
    <row r="33925" spans="8:8" x14ac:dyDescent="0.45">
      <c r="H33925"/>
    </row>
    <row r="33926" spans="8:8" x14ac:dyDescent="0.45">
      <c r="H33926"/>
    </row>
    <row r="33927" spans="8:8" x14ac:dyDescent="0.45">
      <c r="H33927"/>
    </row>
    <row r="33928" spans="8:8" x14ac:dyDescent="0.45">
      <c r="H33928"/>
    </row>
    <row r="33929" spans="8:8" x14ac:dyDescent="0.45">
      <c r="H33929"/>
    </row>
    <row r="33930" spans="8:8" x14ac:dyDescent="0.45">
      <c r="H33930"/>
    </row>
    <row r="33931" spans="8:8" x14ac:dyDescent="0.45">
      <c r="H33931"/>
    </row>
    <row r="33932" spans="8:8" x14ac:dyDescent="0.45">
      <c r="H33932"/>
    </row>
    <row r="33933" spans="8:8" x14ac:dyDescent="0.45">
      <c r="H33933"/>
    </row>
    <row r="33934" spans="8:8" x14ac:dyDescent="0.45">
      <c r="H33934"/>
    </row>
    <row r="33935" spans="8:8" x14ac:dyDescent="0.45">
      <c r="H33935"/>
    </row>
    <row r="33936" spans="8:8" x14ac:dyDescent="0.45">
      <c r="H33936"/>
    </row>
    <row r="33937" spans="8:8" x14ac:dyDescent="0.45">
      <c r="H33937"/>
    </row>
    <row r="33938" spans="8:8" x14ac:dyDescent="0.45">
      <c r="H33938"/>
    </row>
    <row r="33939" spans="8:8" x14ac:dyDescent="0.45">
      <c r="H33939"/>
    </row>
    <row r="33940" spans="8:8" x14ac:dyDescent="0.45">
      <c r="H33940"/>
    </row>
    <row r="33941" spans="8:8" x14ac:dyDescent="0.45">
      <c r="H33941"/>
    </row>
    <row r="33942" spans="8:8" x14ac:dyDescent="0.45">
      <c r="H33942"/>
    </row>
    <row r="33943" spans="8:8" x14ac:dyDescent="0.45">
      <c r="H33943"/>
    </row>
    <row r="33944" spans="8:8" x14ac:dyDescent="0.45">
      <c r="H33944"/>
    </row>
    <row r="33945" spans="8:8" x14ac:dyDescent="0.45">
      <c r="H33945"/>
    </row>
    <row r="33946" spans="8:8" x14ac:dyDescent="0.45">
      <c r="H33946"/>
    </row>
    <row r="33947" spans="8:8" x14ac:dyDescent="0.45">
      <c r="H33947"/>
    </row>
    <row r="33948" spans="8:8" x14ac:dyDescent="0.45">
      <c r="H33948"/>
    </row>
    <row r="33949" spans="8:8" x14ac:dyDescent="0.45">
      <c r="H33949"/>
    </row>
    <row r="33950" spans="8:8" x14ac:dyDescent="0.45">
      <c r="H33950"/>
    </row>
    <row r="33951" spans="8:8" x14ac:dyDescent="0.45">
      <c r="H33951"/>
    </row>
    <row r="33952" spans="8:8" x14ac:dyDescent="0.45">
      <c r="H33952"/>
    </row>
    <row r="33953" spans="8:8" x14ac:dyDescent="0.45">
      <c r="H33953"/>
    </row>
    <row r="33954" spans="8:8" x14ac:dyDescent="0.45">
      <c r="H33954"/>
    </row>
    <row r="33955" spans="8:8" x14ac:dyDescent="0.45">
      <c r="H33955"/>
    </row>
    <row r="33956" spans="8:8" x14ac:dyDescent="0.45">
      <c r="H33956"/>
    </row>
    <row r="33957" spans="8:8" x14ac:dyDescent="0.45">
      <c r="H33957"/>
    </row>
    <row r="33958" spans="8:8" x14ac:dyDescent="0.45">
      <c r="H33958"/>
    </row>
    <row r="33959" spans="8:8" x14ac:dyDescent="0.45">
      <c r="H33959"/>
    </row>
    <row r="33960" spans="8:8" x14ac:dyDescent="0.45">
      <c r="H33960"/>
    </row>
    <row r="33961" spans="8:8" x14ac:dyDescent="0.45">
      <c r="H33961"/>
    </row>
    <row r="33962" spans="8:8" x14ac:dyDescent="0.45">
      <c r="H33962"/>
    </row>
    <row r="33963" spans="8:8" x14ac:dyDescent="0.45">
      <c r="H33963"/>
    </row>
    <row r="33964" spans="8:8" x14ac:dyDescent="0.45">
      <c r="H33964"/>
    </row>
    <row r="33965" spans="8:8" x14ac:dyDescent="0.45">
      <c r="H33965"/>
    </row>
    <row r="33966" spans="8:8" x14ac:dyDescent="0.45">
      <c r="H33966"/>
    </row>
    <row r="33967" spans="8:8" x14ac:dyDescent="0.45">
      <c r="H33967"/>
    </row>
    <row r="33968" spans="8:8" x14ac:dyDescent="0.45">
      <c r="H33968"/>
    </row>
    <row r="33969" spans="8:8" x14ac:dyDescent="0.45">
      <c r="H33969"/>
    </row>
    <row r="33970" spans="8:8" x14ac:dyDescent="0.45">
      <c r="H33970"/>
    </row>
    <row r="33971" spans="8:8" x14ac:dyDescent="0.45">
      <c r="H33971"/>
    </row>
    <row r="33972" spans="8:8" x14ac:dyDescent="0.45">
      <c r="H33972"/>
    </row>
    <row r="33973" spans="8:8" x14ac:dyDescent="0.45">
      <c r="H33973"/>
    </row>
    <row r="33974" spans="8:8" x14ac:dyDescent="0.45">
      <c r="H33974"/>
    </row>
    <row r="33975" spans="8:8" x14ac:dyDescent="0.45">
      <c r="H33975"/>
    </row>
    <row r="33976" spans="8:8" x14ac:dyDescent="0.45">
      <c r="H33976"/>
    </row>
    <row r="33977" spans="8:8" x14ac:dyDescent="0.45">
      <c r="H33977"/>
    </row>
    <row r="33978" spans="8:8" x14ac:dyDescent="0.45">
      <c r="H33978"/>
    </row>
    <row r="33979" spans="8:8" x14ac:dyDescent="0.45">
      <c r="H33979"/>
    </row>
    <row r="33980" spans="8:8" x14ac:dyDescent="0.45">
      <c r="H33980"/>
    </row>
    <row r="33981" spans="8:8" x14ac:dyDescent="0.45">
      <c r="H33981"/>
    </row>
    <row r="33982" spans="8:8" x14ac:dyDescent="0.45">
      <c r="H33982"/>
    </row>
    <row r="33983" spans="8:8" x14ac:dyDescent="0.45">
      <c r="H33983"/>
    </row>
    <row r="33984" spans="8:8" x14ac:dyDescent="0.45">
      <c r="H33984"/>
    </row>
    <row r="33985" spans="8:8" x14ac:dyDescent="0.45">
      <c r="H33985"/>
    </row>
    <row r="33986" spans="8:8" x14ac:dyDescent="0.45">
      <c r="H33986"/>
    </row>
    <row r="33987" spans="8:8" x14ac:dyDescent="0.45">
      <c r="H33987"/>
    </row>
    <row r="33988" spans="8:8" x14ac:dyDescent="0.45">
      <c r="H33988"/>
    </row>
    <row r="33989" spans="8:8" x14ac:dyDescent="0.45">
      <c r="H33989"/>
    </row>
    <row r="33990" spans="8:8" x14ac:dyDescent="0.45">
      <c r="H33990"/>
    </row>
    <row r="33991" spans="8:8" x14ac:dyDescent="0.45">
      <c r="H33991"/>
    </row>
    <row r="33992" spans="8:8" x14ac:dyDescent="0.45">
      <c r="H33992"/>
    </row>
    <row r="33993" spans="8:8" x14ac:dyDescent="0.45">
      <c r="H33993"/>
    </row>
    <row r="33994" spans="8:8" x14ac:dyDescent="0.45">
      <c r="H33994"/>
    </row>
    <row r="33995" spans="8:8" x14ac:dyDescent="0.45">
      <c r="H33995"/>
    </row>
    <row r="33996" spans="8:8" x14ac:dyDescent="0.45">
      <c r="H33996"/>
    </row>
    <row r="33997" spans="8:8" x14ac:dyDescent="0.45">
      <c r="H33997"/>
    </row>
    <row r="33998" spans="8:8" x14ac:dyDescent="0.45">
      <c r="H33998"/>
    </row>
    <row r="33999" spans="8:8" x14ac:dyDescent="0.45">
      <c r="H33999"/>
    </row>
    <row r="34000" spans="8:8" x14ac:dyDescent="0.45">
      <c r="H34000"/>
    </row>
    <row r="34001" spans="8:8" x14ac:dyDescent="0.45">
      <c r="H34001"/>
    </row>
    <row r="34002" spans="8:8" x14ac:dyDescent="0.45">
      <c r="H34002"/>
    </row>
    <row r="34003" spans="8:8" x14ac:dyDescent="0.45">
      <c r="H34003"/>
    </row>
    <row r="34004" spans="8:8" x14ac:dyDescent="0.45">
      <c r="H34004"/>
    </row>
    <row r="34005" spans="8:8" x14ac:dyDescent="0.45">
      <c r="H34005"/>
    </row>
    <row r="34006" spans="8:8" x14ac:dyDescent="0.45">
      <c r="H34006"/>
    </row>
    <row r="34007" spans="8:8" x14ac:dyDescent="0.45">
      <c r="H34007"/>
    </row>
    <row r="34008" spans="8:8" x14ac:dyDescent="0.45">
      <c r="H34008"/>
    </row>
    <row r="34009" spans="8:8" x14ac:dyDescent="0.45">
      <c r="H34009"/>
    </row>
    <row r="34010" spans="8:8" x14ac:dyDescent="0.45">
      <c r="H34010"/>
    </row>
    <row r="34011" spans="8:8" x14ac:dyDescent="0.45">
      <c r="H34011"/>
    </row>
    <row r="34012" spans="8:8" x14ac:dyDescent="0.45">
      <c r="H34012"/>
    </row>
    <row r="34013" spans="8:8" x14ac:dyDescent="0.45">
      <c r="H34013"/>
    </row>
    <row r="34014" spans="8:8" x14ac:dyDescent="0.45">
      <c r="H34014"/>
    </row>
    <row r="34015" spans="8:8" x14ac:dyDescent="0.45">
      <c r="H34015"/>
    </row>
    <row r="34016" spans="8:8" x14ac:dyDescent="0.45">
      <c r="H34016"/>
    </row>
    <row r="34017" spans="8:8" x14ac:dyDescent="0.45">
      <c r="H34017"/>
    </row>
    <row r="34018" spans="8:8" x14ac:dyDescent="0.45">
      <c r="H34018"/>
    </row>
    <row r="34019" spans="8:8" x14ac:dyDescent="0.45">
      <c r="H34019"/>
    </row>
    <row r="34020" spans="8:8" x14ac:dyDescent="0.45">
      <c r="H34020"/>
    </row>
    <row r="34021" spans="8:8" x14ac:dyDescent="0.45">
      <c r="H34021"/>
    </row>
    <row r="34022" spans="8:8" x14ac:dyDescent="0.45">
      <c r="H34022"/>
    </row>
    <row r="34023" spans="8:8" x14ac:dyDescent="0.45">
      <c r="H34023"/>
    </row>
    <row r="34024" spans="8:8" x14ac:dyDescent="0.45">
      <c r="H34024"/>
    </row>
    <row r="34025" spans="8:8" x14ac:dyDescent="0.45">
      <c r="H34025"/>
    </row>
    <row r="34026" spans="8:8" x14ac:dyDescent="0.45">
      <c r="H34026"/>
    </row>
    <row r="34027" spans="8:8" x14ac:dyDescent="0.45">
      <c r="H34027"/>
    </row>
    <row r="34028" spans="8:8" x14ac:dyDescent="0.45">
      <c r="H34028"/>
    </row>
    <row r="34029" spans="8:8" x14ac:dyDescent="0.45">
      <c r="H34029"/>
    </row>
    <row r="34030" spans="8:8" x14ac:dyDescent="0.45">
      <c r="H34030"/>
    </row>
    <row r="34031" spans="8:8" x14ac:dyDescent="0.45">
      <c r="H34031"/>
    </row>
    <row r="34032" spans="8:8" x14ac:dyDescent="0.45">
      <c r="H34032"/>
    </row>
    <row r="34033" spans="8:8" x14ac:dyDescent="0.45">
      <c r="H34033"/>
    </row>
    <row r="34034" spans="8:8" x14ac:dyDescent="0.45">
      <c r="H34034"/>
    </row>
    <row r="34035" spans="8:8" x14ac:dyDescent="0.45">
      <c r="H34035"/>
    </row>
    <row r="34036" spans="8:8" x14ac:dyDescent="0.45">
      <c r="H34036"/>
    </row>
    <row r="34037" spans="8:8" x14ac:dyDescent="0.45">
      <c r="H34037"/>
    </row>
    <row r="34038" spans="8:8" x14ac:dyDescent="0.45">
      <c r="H34038"/>
    </row>
    <row r="34039" spans="8:8" x14ac:dyDescent="0.45">
      <c r="H34039"/>
    </row>
    <row r="34040" spans="8:8" x14ac:dyDescent="0.45">
      <c r="H34040"/>
    </row>
    <row r="34041" spans="8:8" x14ac:dyDescent="0.45">
      <c r="H34041"/>
    </row>
    <row r="34042" spans="8:8" x14ac:dyDescent="0.45">
      <c r="H34042"/>
    </row>
    <row r="34043" spans="8:8" x14ac:dyDescent="0.45">
      <c r="H34043"/>
    </row>
    <row r="34044" spans="8:8" x14ac:dyDescent="0.45">
      <c r="H34044"/>
    </row>
    <row r="34045" spans="8:8" x14ac:dyDescent="0.45">
      <c r="H34045"/>
    </row>
    <row r="34046" spans="8:8" x14ac:dyDescent="0.45">
      <c r="H34046"/>
    </row>
    <row r="34047" spans="8:8" x14ac:dyDescent="0.45">
      <c r="H34047"/>
    </row>
    <row r="34048" spans="8:8" x14ac:dyDescent="0.45">
      <c r="H34048"/>
    </row>
    <row r="34049" spans="8:8" x14ac:dyDescent="0.45">
      <c r="H34049"/>
    </row>
    <row r="34050" spans="8:8" x14ac:dyDescent="0.45">
      <c r="H34050"/>
    </row>
    <row r="34051" spans="8:8" x14ac:dyDescent="0.45">
      <c r="H34051"/>
    </row>
    <row r="34052" spans="8:8" x14ac:dyDescent="0.45">
      <c r="H34052"/>
    </row>
    <row r="34053" spans="8:8" x14ac:dyDescent="0.45">
      <c r="H34053"/>
    </row>
    <row r="34054" spans="8:8" x14ac:dyDescent="0.45">
      <c r="H34054"/>
    </row>
    <row r="34055" spans="8:8" x14ac:dyDescent="0.45">
      <c r="H34055"/>
    </row>
    <row r="34056" spans="8:8" x14ac:dyDescent="0.45">
      <c r="H34056"/>
    </row>
    <row r="34057" spans="8:8" x14ac:dyDescent="0.45">
      <c r="H34057"/>
    </row>
    <row r="34058" spans="8:8" x14ac:dyDescent="0.45">
      <c r="H34058"/>
    </row>
    <row r="34059" spans="8:8" x14ac:dyDescent="0.45">
      <c r="H34059"/>
    </row>
    <row r="34060" spans="8:8" x14ac:dyDescent="0.45">
      <c r="H34060"/>
    </row>
    <row r="34061" spans="8:8" x14ac:dyDescent="0.45">
      <c r="H34061"/>
    </row>
    <row r="34062" spans="8:8" x14ac:dyDescent="0.45">
      <c r="H34062"/>
    </row>
    <row r="34063" spans="8:8" x14ac:dyDescent="0.45">
      <c r="H34063"/>
    </row>
    <row r="34064" spans="8:8" x14ac:dyDescent="0.45">
      <c r="H34064"/>
    </row>
    <row r="34065" spans="8:8" x14ac:dyDescent="0.45">
      <c r="H34065"/>
    </row>
    <row r="34066" spans="8:8" x14ac:dyDescent="0.45">
      <c r="H34066"/>
    </row>
    <row r="34067" spans="8:8" x14ac:dyDescent="0.45">
      <c r="H34067"/>
    </row>
    <row r="34068" spans="8:8" x14ac:dyDescent="0.45">
      <c r="H34068"/>
    </row>
    <row r="34069" spans="8:8" x14ac:dyDescent="0.45">
      <c r="H34069"/>
    </row>
    <row r="34070" spans="8:8" x14ac:dyDescent="0.45">
      <c r="H34070"/>
    </row>
    <row r="34071" spans="8:8" x14ac:dyDescent="0.45">
      <c r="H34071"/>
    </row>
    <row r="34072" spans="8:8" x14ac:dyDescent="0.45">
      <c r="H34072"/>
    </row>
    <row r="34073" spans="8:8" x14ac:dyDescent="0.45">
      <c r="H34073"/>
    </row>
    <row r="34074" spans="8:8" x14ac:dyDescent="0.45">
      <c r="H34074"/>
    </row>
    <row r="34075" spans="8:8" x14ac:dyDescent="0.45">
      <c r="H34075"/>
    </row>
    <row r="34076" spans="8:8" x14ac:dyDescent="0.45">
      <c r="H34076"/>
    </row>
    <row r="34077" spans="8:8" x14ac:dyDescent="0.45">
      <c r="H34077"/>
    </row>
    <row r="34078" spans="8:8" x14ac:dyDescent="0.45">
      <c r="H34078"/>
    </row>
    <row r="34079" spans="8:8" x14ac:dyDescent="0.45">
      <c r="H34079"/>
    </row>
    <row r="34080" spans="8:8" x14ac:dyDescent="0.45">
      <c r="H34080"/>
    </row>
    <row r="34081" spans="8:8" x14ac:dyDescent="0.45">
      <c r="H34081"/>
    </row>
    <row r="34082" spans="8:8" x14ac:dyDescent="0.45">
      <c r="H34082"/>
    </row>
    <row r="34083" spans="8:8" x14ac:dyDescent="0.45">
      <c r="H34083"/>
    </row>
    <row r="34084" spans="8:8" x14ac:dyDescent="0.45">
      <c r="H34084"/>
    </row>
    <row r="34085" spans="8:8" x14ac:dyDescent="0.45">
      <c r="H34085"/>
    </row>
    <row r="34086" spans="8:8" x14ac:dyDescent="0.45">
      <c r="H34086"/>
    </row>
    <row r="34087" spans="8:8" x14ac:dyDescent="0.45">
      <c r="H34087"/>
    </row>
    <row r="34088" spans="8:8" x14ac:dyDescent="0.45">
      <c r="H34088"/>
    </row>
    <row r="34089" spans="8:8" x14ac:dyDescent="0.45">
      <c r="H34089"/>
    </row>
    <row r="34090" spans="8:8" x14ac:dyDescent="0.45">
      <c r="H34090"/>
    </row>
    <row r="34091" spans="8:8" x14ac:dyDescent="0.45">
      <c r="H34091"/>
    </row>
    <row r="34092" spans="8:8" x14ac:dyDescent="0.45">
      <c r="H34092"/>
    </row>
    <row r="34093" spans="8:8" x14ac:dyDescent="0.45">
      <c r="H34093"/>
    </row>
    <row r="34094" spans="8:8" x14ac:dyDescent="0.45">
      <c r="H34094"/>
    </row>
    <row r="34095" spans="8:8" x14ac:dyDescent="0.45">
      <c r="H34095"/>
    </row>
    <row r="34096" spans="8:8" x14ac:dyDescent="0.45">
      <c r="H34096"/>
    </row>
    <row r="34097" spans="8:8" x14ac:dyDescent="0.45">
      <c r="H34097"/>
    </row>
    <row r="34098" spans="8:8" x14ac:dyDescent="0.45">
      <c r="H34098"/>
    </row>
    <row r="34099" spans="8:8" x14ac:dyDescent="0.45">
      <c r="H34099"/>
    </row>
    <row r="34100" spans="8:8" x14ac:dyDescent="0.45">
      <c r="H34100"/>
    </row>
    <row r="34101" spans="8:8" x14ac:dyDescent="0.45">
      <c r="H34101"/>
    </row>
    <row r="34102" spans="8:8" x14ac:dyDescent="0.45">
      <c r="H34102"/>
    </row>
    <row r="34103" spans="8:8" x14ac:dyDescent="0.45">
      <c r="H34103"/>
    </row>
    <row r="34104" spans="8:8" x14ac:dyDescent="0.45">
      <c r="H34104"/>
    </row>
    <row r="34105" spans="8:8" x14ac:dyDescent="0.45">
      <c r="H34105"/>
    </row>
    <row r="34106" spans="8:8" x14ac:dyDescent="0.45">
      <c r="H34106"/>
    </row>
    <row r="34107" spans="8:8" x14ac:dyDescent="0.45">
      <c r="H34107"/>
    </row>
    <row r="34108" spans="8:8" x14ac:dyDescent="0.45">
      <c r="H34108"/>
    </row>
    <row r="34109" spans="8:8" x14ac:dyDescent="0.45">
      <c r="H34109"/>
    </row>
    <row r="34110" spans="8:8" x14ac:dyDescent="0.45">
      <c r="H34110"/>
    </row>
    <row r="34111" spans="8:8" x14ac:dyDescent="0.45">
      <c r="H34111"/>
    </row>
    <row r="34112" spans="8:8" x14ac:dyDescent="0.45">
      <c r="H34112"/>
    </row>
    <row r="34113" spans="8:8" x14ac:dyDescent="0.45">
      <c r="H34113"/>
    </row>
    <row r="34114" spans="8:8" x14ac:dyDescent="0.45">
      <c r="H34114"/>
    </row>
    <row r="34115" spans="8:8" x14ac:dyDescent="0.45">
      <c r="H34115"/>
    </row>
    <row r="34116" spans="8:8" x14ac:dyDescent="0.45">
      <c r="H34116"/>
    </row>
    <row r="34117" spans="8:8" x14ac:dyDescent="0.45">
      <c r="H34117"/>
    </row>
    <row r="34118" spans="8:8" x14ac:dyDescent="0.45">
      <c r="H34118"/>
    </row>
    <row r="34119" spans="8:8" x14ac:dyDescent="0.45">
      <c r="H34119"/>
    </row>
    <row r="34120" spans="8:8" x14ac:dyDescent="0.45">
      <c r="H34120"/>
    </row>
    <row r="34121" spans="8:8" x14ac:dyDescent="0.45">
      <c r="H34121"/>
    </row>
    <row r="34122" spans="8:8" x14ac:dyDescent="0.45">
      <c r="H34122"/>
    </row>
    <row r="34123" spans="8:8" x14ac:dyDescent="0.45">
      <c r="H34123"/>
    </row>
    <row r="34124" spans="8:8" x14ac:dyDescent="0.45">
      <c r="H34124"/>
    </row>
    <row r="34125" spans="8:8" x14ac:dyDescent="0.45">
      <c r="H34125"/>
    </row>
    <row r="34126" spans="8:8" x14ac:dyDescent="0.45">
      <c r="H34126"/>
    </row>
    <row r="34127" spans="8:8" x14ac:dyDescent="0.45">
      <c r="H34127"/>
    </row>
    <row r="34128" spans="8:8" x14ac:dyDescent="0.45">
      <c r="H34128"/>
    </row>
    <row r="34129" spans="8:8" x14ac:dyDescent="0.45">
      <c r="H34129"/>
    </row>
    <row r="34130" spans="8:8" x14ac:dyDescent="0.45">
      <c r="H34130"/>
    </row>
    <row r="34131" spans="8:8" x14ac:dyDescent="0.45">
      <c r="H34131"/>
    </row>
    <row r="34132" spans="8:8" x14ac:dyDescent="0.45">
      <c r="H34132"/>
    </row>
    <row r="34133" spans="8:8" x14ac:dyDescent="0.45">
      <c r="H34133"/>
    </row>
    <row r="34134" spans="8:8" x14ac:dyDescent="0.45">
      <c r="H34134"/>
    </row>
    <row r="34135" spans="8:8" x14ac:dyDescent="0.45">
      <c r="H34135"/>
    </row>
    <row r="34136" spans="8:8" x14ac:dyDescent="0.45">
      <c r="H34136"/>
    </row>
    <row r="34137" spans="8:8" x14ac:dyDescent="0.45">
      <c r="H34137"/>
    </row>
    <row r="34138" spans="8:8" x14ac:dyDescent="0.45">
      <c r="H34138"/>
    </row>
    <row r="34139" spans="8:8" x14ac:dyDescent="0.45">
      <c r="H34139"/>
    </row>
    <row r="34140" spans="8:8" x14ac:dyDescent="0.45">
      <c r="H34140"/>
    </row>
    <row r="34141" spans="8:8" x14ac:dyDescent="0.45">
      <c r="H34141"/>
    </row>
    <row r="34142" spans="8:8" x14ac:dyDescent="0.45">
      <c r="H34142"/>
    </row>
    <row r="34143" spans="8:8" x14ac:dyDescent="0.45">
      <c r="H34143"/>
    </row>
    <row r="34144" spans="8:8" x14ac:dyDescent="0.45">
      <c r="H34144"/>
    </row>
    <row r="34145" spans="8:8" x14ac:dyDescent="0.45">
      <c r="H34145"/>
    </row>
    <row r="34146" spans="8:8" x14ac:dyDescent="0.45">
      <c r="H34146"/>
    </row>
    <row r="34147" spans="8:8" x14ac:dyDescent="0.45">
      <c r="H34147"/>
    </row>
    <row r="34148" spans="8:8" x14ac:dyDescent="0.45">
      <c r="H34148"/>
    </row>
    <row r="34149" spans="8:8" x14ac:dyDescent="0.45">
      <c r="H34149"/>
    </row>
    <row r="34150" spans="8:8" x14ac:dyDescent="0.45">
      <c r="H34150"/>
    </row>
    <row r="34151" spans="8:8" x14ac:dyDescent="0.45">
      <c r="H34151"/>
    </row>
    <row r="34152" spans="8:8" x14ac:dyDescent="0.45">
      <c r="H34152"/>
    </row>
    <row r="34153" spans="8:8" x14ac:dyDescent="0.45">
      <c r="H34153"/>
    </row>
    <row r="34154" spans="8:8" x14ac:dyDescent="0.45">
      <c r="H34154"/>
    </row>
    <row r="34155" spans="8:8" x14ac:dyDescent="0.45">
      <c r="H34155"/>
    </row>
    <row r="34156" spans="8:8" x14ac:dyDescent="0.45">
      <c r="H34156"/>
    </row>
    <row r="34157" spans="8:8" x14ac:dyDescent="0.45">
      <c r="H34157"/>
    </row>
    <row r="34158" spans="8:8" x14ac:dyDescent="0.45">
      <c r="H34158"/>
    </row>
    <row r="34159" spans="8:8" x14ac:dyDescent="0.45">
      <c r="H34159"/>
    </row>
    <row r="34160" spans="8:8" x14ac:dyDescent="0.45">
      <c r="H34160"/>
    </row>
    <row r="34161" spans="8:8" x14ac:dyDescent="0.45">
      <c r="H34161"/>
    </row>
    <row r="34162" spans="8:8" x14ac:dyDescent="0.45">
      <c r="H34162"/>
    </row>
    <row r="34163" spans="8:8" x14ac:dyDescent="0.45">
      <c r="H34163"/>
    </row>
    <row r="34164" spans="8:8" x14ac:dyDescent="0.45">
      <c r="H34164"/>
    </row>
    <row r="34165" spans="8:8" x14ac:dyDescent="0.45">
      <c r="H34165"/>
    </row>
    <row r="34166" spans="8:8" x14ac:dyDescent="0.45">
      <c r="H34166"/>
    </row>
    <row r="34167" spans="8:8" x14ac:dyDescent="0.45">
      <c r="H34167"/>
    </row>
    <row r="34168" spans="8:8" x14ac:dyDescent="0.45">
      <c r="H34168"/>
    </row>
    <row r="34169" spans="8:8" x14ac:dyDescent="0.45">
      <c r="H34169"/>
    </row>
    <row r="34170" spans="8:8" x14ac:dyDescent="0.45">
      <c r="H34170"/>
    </row>
    <row r="34171" spans="8:8" x14ac:dyDescent="0.45">
      <c r="H34171"/>
    </row>
    <row r="34172" spans="8:8" x14ac:dyDescent="0.45">
      <c r="H34172"/>
    </row>
    <row r="34173" spans="8:8" x14ac:dyDescent="0.45">
      <c r="H34173"/>
    </row>
    <row r="34174" spans="8:8" x14ac:dyDescent="0.45">
      <c r="H34174"/>
    </row>
    <row r="34175" spans="8:8" x14ac:dyDescent="0.45">
      <c r="H34175"/>
    </row>
    <row r="34176" spans="8:8" x14ac:dyDescent="0.45">
      <c r="H34176"/>
    </row>
    <row r="34177" spans="8:8" x14ac:dyDescent="0.45">
      <c r="H34177"/>
    </row>
    <row r="34178" spans="8:8" x14ac:dyDescent="0.45">
      <c r="H34178"/>
    </row>
    <row r="34179" spans="8:8" x14ac:dyDescent="0.45">
      <c r="H34179"/>
    </row>
    <row r="34180" spans="8:8" x14ac:dyDescent="0.45">
      <c r="H34180"/>
    </row>
    <row r="34181" spans="8:8" x14ac:dyDescent="0.45">
      <c r="H34181"/>
    </row>
    <row r="34182" spans="8:8" x14ac:dyDescent="0.45">
      <c r="H34182"/>
    </row>
    <row r="34183" spans="8:8" x14ac:dyDescent="0.45">
      <c r="H34183"/>
    </row>
    <row r="34184" spans="8:8" x14ac:dyDescent="0.45">
      <c r="H34184"/>
    </row>
    <row r="34185" spans="8:8" x14ac:dyDescent="0.45">
      <c r="H34185"/>
    </row>
    <row r="34186" spans="8:8" x14ac:dyDescent="0.45">
      <c r="H34186"/>
    </row>
    <row r="34187" spans="8:8" x14ac:dyDescent="0.45">
      <c r="H34187"/>
    </row>
    <row r="34188" spans="8:8" x14ac:dyDescent="0.45">
      <c r="H34188"/>
    </row>
    <row r="34189" spans="8:8" x14ac:dyDescent="0.45">
      <c r="H34189"/>
    </row>
    <row r="34190" spans="8:8" x14ac:dyDescent="0.45">
      <c r="H34190"/>
    </row>
    <row r="34191" spans="8:8" x14ac:dyDescent="0.45">
      <c r="H34191"/>
    </row>
    <row r="34192" spans="8:8" x14ac:dyDescent="0.45">
      <c r="H34192"/>
    </row>
    <row r="34193" spans="8:8" x14ac:dyDescent="0.45">
      <c r="H34193"/>
    </row>
    <row r="34194" spans="8:8" x14ac:dyDescent="0.45">
      <c r="H34194"/>
    </row>
    <row r="34195" spans="8:8" x14ac:dyDescent="0.45">
      <c r="H34195"/>
    </row>
    <row r="34196" spans="8:8" x14ac:dyDescent="0.45">
      <c r="H34196"/>
    </row>
    <row r="34197" spans="8:8" x14ac:dyDescent="0.45">
      <c r="H34197"/>
    </row>
    <row r="34198" spans="8:8" x14ac:dyDescent="0.45">
      <c r="H34198"/>
    </row>
    <row r="34199" spans="8:8" x14ac:dyDescent="0.45">
      <c r="H34199"/>
    </row>
    <row r="34200" spans="8:8" x14ac:dyDescent="0.45">
      <c r="H34200"/>
    </row>
    <row r="34201" spans="8:8" x14ac:dyDescent="0.45">
      <c r="H34201"/>
    </row>
    <row r="34202" spans="8:8" x14ac:dyDescent="0.45">
      <c r="H34202"/>
    </row>
    <row r="34203" spans="8:8" x14ac:dyDescent="0.45">
      <c r="H34203"/>
    </row>
    <row r="34204" spans="8:8" x14ac:dyDescent="0.45">
      <c r="H34204"/>
    </row>
    <row r="34205" spans="8:8" x14ac:dyDescent="0.45">
      <c r="H34205"/>
    </row>
    <row r="34206" spans="8:8" x14ac:dyDescent="0.45">
      <c r="H34206"/>
    </row>
    <row r="34207" spans="8:8" x14ac:dyDescent="0.45">
      <c r="H34207"/>
    </row>
    <row r="34208" spans="8:8" x14ac:dyDescent="0.45">
      <c r="H34208"/>
    </row>
    <row r="34209" spans="8:8" x14ac:dyDescent="0.45">
      <c r="H34209"/>
    </row>
    <row r="34210" spans="8:8" x14ac:dyDescent="0.45">
      <c r="H34210"/>
    </row>
    <row r="34211" spans="8:8" x14ac:dyDescent="0.45">
      <c r="H34211"/>
    </row>
    <row r="34212" spans="8:8" x14ac:dyDescent="0.45">
      <c r="H34212"/>
    </row>
    <row r="34213" spans="8:8" x14ac:dyDescent="0.45">
      <c r="H34213"/>
    </row>
    <row r="34214" spans="8:8" x14ac:dyDescent="0.45">
      <c r="H34214"/>
    </row>
    <row r="34215" spans="8:8" x14ac:dyDescent="0.45">
      <c r="H34215"/>
    </row>
    <row r="34216" spans="8:8" x14ac:dyDescent="0.45">
      <c r="H34216"/>
    </row>
    <row r="34217" spans="8:8" x14ac:dyDescent="0.45">
      <c r="H34217"/>
    </row>
    <row r="34218" spans="8:8" x14ac:dyDescent="0.45">
      <c r="H34218"/>
    </row>
    <row r="34219" spans="8:8" x14ac:dyDescent="0.45">
      <c r="H34219"/>
    </row>
    <row r="34220" spans="8:8" x14ac:dyDescent="0.45">
      <c r="H34220"/>
    </row>
    <row r="34221" spans="8:8" x14ac:dyDescent="0.45">
      <c r="H34221"/>
    </row>
    <row r="34222" spans="8:8" x14ac:dyDescent="0.45">
      <c r="H34222"/>
    </row>
    <row r="34223" spans="8:8" x14ac:dyDescent="0.45">
      <c r="H34223"/>
    </row>
    <row r="34224" spans="8:8" x14ac:dyDescent="0.45">
      <c r="H34224"/>
    </row>
    <row r="34225" spans="8:8" x14ac:dyDescent="0.45">
      <c r="H34225"/>
    </row>
    <row r="34226" spans="8:8" x14ac:dyDescent="0.45">
      <c r="H34226"/>
    </row>
    <row r="34227" spans="8:8" x14ac:dyDescent="0.45">
      <c r="H34227"/>
    </row>
    <row r="34228" spans="8:8" x14ac:dyDescent="0.45">
      <c r="H34228"/>
    </row>
    <row r="34229" spans="8:8" x14ac:dyDescent="0.45">
      <c r="H34229"/>
    </row>
    <row r="34230" spans="8:8" x14ac:dyDescent="0.45">
      <c r="H34230"/>
    </row>
    <row r="34231" spans="8:8" x14ac:dyDescent="0.45">
      <c r="H34231"/>
    </row>
    <row r="34232" spans="8:8" x14ac:dyDescent="0.45">
      <c r="H34232"/>
    </row>
    <row r="34233" spans="8:8" x14ac:dyDescent="0.45">
      <c r="H34233"/>
    </row>
    <row r="34234" spans="8:8" x14ac:dyDescent="0.45">
      <c r="H34234"/>
    </row>
    <row r="34235" spans="8:8" x14ac:dyDescent="0.45">
      <c r="H34235"/>
    </row>
    <row r="34236" spans="8:8" x14ac:dyDescent="0.45">
      <c r="H34236"/>
    </row>
    <row r="34237" spans="8:8" x14ac:dyDescent="0.45">
      <c r="H34237"/>
    </row>
    <row r="34238" spans="8:8" x14ac:dyDescent="0.45">
      <c r="H34238"/>
    </row>
    <row r="34239" spans="8:8" x14ac:dyDescent="0.45">
      <c r="H34239"/>
    </row>
    <row r="34240" spans="8:8" x14ac:dyDescent="0.45">
      <c r="H34240"/>
    </row>
    <row r="34241" spans="8:8" x14ac:dyDescent="0.45">
      <c r="H34241"/>
    </row>
    <row r="34242" spans="8:8" x14ac:dyDescent="0.45">
      <c r="H34242"/>
    </row>
    <row r="34243" spans="8:8" x14ac:dyDescent="0.45">
      <c r="H34243"/>
    </row>
    <row r="34244" spans="8:8" x14ac:dyDescent="0.45">
      <c r="H34244"/>
    </row>
    <row r="34245" spans="8:8" x14ac:dyDescent="0.45">
      <c r="H34245"/>
    </row>
    <row r="34246" spans="8:8" x14ac:dyDescent="0.45">
      <c r="H34246"/>
    </row>
    <row r="34247" spans="8:8" x14ac:dyDescent="0.45">
      <c r="H34247"/>
    </row>
    <row r="34248" spans="8:8" x14ac:dyDescent="0.45">
      <c r="H34248"/>
    </row>
    <row r="34249" spans="8:8" x14ac:dyDescent="0.45">
      <c r="H34249"/>
    </row>
    <row r="34250" spans="8:8" x14ac:dyDescent="0.45">
      <c r="H34250"/>
    </row>
    <row r="34251" spans="8:8" x14ac:dyDescent="0.45">
      <c r="H34251"/>
    </row>
    <row r="34252" spans="8:8" x14ac:dyDescent="0.45">
      <c r="H34252"/>
    </row>
    <row r="34253" spans="8:8" x14ac:dyDescent="0.45">
      <c r="H34253"/>
    </row>
    <row r="34254" spans="8:8" x14ac:dyDescent="0.45">
      <c r="H34254"/>
    </row>
    <row r="34255" spans="8:8" x14ac:dyDescent="0.45">
      <c r="H34255"/>
    </row>
    <row r="34256" spans="8:8" x14ac:dyDescent="0.45">
      <c r="H34256"/>
    </row>
    <row r="34257" spans="8:8" x14ac:dyDescent="0.45">
      <c r="H34257"/>
    </row>
    <row r="34258" spans="8:8" x14ac:dyDescent="0.45">
      <c r="H34258"/>
    </row>
    <row r="34259" spans="8:8" x14ac:dyDescent="0.45">
      <c r="H34259"/>
    </row>
    <row r="34260" spans="8:8" x14ac:dyDescent="0.45">
      <c r="H34260"/>
    </row>
    <row r="34261" spans="8:8" x14ac:dyDescent="0.45">
      <c r="H34261"/>
    </row>
    <row r="34262" spans="8:8" x14ac:dyDescent="0.45">
      <c r="H34262"/>
    </row>
    <row r="34263" spans="8:8" x14ac:dyDescent="0.45">
      <c r="H34263"/>
    </row>
    <row r="34264" spans="8:8" x14ac:dyDescent="0.45">
      <c r="H34264"/>
    </row>
    <row r="34265" spans="8:8" x14ac:dyDescent="0.45">
      <c r="H34265"/>
    </row>
    <row r="34266" spans="8:8" x14ac:dyDescent="0.45">
      <c r="H34266"/>
    </row>
    <row r="34267" spans="8:8" x14ac:dyDescent="0.45">
      <c r="H34267"/>
    </row>
    <row r="34268" spans="8:8" x14ac:dyDescent="0.45">
      <c r="H34268"/>
    </row>
    <row r="34269" spans="8:8" x14ac:dyDescent="0.45">
      <c r="H34269"/>
    </row>
    <row r="34270" spans="8:8" x14ac:dyDescent="0.45">
      <c r="H34270"/>
    </row>
    <row r="34271" spans="8:8" x14ac:dyDescent="0.45">
      <c r="H34271"/>
    </row>
    <row r="34272" spans="8:8" x14ac:dyDescent="0.45">
      <c r="H34272"/>
    </row>
    <row r="34273" spans="8:8" x14ac:dyDescent="0.45">
      <c r="H34273"/>
    </row>
    <row r="34274" spans="8:8" x14ac:dyDescent="0.45">
      <c r="H34274"/>
    </row>
    <row r="34275" spans="8:8" x14ac:dyDescent="0.45">
      <c r="H34275"/>
    </row>
    <row r="34276" spans="8:8" x14ac:dyDescent="0.45">
      <c r="H34276"/>
    </row>
    <row r="34277" spans="8:8" x14ac:dyDescent="0.45">
      <c r="H34277"/>
    </row>
    <row r="34278" spans="8:8" x14ac:dyDescent="0.45">
      <c r="H34278"/>
    </row>
    <row r="34279" spans="8:8" x14ac:dyDescent="0.45">
      <c r="H34279"/>
    </row>
    <row r="34280" spans="8:8" x14ac:dyDescent="0.45">
      <c r="H34280"/>
    </row>
    <row r="34281" spans="8:8" x14ac:dyDescent="0.45">
      <c r="H34281"/>
    </row>
    <row r="34282" spans="8:8" x14ac:dyDescent="0.45">
      <c r="H34282"/>
    </row>
    <row r="34283" spans="8:8" x14ac:dyDescent="0.45">
      <c r="H34283"/>
    </row>
    <row r="34284" spans="8:8" x14ac:dyDescent="0.45">
      <c r="H34284"/>
    </row>
    <row r="34285" spans="8:8" x14ac:dyDescent="0.45">
      <c r="H34285"/>
    </row>
    <row r="34286" spans="8:8" x14ac:dyDescent="0.45">
      <c r="H34286"/>
    </row>
    <row r="34287" spans="8:8" x14ac:dyDescent="0.45">
      <c r="H34287"/>
    </row>
    <row r="34288" spans="8:8" x14ac:dyDescent="0.45">
      <c r="H34288"/>
    </row>
    <row r="34289" spans="8:8" x14ac:dyDescent="0.45">
      <c r="H34289"/>
    </row>
    <row r="34290" spans="8:8" x14ac:dyDescent="0.45">
      <c r="H34290"/>
    </row>
    <row r="34291" spans="8:8" x14ac:dyDescent="0.45">
      <c r="H34291"/>
    </row>
    <row r="34292" spans="8:8" x14ac:dyDescent="0.45">
      <c r="H34292"/>
    </row>
    <row r="34293" spans="8:8" x14ac:dyDescent="0.45">
      <c r="H34293"/>
    </row>
    <row r="34294" spans="8:8" x14ac:dyDescent="0.45">
      <c r="H34294"/>
    </row>
    <row r="34295" spans="8:8" x14ac:dyDescent="0.45">
      <c r="H34295"/>
    </row>
    <row r="34296" spans="8:8" x14ac:dyDescent="0.45">
      <c r="H34296"/>
    </row>
    <row r="34297" spans="8:8" x14ac:dyDescent="0.45">
      <c r="H34297"/>
    </row>
    <row r="34298" spans="8:8" x14ac:dyDescent="0.45">
      <c r="H34298"/>
    </row>
    <row r="34299" spans="8:8" x14ac:dyDescent="0.45">
      <c r="H34299"/>
    </row>
    <row r="34300" spans="8:8" x14ac:dyDescent="0.45">
      <c r="H34300"/>
    </row>
    <row r="34301" spans="8:8" x14ac:dyDescent="0.45">
      <c r="H34301"/>
    </row>
    <row r="34302" spans="8:8" x14ac:dyDescent="0.45">
      <c r="H34302"/>
    </row>
    <row r="34303" spans="8:8" x14ac:dyDescent="0.45">
      <c r="H34303"/>
    </row>
    <row r="34304" spans="8:8" x14ac:dyDescent="0.45">
      <c r="H34304"/>
    </row>
    <row r="34305" spans="8:8" x14ac:dyDescent="0.45">
      <c r="H34305"/>
    </row>
    <row r="34306" spans="8:8" x14ac:dyDescent="0.45">
      <c r="H34306"/>
    </row>
    <row r="34307" spans="8:8" x14ac:dyDescent="0.45">
      <c r="H34307"/>
    </row>
    <row r="34308" spans="8:8" x14ac:dyDescent="0.45">
      <c r="H34308"/>
    </row>
    <row r="34309" spans="8:8" x14ac:dyDescent="0.45">
      <c r="H34309"/>
    </row>
    <row r="34310" spans="8:8" x14ac:dyDescent="0.45">
      <c r="H34310"/>
    </row>
    <row r="34311" spans="8:8" x14ac:dyDescent="0.45">
      <c r="H34311"/>
    </row>
    <row r="34312" spans="8:8" x14ac:dyDescent="0.45">
      <c r="H34312"/>
    </row>
    <row r="34313" spans="8:8" x14ac:dyDescent="0.45">
      <c r="H34313"/>
    </row>
    <row r="34314" spans="8:8" x14ac:dyDescent="0.45">
      <c r="H34314"/>
    </row>
    <row r="34315" spans="8:8" x14ac:dyDescent="0.45">
      <c r="H34315"/>
    </row>
    <row r="34316" spans="8:8" x14ac:dyDescent="0.45">
      <c r="H34316"/>
    </row>
    <row r="34317" spans="8:8" x14ac:dyDescent="0.45">
      <c r="H34317"/>
    </row>
    <row r="34318" spans="8:8" x14ac:dyDescent="0.45">
      <c r="H34318"/>
    </row>
    <row r="34319" spans="8:8" x14ac:dyDescent="0.45">
      <c r="H34319"/>
    </row>
    <row r="34320" spans="8:8" x14ac:dyDescent="0.45">
      <c r="H34320"/>
    </row>
    <row r="34321" spans="8:8" x14ac:dyDescent="0.45">
      <c r="H34321"/>
    </row>
    <row r="34322" spans="8:8" x14ac:dyDescent="0.45">
      <c r="H34322"/>
    </row>
    <row r="34323" spans="8:8" x14ac:dyDescent="0.45">
      <c r="H34323"/>
    </row>
    <row r="34324" spans="8:8" x14ac:dyDescent="0.45">
      <c r="H34324"/>
    </row>
    <row r="34325" spans="8:8" x14ac:dyDescent="0.45">
      <c r="H34325"/>
    </row>
    <row r="34326" spans="8:8" x14ac:dyDescent="0.45">
      <c r="H34326"/>
    </row>
    <row r="34327" spans="8:8" x14ac:dyDescent="0.45">
      <c r="H34327"/>
    </row>
    <row r="34328" spans="8:8" x14ac:dyDescent="0.45">
      <c r="H34328"/>
    </row>
    <row r="34329" spans="8:8" x14ac:dyDescent="0.45">
      <c r="H34329"/>
    </row>
    <row r="34330" spans="8:8" x14ac:dyDescent="0.45">
      <c r="H34330"/>
    </row>
    <row r="34331" spans="8:8" x14ac:dyDescent="0.45">
      <c r="H34331"/>
    </row>
    <row r="34332" spans="8:8" x14ac:dyDescent="0.45">
      <c r="H34332"/>
    </row>
    <row r="34333" spans="8:8" x14ac:dyDescent="0.45">
      <c r="H34333"/>
    </row>
    <row r="34334" spans="8:8" x14ac:dyDescent="0.45">
      <c r="H34334"/>
    </row>
    <row r="34335" spans="8:8" x14ac:dyDescent="0.45">
      <c r="H34335"/>
    </row>
    <row r="34336" spans="8:8" x14ac:dyDescent="0.45">
      <c r="H34336"/>
    </row>
    <row r="34337" spans="8:8" x14ac:dyDescent="0.45">
      <c r="H34337"/>
    </row>
    <row r="34338" spans="8:8" x14ac:dyDescent="0.45">
      <c r="H34338"/>
    </row>
    <row r="34339" spans="8:8" x14ac:dyDescent="0.45">
      <c r="H34339"/>
    </row>
    <row r="34340" spans="8:8" x14ac:dyDescent="0.45">
      <c r="H34340"/>
    </row>
    <row r="34341" spans="8:8" x14ac:dyDescent="0.45">
      <c r="H34341"/>
    </row>
    <row r="34342" spans="8:8" x14ac:dyDescent="0.45">
      <c r="H34342"/>
    </row>
    <row r="34343" spans="8:8" x14ac:dyDescent="0.45">
      <c r="H34343"/>
    </row>
    <row r="34344" spans="8:8" x14ac:dyDescent="0.45">
      <c r="H34344"/>
    </row>
    <row r="34345" spans="8:8" x14ac:dyDescent="0.45">
      <c r="H34345"/>
    </row>
    <row r="34346" spans="8:8" x14ac:dyDescent="0.45">
      <c r="H34346"/>
    </row>
    <row r="34347" spans="8:8" x14ac:dyDescent="0.45">
      <c r="H34347"/>
    </row>
    <row r="34348" spans="8:8" x14ac:dyDescent="0.45">
      <c r="H34348"/>
    </row>
    <row r="34349" spans="8:8" x14ac:dyDescent="0.45">
      <c r="H34349"/>
    </row>
    <row r="34350" spans="8:8" x14ac:dyDescent="0.45">
      <c r="H34350"/>
    </row>
    <row r="34351" spans="8:8" x14ac:dyDescent="0.45">
      <c r="H34351"/>
    </row>
    <row r="34352" spans="8:8" x14ac:dyDescent="0.45">
      <c r="H34352"/>
    </row>
    <row r="34353" spans="8:8" x14ac:dyDescent="0.45">
      <c r="H34353"/>
    </row>
    <row r="34354" spans="8:8" x14ac:dyDescent="0.45">
      <c r="H34354"/>
    </row>
    <row r="34355" spans="8:8" x14ac:dyDescent="0.45">
      <c r="H34355"/>
    </row>
    <row r="34356" spans="8:8" x14ac:dyDescent="0.45">
      <c r="H34356"/>
    </row>
    <row r="34357" spans="8:8" x14ac:dyDescent="0.45">
      <c r="H34357"/>
    </row>
    <row r="34358" spans="8:8" x14ac:dyDescent="0.45">
      <c r="H34358"/>
    </row>
    <row r="34359" spans="8:8" x14ac:dyDescent="0.45">
      <c r="H34359"/>
    </row>
    <row r="34360" spans="8:8" x14ac:dyDescent="0.45">
      <c r="H34360"/>
    </row>
    <row r="34361" spans="8:8" x14ac:dyDescent="0.45">
      <c r="H34361"/>
    </row>
    <row r="34362" spans="8:8" x14ac:dyDescent="0.45">
      <c r="H34362"/>
    </row>
    <row r="34363" spans="8:8" x14ac:dyDescent="0.45">
      <c r="H34363"/>
    </row>
    <row r="34364" spans="8:8" x14ac:dyDescent="0.45">
      <c r="H34364"/>
    </row>
    <row r="34365" spans="8:8" x14ac:dyDescent="0.45">
      <c r="H34365"/>
    </row>
    <row r="34366" spans="8:8" x14ac:dyDescent="0.45">
      <c r="H34366"/>
    </row>
    <row r="34367" spans="8:8" x14ac:dyDescent="0.45">
      <c r="H34367"/>
    </row>
    <row r="34368" spans="8:8" x14ac:dyDescent="0.45">
      <c r="H34368"/>
    </row>
    <row r="34369" spans="8:8" x14ac:dyDescent="0.45">
      <c r="H34369"/>
    </row>
    <row r="34370" spans="8:8" x14ac:dyDescent="0.45">
      <c r="H34370"/>
    </row>
    <row r="34371" spans="8:8" x14ac:dyDescent="0.45">
      <c r="H34371"/>
    </row>
    <row r="34372" spans="8:8" x14ac:dyDescent="0.45">
      <c r="H34372"/>
    </row>
    <row r="34373" spans="8:8" x14ac:dyDescent="0.45">
      <c r="H34373"/>
    </row>
    <row r="34374" spans="8:8" x14ac:dyDescent="0.45">
      <c r="H34374"/>
    </row>
    <row r="34375" spans="8:8" x14ac:dyDescent="0.45">
      <c r="H34375"/>
    </row>
    <row r="34376" spans="8:8" x14ac:dyDescent="0.45">
      <c r="H34376"/>
    </row>
    <row r="34377" spans="8:8" x14ac:dyDescent="0.45">
      <c r="H34377"/>
    </row>
    <row r="34378" spans="8:8" x14ac:dyDescent="0.45">
      <c r="H34378"/>
    </row>
    <row r="34379" spans="8:8" x14ac:dyDescent="0.45">
      <c r="H34379"/>
    </row>
    <row r="34380" spans="8:8" x14ac:dyDescent="0.45">
      <c r="H34380"/>
    </row>
    <row r="34381" spans="8:8" x14ac:dyDescent="0.45">
      <c r="H34381"/>
    </row>
    <row r="34382" spans="8:8" x14ac:dyDescent="0.45">
      <c r="H34382"/>
    </row>
    <row r="34383" spans="8:8" x14ac:dyDescent="0.45">
      <c r="H34383"/>
    </row>
    <row r="34384" spans="8:8" x14ac:dyDescent="0.45">
      <c r="H34384"/>
    </row>
    <row r="34385" spans="8:8" x14ac:dyDescent="0.45">
      <c r="H34385"/>
    </row>
    <row r="34386" spans="8:8" x14ac:dyDescent="0.45">
      <c r="H34386"/>
    </row>
    <row r="34387" spans="8:8" x14ac:dyDescent="0.45">
      <c r="H34387"/>
    </row>
    <row r="34388" spans="8:8" x14ac:dyDescent="0.45">
      <c r="H34388"/>
    </row>
    <row r="34389" spans="8:8" x14ac:dyDescent="0.45">
      <c r="H34389"/>
    </row>
    <row r="34390" spans="8:8" x14ac:dyDescent="0.45">
      <c r="H34390"/>
    </row>
    <row r="34391" spans="8:8" x14ac:dyDescent="0.45">
      <c r="H34391"/>
    </row>
    <row r="34392" spans="8:8" x14ac:dyDescent="0.45">
      <c r="H34392"/>
    </row>
    <row r="34393" spans="8:8" x14ac:dyDescent="0.45">
      <c r="H34393"/>
    </row>
    <row r="34394" spans="8:8" x14ac:dyDescent="0.45">
      <c r="H34394"/>
    </row>
    <row r="34395" spans="8:8" x14ac:dyDescent="0.45">
      <c r="H34395"/>
    </row>
    <row r="34396" spans="8:8" x14ac:dyDescent="0.45">
      <c r="H34396"/>
    </row>
    <row r="34397" spans="8:8" x14ac:dyDescent="0.45">
      <c r="H34397"/>
    </row>
    <row r="34398" spans="8:8" x14ac:dyDescent="0.45">
      <c r="H34398"/>
    </row>
    <row r="34399" spans="8:8" x14ac:dyDescent="0.45">
      <c r="H34399"/>
    </row>
    <row r="34400" spans="8:8" x14ac:dyDescent="0.45">
      <c r="H34400"/>
    </row>
    <row r="34401" spans="8:8" x14ac:dyDescent="0.45">
      <c r="H34401"/>
    </row>
    <row r="34402" spans="8:8" x14ac:dyDescent="0.45">
      <c r="H34402"/>
    </row>
    <row r="34403" spans="8:8" x14ac:dyDescent="0.45">
      <c r="H34403"/>
    </row>
    <row r="34404" spans="8:8" x14ac:dyDescent="0.45">
      <c r="H34404"/>
    </row>
    <row r="34405" spans="8:8" x14ac:dyDescent="0.45">
      <c r="H34405"/>
    </row>
    <row r="34406" spans="8:8" x14ac:dyDescent="0.45">
      <c r="H34406"/>
    </row>
    <row r="34407" spans="8:8" x14ac:dyDescent="0.45">
      <c r="H34407"/>
    </row>
    <row r="34408" spans="8:8" x14ac:dyDescent="0.45">
      <c r="H34408"/>
    </row>
    <row r="34409" spans="8:8" x14ac:dyDescent="0.45">
      <c r="H34409"/>
    </row>
    <row r="34410" spans="8:8" x14ac:dyDescent="0.45">
      <c r="H34410"/>
    </row>
    <row r="34411" spans="8:8" x14ac:dyDescent="0.45">
      <c r="H34411"/>
    </row>
    <row r="34412" spans="8:8" x14ac:dyDescent="0.45">
      <c r="H34412"/>
    </row>
    <row r="34413" spans="8:8" x14ac:dyDescent="0.45">
      <c r="H34413"/>
    </row>
    <row r="34414" spans="8:8" x14ac:dyDescent="0.45">
      <c r="H34414"/>
    </row>
    <row r="34415" spans="8:8" x14ac:dyDescent="0.45">
      <c r="H34415"/>
    </row>
    <row r="34416" spans="8:8" x14ac:dyDescent="0.45">
      <c r="H34416"/>
    </row>
    <row r="34417" spans="8:8" x14ac:dyDescent="0.45">
      <c r="H34417"/>
    </row>
    <row r="34418" spans="8:8" x14ac:dyDescent="0.45">
      <c r="H34418"/>
    </row>
    <row r="34419" spans="8:8" x14ac:dyDescent="0.45">
      <c r="H34419"/>
    </row>
    <row r="34420" spans="8:8" x14ac:dyDescent="0.45">
      <c r="H34420"/>
    </row>
    <row r="34421" spans="8:8" x14ac:dyDescent="0.45">
      <c r="H34421"/>
    </row>
    <row r="34422" spans="8:8" x14ac:dyDescent="0.45">
      <c r="H34422"/>
    </row>
    <row r="34423" spans="8:8" x14ac:dyDescent="0.45">
      <c r="H34423"/>
    </row>
    <row r="34424" spans="8:8" x14ac:dyDescent="0.45">
      <c r="H34424"/>
    </row>
    <row r="34425" spans="8:8" x14ac:dyDescent="0.45">
      <c r="H34425"/>
    </row>
    <row r="34426" spans="8:8" x14ac:dyDescent="0.45">
      <c r="H34426"/>
    </row>
    <row r="34427" spans="8:8" x14ac:dyDescent="0.45">
      <c r="H34427"/>
    </row>
    <row r="34428" spans="8:8" x14ac:dyDescent="0.45">
      <c r="H34428"/>
    </row>
    <row r="34429" spans="8:8" x14ac:dyDescent="0.45">
      <c r="H34429"/>
    </row>
    <row r="34430" spans="8:8" x14ac:dyDescent="0.45">
      <c r="H34430"/>
    </row>
    <row r="34431" spans="8:8" x14ac:dyDescent="0.45">
      <c r="H34431"/>
    </row>
    <row r="34432" spans="8:8" x14ac:dyDescent="0.45">
      <c r="H34432"/>
    </row>
    <row r="34433" spans="8:8" x14ac:dyDescent="0.45">
      <c r="H34433"/>
    </row>
    <row r="34434" spans="8:8" x14ac:dyDescent="0.45">
      <c r="H34434"/>
    </row>
    <row r="34435" spans="8:8" x14ac:dyDescent="0.45">
      <c r="H34435"/>
    </row>
    <row r="34436" spans="8:8" x14ac:dyDescent="0.45">
      <c r="H34436"/>
    </row>
    <row r="34437" spans="8:8" x14ac:dyDescent="0.45">
      <c r="H34437"/>
    </row>
    <row r="34438" spans="8:8" x14ac:dyDescent="0.45">
      <c r="H34438"/>
    </row>
    <row r="34439" spans="8:8" x14ac:dyDescent="0.45">
      <c r="H34439"/>
    </row>
    <row r="34440" spans="8:8" x14ac:dyDescent="0.45">
      <c r="H34440"/>
    </row>
    <row r="34441" spans="8:8" x14ac:dyDescent="0.45">
      <c r="H34441"/>
    </row>
    <row r="34442" spans="8:8" x14ac:dyDescent="0.45">
      <c r="H34442"/>
    </row>
    <row r="34443" spans="8:8" x14ac:dyDescent="0.45">
      <c r="H34443"/>
    </row>
    <row r="34444" spans="8:8" x14ac:dyDescent="0.45">
      <c r="H34444"/>
    </row>
    <row r="34445" spans="8:8" x14ac:dyDescent="0.45">
      <c r="H34445"/>
    </row>
    <row r="34446" spans="8:8" x14ac:dyDescent="0.45">
      <c r="H34446"/>
    </row>
    <row r="34447" spans="8:8" x14ac:dyDescent="0.45">
      <c r="H34447"/>
    </row>
    <row r="34448" spans="8:8" x14ac:dyDescent="0.45">
      <c r="H34448"/>
    </row>
    <row r="34449" spans="8:8" x14ac:dyDescent="0.45">
      <c r="H34449"/>
    </row>
    <row r="34450" spans="8:8" x14ac:dyDescent="0.45">
      <c r="H34450"/>
    </row>
    <row r="34451" spans="8:8" x14ac:dyDescent="0.45">
      <c r="H34451"/>
    </row>
    <row r="34452" spans="8:8" x14ac:dyDescent="0.45">
      <c r="H34452"/>
    </row>
    <row r="34453" spans="8:8" x14ac:dyDescent="0.45">
      <c r="H34453"/>
    </row>
    <row r="34454" spans="8:8" x14ac:dyDescent="0.45">
      <c r="H34454"/>
    </row>
    <row r="34455" spans="8:8" x14ac:dyDescent="0.45">
      <c r="H34455"/>
    </row>
    <row r="34456" spans="8:8" x14ac:dyDescent="0.45">
      <c r="H34456"/>
    </row>
    <row r="34457" spans="8:8" x14ac:dyDescent="0.45">
      <c r="H34457"/>
    </row>
    <row r="34458" spans="8:8" x14ac:dyDescent="0.45">
      <c r="H34458"/>
    </row>
    <row r="34459" spans="8:8" x14ac:dyDescent="0.45">
      <c r="H34459"/>
    </row>
    <row r="34460" spans="8:8" x14ac:dyDescent="0.45">
      <c r="H34460"/>
    </row>
    <row r="34461" spans="8:8" x14ac:dyDescent="0.45">
      <c r="H34461"/>
    </row>
    <row r="34462" spans="8:8" x14ac:dyDescent="0.45">
      <c r="H34462"/>
    </row>
    <row r="34463" spans="8:8" x14ac:dyDescent="0.45">
      <c r="H34463"/>
    </row>
    <row r="34464" spans="8:8" x14ac:dyDescent="0.45">
      <c r="H34464"/>
    </row>
    <row r="34465" spans="8:8" x14ac:dyDescent="0.45">
      <c r="H34465"/>
    </row>
    <row r="34466" spans="8:8" x14ac:dyDescent="0.45">
      <c r="H34466"/>
    </row>
    <row r="34467" spans="8:8" x14ac:dyDescent="0.45">
      <c r="H34467"/>
    </row>
    <row r="34468" spans="8:8" x14ac:dyDescent="0.45">
      <c r="H34468"/>
    </row>
    <row r="34469" spans="8:8" x14ac:dyDescent="0.45">
      <c r="H34469"/>
    </row>
    <row r="34470" spans="8:8" x14ac:dyDescent="0.45">
      <c r="H34470"/>
    </row>
    <row r="34471" spans="8:8" x14ac:dyDescent="0.45">
      <c r="H34471"/>
    </row>
    <row r="34472" spans="8:8" x14ac:dyDescent="0.45">
      <c r="H34472"/>
    </row>
    <row r="34473" spans="8:8" x14ac:dyDescent="0.45">
      <c r="H34473"/>
    </row>
    <row r="34474" spans="8:8" x14ac:dyDescent="0.45">
      <c r="H34474"/>
    </row>
    <row r="34475" spans="8:8" x14ac:dyDescent="0.45">
      <c r="H34475"/>
    </row>
    <row r="34476" spans="8:8" x14ac:dyDescent="0.45">
      <c r="H34476"/>
    </row>
    <row r="34477" spans="8:8" x14ac:dyDescent="0.45">
      <c r="H34477"/>
    </row>
    <row r="34478" spans="8:8" x14ac:dyDescent="0.45">
      <c r="H34478"/>
    </row>
    <row r="34479" spans="8:8" x14ac:dyDescent="0.45">
      <c r="H34479"/>
    </row>
    <row r="34480" spans="8:8" x14ac:dyDescent="0.45">
      <c r="H34480"/>
    </row>
    <row r="34481" spans="8:8" x14ac:dyDescent="0.45">
      <c r="H34481"/>
    </row>
    <row r="34482" spans="8:8" x14ac:dyDescent="0.45">
      <c r="H34482"/>
    </row>
    <row r="34483" spans="8:8" x14ac:dyDescent="0.45">
      <c r="H34483"/>
    </row>
    <row r="34484" spans="8:8" x14ac:dyDescent="0.45">
      <c r="H34484"/>
    </row>
    <row r="34485" spans="8:8" x14ac:dyDescent="0.45">
      <c r="H34485"/>
    </row>
    <row r="34486" spans="8:8" x14ac:dyDescent="0.45">
      <c r="H34486"/>
    </row>
    <row r="34487" spans="8:8" x14ac:dyDescent="0.45">
      <c r="H34487"/>
    </row>
    <row r="34488" spans="8:8" x14ac:dyDescent="0.45">
      <c r="H34488"/>
    </row>
    <row r="34489" spans="8:8" x14ac:dyDescent="0.45">
      <c r="H34489"/>
    </row>
    <row r="34490" spans="8:8" x14ac:dyDescent="0.45">
      <c r="H34490"/>
    </row>
    <row r="34491" spans="8:8" x14ac:dyDescent="0.45">
      <c r="H34491"/>
    </row>
    <row r="34492" spans="8:8" x14ac:dyDescent="0.45">
      <c r="H34492"/>
    </row>
    <row r="34493" spans="8:8" x14ac:dyDescent="0.45">
      <c r="H34493"/>
    </row>
    <row r="34494" spans="8:8" x14ac:dyDescent="0.45">
      <c r="H34494"/>
    </row>
    <row r="34495" spans="8:8" x14ac:dyDescent="0.45">
      <c r="H34495"/>
    </row>
    <row r="34496" spans="8:8" x14ac:dyDescent="0.45">
      <c r="H34496"/>
    </row>
    <row r="34497" spans="8:8" x14ac:dyDescent="0.45">
      <c r="H34497"/>
    </row>
    <row r="34498" spans="8:8" x14ac:dyDescent="0.45">
      <c r="H34498"/>
    </row>
    <row r="34499" spans="8:8" x14ac:dyDescent="0.45">
      <c r="H34499"/>
    </row>
    <row r="34500" spans="8:8" x14ac:dyDescent="0.45">
      <c r="H34500"/>
    </row>
    <row r="34501" spans="8:8" x14ac:dyDescent="0.45">
      <c r="H34501"/>
    </row>
    <row r="34502" spans="8:8" x14ac:dyDescent="0.45">
      <c r="H34502"/>
    </row>
    <row r="34503" spans="8:8" x14ac:dyDescent="0.45">
      <c r="H34503"/>
    </row>
    <row r="34504" spans="8:8" x14ac:dyDescent="0.45">
      <c r="H34504"/>
    </row>
    <row r="34505" spans="8:8" x14ac:dyDescent="0.45">
      <c r="H34505"/>
    </row>
    <row r="34506" spans="8:8" x14ac:dyDescent="0.45">
      <c r="H34506"/>
    </row>
    <row r="34507" spans="8:8" x14ac:dyDescent="0.45">
      <c r="H34507"/>
    </row>
    <row r="34508" spans="8:8" x14ac:dyDescent="0.45">
      <c r="H34508"/>
    </row>
    <row r="34509" spans="8:8" x14ac:dyDescent="0.45">
      <c r="H34509"/>
    </row>
    <row r="34510" spans="8:8" x14ac:dyDescent="0.45">
      <c r="H34510"/>
    </row>
    <row r="34511" spans="8:8" x14ac:dyDescent="0.45">
      <c r="H34511"/>
    </row>
    <row r="34512" spans="8:8" x14ac:dyDescent="0.45">
      <c r="H34512"/>
    </row>
    <row r="34513" spans="8:8" x14ac:dyDescent="0.45">
      <c r="H34513"/>
    </row>
    <row r="34514" spans="8:8" x14ac:dyDescent="0.45">
      <c r="H34514"/>
    </row>
    <row r="34515" spans="8:8" x14ac:dyDescent="0.45">
      <c r="H34515"/>
    </row>
    <row r="34516" spans="8:8" x14ac:dyDescent="0.45">
      <c r="H34516"/>
    </row>
    <row r="34517" spans="8:8" x14ac:dyDescent="0.45">
      <c r="H34517"/>
    </row>
    <row r="34518" spans="8:8" x14ac:dyDescent="0.45">
      <c r="H34518"/>
    </row>
    <row r="34519" spans="8:8" x14ac:dyDescent="0.45">
      <c r="H34519"/>
    </row>
    <row r="34520" spans="8:8" x14ac:dyDescent="0.45">
      <c r="H34520"/>
    </row>
    <row r="34521" spans="8:8" x14ac:dyDescent="0.45">
      <c r="H34521"/>
    </row>
    <row r="34522" spans="8:8" x14ac:dyDescent="0.45">
      <c r="H34522"/>
    </row>
    <row r="34523" spans="8:8" x14ac:dyDescent="0.45">
      <c r="H34523"/>
    </row>
    <row r="34524" spans="8:8" x14ac:dyDescent="0.45">
      <c r="H34524"/>
    </row>
    <row r="34525" spans="8:8" x14ac:dyDescent="0.45">
      <c r="H34525"/>
    </row>
    <row r="34526" spans="8:8" x14ac:dyDescent="0.45">
      <c r="H34526"/>
    </row>
    <row r="34527" spans="8:8" x14ac:dyDescent="0.45">
      <c r="H34527"/>
    </row>
    <row r="34528" spans="8:8" x14ac:dyDescent="0.45">
      <c r="H34528"/>
    </row>
    <row r="34529" spans="8:8" x14ac:dyDescent="0.45">
      <c r="H34529"/>
    </row>
    <row r="34530" spans="8:8" x14ac:dyDescent="0.45">
      <c r="H34530"/>
    </row>
    <row r="34531" spans="8:8" x14ac:dyDescent="0.45">
      <c r="H34531"/>
    </row>
    <row r="34532" spans="8:8" x14ac:dyDescent="0.45">
      <c r="H34532"/>
    </row>
    <row r="34533" spans="8:8" x14ac:dyDescent="0.45">
      <c r="H34533"/>
    </row>
    <row r="34534" spans="8:8" x14ac:dyDescent="0.45">
      <c r="H34534"/>
    </row>
    <row r="34535" spans="8:8" x14ac:dyDescent="0.45">
      <c r="H34535"/>
    </row>
    <row r="34536" spans="8:8" x14ac:dyDescent="0.45">
      <c r="H34536"/>
    </row>
    <row r="34537" spans="8:8" x14ac:dyDescent="0.45">
      <c r="H34537"/>
    </row>
    <row r="34538" spans="8:8" x14ac:dyDescent="0.45">
      <c r="H34538"/>
    </row>
    <row r="34539" spans="8:8" x14ac:dyDescent="0.45">
      <c r="H34539"/>
    </row>
    <row r="34540" spans="8:8" x14ac:dyDescent="0.45">
      <c r="H34540"/>
    </row>
    <row r="34541" spans="8:8" x14ac:dyDescent="0.45">
      <c r="H34541"/>
    </row>
    <row r="34542" spans="8:8" x14ac:dyDescent="0.45">
      <c r="H34542"/>
    </row>
    <row r="34543" spans="8:8" x14ac:dyDescent="0.45">
      <c r="H34543"/>
    </row>
    <row r="34544" spans="8:8" x14ac:dyDescent="0.45">
      <c r="H34544"/>
    </row>
    <row r="34545" spans="8:8" x14ac:dyDescent="0.45">
      <c r="H34545"/>
    </row>
    <row r="34546" spans="8:8" x14ac:dyDescent="0.45">
      <c r="H34546"/>
    </row>
    <row r="34547" spans="8:8" x14ac:dyDescent="0.45">
      <c r="H34547"/>
    </row>
    <row r="34548" spans="8:8" x14ac:dyDescent="0.45">
      <c r="H34548"/>
    </row>
    <row r="34549" spans="8:8" x14ac:dyDescent="0.45">
      <c r="H34549"/>
    </row>
    <row r="34550" spans="8:8" x14ac:dyDescent="0.45">
      <c r="H34550"/>
    </row>
    <row r="34551" spans="8:8" x14ac:dyDescent="0.45">
      <c r="H34551"/>
    </row>
    <row r="34552" spans="8:8" x14ac:dyDescent="0.45">
      <c r="H34552"/>
    </row>
    <row r="34553" spans="8:8" x14ac:dyDescent="0.45">
      <c r="H34553"/>
    </row>
    <row r="34554" spans="8:8" x14ac:dyDescent="0.45">
      <c r="H34554"/>
    </row>
    <row r="34555" spans="8:8" x14ac:dyDescent="0.45">
      <c r="H34555"/>
    </row>
    <row r="34556" spans="8:8" x14ac:dyDescent="0.45">
      <c r="H34556"/>
    </row>
    <row r="34557" spans="8:8" x14ac:dyDescent="0.45">
      <c r="H34557"/>
    </row>
    <row r="34558" spans="8:8" x14ac:dyDescent="0.45">
      <c r="H34558"/>
    </row>
    <row r="34559" spans="8:8" x14ac:dyDescent="0.45">
      <c r="H34559"/>
    </row>
    <row r="34560" spans="8:8" x14ac:dyDescent="0.45">
      <c r="H34560"/>
    </row>
    <row r="34561" spans="8:8" x14ac:dyDescent="0.45">
      <c r="H34561"/>
    </row>
    <row r="34562" spans="8:8" x14ac:dyDescent="0.45">
      <c r="H34562"/>
    </row>
    <row r="34563" spans="8:8" x14ac:dyDescent="0.45">
      <c r="H34563"/>
    </row>
    <row r="34564" spans="8:8" x14ac:dyDescent="0.45">
      <c r="H34564"/>
    </row>
    <row r="34565" spans="8:8" x14ac:dyDescent="0.45">
      <c r="H34565"/>
    </row>
    <row r="34566" spans="8:8" x14ac:dyDescent="0.45">
      <c r="H34566"/>
    </row>
    <row r="34567" spans="8:8" x14ac:dyDescent="0.45">
      <c r="H34567"/>
    </row>
    <row r="34568" spans="8:8" x14ac:dyDescent="0.45">
      <c r="H34568"/>
    </row>
    <row r="34569" spans="8:8" x14ac:dyDescent="0.45">
      <c r="H34569"/>
    </row>
    <row r="34570" spans="8:8" x14ac:dyDescent="0.45">
      <c r="H34570"/>
    </row>
    <row r="34571" spans="8:8" x14ac:dyDescent="0.45">
      <c r="H34571"/>
    </row>
    <row r="34572" spans="8:8" x14ac:dyDescent="0.45">
      <c r="H34572"/>
    </row>
    <row r="34573" spans="8:8" x14ac:dyDescent="0.45">
      <c r="H34573"/>
    </row>
    <row r="34574" spans="8:8" x14ac:dyDescent="0.45">
      <c r="H34574"/>
    </row>
    <row r="34575" spans="8:8" x14ac:dyDescent="0.45">
      <c r="H34575"/>
    </row>
    <row r="34576" spans="8:8" x14ac:dyDescent="0.45">
      <c r="H34576"/>
    </row>
    <row r="34577" spans="8:8" x14ac:dyDescent="0.45">
      <c r="H34577"/>
    </row>
    <row r="34578" spans="8:8" x14ac:dyDescent="0.45">
      <c r="H34578"/>
    </row>
    <row r="34579" spans="8:8" x14ac:dyDescent="0.45">
      <c r="H34579"/>
    </row>
    <row r="34580" spans="8:8" x14ac:dyDescent="0.45">
      <c r="H34580"/>
    </row>
    <row r="34581" spans="8:8" x14ac:dyDescent="0.45">
      <c r="H34581"/>
    </row>
    <row r="34582" spans="8:8" x14ac:dyDescent="0.45">
      <c r="H34582"/>
    </row>
    <row r="34583" spans="8:8" x14ac:dyDescent="0.45">
      <c r="H34583"/>
    </row>
    <row r="34584" spans="8:8" x14ac:dyDescent="0.45">
      <c r="H34584"/>
    </row>
    <row r="34585" spans="8:8" x14ac:dyDescent="0.45">
      <c r="H34585"/>
    </row>
    <row r="34586" spans="8:8" x14ac:dyDescent="0.45">
      <c r="H34586"/>
    </row>
    <row r="34587" spans="8:8" x14ac:dyDescent="0.45">
      <c r="H34587"/>
    </row>
    <row r="34588" spans="8:8" x14ac:dyDescent="0.45">
      <c r="H34588"/>
    </row>
    <row r="34589" spans="8:8" x14ac:dyDescent="0.45">
      <c r="H34589"/>
    </row>
    <row r="34590" spans="8:8" x14ac:dyDescent="0.45">
      <c r="H34590"/>
    </row>
    <row r="34591" spans="8:8" x14ac:dyDescent="0.45">
      <c r="H34591"/>
    </row>
    <row r="34592" spans="8:8" x14ac:dyDescent="0.45">
      <c r="H34592"/>
    </row>
    <row r="34593" spans="8:8" x14ac:dyDescent="0.45">
      <c r="H34593"/>
    </row>
    <row r="34594" spans="8:8" x14ac:dyDescent="0.45">
      <c r="H34594"/>
    </row>
    <row r="34595" spans="8:8" x14ac:dyDescent="0.45">
      <c r="H34595"/>
    </row>
    <row r="34596" spans="8:8" x14ac:dyDescent="0.45">
      <c r="H34596"/>
    </row>
    <row r="34597" spans="8:8" x14ac:dyDescent="0.45">
      <c r="H34597"/>
    </row>
    <row r="34598" spans="8:8" x14ac:dyDescent="0.45">
      <c r="H34598"/>
    </row>
    <row r="34599" spans="8:8" x14ac:dyDescent="0.45">
      <c r="H34599"/>
    </row>
    <row r="34600" spans="8:8" x14ac:dyDescent="0.45">
      <c r="H34600"/>
    </row>
    <row r="34601" spans="8:8" x14ac:dyDescent="0.45">
      <c r="H34601"/>
    </row>
    <row r="34602" spans="8:8" x14ac:dyDescent="0.45">
      <c r="H34602"/>
    </row>
    <row r="34603" spans="8:8" x14ac:dyDescent="0.45">
      <c r="H34603"/>
    </row>
    <row r="34604" spans="8:8" x14ac:dyDescent="0.45">
      <c r="H34604"/>
    </row>
    <row r="34605" spans="8:8" x14ac:dyDescent="0.45">
      <c r="H34605"/>
    </row>
    <row r="34606" spans="8:8" x14ac:dyDescent="0.45">
      <c r="H34606"/>
    </row>
    <row r="34607" spans="8:8" x14ac:dyDescent="0.45">
      <c r="H34607"/>
    </row>
    <row r="34608" spans="8:8" x14ac:dyDescent="0.45">
      <c r="H34608"/>
    </row>
    <row r="34609" spans="8:8" x14ac:dyDescent="0.45">
      <c r="H34609"/>
    </row>
    <row r="34610" spans="8:8" x14ac:dyDescent="0.45">
      <c r="H34610"/>
    </row>
    <row r="34611" spans="8:8" x14ac:dyDescent="0.45">
      <c r="H34611"/>
    </row>
    <row r="34612" spans="8:8" x14ac:dyDescent="0.45">
      <c r="H34612"/>
    </row>
    <row r="34613" spans="8:8" x14ac:dyDescent="0.45">
      <c r="H34613"/>
    </row>
    <row r="34614" spans="8:8" x14ac:dyDescent="0.45">
      <c r="H34614"/>
    </row>
    <row r="34615" spans="8:8" x14ac:dyDescent="0.45">
      <c r="H34615"/>
    </row>
    <row r="34616" spans="8:8" x14ac:dyDescent="0.45">
      <c r="H34616"/>
    </row>
    <row r="34617" spans="8:8" x14ac:dyDescent="0.45">
      <c r="H34617"/>
    </row>
    <row r="34618" spans="8:8" x14ac:dyDescent="0.45">
      <c r="H34618"/>
    </row>
    <row r="34619" spans="8:8" x14ac:dyDescent="0.45">
      <c r="H34619"/>
    </row>
    <row r="34620" spans="8:8" x14ac:dyDescent="0.45">
      <c r="H34620"/>
    </row>
    <row r="34621" spans="8:8" x14ac:dyDescent="0.45">
      <c r="H34621"/>
    </row>
    <row r="34622" spans="8:8" x14ac:dyDescent="0.45">
      <c r="H34622"/>
    </row>
    <row r="34623" spans="8:8" x14ac:dyDescent="0.45">
      <c r="H34623"/>
    </row>
    <row r="34624" spans="8:8" x14ac:dyDescent="0.45">
      <c r="H34624"/>
    </row>
    <row r="34625" spans="8:8" x14ac:dyDescent="0.45">
      <c r="H34625"/>
    </row>
    <row r="34626" spans="8:8" x14ac:dyDescent="0.45">
      <c r="H34626"/>
    </row>
    <row r="34627" spans="8:8" x14ac:dyDescent="0.45">
      <c r="H34627"/>
    </row>
    <row r="34628" spans="8:8" x14ac:dyDescent="0.45">
      <c r="H34628"/>
    </row>
    <row r="34629" spans="8:8" x14ac:dyDescent="0.45">
      <c r="H34629"/>
    </row>
    <row r="34630" spans="8:8" x14ac:dyDescent="0.45">
      <c r="H34630"/>
    </row>
    <row r="34631" spans="8:8" x14ac:dyDescent="0.45">
      <c r="H34631"/>
    </row>
    <row r="34632" spans="8:8" x14ac:dyDescent="0.45">
      <c r="H34632"/>
    </row>
    <row r="34633" spans="8:8" x14ac:dyDescent="0.45">
      <c r="H34633"/>
    </row>
    <row r="34634" spans="8:8" x14ac:dyDescent="0.45">
      <c r="H34634"/>
    </row>
    <row r="34635" spans="8:8" x14ac:dyDescent="0.45">
      <c r="H34635"/>
    </row>
    <row r="34636" spans="8:8" x14ac:dyDescent="0.45">
      <c r="H34636"/>
    </row>
    <row r="34637" spans="8:8" x14ac:dyDescent="0.45">
      <c r="H34637"/>
    </row>
    <row r="34638" spans="8:8" x14ac:dyDescent="0.45">
      <c r="H34638"/>
    </row>
    <row r="34639" spans="8:8" x14ac:dyDescent="0.45">
      <c r="H34639"/>
    </row>
    <row r="34640" spans="8:8" x14ac:dyDescent="0.45">
      <c r="H34640"/>
    </row>
    <row r="34641" spans="8:8" x14ac:dyDescent="0.45">
      <c r="H34641"/>
    </row>
    <row r="34642" spans="8:8" x14ac:dyDescent="0.45">
      <c r="H34642"/>
    </row>
    <row r="34643" spans="8:8" x14ac:dyDescent="0.45">
      <c r="H34643"/>
    </row>
    <row r="34644" spans="8:8" x14ac:dyDescent="0.45">
      <c r="H34644"/>
    </row>
    <row r="34645" spans="8:8" x14ac:dyDescent="0.45">
      <c r="H34645"/>
    </row>
    <row r="34646" spans="8:8" x14ac:dyDescent="0.45">
      <c r="H34646"/>
    </row>
    <row r="34647" spans="8:8" x14ac:dyDescent="0.45">
      <c r="H34647"/>
    </row>
    <row r="34648" spans="8:8" x14ac:dyDescent="0.45">
      <c r="H34648"/>
    </row>
    <row r="34649" spans="8:8" x14ac:dyDescent="0.45">
      <c r="H34649"/>
    </row>
    <row r="34650" spans="8:8" x14ac:dyDescent="0.45">
      <c r="H34650"/>
    </row>
    <row r="34651" spans="8:8" x14ac:dyDescent="0.45">
      <c r="H34651"/>
    </row>
    <row r="34652" spans="8:8" x14ac:dyDescent="0.45">
      <c r="H34652"/>
    </row>
    <row r="34653" spans="8:8" x14ac:dyDescent="0.45">
      <c r="H34653"/>
    </row>
    <row r="34654" spans="8:8" x14ac:dyDescent="0.45">
      <c r="H34654"/>
    </row>
    <row r="34655" spans="8:8" x14ac:dyDescent="0.45">
      <c r="H34655"/>
    </row>
    <row r="34656" spans="8:8" x14ac:dyDescent="0.45">
      <c r="H34656"/>
    </row>
    <row r="34657" spans="8:8" x14ac:dyDescent="0.45">
      <c r="H34657"/>
    </row>
    <row r="34658" spans="8:8" x14ac:dyDescent="0.45">
      <c r="H34658"/>
    </row>
    <row r="34659" spans="8:8" x14ac:dyDescent="0.45">
      <c r="H34659"/>
    </row>
    <row r="34660" spans="8:8" x14ac:dyDescent="0.45">
      <c r="H34660"/>
    </row>
    <row r="34661" spans="8:8" x14ac:dyDescent="0.45">
      <c r="H34661"/>
    </row>
    <row r="34662" spans="8:8" x14ac:dyDescent="0.45">
      <c r="H34662"/>
    </row>
    <row r="34663" spans="8:8" x14ac:dyDescent="0.45">
      <c r="H34663"/>
    </row>
    <row r="34664" spans="8:8" x14ac:dyDescent="0.45">
      <c r="H34664"/>
    </row>
    <row r="34665" spans="8:8" x14ac:dyDescent="0.45">
      <c r="H34665"/>
    </row>
    <row r="34666" spans="8:8" x14ac:dyDescent="0.45">
      <c r="H34666"/>
    </row>
    <row r="34667" spans="8:8" x14ac:dyDescent="0.45">
      <c r="H34667"/>
    </row>
    <row r="34668" spans="8:8" x14ac:dyDescent="0.45">
      <c r="H34668"/>
    </row>
    <row r="34669" spans="8:8" x14ac:dyDescent="0.45">
      <c r="H34669"/>
    </row>
    <row r="34670" spans="8:8" x14ac:dyDescent="0.45">
      <c r="H34670"/>
    </row>
    <row r="34671" spans="8:8" x14ac:dyDescent="0.45">
      <c r="H34671"/>
    </row>
    <row r="34672" spans="8:8" x14ac:dyDescent="0.45">
      <c r="H34672"/>
    </row>
    <row r="34673" spans="8:8" x14ac:dyDescent="0.45">
      <c r="H34673"/>
    </row>
    <row r="34674" spans="8:8" x14ac:dyDescent="0.45">
      <c r="H34674"/>
    </row>
    <row r="34675" spans="8:8" x14ac:dyDescent="0.45">
      <c r="H34675"/>
    </row>
    <row r="34676" spans="8:8" x14ac:dyDescent="0.45">
      <c r="H34676"/>
    </row>
    <row r="34677" spans="8:8" x14ac:dyDescent="0.45">
      <c r="H34677"/>
    </row>
    <row r="34678" spans="8:8" x14ac:dyDescent="0.45">
      <c r="H34678"/>
    </row>
    <row r="34679" spans="8:8" x14ac:dyDescent="0.45">
      <c r="H34679"/>
    </row>
    <row r="34680" spans="8:8" x14ac:dyDescent="0.45">
      <c r="H34680"/>
    </row>
    <row r="34681" spans="8:8" x14ac:dyDescent="0.45">
      <c r="H34681"/>
    </row>
    <row r="34682" spans="8:8" x14ac:dyDescent="0.45">
      <c r="H34682"/>
    </row>
    <row r="34683" spans="8:8" x14ac:dyDescent="0.45">
      <c r="H34683"/>
    </row>
    <row r="34684" spans="8:8" x14ac:dyDescent="0.45">
      <c r="H34684"/>
    </row>
    <row r="34685" spans="8:8" x14ac:dyDescent="0.45">
      <c r="H34685"/>
    </row>
    <row r="34686" spans="8:8" x14ac:dyDescent="0.45">
      <c r="H34686"/>
    </row>
    <row r="34687" spans="8:8" x14ac:dyDescent="0.45">
      <c r="H34687"/>
    </row>
    <row r="34688" spans="8:8" x14ac:dyDescent="0.45">
      <c r="H34688"/>
    </row>
    <row r="34689" spans="8:8" x14ac:dyDescent="0.45">
      <c r="H34689"/>
    </row>
    <row r="34690" spans="8:8" x14ac:dyDescent="0.45">
      <c r="H34690"/>
    </row>
    <row r="34691" spans="8:8" x14ac:dyDescent="0.45">
      <c r="H34691"/>
    </row>
    <row r="34692" spans="8:8" x14ac:dyDescent="0.45">
      <c r="H34692"/>
    </row>
    <row r="34693" spans="8:8" x14ac:dyDescent="0.45">
      <c r="H34693"/>
    </row>
    <row r="34694" spans="8:8" x14ac:dyDescent="0.45">
      <c r="H34694"/>
    </row>
    <row r="34695" spans="8:8" x14ac:dyDescent="0.45">
      <c r="H34695"/>
    </row>
    <row r="34696" spans="8:8" x14ac:dyDescent="0.45">
      <c r="H34696"/>
    </row>
    <row r="34697" spans="8:8" x14ac:dyDescent="0.45">
      <c r="H34697"/>
    </row>
    <row r="34698" spans="8:8" x14ac:dyDescent="0.45">
      <c r="H34698"/>
    </row>
    <row r="34699" spans="8:8" x14ac:dyDescent="0.45">
      <c r="H34699"/>
    </row>
    <row r="34700" spans="8:8" x14ac:dyDescent="0.45">
      <c r="H34700"/>
    </row>
    <row r="34701" spans="8:8" x14ac:dyDescent="0.45">
      <c r="H34701"/>
    </row>
    <row r="34702" spans="8:8" x14ac:dyDescent="0.45">
      <c r="H34702"/>
    </row>
    <row r="34703" spans="8:8" x14ac:dyDescent="0.45">
      <c r="H34703"/>
    </row>
    <row r="34704" spans="8:8" x14ac:dyDescent="0.45">
      <c r="H34704"/>
    </row>
    <row r="34705" spans="8:8" x14ac:dyDescent="0.45">
      <c r="H34705"/>
    </row>
    <row r="34706" spans="8:8" x14ac:dyDescent="0.45">
      <c r="H34706"/>
    </row>
    <row r="34707" spans="8:8" x14ac:dyDescent="0.45">
      <c r="H34707"/>
    </row>
    <row r="34708" spans="8:8" x14ac:dyDescent="0.45">
      <c r="H34708"/>
    </row>
    <row r="34709" spans="8:8" x14ac:dyDescent="0.45">
      <c r="H34709"/>
    </row>
    <row r="34710" spans="8:8" x14ac:dyDescent="0.45">
      <c r="H34710"/>
    </row>
    <row r="34711" spans="8:8" x14ac:dyDescent="0.45">
      <c r="H34711"/>
    </row>
    <row r="34712" spans="8:8" x14ac:dyDescent="0.45">
      <c r="H34712"/>
    </row>
    <row r="34713" spans="8:8" x14ac:dyDescent="0.45">
      <c r="H34713"/>
    </row>
    <row r="34714" spans="8:8" x14ac:dyDescent="0.45">
      <c r="H34714"/>
    </row>
    <row r="34715" spans="8:8" x14ac:dyDescent="0.45">
      <c r="H34715"/>
    </row>
    <row r="34716" spans="8:8" x14ac:dyDescent="0.45">
      <c r="H34716"/>
    </row>
    <row r="34717" spans="8:8" x14ac:dyDescent="0.45">
      <c r="H34717"/>
    </row>
    <row r="34718" spans="8:8" x14ac:dyDescent="0.45">
      <c r="H34718"/>
    </row>
    <row r="34719" spans="8:8" x14ac:dyDescent="0.45">
      <c r="H34719"/>
    </row>
    <row r="34720" spans="8:8" x14ac:dyDescent="0.45">
      <c r="H34720"/>
    </row>
    <row r="34721" spans="8:8" x14ac:dyDescent="0.45">
      <c r="H34721"/>
    </row>
    <row r="34722" spans="8:8" x14ac:dyDescent="0.45">
      <c r="H34722"/>
    </row>
    <row r="34723" spans="8:8" x14ac:dyDescent="0.45">
      <c r="H34723"/>
    </row>
    <row r="34724" spans="8:8" x14ac:dyDescent="0.45">
      <c r="H34724"/>
    </row>
    <row r="34725" spans="8:8" x14ac:dyDescent="0.45">
      <c r="H34725"/>
    </row>
    <row r="34726" spans="8:8" x14ac:dyDescent="0.45">
      <c r="H34726"/>
    </row>
    <row r="34727" spans="8:8" x14ac:dyDescent="0.45">
      <c r="H34727"/>
    </row>
    <row r="34728" spans="8:8" x14ac:dyDescent="0.45">
      <c r="H34728"/>
    </row>
    <row r="34729" spans="8:8" x14ac:dyDescent="0.45">
      <c r="H34729"/>
    </row>
    <row r="34730" spans="8:8" x14ac:dyDescent="0.45">
      <c r="H34730"/>
    </row>
    <row r="34731" spans="8:8" x14ac:dyDescent="0.45">
      <c r="H34731"/>
    </row>
    <row r="34732" spans="8:8" x14ac:dyDescent="0.45">
      <c r="H34732"/>
    </row>
    <row r="34733" spans="8:8" x14ac:dyDescent="0.45">
      <c r="H34733"/>
    </row>
    <row r="34734" spans="8:8" x14ac:dyDescent="0.45">
      <c r="H34734"/>
    </row>
    <row r="34735" spans="8:8" x14ac:dyDescent="0.45">
      <c r="H34735"/>
    </row>
    <row r="34736" spans="8:8" x14ac:dyDescent="0.45">
      <c r="H34736"/>
    </row>
    <row r="34737" spans="8:8" x14ac:dyDescent="0.45">
      <c r="H34737"/>
    </row>
    <row r="34738" spans="8:8" x14ac:dyDescent="0.45">
      <c r="H34738"/>
    </row>
    <row r="34739" spans="8:8" x14ac:dyDescent="0.45">
      <c r="H34739"/>
    </row>
    <row r="34740" spans="8:8" x14ac:dyDescent="0.45">
      <c r="H34740"/>
    </row>
    <row r="34741" spans="8:8" x14ac:dyDescent="0.45">
      <c r="H34741"/>
    </row>
    <row r="34742" spans="8:8" x14ac:dyDescent="0.45">
      <c r="H34742"/>
    </row>
    <row r="34743" spans="8:8" x14ac:dyDescent="0.45">
      <c r="H34743"/>
    </row>
    <row r="34744" spans="8:8" x14ac:dyDescent="0.45">
      <c r="H34744"/>
    </row>
    <row r="34745" spans="8:8" x14ac:dyDescent="0.45">
      <c r="H34745"/>
    </row>
    <row r="34746" spans="8:8" x14ac:dyDescent="0.45">
      <c r="H34746"/>
    </row>
    <row r="34747" spans="8:8" x14ac:dyDescent="0.45">
      <c r="H34747"/>
    </row>
    <row r="34748" spans="8:8" x14ac:dyDescent="0.45">
      <c r="H34748"/>
    </row>
    <row r="34749" spans="8:8" x14ac:dyDescent="0.45">
      <c r="H34749"/>
    </row>
    <row r="34750" spans="8:8" x14ac:dyDescent="0.45">
      <c r="H34750"/>
    </row>
    <row r="34751" spans="8:8" x14ac:dyDescent="0.45">
      <c r="H34751"/>
    </row>
    <row r="34752" spans="8:8" x14ac:dyDescent="0.45">
      <c r="H34752"/>
    </row>
    <row r="34753" spans="8:8" x14ac:dyDescent="0.45">
      <c r="H34753"/>
    </row>
    <row r="34754" spans="8:8" x14ac:dyDescent="0.45">
      <c r="H34754"/>
    </row>
    <row r="34755" spans="8:8" x14ac:dyDescent="0.45">
      <c r="H34755"/>
    </row>
    <row r="34756" spans="8:8" x14ac:dyDescent="0.45">
      <c r="H34756"/>
    </row>
    <row r="34757" spans="8:8" x14ac:dyDescent="0.45">
      <c r="H34757"/>
    </row>
    <row r="34758" spans="8:8" x14ac:dyDescent="0.45">
      <c r="H34758"/>
    </row>
    <row r="34759" spans="8:8" x14ac:dyDescent="0.45">
      <c r="H34759"/>
    </row>
    <row r="34760" spans="8:8" x14ac:dyDescent="0.45">
      <c r="H34760"/>
    </row>
    <row r="34761" spans="8:8" x14ac:dyDescent="0.45">
      <c r="H34761"/>
    </row>
    <row r="34762" spans="8:8" x14ac:dyDescent="0.45">
      <c r="H34762"/>
    </row>
    <row r="34763" spans="8:8" x14ac:dyDescent="0.45">
      <c r="H34763"/>
    </row>
    <row r="34764" spans="8:8" x14ac:dyDescent="0.45">
      <c r="H34764"/>
    </row>
    <row r="34765" spans="8:8" x14ac:dyDescent="0.45">
      <c r="H34765"/>
    </row>
    <row r="34766" spans="8:8" x14ac:dyDescent="0.45">
      <c r="H34766"/>
    </row>
    <row r="34767" spans="8:8" x14ac:dyDescent="0.45">
      <c r="H34767"/>
    </row>
    <row r="34768" spans="8:8" x14ac:dyDescent="0.45">
      <c r="H34768"/>
    </row>
    <row r="34769" spans="8:8" x14ac:dyDescent="0.45">
      <c r="H34769"/>
    </row>
    <row r="34770" spans="8:8" x14ac:dyDescent="0.45">
      <c r="H34770"/>
    </row>
    <row r="34771" spans="8:8" x14ac:dyDescent="0.45">
      <c r="H34771"/>
    </row>
    <row r="34772" spans="8:8" x14ac:dyDescent="0.45">
      <c r="H34772"/>
    </row>
    <row r="34773" spans="8:8" x14ac:dyDescent="0.45">
      <c r="H34773"/>
    </row>
    <row r="34774" spans="8:8" x14ac:dyDescent="0.45">
      <c r="H34774"/>
    </row>
    <row r="34775" spans="8:8" x14ac:dyDescent="0.45">
      <c r="H34775"/>
    </row>
    <row r="34776" spans="8:8" x14ac:dyDescent="0.45">
      <c r="H34776"/>
    </row>
    <row r="34777" spans="8:8" x14ac:dyDescent="0.45">
      <c r="H34777"/>
    </row>
    <row r="34778" spans="8:8" x14ac:dyDescent="0.45">
      <c r="H34778"/>
    </row>
    <row r="34779" spans="8:8" x14ac:dyDescent="0.45">
      <c r="H34779"/>
    </row>
    <row r="34780" spans="8:8" x14ac:dyDescent="0.45">
      <c r="H34780"/>
    </row>
    <row r="34781" spans="8:8" x14ac:dyDescent="0.45">
      <c r="H34781"/>
    </row>
    <row r="34782" spans="8:8" x14ac:dyDescent="0.45">
      <c r="H34782"/>
    </row>
    <row r="34783" spans="8:8" x14ac:dyDescent="0.45">
      <c r="H34783"/>
    </row>
    <row r="34784" spans="8:8" x14ac:dyDescent="0.45">
      <c r="H34784"/>
    </row>
    <row r="34785" spans="8:8" x14ac:dyDescent="0.45">
      <c r="H34785"/>
    </row>
    <row r="34786" spans="8:8" x14ac:dyDescent="0.45">
      <c r="H34786"/>
    </row>
    <row r="34787" spans="8:8" x14ac:dyDescent="0.45">
      <c r="H34787"/>
    </row>
    <row r="34788" spans="8:8" x14ac:dyDescent="0.45">
      <c r="H34788"/>
    </row>
    <row r="34789" spans="8:8" x14ac:dyDescent="0.45">
      <c r="H34789"/>
    </row>
    <row r="34790" spans="8:8" x14ac:dyDescent="0.45">
      <c r="H34790"/>
    </row>
    <row r="34791" spans="8:8" x14ac:dyDescent="0.45">
      <c r="H34791"/>
    </row>
    <row r="34792" spans="8:8" x14ac:dyDescent="0.45">
      <c r="H34792"/>
    </row>
    <row r="34793" spans="8:8" x14ac:dyDescent="0.45">
      <c r="H34793"/>
    </row>
    <row r="34794" spans="8:8" x14ac:dyDescent="0.45">
      <c r="H34794"/>
    </row>
    <row r="34795" spans="8:8" x14ac:dyDescent="0.45">
      <c r="H34795"/>
    </row>
    <row r="34796" spans="8:8" x14ac:dyDescent="0.45">
      <c r="H34796"/>
    </row>
    <row r="34797" spans="8:8" x14ac:dyDescent="0.45">
      <c r="H34797"/>
    </row>
    <row r="34798" spans="8:8" x14ac:dyDescent="0.45">
      <c r="H34798"/>
    </row>
    <row r="34799" spans="8:8" x14ac:dyDescent="0.45">
      <c r="H34799"/>
    </row>
    <row r="34800" spans="8:8" x14ac:dyDescent="0.45">
      <c r="H34800"/>
    </row>
    <row r="34801" spans="8:8" x14ac:dyDescent="0.45">
      <c r="H34801"/>
    </row>
    <row r="34802" spans="8:8" x14ac:dyDescent="0.45">
      <c r="H34802"/>
    </row>
    <row r="34803" spans="8:8" x14ac:dyDescent="0.45">
      <c r="H34803"/>
    </row>
    <row r="34804" spans="8:8" x14ac:dyDescent="0.45">
      <c r="H34804"/>
    </row>
    <row r="34805" spans="8:8" x14ac:dyDescent="0.45">
      <c r="H34805"/>
    </row>
    <row r="34806" spans="8:8" x14ac:dyDescent="0.45">
      <c r="H34806"/>
    </row>
    <row r="34807" spans="8:8" x14ac:dyDescent="0.45">
      <c r="H34807"/>
    </row>
    <row r="34808" spans="8:8" x14ac:dyDescent="0.45">
      <c r="H34808"/>
    </row>
    <row r="34809" spans="8:8" x14ac:dyDescent="0.45">
      <c r="H34809"/>
    </row>
    <row r="34810" spans="8:8" x14ac:dyDescent="0.45">
      <c r="H34810"/>
    </row>
    <row r="34811" spans="8:8" x14ac:dyDescent="0.45">
      <c r="H34811"/>
    </row>
    <row r="34812" spans="8:8" x14ac:dyDescent="0.45">
      <c r="H34812"/>
    </row>
    <row r="34813" spans="8:8" x14ac:dyDescent="0.45">
      <c r="H34813"/>
    </row>
    <row r="34814" spans="8:8" x14ac:dyDescent="0.45">
      <c r="H34814"/>
    </row>
    <row r="34815" spans="8:8" x14ac:dyDescent="0.45">
      <c r="H34815"/>
    </row>
    <row r="34816" spans="8:8" x14ac:dyDescent="0.45">
      <c r="H34816"/>
    </row>
    <row r="34817" spans="8:8" x14ac:dyDescent="0.45">
      <c r="H34817"/>
    </row>
    <row r="34818" spans="8:8" x14ac:dyDescent="0.45">
      <c r="H34818"/>
    </row>
    <row r="34819" spans="8:8" x14ac:dyDescent="0.45">
      <c r="H34819"/>
    </row>
    <row r="34820" spans="8:8" x14ac:dyDescent="0.45">
      <c r="H34820"/>
    </row>
    <row r="34821" spans="8:8" x14ac:dyDescent="0.45">
      <c r="H34821"/>
    </row>
    <row r="34822" spans="8:8" x14ac:dyDescent="0.45">
      <c r="H34822"/>
    </row>
    <row r="34823" spans="8:8" x14ac:dyDescent="0.45">
      <c r="H34823"/>
    </row>
    <row r="34824" spans="8:8" x14ac:dyDescent="0.45">
      <c r="H34824"/>
    </row>
    <row r="34825" spans="8:8" x14ac:dyDescent="0.45">
      <c r="H34825"/>
    </row>
    <row r="34826" spans="8:8" x14ac:dyDescent="0.45">
      <c r="H34826"/>
    </row>
    <row r="34827" spans="8:8" x14ac:dyDescent="0.45">
      <c r="H34827"/>
    </row>
    <row r="34828" spans="8:8" x14ac:dyDescent="0.45">
      <c r="H34828"/>
    </row>
    <row r="34829" spans="8:8" x14ac:dyDescent="0.45">
      <c r="H34829"/>
    </row>
    <row r="34830" spans="8:8" x14ac:dyDescent="0.45">
      <c r="H34830"/>
    </row>
    <row r="34831" spans="8:8" x14ac:dyDescent="0.45">
      <c r="H34831"/>
    </row>
    <row r="34832" spans="8:8" x14ac:dyDescent="0.45">
      <c r="H34832"/>
    </row>
    <row r="34833" spans="8:8" x14ac:dyDescent="0.45">
      <c r="H34833"/>
    </row>
    <row r="34834" spans="8:8" x14ac:dyDescent="0.45">
      <c r="H34834"/>
    </row>
    <row r="34835" spans="8:8" x14ac:dyDescent="0.45">
      <c r="H34835"/>
    </row>
    <row r="34836" spans="8:8" x14ac:dyDescent="0.45">
      <c r="H34836"/>
    </row>
    <row r="34837" spans="8:8" x14ac:dyDescent="0.45">
      <c r="H34837"/>
    </row>
    <row r="34838" spans="8:8" x14ac:dyDescent="0.45">
      <c r="H34838"/>
    </row>
    <row r="34839" spans="8:8" x14ac:dyDescent="0.45">
      <c r="H34839"/>
    </row>
    <row r="34840" spans="8:8" x14ac:dyDescent="0.45">
      <c r="H34840"/>
    </row>
    <row r="34841" spans="8:8" x14ac:dyDescent="0.45">
      <c r="H34841"/>
    </row>
    <row r="34842" spans="8:8" x14ac:dyDescent="0.45">
      <c r="H34842"/>
    </row>
    <row r="34843" spans="8:8" x14ac:dyDescent="0.45">
      <c r="H34843"/>
    </row>
    <row r="34844" spans="8:8" x14ac:dyDescent="0.45">
      <c r="H34844"/>
    </row>
    <row r="34845" spans="8:8" x14ac:dyDescent="0.45">
      <c r="H34845"/>
    </row>
    <row r="34846" spans="8:8" x14ac:dyDescent="0.45">
      <c r="H34846"/>
    </row>
    <row r="34847" spans="8:8" x14ac:dyDescent="0.45">
      <c r="H34847"/>
    </row>
    <row r="34848" spans="8:8" x14ac:dyDescent="0.45">
      <c r="H34848"/>
    </row>
    <row r="34849" spans="8:8" x14ac:dyDescent="0.45">
      <c r="H34849"/>
    </row>
    <row r="34850" spans="8:8" x14ac:dyDescent="0.45">
      <c r="H34850"/>
    </row>
    <row r="34851" spans="8:8" x14ac:dyDescent="0.45">
      <c r="H34851"/>
    </row>
    <row r="34852" spans="8:8" x14ac:dyDescent="0.45">
      <c r="H34852"/>
    </row>
    <row r="34853" spans="8:8" x14ac:dyDescent="0.45">
      <c r="H34853"/>
    </row>
    <row r="34854" spans="8:8" x14ac:dyDescent="0.45">
      <c r="H34854"/>
    </row>
    <row r="34855" spans="8:8" x14ac:dyDescent="0.45">
      <c r="H34855"/>
    </row>
    <row r="34856" spans="8:8" x14ac:dyDescent="0.45">
      <c r="H34856"/>
    </row>
    <row r="34857" spans="8:8" x14ac:dyDescent="0.45">
      <c r="H34857"/>
    </row>
    <row r="34858" spans="8:8" x14ac:dyDescent="0.45">
      <c r="H34858"/>
    </row>
    <row r="34859" spans="8:8" x14ac:dyDescent="0.45">
      <c r="H34859"/>
    </row>
    <row r="34860" spans="8:8" x14ac:dyDescent="0.45">
      <c r="H34860"/>
    </row>
    <row r="34861" spans="8:8" x14ac:dyDescent="0.45">
      <c r="H34861"/>
    </row>
    <row r="34862" spans="8:8" x14ac:dyDescent="0.45">
      <c r="H34862"/>
    </row>
    <row r="34863" spans="8:8" x14ac:dyDescent="0.45">
      <c r="H34863"/>
    </row>
    <row r="34864" spans="8:8" x14ac:dyDescent="0.45">
      <c r="H34864"/>
    </row>
    <row r="34865" spans="8:8" x14ac:dyDescent="0.45">
      <c r="H34865"/>
    </row>
    <row r="34866" spans="8:8" x14ac:dyDescent="0.45">
      <c r="H34866"/>
    </row>
    <row r="34867" spans="8:8" x14ac:dyDescent="0.45">
      <c r="H34867"/>
    </row>
    <row r="34868" spans="8:8" x14ac:dyDescent="0.45">
      <c r="H34868"/>
    </row>
    <row r="34869" spans="8:8" x14ac:dyDescent="0.45">
      <c r="H34869"/>
    </row>
    <row r="34870" spans="8:8" x14ac:dyDescent="0.45">
      <c r="H34870"/>
    </row>
    <row r="34871" spans="8:8" x14ac:dyDescent="0.45">
      <c r="H34871"/>
    </row>
    <row r="34872" spans="8:8" x14ac:dyDescent="0.45">
      <c r="H34872"/>
    </row>
    <row r="34873" spans="8:8" x14ac:dyDescent="0.45">
      <c r="H34873"/>
    </row>
    <row r="34874" spans="8:8" x14ac:dyDescent="0.45">
      <c r="H34874"/>
    </row>
    <row r="34875" spans="8:8" x14ac:dyDescent="0.45">
      <c r="H34875"/>
    </row>
    <row r="34876" spans="8:8" x14ac:dyDescent="0.45">
      <c r="H34876"/>
    </row>
    <row r="34877" spans="8:8" x14ac:dyDescent="0.45">
      <c r="H34877"/>
    </row>
    <row r="34878" spans="8:8" x14ac:dyDescent="0.45">
      <c r="H34878"/>
    </row>
    <row r="34879" spans="8:8" x14ac:dyDescent="0.45">
      <c r="H34879"/>
    </row>
    <row r="34880" spans="8:8" x14ac:dyDescent="0.45">
      <c r="H34880"/>
    </row>
    <row r="34881" spans="8:8" x14ac:dyDescent="0.45">
      <c r="H34881"/>
    </row>
    <row r="34882" spans="8:8" x14ac:dyDescent="0.45">
      <c r="H34882"/>
    </row>
    <row r="34883" spans="8:8" x14ac:dyDescent="0.45">
      <c r="H34883"/>
    </row>
    <row r="34884" spans="8:8" x14ac:dyDescent="0.45">
      <c r="H34884"/>
    </row>
    <row r="34885" spans="8:8" x14ac:dyDescent="0.45">
      <c r="H34885"/>
    </row>
    <row r="34886" spans="8:8" x14ac:dyDescent="0.45">
      <c r="H34886"/>
    </row>
    <row r="34887" spans="8:8" x14ac:dyDescent="0.45">
      <c r="H34887"/>
    </row>
    <row r="34888" spans="8:8" x14ac:dyDescent="0.45">
      <c r="H34888"/>
    </row>
    <row r="34889" spans="8:8" x14ac:dyDescent="0.45">
      <c r="H34889"/>
    </row>
    <row r="34890" spans="8:8" x14ac:dyDescent="0.45">
      <c r="H34890"/>
    </row>
    <row r="34891" spans="8:8" x14ac:dyDescent="0.45">
      <c r="H34891"/>
    </row>
    <row r="34892" spans="8:8" x14ac:dyDescent="0.45">
      <c r="H34892"/>
    </row>
    <row r="34893" spans="8:8" x14ac:dyDescent="0.45">
      <c r="H34893"/>
    </row>
    <row r="34894" spans="8:8" x14ac:dyDescent="0.45">
      <c r="H34894"/>
    </row>
    <row r="34895" spans="8:8" x14ac:dyDescent="0.45">
      <c r="H34895"/>
    </row>
    <row r="34896" spans="8:8" x14ac:dyDescent="0.45">
      <c r="H34896"/>
    </row>
    <row r="34897" spans="8:8" x14ac:dyDescent="0.45">
      <c r="H34897"/>
    </row>
    <row r="34898" spans="8:8" x14ac:dyDescent="0.45">
      <c r="H34898"/>
    </row>
    <row r="34899" spans="8:8" x14ac:dyDescent="0.45">
      <c r="H34899"/>
    </row>
    <row r="34900" spans="8:8" x14ac:dyDescent="0.45">
      <c r="H34900"/>
    </row>
    <row r="34901" spans="8:8" x14ac:dyDescent="0.45">
      <c r="H34901"/>
    </row>
    <row r="34902" spans="8:8" x14ac:dyDescent="0.45">
      <c r="H34902"/>
    </row>
    <row r="34903" spans="8:8" x14ac:dyDescent="0.45">
      <c r="H34903"/>
    </row>
    <row r="34904" spans="8:8" x14ac:dyDescent="0.45">
      <c r="H34904"/>
    </row>
    <row r="34905" spans="8:8" x14ac:dyDescent="0.45">
      <c r="H34905"/>
    </row>
    <row r="34906" spans="8:8" x14ac:dyDescent="0.45">
      <c r="H34906"/>
    </row>
    <row r="34907" spans="8:8" x14ac:dyDescent="0.45">
      <c r="H34907"/>
    </row>
    <row r="34908" spans="8:8" x14ac:dyDescent="0.45">
      <c r="H34908"/>
    </row>
    <row r="34909" spans="8:8" x14ac:dyDescent="0.45">
      <c r="H34909"/>
    </row>
    <row r="34910" spans="8:8" x14ac:dyDescent="0.45">
      <c r="H34910"/>
    </row>
    <row r="34911" spans="8:8" x14ac:dyDescent="0.45">
      <c r="H34911"/>
    </row>
    <row r="34912" spans="8:8" x14ac:dyDescent="0.45">
      <c r="H34912"/>
    </row>
    <row r="34913" spans="8:8" x14ac:dyDescent="0.45">
      <c r="H34913"/>
    </row>
    <row r="34914" spans="8:8" x14ac:dyDescent="0.45">
      <c r="H34914"/>
    </row>
    <row r="34915" spans="8:8" x14ac:dyDescent="0.45">
      <c r="H34915"/>
    </row>
    <row r="34916" spans="8:8" x14ac:dyDescent="0.45">
      <c r="H34916"/>
    </row>
    <row r="34917" spans="8:8" x14ac:dyDescent="0.45">
      <c r="H34917"/>
    </row>
    <row r="34918" spans="8:8" x14ac:dyDescent="0.45">
      <c r="H34918"/>
    </row>
    <row r="34919" spans="8:8" x14ac:dyDescent="0.45">
      <c r="H34919"/>
    </row>
    <row r="34920" spans="8:8" x14ac:dyDescent="0.45">
      <c r="H34920"/>
    </row>
    <row r="34921" spans="8:8" x14ac:dyDescent="0.45">
      <c r="H34921"/>
    </row>
    <row r="34922" spans="8:8" x14ac:dyDescent="0.45">
      <c r="H34922"/>
    </row>
    <row r="34923" spans="8:8" x14ac:dyDescent="0.45">
      <c r="H34923"/>
    </row>
    <row r="34924" spans="8:8" x14ac:dyDescent="0.45">
      <c r="H34924"/>
    </row>
    <row r="34925" spans="8:8" x14ac:dyDescent="0.45">
      <c r="H34925"/>
    </row>
    <row r="34926" spans="8:8" x14ac:dyDescent="0.45">
      <c r="H34926"/>
    </row>
    <row r="34927" spans="8:8" x14ac:dyDescent="0.45">
      <c r="H34927"/>
    </row>
    <row r="34928" spans="8:8" x14ac:dyDescent="0.45">
      <c r="H34928"/>
    </row>
    <row r="34929" spans="8:8" x14ac:dyDescent="0.45">
      <c r="H34929"/>
    </row>
    <row r="34930" spans="8:8" x14ac:dyDescent="0.45">
      <c r="H34930"/>
    </row>
    <row r="34931" spans="8:8" x14ac:dyDescent="0.45">
      <c r="H34931"/>
    </row>
    <row r="34932" spans="8:8" x14ac:dyDescent="0.45">
      <c r="H34932"/>
    </row>
    <row r="34933" spans="8:8" x14ac:dyDescent="0.45">
      <c r="H34933"/>
    </row>
    <row r="34934" spans="8:8" x14ac:dyDescent="0.45">
      <c r="H34934"/>
    </row>
    <row r="34935" spans="8:8" x14ac:dyDescent="0.45">
      <c r="H34935"/>
    </row>
    <row r="34936" spans="8:8" x14ac:dyDescent="0.45">
      <c r="H34936"/>
    </row>
    <row r="34937" spans="8:8" x14ac:dyDescent="0.45">
      <c r="H34937"/>
    </row>
    <row r="34938" spans="8:8" x14ac:dyDescent="0.45">
      <c r="H34938"/>
    </row>
    <row r="34939" spans="8:8" x14ac:dyDescent="0.45">
      <c r="H34939"/>
    </row>
    <row r="34940" spans="8:8" x14ac:dyDescent="0.45">
      <c r="H34940"/>
    </row>
    <row r="34941" spans="8:8" x14ac:dyDescent="0.45">
      <c r="H34941"/>
    </row>
    <row r="34942" spans="8:8" x14ac:dyDescent="0.45">
      <c r="H34942"/>
    </row>
    <row r="34943" spans="8:8" x14ac:dyDescent="0.45">
      <c r="H34943"/>
    </row>
    <row r="34944" spans="8:8" x14ac:dyDescent="0.45">
      <c r="H34944"/>
    </row>
    <row r="34945" spans="8:8" x14ac:dyDescent="0.45">
      <c r="H34945"/>
    </row>
    <row r="34946" spans="8:8" x14ac:dyDescent="0.45">
      <c r="H34946"/>
    </row>
    <row r="34947" spans="8:8" x14ac:dyDescent="0.45">
      <c r="H34947"/>
    </row>
    <row r="34948" spans="8:8" x14ac:dyDescent="0.45">
      <c r="H34948"/>
    </row>
    <row r="34949" spans="8:8" x14ac:dyDescent="0.45">
      <c r="H34949"/>
    </row>
    <row r="34950" spans="8:8" x14ac:dyDescent="0.45">
      <c r="H34950"/>
    </row>
    <row r="34951" spans="8:8" x14ac:dyDescent="0.45">
      <c r="H34951"/>
    </row>
    <row r="34952" spans="8:8" x14ac:dyDescent="0.45">
      <c r="H34952"/>
    </row>
    <row r="34953" spans="8:8" x14ac:dyDescent="0.45">
      <c r="H34953"/>
    </row>
    <row r="34954" spans="8:8" x14ac:dyDescent="0.45">
      <c r="H34954"/>
    </row>
    <row r="34955" spans="8:8" x14ac:dyDescent="0.45">
      <c r="H34955"/>
    </row>
    <row r="34956" spans="8:8" x14ac:dyDescent="0.45">
      <c r="H34956"/>
    </row>
    <row r="34957" spans="8:8" x14ac:dyDescent="0.45">
      <c r="H34957"/>
    </row>
    <row r="34958" spans="8:8" x14ac:dyDescent="0.45">
      <c r="H34958"/>
    </row>
    <row r="34959" spans="8:8" x14ac:dyDescent="0.45">
      <c r="H34959"/>
    </row>
    <row r="34960" spans="8:8" x14ac:dyDescent="0.45">
      <c r="H34960"/>
    </row>
    <row r="34961" spans="8:8" x14ac:dyDescent="0.45">
      <c r="H34961"/>
    </row>
    <row r="34962" spans="8:8" x14ac:dyDescent="0.45">
      <c r="H34962"/>
    </row>
    <row r="34963" spans="8:8" x14ac:dyDescent="0.45">
      <c r="H34963"/>
    </row>
    <row r="34964" spans="8:8" x14ac:dyDescent="0.45">
      <c r="H34964"/>
    </row>
    <row r="34965" spans="8:8" x14ac:dyDescent="0.45">
      <c r="H34965"/>
    </row>
    <row r="34966" spans="8:8" x14ac:dyDescent="0.45">
      <c r="H34966"/>
    </row>
    <row r="34967" spans="8:8" x14ac:dyDescent="0.45">
      <c r="H34967"/>
    </row>
    <row r="34968" spans="8:8" x14ac:dyDescent="0.45">
      <c r="H34968"/>
    </row>
    <row r="34969" spans="8:8" x14ac:dyDescent="0.45">
      <c r="H34969"/>
    </row>
    <row r="34970" spans="8:8" x14ac:dyDescent="0.45">
      <c r="H34970"/>
    </row>
    <row r="34971" spans="8:8" x14ac:dyDescent="0.45">
      <c r="H34971"/>
    </row>
    <row r="34972" spans="8:8" x14ac:dyDescent="0.45">
      <c r="H34972"/>
    </row>
    <row r="34973" spans="8:8" x14ac:dyDescent="0.45">
      <c r="H34973"/>
    </row>
    <row r="34974" spans="8:8" x14ac:dyDescent="0.45">
      <c r="H34974"/>
    </row>
    <row r="34975" spans="8:8" x14ac:dyDescent="0.45">
      <c r="H34975"/>
    </row>
    <row r="34976" spans="8:8" x14ac:dyDescent="0.45">
      <c r="H34976"/>
    </row>
    <row r="34977" spans="8:8" x14ac:dyDescent="0.45">
      <c r="H34977"/>
    </row>
    <row r="34978" spans="8:8" x14ac:dyDescent="0.45">
      <c r="H34978"/>
    </row>
    <row r="34979" spans="8:8" x14ac:dyDescent="0.45">
      <c r="H34979"/>
    </row>
    <row r="34980" spans="8:8" x14ac:dyDescent="0.45">
      <c r="H34980"/>
    </row>
    <row r="34981" spans="8:8" x14ac:dyDescent="0.45">
      <c r="H34981"/>
    </row>
    <row r="34982" spans="8:8" x14ac:dyDescent="0.45">
      <c r="H34982"/>
    </row>
    <row r="34983" spans="8:8" x14ac:dyDescent="0.45">
      <c r="H34983"/>
    </row>
    <row r="34984" spans="8:8" x14ac:dyDescent="0.45">
      <c r="H34984"/>
    </row>
    <row r="34985" spans="8:8" x14ac:dyDescent="0.45">
      <c r="H34985"/>
    </row>
    <row r="34986" spans="8:8" x14ac:dyDescent="0.45">
      <c r="H34986"/>
    </row>
    <row r="34987" spans="8:8" x14ac:dyDescent="0.45">
      <c r="H34987"/>
    </row>
    <row r="34988" spans="8:8" x14ac:dyDescent="0.45">
      <c r="H34988"/>
    </row>
    <row r="34989" spans="8:8" x14ac:dyDescent="0.45">
      <c r="H34989"/>
    </row>
    <row r="34990" spans="8:8" x14ac:dyDescent="0.45">
      <c r="H34990"/>
    </row>
    <row r="34991" spans="8:8" x14ac:dyDescent="0.45">
      <c r="H34991"/>
    </row>
    <row r="34992" spans="8:8" x14ac:dyDescent="0.45">
      <c r="H34992"/>
    </row>
    <row r="34993" spans="8:8" x14ac:dyDescent="0.45">
      <c r="H34993"/>
    </row>
    <row r="34994" spans="8:8" x14ac:dyDescent="0.45">
      <c r="H34994"/>
    </row>
    <row r="34995" spans="8:8" x14ac:dyDescent="0.45">
      <c r="H34995"/>
    </row>
    <row r="34996" spans="8:8" x14ac:dyDescent="0.45">
      <c r="H34996"/>
    </row>
    <row r="34997" spans="8:8" x14ac:dyDescent="0.45">
      <c r="H34997"/>
    </row>
    <row r="34998" spans="8:8" x14ac:dyDescent="0.45">
      <c r="H34998"/>
    </row>
    <row r="34999" spans="8:8" x14ac:dyDescent="0.45">
      <c r="H34999"/>
    </row>
    <row r="35000" spans="8:8" x14ac:dyDescent="0.45">
      <c r="H35000"/>
    </row>
    <row r="35001" spans="8:8" x14ac:dyDescent="0.45">
      <c r="H35001"/>
    </row>
    <row r="35002" spans="8:8" x14ac:dyDescent="0.45">
      <c r="H35002"/>
    </row>
    <row r="35003" spans="8:8" x14ac:dyDescent="0.45">
      <c r="H35003"/>
    </row>
    <row r="35004" spans="8:8" x14ac:dyDescent="0.45">
      <c r="H35004"/>
    </row>
    <row r="35005" spans="8:8" x14ac:dyDescent="0.45">
      <c r="H35005"/>
    </row>
    <row r="35006" spans="8:8" x14ac:dyDescent="0.45">
      <c r="H35006"/>
    </row>
    <row r="35007" spans="8:8" x14ac:dyDescent="0.45">
      <c r="H35007"/>
    </row>
    <row r="35008" spans="8:8" x14ac:dyDescent="0.45">
      <c r="H35008"/>
    </row>
    <row r="35009" spans="8:8" x14ac:dyDescent="0.45">
      <c r="H35009"/>
    </row>
    <row r="35010" spans="8:8" x14ac:dyDescent="0.45">
      <c r="H35010"/>
    </row>
    <row r="35011" spans="8:8" x14ac:dyDescent="0.45">
      <c r="H35011"/>
    </row>
    <row r="35012" spans="8:8" x14ac:dyDescent="0.45">
      <c r="H35012"/>
    </row>
    <row r="35013" spans="8:8" x14ac:dyDescent="0.45">
      <c r="H35013"/>
    </row>
    <row r="35014" spans="8:8" x14ac:dyDescent="0.45">
      <c r="H35014"/>
    </row>
    <row r="35015" spans="8:8" x14ac:dyDescent="0.45">
      <c r="H35015"/>
    </row>
    <row r="35016" spans="8:8" x14ac:dyDescent="0.45">
      <c r="H35016"/>
    </row>
    <row r="35017" spans="8:8" x14ac:dyDescent="0.45">
      <c r="H35017"/>
    </row>
    <row r="35018" spans="8:8" x14ac:dyDescent="0.45">
      <c r="H35018"/>
    </row>
    <row r="35019" spans="8:8" x14ac:dyDescent="0.45">
      <c r="H35019"/>
    </row>
    <row r="35020" spans="8:8" x14ac:dyDescent="0.45">
      <c r="H35020"/>
    </row>
    <row r="35021" spans="8:8" x14ac:dyDescent="0.45">
      <c r="H35021"/>
    </row>
    <row r="35022" spans="8:8" x14ac:dyDescent="0.45">
      <c r="H35022"/>
    </row>
    <row r="35023" spans="8:8" x14ac:dyDescent="0.45">
      <c r="H35023"/>
    </row>
    <row r="35024" spans="8:8" x14ac:dyDescent="0.45">
      <c r="H35024"/>
    </row>
    <row r="35025" spans="8:8" x14ac:dyDescent="0.45">
      <c r="H35025"/>
    </row>
    <row r="35026" spans="8:8" x14ac:dyDescent="0.45">
      <c r="H35026"/>
    </row>
    <row r="35027" spans="8:8" x14ac:dyDescent="0.45">
      <c r="H35027"/>
    </row>
    <row r="35028" spans="8:8" x14ac:dyDescent="0.45">
      <c r="H35028"/>
    </row>
    <row r="35029" spans="8:8" x14ac:dyDescent="0.45">
      <c r="H35029"/>
    </row>
    <row r="35030" spans="8:8" x14ac:dyDescent="0.45">
      <c r="H35030"/>
    </row>
    <row r="35031" spans="8:8" x14ac:dyDescent="0.45">
      <c r="H35031"/>
    </row>
    <row r="35032" spans="8:8" x14ac:dyDescent="0.45">
      <c r="H35032"/>
    </row>
    <row r="35033" spans="8:8" x14ac:dyDescent="0.45">
      <c r="H35033"/>
    </row>
    <row r="35034" spans="8:8" x14ac:dyDescent="0.45">
      <c r="H35034"/>
    </row>
    <row r="35035" spans="8:8" x14ac:dyDescent="0.45">
      <c r="H35035"/>
    </row>
    <row r="35036" spans="8:8" x14ac:dyDescent="0.45">
      <c r="H35036"/>
    </row>
    <row r="35037" spans="8:8" x14ac:dyDescent="0.45">
      <c r="H35037"/>
    </row>
    <row r="35038" spans="8:8" x14ac:dyDescent="0.45">
      <c r="H35038"/>
    </row>
    <row r="35039" spans="8:8" x14ac:dyDescent="0.45">
      <c r="H35039"/>
    </row>
    <row r="35040" spans="8:8" x14ac:dyDescent="0.45">
      <c r="H35040"/>
    </row>
    <row r="35041" spans="8:8" x14ac:dyDescent="0.45">
      <c r="H35041"/>
    </row>
    <row r="35042" spans="8:8" x14ac:dyDescent="0.45">
      <c r="H35042"/>
    </row>
    <row r="35043" spans="8:8" x14ac:dyDescent="0.45">
      <c r="H35043"/>
    </row>
    <row r="35044" spans="8:8" x14ac:dyDescent="0.45">
      <c r="H35044"/>
    </row>
    <row r="35045" spans="8:8" x14ac:dyDescent="0.45">
      <c r="H35045"/>
    </row>
    <row r="35046" spans="8:8" x14ac:dyDescent="0.45">
      <c r="H35046"/>
    </row>
    <row r="35047" spans="8:8" x14ac:dyDescent="0.45">
      <c r="H35047"/>
    </row>
    <row r="35048" spans="8:8" x14ac:dyDescent="0.45">
      <c r="H35048"/>
    </row>
    <row r="35049" spans="8:8" x14ac:dyDescent="0.45">
      <c r="H35049"/>
    </row>
    <row r="35050" spans="8:8" x14ac:dyDescent="0.45">
      <c r="H35050"/>
    </row>
    <row r="35051" spans="8:8" x14ac:dyDescent="0.45">
      <c r="H35051"/>
    </row>
    <row r="35052" spans="8:8" x14ac:dyDescent="0.45">
      <c r="H35052"/>
    </row>
    <row r="35053" spans="8:8" x14ac:dyDescent="0.45">
      <c r="H35053"/>
    </row>
    <row r="35054" spans="8:8" x14ac:dyDescent="0.45">
      <c r="H35054"/>
    </row>
    <row r="35055" spans="8:8" x14ac:dyDescent="0.45">
      <c r="H35055"/>
    </row>
    <row r="35056" spans="8:8" x14ac:dyDescent="0.45">
      <c r="H35056"/>
    </row>
    <row r="35057" spans="8:8" x14ac:dyDescent="0.45">
      <c r="H35057"/>
    </row>
    <row r="35058" spans="8:8" x14ac:dyDescent="0.45">
      <c r="H35058"/>
    </row>
    <row r="35059" spans="8:8" x14ac:dyDescent="0.45">
      <c r="H35059"/>
    </row>
    <row r="35060" spans="8:8" x14ac:dyDescent="0.45">
      <c r="H35060"/>
    </row>
    <row r="35061" spans="8:8" x14ac:dyDescent="0.45">
      <c r="H35061"/>
    </row>
    <row r="35062" spans="8:8" x14ac:dyDescent="0.45">
      <c r="H35062"/>
    </row>
    <row r="35063" spans="8:8" x14ac:dyDescent="0.45">
      <c r="H35063"/>
    </row>
    <row r="35064" spans="8:8" x14ac:dyDescent="0.45">
      <c r="H35064"/>
    </row>
    <row r="35065" spans="8:8" x14ac:dyDescent="0.45">
      <c r="H35065"/>
    </row>
    <row r="35066" spans="8:8" x14ac:dyDescent="0.45">
      <c r="H35066"/>
    </row>
    <row r="35067" spans="8:8" x14ac:dyDescent="0.45">
      <c r="H35067"/>
    </row>
    <row r="35068" spans="8:8" x14ac:dyDescent="0.45">
      <c r="H35068"/>
    </row>
    <row r="35069" spans="8:8" x14ac:dyDescent="0.45">
      <c r="H35069"/>
    </row>
    <row r="35070" spans="8:8" x14ac:dyDescent="0.45">
      <c r="H35070"/>
    </row>
    <row r="35071" spans="8:8" x14ac:dyDescent="0.45">
      <c r="H35071"/>
    </row>
    <row r="35072" spans="8:8" x14ac:dyDescent="0.45">
      <c r="H35072"/>
    </row>
    <row r="35073" spans="8:8" x14ac:dyDescent="0.45">
      <c r="H35073"/>
    </row>
    <row r="35074" spans="8:8" x14ac:dyDescent="0.45">
      <c r="H35074"/>
    </row>
    <row r="35075" spans="8:8" x14ac:dyDescent="0.45">
      <c r="H35075"/>
    </row>
    <row r="35076" spans="8:8" x14ac:dyDescent="0.45">
      <c r="H35076"/>
    </row>
    <row r="35077" spans="8:8" x14ac:dyDescent="0.45">
      <c r="H35077"/>
    </row>
    <row r="35078" spans="8:8" x14ac:dyDescent="0.45">
      <c r="H35078"/>
    </row>
    <row r="35079" spans="8:8" x14ac:dyDescent="0.45">
      <c r="H35079"/>
    </row>
    <row r="35080" spans="8:8" x14ac:dyDescent="0.45">
      <c r="H35080"/>
    </row>
    <row r="35081" spans="8:8" x14ac:dyDescent="0.45">
      <c r="H35081"/>
    </row>
    <row r="35082" spans="8:8" x14ac:dyDescent="0.45">
      <c r="H35082"/>
    </row>
    <row r="35083" spans="8:8" x14ac:dyDescent="0.45">
      <c r="H35083"/>
    </row>
    <row r="35084" spans="8:8" x14ac:dyDescent="0.45">
      <c r="H35084"/>
    </row>
    <row r="35085" spans="8:8" x14ac:dyDescent="0.45">
      <c r="H35085"/>
    </row>
    <row r="35086" spans="8:8" x14ac:dyDescent="0.45">
      <c r="H35086"/>
    </row>
    <row r="35087" spans="8:8" x14ac:dyDescent="0.45">
      <c r="H35087"/>
    </row>
    <row r="35088" spans="8:8" x14ac:dyDescent="0.45">
      <c r="H35088"/>
    </row>
    <row r="35089" spans="8:8" x14ac:dyDescent="0.45">
      <c r="H35089"/>
    </row>
    <row r="35090" spans="8:8" x14ac:dyDescent="0.45">
      <c r="H35090"/>
    </row>
    <row r="35091" spans="8:8" x14ac:dyDescent="0.45">
      <c r="H35091"/>
    </row>
    <row r="35092" spans="8:8" x14ac:dyDescent="0.45">
      <c r="H35092"/>
    </row>
    <row r="35093" spans="8:8" x14ac:dyDescent="0.45">
      <c r="H35093"/>
    </row>
    <row r="35094" spans="8:8" x14ac:dyDescent="0.45">
      <c r="H35094"/>
    </row>
    <row r="35095" spans="8:8" x14ac:dyDescent="0.45">
      <c r="H35095"/>
    </row>
    <row r="35096" spans="8:8" x14ac:dyDescent="0.45">
      <c r="H35096"/>
    </row>
    <row r="35097" spans="8:8" x14ac:dyDescent="0.45">
      <c r="H35097"/>
    </row>
    <row r="35098" spans="8:8" x14ac:dyDescent="0.45">
      <c r="H35098"/>
    </row>
    <row r="35099" spans="8:8" x14ac:dyDescent="0.45">
      <c r="H35099"/>
    </row>
    <row r="35100" spans="8:8" x14ac:dyDescent="0.45">
      <c r="H35100"/>
    </row>
    <row r="35101" spans="8:8" x14ac:dyDescent="0.45">
      <c r="H35101"/>
    </row>
    <row r="35102" spans="8:8" x14ac:dyDescent="0.45">
      <c r="H35102"/>
    </row>
    <row r="35103" spans="8:8" x14ac:dyDescent="0.45">
      <c r="H35103"/>
    </row>
    <row r="35104" spans="8:8" x14ac:dyDescent="0.45">
      <c r="H35104"/>
    </row>
    <row r="35105" spans="8:8" x14ac:dyDescent="0.45">
      <c r="H35105"/>
    </row>
    <row r="35106" spans="8:8" x14ac:dyDescent="0.45">
      <c r="H35106"/>
    </row>
    <row r="35107" spans="8:8" x14ac:dyDescent="0.45">
      <c r="H35107"/>
    </row>
    <row r="35108" spans="8:8" x14ac:dyDescent="0.45">
      <c r="H35108"/>
    </row>
    <row r="35109" spans="8:8" x14ac:dyDescent="0.45">
      <c r="H35109"/>
    </row>
    <row r="35110" spans="8:8" x14ac:dyDescent="0.45">
      <c r="H35110"/>
    </row>
    <row r="35111" spans="8:8" x14ac:dyDescent="0.45">
      <c r="H35111"/>
    </row>
    <row r="35112" spans="8:8" x14ac:dyDescent="0.45">
      <c r="H35112"/>
    </row>
    <row r="35113" spans="8:8" x14ac:dyDescent="0.45">
      <c r="H35113"/>
    </row>
    <row r="35114" spans="8:8" x14ac:dyDescent="0.45">
      <c r="H35114"/>
    </row>
    <row r="35115" spans="8:8" x14ac:dyDescent="0.45">
      <c r="H35115"/>
    </row>
    <row r="35116" spans="8:8" x14ac:dyDescent="0.45">
      <c r="H35116"/>
    </row>
    <row r="35117" spans="8:8" x14ac:dyDescent="0.45">
      <c r="H35117"/>
    </row>
    <row r="35118" spans="8:8" x14ac:dyDescent="0.45">
      <c r="H35118"/>
    </row>
    <row r="35119" spans="8:8" x14ac:dyDescent="0.45">
      <c r="H35119"/>
    </row>
    <row r="35120" spans="8:8" x14ac:dyDescent="0.45">
      <c r="H35120"/>
    </row>
    <row r="35121" spans="8:8" x14ac:dyDescent="0.45">
      <c r="H35121"/>
    </row>
    <row r="35122" spans="8:8" x14ac:dyDescent="0.45">
      <c r="H35122"/>
    </row>
    <row r="35123" spans="8:8" x14ac:dyDescent="0.45">
      <c r="H35123"/>
    </row>
    <row r="35124" spans="8:8" x14ac:dyDescent="0.45">
      <c r="H35124"/>
    </row>
    <row r="35125" spans="8:8" x14ac:dyDescent="0.45">
      <c r="H35125"/>
    </row>
    <row r="35126" spans="8:8" x14ac:dyDescent="0.45">
      <c r="H35126"/>
    </row>
    <row r="35127" spans="8:8" x14ac:dyDescent="0.45">
      <c r="H35127"/>
    </row>
    <row r="35128" spans="8:8" x14ac:dyDescent="0.45">
      <c r="H35128"/>
    </row>
    <row r="35129" spans="8:8" x14ac:dyDescent="0.45">
      <c r="H35129"/>
    </row>
    <row r="35130" spans="8:8" x14ac:dyDescent="0.45">
      <c r="H35130"/>
    </row>
    <row r="35131" spans="8:8" x14ac:dyDescent="0.45">
      <c r="H35131"/>
    </row>
    <row r="35132" spans="8:8" x14ac:dyDescent="0.45">
      <c r="H35132"/>
    </row>
    <row r="35133" spans="8:8" x14ac:dyDescent="0.45">
      <c r="H35133"/>
    </row>
    <row r="35134" spans="8:8" x14ac:dyDescent="0.45">
      <c r="H35134"/>
    </row>
    <row r="35135" spans="8:8" x14ac:dyDescent="0.45">
      <c r="H35135"/>
    </row>
    <row r="35136" spans="8:8" x14ac:dyDescent="0.45">
      <c r="H35136"/>
    </row>
    <row r="35137" spans="8:8" x14ac:dyDescent="0.45">
      <c r="H35137"/>
    </row>
    <row r="35138" spans="8:8" x14ac:dyDescent="0.45">
      <c r="H35138"/>
    </row>
    <row r="35139" spans="8:8" x14ac:dyDescent="0.45">
      <c r="H35139"/>
    </row>
    <row r="35140" spans="8:8" x14ac:dyDescent="0.45">
      <c r="H35140"/>
    </row>
    <row r="35141" spans="8:8" x14ac:dyDescent="0.45">
      <c r="H35141"/>
    </row>
    <row r="35142" spans="8:8" x14ac:dyDescent="0.45">
      <c r="H35142"/>
    </row>
    <row r="35143" spans="8:8" x14ac:dyDescent="0.45">
      <c r="H35143"/>
    </row>
    <row r="35144" spans="8:8" x14ac:dyDescent="0.45">
      <c r="H35144"/>
    </row>
    <row r="35145" spans="8:8" x14ac:dyDescent="0.45">
      <c r="H35145"/>
    </row>
    <row r="35146" spans="8:8" x14ac:dyDescent="0.45">
      <c r="H35146"/>
    </row>
    <row r="35147" spans="8:8" x14ac:dyDescent="0.45">
      <c r="H35147"/>
    </row>
    <row r="35148" spans="8:8" x14ac:dyDescent="0.45">
      <c r="H35148"/>
    </row>
    <row r="35149" spans="8:8" x14ac:dyDescent="0.45">
      <c r="H35149"/>
    </row>
    <row r="35150" spans="8:8" x14ac:dyDescent="0.45">
      <c r="H35150"/>
    </row>
    <row r="35151" spans="8:8" x14ac:dyDescent="0.45">
      <c r="H35151"/>
    </row>
    <row r="35152" spans="8:8" x14ac:dyDescent="0.45">
      <c r="H35152"/>
    </row>
    <row r="35153" spans="8:8" x14ac:dyDescent="0.45">
      <c r="H35153"/>
    </row>
    <row r="35154" spans="8:8" x14ac:dyDescent="0.45">
      <c r="H35154"/>
    </row>
    <row r="35155" spans="8:8" x14ac:dyDescent="0.45">
      <c r="H35155"/>
    </row>
    <row r="35156" spans="8:8" x14ac:dyDescent="0.45">
      <c r="H35156"/>
    </row>
    <row r="35157" spans="8:8" x14ac:dyDescent="0.45">
      <c r="H35157"/>
    </row>
    <row r="35158" spans="8:8" x14ac:dyDescent="0.45">
      <c r="H35158"/>
    </row>
    <row r="35159" spans="8:8" x14ac:dyDescent="0.45">
      <c r="H35159"/>
    </row>
    <row r="35160" spans="8:8" x14ac:dyDescent="0.45">
      <c r="H35160"/>
    </row>
    <row r="35161" spans="8:8" x14ac:dyDescent="0.45">
      <c r="H35161"/>
    </row>
    <row r="35162" spans="8:8" x14ac:dyDescent="0.45">
      <c r="H35162"/>
    </row>
    <row r="35163" spans="8:8" x14ac:dyDescent="0.45">
      <c r="H35163"/>
    </row>
    <row r="35164" spans="8:8" x14ac:dyDescent="0.45">
      <c r="H35164"/>
    </row>
    <row r="35165" spans="8:8" x14ac:dyDescent="0.45">
      <c r="H35165"/>
    </row>
    <row r="35166" spans="8:8" x14ac:dyDescent="0.45">
      <c r="H35166"/>
    </row>
    <row r="35167" spans="8:8" x14ac:dyDescent="0.45">
      <c r="H35167"/>
    </row>
    <row r="35168" spans="8:8" x14ac:dyDescent="0.45">
      <c r="H35168"/>
    </row>
    <row r="35169" spans="8:8" x14ac:dyDescent="0.45">
      <c r="H35169"/>
    </row>
    <row r="35170" spans="8:8" x14ac:dyDescent="0.45">
      <c r="H35170"/>
    </row>
    <row r="35171" spans="8:8" x14ac:dyDescent="0.45">
      <c r="H35171"/>
    </row>
    <row r="35172" spans="8:8" x14ac:dyDescent="0.45">
      <c r="H35172"/>
    </row>
    <row r="35173" spans="8:8" x14ac:dyDescent="0.45">
      <c r="H35173"/>
    </row>
    <row r="35174" spans="8:8" x14ac:dyDescent="0.45">
      <c r="H35174"/>
    </row>
    <row r="35175" spans="8:8" x14ac:dyDescent="0.45">
      <c r="H35175"/>
    </row>
    <row r="35176" spans="8:8" x14ac:dyDescent="0.45">
      <c r="H35176"/>
    </row>
    <row r="35177" spans="8:8" x14ac:dyDescent="0.45">
      <c r="H35177"/>
    </row>
    <row r="35178" spans="8:8" x14ac:dyDescent="0.45">
      <c r="H35178"/>
    </row>
    <row r="35179" spans="8:8" x14ac:dyDescent="0.45">
      <c r="H35179"/>
    </row>
    <row r="35180" spans="8:8" x14ac:dyDescent="0.45">
      <c r="H35180"/>
    </row>
    <row r="35181" spans="8:8" x14ac:dyDescent="0.45">
      <c r="H35181"/>
    </row>
    <row r="35182" spans="8:8" x14ac:dyDescent="0.45">
      <c r="H35182"/>
    </row>
    <row r="35183" spans="8:8" x14ac:dyDescent="0.45">
      <c r="H35183"/>
    </row>
    <row r="35184" spans="8:8" x14ac:dyDescent="0.45">
      <c r="H35184"/>
    </row>
    <row r="35185" spans="8:8" x14ac:dyDescent="0.45">
      <c r="H35185"/>
    </row>
    <row r="35186" spans="8:8" x14ac:dyDescent="0.45">
      <c r="H35186"/>
    </row>
    <row r="35187" spans="8:8" x14ac:dyDescent="0.45">
      <c r="H35187"/>
    </row>
    <row r="35188" spans="8:8" x14ac:dyDescent="0.45">
      <c r="H35188"/>
    </row>
    <row r="35189" spans="8:8" x14ac:dyDescent="0.45">
      <c r="H35189"/>
    </row>
    <row r="35190" spans="8:8" x14ac:dyDescent="0.45">
      <c r="H35190"/>
    </row>
    <row r="35191" spans="8:8" x14ac:dyDescent="0.45">
      <c r="H35191"/>
    </row>
    <row r="35192" spans="8:8" x14ac:dyDescent="0.45">
      <c r="H35192"/>
    </row>
    <row r="35193" spans="8:8" x14ac:dyDescent="0.45">
      <c r="H35193"/>
    </row>
    <row r="35194" spans="8:8" x14ac:dyDescent="0.45">
      <c r="H35194"/>
    </row>
    <row r="35195" spans="8:8" x14ac:dyDescent="0.45">
      <c r="H35195"/>
    </row>
    <row r="35196" spans="8:8" x14ac:dyDescent="0.45">
      <c r="H35196"/>
    </row>
    <row r="35197" spans="8:8" x14ac:dyDescent="0.45">
      <c r="H35197"/>
    </row>
    <row r="35198" spans="8:8" x14ac:dyDescent="0.45">
      <c r="H35198"/>
    </row>
    <row r="35199" spans="8:8" x14ac:dyDescent="0.45">
      <c r="H35199"/>
    </row>
    <row r="35200" spans="8:8" x14ac:dyDescent="0.45">
      <c r="H35200"/>
    </row>
    <row r="35201" spans="8:8" x14ac:dyDescent="0.45">
      <c r="H35201"/>
    </row>
    <row r="35202" spans="8:8" x14ac:dyDescent="0.45">
      <c r="H35202"/>
    </row>
    <row r="35203" spans="8:8" x14ac:dyDescent="0.45">
      <c r="H35203"/>
    </row>
    <row r="35204" spans="8:8" x14ac:dyDescent="0.45">
      <c r="H35204"/>
    </row>
    <row r="35205" spans="8:8" x14ac:dyDescent="0.45">
      <c r="H35205"/>
    </row>
    <row r="35206" spans="8:8" x14ac:dyDescent="0.45">
      <c r="H35206"/>
    </row>
    <row r="35207" spans="8:8" x14ac:dyDescent="0.45">
      <c r="H35207"/>
    </row>
    <row r="35208" spans="8:8" x14ac:dyDescent="0.45">
      <c r="H35208"/>
    </row>
    <row r="35209" spans="8:8" x14ac:dyDescent="0.45">
      <c r="H35209"/>
    </row>
    <row r="35210" spans="8:8" x14ac:dyDescent="0.45">
      <c r="H35210"/>
    </row>
    <row r="35211" spans="8:8" x14ac:dyDescent="0.45">
      <c r="H35211"/>
    </row>
    <row r="35212" spans="8:8" x14ac:dyDescent="0.45">
      <c r="H35212"/>
    </row>
    <row r="35213" spans="8:8" x14ac:dyDescent="0.45">
      <c r="H35213"/>
    </row>
    <row r="35214" spans="8:8" x14ac:dyDescent="0.45">
      <c r="H35214"/>
    </row>
    <row r="35215" spans="8:8" x14ac:dyDescent="0.45">
      <c r="H35215"/>
    </row>
    <row r="35216" spans="8:8" x14ac:dyDescent="0.45">
      <c r="H35216"/>
    </row>
    <row r="35217" spans="8:8" x14ac:dyDescent="0.45">
      <c r="H35217"/>
    </row>
    <row r="35218" spans="8:8" x14ac:dyDescent="0.45">
      <c r="H35218"/>
    </row>
    <row r="35219" spans="8:8" x14ac:dyDescent="0.45">
      <c r="H35219"/>
    </row>
    <row r="35220" spans="8:8" x14ac:dyDescent="0.45">
      <c r="H35220"/>
    </row>
    <row r="35221" spans="8:8" x14ac:dyDescent="0.45">
      <c r="H35221"/>
    </row>
    <row r="35222" spans="8:8" x14ac:dyDescent="0.45">
      <c r="H35222"/>
    </row>
    <row r="35223" spans="8:8" x14ac:dyDescent="0.45">
      <c r="H35223"/>
    </row>
    <row r="35224" spans="8:8" x14ac:dyDescent="0.45">
      <c r="H35224"/>
    </row>
    <row r="35225" spans="8:8" x14ac:dyDescent="0.45">
      <c r="H35225"/>
    </row>
    <row r="35226" spans="8:8" x14ac:dyDescent="0.45">
      <c r="H35226"/>
    </row>
    <row r="35227" spans="8:8" x14ac:dyDescent="0.45">
      <c r="H35227"/>
    </row>
    <row r="35228" spans="8:8" x14ac:dyDescent="0.45">
      <c r="H35228"/>
    </row>
    <row r="35229" spans="8:8" x14ac:dyDescent="0.45">
      <c r="H35229"/>
    </row>
    <row r="35230" spans="8:8" x14ac:dyDescent="0.45">
      <c r="H35230"/>
    </row>
    <row r="35231" spans="8:8" x14ac:dyDescent="0.45">
      <c r="H35231"/>
    </row>
    <row r="35232" spans="8:8" x14ac:dyDescent="0.45">
      <c r="H35232"/>
    </row>
    <row r="35233" spans="8:8" x14ac:dyDescent="0.45">
      <c r="H35233"/>
    </row>
    <row r="35234" spans="8:8" x14ac:dyDescent="0.45">
      <c r="H35234"/>
    </row>
    <row r="35235" spans="8:8" x14ac:dyDescent="0.45">
      <c r="H35235"/>
    </row>
    <row r="35236" spans="8:8" x14ac:dyDescent="0.45">
      <c r="H35236"/>
    </row>
    <row r="35237" spans="8:8" x14ac:dyDescent="0.45">
      <c r="H35237"/>
    </row>
    <row r="35238" spans="8:8" x14ac:dyDescent="0.45">
      <c r="H35238"/>
    </row>
    <row r="35239" spans="8:8" x14ac:dyDescent="0.45">
      <c r="H35239"/>
    </row>
    <row r="35240" spans="8:8" x14ac:dyDescent="0.45">
      <c r="H35240"/>
    </row>
    <row r="35241" spans="8:8" x14ac:dyDescent="0.45">
      <c r="H35241"/>
    </row>
    <row r="35242" spans="8:8" x14ac:dyDescent="0.45">
      <c r="H35242"/>
    </row>
    <row r="35243" spans="8:8" x14ac:dyDescent="0.45">
      <c r="H35243"/>
    </row>
    <row r="35244" spans="8:8" x14ac:dyDescent="0.45">
      <c r="H35244"/>
    </row>
    <row r="35245" spans="8:8" x14ac:dyDescent="0.45">
      <c r="H35245"/>
    </row>
    <row r="35246" spans="8:8" x14ac:dyDescent="0.45">
      <c r="H35246"/>
    </row>
    <row r="35247" spans="8:8" x14ac:dyDescent="0.45">
      <c r="H35247"/>
    </row>
    <row r="35248" spans="8:8" x14ac:dyDescent="0.45">
      <c r="H35248"/>
    </row>
    <row r="35249" spans="8:8" x14ac:dyDescent="0.45">
      <c r="H35249"/>
    </row>
    <row r="35250" spans="8:8" x14ac:dyDescent="0.45">
      <c r="H35250"/>
    </row>
    <row r="35251" spans="8:8" x14ac:dyDescent="0.45">
      <c r="H35251"/>
    </row>
    <row r="35252" spans="8:8" x14ac:dyDescent="0.45">
      <c r="H35252"/>
    </row>
    <row r="35253" spans="8:8" x14ac:dyDescent="0.45">
      <c r="H35253"/>
    </row>
    <row r="35254" spans="8:8" x14ac:dyDescent="0.45">
      <c r="H35254"/>
    </row>
    <row r="35255" spans="8:8" x14ac:dyDescent="0.45">
      <c r="H35255"/>
    </row>
    <row r="35256" spans="8:8" x14ac:dyDescent="0.45">
      <c r="H35256"/>
    </row>
    <row r="35257" spans="8:8" x14ac:dyDescent="0.45">
      <c r="H35257"/>
    </row>
    <row r="35258" spans="8:8" x14ac:dyDescent="0.45">
      <c r="H35258"/>
    </row>
    <row r="35259" spans="8:8" x14ac:dyDescent="0.45">
      <c r="H35259"/>
    </row>
    <row r="35260" spans="8:8" x14ac:dyDescent="0.45">
      <c r="H35260"/>
    </row>
    <row r="35261" spans="8:8" x14ac:dyDescent="0.45">
      <c r="H35261"/>
    </row>
    <row r="35262" spans="8:8" x14ac:dyDescent="0.45">
      <c r="H35262"/>
    </row>
    <row r="35263" spans="8:8" x14ac:dyDescent="0.45">
      <c r="H35263"/>
    </row>
    <row r="35264" spans="8:8" x14ac:dyDescent="0.45">
      <c r="H35264"/>
    </row>
    <row r="35265" spans="8:8" x14ac:dyDescent="0.45">
      <c r="H35265"/>
    </row>
    <row r="35266" spans="8:8" x14ac:dyDescent="0.45">
      <c r="H35266"/>
    </row>
    <row r="35267" spans="8:8" x14ac:dyDescent="0.45">
      <c r="H35267"/>
    </row>
    <row r="35268" spans="8:8" x14ac:dyDescent="0.45">
      <c r="H35268"/>
    </row>
    <row r="35269" spans="8:8" x14ac:dyDescent="0.45">
      <c r="H35269"/>
    </row>
    <row r="35270" spans="8:8" x14ac:dyDescent="0.45">
      <c r="H35270"/>
    </row>
    <row r="35271" spans="8:8" x14ac:dyDescent="0.45">
      <c r="H35271"/>
    </row>
    <row r="35272" spans="8:8" x14ac:dyDescent="0.45">
      <c r="H35272"/>
    </row>
    <row r="35273" spans="8:8" x14ac:dyDescent="0.45">
      <c r="H35273"/>
    </row>
    <row r="35274" spans="8:8" x14ac:dyDescent="0.45">
      <c r="H35274"/>
    </row>
    <row r="35275" spans="8:8" x14ac:dyDescent="0.45">
      <c r="H35275"/>
    </row>
    <row r="35276" spans="8:8" x14ac:dyDescent="0.45">
      <c r="H35276"/>
    </row>
    <row r="35277" spans="8:8" x14ac:dyDescent="0.45">
      <c r="H35277"/>
    </row>
    <row r="35278" spans="8:8" x14ac:dyDescent="0.45">
      <c r="H35278"/>
    </row>
    <row r="35279" spans="8:8" x14ac:dyDescent="0.45">
      <c r="H35279"/>
    </row>
    <row r="35280" spans="8:8" x14ac:dyDescent="0.45">
      <c r="H35280"/>
    </row>
    <row r="35281" spans="8:8" x14ac:dyDescent="0.45">
      <c r="H35281"/>
    </row>
    <row r="35282" spans="8:8" x14ac:dyDescent="0.45">
      <c r="H35282"/>
    </row>
    <row r="35283" spans="8:8" x14ac:dyDescent="0.45">
      <c r="H35283"/>
    </row>
    <row r="35284" spans="8:8" x14ac:dyDescent="0.45">
      <c r="H35284"/>
    </row>
    <row r="35285" spans="8:8" x14ac:dyDescent="0.45">
      <c r="H35285"/>
    </row>
    <row r="35286" spans="8:8" x14ac:dyDescent="0.45">
      <c r="H35286"/>
    </row>
    <row r="35287" spans="8:8" x14ac:dyDescent="0.45">
      <c r="H35287"/>
    </row>
    <row r="35288" spans="8:8" x14ac:dyDescent="0.45">
      <c r="H35288"/>
    </row>
    <row r="35289" spans="8:8" x14ac:dyDescent="0.45">
      <c r="H35289"/>
    </row>
    <row r="35290" spans="8:8" x14ac:dyDescent="0.45">
      <c r="H35290"/>
    </row>
    <row r="35291" spans="8:8" x14ac:dyDescent="0.45">
      <c r="H35291"/>
    </row>
    <row r="35292" spans="8:8" x14ac:dyDescent="0.45">
      <c r="H35292"/>
    </row>
    <row r="35293" spans="8:8" x14ac:dyDescent="0.45">
      <c r="H35293"/>
    </row>
    <row r="35294" spans="8:8" x14ac:dyDescent="0.45">
      <c r="H35294"/>
    </row>
    <row r="35295" spans="8:8" x14ac:dyDescent="0.45">
      <c r="H35295"/>
    </row>
    <row r="35296" spans="8:8" x14ac:dyDescent="0.45">
      <c r="H35296"/>
    </row>
    <row r="35297" spans="8:8" x14ac:dyDescent="0.45">
      <c r="H35297"/>
    </row>
    <row r="35298" spans="8:8" x14ac:dyDescent="0.45">
      <c r="H35298"/>
    </row>
    <row r="35299" spans="8:8" x14ac:dyDescent="0.45">
      <c r="H35299"/>
    </row>
    <row r="35300" spans="8:8" x14ac:dyDescent="0.45">
      <c r="H35300"/>
    </row>
    <row r="35301" spans="8:8" x14ac:dyDescent="0.45">
      <c r="H35301"/>
    </row>
    <row r="35302" spans="8:8" x14ac:dyDescent="0.45">
      <c r="H35302"/>
    </row>
    <row r="35303" spans="8:8" x14ac:dyDescent="0.45">
      <c r="H35303"/>
    </row>
    <row r="35304" spans="8:8" x14ac:dyDescent="0.45">
      <c r="H35304"/>
    </row>
    <row r="35305" spans="8:8" x14ac:dyDescent="0.45">
      <c r="H35305"/>
    </row>
    <row r="35306" spans="8:8" x14ac:dyDescent="0.45">
      <c r="H35306"/>
    </row>
    <row r="35307" spans="8:8" x14ac:dyDescent="0.45">
      <c r="H35307"/>
    </row>
    <row r="35308" spans="8:8" x14ac:dyDescent="0.45">
      <c r="H35308"/>
    </row>
    <row r="35309" spans="8:8" x14ac:dyDescent="0.45">
      <c r="H35309"/>
    </row>
    <row r="35310" spans="8:8" x14ac:dyDescent="0.45">
      <c r="H35310"/>
    </row>
    <row r="35311" spans="8:8" x14ac:dyDescent="0.45">
      <c r="H35311"/>
    </row>
    <row r="35312" spans="8:8" x14ac:dyDescent="0.45">
      <c r="H35312"/>
    </row>
    <row r="35313" spans="8:8" x14ac:dyDescent="0.45">
      <c r="H35313"/>
    </row>
    <row r="35314" spans="8:8" x14ac:dyDescent="0.45">
      <c r="H35314"/>
    </row>
    <row r="35315" spans="8:8" x14ac:dyDescent="0.45">
      <c r="H35315"/>
    </row>
    <row r="35316" spans="8:8" x14ac:dyDescent="0.45">
      <c r="H35316"/>
    </row>
    <row r="35317" spans="8:8" x14ac:dyDescent="0.45">
      <c r="H35317"/>
    </row>
    <row r="35318" spans="8:8" x14ac:dyDescent="0.45">
      <c r="H35318"/>
    </row>
    <row r="35319" spans="8:8" x14ac:dyDescent="0.45">
      <c r="H35319"/>
    </row>
    <row r="35320" spans="8:8" x14ac:dyDescent="0.45">
      <c r="H35320"/>
    </row>
    <row r="35321" spans="8:8" x14ac:dyDescent="0.45">
      <c r="H35321"/>
    </row>
    <row r="35322" spans="8:8" x14ac:dyDescent="0.45">
      <c r="H35322"/>
    </row>
    <row r="35323" spans="8:8" x14ac:dyDescent="0.45">
      <c r="H35323"/>
    </row>
    <row r="35324" spans="8:8" x14ac:dyDescent="0.45">
      <c r="H35324"/>
    </row>
    <row r="35325" spans="8:8" x14ac:dyDescent="0.45">
      <c r="H35325"/>
    </row>
    <row r="35326" spans="8:8" x14ac:dyDescent="0.45">
      <c r="H35326"/>
    </row>
    <row r="35327" spans="8:8" x14ac:dyDescent="0.45">
      <c r="H35327"/>
    </row>
    <row r="35328" spans="8:8" x14ac:dyDescent="0.45">
      <c r="H35328"/>
    </row>
    <row r="35329" spans="8:8" x14ac:dyDescent="0.45">
      <c r="H35329"/>
    </row>
    <row r="35330" spans="8:8" x14ac:dyDescent="0.45">
      <c r="H35330"/>
    </row>
    <row r="35331" spans="8:8" x14ac:dyDescent="0.45">
      <c r="H35331"/>
    </row>
    <row r="35332" spans="8:8" x14ac:dyDescent="0.45">
      <c r="H35332"/>
    </row>
    <row r="35333" spans="8:8" x14ac:dyDescent="0.45">
      <c r="H35333"/>
    </row>
    <row r="35334" spans="8:8" x14ac:dyDescent="0.45">
      <c r="H35334"/>
    </row>
    <row r="35335" spans="8:8" x14ac:dyDescent="0.45">
      <c r="H35335"/>
    </row>
    <row r="35336" spans="8:8" x14ac:dyDescent="0.45">
      <c r="H35336"/>
    </row>
    <row r="35337" spans="8:8" x14ac:dyDescent="0.45">
      <c r="H35337"/>
    </row>
    <row r="35338" spans="8:8" x14ac:dyDescent="0.45">
      <c r="H35338"/>
    </row>
    <row r="35339" spans="8:8" x14ac:dyDescent="0.45">
      <c r="H35339"/>
    </row>
    <row r="35340" spans="8:8" x14ac:dyDescent="0.45">
      <c r="H35340"/>
    </row>
    <row r="35341" spans="8:8" x14ac:dyDescent="0.45">
      <c r="H35341"/>
    </row>
    <row r="35342" spans="8:8" x14ac:dyDescent="0.45">
      <c r="H35342"/>
    </row>
    <row r="35343" spans="8:8" x14ac:dyDescent="0.45">
      <c r="H35343"/>
    </row>
    <row r="35344" spans="8:8" x14ac:dyDescent="0.45">
      <c r="H35344"/>
    </row>
    <row r="35345" spans="8:8" x14ac:dyDescent="0.45">
      <c r="H35345"/>
    </row>
    <row r="35346" spans="8:8" x14ac:dyDescent="0.45">
      <c r="H35346"/>
    </row>
    <row r="35347" spans="8:8" x14ac:dyDescent="0.45">
      <c r="H35347"/>
    </row>
    <row r="35348" spans="8:8" x14ac:dyDescent="0.45">
      <c r="H35348"/>
    </row>
    <row r="35349" spans="8:8" x14ac:dyDescent="0.45">
      <c r="H35349"/>
    </row>
    <row r="35350" spans="8:8" x14ac:dyDescent="0.45">
      <c r="H35350"/>
    </row>
    <row r="35351" spans="8:8" x14ac:dyDescent="0.45">
      <c r="H35351"/>
    </row>
    <row r="35352" spans="8:8" x14ac:dyDescent="0.45">
      <c r="H35352"/>
    </row>
    <row r="35353" spans="8:8" x14ac:dyDescent="0.45">
      <c r="H35353"/>
    </row>
    <row r="35354" spans="8:8" x14ac:dyDescent="0.45">
      <c r="H35354"/>
    </row>
    <row r="35355" spans="8:8" x14ac:dyDescent="0.45">
      <c r="H35355"/>
    </row>
    <row r="35356" spans="8:8" x14ac:dyDescent="0.45">
      <c r="H35356"/>
    </row>
    <row r="35357" spans="8:8" x14ac:dyDescent="0.45">
      <c r="H35357"/>
    </row>
    <row r="35358" spans="8:8" x14ac:dyDescent="0.45">
      <c r="H35358"/>
    </row>
    <row r="35359" spans="8:8" x14ac:dyDescent="0.45">
      <c r="H35359"/>
    </row>
    <row r="35360" spans="8:8" x14ac:dyDescent="0.45">
      <c r="H35360"/>
    </row>
    <row r="35361" spans="8:8" x14ac:dyDescent="0.45">
      <c r="H35361"/>
    </row>
    <row r="35362" spans="8:8" x14ac:dyDescent="0.45">
      <c r="H35362"/>
    </row>
    <row r="35363" spans="8:8" x14ac:dyDescent="0.45">
      <c r="H35363"/>
    </row>
    <row r="35364" spans="8:8" x14ac:dyDescent="0.45">
      <c r="H35364"/>
    </row>
    <row r="35365" spans="8:8" x14ac:dyDescent="0.45">
      <c r="H35365"/>
    </row>
    <row r="35366" spans="8:8" x14ac:dyDescent="0.45">
      <c r="H35366"/>
    </row>
    <row r="35367" spans="8:8" x14ac:dyDescent="0.45">
      <c r="H35367"/>
    </row>
    <row r="35368" spans="8:8" x14ac:dyDescent="0.45">
      <c r="H35368"/>
    </row>
    <row r="35369" spans="8:8" x14ac:dyDescent="0.45">
      <c r="H35369"/>
    </row>
    <row r="35370" spans="8:8" x14ac:dyDescent="0.45">
      <c r="H35370"/>
    </row>
    <row r="35371" spans="8:8" x14ac:dyDescent="0.45">
      <c r="H35371"/>
    </row>
    <row r="35372" spans="8:8" x14ac:dyDescent="0.45">
      <c r="H35372"/>
    </row>
    <row r="35373" spans="8:8" x14ac:dyDescent="0.45">
      <c r="H35373"/>
    </row>
    <row r="35374" spans="8:8" x14ac:dyDescent="0.45">
      <c r="H35374"/>
    </row>
    <row r="35375" spans="8:8" x14ac:dyDescent="0.45">
      <c r="H35375"/>
    </row>
    <row r="35376" spans="8:8" x14ac:dyDescent="0.45">
      <c r="H35376"/>
    </row>
    <row r="35377" spans="8:8" x14ac:dyDescent="0.45">
      <c r="H35377"/>
    </row>
    <row r="35378" spans="8:8" x14ac:dyDescent="0.45">
      <c r="H35378"/>
    </row>
    <row r="35379" spans="8:8" x14ac:dyDescent="0.45">
      <c r="H35379"/>
    </row>
    <row r="35380" spans="8:8" x14ac:dyDescent="0.45">
      <c r="H35380"/>
    </row>
    <row r="35381" spans="8:8" x14ac:dyDescent="0.45">
      <c r="H35381"/>
    </row>
    <row r="35382" spans="8:8" x14ac:dyDescent="0.45">
      <c r="H35382"/>
    </row>
    <row r="35383" spans="8:8" x14ac:dyDescent="0.45">
      <c r="H35383"/>
    </row>
    <row r="35384" spans="8:8" x14ac:dyDescent="0.45">
      <c r="H35384"/>
    </row>
    <row r="35385" spans="8:8" x14ac:dyDescent="0.45">
      <c r="H35385"/>
    </row>
    <row r="35386" spans="8:8" x14ac:dyDescent="0.45">
      <c r="H35386"/>
    </row>
    <row r="35387" spans="8:8" x14ac:dyDescent="0.45">
      <c r="H35387"/>
    </row>
    <row r="35388" spans="8:8" x14ac:dyDescent="0.45">
      <c r="H35388"/>
    </row>
    <row r="35389" spans="8:8" x14ac:dyDescent="0.45">
      <c r="H35389"/>
    </row>
    <row r="35390" spans="8:8" x14ac:dyDescent="0.45">
      <c r="H35390"/>
    </row>
    <row r="35391" spans="8:8" x14ac:dyDescent="0.45">
      <c r="H35391"/>
    </row>
    <row r="35392" spans="8:8" x14ac:dyDescent="0.45">
      <c r="H35392"/>
    </row>
    <row r="35393" spans="8:8" x14ac:dyDescent="0.45">
      <c r="H35393"/>
    </row>
    <row r="35394" spans="8:8" x14ac:dyDescent="0.45">
      <c r="H35394"/>
    </row>
    <row r="35395" spans="8:8" x14ac:dyDescent="0.45">
      <c r="H35395"/>
    </row>
    <row r="35396" spans="8:8" x14ac:dyDescent="0.45">
      <c r="H35396"/>
    </row>
    <row r="35397" spans="8:8" x14ac:dyDescent="0.45">
      <c r="H35397"/>
    </row>
    <row r="35398" spans="8:8" x14ac:dyDescent="0.45">
      <c r="H35398"/>
    </row>
    <row r="35399" spans="8:8" x14ac:dyDescent="0.45">
      <c r="H35399"/>
    </row>
    <row r="35400" spans="8:8" x14ac:dyDescent="0.45">
      <c r="H35400"/>
    </row>
    <row r="35401" spans="8:8" x14ac:dyDescent="0.45">
      <c r="H35401"/>
    </row>
    <row r="35402" spans="8:8" x14ac:dyDescent="0.45">
      <c r="H35402"/>
    </row>
    <row r="35403" spans="8:8" x14ac:dyDescent="0.45">
      <c r="H35403"/>
    </row>
    <row r="35404" spans="8:8" x14ac:dyDescent="0.45">
      <c r="H35404"/>
    </row>
    <row r="35405" spans="8:8" x14ac:dyDescent="0.45">
      <c r="H35405"/>
    </row>
    <row r="35406" spans="8:8" x14ac:dyDescent="0.45">
      <c r="H35406"/>
    </row>
    <row r="35407" spans="8:8" x14ac:dyDescent="0.45">
      <c r="H35407"/>
    </row>
    <row r="35408" spans="8:8" x14ac:dyDescent="0.45">
      <c r="H35408"/>
    </row>
    <row r="35409" spans="8:8" x14ac:dyDescent="0.45">
      <c r="H35409"/>
    </row>
    <row r="35410" spans="8:8" x14ac:dyDescent="0.45">
      <c r="H35410"/>
    </row>
    <row r="35411" spans="8:8" x14ac:dyDescent="0.45">
      <c r="H35411"/>
    </row>
    <row r="35412" spans="8:8" x14ac:dyDescent="0.45">
      <c r="H35412"/>
    </row>
    <row r="35413" spans="8:8" x14ac:dyDescent="0.45">
      <c r="H35413"/>
    </row>
    <row r="35414" spans="8:8" x14ac:dyDescent="0.45">
      <c r="H35414"/>
    </row>
    <row r="35415" spans="8:8" x14ac:dyDescent="0.45">
      <c r="H35415"/>
    </row>
    <row r="35416" spans="8:8" x14ac:dyDescent="0.45">
      <c r="H35416"/>
    </row>
    <row r="35417" spans="8:8" x14ac:dyDescent="0.45">
      <c r="H35417"/>
    </row>
    <row r="35418" spans="8:8" x14ac:dyDescent="0.45">
      <c r="H35418"/>
    </row>
    <row r="35419" spans="8:8" x14ac:dyDescent="0.45">
      <c r="H35419"/>
    </row>
    <row r="35420" spans="8:8" x14ac:dyDescent="0.45">
      <c r="H35420"/>
    </row>
    <row r="35421" spans="8:8" x14ac:dyDescent="0.45">
      <c r="H35421"/>
    </row>
    <row r="35422" spans="8:8" x14ac:dyDescent="0.45">
      <c r="H35422"/>
    </row>
    <row r="35423" spans="8:8" x14ac:dyDescent="0.45">
      <c r="H35423"/>
    </row>
    <row r="35424" spans="8:8" x14ac:dyDescent="0.45">
      <c r="H35424"/>
    </row>
    <row r="35425" spans="8:8" x14ac:dyDescent="0.45">
      <c r="H35425"/>
    </row>
    <row r="35426" spans="8:8" x14ac:dyDescent="0.45">
      <c r="H35426"/>
    </row>
    <row r="35427" spans="8:8" x14ac:dyDescent="0.45">
      <c r="H35427"/>
    </row>
    <row r="35428" spans="8:8" x14ac:dyDescent="0.45">
      <c r="H35428"/>
    </row>
    <row r="35429" spans="8:8" x14ac:dyDescent="0.45">
      <c r="H35429"/>
    </row>
    <row r="35430" spans="8:8" x14ac:dyDescent="0.45">
      <c r="H35430"/>
    </row>
    <row r="35431" spans="8:8" x14ac:dyDescent="0.45">
      <c r="H35431"/>
    </row>
    <row r="35432" spans="8:8" x14ac:dyDescent="0.45">
      <c r="H35432"/>
    </row>
    <row r="35433" spans="8:8" x14ac:dyDescent="0.45">
      <c r="H35433"/>
    </row>
    <row r="35434" spans="8:8" x14ac:dyDescent="0.45">
      <c r="H35434"/>
    </row>
    <row r="35435" spans="8:8" x14ac:dyDescent="0.45">
      <c r="H35435"/>
    </row>
    <row r="35436" spans="8:8" x14ac:dyDescent="0.45">
      <c r="H35436"/>
    </row>
    <row r="35437" spans="8:8" x14ac:dyDescent="0.45">
      <c r="H35437"/>
    </row>
    <row r="35438" spans="8:8" x14ac:dyDescent="0.45">
      <c r="H35438"/>
    </row>
    <row r="35439" spans="8:8" x14ac:dyDescent="0.45">
      <c r="H35439"/>
    </row>
    <row r="35440" spans="8:8" x14ac:dyDescent="0.45">
      <c r="H35440"/>
    </row>
    <row r="35441" spans="8:8" x14ac:dyDescent="0.45">
      <c r="H35441"/>
    </row>
    <row r="35442" spans="8:8" x14ac:dyDescent="0.45">
      <c r="H35442"/>
    </row>
    <row r="35443" spans="8:8" x14ac:dyDescent="0.45">
      <c r="H35443"/>
    </row>
    <row r="35444" spans="8:8" x14ac:dyDescent="0.45">
      <c r="H35444"/>
    </row>
    <row r="35445" spans="8:8" x14ac:dyDescent="0.45">
      <c r="H35445"/>
    </row>
    <row r="35446" spans="8:8" x14ac:dyDescent="0.45">
      <c r="H35446"/>
    </row>
    <row r="35447" spans="8:8" x14ac:dyDescent="0.45">
      <c r="H35447"/>
    </row>
    <row r="35448" spans="8:8" x14ac:dyDescent="0.45">
      <c r="H35448"/>
    </row>
    <row r="35449" spans="8:8" x14ac:dyDescent="0.45">
      <c r="H35449"/>
    </row>
    <row r="35450" spans="8:8" x14ac:dyDescent="0.45">
      <c r="H35450"/>
    </row>
    <row r="35451" spans="8:8" x14ac:dyDescent="0.45">
      <c r="H35451"/>
    </row>
    <row r="35452" spans="8:8" x14ac:dyDescent="0.45">
      <c r="H35452"/>
    </row>
    <row r="35453" spans="8:8" x14ac:dyDescent="0.45">
      <c r="H35453"/>
    </row>
    <row r="35454" spans="8:8" x14ac:dyDescent="0.45">
      <c r="H35454"/>
    </row>
    <row r="35455" spans="8:8" x14ac:dyDescent="0.45">
      <c r="H35455"/>
    </row>
    <row r="35456" spans="8:8" x14ac:dyDescent="0.45">
      <c r="H35456"/>
    </row>
    <row r="35457" spans="8:8" x14ac:dyDescent="0.45">
      <c r="H35457"/>
    </row>
    <row r="35458" spans="8:8" x14ac:dyDescent="0.45">
      <c r="H35458"/>
    </row>
    <row r="35459" spans="8:8" x14ac:dyDescent="0.45">
      <c r="H35459"/>
    </row>
    <row r="35460" spans="8:8" x14ac:dyDescent="0.45">
      <c r="H35460"/>
    </row>
    <row r="35461" spans="8:8" x14ac:dyDescent="0.45">
      <c r="H35461"/>
    </row>
    <row r="35462" spans="8:8" x14ac:dyDescent="0.45">
      <c r="H35462"/>
    </row>
    <row r="35463" spans="8:8" x14ac:dyDescent="0.45">
      <c r="H35463"/>
    </row>
    <row r="35464" spans="8:8" x14ac:dyDescent="0.45">
      <c r="H35464"/>
    </row>
    <row r="35465" spans="8:8" x14ac:dyDescent="0.45">
      <c r="H35465"/>
    </row>
    <row r="35466" spans="8:8" x14ac:dyDescent="0.45">
      <c r="H35466"/>
    </row>
    <row r="35467" spans="8:8" x14ac:dyDescent="0.45">
      <c r="H35467"/>
    </row>
    <row r="35468" spans="8:8" x14ac:dyDescent="0.45">
      <c r="H35468"/>
    </row>
    <row r="35469" spans="8:8" x14ac:dyDescent="0.45">
      <c r="H35469"/>
    </row>
    <row r="35470" spans="8:8" x14ac:dyDescent="0.45">
      <c r="H35470"/>
    </row>
    <row r="35471" spans="8:8" x14ac:dyDescent="0.45">
      <c r="H35471"/>
    </row>
    <row r="35472" spans="8:8" x14ac:dyDescent="0.45">
      <c r="H35472"/>
    </row>
    <row r="35473" spans="8:8" x14ac:dyDescent="0.45">
      <c r="H35473"/>
    </row>
    <row r="35474" spans="8:8" x14ac:dyDescent="0.45">
      <c r="H35474"/>
    </row>
    <row r="35475" spans="8:8" x14ac:dyDescent="0.45">
      <c r="H35475"/>
    </row>
    <row r="35476" spans="8:8" x14ac:dyDescent="0.45">
      <c r="H35476"/>
    </row>
    <row r="35477" spans="8:8" x14ac:dyDescent="0.45">
      <c r="H35477"/>
    </row>
    <row r="35478" spans="8:8" x14ac:dyDescent="0.45">
      <c r="H35478"/>
    </row>
    <row r="35479" spans="8:8" x14ac:dyDescent="0.45">
      <c r="H35479"/>
    </row>
    <row r="35480" spans="8:8" x14ac:dyDescent="0.45">
      <c r="H35480"/>
    </row>
    <row r="35481" spans="8:8" x14ac:dyDescent="0.45">
      <c r="H35481"/>
    </row>
    <row r="35482" spans="8:8" x14ac:dyDescent="0.45">
      <c r="H35482"/>
    </row>
    <row r="35483" spans="8:8" x14ac:dyDescent="0.45">
      <c r="H35483"/>
    </row>
    <row r="35484" spans="8:8" x14ac:dyDescent="0.45">
      <c r="H35484"/>
    </row>
    <row r="35485" spans="8:8" x14ac:dyDescent="0.45">
      <c r="H35485"/>
    </row>
    <row r="35486" spans="8:8" x14ac:dyDescent="0.45">
      <c r="H35486"/>
    </row>
    <row r="35487" spans="8:8" x14ac:dyDescent="0.45">
      <c r="H35487"/>
    </row>
    <row r="35488" spans="8:8" x14ac:dyDescent="0.45">
      <c r="H35488"/>
    </row>
    <row r="35489" spans="8:8" x14ac:dyDescent="0.45">
      <c r="H35489"/>
    </row>
    <row r="35490" spans="8:8" x14ac:dyDescent="0.45">
      <c r="H35490"/>
    </row>
    <row r="35491" spans="8:8" x14ac:dyDescent="0.45">
      <c r="H35491"/>
    </row>
    <row r="35492" spans="8:8" x14ac:dyDescent="0.45">
      <c r="H35492"/>
    </row>
    <row r="35493" spans="8:8" x14ac:dyDescent="0.45">
      <c r="H35493"/>
    </row>
    <row r="35494" spans="8:8" x14ac:dyDescent="0.45">
      <c r="H35494"/>
    </row>
    <row r="35495" spans="8:8" x14ac:dyDescent="0.45">
      <c r="H35495"/>
    </row>
    <row r="35496" spans="8:8" x14ac:dyDescent="0.45">
      <c r="H35496"/>
    </row>
    <row r="35497" spans="8:8" x14ac:dyDescent="0.45">
      <c r="H35497"/>
    </row>
    <row r="35498" spans="8:8" x14ac:dyDescent="0.45">
      <c r="H35498"/>
    </row>
    <row r="35499" spans="8:8" x14ac:dyDescent="0.45">
      <c r="H35499"/>
    </row>
    <row r="35500" spans="8:8" x14ac:dyDescent="0.45">
      <c r="H35500"/>
    </row>
    <row r="35501" spans="8:8" x14ac:dyDescent="0.45">
      <c r="H35501"/>
    </row>
    <row r="35502" spans="8:8" x14ac:dyDescent="0.45">
      <c r="H35502"/>
    </row>
    <row r="35503" spans="8:8" x14ac:dyDescent="0.45">
      <c r="H35503"/>
    </row>
    <row r="35504" spans="8:8" x14ac:dyDescent="0.45">
      <c r="H35504"/>
    </row>
    <row r="35505" spans="8:8" x14ac:dyDescent="0.45">
      <c r="H35505"/>
    </row>
    <row r="35506" spans="8:8" x14ac:dyDescent="0.45">
      <c r="H35506"/>
    </row>
    <row r="35507" spans="8:8" x14ac:dyDescent="0.45">
      <c r="H35507"/>
    </row>
    <row r="35508" spans="8:8" x14ac:dyDescent="0.45">
      <c r="H35508"/>
    </row>
    <row r="35509" spans="8:8" x14ac:dyDescent="0.45">
      <c r="H35509"/>
    </row>
    <row r="35510" spans="8:8" x14ac:dyDescent="0.45">
      <c r="H35510"/>
    </row>
    <row r="35511" spans="8:8" x14ac:dyDescent="0.45">
      <c r="H35511"/>
    </row>
    <row r="35512" spans="8:8" x14ac:dyDescent="0.45">
      <c r="H35512"/>
    </row>
    <row r="35513" spans="8:8" x14ac:dyDescent="0.45">
      <c r="H35513"/>
    </row>
    <row r="35514" spans="8:8" x14ac:dyDescent="0.45">
      <c r="H35514"/>
    </row>
    <row r="35515" spans="8:8" x14ac:dyDescent="0.45">
      <c r="H35515"/>
    </row>
    <row r="35516" spans="8:8" x14ac:dyDescent="0.45">
      <c r="H35516"/>
    </row>
    <row r="35517" spans="8:8" x14ac:dyDescent="0.45">
      <c r="H35517"/>
    </row>
    <row r="35518" spans="8:8" x14ac:dyDescent="0.45">
      <c r="H35518"/>
    </row>
    <row r="35519" spans="8:8" x14ac:dyDescent="0.45">
      <c r="H35519"/>
    </row>
    <row r="35520" spans="8:8" x14ac:dyDescent="0.45">
      <c r="H35520"/>
    </row>
    <row r="35521" spans="8:8" x14ac:dyDescent="0.45">
      <c r="H35521"/>
    </row>
    <row r="35522" spans="8:8" x14ac:dyDescent="0.45">
      <c r="H35522"/>
    </row>
    <row r="35523" spans="8:8" x14ac:dyDescent="0.45">
      <c r="H35523"/>
    </row>
    <row r="35524" spans="8:8" x14ac:dyDescent="0.45">
      <c r="H35524"/>
    </row>
    <row r="35525" spans="8:8" x14ac:dyDescent="0.45">
      <c r="H35525"/>
    </row>
    <row r="35526" spans="8:8" x14ac:dyDescent="0.45">
      <c r="H35526"/>
    </row>
    <row r="35527" spans="8:8" x14ac:dyDescent="0.45">
      <c r="H35527"/>
    </row>
    <row r="35528" spans="8:8" x14ac:dyDescent="0.45">
      <c r="H35528"/>
    </row>
    <row r="35529" spans="8:8" x14ac:dyDescent="0.45">
      <c r="H35529"/>
    </row>
    <row r="35530" spans="8:8" x14ac:dyDescent="0.45">
      <c r="H35530"/>
    </row>
    <row r="35531" spans="8:8" x14ac:dyDescent="0.45">
      <c r="H35531"/>
    </row>
    <row r="35532" spans="8:8" x14ac:dyDescent="0.45">
      <c r="H35532"/>
    </row>
    <row r="35533" spans="8:8" x14ac:dyDescent="0.45">
      <c r="H35533"/>
    </row>
    <row r="35534" spans="8:8" x14ac:dyDescent="0.45">
      <c r="H35534"/>
    </row>
    <row r="35535" spans="8:8" x14ac:dyDescent="0.45">
      <c r="H35535"/>
    </row>
    <row r="35536" spans="8:8" x14ac:dyDescent="0.45">
      <c r="H35536"/>
    </row>
    <row r="35537" spans="8:8" x14ac:dyDescent="0.45">
      <c r="H35537"/>
    </row>
    <row r="35538" spans="8:8" x14ac:dyDescent="0.45">
      <c r="H35538"/>
    </row>
    <row r="35539" spans="8:8" x14ac:dyDescent="0.45">
      <c r="H35539"/>
    </row>
    <row r="35540" spans="8:8" x14ac:dyDescent="0.45">
      <c r="H35540"/>
    </row>
    <row r="35541" spans="8:8" x14ac:dyDescent="0.45">
      <c r="H35541"/>
    </row>
    <row r="35542" spans="8:8" x14ac:dyDescent="0.45">
      <c r="H35542"/>
    </row>
    <row r="35543" spans="8:8" x14ac:dyDescent="0.45">
      <c r="H35543"/>
    </row>
    <row r="35544" spans="8:8" x14ac:dyDescent="0.45">
      <c r="H35544"/>
    </row>
    <row r="35545" spans="8:8" x14ac:dyDescent="0.45">
      <c r="H35545"/>
    </row>
    <row r="35546" spans="8:8" x14ac:dyDescent="0.45">
      <c r="H35546"/>
    </row>
    <row r="35547" spans="8:8" x14ac:dyDescent="0.45">
      <c r="H35547"/>
    </row>
    <row r="35548" spans="8:8" x14ac:dyDescent="0.45">
      <c r="H35548"/>
    </row>
    <row r="35549" spans="8:8" x14ac:dyDescent="0.45">
      <c r="H35549"/>
    </row>
    <row r="35550" spans="8:8" x14ac:dyDescent="0.45">
      <c r="H35550"/>
    </row>
    <row r="35551" spans="8:8" x14ac:dyDescent="0.45">
      <c r="H35551"/>
    </row>
    <row r="35552" spans="8:8" x14ac:dyDescent="0.45">
      <c r="H35552"/>
    </row>
    <row r="35553" spans="8:8" x14ac:dyDescent="0.45">
      <c r="H35553"/>
    </row>
    <row r="35554" spans="8:8" x14ac:dyDescent="0.45">
      <c r="H35554"/>
    </row>
    <row r="35555" spans="8:8" x14ac:dyDescent="0.45">
      <c r="H35555"/>
    </row>
    <row r="35556" spans="8:8" x14ac:dyDescent="0.45">
      <c r="H35556"/>
    </row>
    <row r="35557" spans="8:8" x14ac:dyDescent="0.45">
      <c r="H35557"/>
    </row>
    <row r="35558" spans="8:8" x14ac:dyDescent="0.45">
      <c r="H35558"/>
    </row>
    <row r="35559" spans="8:8" x14ac:dyDescent="0.45">
      <c r="H35559"/>
    </row>
    <row r="35560" spans="8:8" x14ac:dyDescent="0.45">
      <c r="H35560"/>
    </row>
    <row r="35561" spans="8:8" x14ac:dyDescent="0.45">
      <c r="H35561"/>
    </row>
    <row r="35562" spans="8:8" x14ac:dyDescent="0.45">
      <c r="H35562"/>
    </row>
    <row r="35563" spans="8:8" x14ac:dyDescent="0.45">
      <c r="H35563"/>
    </row>
    <row r="35564" spans="8:8" x14ac:dyDescent="0.45">
      <c r="H35564"/>
    </row>
    <row r="35565" spans="8:8" x14ac:dyDescent="0.45">
      <c r="H35565"/>
    </row>
    <row r="35566" spans="8:8" x14ac:dyDescent="0.45">
      <c r="H35566"/>
    </row>
    <row r="35567" spans="8:8" x14ac:dyDescent="0.45">
      <c r="H35567"/>
    </row>
    <row r="35568" spans="8:8" x14ac:dyDescent="0.45">
      <c r="H35568"/>
    </row>
    <row r="35569" spans="8:8" x14ac:dyDescent="0.45">
      <c r="H35569"/>
    </row>
    <row r="35570" spans="8:8" x14ac:dyDescent="0.45">
      <c r="H35570"/>
    </row>
    <row r="35571" spans="8:8" x14ac:dyDescent="0.45">
      <c r="H35571"/>
    </row>
    <row r="35572" spans="8:8" x14ac:dyDescent="0.45">
      <c r="H35572"/>
    </row>
    <row r="35573" spans="8:8" x14ac:dyDescent="0.45">
      <c r="H35573"/>
    </row>
    <row r="35574" spans="8:8" x14ac:dyDescent="0.45">
      <c r="H35574"/>
    </row>
    <row r="35575" spans="8:8" x14ac:dyDescent="0.45">
      <c r="H35575"/>
    </row>
    <row r="35576" spans="8:8" x14ac:dyDescent="0.45">
      <c r="H35576"/>
    </row>
    <row r="35577" spans="8:8" x14ac:dyDescent="0.45">
      <c r="H35577"/>
    </row>
    <row r="35578" spans="8:8" x14ac:dyDescent="0.45">
      <c r="H35578"/>
    </row>
    <row r="35579" spans="8:8" x14ac:dyDescent="0.45">
      <c r="H35579"/>
    </row>
    <row r="35580" spans="8:8" x14ac:dyDescent="0.45">
      <c r="H35580"/>
    </row>
    <row r="35581" spans="8:8" x14ac:dyDescent="0.45">
      <c r="H35581"/>
    </row>
    <row r="35582" spans="8:8" x14ac:dyDescent="0.45">
      <c r="H35582"/>
    </row>
    <row r="35583" spans="8:8" x14ac:dyDescent="0.45">
      <c r="H35583"/>
    </row>
    <row r="35584" spans="8:8" x14ac:dyDescent="0.45">
      <c r="H35584"/>
    </row>
    <row r="35585" spans="8:8" x14ac:dyDescent="0.45">
      <c r="H35585"/>
    </row>
    <row r="35586" spans="8:8" x14ac:dyDescent="0.45">
      <c r="H35586"/>
    </row>
    <row r="35587" spans="8:8" x14ac:dyDescent="0.45">
      <c r="H35587"/>
    </row>
    <row r="35588" spans="8:8" x14ac:dyDescent="0.45">
      <c r="H35588"/>
    </row>
    <row r="35589" spans="8:8" x14ac:dyDescent="0.45">
      <c r="H35589"/>
    </row>
    <row r="35590" spans="8:8" x14ac:dyDescent="0.45">
      <c r="H35590"/>
    </row>
    <row r="35591" spans="8:8" x14ac:dyDescent="0.45">
      <c r="H35591"/>
    </row>
    <row r="35592" spans="8:8" x14ac:dyDescent="0.45">
      <c r="H35592"/>
    </row>
    <row r="35593" spans="8:8" x14ac:dyDescent="0.45">
      <c r="H35593"/>
    </row>
    <row r="35594" spans="8:8" x14ac:dyDescent="0.45">
      <c r="H35594"/>
    </row>
    <row r="35595" spans="8:8" x14ac:dyDescent="0.45">
      <c r="H35595"/>
    </row>
    <row r="35596" spans="8:8" x14ac:dyDescent="0.45">
      <c r="H35596"/>
    </row>
    <row r="35597" spans="8:8" x14ac:dyDescent="0.45">
      <c r="H35597"/>
    </row>
    <row r="35598" spans="8:8" x14ac:dyDescent="0.45">
      <c r="H35598"/>
    </row>
    <row r="35599" spans="8:8" x14ac:dyDescent="0.45">
      <c r="H35599"/>
    </row>
    <row r="35600" spans="8:8" x14ac:dyDescent="0.45">
      <c r="H35600"/>
    </row>
    <row r="35601" spans="8:8" x14ac:dyDescent="0.45">
      <c r="H35601"/>
    </row>
    <row r="35602" spans="8:8" x14ac:dyDescent="0.45">
      <c r="H35602"/>
    </row>
    <row r="35603" spans="8:8" x14ac:dyDescent="0.45">
      <c r="H35603"/>
    </row>
    <row r="35604" spans="8:8" x14ac:dyDescent="0.45">
      <c r="H35604"/>
    </row>
    <row r="35605" spans="8:8" x14ac:dyDescent="0.45">
      <c r="H35605"/>
    </row>
    <row r="35606" spans="8:8" x14ac:dyDescent="0.45">
      <c r="H35606"/>
    </row>
    <row r="35607" spans="8:8" x14ac:dyDescent="0.45">
      <c r="H35607"/>
    </row>
    <row r="35608" spans="8:8" x14ac:dyDescent="0.45">
      <c r="H35608"/>
    </row>
    <row r="35609" spans="8:8" x14ac:dyDescent="0.45">
      <c r="H35609"/>
    </row>
    <row r="35610" spans="8:8" x14ac:dyDescent="0.45">
      <c r="H35610"/>
    </row>
    <row r="35611" spans="8:8" x14ac:dyDescent="0.45">
      <c r="H35611"/>
    </row>
    <row r="35612" spans="8:8" x14ac:dyDescent="0.45">
      <c r="H35612"/>
    </row>
    <row r="35613" spans="8:8" x14ac:dyDescent="0.45">
      <c r="H35613"/>
    </row>
    <row r="35614" spans="8:8" x14ac:dyDescent="0.45">
      <c r="H35614"/>
    </row>
    <row r="35615" spans="8:8" x14ac:dyDescent="0.45">
      <c r="H35615"/>
    </row>
    <row r="35616" spans="8:8" x14ac:dyDescent="0.45">
      <c r="H35616"/>
    </row>
    <row r="35617" spans="8:8" x14ac:dyDescent="0.45">
      <c r="H35617"/>
    </row>
    <row r="35618" spans="8:8" x14ac:dyDescent="0.45">
      <c r="H35618"/>
    </row>
    <row r="35619" spans="8:8" x14ac:dyDescent="0.45">
      <c r="H35619"/>
    </row>
    <row r="35620" spans="8:8" x14ac:dyDescent="0.45">
      <c r="H35620"/>
    </row>
    <row r="35621" spans="8:8" x14ac:dyDescent="0.45">
      <c r="H35621"/>
    </row>
    <row r="35622" spans="8:8" x14ac:dyDescent="0.45">
      <c r="H35622"/>
    </row>
    <row r="35623" spans="8:8" x14ac:dyDescent="0.45">
      <c r="H35623"/>
    </row>
    <row r="35624" spans="8:8" x14ac:dyDescent="0.45">
      <c r="H35624"/>
    </row>
    <row r="35625" spans="8:8" x14ac:dyDescent="0.45">
      <c r="H35625"/>
    </row>
    <row r="35626" spans="8:8" x14ac:dyDescent="0.45">
      <c r="H35626"/>
    </row>
    <row r="35627" spans="8:8" x14ac:dyDescent="0.45">
      <c r="H35627"/>
    </row>
    <row r="35628" spans="8:8" x14ac:dyDescent="0.45">
      <c r="H35628"/>
    </row>
    <row r="35629" spans="8:8" x14ac:dyDescent="0.45">
      <c r="H35629"/>
    </row>
    <row r="35630" spans="8:8" x14ac:dyDescent="0.45">
      <c r="H35630"/>
    </row>
    <row r="35631" spans="8:8" x14ac:dyDescent="0.45">
      <c r="H35631"/>
    </row>
    <row r="35632" spans="8:8" x14ac:dyDescent="0.45">
      <c r="H35632"/>
    </row>
    <row r="35633" spans="8:8" x14ac:dyDescent="0.45">
      <c r="H35633"/>
    </row>
    <row r="35634" spans="8:8" x14ac:dyDescent="0.45">
      <c r="H35634"/>
    </row>
    <row r="35635" spans="8:8" x14ac:dyDescent="0.45">
      <c r="H35635"/>
    </row>
    <row r="35636" spans="8:8" x14ac:dyDescent="0.45">
      <c r="H35636"/>
    </row>
    <row r="35637" spans="8:8" x14ac:dyDescent="0.45">
      <c r="H35637"/>
    </row>
    <row r="35638" spans="8:8" x14ac:dyDescent="0.45">
      <c r="H35638"/>
    </row>
    <row r="35639" spans="8:8" x14ac:dyDescent="0.45">
      <c r="H35639"/>
    </row>
    <row r="35640" spans="8:8" x14ac:dyDescent="0.45">
      <c r="H35640"/>
    </row>
    <row r="35641" spans="8:8" x14ac:dyDescent="0.45">
      <c r="H35641"/>
    </row>
    <row r="35642" spans="8:8" x14ac:dyDescent="0.45">
      <c r="H35642"/>
    </row>
    <row r="35643" spans="8:8" x14ac:dyDescent="0.45">
      <c r="H35643"/>
    </row>
    <row r="35644" spans="8:8" x14ac:dyDescent="0.45">
      <c r="H35644"/>
    </row>
    <row r="35645" spans="8:8" x14ac:dyDescent="0.45">
      <c r="H35645"/>
    </row>
    <row r="35646" spans="8:8" x14ac:dyDescent="0.45">
      <c r="H35646"/>
    </row>
    <row r="35647" spans="8:8" x14ac:dyDescent="0.45">
      <c r="H35647"/>
    </row>
    <row r="35648" spans="8:8" x14ac:dyDescent="0.45">
      <c r="H35648"/>
    </row>
    <row r="35649" spans="8:8" x14ac:dyDescent="0.45">
      <c r="H35649"/>
    </row>
    <row r="35650" spans="8:8" x14ac:dyDescent="0.45">
      <c r="H35650"/>
    </row>
    <row r="35651" spans="8:8" x14ac:dyDescent="0.45">
      <c r="H35651"/>
    </row>
    <row r="35652" spans="8:8" x14ac:dyDescent="0.45">
      <c r="H35652"/>
    </row>
    <row r="35653" spans="8:8" x14ac:dyDescent="0.45">
      <c r="H35653"/>
    </row>
    <row r="35654" spans="8:8" x14ac:dyDescent="0.45">
      <c r="H35654"/>
    </row>
    <row r="35655" spans="8:8" x14ac:dyDescent="0.45">
      <c r="H35655"/>
    </row>
    <row r="35656" spans="8:8" x14ac:dyDescent="0.45">
      <c r="H35656"/>
    </row>
    <row r="35657" spans="8:8" x14ac:dyDescent="0.45">
      <c r="H35657"/>
    </row>
    <row r="35658" spans="8:8" x14ac:dyDescent="0.45">
      <c r="H35658"/>
    </row>
    <row r="35659" spans="8:8" x14ac:dyDescent="0.45">
      <c r="H35659"/>
    </row>
    <row r="35660" spans="8:8" x14ac:dyDescent="0.45">
      <c r="H35660"/>
    </row>
    <row r="35661" spans="8:8" x14ac:dyDescent="0.45">
      <c r="H35661"/>
    </row>
    <row r="35662" spans="8:8" x14ac:dyDescent="0.45">
      <c r="H35662"/>
    </row>
    <row r="35663" spans="8:8" x14ac:dyDescent="0.45">
      <c r="H35663"/>
    </row>
    <row r="35664" spans="8:8" x14ac:dyDescent="0.45">
      <c r="H35664"/>
    </row>
    <row r="35665" spans="8:8" x14ac:dyDescent="0.45">
      <c r="H35665"/>
    </row>
    <row r="35666" spans="8:8" x14ac:dyDescent="0.45">
      <c r="H35666"/>
    </row>
    <row r="35667" spans="8:8" x14ac:dyDescent="0.45">
      <c r="H35667"/>
    </row>
    <row r="35668" spans="8:8" x14ac:dyDescent="0.45">
      <c r="H35668"/>
    </row>
    <row r="35669" spans="8:8" x14ac:dyDescent="0.45">
      <c r="H35669"/>
    </row>
    <row r="35670" spans="8:8" x14ac:dyDescent="0.45">
      <c r="H35670"/>
    </row>
    <row r="35671" spans="8:8" x14ac:dyDescent="0.45">
      <c r="H35671"/>
    </row>
    <row r="35672" spans="8:8" x14ac:dyDescent="0.45">
      <c r="H35672"/>
    </row>
    <row r="35673" spans="8:8" x14ac:dyDescent="0.45">
      <c r="H35673"/>
    </row>
    <row r="35674" spans="8:8" x14ac:dyDescent="0.45">
      <c r="H35674"/>
    </row>
    <row r="35675" spans="8:8" x14ac:dyDescent="0.45">
      <c r="H35675"/>
    </row>
    <row r="35676" spans="8:8" x14ac:dyDescent="0.45">
      <c r="H35676"/>
    </row>
    <row r="35677" spans="8:8" x14ac:dyDescent="0.45">
      <c r="H35677"/>
    </row>
    <row r="35678" spans="8:8" x14ac:dyDescent="0.45">
      <c r="H35678"/>
    </row>
    <row r="35679" spans="8:8" x14ac:dyDescent="0.45">
      <c r="H35679"/>
    </row>
    <row r="35680" spans="8:8" x14ac:dyDescent="0.45">
      <c r="H35680"/>
    </row>
    <row r="35681" spans="8:8" x14ac:dyDescent="0.45">
      <c r="H35681"/>
    </row>
    <row r="35682" spans="8:8" x14ac:dyDescent="0.45">
      <c r="H35682"/>
    </row>
    <row r="35683" spans="8:8" x14ac:dyDescent="0.45">
      <c r="H35683"/>
    </row>
    <row r="35684" spans="8:8" x14ac:dyDescent="0.45">
      <c r="H35684"/>
    </row>
    <row r="35685" spans="8:8" x14ac:dyDescent="0.45">
      <c r="H35685"/>
    </row>
    <row r="35686" spans="8:8" x14ac:dyDescent="0.45">
      <c r="H35686"/>
    </row>
    <row r="35687" spans="8:8" x14ac:dyDescent="0.45">
      <c r="H35687"/>
    </row>
    <row r="35688" spans="8:8" x14ac:dyDescent="0.45">
      <c r="H35688"/>
    </row>
    <row r="35689" spans="8:8" x14ac:dyDescent="0.45">
      <c r="H35689"/>
    </row>
    <row r="35690" spans="8:8" x14ac:dyDescent="0.45">
      <c r="H35690"/>
    </row>
    <row r="35691" spans="8:8" x14ac:dyDescent="0.45">
      <c r="H35691"/>
    </row>
    <row r="35692" spans="8:8" x14ac:dyDescent="0.45">
      <c r="H35692"/>
    </row>
    <row r="35693" spans="8:8" x14ac:dyDescent="0.45">
      <c r="H35693"/>
    </row>
    <row r="35694" spans="8:8" x14ac:dyDescent="0.45">
      <c r="H35694"/>
    </row>
    <row r="35695" spans="8:8" x14ac:dyDescent="0.45">
      <c r="H35695"/>
    </row>
    <row r="35696" spans="8:8" x14ac:dyDescent="0.45">
      <c r="H35696"/>
    </row>
    <row r="35697" spans="8:8" x14ac:dyDescent="0.45">
      <c r="H35697"/>
    </row>
    <row r="35698" spans="8:8" x14ac:dyDescent="0.45">
      <c r="H35698"/>
    </row>
    <row r="35699" spans="8:8" x14ac:dyDescent="0.45">
      <c r="H35699"/>
    </row>
    <row r="35700" spans="8:8" x14ac:dyDescent="0.45">
      <c r="H35700"/>
    </row>
    <row r="35701" spans="8:8" x14ac:dyDescent="0.45">
      <c r="H35701"/>
    </row>
    <row r="35702" spans="8:8" x14ac:dyDescent="0.45">
      <c r="H35702"/>
    </row>
    <row r="35703" spans="8:8" x14ac:dyDescent="0.45">
      <c r="H35703"/>
    </row>
    <row r="35704" spans="8:8" x14ac:dyDescent="0.45">
      <c r="H35704"/>
    </row>
    <row r="35705" spans="8:8" x14ac:dyDescent="0.45">
      <c r="H35705"/>
    </row>
    <row r="35706" spans="8:8" x14ac:dyDescent="0.45">
      <c r="H35706"/>
    </row>
    <row r="35707" spans="8:8" x14ac:dyDescent="0.45">
      <c r="H35707"/>
    </row>
    <row r="35708" spans="8:8" x14ac:dyDescent="0.45">
      <c r="H35708"/>
    </row>
    <row r="35709" spans="8:8" x14ac:dyDescent="0.45">
      <c r="H35709"/>
    </row>
    <row r="35710" spans="8:8" x14ac:dyDescent="0.45">
      <c r="H35710"/>
    </row>
    <row r="35711" spans="8:8" x14ac:dyDescent="0.45">
      <c r="H35711"/>
    </row>
    <row r="35712" spans="8:8" x14ac:dyDescent="0.45">
      <c r="H35712"/>
    </row>
    <row r="35713" spans="8:8" x14ac:dyDescent="0.45">
      <c r="H35713"/>
    </row>
    <row r="35714" spans="8:8" x14ac:dyDescent="0.45">
      <c r="H35714"/>
    </row>
    <row r="35715" spans="8:8" x14ac:dyDescent="0.45">
      <c r="H35715"/>
    </row>
    <row r="35716" spans="8:8" x14ac:dyDescent="0.45">
      <c r="H35716"/>
    </row>
    <row r="35717" spans="8:8" x14ac:dyDescent="0.45">
      <c r="H35717"/>
    </row>
    <row r="35718" spans="8:8" x14ac:dyDescent="0.45">
      <c r="H35718"/>
    </row>
    <row r="35719" spans="8:8" x14ac:dyDescent="0.45">
      <c r="H35719"/>
    </row>
    <row r="35720" spans="8:8" x14ac:dyDescent="0.45">
      <c r="H35720"/>
    </row>
    <row r="35721" spans="8:8" x14ac:dyDescent="0.45">
      <c r="H35721"/>
    </row>
    <row r="35722" spans="8:8" x14ac:dyDescent="0.45">
      <c r="H35722"/>
    </row>
    <row r="35723" spans="8:8" x14ac:dyDescent="0.45">
      <c r="H35723"/>
    </row>
    <row r="35724" spans="8:8" x14ac:dyDescent="0.45">
      <c r="H35724"/>
    </row>
    <row r="35725" spans="8:8" x14ac:dyDescent="0.45">
      <c r="H35725"/>
    </row>
    <row r="35726" spans="8:8" x14ac:dyDescent="0.45">
      <c r="H35726"/>
    </row>
    <row r="35727" spans="8:8" x14ac:dyDescent="0.45">
      <c r="H35727"/>
    </row>
    <row r="35728" spans="8:8" x14ac:dyDescent="0.45">
      <c r="H35728"/>
    </row>
    <row r="35729" spans="8:8" x14ac:dyDescent="0.45">
      <c r="H35729"/>
    </row>
    <row r="35730" spans="8:8" x14ac:dyDescent="0.45">
      <c r="H35730"/>
    </row>
    <row r="35731" spans="8:8" x14ac:dyDescent="0.45">
      <c r="H35731"/>
    </row>
    <row r="35732" spans="8:8" x14ac:dyDescent="0.45">
      <c r="H35732"/>
    </row>
    <row r="35733" spans="8:8" x14ac:dyDescent="0.45">
      <c r="H35733"/>
    </row>
    <row r="35734" spans="8:8" x14ac:dyDescent="0.45">
      <c r="H35734"/>
    </row>
    <row r="35735" spans="8:8" x14ac:dyDescent="0.45">
      <c r="H35735"/>
    </row>
    <row r="35736" spans="8:8" x14ac:dyDescent="0.45">
      <c r="H35736"/>
    </row>
    <row r="35737" spans="8:8" x14ac:dyDescent="0.45">
      <c r="H35737"/>
    </row>
    <row r="35738" spans="8:8" x14ac:dyDescent="0.45">
      <c r="H35738"/>
    </row>
    <row r="35739" spans="8:8" x14ac:dyDescent="0.45">
      <c r="H35739"/>
    </row>
    <row r="35740" spans="8:8" x14ac:dyDescent="0.45">
      <c r="H35740"/>
    </row>
    <row r="35741" spans="8:8" x14ac:dyDescent="0.45">
      <c r="H35741"/>
    </row>
    <row r="35742" spans="8:8" x14ac:dyDescent="0.45">
      <c r="H35742"/>
    </row>
    <row r="35743" spans="8:8" x14ac:dyDescent="0.45">
      <c r="H35743"/>
    </row>
    <row r="35744" spans="8:8" x14ac:dyDescent="0.45">
      <c r="H35744"/>
    </row>
    <row r="35745" spans="8:8" x14ac:dyDescent="0.45">
      <c r="H35745"/>
    </row>
    <row r="35746" spans="8:8" x14ac:dyDescent="0.45">
      <c r="H35746"/>
    </row>
    <row r="35747" spans="8:8" x14ac:dyDescent="0.45">
      <c r="H35747"/>
    </row>
    <row r="35748" spans="8:8" x14ac:dyDescent="0.45">
      <c r="H35748"/>
    </row>
    <row r="35749" spans="8:8" x14ac:dyDescent="0.45">
      <c r="H35749"/>
    </row>
    <row r="35750" spans="8:8" x14ac:dyDescent="0.45">
      <c r="H35750"/>
    </row>
    <row r="35751" spans="8:8" x14ac:dyDescent="0.45">
      <c r="H35751"/>
    </row>
    <row r="35752" spans="8:8" x14ac:dyDescent="0.45">
      <c r="H35752"/>
    </row>
    <row r="35753" spans="8:8" x14ac:dyDescent="0.45">
      <c r="H35753"/>
    </row>
    <row r="35754" spans="8:8" x14ac:dyDescent="0.45">
      <c r="H35754"/>
    </row>
    <row r="35755" spans="8:8" x14ac:dyDescent="0.45">
      <c r="H35755"/>
    </row>
    <row r="35756" spans="8:8" x14ac:dyDescent="0.45">
      <c r="H35756"/>
    </row>
    <row r="35757" spans="8:8" x14ac:dyDescent="0.45">
      <c r="H35757"/>
    </row>
    <row r="35758" spans="8:8" x14ac:dyDescent="0.45">
      <c r="H35758"/>
    </row>
    <row r="35759" spans="8:8" x14ac:dyDescent="0.45">
      <c r="H35759"/>
    </row>
    <row r="35760" spans="8:8" x14ac:dyDescent="0.45">
      <c r="H35760"/>
    </row>
    <row r="35761" spans="8:8" x14ac:dyDescent="0.45">
      <c r="H35761"/>
    </row>
    <row r="35762" spans="8:8" x14ac:dyDescent="0.45">
      <c r="H35762"/>
    </row>
    <row r="35763" spans="8:8" x14ac:dyDescent="0.45">
      <c r="H35763"/>
    </row>
    <row r="35764" spans="8:8" x14ac:dyDescent="0.45">
      <c r="H35764"/>
    </row>
    <row r="35765" spans="8:8" x14ac:dyDescent="0.45">
      <c r="H35765"/>
    </row>
    <row r="35766" spans="8:8" x14ac:dyDescent="0.45">
      <c r="H35766"/>
    </row>
    <row r="35767" spans="8:8" x14ac:dyDescent="0.45">
      <c r="H35767"/>
    </row>
    <row r="35768" spans="8:8" x14ac:dyDescent="0.45">
      <c r="H35768"/>
    </row>
    <row r="35769" spans="8:8" x14ac:dyDescent="0.45">
      <c r="H35769"/>
    </row>
    <row r="35770" spans="8:8" x14ac:dyDescent="0.45">
      <c r="H35770"/>
    </row>
    <row r="35771" spans="8:8" x14ac:dyDescent="0.45">
      <c r="H35771"/>
    </row>
    <row r="35772" spans="8:8" x14ac:dyDescent="0.45">
      <c r="H35772"/>
    </row>
    <row r="35773" spans="8:8" x14ac:dyDescent="0.45">
      <c r="H35773"/>
    </row>
    <row r="35774" spans="8:8" x14ac:dyDescent="0.45">
      <c r="H35774"/>
    </row>
    <row r="35775" spans="8:8" x14ac:dyDescent="0.45">
      <c r="H35775"/>
    </row>
    <row r="35776" spans="8:8" x14ac:dyDescent="0.45">
      <c r="H35776"/>
    </row>
    <row r="35777" spans="8:8" x14ac:dyDescent="0.45">
      <c r="H35777"/>
    </row>
    <row r="35778" spans="8:8" x14ac:dyDescent="0.45">
      <c r="H35778"/>
    </row>
    <row r="35779" spans="8:8" x14ac:dyDescent="0.45">
      <c r="H35779"/>
    </row>
    <row r="35780" spans="8:8" x14ac:dyDescent="0.45">
      <c r="H35780"/>
    </row>
    <row r="35781" spans="8:8" x14ac:dyDescent="0.45">
      <c r="H35781"/>
    </row>
    <row r="35782" spans="8:8" x14ac:dyDescent="0.45">
      <c r="H35782"/>
    </row>
    <row r="35783" spans="8:8" x14ac:dyDescent="0.45">
      <c r="H35783"/>
    </row>
    <row r="35784" spans="8:8" x14ac:dyDescent="0.45">
      <c r="H35784"/>
    </row>
    <row r="35785" spans="8:8" x14ac:dyDescent="0.45">
      <c r="H35785"/>
    </row>
    <row r="35786" spans="8:8" x14ac:dyDescent="0.45">
      <c r="H35786"/>
    </row>
    <row r="35787" spans="8:8" x14ac:dyDescent="0.45">
      <c r="H35787"/>
    </row>
    <row r="35788" spans="8:8" x14ac:dyDescent="0.45">
      <c r="H35788"/>
    </row>
    <row r="35789" spans="8:8" x14ac:dyDescent="0.45">
      <c r="H35789"/>
    </row>
    <row r="35790" spans="8:8" x14ac:dyDescent="0.45">
      <c r="H35790"/>
    </row>
    <row r="35791" spans="8:8" x14ac:dyDescent="0.45">
      <c r="H35791"/>
    </row>
    <row r="35792" spans="8:8" x14ac:dyDescent="0.45">
      <c r="H35792"/>
    </row>
    <row r="35793" spans="8:8" x14ac:dyDescent="0.45">
      <c r="H35793"/>
    </row>
    <row r="35794" spans="8:8" x14ac:dyDescent="0.45">
      <c r="H35794"/>
    </row>
    <row r="35795" spans="8:8" x14ac:dyDescent="0.45">
      <c r="H35795"/>
    </row>
    <row r="35796" spans="8:8" x14ac:dyDescent="0.45">
      <c r="H35796"/>
    </row>
    <row r="35797" spans="8:8" x14ac:dyDescent="0.45">
      <c r="H35797"/>
    </row>
    <row r="35798" spans="8:8" x14ac:dyDescent="0.45">
      <c r="H35798"/>
    </row>
    <row r="35799" spans="8:8" x14ac:dyDescent="0.45">
      <c r="H35799"/>
    </row>
    <row r="35800" spans="8:8" x14ac:dyDescent="0.45">
      <c r="H35800"/>
    </row>
    <row r="35801" spans="8:8" x14ac:dyDescent="0.45">
      <c r="H35801"/>
    </row>
    <row r="35802" spans="8:8" x14ac:dyDescent="0.45">
      <c r="H35802"/>
    </row>
    <row r="35803" spans="8:8" x14ac:dyDescent="0.45">
      <c r="H35803"/>
    </row>
    <row r="35804" spans="8:8" x14ac:dyDescent="0.45">
      <c r="H35804"/>
    </row>
    <row r="35805" spans="8:8" x14ac:dyDescent="0.45">
      <c r="H35805"/>
    </row>
    <row r="35806" spans="8:8" x14ac:dyDescent="0.45">
      <c r="H35806"/>
    </row>
    <row r="35807" spans="8:8" x14ac:dyDescent="0.45">
      <c r="H35807"/>
    </row>
    <row r="35808" spans="8:8" x14ac:dyDescent="0.45">
      <c r="H35808"/>
    </row>
    <row r="35809" spans="8:8" x14ac:dyDescent="0.45">
      <c r="H35809"/>
    </row>
    <row r="35810" spans="8:8" x14ac:dyDescent="0.45">
      <c r="H35810"/>
    </row>
    <row r="35811" spans="8:8" x14ac:dyDescent="0.45">
      <c r="H35811"/>
    </row>
    <row r="35812" spans="8:8" x14ac:dyDescent="0.45">
      <c r="H35812"/>
    </row>
    <row r="35813" spans="8:8" x14ac:dyDescent="0.45">
      <c r="H35813"/>
    </row>
    <row r="35814" spans="8:8" x14ac:dyDescent="0.45">
      <c r="H35814"/>
    </row>
    <row r="35815" spans="8:8" x14ac:dyDescent="0.45">
      <c r="H35815"/>
    </row>
    <row r="35816" spans="8:8" x14ac:dyDescent="0.45">
      <c r="H35816"/>
    </row>
    <row r="35817" spans="8:8" x14ac:dyDescent="0.45">
      <c r="H35817"/>
    </row>
    <row r="35818" spans="8:8" x14ac:dyDescent="0.45">
      <c r="H35818"/>
    </row>
    <row r="35819" spans="8:8" x14ac:dyDescent="0.45">
      <c r="H35819"/>
    </row>
    <row r="35820" spans="8:8" x14ac:dyDescent="0.45">
      <c r="H35820"/>
    </row>
    <row r="35821" spans="8:8" x14ac:dyDescent="0.45">
      <c r="H35821"/>
    </row>
    <row r="35822" spans="8:8" x14ac:dyDescent="0.45">
      <c r="H35822"/>
    </row>
    <row r="35823" spans="8:8" x14ac:dyDescent="0.45">
      <c r="H35823"/>
    </row>
    <row r="35824" spans="8:8" x14ac:dyDescent="0.45">
      <c r="H35824"/>
    </row>
    <row r="35825" spans="8:8" x14ac:dyDescent="0.45">
      <c r="H35825"/>
    </row>
    <row r="35826" spans="8:8" x14ac:dyDescent="0.45">
      <c r="H35826"/>
    </row>
    <row r="35827" spans="8:8" x14ac:dyDescent="0.45">
      <c r="H35827"/>
    </row>
    <row r="35828" spans="8:8" x14ac:dyDescent="0.45">
      <c r="H35828"/>
    </row>
    <row r="35829" spans="8:8" x14ac:dyDescent="0.45">
      <c r="H35829"/>
    </row>
    <row r="35830" spans="8:8" x14ac:dyDescent="0.45">
      <c r="H35830"/>
    </row>
    <row r="35831" spans="8:8" x14ac:dyDescent="0.45">
      <c r="H35831"/>
    </row>
    <row r="35832" spans="8:8" x14ac:dyDescent="0.45">
      <c r="H35832"/>
    </row>
    <row r="35833" spans="8:8" x14ac:dyDescent="0.45">
      <c r="H35833"/>
    </row>
    <row r="35834" spans="8:8" x14ac:dyDescent="0.45">
      <c r="H35834"/>
    </row>
    <row r="35835" spans="8:8" x14ac:dyDescent="0.45">
      <c r="H35835"/>
    </row>
    <row r="35836" spans="8:8" x14ac:dyDescent="0.45">
      <c r="H35836"/>
    </row>
    <row r="35837" spans="8:8" x14ac:dyDescent="0.45">
      <c r="H35837"/>
    </row>
    <row r="35838" spans="8:8" x14ac:dyDescent="0.45">
      <c r="H35838"/>
    </row>
    <row r="35839" spans="8:8" x14ac:dyDescent="0.45">
      <c r="H35839"/>
    </row>
    <row r="35840" spans="8:8" x14ac:dyDescent="0.45">
      <c r="H35840"/>
    </row>
    <row r="35841" spans="8:8" x14ac:dyDescent="0.45">
      <c r="H35841"/>
    </row>
    <row r="35842" spans="8:8" x14ac:dyDescent="0.45">
      <c r="H35842"/>
    </row>
    <row r="35843" spans="8:8" x14ac:dyDescent="0.45">
      <c r="H35843"/>
    </row>
    <row r="35844" spans="8:8" x14ac:dyDescent="0.45">
      <c r="H35844"/>
    </row>
    <row r="35845" spans="8:8" x14ac:dyDescent="0.45">
      <c r="H35845"/>
    </row>
    <row r="35846" spans="8:8" x14ac:dyDescent="0.45">
      <c r="H35846"/>
    </row>
    <row r="35847" spans="8:8" x14ac:dyDescent="0.45">
      <c r="H35847"/>
    </row>
    <row r="35848" spans="8:8" x14ac:dyDescent="0.45">
      <c r="H35848"/>
    </row>
    <row r="35849" spans="8:8" x14ac:dyDescent="0.45">
      <c r="H35849"/>
    </row>
    <row r="35850" spans="8:8" x14ac:dyDescent="0.45">
      <c r="H35850"/>
    </row>
    <row r="35851" spans="8:8" x14ac:dyDescent="0.45">
      <c r="H35851"/>
    </row>
    <row r="35852" spans="8:8" x14ac:dyDescent="0.45">
      <c r="H35852"/>
    </row>
    <row r="35853" spans="8:8" x14ac:dyDescent="0.45">
      <c r="H35853"/>
    </row>
    <row r="35854" spans="8:8" x14ac:dyDescent="0.45">
      <c r="H35854"/>
    </row>
    <row r="35855" spans="8:8" x14ac:dyDescent="0.45">
      <c r="H35855"/>
    </row>
    <row r="35856" spans="8:8" x14ac:dyDescent="0.45">
      <c r="H35856"/>
    </row>
    <row r="35857" spans="8:8" x14ac:dyDescent="0.45">
      <c r="H35857"/>
    </row>
    <row r="35858" spans="8:8" x14ac:dyDescent="0.45">
      <c r="H35858"/>
    </row>
    <row r="35859" spans="8:8" x14ac:dyDescent="0.45">
      <c r="H35859"/>
    </row>
    <row r="35860" spans="8:8" x14ac:dyDescent="0.45">
      <c r="H35860"/>
    </row>
    <row r="35861" spans="8:8" x14ac:dyDescent="0.45">
      <c r="H35861"/>
    </row>
    <row r="35862" spans="8:8" x14ac:dyDescent="0.45">
      <c r="H35862"/>
    </row>
    <row r="35863" spans="8:8" x14ac:dyDescent="0.45">
      <c r="H35863"/>
    </row>
    <row r="35864" spans="8:8" x14ac:dyDescent="0.45">
      <c r="H35864"/>
    </row>
    <row r="35865" spans="8:8" x14ac:dyDescent="0.45">
      <c r="H35865"/>
    </row>
    <row r="35866" spans="8:8" x14ac:dyDescent="0.45">
      <c r="H35866"/>
    </row>
    <row r="35867" spans="8:8" x14ac:dyDescent="0.45">
      <c r="H35867"/>
    </row>
    <row r="35868" spans="8:8" x14ac:dyDescent="0.45">
      <c r="H35868"/>
    </row>
    <row r="35869" spans="8:8" x14ac:dyDescent="0.45">
      <c r="H35869"/>
    </row>
    <row r="35870" spans="8:8" x14ac:dyDescent="0.45">
      <c r="H35870"/>
    </row>
    <row r="35871" spans="8:8" x14ac:dyDescent="0.45">
      <c r="H35871"/>
    </row>
    <row r="35872" spans="8:8" x14ac:dyDescent="0.45">
      <c r="H35872"/>
    </row>
    <row r="35873" spans="8:8" x14ac:dyDescent="0.45">
      <c r="H35873"/>
    </row>
    <row r="35874" spans="8:8" x14ac:dyDescent="0.45">
      <c r="H35874"/>
    </row>
    <row r="35875" spans="8:8" x14ac:dyDescent="0.45">
      <c r="H35875"/>
    </row>
    <row r="35876" spans="8:8" x14ac:dyDescent="0.45">
      <c r="H35876"/>
    </row>
    <row r="35877" spans="8:8" x14ac:dyDescent="0.45">
      <c r="H35877"/>
    </row>
    <row r="35878" spans="8:8" x14ac:dyDescent="0.45">
      <c r="H35878"/>
    </row>
    <row r="35879" spans="8:8" x14ac:dyDescent="0.45">
      <c r="H35879"/>
    </row>
    <row r="35880" spans="8:8" x14ac:dyDescent="0.45">
      <c r="H35880"/>
    </row>
    <row r="35881" spans="8:8" x14ac:dyDescent="0.45">
      <c r="H35881"/>
    </row>
    <row r="35882" spans="8:8" x14ac:dyDescent="0.45">
      <c r="H35882"/>
    </row>
    <row r="35883" spans="8:8" x14ac:dyDescent="0.45">
      <c r="H35883"/>
    </row>
    <row r="35884" spans="8:8" x14ac:dyDescent="0.45">
      <c r="H35884"/>
    </row>
    <row r="35885" spans="8:8" x14ac:dyDescent="0.45">
      <c r="H35885"/>
    </row>
    <row r="35886" spans="8:8" x14ac:dyDescent="0.45">
      <c r="H35886"/>
    </row>
    <row r="35887" spans="8:8" x14ac:dyDescent="0.45">
      <c r="H35887"/>
    </row>
    <row r="35888" spans="8:8" x14ac:dyDescent="0.45">
      <c r="H35888"/>
    </row>
    <row r="35889" spans="8:8" x14ac:dyDescent="0.45">
      <c r="H35889"/>
    </row>
    <row r="35890" spans="8:8" x14ac:dyDescent="0.45">
      <c r="H35890"/>
    </row>
    <row r="35891" spans="8:8" x14ac:dyDescent="0.45">
      <c r="H35891"/>
    </row>
    <row r="35892" spans="8:8" x14ac:dyDescent="0.45">
      <c r="H35892"/>
    </row>
    <row r="35893" spans="8:8" x14ac:dyDescent="0.45">
      <c r="H35893"/>
    </row>
    <row r="35894" spans="8:8" x14ac:dyDescent="0.45">
      <c r="H35894"/>
    </row>
    <row r="35895" spans="8:8" x14ac:dyDescent="0.45">
      <c r="H35895"/>
    </row>
    <row r="35896" spans="8:8" x14ac:dyDescent="0.45">
      <c r="H35896"/>
    </row>
    <row r="35897" spans="8:8" x14ac:dyDescent="0.45">
      <c r="H35897"/>
    </row>
    <row r="35898" spans="8:8" x14ac:dyDescent="0.45">
      <c r="H35898"/>
    </row>
    <row r="35899" spans="8:8" x14ac:dyDescent="0.45">
      <c r="H35899"/>
    </row>
    <row r="35900" spans="8:8" x14ac:dyDescent="0.45">
      <c r="H35900"/>
    </row>
    <row r="35901" spans="8:8" x14ac:dyDescent="0.45">
      <c r="H35901"/>
    </row>
    <row r="35902" spans="8:8" x14ac:dyDescent="0.45">
      <c r="H35902"/>
    </row>
    <row r="35903" spans="8:8" x14ac:dyDescent="0.45">
      <c r="H35903"/>
    </row>
    <row r="35904" spans="8:8" x14ac:dyDescent="0.45">
      <c r="H35904"/>
    </row>
    <row r="35905" spans="8:8" x14ac:dyDescent="0.45">
      <c r="H35905"/>
    </row>
    <row r="35906" spans="8:8" x14ac:dyDescent="0.45">
      <c r="H35906"/>
    </row>
    <row r="35907" spans="8:8" x14ac:dyDescent="0.45">
      <c r="H35907"/>
    </row>
    <row r="35908" spans="8:8" x14ac:dyDescent="0.45">
      <c r="H35908"/>
    </row>
    <row r="35909" spans="8:8" x14ac:dyDescent="0.45">
      <c r="H35909"/>
    </row>
    <row r="35910" spans="8:8" x14ac:dyDescent="0.45">
      <c r="H35910"/>
    </row>
    <row r="35911" spans="8:8" x14ac:dyDescent="0.45">
      <c r="H35911"/>
    </row>
    <row r="35912" spans="8:8" x14ac:dyDescent="0.45">
      <c r="H35912"/>
    </row>
    <row r="35913" spans="8:8" x14ac:dyDescent="0.45">
      <c r="H35913"/>
    </row>
    <row r="35914" spans="8:8" x14ac:dyDescent="0.45">
      <c r="H35914"/>
    </row>
    <row r="35915" spans="8:8" x14ac:dyDescent="0.45">
      <c r="H35915"/>
    </row>
    <row r="35916" spans="8:8" x14ac:dyDescent="0.45">
      <c r="H35916"/>
    </row>
    <row r="35917" spans="8:8" x14ac:dyDescent="0.45">
      <c r="H35917"/>
    </row>
    <row r="35918" spans="8:8" x14ac:dyDescent="0.45">
      <c r="H35918"/>
    </row>
    <row r="35919" spans="8:8" x14ac:dyDescent="0.45">
      <c r="H35919"/>
    </row>
    <row r="35920" spans="8:8" x14ac:dyDescent="0.45">
      <c r="H35920"/>
    </row>
    <row r="35921" spans="8:8" x14ac:dyDescent="0.45">
      <c r="H35921"/>
    </row>
    <row r="35922" spans="8:8" x14ac:dyDescent="0.45">
      <c r="H35922"/>
    </row>
    <row r="35923" spans="8:8" x14ac:dyDescent="0.45">
      <c r="H35923"/>
    </row>
    <row r="35924" spans="8:8" x14ac:dyDescent="0.45">
      <c r="H35924"/>
    </row>
    <row r="35925" spans="8:8" x14ac:dyDescent="0.45">
      <c r="H35925"/>
    </row>
    <row r="35926" spans="8:8" x14ac:dyDescent="0.45">
      <c r="H35926"/>
    </row>
    <row r="35927" spans="8:8" x14ac:dyDescent="0.45">
      <c r="H35927"/>
    </row>
    <row r="35928" spans="8:8" x14ac:dyDescent="0.45">
      <c r="H35928"/>
    </row>
    <row r="35929" spans="8:8" x14ac:dyDescent="0.45">
      <c r="H35929"/>
    </row>
    <row r="35930" spans="8:8" x14ac:dyDescent="0.45">
      <c r="H35930"/>
    </row>
    <row r="35931" spans="8:8" x14ac:dyDescent="0.45">
      <c r="H35931"/>
    </row>
    <row r="35932" spans="8:8" x14ac:dyDescent="0.45">
      <c r="H35932"/>
    </row>
    <row r="35933" spans="8:8" x14ac:dyDescent="0.45">
      <c r="H35933"/>
    </row>
    <row r="35934" spans="8:8" x14ac:dyDescent="0.45">
      <c r="H35934"/>
    </row>
    <row r="35935" spans="8:8" x14ac:dyDescent="0.45">
      <c r="H35935"/>
    </row>
    <row r="35936" spans="8:8" x14ac:dyDescent="0.45">
      <c r="H35936"/>
    </row>
    <row r="35937" spans="8:8" x14ac:dyDescent="0.45">
      <c r="H35937"/>
    </row>
    <row r="35938" spans="8:8" x14ac:dyDescent="0.45">
      <c r="H35938"/>
    </row>
    <row r="35939" spans="8:8" x14ac:dyDescent="0.45">
      <c r="H35939"/>
    </row>
    <row r="35940" spans="8:8" x14ac:dyDescent="0.45">
      <c r="H35940"/>
    </row>
    <row r="35941" spans="8:8" x14ac:dyDescent="0.45">
      <c r="H35941"/>
    </row>
    <row r="35942" spans="8:8" x14ac:dyDescent="0.45">
      <c r="H35942"/>
    </row>
    <row r="35943" spans="8:8" x14ac:dyDescent="0.45">
      <c r="H35943"/>
    </row>
    <row r="35944" spans="8:8" x14ac:dyDescent="0.45">
      <c r="H35944"/>
    </row>
    <row r="35945" spans="8:8" x14ac:dyDescent="0.45">
      <c r="H35945"/>
    </row>
    <row r="35946" spans="8:8" x14ac:dyDescent="0.45">
      <c r="H35946"/>
    </row>
    <row r="35947" spans="8:8" x14ac:dyDescent="0.45">
      <c r="H35947"/>
    </row>
    <row r="35948" spans="8:8" x14ac:dyDescent="0.45">
      <c r="H35948"/>
    </row>
    <row r="35949" spans="8:8" x14ac:dyDescent="0.45">
      <c r="H35949"/>
    </row>
    <row r="35950" spans="8:8" x14ac:dyDescent="0.45">
      <c r="H35950"/>
    </row>
    <row r="35951" spans="8:8" x14ac:dyDescent="0.45">
      <c r="H35951"/>
    </row>
    <row r="35952" spans="8:8" x14ac:dyDescent="0.45">
      <c r="H35952"/>
    </row>
    <row r="35953" spans="8:8" x14ac:dyDescent="0.45">
      <c r="H35953"/>
    </row>
    <row r="35954" spans="8:8" x14ac:dyDescent="0.45">
      <c r="H35954"/>
    </row>
    <row r="35955" spans="8:8" x14ac:dyDescent="0.45">
      <c r="H35955"/>
    </row>
    <row r="35956" spans="8:8" x14ac:dyDescent="0.45">
      <c r="H35956"/>
    </row>
    <row r="35957" spans="8:8" x14ac:dyDescent="0.45">
      <c r="H35957"/>
    </row>
    <row r="35958" spans="8:8" x14ac:dyDescent="0.45">
      <c r="H35958"/>
    </row>
    <row r="35959" spans="8:8" x14ac:dyDescent="0.45">
      <c r="H35959"/>
    </row>
    <row r="35960" spans="8:8" x14ac:dyDescent="0.45">
      <c r="H35960"/>
    </row>
    <row r="35961" spans="8:8" x14ac:dyDescent="0.45">
      <c r="H35961"/>
    </row>
    <row r="35962" spans="8:8" x14ac:dyDescent="0.45">
      <c r="H35962"/>
    </row>
    <row r="35963" spans="8:8" x14ac:dyDescent="0.45">
      <c r="H35963"/>
    </row>
    <row r="35964" spans="8:8" x14ac:dyDescent="0.45">
      <c r="H35964"/>
    </row>
    <row r="35965" spans="8:8" x14ac:dyDescent="0.45">
      <c r="H35965"/>
    </row>
    <row r="35966" spans="8:8" x14ac:dyDescent="0.45">
      <c r="H35966"/>
    </row>
    <row r="35967" spans="8:8" x14ac:dyDescent="0.45">
      <c r="H35967"/>
    </row>
    <row r="35968" spans="8:8" x14ac:dyDescent="0.45">
      <c r="H35968"/>
    </row>
    <row r="35969" spans="8:8" x14ac:dyDescent="0.45">
      <c r="H35969"/>
    </row>
    <row r="35970" spans="8:8" x14ac:dyDescent="0.45">
      <c r="H35970"/>
    </row>
    <row r="35971" spans="8:8" x14ac:dyDescent="0.45">
      <c r="H35971"/>
    </row>
    <row r="35972" spans="8:8" x14ac:dyDescent="0.45">
      <c r="H35972"/>
    </row>
    <row r="35973" spans="8:8" x14ac:dyDescent="0.45">
      <c r="H35973"/>
    </row>
    <row r="35974" spans="8:8" x14ac:dyDescent="0.45">
      <c r="H35974"/>
    </row>
    <row r="35975" spans="8:8" x14ac:dyDescent="0.45">
      <c r="H35975"/>
    </row>
    <row r="35976" spans="8:8" x14ac:dyDescent="0.45">
      <c r="H35976"/>
    </row>
    <row r="35977" spans="8:8" x14ac:dyDescent="0.45">
      <c r="H35977"/>
    </row>
    <row r="35978" spans="8:8" x14ac:dyDescent="0.45">
      <c r="H35978"/>
    </row>
    <row r="35979" spans="8:8" x14ac:dyDescent="0.45">
      <c r="H35979"/>
    </row>
    <row r="35980" spans="8:8" x14ac:dyDescent="0.45">
      <c r="H35980"/>
    </row>
    <row r="35981" spans="8:8" x14ac:dyDescent="0.45">
      <c r="H35981"/>
    </row>
    <row r="35982" spans="8:8" x14ac:dyDescent="0.45">
      <c r="H35982"/>
    </row>
    <row r="35983" spans="8:8" x14ac:dyDescent="0.45">
      <c r="H35983"/>
    </row>
    <row r="35984" spans="8:8" x14ac:dyDescent="0.45">
      <c r="H35984"/>
    </row>
    <row r="35985" spans="8:8" x14ac:dyDescent="0.45">
      <c r="H35985"/>
    </row>
    <row r="35986" spans="8:8" x14ac:dyDescent="0.45">
      <c r="H35986"/>
    </row>
    <row r="35987" spans="8:8" x14ac:dyDescent="0.45">
      <c r="H35987"/>
    </row>
    <row r="35988" spans="8:8" x14ac:dyDescent="0.45">
      <c r="H35988"/>
    </row>
    <row r="35989" spans="8:8" x14ac:dyDescent="0.45">
      <c r="H35989"/>
    </row>
    <row r="35990" spans="8:8" x14ac:dyDescent="0.45">
      <c r="H35990"/>
    </row>
    <row r="35991" spans="8:8" x14ac:dyDescent="0.45">
      <c r="H35991"/>
    </row>
    <row r="35992" spans="8:8" x14ac:dyDescent="0.45">
      <c r="H35992"/>
    </row>
    <row r="35993" spans="8:8" x14ac:dyDescent="0.45">
      <c r="H35993"/>
    </row>
    <row r="35994" spans="8:8" x14ac:dyDescent="0.45">
      <c r="H35994"/>
    </row>
    <row r="35995" spans="8:8" x14ac:dyDescent="0.45">
      <c r="H35995"/>
    </row>
    <row r="35996" spans="8:8" x14ac:dyDescent="0.45">
      <c r="H35996"/>
    </row>
    <row r="35997" spans="8:8" x14ac:dyDescent="0.45">
      <c r="H35997"/>
    </row>
    <row r="35998" spans="8:8" x14ac:dyDescent="0.45">
      <c r="H35998"/>
    </row>
    <row r="35999" spans="8:8" x14ac:dyDescent="0.45">
      <c r="H35999"/>
    </row>
    <row r="36000" spans="8:8" x14ac:dyDescent="0.45">
      <c r="H36000"/>
    </row>
    <row r="36001" spans="8:8" x14ac:dyDescent="0.45">
      <c r="H36001"/>
    </row>
    <row r="36002" spans="8:8" x14ac:dyDescent="0.45">
      <c r="H36002"/>
    </row>
    <row r="36003" spans="8:8" x14ac:dyDescent="0.45">
      <c r="H36003"/>
    </row>
    <row r="36004" spans="8:8" x14ac:dyDescent="0.45">
      <c r="H36004"/>
    </row>
    <row r="36005" spans="8:8" x14ac:dyDescent="0.45">
      <c r="H36005"/>
    </row>
    <row r="36006" spans="8:8" x14ac:dyDescent="0.45">
      <c r="H36006"/>
    </row>
    <row r="36007" spans="8:8" x14ac:dyDescent="0.45">
      <c r="H36007"/>
    </row>
    <row r="36008" spans="8:8" x14ac:dyDescent="0.45">
      <c r="H36008"/>
    </row>
    <row r="36009" spans="8:8" x14ac:dyDescent="0.45">
      <c r="H36009"/>
    </row>
    <row r="36010" spans="8:8" x14ac:dyDescent="0.45">
      <c r="H36010"/>
    </row>
    <row r="36011" spans="8:8" x14ac:dyDescent="0.45">
      <c r="H36011"/>
    </row>
    <row r="36012" spans="8:8" x14ac:dyDescent="0.45">
      <c r="H36012"/>
    </row>
    <row r="36013" spans="8:8" x14ac:dyDescent="0.45">
      <c r="H36013"/>
    </row>
    <row r="36014" spans="8:8" x14ac:dyDescent="0.45">
      <c r="H36014"/>
    </row>
    <row r="36015" spans="8:8" x14ac:dyDescent="0.45">
      <c r="H36015"/>
    </row>
    <row r="36016" spans="8:8" x14ac:dyDescent="0.45">
      <c r="H36016"/>
    </row>
    <row r="36017" spans="8:8" x14ac:dyDescent="0.45">
      <c r="H36017"/>
    </row>
    <row r="36018" spans="8:8" x14ac:dyDescent="0.45">
      <c r="H36018"/>
    </row>
    <row r="36019" spans="8:8" x14ac:dyDescent="0.45">
      <c r="H36019"/>
    </row>
    <row r="36020" spans="8:8" x14ac:dyDescent="0.45">
      <c r="H36020"/>
    </row>
    <row r="36021" spans="8:8" x14ac:dyDescent="0.45">
      <c r="H36021"/>
    </row>
    <row r="36022" spans="8:8" x14ac:dyDescent="0.45">
      <c r="H36022"/>
    </row>
    <row r="36023" spans="8:8" x14ac:dyDescent="0.45">
      <c r="H36023"/>
    </row>
    <row r="36024" spans="8:8" x14ac:dyDescent="0.45">
      <c r="H36024"/>
    </row>
    <row r="36025" spans="8:8" x14ac:dyDescent="0.45">
      <c r="H36025"/>
    </row>
    <row r="36026" spans="8:8" x14ac:dyDescent="0.45">
      <c r="H36026"/>
    </row>
    <row r="36027" spans="8:8" x14ac:dyDescent="0.45">
      <c r="H36027"/>
    </row>
    <row r="36028" spans="8:8" x14ac:dyDescent="0.45">
      <c r="H36028"/>
    </row>
    <row r="36029" spans="8:8" x14ac:dyDescent="0.45">
      <c r="H36029"/>
    </row>
    <row r="36030" spans="8:8" x14ac:dyDescent="0.45">
      <c r="H36030"/>
    </row>
    <row r="36031" spans="8:8" x14ac:dyDescent="0.45">
      <c r="H36031"/>
    </row>
    <row r="36032" spans="8:8" x14ac:dyDescent="0.45">
      <c r="H36032"/>
    </row>
    <row r="36033" spans="8:8" x14ac:dyDescent="0.45">
      <c r="H36033"/>
    </row>
    <row r="36034" spans="8:8" x14ac:dyDescent="0.45">
      <c r="H36034"/>
    </row>
    <row r="36035" spans="8:8" x14ac:dyDescent="0.45">
      <c r="H36035"/>
    </row>
    <row r="36036" spans="8:8" x14ac:dyDescent="0.45">
      <c r="H36036"/>
    </row>
    <row r="36037" spans="8:8" x14ac:dyDescent="0.45">
      <c r="H36037"/>
    </row>
    <row r="36038" spans="8:8" x14ac:dyDescent="0.45">
      <c r="H36038"/>
    </row>
    <row r="36039" spans="8:8" x14ac:dyDescent="0.45">
      <c r="H36039"/>
    </row>
    <row r="36040" spans="8:8" x14ac:dyDescent="0.45">
      <c r="H36040"/>
    </row>
    <row r="36041" spans="8:8" x14ac:dyDescent="0.45">
      <c r="H36041"/>
    </row>
    <row r="36042" spans="8:8" x14ac:dyDescent="0.45">
      <c r="H36042"/>
    </row>
    <row r="36043" spans="8:8" x14ac:dyDescent="0.45">
      <c r="H36043"/>
    </row>
    <row r="36044" spans="8:8" x14ac:dyDescent="0.45">
      <c r="H36044"/>
    </row>
    <row r="36045" spans="8:8" x14ac:dyDescent="0.45">
      <c r="H36045"/>
    </row>
    <row r="36046" spans="8:8" x14ac:dyDescent="0.45">
      <c r="H36046"/>
    </row>
    <row r="36047" spans="8:8" x14ac:dyDescent="0.45">
      <c r="H36047"/>
    </row>
    <row r="36048" spans="8:8" x14ac:dyDescent="0.45">
      <c r="H36048"/>
    </row>
    <row r="36049" spans="8:8" x14ac:dyDescent="0.45">
      <c r="H36049"/>
    </row>
    <row r="36050" spans="8:8" x14ac:dyDescent="0.45">
      <c r="H36050"/>
    </row>
    <row r="36051" spans="8:8" x14ac:dyDescent="0.45">
      <c r="H36051"/>
    </row>
    <row r="36052" spans="8:8" x14ac:dyDescent="0.45">
      <c r="H36052"/>
    </row>
    <row r="36053" spans="8:8" x14ac:dyDescent="0.45">
      <c r="H36053"/>
    </row>
    <row r="36054" spans="8:8" x14ac:dyDescent="0.45">
      <c r="H36054"/>
    </row>
    <row r="36055" spans="8:8" x14ac:dyDescent="0.45">
      <c r="H36055"/>
    </row>
    <row r="36056" spans="8:8" x14ac:dyDescent="0.45">
      <c r="H36056"/>
    </row>
    <row r="36057" spans="8:8" x14ac:dyDescent="0.45">
      <c r="H36057"/>
    </row>
    <row r="36058" spans="8:8" x14ac:dyDescent="0.45">
      <c r="H36058"/>
    </row>
    <row r="36059" spans="8:8" x14ac:dyDescent="0.45">
      <c r="H36059"/>
    </row>
    <row r="36060" spans="8:8" x14ac:dyDescent="0.45">
      <c r="H36060"/>
    </row>
    <row r="36061" spans="8:8" x14ac:dyDescent="0.45">
      <c r="H36061"/>
    </row>
    <row r="36062" spans="8:8" x14ac:dyDescent="0.45">
      <c r="H36062"/>
    </row>
    <row r="36063" spans="8:8" x14ac:dyDescent="0.45">
      <c r="H36063"/>
    </row>
    <row r="36064" spans="8:8" x14ac:dyDescent="0.45">
      <c r="H36064"/>
    </row>
    <row r="36065" spans="8:8" x14ac:dyDescent="0.45">
      <c r="H36065"/>
    </row>
    <row r="36066" spans="8:8" x14ac:dyDescent="0.45">
      <c r="H36066"/>
    </row>
    <row r="36067" spans="8:8" x14ac:dyDescent="0.45">
      <c r="H36067"/>
    </row>
    <row r="36068" spans="8:8" x14ac:dyDescent="0.45">
      <c r="H36068"/>
    </row>
    <row r="36069" spans="8:8" x14ac:dyDescent="0.45">
      <c r="H36069"/>
    </row>
    <row r="36070" spans="8:8" x14ac:dyDescent="0.45">
      <c r="H36070"/>
    </row>
    <row r="36071" spans="8:8" x14ac:dyDescent="0.45">
      <c r="H36071"/>
    </row>
    <row r="36072" spans="8:8" x14ac:dyDescent="0.45">
      <c r="H36072"/>
    </row>
    <row r="36073" spans="8:8" x14ac:dyDescent="0.45">
      <c r="H36073"/>
    </row>
    <row r="36074" spans="8:8" x14ac:dyDescent="0.45">
      <c r="H36074"/>
    </row>
    <row r="36075" spans="8:8" x14ac:dyDescent="0.45">
      <c r="H36075"/>
    </row>
    <row r="36076" spans="8:8" x14ac:dyDescent="0.45">
      <c r="H36076"/>
    </row>
    <row r="36077" spans="8:8" x14ac:dyDescent="0.45">
      <c r="H36077"/>
    </row>
    <row r="36078" spans="8:8" x14ac:dyDescent="0.45">
      <c r="H36078"/>
    </row>
    <row r="36079" spans="8:8" x14ac:dyDescent="0.45">
      <c r="H36079"/>
    </row>
    <row r="36080" spans="8:8" x14ac:dyDescent="0.45">
      <c r="H36080"/>
    </row>
    <row r="36081" spans="8:8" x14ac:dyDescent="0.45">
      <c r="H36081"/>
    </row>
    <row r="36082" spans="8:8" x14ac:dyDescent="0.45">
      <c r="H36082"/>
    </row>
    <row r="36083" spans="8:8" x14ac:dyDescent="0.45">
      <c r="H36083"/>
    </row>
    <row r="36084" spans="8:8" x14ac:dyDescent="0.45">
      <c r="H36084"/>
    </row>
    <row r="36085" spans="8:8" x14ac:dyDescent="0.45">
      <c r="H36085"/>
    </row>
    <row r="36086" spans="8:8" x14ac:dyDescent="0.45">
      <c r="H36086"/>
    </row>
    <row r="36087" spans="8:8" x14ac:dyDescent="0.45">
      <c r="H36087"/>
    </row>
    <row r="36088" spans="8:8" x14ac:dyDescent="0.45">
      <c r="H36088"/>
    </row>
    <row r="36089" spans="8:8" x14ac:dyDescent="0.45">
      <c r="H36089"/>
    </row>
    <row r="36090" spans="8:8" x14ac:dyDescent="0.45">
      <c r="H36090"/>
    </row>
    <row r="36091" spans="8:8" x14ac:dyDescent="0.45">
      <c r="H36091"/>
    </row>
    <row r="36092" spans="8:8" x14ac:dyDescent="0.45">
      <c r="H36092"/>
    </row>
    <row r="36093" spans="8:8" x14ac:dyDescent="0.45">
      <c r="H36093"/>
    </row>
    <row r="36094" spans="8:8" x14ac:dyDescent="0.45">
      <c r="H36094"/>
    </row>
    <row r="36095" spans="8:8" x14ac:dyDescent="0.45">
      <c r="H36095"/>
    </row>
    <row r="36096" spans="8:8" x14ac:dyDescent="0.45">
      <c r="H36096"/>
    </row>
    <row r="36097" spans="8:8" x14ac:dyDescent="0.45">
      <c r="H36097"/>
    </row>
    <row r="36098" spans="8:8" x14ac:dyDescent="0.45">
      <c r="H36098"/>
    </row>
    <row r="36099" spans="8:8" x14ac:dyDescent="0.45">
      <c r="H36099"/>
    </row>
    <row r="36100" spans="8:8" x14ac:dyDescent="0.45">
      <c r="H36100"/>
    </row>
    <row r="36101" spans="8:8" x14ac:dyDescent="0.45">
      <c r="H36101"/>
    </row>
    <row r="36102" spans="8:8" x14ac:dyDescent="0.45">
      <c r="H36102"/>
    </row>
    <row r="36103" spans="8:8" x14ac:dyDescent="0.45">
      <c r="H36103"/>
    </row>
    <row r="36104" spans="8:8" x14ac:dyDescent="0.45">
      <c r="H36104"/>
    </row>
    <row r="36105" spans="8:8" x14ac:dyDescent="0.45">
      <c r="H36105"/>
    </row>
    <row r="36106" spans="8:8" x14ac:dyDescent="0.45">
      <c r="H36106"/>
    </row>
    <row r="36107" spans="8:8" x14ac:dyDescent="0.45">
      <c r="H36107"/>
    </row>
    <row r="36108" spans="8:8" x14ac:dyDescent="0.45">
      <c r="H36108"/>
    </row>
    <row r="36109" spans="8:8" x14ac:dyDescent="0.45">
      <c r="H36109"/>
    </row>
    <row r="36110" spans="8:8" x14ac:dyDescent="0.45">
      <c r="H36110"/>
    </row>
    <row r="36111" spans="8:8" x14ac:dyDescent="0.45">
      <c r="H36111"/>
    </row>
    <row r="36112" spans="8:8" x14ac:dyDescent="0.45">
      <c r="H36112"/>
    </row>
    <row r="36113" spans="8:8" x14ac:dyDescent="0.45">
      <c r="H36113"/>
    </row>
    <row r="36114" spans="8:8" x14ac:dyDescent="0.45">
      <c r="H36114"/>
    </row>
    <row r="36115" spans="8:8" x14ac:dyDescent="0.45">
      <c r="H36115"/>
    </row>
    <row r="36116" spans="8:8" x14ac:dyDescent="0.45">
      <c r="H36116"/>
    </row>
    <row r="36117" spans="8:8" x14ac:dyDescent="0.45">
      <c r="H36117"/>
    </row>
    <row r="36118" spans="8:8" x14ac:dyDescent="0.45">
      <c r="H36118"/>
    </row>
    <row r="36119" spans="8:8" x14ac:dyDescent="0.45">
      <c r="H36119"/>
    </row>
    <row r="36120" spans="8:8" x14ac:dyDescent="0.45">
      <c r="H36120"/>
    </row>
    <row r="36121" spans="8:8" x14ac:dyDescent="0.45">
      <c r="H36121"/>
    </row>
    <row r="36122" spans="8:8" x14ac:dyDescent="0.45">
      <c r="H36122"/>
    </row>
    <row r="36123" spans="8:8" x14ac:dyDescent="0.45">
      <c r="H36123"/>
    </row>
    <row r="36124" spans="8:8" x14ac:dyDescent="0.45">
      <c r="H36124"/>
    </row>
    <row r="36125" spans="8:8" x14ac:dyDescent="0.45">
      <c r="H36125"/>
    </row>
    <row r="36126" spans="8:8" x14ac:dyDescent="0.45">
      <c r="H36126"/>
    </row>
    <row r="36127" spans="8:8" x14ac:dyDescent="0.45">
      <c r="H36127"/>
    </row>
    <row r="36128" spans="8:8" x14ac:dyDescent="0.45">
      <c r="H36128"/>
    </row>
    <row r="36129" spans="8:8" x14ac:dyDescent="0.45">
      <c r="H36129"/>
    </row>
    <row r="36130" spans="8:8" x14ac:dyDescent="0.45">
      <c r="H36130"/>
    </row>
    <row r="36131" spans="8:8" x14ac:dyDescent="0.45">
      <c r="H36131"/>
    </row>
    <row r="36132" spans="8:8" x14ac:dyDescent="0.45">
      <c r="H36132"/>
    </row>
    <row r="36133" spans="8:8" x14ac:dyDescent="0.45">
      <c r="H36133"/>
    </row>
    <row r="36134" spans="8:8" x14ac:dyDescent="0.45">
      <c r="H36134"/>
    </row>
    <row r="36135" spans="8:8" x14ac:dyDescent="0.45">
      <c r="H36135"/>
    </row>
    <row r="36136" spans="8:8" x14ac:dyDescent="0.45">
      <c r="H36136"/>
    </row>
    <row r="36137" spans="8:8" x14ac:dyDescent="0.45">
      <c r="H36137"/>
    </row>
    <row r="36138" spans="8:8" x14ac:dyDescent="0.45">
      <c r="H36138"/>
    </row>
    <row r="36139" spans="8:8" x14ac:dyDescent="0.45">
      <c r="H36139"/>
    </row>
    <row r="36140" spans="8:8" x14ac:dyDescent="0.45">
      <c r="H36140"/>
    </row>
    <row r="36141" spans="8:8" x14ac:dyDescent="0.45">
      <c r="H36141"/>
    </row>
    <row r="36142" spans="8:8" x14ac:dyDescent="0.45">
      <c r="H36142"/>
    </row>
    <row r="36143" spans="8:8" x14ac:dyDescent="0.45">
      <c r="H36143"/>
    </row>
    <row r="36144" spans="8:8" x14ac:dyDescent="0.45">
      <c r="H36144"/>
    </row>
    <row r="36145" spans="8:8" x14ac:dyDescent="0.45">
      <c r="H36145"/>
    </row>
    <row r="36146" spans="8:8" x14ac:dyDescent="0.45">
      <c r="H36146"/>
    </row>
    <row r="36147" spans="8:8" x14ac:dyDescent="0.45">
      <c r="H36147"/>
    </row>
    <row r="36148" spans="8:8" x14ac:dyDescent="0.45">
      <c r="H36148"/>
    </row>
    <row r="36149" spans="8:8" x14ac:dyDescent="0.45">
      <c r="H36149"/>
    </row>
    <row r="36150" spans="8:8" x14ac:dyDescent="0.45">
      <c r="H36150"/>
    </row>
    <row r="36151" spans="8:8" x14ac:dyDescent="0.45">
      <c r="H36151"/>
    </row>
    <row r="36152" spans="8:8" x14ac:dyDescent="0.45">
      <c r="H36152"/>
    </row>
    <row r="36153" spans="8:8" x14ac:dyDescent="0.45">
      <c r="H36153"/>
    </row>
    <row r="36154" spans="8:8" x14ac:dyDescent="0.45">
      <c r="H36154"/>
    </row>
    <row r="36155" spans="8:8" x14ac:dyDescent="0.45">
      <c r="H36155"/>
    </row>
    <row r="36156" spans="8:8" x14ac:dyDescent="0.45">
      <c r="H36156"/>
    </row>
    <row r="36157" spans="8:8" x14ac:dyDescent="0.45">
      <c r="H36157"/>
    </row>
    <row r="36158" spans="8:8" x14ac:dyDescent="0.45">
      <c r="H36158"/>
    </row>
    <row r="36159" spans="8:8" x14ac:dyDescent="0.45">
      <c r="H36159"/>
    </row>
    <row r="36160" spans="8:8" x14ac:dyDescent="0.45">
      <c r="H36160"/>
    </row>
    <row r="36161" spans="8:8" x14ac:dyDescent="0.45">
      <c r="H36161"/>
    </row>
    <row r="36162" spans="8:8" x14ac:dyDescent="0.45">
      <c r="H36162"/>
    </row>
    <row r="36163" spans="8:8" x14ac:dyDescent="0.45">
      <c r="H36163"/>
    </row>
    <row r="36164" spans="8:8" x14ac:dyDescent="0.45">
      <c r="H36164"/>
    </row>
    <row r="36165" spans="8:8" x14ac:dyDescent="0.45">
      <c r="H36165"/>
    </row>
    <row r="36166" spans="8:8" x14ac:dyDescent="0.45">
      <c r="H36166"/>
    </row>
    <row r="36167" spans="8:8" x14ac:dyDescent="0.45">
      <c r="H36167"/>
    </row>
    <row r="36168" spans="8:8" x14ac:dyDescent="0.45">
      <c r="H36168"/>
    </row>
    <row r="36169" spans="8:8" x14ac:dyDescent="0.45">
      <c r="H36169"/>
    </row>
    <row r="36170" spans="8:8" x14ac:dyDescent="0.45">
      <c r="H36170"/>
    </row>
    <row r="36171" spans="8:8" x14ac:dyDescent="0.45">
      <c r="H36171"/>
    </row>
    <row r="36172" spans="8:8" x14ac:dyDescent="0.45">
      <c r="H36172"/>
    </row>
    <row r="36173" spans="8:8" x14ac:dyDescent="0.45">
      <c r="H36173"/>
    </row>
    <row r="36174" spans="8:8" x14ac:dyDescent="0.45">
      <c r="H36174"/>
    </row>
    <row r="36175" spans="8:8" x14ac:dyDescent="0.45">
      <c r="H36175"/>
    </row>
    <row r="36176" spans="8:8" x14ac:dyDescent="0.45">
      <c r="H36176"/>
    </row>
    <row r="36177" spans="8:8" x14ac:dyDescent="0.45">
      <c r="H36177"/>
    </row>
    <row r="36178" spans="8:8" x14ac:dyDescent="0.45">
      <c r="H36178"/>
    </row>
    <row r="36179" spans="8:8" x14ac:dyDescent="0.45">
      <c r="H36179"/>
    </row>
    <row r="36180" spans="8:8" x14ac:dyDescent="0.45">
      <c r="H36180"/>
    </row>
    <row r="36181" spans="8:8" x14ac:dyDescent="0.45">
      <c r="H36181"/>
    </row>
    <row r="36182" spans="8:8" x14ac:dyDescent="0.45">
      <c r="H36182"/>
    </row>
    <row r="36183" spans="8:8" x14ac:dyDescent="0.45">
      <c r="H36183"/>
    </row>
    <row r="36184" spans="8:8" x14ac:dyDescent="0.45">
      <c r="H36184"/>
    </row>
    <row r="36185" spans="8:8" x14ac:dyDescent="0.45">
      <c r="H36185"/>
    </row>
    <row r="36186" spans="8:8" x14ac:dyDescent="0.45">
      <c r="H36186"/>
    </row>
    <row r="36187" spans="8:8" x14ac:dyDescent="0.45">
      <c r="H36187"/>
    </row>
    <row r="36188" spans="8:8" x14ac:dyDescent="0.45">
      <c r="H36188"/>
    </row>
    <row r="36189" spans="8:8" x14ac:dyDescent="0.45">
      <c r="H36189"/>
    </row>
    <row r="36190" spans="8:8" x14ac:dyDescent="0.45">
      <c r="H36190"/>
    </row>
    <row r="36191" spans="8:8" x14ac:dyDescent="0.45">
      <c r="H36191"/>
    </row>
    <row r="36192" spans="8:8" x14ac:dyDescent="0.45">
      <c r="H36192"/>
    </row>
    <row r="36193" spans="8:8" x14ac:dyDescent="0.45">
      <c r="H36193"/>
    </row>
    <row r="36194" spans="8:8" x14ac:dyDescent="0.45">
      <c r="H36194"/>
    </row>
    <row r="36195" spans="8:8" x14ac:dyDescent="0.45">
      <c r="H36195"/>
    </row>
    <row r="36196" spans="8:8" x14ac:dyDescent="0.45">
      <c r="H36196"/>
    </row>
    <row r="36197" spans="8:8" x14ac:dyDescent="0.45">
      <c r="H36197"/>
    </row>
    <row r="36198" spans="8:8" x14ac:dyDescent="0.45">
      <c r="H36198"/>
    </row>
    <row r="36199" spans="8:8" x14ac:dyDescent="0.45">
      <c r="H36199"/>
    </row>
    <row r="36200" spans="8:8" x14ac:dyDescent="0.45">
      <c r="H36200"/>
    </row>
    <row r="36201" spans="8:8" x14ac:dyDescent="0.45">
      <c r="H36201"/>
    </row>
    <row r="36202" spans="8:8" x14ac:dyDescent="0.45">
      <c r="H36202"/>
    </row>
    <row r="36203" spans="8:8" x14ac:dyDescent="0.45">
      <c r="H36203"/>
    </row>
    <row r="36204" spans="8:8" x14ac:dyDescent="0.45">
      <c r="H36204"/>
    </row>
    <row r="36205" spans="8:8" x14ac:dyDescent="0.45">
      <c r="H36205"/>
    </row>
    <row r="36206" spans="8:8" x14ac:dyDescent="0.45">
      <c r="H36206"/>
    </row>
    <row r="36207" spans="8:8" x14ac:dyDescent="0.45">
      <c r="H36207"/>
    </row>
    <row r="36208" spans="8:8" x14ac:dyDescent="0.45">
      <c r="H36208"/>
    </row>
    <row r="36209" spans="8:8" x14ac:dyDescent="0.45">
      <c r="H36209"/>
    </row>
    <row r="36210" spans="8:8" x14ac:dyDescent="0.45">
      <c r="H36210"/>
    </row>
    <row r="36211" spans="8:8" x14ac:dyDescent="0.45">
      <c r="H36211"/>
    </row>
    <row r="36212" spans="8:8" x14ac:dyDescent="0.45">
      <c r="H36212"/>
    </row>
    <row r="36213" spans="8:8" x14ac:dyDescent="0.45">
      <c r="H36213"/>
    </row>
    <row r="36214" spans="8:8" x14ac:dyDescent="0.45">
      <c r="H36214"/>
    </row>
    <row r="36215" spans="8:8" x14ac:dyDescent="0.45">
      <c r="H36215"/>
    </row>
    <row r="36216" spans="8:8" x14ac:dyDescent="0.45">
      <c r="H36216"/>
    </row>
    <row r="36217" spans="8:8" x14ac:dyDescent="0.45">
      <c r="H36217"/>
    </row>
    <row r="36218" spans="8:8" x14ac:dyDescent="0.45">
      <c r="H36218"/>
    </row>
    <row r="36219" spans="8:8" x14ac:dyDescent="0.45">
      <c r="H36219"/>
    </row>
    <row r="36220" spans="8:8" x14ac:dyDescent="0.45">
      <c r="H36220"/>
    </row>
    <row r="36221" spans="8:8" x14ac:dyDescent="0.45">
      <c r="H36221"/>
    </row>
    <row r="36222" spans="8:8" x14ac:dyDescent="0.45">
      <c r="H36222"/>
    </row>
    <row r="36223" spans="8:8" x14ac:dyDescent="0.45">
      <c r="H36223"/>
    </row>
    <row r="36224" spans="8:8" x14ac:dyDescent="0.45">
      <c r="H36224"/>
    </row>
    <row r="36225" spans="8:8" x14ac:dyDescent="0.45">
      <c r="H36225"/>
    </row>
    <row r="36226" spans="8:8" x14ac:dyDescent="0.45">
      <c r="H36226"/>
    </row>
    <row r="36227" spans="8:8" x14ac:dyDescent="0.45">
      <c r="H36227"/>
    </row>
    <row r="36228" spans="8:8" x14ac:dyDescent="0.45">
      <c r="H36228"/>
    </row>
    <row r="36229" spans="8:8" x14ac:dyDescent="0.45">
      <c r="H36229"/>
    </row>
    <row r="36230" spans="8:8" x14ac:dyDescent="0.45">
      <c r="H36230"/>
    </row>
    <row r="36231" spans="8:8" x14ac:dyDescent="0.45">
      <c r="H36231"/>
    </row>
    <row r="36232" spans="8:8" x14ac:dyDescent="0.45">
      <c r="H36232"/>
    </row>
    <row r="36233" spans="8:8" x14ac:dyDescent="0.45">
      <c r="H36233"/>
    </row>
    <row r="36234" spans="8:8" x14ac:dyDescent="0.45">
      <c r="H36234"/>
    </row>
    <row r="36235" spans="8:8" x14ac:dyDescent="0.45">
      <c r="H36235"/>
    </row>
    <row r="36236" spans="8:8" x14ac:dyDescent="0.45">
      <c r="H36236"/>
    </row>
    <row r="36237" spans="8:8" x14ac:dyDescent="0.45">
      <c r="H36237"/>
    </row>
    <row r="36238" spans="8:8" x14ac:dyDescent="0.45">
      <c r="H36238"/>
    </row>
    <row r="36239" spans="8:8" x14ac:dyDescent="0.45">
      <c r="H36239"/>
    </row>
    <row r="36240" spans="8:8" x14ac:dyDescent="0.45">
      <c r="H36240"/>
    </row>
    <row r="36241" spans="8:8" x14ac:dyDescent="0.45">
      <c r="H36241"/>
    </row>
    <row r="36242" spans="8:8" x14ac:dyDescent="0.45">
      <c r="H36242"/>
    </row>
    <row r="36243" spans="8:8" x14ac:dyDescent="0.45">
      <c r="H36243"/>
    </row>
    <row r="36244" spans="8:8" x14ac:dyDescent="0.45">
      <c r="H36244"/>
    </row>
    <row r="36245" spans="8:8" x14ac:dyDescent="0.45">
      <c r="H36245"/>
    </row>
    <row r="36246" spans="8:8" x14ac:dyDescent="0.45">
      <c r="H36246"/>
    </row>
    <row r="36247" spans="8:8" x14ac:dyDescent="0.45">
      <c r="H36247"/>
    </row>
    <row r="36248" spans="8:8" x14ac:dyDescent="0.45">
      <c r="H36248"/>
    </row>
    <row r="36249" spans="8:8" x14ac:dyDescent="0.45">
      <c r="H36249"/>
    </row>
    <row r="36250" spans="8:8" x14ac:dyDescent="0.45">
      <c r="H36250"/>
    </row>
    <row r="36251" spans="8:8" x14ac:dyDescent="0.45">
      <c r="H36251"/>
    </row>
    <row r="36252" spans="8:8" x14ac:dyDescent="0.45">
      <c r="H36252"/>
    </row>
    <row r="36253" spans="8:8" x14ac:dyDescent="0.45">
      <c r="H36253"/>
    </row>
    <row r="36254" spans="8:8" x14ac:dyDescent="0.45">
      <c r="H36254"/>
    </row>
    <row r="36255" spans="8:8" x14ac:dyDescent="0.45">
      <c r="H36255"/>
    </row>
    <row r="36256" spans="8:8" x14ac:dyDescent="0.45">
      <c r="H36256"/>
    </row>
    <row r="36257" spans="8:8" x14ac:dyDescent="0.45">
      <c r="H36257"/>
    </row>
    <row r="36258" spans="8:8" x14ac:dyDescent="0.45">
      <c r="H36258"/>
    </row>
    <row r="36259" spans="8:8" x14ac:dyDescent="0.45">
      <c r="H36259"/>
    </row>
    <row r="36260" spans="8:8" x14ac:dyDescent="0.45">
      <c r="H36260"/>
    </row>
    <row r="36261" spans="8:8" x14ac:dyDescent="0.45">
      <c r="H36261"/>
    </row>
    <row r="36262" spans="8:8" x14ac:dyDescent="0.45">
      <c r="H36262"/>
    </row>
    <row r="36263" spans="8:8" x14ac:dyDescent="0.45">
      <c r="H36263"/>
    </row>
    <row r="36264" spans="8:8" x14ac:dyDescent="0.45">
      <c r="H36264"/>
    </row>
    <row r="36265" spans="8:8" x14ac:dyDescent="0.45">
      <c r="H36265"/>
    </row>
    <row r="36266" spans="8:8" x14ac:dyDescent="0.45">
      <c r="H36266"/>
    </row>
    <row r="36267" spans="8:8" x14ac:dyDescent="0.45">
      <c r="H36267"/>
    </row>
    <row r="36268" spans="8:8" x14ac:dyDescent="0.45">
      <c r="H36268"/>
    </row>
    <row r="36269" spans="8:8" x14ac:dyDescent="0.45">
      <c r="H36269"/>
    </row>
    <row r="36270" spans="8:8" x14ac:dyDescent="0.45">
      <c r="H36270"/>
    </row>
    <row r="36271" spans="8:8" x14ac:dyDescent="0.45">
      <c r="H36271"/>
    </row>
    <row r="36272" spans="8:8" x14ac:dyDescent="0.45">
      <c r="H36272"/>
    </row>
    <row r="36273" spans="8:8" x14ac:dyDescent="0.45">
      <c r="H36273"/>
    </row>
    <row r="36274" spans="8:8" x14ac:dyDescent="0.45">
      <c r="H36274"/>
    </row>
    <row r="36275" spans="8:8" x14ac:dyDescent="0.45">
      <c r="H36275"/>
    </row>
    <row r="36276" spans="8:8" x14ac:dyDescent="0.45">
      <c r="H36276"/>
    </row>
    <row r="36277" spans="8:8" x14ac:dyDescent="0.45">
      <c r="H36277"/>
    </row>
    <row r="36278" spans="8:8" x14ac:dyDescent="0.45">
      <c r="H36278"/>
    </row>
    <row r="36279" spans="8:8" x14ac:dyDescent="0.45">
      <c r="H36279"/>
    </row>
    <row r="36280" spans="8:8" x14ac:dyDescent="0.45">
      <c r="H36280"/>
    </row>
    <row r="36281" spans="8:8" x14ac:dyDescent="0.45">
      <c r="H36281"/>
    </row>
    <row r="36282" spans="8:8" x14ac:dyDescent="0.45">
      <c r="H36282"/>
    </row>
    <row r="36283" spans="8:8" x14ac:dyDescent="0.45">
      <c r="H36283"/>
    </row>
    <row r="36284" spans="8:8" x14ac:dyDescent="0.45">
      <c r="H36284"/>
    </row>
    <row r="36285" spans="8:8" x14ac:dyDescent="0.45">
      <c r="H36285"/>
    </row>
    <row r="36286" spans="8:8" x14ac:dyDescent="0.45">
      <c r="H36286"/>
    </row>
    <row r="36287" spans="8:8" x14ac:dyDescent="0.45">
      <c r="H36287"/>
    </row>
    <row r="36288" spans="8:8" x14ac:dyDescent="0.45">
      <c r="H36288"/>
    </row>
    <row r="36289" spans="8:8" x14ac:dyDescent="0.45">
      <c r="H36289"/>
    </row>
    <row r="36290" spans="8:8" x14ac:dyDescent="0.45">
      <c r="H36290"/>
    </row>
    <row r="36291" spans="8:8" x14ac:dyDescent="0.45">
      <c r="H36291"/>
    </row>
    <row r="36292" spans="8:8" x14ac:dyDescent="0.45">
      <c r="H36292"/>
    </row>
    <row r="36293" spans="8:8" x14ac:dyDescent="0.45">
      <c r="H36293"/>
    </row>
    <row r="36294" spans="8:8" x14ac:dyDescent="0.45">
      <c r="H36294"/>
    </row>
    <row r="36295" spans="8:8" x14ac:dyDescent="0.45">
      <c r="H36295"/>
    </row>
    <row r="36296" spans="8:8" x14ac:dyDescent="0.45">
      <c r="H36296"/>
    </row>
    <row r="36297" spans="8:8" x14ac:dyDescent="0.45">
      <c r="H36297"/>
    </row>
    <row r="36298" spans="8:8" x14ac:dyDescent="0.45">
      <c r="H36298"/>
    </row>
    <row r="36299" spans="8:8" x14ac:dyDescent="0.45">
      <c r="H36299"/>
    </row>
    <row r="36300" spans="8:8" x14ac:dyDescent="0.45">
      <c r="H36300"/>
    </row>
    <row r="36301" spans="8:8" x14ac:dyDescent="0.45">
      <c r="H36301"/>
    </row>
    <row r="36302" spans="8:8" x14ac:dyDescent="0.45">
      <c r="H36302"/>
    </row>
    <row r="36303" spans="8:8" x14ac:dyDescent="0.45">
      <c r="H36303"/>
    </row>
    <row r="36304" spans="8:8" x14ac:dyDescent="0.45">
      <c r="H36304"/>
    </row>
    <row r="36305" spans="8:8" x14ac:dyDescent="0.45">
      <c r="H36305"/>
    </row>
    <row r="36306" spans="8:8" x14ac:dyDescent="0.45">
      <c r="H36306"/>
    </row>
    <row r="36307" spans="8:8" x14ac:dyDescent="0.45">
      <c r="H36307"/>
    </row>
    <row r="36308" spans="8:8" x14ac:dyDescent="0.45">
      <c r="H36308"/>
    </row>
    <row r="36309" spans="8:8" x14ac:dyDescent="0.45">
      <c r="H36309"/>
    </row>
    <row r="36310" spans="8:8" x14ac:dyDescent="0.45">
      <c r="H36310"/>
    </row>
    <row r="36311" spans="8:8" x14ac:dyDescent="0.45">
      <c r="H36311"/>
    </row>
    <row r="36312" spans="8:8" x14ac:dyDescent="0.45">
      <c r="H36312"/>
    </row>
    <row r="36313" spans="8:8" x14ac:dyDescent="0.45">
      <c r="H36313"/>
    </row>
    <row r="36314" spans="8:8" x14ac:dyDescent="0.45">
      <c r="H36314"/>
    </row>
    <row r="36315" spans="8:8" x14ac:dyDescent="0.45">
      <c r="H36315"/>
    </row>
    <row r="36316" spans="8:8" x14ac:dyDescent="0.45">
      <c r="H36316"/>
    </row>
    <row r="36317" spans="8:8" x14ac:dyDescent="0.45">
      <c r="H36317"/>
    </row>
    <row r="36318" spans="8:8" x14ac:dyDescent="0.45">
      <c r="H36318"/>
    </row>
    <row r="36319" spans="8:8" x14ac:dyDescent="0.45">
      <c r="H36319"/>
    </row>
    <row r="36320" spans="8:8" x14ac:dyDescent="0.45">
      <c r="H36320"/>
    </row>
    <row r="36321" spans="8:8" x14ac:dyDescent="0.45">
      <c r="H36321"/>
    </row>
    <row r="36322" spans="8:8" x14ac:dyDescent="0.45">
      <c r="H36322"/>
    </row>
    <row r="36323" spans="8:8" x14ac:dyDescent="0.45">
      <c r="H36323"/>
    </row>
    <row r="36324" spans="8:8" x14ac:dyDescent="0.45">
      <c r="H36324"/>
    </row>
    <row r="36325" spans="8:8" x14ac:dyDescent="0.45">
      <c r="H36325"/>
    </row>
    <row r="36326" spans="8:8" x14ac:dyDescent="0.45">
      <c r="H36326"/>
    </row>
    <row r="36327" spans="8:8" x14ac:dyDescent="0.45">
      <c r="H36327"/>
    </row>
    <row r="36328" spans="8:8" x14ac:dyDescent="0.45">
      <c r="H36328"/>
    </row>
    <row r="36329" spans="8:8" x14ac:dyDescent="0.45">
      <c r="H36329"/>
    </row>
    <row r="36330" spans="8:8" x14ac:dyDescent="0.45">
      <c r="H36330"/>
    </row>
    <row r="36331" spans="8:8" x14ac:dyDescent="0.45">
      <c r="H36331"/>
    </row>
    <row r="36332" spans="8:8" x14ac:dyDescent="0.45">
      <c r="H36332"/>
    </row>
    <row r="36333" spans="8:8" x14ac:dyDescent="0.45">
      <c r="H36333"/>
    </row>
    <row r="36334" spans="8:8" x14ac:dyDescent="0.45">
      <c r="H36334"/>
    </row>
    <row r="36335" spans="8:8" x14ac:dyDescent="0.45">
      <c r="H36335"/>
    </row>
    <row r="36336" spans="8:8" x14ac:dyDescent="0.45">
      <c r="H36336"/>
    </row>
    <row r="36337" spans="8:8" x14ac:dyDescent="0.45">
      <c r="H36337"/>
    </row>
    <row r="36338" spans="8:8" x14ac:dyDescent="0.45">
      <c r="H36338"/>
    </row>
    <row r="36339" spans="8:8" x14ac:dyDescent="0.45">
      <c r="H36339"/>
    </row>
    <row r="36340" spans="8:8" x14ac:dyDescent="0.45">
      <c r="H36340"/>
    </row>
    <row r="36341" spans="8:8" x14ac:dyDescent="0.45">
      <c r="H36341"/>
    </row>
    <row r="36342" spans="8:8" x14ac:dyDescent="0.45">
      <c r="H36342"/>
    </row>
    <row r="36343" spans="8:8" x14ac:dyDescent="0.45">
      <c r="H36343"/>
    </row>
    <row r="36344" spans="8:8" x14ac:dyDescent="0.45">
      <c r="H36344"/>
    </row>
    <row r="36345" spans="8:8" x14ac:dyDescent="0.45">
      <c r="H36345"/>
    </row>
    <row r="36346" spans="8:8" x14ac:dyDescent="0.45">
      <c r="H36346"/>
    </row>
    <row r="36347" spans="8:8" x14ac:dyDescent="0.45">
      <c r="H36347"/>
    </row>
    <row r="36348" spans="8:8" x14ac:dyDescent="0.45">
      <c r="H36348"/>
    </row>
    <row r="36349" spans="8:8" x14ac:dyDescent="0.45">
      <c r="H36349"/>
    </row>
    <row r="36350" spans="8:8" x14ac:dyDescent="0.45">
      <c r="H36350"/>
    </row>
    <row r="36351" spans="8:8" x14ac:dyDescent="0.45">
      <c r="H36351"/>
    </row>
    <row r="36352" spans="8:8" x14ac:dyDescent="0.45">
      <c r="H36352"/>
    </row>
    <row r="36353" spans="8:8" x14ac:dyDescent="0.45">
      <c r="H36353"/>
    </row>
    <row r="36354" spans="8:8" x14ac:dyDescent="0.45">
      <c r="H36354"/>
    </row>
    <row r="36355" spans="8:8" x14ac:dyDescent="0.45">
      <c r="H36355"/>
    </row>
    <row r="36356" spans="8:8" x14ac:dyDescent="0.45">
      <c r="H36356"/>
    </row>
    <row r="36357" spans="8:8" x14ac:dyDescent="0.45">
      <c r="H36357"/>
    </row>
    <row r="36358" spans="8:8" x14ac:dyDescent="0.45">
      <c r="H36358"/>
    </row>
    <row r="36359" spans="8:8" x14ac:dyDescent="0.45">
      <c r="H36359"/>
    </row>
    <row r="36360" spans="8:8" x14ac:dyDescent="0.45">
      <c r="H36360"/>
    </row>
    <row r="36361" spans="8:8" x14ac:dyDescent="0.45">
      <c r="H36361"/>
    </row>
    <row r="36362" spans="8:8" x14ac:dyDescent="0.45">
      <c r="H36362"/>
    </row>
    <row r="36363" spans="8:8" x14ac:dyDescent="0.45">
      <c r="H36363"/>
    </row>
    <row r="36364" spans="8:8" x14ac:dyDescent="0.45">
      <c r="H36364"/>
    </row>
    <row r="36365" spans="8:8" x14ac:dyDescent="0.45">
      <c r="H36365"/>
    </row>
    <row r="36366" spans="8:8" x14ac:dyDescent="0.45">
      <c r="H36366"/>
    </row>
    <row r="36367" spans="8:8" x14ac:dyDescent="0.45">
      <c r="H36367"/>
    </row>
    <row r="36368" spans="8:8" x14ac:dyDescent="0.45">
      <c r="H36368"/>
    </row>
    <row r="36369" spans="8:8" x14ac:dyDescent="0.45">
      <c r="H36369"/>
    </row>
    <row r="36370" spans="8:8" x14ac:dyDescent="0.45">
      <c r="H36370"/>
    </row>
    <row r="36371" spans="8:8" x14ac:dyDescent="0.45">
      <c r="H36371"/>
    </row>
    <row r="36372" spans="8:8" x14ac:dyDescent="0.45">
      <c r="H36372"/>
    </row>
    <row r="36373" spans="8:8" x14ac:dyDescent="0.45">
      <c r="H36373"/>
    </row>
    <row r="36374" spans="8:8" x14ac:dyDescent="0.45">
      <c r="H36374"/>
    </row>
    <row r="36375" spans="8:8" x14ac:dyDescent="0.45">
      <c r="H36375"/>
    </row>
    <row r="36376" spans="8:8" x14ac:dyDescent="0.45">
      <c r="H36376"/>
    </row>
    <row r="36377" spans="8:8" x14ac:dyDescent="0.45">
      <c r="H36377"/>
    </row>
    <row r="36378" spans="8:8" x14ac:dyDescent="0.45">
      <c r="H36378"/>
    </row>
    <row r="36379" spans="8:8" x14ac:dyDescent="0.45">
      <c r="H36379"/>
    </row>
    <row r="36380" spans="8:8" x14ac:dyDescent="0.45">
      <c r="H36380"/>
    </row>
    <row r="36381" spans="8:8" x14ac:dyDescent="0.45">
      <c r="H36381"/>
    </row>
    <row r="36382" spans="8:8" x14ac:dyDescent="0.45">
      <c r="H36382"/>
    </row>
    <row r="36383" spans="8:8" x14ac:dyDescent="0.45">
      <c r="H36383"/>
    </row>
    <row r="36384" spans="8:8" x14ac:dyDescent="0.45">
      <c r="H36384"/>
    </row>
    <row r="36385" spans="8:8" x14ac:dyDescent="0.45">
      <c r="H36385"/>
    </row>
    <row r="36386" spans="8:8" x14ac:dyDescent="0.45">
      <c r="H36386"/>
    </row>
    <row r="36387" spans="8:8" x14ac:dyDescent="0.45">
      <c r="H36387"/>
    </row>
    <row r="36388" spans="8:8" x14ac:dyDescent="0.45">
      <c r="H36388"/>
    </row>
    <row r="36389" spans="8:8" x14ac:dyDescent="0.45">
      <c r="H36389"/>
    </row>
    <row r="36390" spans="8:8" x14ac:dyDescent="0.45">
      <c r="H36390"/>
    </row>
    <row r="36391" spans="8:8" x14ac:dyDescent="0.45">
      <c r="H36391"/>
    </row>
    <row r="36392" spans="8:8" x14ac:dyDescent="0.45">
      <c r="H36392"/>
    </row>
    <row r="36393" spans="8:8" x14ac:dyDescent="0.45">
      <c r="H36393"/>
    </row>
    <row r="36394" spans="8:8" x14ac:dyDescent="0.45">
      <c r="H36394"/>
    </row>
    <row r="36395" spans="8:8" x14ac:dyDescent="0.45">
      <c r="H36395"/>
    </row>
    <row r="36396" spans="8:8" x14ac:dyDescent="0.45">
      <c r="H36396"/>
    </row>
    <row r="36397" spans="8:8" x14ac:dyDescent="0.45">
      <c r="H36397"/>
    </row>
    <row r="36398" spans="8:8" x14ac:dyDescent="0.45">
      <c r="H36398"/>
    </row>
    <row r="36399" spans="8:8" x14ac:dyDescent="0.45">
      <c r="H36399"/>
    </row>
    <row r="36400" spans="8:8" x14ac:dyDescent="0.45">
      <c r="H36400"/>
    </row>
    <row r="36401" spans="8:8" x14ac:dyDescent="0.45">
      <c r="H36401"/>
    </row>
    <row r="36402" spans="8:8" x14ac:dyDescent="0.45">
      <c r="H36402"/>
    </row>
    <row r="36403" spans="8:8" x14ac:dyDescent="0.45">
      <c r="H36403"/>
    </row>
    <row r="36404" spans="8:8" x14ac:dyDescent="0.45">
      <c r="H36404"/>
    </row>
    <row r="36405" spans="8:8" x14ac:dyDescent="0.45">
      <c r="H36405"/>
    </row>
    <row r="36406" spans="8:8" x14ac:dyDescent="0.45">
      <c r="H36406"/>
    </row>
    <row r="36407" spans="8:8" x14ac:dyDescent="0.45">
      <c r="H36407"/>
    </row>
    <row r="36408" spans="8:8" x14ac:dyDescent="0.45">
      <c r="H36408"/>
    </row>
    <row r="36409" spans="8:8" x14ac:dyDescent="0.45">
      <c r="H36409"/>
    </row>
    <row r="36410" spans="8:8" x14ac:dyDescent="0.45">
      <c r="H36410"/>
    </row>
    <row r="36411" spans="8:8" x14ac:dyDescent="0.45">
      <c r="H36411"/>
    </row>
    <row r="36412" spans="8:8" x14ac:dyDescent="0.45">
      <c r="H36412"/>
    </row>
    <row r="36413" spans="8:8" x14ac:dyDescent="0.45">
      <c r="H36413"/>
    </row>
    <row r="36414" spans="8:8" x14ac:dyDescent="0.45">
      <c r="H36414"/>
    </row>
    <row r="36415" spans="8:8" x14ac:dyDescent="0.45">
      <c r="H36415"/>
    </row>
    <row r="36416" spans="8:8" x14ac:dyDescent="0.45">
      <c r="H36416"/>
    </row>
    <row r="36417" spans="8:8" x14ac:dyDescent="0.45">
      <c r="H36417"/>
    </row>
    <row r="36418" spans="8:8" x14ac:dyDescent="0.45">
      <c r="H36418"/>
    </row>
    <row r="36419" spans="8:8" x14ac:dyDescent="0.45">
      <c r="H36419"/>
    </row>
    <row r="36420" spans="8:8" x14ac:dyDescent="0.45">
      <c r="H36420"/>
    </row>
    <row r="36421" spans="8:8" x14ac:dyDescent="0.45">
      <c r="H36421"/>
    </row>
    <row r="36422" spans="8:8" x14ac:dyDescent="0.45">
      <c r="H36422"/>
    </row>
    <row r="36423" spans="8:8" x14ac:dyDescent="0.45">
      <c r="H36423"/>
    </row>
    <row r="36424" spans="8:8" x14ac:dyDescent="0.45">
      <c r="H36424"/>
    </row>
    <row r="36425" spans="8:8" x14ac:dyDescent="0.45">
      <c r="H36425"/>
    </row>
    <row r="36426" spans="8:8" x14ac:dyDescent="0.45">
      <c r="H36426"/>
    </row>
    <row r="36427" spans="8:8" x14ac:dyDescent="0.45">
      <c r="H36427"/>
    </row>
    <row r="36428" spans="8:8" x14ac:dyDescent="0.45">
      <c r="H36428"/>
    </row>
    <row r="36429" spans="8:8" x14ac:dyDescent="0.45">
      <c r="H36429"/>
    </row>
    <row r="36430" spans="8:8" x14ac:dyDescent="0.45">
      <c r="H36430"/>
    </row>
    <row r="36431" spans="8:8" x14ac:dyDescent="0.45">
      <c r="H36431"/>
    </row>
    <row r="36432" spans="8:8" x14ac:dyDescent="0.45">
      <c r="H36432"/>
    </row>
    <row r="36433" spans="8:8" x14ac:dyDescent="0.45">
      <c r="H36433"/>
    </row>
    <row r="36434" spans="8:8" x14ac:dyDescent="0.45">
      <c r="H36434"/>
    </row>
    <row r="36435" spans="8:8" x14ac:dyDescent="0.45">
      <c r="H36435"/>
    </row>
    <row r="36436" spans="8:8" x14ac:dyDescent="0.45">
      <c r="H36436"/>
    </row>
    <row r="36437" spans="8:8" x14ac:dyDescent="0.45">
      <c r="H36437"/>
    </row>
    <row r="36438" spans="8:8" x14ac:dyDescent="0.45">
      <c r="H36438"/>
    </row>
    <row r="36439" spans="8:8" x14ac:dyDescent="0.45">
      <c r="H36439"/>
    </row>
    <row r="36440" spans="8:8" x14ac:dyDescent="0.45">
      <c r="H36440"/>
    </row>
    <row r="36441" spans="8:8" x14ac:dyDescent="0.45">
      <c r="H36441"/>
    </row>
    <row r="36442" spans="8:8" x14ac:dyDescent="0.45">
      <c r="H36442"/>
    </row>
    <row r="36443" spans="8:8" x14ac:dyDescent="0.45">
      <c r="H36443"/>
    </row>
    <row r="36444" spans="8:8" x14ac:dyDescent="0.45">
      <c r="H36444"/>
    </row>
    <row r="36445" spans="8:8" x14ac:dyDescent="0.45">
      <c r="H36445"/>
    </row>
    <row r="36446" spans="8:8" x14ac:dyDescent="0.45">
      <c r="H36446"/>
    </row>
    <row r="36447" spans="8:8" x14ac:dyDescent="0.45">
      <c r="H36447"/>
    </row>
    <row r="36448" spans="8:8" x14ac:dyDescent="0.45">
      <c r="H36448"/>
    </row>
    <row r="36449" spans="8:8" x14ac:dyDescent="0.45">
      <c r="H36449"/>
    </row>
    <row r="36450" spans="8:8" x14ac:dyDescent="0.45">
      <c r="H36450"/>
    </row>
    <row r="36451" spans="8:8" x14ac:dyDescent="0.45">
      <c r="H36451"/>
    </row>
    <row r="36452" spans="8:8" x14ac:dyDescent="0.45">
      <c r="H36452"/>
    </row>
    <row r="36453" spans="8:8" x14ac:dyDescent="0.45">
      <c r="H36453"/>
    </row>
    <row r="36454" spans="8:8" x14ac:dyDescent="0.45">
      <c r="H36454"/>
    </row>
    <row r="36455" spans="8:8" x14ac:dyDescent="0.45">
      <c r="H36455"/>
    </row>
    <row r="36456" spans="8:8" x14ac:dyDescent="0.45">
      <c r="H36456"/>
    </row>
    <row r="36457" spans="8:8" x14ac:dyDescent="0.45">
      <c r="H36457"/>
    </row>
    <row r="36458" spans="8:8" x14ac:dyDescent="0.45">
      <c r="H36458"/>
    </row>
    <row r="36459" spans="8:8" x14ac:dyDescent="0.45">
      <c r="H36459"/>
    </row>
    <row r="36460" spans="8:8" x14ac:dyDescent="0.45">
      <c r="H36460"/>
    </row>
    <row r="36461" spans="8:8" x14ac:dyDescent="0.45">
      <c r="H36461"/>
    </row>
    <row r="36462" spans="8:8" x14ac:dyDescent="0.45">
      <c r="H36462"/>
    </row>
    <row r="36463" spans="8:8" x14ac:dyDescent="0.45">
      <c r="H36463"/>
    </row>
    <row r="36464" spans="8:8" x14ac:dyDescent="0.45">
      <c r="H36464"/>
    </row>
    <row r="36465" spans="8:8" x14ac:dyDescent="0.45">
      <c r="H36465"/>
    </row>
    <row r="36466" spans="8:8" x14ac:dyDescent="0.45">
      <c r="H36466"/>
    </row>
    <row r="36467" spans="8:8" x14ac:dyDescent="0.45">
      <c r="H36467"/>
    </row>
    <row r="36468" spans="8:8" x14ac:dyDescent="0.45">
      <c r="H36468"/>
    </row>
    <row r="36469" spans="8:8" x14ac:dyDescent="0.45">
      <c r="H36469"/>
    </row>
    <row r="36470" spans="8:8" x14ac:dyDescent="0.45">
      <c r="H36470"/>
    </row>
    <row r="36471" spans="8:8" x14ac:dyDescent="0.45">
      <c r="H36471"/>
    </row>
    <row r="36472" spans="8:8" x14ac:dyDescent="0.45">
      <c r="H36472"/>
    </row>
    <row r="36473" spans="8:8" x14ac:dyDescent="0.45">
      <c r="H36473"/>
    </row>
    <row r="36474" spans="8:8" x14ac:dyDescent="0.45">
      <c r="H36474"/>
    </row>
    <row r="36475" spans="8:8" x14ac:dyDescent="0.45">
      <c r="H36475"/>
    </row>
    <row r="36476" spans="8:8" x14ac:dyDescent="0.45">
      <c r="H36476"/>
    </row>
    <row r="36477" spans="8:8" x14ac:dyDescent="0.45">
      <c r="H36477"/>
    </row>
    <row r="36478" spans="8:8" x14ac:dyDescent="0.45">
      <c r="H36478"/>
    </row>
    <row r="36479" spans="8:8" x14ac:dyDescent="0.45">
      <c r="H36479"/>
    </row>
    <row r="36480" spans="8:8" x14ac:dyDescent="0.45">
      <c r="H36480"/>
    </row>
    <row r="36481" spans="8:8" x14ac:dyDescent="0.45">
      <c r="H36481"/>
    </row>
    <row r="36482" spans="8:8" x14ac:dyDescent="0.45">
      <c r="H36482"/>
    </row>
    <row r="36483" spans="8:8" x14ac:dyDescent="0.45">
      <c r="H36483"/>
    </row>
    <row r="36484" spans="8:8" x14ac:dyDescent="0.45">
      <c r="H36484"/>
    </row>
    <row r="36485" spans="8:8" x14ac:dyDescent="0.45">
      <c r="H36485"/>
    </row>
    <row r="36486" spans="8:8" x14ac:dyDescent="0.45">
      <c r="H36486"/>
    </row>
    <row r="36487" spans="8:8" x14ac:dyDescent="0.45">
      <c r="H36487"/>
    </row>
    <row r="36488" spans="8:8" x14ac:dyDescent="0.45">
      <c r="H36488"/>
    </row>
    <row r="36489" spans="8:8" x14ac:dyDescent="0.45">
      <c r="H36489"/>
    </row>
    <row r="36490" spans="8:8" x14ac:dyDescent="0.45">
      <c r="H36490"/>
    </row>
    <row r="36491" spans="8:8" x14ac:dyDescent="0.45">
      <c r="H36491"/>
    </row>
    <row r="36492" spans="8:8" x14ac:dyDescent="0.45">
      <c r="H36492"/>
    </row>
    <row r="36493" spans="8:8" x14ac:dyDescent="0.45">
      <c r="H36493"/>
    </row>
    <row r="36494" spans="8:8" x14ac:dyDescent="0.45">
      <c r="H36494"/>
    </row>
    <row r="36495" spans="8:8" x14ac:dyDescent="0.45">
      <c r="H36495"/>
    </row>
    <row r="36496" spans="8:8" x14ac:dyDescent="0.45">
      <c r="H36496"/>
    </row>
    <row r="36497" spans="8:8" x14ac:dyDescent="0.45">
      <c r="H36497"/>
    </row>
    <row r="36498" spans="8:8" x14ac:dyDescent="0.45">
      <c r="H36498"/>
    </row>
    <row r="36499" spans="8:8" x14ac:dyDescent="0.45">
      <c r="H36499"/>
    </row>
    <row r="36500" spans="8:8" x14ac:dyDescent="0.45">
      <c r="H36500"/>
    </row>
    <row r="36501" spans="8:8" x14ac:dyDescent="0.45">
      <c r="H36501"/>
    </row>
    <row r="36502" spans="8:8" x14ac:dyDescent="0.45">
      <c r="H36502"/>
    </row>
    <row r="36503" spans="8:8" x14ac:dyDescent="0.45">
      <c r="H36503"/>
    </row>
    <row r="36504" spans="8:8" x14ac:dyDescent="0.45">
      <c r="H36504"/>
    </row>
    <row r="36505" spans="8:8" x14ac:dyDescent="0.45">
      <c r="H36505"/>
    </row>
    <row r="36506" spans="8:8" x14ac:dyDescent="0.45">
      <c r="H36506"/>
    </row>
    <row r="36507" spans="8:8" x14ac:dyDescent="0.45">
      <c r="H36507"/>
    </row>
    <row r="36508" spans="8:8" x14ac:dyDescent="0.45">
      <c r="H36508"/>
    </row>
    <row r="36509" spans="8:8" x14ac:dyDescent="0.45">
      <c r="H36509"/>
    </row>
    <row r="36510" spans="8:8" x14ac:dyDescent="0.45">
      <c r="H36510"/>
    </row>
    <row r="36511" spans="8:8" x14ac:dyDescent="0.45">
      <c r="H36511"/>
    </row>
    <row r="36512" spans="8:8" x14ac:dyDescent="0.45">
      <c r="H36512"/>
    </row>
    <row r="36513" spans="8:8" x14ac:dyDescent="0.45">
      <c r="H36513"/>
    </row>
    <row r="36514" spans="8:8" x14ac:dyDescent="0.45">
      <c r="H36514"/>
    </row>
    <row r="36515" spans="8:8" x14ac:dyDescent="0.45">
      <c r="H36515"/>
    </row>
    <row r="36516" spans="8:8" x14ac:dyDescent="0.45">
      <c r="H36516"/>
    </row>
    <row r="36517" spans="8:8" x14ac:dyDescent="0.45">
      <c r="H36517"/>
    </row>
    <row r="36518" spans="8:8" x14ac:dyDescent="0.45">
      <c r="H36518"/>
    </row>
    <row r="36519" spans="8:8" x14ac:dyDescent="0.45">
      <c r="H36519"/>
    </row>
    <row r="36520" spans="8:8" x14ac:dyDescent="0.45">
      <c r="H36520"/>
    </row>
    <row r="36521" spans="8:8" x14ac:dyDescent="0.45">
      <c r="H36521"/>
    </row>
    <row r="36522" spans="8:8" x14ac:dyDescent="0.45">
      <c r="H36522"/>
    </row>
    <row r="36523" spans="8:8" x14ac:dyDescent="0.45">
      <c r="H36523"/>
    </row>
    <row r="36524" spans="8:8" x14ac:dyDescent="0.45">
      <c r="H36524"/>
    </row>
    <row r="36525" spans="8:8" x14ac:dyDescent="0.45">
      <c r="H36525"/>
    </row>
    <row r="36526" spans="8:8" x14ac:dyDescent="0.45">
      <c r="H36526"/>
    </row>
    <row r="36527" spans="8:8" x14ac:dyDescent="0.45">
      <c r="H36527"/>
    </row>
    <row r="36528" spans="8:8" x14ac:dyDescent="0.45">
      <c r="H36528"/>
    </row>
    <row r="36529" spans="8:8" x14ac:dyDescent="0.45">
      <c r="H36529"/>
    </row>
    <row r="36530" spans="8:8" x14ac:dyDescent="0.45">
      <c r="H36530"/>
    </row>
    <row r="36531" spans="8:8" x14ac:dyDescent="0.45">
      <c r="H36531"/>
    </row>
    <row r="36532" spans="8:8" x14ac:dyDescent="0.45">
      <c r="H36532"/>
    </row>
    <row r="36533" spans="8:8" x14ac:dyDescent="0.45">
      <c r="H36533"/>
    </row>
    <row r="36534" spans="8:8" x14ac:dyDescent="0.45">
      <c r="H36534"/>
    </row>
    <row r="36535" spans="8:8" x14ac:dyDescent="0.45">
      <c r="H36535"/>
    </row>
    <row r="36536" spans="8:8" x14ac:dyDescent="0.45">
      <c r="H36536"/>
    </row>
    <row r="36537" spans="8:8" x14ac:dyDescent="0.45">
      <c r="H36537"/>
    </row>
    <row r="36538" spans="8:8" x14ac:dyDescent="0.45">
      <c r="H36538"/>
    </row>
    <row r="36539" spans="8:8" x14ac:dyDescent="0.45">
      <c r="H36539"/>
    </row>
    <row r="36540" spans="8:8" x14ac:dyDescent="0.45">
      <c r="H36540"/>
    </row>
    <row r="36541" spans="8:8" x14ac:dyDescent="0.45">
      <c r="H36541"/>
    </row>
    <row r="36542" spans="8:8" x14ac:dyDescent="0.45">
      <c r="H36542"/>
    </row>
    <row r="36543" spans="8:8" x14ac:dyDescent="0.45">
      <c r="H36543"/>
    </row>
    <row r="36544" spans="8:8" x14ac:dyDescent="0.45">
      <c r="H36544"/>
    </row>
    <row r="36545" spans="8:8" x14ac:dyDescent="0.45">
      <c r="H36545"/>
    </row>
    <row r="36546" spans="8:8" x14ac:dyDescent="0.45">
      <c r="H36546"/>
    </row>
    <row r="36547" spans="8:8" x14ac:dyDescent="0.45">
      <c r="H36547"/>
    </row>
    <row r="36548" spans="8:8" x14ac:dyDescent="0.45">
      <c r="H36548"/>
    </row>
    <row r="36549" spans="8:8" x14ac:dyDescent="0.45">
      <c r="H36549"/>
    </row>
    <row r="36550" spans="8:8" x14ac:dyDescent="0.45">
      <c r="H36550"/>
    </row>
    <row r="36551" spans="8:8" x14ac:dyDescent="0.45">
      <c r="H36551"/>
    </row>
    <row r="36552" spans="8:8" x14ac:dyDescent="0.45">
      <c r="H36552"/>
    </row>
    <row r="36553" spans="8:8" x14ac:dyDescent="0.45">
      <c r="H36553"/>
    </row>
    <row r="36554" spans="8:8" x14ac:dyDescent="0.45">
      <c r="H36554"/>
    </row>
    <row r="36555" spans="8:8" x14ac:dyDescent="0.45">
      <c r="H36555"/>
    </row>
    <row r="36556" spans="8:8" x14ac:dyDescent="0.45">
      <c r="H36556"/>
    </row>
    <row r="36557" spans="8:8" x14ac:dyDescent="0.45">
      <c r="H36557"/>
    </row>
    <row r="36558" spans="8:8" x14ac:dyDescent="0.45">
      <c r="H36558"/>
    </row>
    <row r="36559" spans="8:8" x14ac:dyDescent="0.45">
      <c r="H36559"/>
    </row>
    <row r="36560" spans="8:8" x14ac:dyDescent="0.45">
      <c r="H36560"/>
    </row>
    <row r="36561" spans="8:8" x14ac:dyDescent="0.45">
      <c r="H36561"/>
    </row>
    <row r="36562" spans="8:8" x14ac:dyDescent="0.45">
      <c r="H36562"/>
    </row>
    <row r="36563" spans="8:8" x14ac:dyDescent="0.45">
      <c r="H36563"/>
    </row>
    <row r="36564" spans="8:8" x14ac:dyDescent="0.45">
      <c r="H36564"/>
    </row>
    <row r="36565" spans="8:8" x14ac:dyDescent="0.45">
      <c r="H36565"/>
    </row>
    <row r="36566" spans="8:8" x14ac:dyDescent="0.45">
      <c r="H36566"/>
    </row>
    <row r="36567" spans="8:8" x14ac:dyDescent="0.45">
      <c r="H36567"/>
    </row>
    <row r="36568" spans="8:8" x14ac:dyDescent="0.45">
      <c r="H36568"/>
    </row>
    <row r="36569" spans="8:8" x14ac:dyDescent="0.45">
      <c r="H36569"/>
    </row>
    <row r="36570" spans="8:8" x14ac:dyDescent="0.45">
      <c r="H36570"/>
    </row>
    <row r="36571" spans="8:8" x14ac:dyDescent="0.45">
      <c r="H36571"/>
    </row>
    <row r="36572" spans="8:8" x14ac:dyDescent="0.45">
      <c r="H36572"/>
    </row>
    <row r="36573" spans="8:8" x14ac:dyDescent="0.45">
      <c r="H36573"/>
    </row>
    <row r="36574" spans="8:8" x14ac:dyDescent="0.45">
      <c r="H36574"/>
    </row>
    <row r="36575" spans="8:8" x14ac:dyDescent="0.45">
      <c r="H36575"/>
    </row>
    <row r="36576" spans="8:8" x14ac:dyDescent="0.45">
      <c r="H36576"/>
    </row>
    <row r="36577" spans="8:8" x14ac:dyDescent="0.45">
      <c r="H36577"/>
    </row>
    <row r="36578" spans="8:8" x14ac:dyDescent="0.45">
      <c r="H36578"/>
    </row>
    <row r="36579" spans="8:8" x14ac:dyDescent="0.45">
      <c r="H36579"/>
    </row>
    <row r="36580" spans="8:8" x14ac:dyDescent="0.45">
      <c r="H36580"/>
    </row>
    <row r="36581" spans="8:8" x14ac:dyDescent="0.45">
      <c r="H36581"/>
    </row>
    <row r="36582" spans="8:8" x14ac:dyDescent="0.45">
      <c r="H36582"/>
    </row>
    <row r="36583" spans="8:8" x14ac:dyDescent="0.45">
      <c r="H36583"/>
    </row>
    <row r="36584" spans="8:8" x14ac:dyDescent="0.45">
      <c r="H36584"/>
    </row>
    <row r="36585" spans="8:8" x14ac:dyDescent="0.45">
      <c r="H36585"/>
    </row>
    <row r="36586" spans="8:8" x14ac:dyDescent="0.45">
      <c r="H36586"/>
    </row>
    <row r="36587" spans="8:8" x14ac:dyDescent="0.45">
      <c r="H36587"/>
    </row>
    <row r="36588" spans="8:8" x14ac:dyDescent="0.45">
      <c r="H36588"/>
    </row>
    <row r="36589" spans="8:8" x14ac:dyDescent="0.45">
      <c r="H36589"/>
    </row>
    <row r="36590" spans="8:8" x14ac:dyDescent="0.45">
      <c r="H36590"/>
    </row>
    <row r="36591" spans="8:8" x14ac:dyDescent="0.45">
      <c r="H36591"/>
    </row>
    <row r="36592" spans="8:8" x14ac:dyDescent="0.45">
      <c r="H36592"/>
    </row>
    <row r="36593" spans="8:8" x14ac:dyDescent="0.45">
      <c r="H36593"/>
    </row>
    <row r="36594" spans="8:8" x14ac:dyDescent="0.45">
      <c r="H36594"/>
    </row>
    <row r="36595" spans="8:8" x14ac:dyDescent="0.45">
      <c r="H36595"/>
    </row>
    <row r="36596" spans="8:8" x14ac:dyDescent="0.45">
      <c r="H36596"/>
    </row>
    <row r="36597" spans="8:8" x14ac:dyDescent="0.45">
      <c r="H36597"/>
    </row>
    <row r="36598" spans="8:8" x14ac:dyDescent="0.45">
      <c r="H36598"/>
    </row>
    <row r="36599" spans="8:8" x14ac:dyDescent="0.45">
      <c r="H36599"/>
    </row>
    <row r="36600" spans="8:8" x14ac:dyDescent="0.45">
      <c r="H36600"/>
    </row>
    <row r="36601" spans="8:8" x14ac:dyDescent="0.45">
      <c r="H36601"/>
    </row>
    <row r="36602" spans="8:8" x14ac:dyDescent="0.45">
      <c r="H36602"/>
    </row>
    <row r="36603" spans="8:8" x14ac:dyDescent="0.45">
      <c r="H36603"/>
    </row>
    <row r="36604" spans="8:8" x14ac:dyDescent="0.45">
      <c r="H36604"/>
    </row>
    <row r="36605" spans="8:8" x14ac:dyDescent="0.45">
      <c r="H36605"/>
    </row>
    <row r="36606" spans="8:8" x14ac:dyDescent="0.45">
      <c r="H36606"/>
    </row>
    <row r="36607" spans="8:8" x14ac:dyDescent="0.45">
      <c r="H36607"/>
    </row>
    <row r="36608" spans="8:8" x14ac:dyDescent="0.45">
      <c r="H36608"/>
    </row>
    <row r="36609" spans="8:8" x14ac:dyDescent="0.45">
      <c r="H36609"/>
    </row>
    <row r="36610" spans="8:8" x14ac:dyDescent="0.45">
      <c r="H36610"/>
    </row>
    <row r="36611" spans="8:8" x14ac:dyDescent="0.45">
      <c r="H36611"/>
    </row>
    <row r="36612" spans="8:8" x14ac:dyDescent="0.45">
      <c r="H36612"/>
    </row>
    <row r="36613" spans="8:8" x14ac:dyDescent="0.45">
      <c r="H36613"/>
    </row>
    <row r="36614" spans="8:8" x14ac:dyDescent="0.45">
      <c r="H36614"/>
    </row>
    <row r="36615" spans="8:8" x14ac:dyDescent="0.45">
      <c r="H36615"/>
    </row>
    <row r="36616" spans="8:8" x14ac:dyDescent="0.45">
      <c r="H36616"/>
    </row>
    <row r="36617" spans="8:8" x14ac:dyDescent="0.45">
      <c r="H36617"/>
    </row>
    <row r="36618" spans="8:8" x14ac:dyDescent="0.45">
      <c r="H36618"/>
    </row>
    <row r="36619" spans="8:8" x14ac:dyDescent="0.45">
      <c r="H36619"/>
    </row>
    <row r="36620" spans="8:8" x14ac:dyDescent="0.45">
      <c r="H36620"/>
    </row>
    <row r="36621" spans="8:8" x14ac:dyDescent="0.45">
      <c r="H36621"/>
    </row>
    <row r="36622" spans="8:8" x14ac:dyDescent="0.45">
      <c r="H36622"/>
    </row>
    <row r="36623" spans="8:8" x14ac:dyDescent="0.45">
      <c r="H36623"/>
    </row>
    <row r="36624" spans="8:8" x14ac:dyDescent="0.45">
      <c r="H36624"/>
    </row>
    <row r="36625" spans="8:8" x14ac:dyDescent="0.45">
      <c r="H36625"/>
    </row>
    <row r="36626" spans="8:8" x14ac:dyDescent="0.45">
      <c r="H36626"/>
    </row>
    <row r="36627" spans="8:8" x14ac:dyDescent="0.45">
      <c r="H36627"/>
    </row>
    <row r="36628" spans="8:8" x14ac:dyDescent="0.45">
      <c r="H36628"/>
    </row>
    <row r="36629" spans="8:8" x14ac:dyDescent="0.45">
      <c r="H36629"/>
    </row>
    <row r="36630" spans="8:8" x14ac:dyDescent="0.45">
      <c r="H36630"/>
    </row>
    <row r="36631" spans="8:8" x14ac:dyDescent="0.45">
      <c r="H36631"/>
    </row>
    <row r="36632" spans="8:8" x14ac:dyDescent="0.45">
      <c r="H36632"/>
    </row>
    <row r="36633" spans="8:8" x14ac:dyDescent="0.45">
      <c r="H36633"/>
    </row>
    <row r="36634" spans="8:8" x14ac:dyDescent="0.45">
      <c r="H36634"/>
    </row>
    <row r="36635" spans="8:8" x14ac:dyDescent="0.45">
      <c r="H36635"/>
    </row>
    <row r="36636" spans="8:8" x14ac:dyDescent="0.45">
      <c r="H36636"/>
    </row>
    <row r="36637" spans="8:8" x14ac:dyDescent="0.45">
      <c r="H36637"/>
    </row>
    <row r="36638" spans="8:8" x14ac:dyDescent="0.45">
      <c r="H36638"/>
    </row>
    <row r="36639" spans="8:8" x14ac:dyDescent="0.45">
      <c r="H36639"/>
    </row>
    <row r="36640" spans="8:8" x14ac:dyDescent="0.45">
      <c r="H36640"/>
    </row>
    <row r="36641" spans="8:8" x14ac:dyDescent="0.45">
      <c r="H36641"/>
    </row>
    <row r="36642" spans="8:8" x14ac:dyDescent="0.45">
      <c r="H36642"/>
    </row>
    <row r="36643" spans="8:8" x14ac:dyDescent="0.45">
      <c r="H36643"/>
    </row>
    <row r="36644" spans="8:8" x14ac:dyDescent="0.45">
      <c r="H36644"/>
    </row>
    <row r="36645" spans="8:8" x14ac:dyDescent="0.45">
      <c r="H36645"/>
    </row>
    <row r="36646" spans="8:8" x14ac:dyDescent="0.45">
      <c r="H36646"/>
    </row>
    <row r="36647" spans="8:8" x14ac:dyDescent="0.45">
      <c r="H36647"/>
    </row>
    <row r="36648" spans="8:8" x14ac:dyDescent="0.45">
      <c r="H36648"/>
    </row>
    <row r="36649" spans="8:8" x14ac:dyDescent="0.45">
      <c r="H36649"/>
    </row>
    <row r="36650" spans="8:8" x14ac:dyDescent="0.45">
      <c r="H36650"/>
    </row>
    <row r="36651" spans="8:8" x14ac:dyDescent="0.45">
      <c r="H36651"/>
    </row>
    <row r="36652" spans="8:8" x14ac:dyDescent="0.45">
      <c r="H36652"/>
    </row>
    <row r="36653" spans="8:8" x14ac:dyDescent="0.45">
      <c r="H36653"/>
    </row>
    <row r="36654" spans="8:8" x14ac:dyDescent="0.45">
      <c r="H36654"/>
    </row>
    <row r="36655" spans="8:8" x14ac:dyDescent="0.45">
      <c r="H36655"/>
    </row>
    <row r="36656" spans="8:8" x14ac:dyDescent="0.45">
      <c r="H36656"/>
    </row>
    <row r="36657" spans="8:8" x14ac:dyDescent="0.45">
      <c r="H36657"/>
    </row>
    <row r="36658" spans="8:8" x14ac:dyDescent="0.45">
      <c r="H36658"/>
    </row>
    <row r="36659" spans="8:8" x14ac:dyDescent="0.45">
      <c r="H36659"/>
    </row>
    <row r="36660" spans="8:8" x14ac:dyDescent="0.45">
      <c r="H36660"/>
    </row>
    <row r="36661" spans="8:8" x14ac:dyDescent="0.45">
      <c r="H36661"/>
    </row>
    <row r="36662" spans="8:8" x14ac:dyDescent="0.45">
      <c r="H36662"/>
    </row>
    <row r="36663" spans="8:8" x14ac:dyDescent="0.45">
      <c r="H36663"/>
    </row>
    <row r="36664" spans="8:8" x14ac:dyDescent="0.45">
      <c r="H36664"/>
    </row>
    <row r="36665" spans="8:8" x14ac:dyDescent="0.45">
      <c r="H36665"/>
    </row>
    <row r="36666" spans="8:8" x14ac:dyDescent="0.45">
      <c r="H36666"/>
    </row>
    <row r="36667" spans="8:8" x14ac:dyDescent="0.45">
      <c r="H36667"/>
    </row>
    <row r="36668" spans="8:8" x14ac:dyDescent="0.45">
      <c r="H36668"/>
    </row>
    <row r="36669" spans="8:8" x14ac:dyDescent="0.45">
      <c r="H36669"/>
    </row>
    <row r="36670" spans="8:8" x14ac:dyDescent="0.45">
      <c r="H36670"/>
    </row>
    <row r="36671" spans="8:8" x14ac:dyDescent="0.45">
      <c r="H36671"/>
    </row>
    <row r="36672" spans="8:8" x14ac:dyDescent="0.45">
      <c r="H36672"/>
    </row>
    <row r="36673" spans="8:8" x14ac:dyDescent="0.45">
      <c r="H36673"/>
    </row>
    <row r="36674" spans="8:8" x14ac:dyDescent="0.45">
      <c r="H36674"/>
    </row>
    <row r="36675" spans="8:8" x14ac:dyDescent="0.45">
      <c r="H36675"/>
    </row>
    <row r="36676" spans="8:8" x14ac:dyDescent="0.45">
      <c r="H36676"/>
    </row>
    <row r="36677" spans="8:8" x14ac:dyDescent="0.45">
      <c r="H36677"/>
    </row>
    <row r="36678" spans="8:8" x14ac:dyDescent="0.45">
      <c r="H36678"/>
    </row>
    <row r="36679" spans="8:8" x14ac:dyDescent="0.45">
      <c r="H36679"/>
    </row>
    <row r="36680" spans="8:8" x14ac:dyDescent="0.45">
      <c r="H36680"/>
    </row>
    <row r="36681" spans="8:8" x14ac:dyDescent="0.45">
      <c r="H36681"/>
    </row>
    <row r="36682" spans="8:8" x14ac:dyDescent="0.45">
      <c r="H36682"/>
    </row>
    <row r="36683" spans="8:8" x14ac:dyDescent="0.45">
      <c r="H36683"/>
    </row>
    <row r="36684" spans="8:8" x14ac:dyDescent="0.45">
      <c r="H36684"/>
    </row>
    <row r="36685" spans="8:8" x14ac:dyDescent="0.45">
      <c r="H36685"/>
    </row>
    <row r="36686" spans="8:8" x14ac:dyDescent="0.45">
      <c r="H36686"/>
    </row>
    <row r="36687" spans="8:8" x14ac:dyDescent="0.45">
      <c r="H36687"/>
    </row>
    <row r="36688" spans="8:8" x14ac:dyDescent="0.45">
      <c r="H36688"/>
    </row>
    <row r="36689" spans="8:8" x14ac:dyDescent="0.45">
      <c r="H36689"/>
    </row>
    <row r="36690" spans="8:8" x14ac:dyDescent="0.45">
      <c r="H36690"/>
    </row>
    <row r="36691" spans="8:8" x14ac:dyDescent="0.45">
      <c r="H36691"/>
    </row>
    <row r="36692" spans="8:8" x14ac:dyDescent="0.45">
      <c r="H36692"/>
    </row>
    <row r="36693" spans="8:8" x14ac:dyDescent="0.45">
      <c r="H36693"/>
    </row>
    <row r="36694" spans="8:8" x14ac:dyDescent="0.45">
      <c r="H36694"/>
    </row>
    <row r="36695" spans="8:8" x14ac:dyDescent="0.45">
      <c r="H36695"/>
    </row>
    <row r="36696" spans="8:8" x14ac:dyDescent="0.45">
      <c r="H36696"/>
    </row>
    <row r="36697" spans="8:8" x14ac:dyDescent="0.45">
      <c r="H36697"/>
    </row>
    <row r="36698" spans="8:8" x14ac:dyDescent="0.45">
      <c r="H36698"/>
    </row>
    <row r="36699" spans="8:8" x14ac:dyDescent="0.45">
      <c r="H36699"/>
    </row>
    <row r="36700" spans="8:8" x14ac:dyDescent="0.45">
      <c r="H36700"/>
    </row>
    <row r="36701" spans="8:8" x14ac:dyDescent="0.45">
      <c r="H36701"/>
    </row>
    <row r="36702" spans="8:8" x14ac:dyDescent="0.45">
      <c r="H36702"/>
    </row>
    <row r="36703" spans="8:8" x14ac:dyDescent="0.45">
      <c r="H36703"/>
    </row>
    <row r="36704" spans="8:8" x14ac:dyDescent="0.45">
      <c r="H36704"/>
    </row>
    <row r="36705" spans="8:8" x14ac:dyDescent="0.45">
      <c r="H36705"/>
    </row>
    <row r="36706" spans="8:8" x14ac:dyDescent="0.45">
      <c r="H36706"/>
    </row>
    <row r="36707" spans="8:8" x14ac:dyDescent="0.45">
      <c r="H36707"/>
    </row>
    <row r="36708" spans="8:8" x14ac:dyDescent="0.45">
      <c r="H36708"/>
    </row>
    <row r="36709" spans="8:8" x14ac:dyDescent="0.45">
      <c r="H36709"/>
    </row>
    <row r="36710" spans="8:8" x14ac:dyDescent="0.45">
      <c r="H36710"/>
    </row>
    <row r="36711" spans="8:8" x14ac:dyDescent="0.45">
      <c r="H36711"/>
    </row>
    <row r="36712" spans="8:8" x14ac:dyDescent="0.45">
      <c r="H36712"/>
    </row>
    <row r="36713" spans="8:8" x14ac:dyDescent="0.45">
      <c r="H36713"/>
    </row>
    <row r="36714" spans="8:8" x14ac:dyDescent="0.45">
      <c r="H36714"/>
    </row>
    <row r="36715" spans="8:8" x14ac:dyDescent="0.45">
      <c r="H36715"/>
    </row>
    <row r="36716" spans="8:8" x14ac:dyDescent="0.45">
      <c r="H36716"/>
    </row>
    <row r="36717" spans="8:8" x14ac:dyDescent="0.45">
      <c r="H36717"/>
    </row>
    <row r="36718" spans="8:8" x14ac:dyDescent="0.45">
      <c r="H36718"/>
    </row>
    <row r="36719" spans="8:8" x14ac:dyDescent="0.45">
      <c r="H36719"/>
    </row>
    <row r="36720" spans="8:8" x14ac:dyDescent="0.45">
      <c r="H36720"/>
    </row>
    <row r="36721" spans="8:8" x14ac:dyDescent="0.45">
      <c r="H36721"/>
    </row>
    <row r="36722" spans="8:8" x14ac:dyDescent="0.45">
      <c r="H36722"/>
    </row>
    <row r="36723" spans="8:8" x14ac:dyDescent="0.45">
      <c r="H36723"/>
    </row>
    <row r="36724" spans="8:8" x14ac:dyDescent="0.45">
      <c r="H36724"/>
    </row>
    <row r="36725" spans="8:8" x14ac:dyDescent="0.45">
      <c r="H36725"/>
    </row>
    <row r="36726" spans="8:8" x14ac:dyDescent="0.45">
      <c r="H36726"/>
    </row>
    <row r="36727" spans="8:8" x14ac:dyDescent="0.45">
      <c r="H36727"/>
    </row>
    <row r="36728" spans="8:8" x14ac:dyDescent="0.45">
      <c r="H36728"/>
    </row>
    <row r="36729" spans="8:8" x14ac:dyDescent="0.45">
      <c r="H36729"/>
    </row>
    <row r="36730" spans="8:8" x14ac:dyDescent="0.45">
      <c r="H36730"/>
    </row>
    <row r="36731" spans="8:8" x14ac:dyDescent="0.45">
      <c r="H36731"/>
    </row>
    <row r="36732" spans="8:8" x14ac:dyDescent="0.45">
      <c r="H36732"/>
    </row>
    <row r="36733" spans="8:8" x14ac:dyDescent="0.45">
      <c r="H36733"/>
    </row>
    <row r="36734" spans="8:8" x14ac:dyDescent="0.45">
      <c r="H36734"/>
    </row>
    <row r="36735" spans="8:8" x14ac:dyDescent="0.45">
      <c r="H36735"/>
    </row>
    <row r="36736" spans="8:8" x14ac:dyDescent="0.45">
      <c r="H36736"/>
    </row>
    <row r="36737" spans="8:8" x14ac:dyDescent="0.45">
      <c r="H36737"/>
    </row>
    <row r="36738" spans="8:8" x14ac:dyDescent="0.45">
      <c r="H36738"/>
    </row>
    <row r="36739" spans="8:8" x14ac:dyDescent="0.45">
      <c r="H36739"/>
    </row>
    <row r="36740" spans="8:8" x14ac:dyDescent="0.45">
      <c r="H36740"/>
    </row>
    <row r="36741" spans="8:8" x14ac:dyDescent="0.45">
      <c r="H36741"/>
    </row>
    <row r="36742" spans="8:8" x14ac:dyDescent="0.45">
      <c r="H36742"/>
    </row>
    <row r="36743" spans="8:8" x14ac:dyDescent="0.45">
      <c r="H36743"/>
    </row>
    <row r="36744" spans="8:8" x14ac:dyDescent="0.45">
      <c r="H36744"/>
    </row>
    <row r="36745" spans="8:8" x14ac:dyDescent="0.45">
      <c r="H36745"/>
    </row>
    <row r="36746" spans="8:8" x14ac:dyDescent="0.45">
      <c r="H36746"/>
    </row>
    <row r="36747" spans="8:8" x14ac:dyDescent="0.45">
      <c r="H36747"/>
    </row>
    <row r="36748" spans="8:8" x14ac:dyDescent="0.45">
      <c r="H36748"/>
    </row>
    <row r="36749" spans="8:8" x14ac:dyDescent="0.45">
      <c r="H36749"/>
    </row>
    <row r="36750" spans="8:8" x14ac:dyDescent="0.45">
      <c r="H36750"/>
    </row>
    <row r="36751" spans="8:8" x14ac:dyDescent="0.45">
      <c r="H36751"/>
    </row>
    <row r="36752" spans="8:8" x14ac:dyDescent="0.45">
      <c r="H36752"/>
    </row>
    <row r="36753" spans="8:8" x14ac:dyDescent="0.45">
      <c r="H36753"/>
    </row>
    <row r="36754" spans="8:8" x14ac:dyDescent="0.45">
      <c r="H36754"/>
    </row>
    <row r="36755" spans="8:8" x14ac:dyDescent="0.45">
      <c r="H36755"/>
    </row>
    <row r="36756" spans="8:8" x14ac:dyDescent="0.45">
      <c r="H36756"/>
    </row>
    <row r="36757" spans="8:8" x14ac:dyDescent="0.45">
      <c r="H36757"/>
    </row>
    <row r="36758" spans="8:8" x14ac:dyDescent="0.45">
      <c r="H36758"/>
    </row>
    <row r="36759" spans="8:8" x14ac:dyDescent="0.45">
      <c r="H36759"/>
    </row>
    <row r="36760" spans="8:8" x14ac:dyDescent="0.45">
      <c r="H36760"/>
    </row>
    <row r="36761" spans="8:8" x14ac:dyDescent="0.45">
      <c r="H36761"/>
    </row>
    <row r="36762" spans="8:8" x14ac:dyDescent="0.45">
      <c r="H36762"/>
    </row>
    <row r="36763" spans="8:8" x14ac:dyDescent="0.45">
      <c r="H36763"/>
    </row>
    <row r="36764" spans="8:8" x14ac:dyDescent="0.45">
      <c r="H36764"/>
    </row>
    <row r="36765" spans="8:8" x14ac:dyDescent="0.45">
      <c r="H36765"/>
    </row>
    <row r="36766" spans="8:8" x14ac:dyDescent="0.45">
      <c r="H36766"/>
    </row>
    <row r="36767" spans="8:8" x14ac:dyDescent="0.45">
      <c r="H36767"/>
    </row>
    <row r="36768" spans="8:8" x14ac:dyDescent="0.45">
      <c r="H36768"/>
    </row>
    <row r="36769" spans="8:8" x14ac:dyDescent="0.45">
      <c r="H36769"/>
    </row>
    <row r="36770" spans="8:8" x14ac:dyDescent="0.45">
      <c r="H36770"/>
    </row>
    <row r="36771" spans="8:8" x14ac:dyDescent="0.45">
      <c r="H36771"/>
    </row>
    <row r="36772" spans="8:8" x14ac:dyDescent="0.45">
      <c r="H36772"/>
    </row>
    <row r="36773" spans="8:8" x14ac:dyDescent="0.45">
      <c r="H36773"/>
    </row>
    <row r="36774" spans="8:8" x14ac:dyDescent="0.45">
      <c r="H36774"/>
    </row>
    <row r="36775" spans="8:8" x14ac:dyDescent="0.45">
      <c r="H36775"/>
    </row>
    <row r="36776" spans="8:8" x14ac:dyDescent="0.45">
      <c r="H36776"/>
    </row>
    <row r="36777" spans="8:8" x14ac:dyDescent="0.45">
      <c r="H36777"/>
    </row>
    <row r="36778" spans="8:8" x14ac:dyDescent="0.45">
      <c r="H36778"/>
    </row>
    <row r="36779" spans="8:8" x14ac:dyDescent="0.45">
      <c r="H36779"/>
    </row>
    <row r="36780" spans="8:8" x14ac:dyDescent="0.45">
      <c r="H36780"/>
    </row>
    <row r="36781" spans="8:8" x14ac:dyDescent="0.45">
      <c r="H36781"/>
    </row>
    <row r="36782" spans="8:8" x14ac:dyDescent="0.45">
      <c r="H36782"/>
    </row>
    <row r="36783" spans="8:8" x14ac:dyDescent="0.45">
      <c r="H36783"/>
    </row>
    <row r="36784" spans="8:8" x14ac:dyDescent="0.45">
      <c r="H36784"/>
    </row>
    <row r="36785" spans="8:8" x14ac:dyDescent="0.45">
      <c r="H36785"/>
    </row>
    <row r="36786" spans="8:8" x14ac:dyDescent="0.45">
      <c r="H36786"/>
    </row>
    <row r="36787" spans="8:8" x14ac:dyDescent="0.45">
      <c r="H36787"/>
    </row>
    <row r="36788" spans="8:8" x14ac:dyDescent="0.45">
      <c r="H36788"/>
    </row>
    <row r="36789" spans="8:8" x14ac:dyDescent="0.45">
      <c r="H36789"/>
    </row>
    <row r="36790" spans="8:8" x14ac:dyDescent="0.45">
      <c r="H36790"/>
    </row>
    <row r="36791" spans="8:8" x14ac:dyDescent="0.45">
      <c r="H36791"/>
    </row>
    <row r="36792" spans="8:8" x14ac:dyDescent="0.45">
      <c r="H36792"/>
    </row>
    <row r="36793" spans="8:8" x14ac:dyDescent="0.45">
      <c r="H36793"/>
    </row>
    <row r="36794" spans="8:8" x14ac:dyDescent="0.45">
      <c r="H36794"/>
    </row>
    <row r="36795" spans="8:8" x14ac:dyDescent="0.45">
      <c r="H36795"/>
    </row>
    <row r="36796" spans="8:8" x14ac:dyDescent="0.45">
      <c r="H36796"/>
    </row>
    <row r="36797" spans="8:8" x14ac:dyDescent="0.45">
      <c r="H36797"/>
    </row>
    <row r="36798" spans="8:8" x14ac:dyDescent="0.45">
      <c r="H36798"/>
    </row>
    <row r="36799" spans="8:8" x14ac:dyDescent="0.45">
      <c r="H36799"/>
    </row>
    <row r="36800" spans="8:8" x14ac:dyDescent="0.45">
      <c r="H36800"/>
    </row>
    <row r="36801" spans="8:8" x14ac:dyDescent="0.45">
      <c r="H36801"/>
    </row>
    <row r="36802" spans="8:8" x14ac:dyDescent="0.45">
      <c r="H36802"/>
    </row>
    <row r="36803" spans="8:8" x14ac:dyDescent="0.45">
      <c r="H36803"/>
    </row>
    <row r="36804" spans="8:8" x14ac:dyDescent="0.45">
      <c r="H36804"/>
    </row>
    <row r="36805" spans="8:8" x14ac:dyDescent="0.45">
      <c r="H36805"/>
    </row>
    <row r="36806" spans="8:8" x14ac:dyDescent="0.45">
      <c r="H36806"/>
    </row>
    <row r="36807" spans="8:8" x14ac:dyDescent="0.45">
      <c r="H36807"/>
    </row>
    <row r="36808" spans="8:8" x14ac:dyDescent="0.45">
      <c r="H36808"/>
    </row>
    <row r="36809" spans="8:8" x14ac:dyDescent="0.45">
      <c r="H36809"/>
    </row>
    <row r="36810" spans="8:8" x14ac:dyDescent="0.45">
      <c r="H36810"/>
    </row>
    <row r="36811" spans="8:8" x14ac:dyDescent="0.45">
      <c r="H36811"/>
    </row>
    <row r="36812" spans="8:8" x14ac:dyDescent="0.45">
      <c r="H36812"/>
    </row>
    <row r="36813" spans="8:8" x14ac:dyDescent="0.45">
      <c r="H36813"/>
    </row>
    <row r="36814" spans="8:8" x14ac:dyDescent="0.45">
      <c r="H36814"/>
    </row>
    <row r="36815" spans="8:8" x14ac:dyDescent="0.45">
      <c r="H36815"/>
    </row>
    <row r="36816" spans="8:8" x14ac:dyDescent="0.45">
      <c r="H36816"/>
    </row>
    <row r="36817" spans="8:8" x14ac:dyDescent="0.45">
      <c r="H36817"/>
    </row>
    <row r="36818" spans="8:8" x14ac:dyDescent="0.45">
      <c r="H36818"/>
    </row>
    <row r="36819" spans="8:8" x14ac:dyDescent="0.45">
      <c r="H36819"/>
    </row>
    <row r="36820" spans="8:8" x14ac:dyDescent="0.45">
      <c r="H36820"/>
    </row>
    <row r="36821" spans="8:8" x14ac:dyDescent="0.45">
      <c r="H36821"/>
    </row>
    <row r="36822" spans="8:8" x14ac:dyDescent="0.45">
      <c r="H36822"/>
    </row>
    <row r="36823" spans="8:8" x14ac:dyDescent="0.45">
      <c r="H36823"/>
    </row>
    <row r="36824" spans="8:8" x14ac:dyDescent="0.45">
      <c r="H36824"/>
    </row>
    <row r="36825" spans="8:8" x14ac:dyDescent="0.45">
      <c r="H36825"/>
    </row>
    <row r="36826" spans="8:8" x14ac:dyDescent="0.45">
      <c r="H36826"/>
    </row>
    <row r="36827" spans="8:8" x14ac:dyDescent="0.45">
      <c r="H36827"/>
    </row>
    <row r="36828" spans="8:8" x14ac:dyDescent="0.45">
      <c r="H36828"/>
    </row>
    <row r="36829" spans="8:8" x14ac:dyDescent="0.45">
      <c r="H36829"/>
    </row>
    <row r="36830" spans="8:8" x14ac:dyDescent="0.45">
      <c r="H36830"/>
    </row>
    <row r="36831" spans="8:8" x14ac:dyDescent="0.45">
      <c r="H36831"/>
    </row>
    <row r="36832" spans="8:8" x14ac:dyDescent="0.45">
      <c r="H36832"/>
    </row>
    <row r="36833" spans="8:8" x14ac:dyDescent="0.45">
      <c r="H36833"/>
    </row>
    <row r="36834" spans="8:8" x14ac:dyDescent="0.45">
      <c r="H36834"/>
    </row>
    <row r="36835" spans="8:8" x14ac:dyDescent="0.45">
      <c r="H36835"/>
    </row>
    <row r="36836" spans="8:8" x14ac:dyDescent="0.45">
      <c r="H36836"/>
    </row>
    <row r="36837" spans="8:8" x14ac:dyDescent="0.45">
      <c r="H36837"/>
    </row>
    <row r="36838" spans="8:8" x14ac:dyDescent="0.45">
      <c r="H36838"/>
    </row>
    <row r="36839" spans="8:8" x14ac:dyDescent="0.45">
      <c r="H36839"/>
    </row>
    <row r="36840" spans="8:8" x14ac:dyDescent="0.45">
      <c r="H36840"/>
    </row>
    <row r="36841" spans="8:8" x14ac:dyDescent="0.45">
      <c r="H36841"/>
    </row>
    <row r="36842" spans="8:8" x14ac:dyDescent="0.45">
      <c r="H36842"/>
    </row>
    <row r="36843" spans="8:8" x14ac:dyDescent="0.45">
      <c r="H36843"/>
    </row>
    <row r="36844" spans="8:8" x14ac:dyDescent="0.45">
      <c r="H36844"/>
    </row>
    <row r="36845" spans="8:8" x14ac:dyDescent="0.45">
      <c r="H36845"/>
    </row>
    <row r="36846" spans="8:8" x14ac:dyDescent="0.45">
      <c r="H36846"/>
    </row>
    <row r="36847" spans="8:8" x14ac:dyDescent="0.45">
      <c r="H36847"/>
    </row>
    <row r="36848" spans="8:8" x14ac:dyDescent="0.45">
      <c r="H36848"/>
    </row>
    <row r="36849" spans="8:8" x14ac:dyDescent="0.45">
      <c r="H36849"/>
    </row>
    <row r="36850" spans="8:8" x14ac:dyDescent="0.45">
      <c r="H36850"/>
    </row>
    <row r="36851" spans="8:8" x14ac:dyDescent="0.45">
      <c r="H36851"/>
    </row>
    <row r="36852" spans="8:8" x14ac:dyDescent="0.45">
      <c r="H36852"/>
    </row>
    <row r="36853" spans="8:8" x14ac:dyDescent="0.45">
      <c r="H36853"/>
    </row>
    <row r="36854" spans="8:8" x14ac:dyDescent="0.45">
      <c r="H36854"/>
    </row>
    <row r="36855" spans="8:8" x14ac:dyDescent="0.45">
      <c r="H36855"/>
    </row>
    <row r="36856" spans="8:8" x14ac:dyDescent="0.45">
      <c r="H36856"/>
    </row>
    <row r="36857" spans="8:8" x14ac:dyDescent="0.45">
      <c r="H36857"/>
    </row>
    <row r="36858" spans="8:8" x14ac:dyDescent="0.45">
      <c r="H36858"/>
    </row>
    <row r="36859" spans="8:8" x14ac:dyDescent="0.45">
      <c r="H36859"/>
    </row>
    <row r="36860" spans="8:8" x14ac:dyDescent="0.45">
      <c r="H36860"/>
    </row>
    <row r="36861" spans="8:8" x14ac:dyDescent="0.45">
      <c r="H36861"/>
    </row>
    <row r="36862" spans="8:8" x14ac:dyDescent="0.45">
      <c r="H36862"/>
    </row>
    <row r="36863" spans="8:8" x14ac:dyDescent="0.45">
      <c r="H36863"/>
    </row>
    <row r="36864" spans="8:8" x14ac:dyDescent="0.45">
      <c r="H36864"/>
    </row>
    <row r="36865" spans="8:8" x14ac:dyDescent="0.45">
      <c r="H36865"/>
    </row>
    <row r="36866" spans="8:8" x14ac:dyDescent="0.45">
      <c r="H36866"/>
    </row>
    <row r="36867" spans="8:8" x14ac:dyDescent="0.45">
      <c r="H36867"/>
    </row>
    <row r="36868" spans="8:8" x14ac:dyDescent="0.45">
      <c r="H36868"/>
    </row>
    <row r="36869" spans="8:8" x14ac:dyDescent="0.45">
      <c r="H36869"/>
    </row>
    <row r="36870" spans="8:8" x14ac:dyDescent="0.45">
      <c r="H36870"/>
    </row>
    <row r="36871" spans="8:8" x14ac:dyDescent="0.45">
      <c r="H36871"/>
    </row>
    <row r="36872" spans="8:8" x14ac:dyDescent="0.45">
      <c r="H36872"/>
    </row>
    <row r="36873" spans="8:8" x14ac:dyDescent="0.45">
      <c r="H36873"/>
    </row>
    <row r="36874" spans="8:8" x14ac:dyDescent="0.45">
      <c r="H36874"/>
    </row>
    <row r="36875" spans="8:8" x14ac:dyDescent="0.45">
      <c r="H36875"/>
    </row>
    <row r="36876" spans="8:8" x14ac:dyDescent="0.45">
      <c r="H36876"/>
    </row>
    <row r="36877" spans="8:8" x14ac:dyDescent="0.45">
      <c r="H36877"/>
    </row>
    <row r="36878" spans="8:8" x14ac:dyDescent="0.45">
      <c r="H36878"/>
    </row>
    <row r="36879" spans="8:8" x14ac:dyDescent="0.45">
      <c r="H36879"/>
    </row>
    <row r="36880" spans="8:8" x14ac:dyDescent="0.45">
      <c r="H36880"/>
    </row>
    <row r="36881" spans="8:8" x14ac:dyDescent="0.45">
      <c r="H36881"/>
    </row>
    <row r="36882" spans="8:8" x14ac:dyDescent="0.45">
      <c r="H36882"/>
    </row>
    <row r="36883" spans="8:8" x14ac:dyDescent="0.45">
      <c r="H36883"/>
    </row>
    <row r="36884" spans="8:8" x14ac:dyDescent="0.45">
      <c r="H36884"/>
    </row>
    <row r="36885" spans="8:8" x14ac:dyDescent="0.45">
      <c r="H36885"/>
    </row>
    <row r="36886" spans="8:8" x14ac:dyDescent="0.45">
      <c r="H36886"/>
    </row>
    <row r="36887" spans="8:8" x14ac:dyDescent="0.45">
      <c r="H36887"/>
    </row>
    <row r="36888" spans="8:8" x14ac:dyDescent="0.45">
      <c r="H36888"/>
    </row>
    <row r="36889" spans="8:8" x14ac:dyDescent="0.45">
      <c r="H36889"/>
    </row>
    <row r="36890" spans="8:8" x14ac:dyDescent="0.45">
      <c r="H36890"/>
    </row>
    <row r="36891" spans="8:8" x14ac:dyDescent="0.45">
      <c r="H36891"/>
    </row>
    <row r="36892" spans="8:8" x14ac:dyDescent="0.45">
      <c r="H36892"/>
    </row>
    <row r="36893" spans="8:8" x14ac:dyDescent="0.45">
      <c r="H36893"/>
    </row>
    <row r="36894" spans="8:8" x14ac:dyDescent="0.45">
      <c r="H36894"/>
    </row>
    <row r="36895" spans="8:8" x14ac:dyDescent="0.45">
      <c r="H36895"/>
    </row>
    <row r="36896" spans="8:8" x14ac:dyDescent="0.45">
      <c r="H36896"/>
    </row>
    <row r="36897" spans="8:8" x14ac:dyDescent="0.45">
      <c r="H36897"/>
    </row>
    <row r="36898" spans="8:8" x14ac:dyDescent="0.45">
      <c r="H36898"/>
    </row>
    <row r="36899" spans="8:8" x14ac:dyDescent="0.45">
      <c r="H36899"/>
    </row>
    <row r="36900" spans="8:8" x14ac:dyDescent="0.45">
      <c r="H36900"/>
    </row>
    <row r="36901" spans="8:8" x14ac:dyDescent="0.45">
      <c r="H36901"/>
    </row>
    <row r="36902" spans="8:8" x14ac:dyDescent="0.45">
      <c r="H36902"/>
    </row>
    <row r="36903" spans="8:8" x14ac:dyDescent="0.45">
      <c r="H36903"/>
    </row>
    <row r="36904" spans="8:8" x14ac:dyDescent="0.45">
      <c r="H36904"/>
    </row>
    <row r="36905" spans="8:8" x14ac:dyDescent="0.45">
      <c r="H36905"/>
    </row>
    <row r="36906" spans="8:8" x14ac:dyDescent="0.45">
      <c r="H36906"/>
    </row>
    <row r="36907" spans="8:8" x14ac:dyDescent="0.45">
      <c r="H36907"/>
    </row>
    <row r="36908" spans="8:8" x14ac:dyDescent="0.45">
      <c r="H36908"/>
    </row>
    <row r="36909" spans="8:8" x14ac:dyDescent="0.45">
      <c r="H36909"/>
    </row>
    <row r="36910" spans="8:8" x14ac:dyDescent="0.45">
      <c r="H36910"/>
    </row>
    <row r="36911" spans="8:8" x14ac:dyDescent="0.45">
      <c r="H36911"/>
    </row>
    <row r="36912" spans="8:8" x14ac:dyDescent="0.45">
      <c r="H36912"/>
    </row>
    <row r="36913" spans="8:8" x14ac:dyDescent="0.45">
      <c r="H36913"/>
    </row>
    <row r="36914" spans="8:8" x14ac:dyDescent="0.45">
      <c r="H36914"/>
    </row>
    <row r="36915" spans="8:8" x14ac:dyDescent="0.45">
      <c r="H36915"/>
    </row>
    <row r="36916" spans="8:8" x14ac:dyDescent="0.45">
      <c r="H36916"/>
    </row>
    <row r="36917" spans="8:8" x14ac:dyDescent="0.45">
      <c r="H36917"/>
    </row>
    <row r="36918" spans="8:8" x14ac:dyDescent="0.45">
      <c r="H36918"/>
    </row>
    <row r="36919" spans="8:8" x14ac:dyDescent="0.45">
      <c r="H36919"/>
    </row>
    <row r="36920" spans="8:8" x14ac:dyDescent="0.45">
      <c r="H36920"/>
    </row>
    <row r="36921" spans="8:8" x14ac:dyDescent="0.45">
      <c r="H36921"/>
    </row>
    <row r="36922" spans="8:8" x14ac:dyDescent="0.45">
      <c r="H36922"/>
    </row>
    <row r="36923" spans="8:8" x14ac:dyDescent="0.45">
      <c r="H36923"/>
    </row>
    <row r="36924" spans="8:8" x14ac:dyDescent="0.45">
      <c r="H36924"/>
    </row>
    <row r="36925" spans="8:8" x14ac:dyDescent="0.45">
      <c r="H36925"/>
    </row>
    <row r="36926" spans="8:8" x14ac:dyDescent="0.45">
      <c r="H36926"/>
    </row>
    <row r="36927" spans="8:8" x14ac:dyDescent="0.45">
      <c r="H36927"/>
    </row>
    <row r="36928" spans="8:8" x14ac:dyDescent="0.45">
      <c r="H36928"/>
    </row>
    <row r="36929" spans="8:8" x14ac:dyDescent="0.45">
      <c r="H36929"/>
    </row>
    <row r="36930" spans="8:8" x14ac:dyDescent="0.45">
      <c r="H36930"/>
    </row>
    <row r="36931" spans="8:8" x14ac:dyDescent="0.45">
      <c r="H36931"/>
    </row>
    <row r="36932" spans="8:8" x14ac:dyDescent="0.45">
      <c r="H36932"/>
    </row>
    <row r="36933" spans="8:8" x14ac:dyDescent="0.45">
      <c r="H36933"/>
    </row>
    <row r="36934" spans="8:8" x14ac:dyDescent="0.45">
      <c r="H36934"/>
    </row>
    <row r="36935" spans="8:8" x14ac:dyDescent="0.45">
      <c r="H36935"/>
    </row>
    <row r="36936" spans="8:8" x14ac:dyDescent="0.45">
      <c r="H36936"/>
    </row>
    <row r="36937" spans="8:8" x14ac:dyDescent="0.45">
      <c r="H36937"/>
    </row>
    <row r="36938" spans="8:8" x14ac:dyDescent="0.45">
      <c r="H36938"/>
    </row>
    <row r="36939" spans="8:8" x14ac:dyDescent="0.45">
      <c r="H36939"/>
    </row>
    <row r="36940" spans="8:8" x14ac:dyDescent="0.45">
      <c r="H36940"/>
    </row>
    <row r="36941" spans="8:8" x14ac:dyDescent="0.45">
      <c r="H36941"/>
    </row>
    <row r="36942" spans="8:8" x14ac:dyDescent="0.45">
      <c r="H36942"/>
    </row>
    <row r="36943" spans="8:8" x14ac:dyDescent="0.45">
      <c r="H36943"/>
    </row>
    <row r="36944" spans="8:8" x14ac:dyDescent="0.45">
      <c r="H36944"/>
    </row>
    <row r="36945" spans="8:8" x14ac:dyDescent="0.45">
      <c r="H36945"/>
    </row>
    <row r="36946" spans="8:8" x14ac:dyDescent="0.45">
      <c r="H36946"/>
    </row>
    <row r="36947" spans="8:8" x14ac:dyDescent="0.45">
      <c r="H36947"/>
    </row>
    <row r="36948" spans="8:8" x14ac:dyDescent="0.45">
      <c r="H36948"/>
    </row>
    <row r="36949" spans="8:8" x14ac:dyDescent="0.45">
      <c r="H36949"/>
    </row>
    <row r="36950" spans="8:8" x14ac:dyDescent="0.45">
      <c r="H36950"/>
    </row>
    <row r="36951" spans="8:8" x14ac:dyDescent="0.45">
      <c r="H36951"/>
    </row>
    <row r="36952" spans="8:8" x14ac:dyDescent="0.45">
      <c r="H36952"/>
    </row>
    <row r="36953" spans="8:8" x14ac:dyDescent="0.45">
      <c r="H36953"/>
    </row>
    <row r="36954" spans="8:8" x14ac:dyDescent="0.45">
      <c r="H36954"/>
    </row>
    <row r="36955" spans="8:8" x14ac:dyDescent="0.45">
      <c r="H36955"/>
    </row>
    <row r="36956" spans="8:8" x14ac:dyDescent="0.45">
      <c r="H36956"/>
    </row>
    <row r="36957" spans="8:8" x14ac:dyDescent="0.45">
      <c r="H36957"/>
    </row>
    <row r="36958" spans="8:8" x14ac:dyDescent="0.45">
      <c r="H36958"/>
    </row>
    <row r="36959" spans="8:8" x14ac:dyDescent="0.45">
      <c r="H36959"/>
    </row>
    <row r="36960" spans="8:8" x14ac:dyDescent="0.45">
      <c r="H36960"/>
    </row>
    <row r="36961" spans="8:8" x14ac:dyDescent="0.45">
      <c r="H36961"/>
    </row>
    <row r="36962" spans="8:8" x14ac:dyDescent="0.45">
      <c r="H36962"/>
    </row>
    <row r="36963" spans="8:8" x14ac:dyDescent="0.45">
      <c r="H36963"/>
    </row>
    <row r="36964" spans="8:8" x14ac:dyDescent="0.45">
      <c r="H36964"/>
    </row>
    <row r="36965" spans="8:8" x14ac:dyDescent="0.45">
      <c r="H36965"/>
    </row>
    <row r="36966" spans="8:8" x14ac:dyDescent="0.45">
      <c r="H36966"/>
    </row>
    <row r="36967" spans="8:8" x14ac:dyDescent="0.45">
      <c r="H36967"/>
    </row>
    <row r="36968" spans="8:8" x14ac:dyDescent="0.45">
      <c r="H36968"/>
    </row>
    <row r="36969" spans="8:8" x14ac:dyDescent="0.45">
      <c r="H36969"/>
    </row>
    <row r="36970" spans="8:8" x14ac:dyDescent="0.45">
      <c r="H36970"/>
    </row>
    <row r="36971" spans="8:8" x14ac:dyDescent="0.45">
      <c r="H36971"/>
    </row>
    <row r="36972" spans="8:8" x14ac:dyDescent="0.45">
      <c r="H36972"/>
    </row>
    <row r="36973" spans="8:8" x14ac:dyDescent="0.45">
      <c r="H36973"/>
    </row>
    <row r="36974" spans="8:8" x14ac:dyDescent="0.45">
      <c r="H36974"/>
    </row>
    <row r="36975" spans="8:8" x14ac:dyDescent="0.45">
      <c r="H36975"/>
    </row>
    <row r="36976" spans="8:8" x14ac:dyDescent="0.45">
      <c r="H36976"/>
    </row>
    <row r="36977" spans="8:8" x14ac:dyDescent="0.45">
      <c r="H36977"/>
    </row>
    <row r="36978" spans="8:8" x14ac:dyDescent="0.45">
      <c r="H36978"/>
    </row>
    <row r="36979" spans="8:8" x14ac:dyDescent="0.45">
      <c r="H36979"/>
    </row>
    <row r="36980" spans="8:8" x14ac:dyDescent="0.45">
      <c r="H36980"/>
    </row>
    <row r="36981" spans="8:8" x14ac:dyDescent="0.45">
      <c r="H36981"/>
    </row>
    <row r="36982" spans="8:8" x14ac:dyDescent="0.45">
      <c r="H36982"/>
    </row>
    <row r="36983" spans="8:8" x14ac:dyDescent="0.45">
      <c r="H36983"/>
    </row>
    <row r="36984" spans="8:8" x14ac:dyDescent="0.45">
      <c r="H36984"/>
    </row>
    <row r="36985" spans="8:8" x14ac:dyDescent="0.45">
      <c r="H36985"/>
    </row>
    <row r="36986" spans="8:8" x14ac:dyDescent="0.45">
      <c r="H36986"/>
    </row>
    <row r="36987" spans="8:8" x14ac:dyDescent="0.45">
      <c r="H36987"/>
    </row>
    <row r="36988" spans="8:8" x14ac:dyDescent="0.45">
      <c r="H36988"/>
    </row>
    <row r="36989" spans="8:8" x14ac:dyDescent="0.45">
      <c r="H36989"/>
    </row>
    <row r="36990" spans="8:8" x14ac:dyDescent="0.45">
      <c r="H36990"/>
    </row>
    <row r="36991" spans="8:8" x14ac:dyDescent="0.45">
      <c r="H36991"/>
    </row>
    <row r="36992" spans="8:8" x14ac:dyDescent="0.45">
      <c r="H36992"/>
    </row>
    <row r="36993" spans="8:8" x14ac:dyDescent="0.45">
      <c r="H36993"/>
    </row>
    <row r="36994" spans="8:8" x14ac:dyDescent="0.45">
      <c r="H36994"/>
    </row>
    <row r="36995" spans="8:8" x14ac:dyDescent="0.45">
      <c r="H36995"/>
    </row>
    <row r="36996" spans="8:8" x14ac:dyDescent="0.45">
      <c r="H36996"/>
    </row>
    <row r="36997" spans="8:8" x14ac:dyDescent="0.45">
      <c r="H36997"/>
    </row>
    <row r="36998" spans="8:8" x14ac:dyDescent="0.45">
      <c r="H36998"/>
    </row>
    <row r="36999" spans="8:8" x14ac:dyDescent="0.45">
      <c r="H36999"/>
    </row>
    <row r="37000" spans="8:8" x14ac:dyDescent="0.45">
      <c r="H37000"/>
    </row>
    <row r="37001" spans="8:8" x14ac:dyDescent="0.45">
      <c r="H37001"/>
    </row>
    <row r="37002" spans="8:8" x14ac:dyDescent="0.45">
      <c r="H37002"/>
    </row>
    <row r="37003" spans="8:8" x14ac:dyDescent="0.45">
      <c r="H37003"/>
    </row>
    <row r="37004" spans="8:8" x14ac:dyDescent="0.45">
      <c r="H37004"/>
    </row>
    <row r="37005" spans="8:8" x14ac:dyDescent="0.45">
      <c r="H37005"/>
    </row>
    <row r="37006" spans="8:8" x14ac:dyDescent="0.45">
      <c r="H37006"/>
    </row>
    <row r="37007" spans="8:8" x14ac:dyDescent="0.45">
      <c r="H37007"/>
    </row>
    <row r="37008" spans="8:8" x14ac:dyDescent="0.45">
      <c r="H37008"/>
    </row>
    <row r="37009" spans="8:8" x14ac:dyDescent="0.45">
      <c r="H37009"/>
    </row>
    <row r="37010" spans="8:8" x14ac:dyDescent="0.45">
      <c r="H37010"/>
    </row>
    <row r="37011" spans="8:8" x14ac:dyDescent="0.45">
      <c r="H37011"/>
    </row>
    <row r="37012" spans="8:8" x14ac:dyDescent="0.45">
      <c r="H37012"/>
    </row>
    <row r="37013" spans="8:8" x14ac:dyDescent="0.45">
      <c r="H37013"/>
    </row>
    <row r="37014" spans="8:8" x14ac:dyDescent="0.45">
      <c r="H37014"/>
    </row>
    <row r="37015" spans="8:8" x14ac:dyDescent="0.45">
      <c r="H37015"/>
    </row>
    <row r="37016" spans="8:8" x14ac:dyDescent="0.45">
      <c r="H37016"/>
    </row>
    <row r="37017" spans="8:8" x14ac:dyDescent="0.45">
      <c r="H37017"/>
    </row>
    <row r="37018" spans="8:8" x14ac:dyDescent="0.45">
      <c r="H37018"/>
    </row>
    <row r="37019" spans="8:8" x14ac:dyDescent="0.45">
      <c r="H37019"/>
    </row>
    <row r="37020" spans="8:8" x14ac:dyDescent="0.45">
      <c r="H37020"/>
    </row>
    <row r="37021" spans="8:8" x14ac:dyDescent="0.45">
      <c r="H37021"/>
    </row>
    <row r="37022" spans="8:8" x14ac:dyDescent="0.45">
      <c r="H37022"/>
    </row>
    <row r="37023" spans="8:8" x14ac:dyDescent="0.45">
      <c r="H37023"/>
    </row>
    <row r="37024" spans="8:8" x14ac:dyDescent="0.45">
      <c r="H37024"/>
    </row>
    <row r="37025" spans="8:8" x14ac:dyDescent="0.45">
      <c r="H37025"/>
    </row>
    <row r="37026" spans="8:8" x14ac:dyDescent="0.45">
      <c r="H37026"/>
    </row>
    <row r="37027" spans="8:8" x14ac:dyDescent="0.45">
      <c r="H37027"/>
    </row>
    <row r="37028" spans="8:8" x14ac:dyDescent="0.45">
      <c r="H37028"/>
    </row>
    <row r="37029" spans="8:8" x14ac:dyDescent="0.45">
      <c r="H37029"/>
    </row>
    <row r="37030" spans="8:8" x14ac:dyDescent="0.45">
      <c r="H37030"/>
    </row>
    <row r="37031" spans="8:8" x14ac:dyDescent="0.45">
      <c r="H37031"/>
    </row>
    <row r="37032" spans="8:8" x14ac:dyDescent="0.45">
      <c r="H37032"/>
    </row>
    <row r="37033" spans="8:8" x14ac:dyDescent="0.45">
      <c r="H37033"/>
    </row>
    <row r="37034" spans="8:8" x14ac:dyDescent="0.45">
      <c r="H37034"/>
    </row>
    <row r="37035" spans="8:8" x14ac:dyDescent="0.45">
      <c r="H37035"/>
    </row>
    <row r="37036" spans="8:8" x14ac:dyDescent="0.45">
      <c r="H37036"/>
    </row>
    <row r="37037" spans="8:8" x14ac:dyDescent="0.45">
      <c r="H37037"/>
    </row>
    <row r="37038" spans="8:8" x14ac:dyDescent="0.45">
      <c r="H37038"/>
    </row>
    <row r="37039" spans="8:8" x14ac:dyDescent="0.45">
      <c r="H37039"/>
    </row>
    <row r="37040" spans="8:8" x14ac:dyDescent="0.45">
      <c r="H37040"/>
    </row>
    <row r="37041" spans="8:8" x14ac:dyDescent="0.45">
      <c r="H37041"/>
    </row>
    <row r="37042" spans="8:8" x14ac:dyDescent="0.45">
      <c r="H37042"/>
    </row>
    <row r="37043" spans="8:8" x14ac:dyDescent="0.45">
      <c r="H37043"/>
    </row>
    <row r="37044" spans="8:8" x14ac:dyDescent="0.45">
      <c r="H37044"/>
    </row>
    <row r="37045" spans="8:8" x14ac:dyDescent="0.45">
      <c r="H37045"/>
    </row>
    <row r="37046" spans="8:8" x14ac:dyDescent="0.45">
      <c r="H37046"/>
    </row>
    <row r="37047" spans="8:8" x14ac:dyDescent="0.45">
      <c r="H37047"/>
    </row>
    <row r="37048" spans="8:8" x14ac:dyDescent="0.45">
      <c r="H37048"/>
    </row>
    <row r="37049" spans="8:8" x14ac:dyDescent="0.45">
      <c r="H37049"/>
    </row>
    <row r="37050" spans="8:8" x14ac:dyDescent="0.45">
      <c r="H37050"/>
    </row>
    <row r="37051" spans="8:8" x14ac:dyDescent="0.45">
      <c r="H37051"/>
    </row>
    <row r="37052" spans="8:8" x14ac:dyDescent="0.45">
      <c r="H37052"/>
    </row>
    <row r="37053" spans="8:8" x14ac:dyDescent="0.45">
      <c r="H37053"/>
    </row>
    <row r="37054" spans="8:8" x14ac:dyDescent="0.45">
      <c r="H37054"/>
    </row>
    <row r="37055" spans="8:8" x14ac:dyDescent="0.45">
      <c r="H37055"/>
    </row>
    <row r="37056" spans="8:8" x14ac:dyDescent="0.45">
      <c r="H37056"/>
    </row>
    <row r="37057" spans="8:8" x14ac:dyDescent="0.45">
      <c r="H37057"/>
    </row>
    <row r="37058" spans="8:8" x14ac:dyDescent="0.45">
      <c r="H37058"/>
    </row>
    <row r="37059" spans="8:8" x14ac:dyDescent="0.45">
      <c r="H37059"/>
    </row>
    <row r="37060" spans="8:8" x14ac:dyDescent="0.45">
      <c r="H37060"/>
    </row>
    <row r="37061" spans="8:8" x14ac:dyDescent="0.45">
      <c r="H37061"/>
    </row>
    <row r="37062" spans="8:8" x14ac:dyDescent="0.45">
      <c r="H37062"/>
    </row>
    <row r="37063" spans="8:8" x14ac:dyDescent="0.45">
      <c r="H37063"/>
    </row>
    <row r="37064" spans="8:8" x14ac:dyDescent="0.45">
      <c r="H37064"/>
    </row>
    <row r="37065" spans="8:8" x14ac:dyDescent="0.45">
      <c r="H37065"/>
    </row>
    <row r="37066" spans="8:8" x14ac:dyDescent="0.45">
      <c r="H37066"/>
    </row>
    <row r="37067" spans="8:8" x14ac:dyDescent="0.45">
      <c r="H37067"/>
    </row>
    <row r="37068" spans="8:8" x14ac:dyDescent="0.45">
      <c r="H37068"/>
    </row>
    <row r="37069" spans="8:8" x14ac:dyDescent="0.45">
      <c r="H37069"/>
    </row>
    <row r="37070" spans="8:8" x14ac:dyDescent="0.45">
      <c r="H37070"/>
    </row>
    <row r="37071" spans="8:8" x14ac:dyDescent="0.45">
      <c r="H37071"/>
    </row>
    <row r="37072" spans="8:8" x14ac:dyDescent="0.45">
      <c r="H37072"/>
    </row>
    <row r="37073" spans="8:8" x14ac:dyDescent="0.45">
      <c r="H37073"/>
    </row>
    <row r="37074" spans="8:8" x14ac:dyDescent="0.45">
      <c r="H37074"/>
    </row>
    <row r="37075" spans="8:8" x14ac:dyDescent="0.45">
      <c r="H37075"/>
    </row>
    <row r="37076" spans="8:8" x14ac:dyDescent="0.45">
      <c r="H37076"/>
    </row>
    <row r="37077" spans="8:8" x14ac:dyDescent="0.45">
      <c r="H37077"/>
    </row>
    <row r="37078" spans="8:8" x14ac:dyDescent="0.45">
      <c r="H37078"/>
    </row>
    <row r="37079" spans="8:8" x14ac:dyDescent="0.45">
      <c r="H37079"/>
    </row>
    <row r="37080" spans="8:8" x14ac:dyDescent="0.45">
      <c r="H37080"/>
    </row>
    <row r="37081" spans="8:8" x14ac:dyDescent="0.45">
      <c r="H37081"/>
    </row>
    <row r="37082" spans="8:8" x14ac:dyDescent="0.45">
      <c r="H37082"/>
    </row>
    <row r="37083" spans="8:8" x14ac:dyDescent="0.45">
      <c r="H37083"/>
    </row>
    <row r="37084" spans="8:8" x14ac:dyDescent="0.45">
      <c r="H37084"/>
    </row>
    <row r="37085" spans="8:8" x14ac:dyDescent="0.45">
      <c r="H37085"/>
    </row>
    <row r="37086" spans="8:8" x14ac:dyDescent="0.45">
      <c r="H37086"/>
    </row>
    <row r="37087" spans="8:8" x14ac:dyDescent="0.45">
      <c r="H37087"/>
    </row>
    <row r="37088" spans="8:8" x14ac:dyDescent="0.45">
      <c r="H37088"/>
    </row>
    <row r="37089" spans="8:8" x14ac:dyDescent="0.45">
      <c r="H37089"/>
    </row>
    <row r="37090" spans="8:8" x14ac:dyDescent="0.45">
      <c r="H37090"/>
    </row>
    <row r="37091" spans="8:8" x14ac:dyDescent="0.45">
      <c r="H37091"/>
    </row>
    <row r="37092" spans="8:8" x14ac:dyDescent="0.45">
      <c r="H37092"/>
    </row>
    <row r="37093" spans="8:8" x14ac:dyDescent="0.45">
      <c r="H37093"/>
    </row>
    <row r="37094" spans="8:8" x14ac:dyDescent="0.45">
      <c r="H37094"/>
    </row>
    <row r="37095" spans="8:8" x14ac:dyDescent="0.45">
      <c r="H37095"/>
    </row>
    <row r="37096" spans="8:8" x14ac:dyDescent="0.45">
      <c r="H37096"/>
    </row>
    <row r="37097" spans="8:8" x14ac:dyDescent="0.45">
      <c r="H37097"/>
    </row>
    <row r="37098" spans="8:8" x14ac:dyDescent="0.45">
      <c r="H37098"/>
    </row>
    <row r="37099" spans="8:8" x14ac:dyDescent="0.45">
      <c r="H37099"/>
    </row>
    <row r="37100" spans="8:8" x14ac:dyDescent="0.45">
      <c r="H37100"/>
    </row>
    <row r="37101" spans="8:8" x14ac:dyDescent="0.45">
      <c r="H37101"/>
    </row>
    <row r="37102" spans="8:8" x14ac:dyDescent="0.45">
      <c r="H37102"/>
    </row>
    <row r="37103" spans="8:8" x14ac:dyDescent="0.45">
      <c r="H37103"/>
    </row>
    <row r="37104" spans="8:8" x14ac:dyDescent="0.45">
      <c r="H37104"/>
    </row>
    <row r="37105" spans="8:8" x14ac:dyDescent="0.45">
      <c r="H37105"/>
    </row>
    <row r="37106" spans="8:8" x14ac:dyDescent="0.45">
      <c r="H37106"/>
    </row>
    <row r="37107" spans="8:8" x14ac:dyDescent="0.45">
      <c r="H37107"/>
    </row>
    <row r="37108" spans="8:8" x14ac:dyDescent="0.45">
      <c r="H37108"/>
    </row>
    <row r="37109" spans="8:8" x14ac:dyDescent="0.45">
      <c r="H37109"/>
    </row>
    <row r="37110" spans="8:8" x14ac:dyDescent="0.45">
      <c r="H37110"/>
    </row>
    <row r="37111" spans="8:8" x14ac:dyDescent="0.45">
      <c r="H37111"/>
    </row>
    <row r="37112" spans="8:8" x14ac:dyDescent="0.45">
      <c r="H37112"/>
    </row>
    <row r="37113" spans="8:8" x14ac:dyDescent="0.45">
      <c r="H37113"/>
    </row>
    <row r="37114" spans="8:8" x14ac:dyDescent="0.45">
      <c r="H37114"/>
    </row>
    <row r="37115" spans="8:8" x14ac:dyDescent="0.45">
      <c r="H37115"/>
    </row>
    <row r="37116" spans="8:8" x14ac:dyDescent="0.45">
      <c r="H37116"/>
    </row>
    <row r="37117" spans="8:8" x14ac:dyDescent="0.45">
      <c r="H37117"/>
    </row>
    <row r="37118" spans="8:8" x14ac:dyDescent="0.45">
      <c r="H37118"/>
    </row>
    <row r="37119" spans="8:8" x14ac:dyDescent="0.45">
      <c r="H37119"/>
    </row>
    <row r="37120" spans="8:8" x14ac:dyDescent="0.45">
      <c r="H37120"/>
    </row>
    <row r="37121" spans="8:8" x14ac:dyDescent="0.45">
      <c r="H37121"/>
    </row>
    <row r="37122" spans="8:8" x14ac:dyDescent="0.45">
      <c r="H37122"/>
    </row>
    <row r="37123" spans="8:8" x14ac:dyDescent="0.45">
      <c r="H37123"/>
    </row>
    <row r="37124" spans="8:8" x14ac:dyDescent="0.45">
      <c r="H37124"/>
    </row>
    <row r="37125" spans="8:8" x14ac:dyDescent="0.45">
      <c r="H37125"/>
    </row>
    <row r="37126" spans="8:8" x14ac:dyDescent="0.45">
      <c r="H37126"/>
    </row>
    <row r="37127" spans="8:8" x14ac:dyDescent="0.45">
      <c r="H37127"/>
    </row>
    <row r="37128" spans="8:8" x14ac:dyDescent="0.45">
      <c r="H37128"/>
    </row>
    <row r="37129" spans="8:8" x14ac:dyDescent="0.45">
      <c r="H37129"/>
    </row>
    <row r="37130" spans="8:8" x14ac:dyDescent="0.45">
      <c r="H37130"/>
    </row>
    <row r="37131" spans="8:8" x14ac:dyDescent="0.45">
      <c r="H37131"/>
    </row>
    <row r="37132" spans="8:8" x14ac:dyDescent="0.45">
      <c r="H37132"/>
    </row>
    <row r="37133" spans="8:8" x14ac:dyDescent="0.45">
      <c r="H37133"/>
    </row>
    <row r="37134" spans="8:8" x14ac:dyDescent="0.45">
      <c r="H37134"/>
    </row>
    <row r="37135" spans="8:8" x14ac:dyDescent="0.45">
      <c r="H37135"/>
    </row>
    <row r="37136" spans="8:8" x14ac:dyDescent="0.45">
      <c r="H37136"/>
    </row>
    <row r="37137" spans="8:8" x14ac:dyDescent="0.45">
      <c r="H37137"/>
    </row>
    <row r="37138" spans="8:8" x14ac:dyDescent="0.45">
      <c r="H37138"/>
    </row>
    <row r="37139" spans="8:8" x14ac:dyDescent="0.45">
      <c r="H37139"/>
    </row>
    <row r="37140" spans="8:8" x14ac:dyDescent="0.45">
      <c r="H37140"/>
    </row>
    <row r="37141" spans="8:8" x14ac:dyDescent="0.45">
      <c r="H37141"/>
    </row>
    <row r="37142" spans="8:8" x14ac:dyDescent="0.45">
      <c r="H37142"/>
    </row>
    <row r="37143" spans="8:8" x14ac:dyDescent="0.45">
      <c r="H37143"/>
    </row>
    <row r="37144" spans="8:8" x14ac:dyDescent="0.45">
      <c r="H37144"/>
    </row>
    <row r="37145" spans="8:8" x14ac:dyDescent="0.45">
      <c r="H37145"/>
    </row>
    <row r="37146" spans="8:8" x14ac:dyDescent="0.45">
      <c r="H37146"/>
    </row>
    <row r="37147" spans="8:8" x14ac:dyDescent="0.45">
      <c r="H37147"/>
    </row>
    <row r="37148" spans="8:8" x14ac:dyDescent="0.45">
      <c r="H37148"/>
    </row>
    <row r="37149" spans="8:8" x14ac:dyDescent="0.45">
      <c r="H37149"/>
    </row>
    <row r="37150" spans="8:8" x14ac:dyDescent="0.45">
      <c r="H37150"/>
    </row>
    <row r="37151" spans="8:8" x14ac:dyDescent="0.45">
      <c r="H37151"/>
    </row>
    <row r="37152" spans="8:8" x14ac:dyDescent="0.45">
      <c r="H37152"/>
    </row>
    <row r="37153" spans="8:8" x14ac:dyDescent="0.45">
      <c r="H37153"/>
    </row>
    <row r="37154" spans="8:8" x14ac:dyDescent="0.45">
      <c r="H37154"/>
    </row>
    <row r="37155" spans="8:8" x14ac:dyDescent="0.45">
      <c r="H37155"/>
    </row>
    <row r="37156" spans="8:8" x14ac:dyDescent="0.45">
      <c r="H37156"/>
    </row>
    <row r="37157" spans="8:8" x14ac:dyDescent="0.45">
      <c r="H37157"/>
    </row>
    <row r="37158" spans="8:8" x14ac:dyDescent="0.45">
      <c r="H37158"/>
    </row>
    <row r="37159" spans="8:8" x14ac:dyDescent="0.45">
      <c r="H37159"/>
    </row>
    <row r="37160" spans="8:8" x14ac:dyDescent="0.45">
      <c r="H37160"/>
    </row>
    <row r="37161" spans="8:8" x14ac:dyDescent="0.45">
      <c r="H37161"/>
    </row>
    <row r="37162" spans="8:8" x14ac:dyDescent="0.45">
      <c r="H37162"/>
    </row>
    <row r="37163" spans="8:8" x14ac:dyDescent="0.45">
      <c r="H37163"/>
    </row>
    <row r="37164" spans="8:8" x14ac:dyDescent="0.45">
      <c r="H37164"/>
    </row>
    <row r="37165" spans="8:8" x14ac:dyDescent="0.45">
      <c r="H37165"/>
    </row>
    <row r="37166" spans="8:8" x14ac:dyDescent="0.45">
      <c r="H37166"/>
    </row>
    <row r="37167" spans="8:8" x14ac:dyDescent="0.45">
      <c r="H37167"/>
    </row>
    <row r="37168" spans="8:8" x14ac:dyDescent="0.45">
      <c r="H37168"/>
    </row>
    <row r="37169" spans="8:8" x14ac:dyDescent="0.45">
      <c r="H37169"/>
    </row>
    <row r="37170" spans="8:8" x14ac:dyDescent="0.45">
      <c r="H37170"/>
    </row>
    <row r="37171" spans="8:8" x14ac:dyDescent="0.45">
      <c r="H37171"/>
    </row>
    <row r="37172" spans="8:8" x14ac:dyDescent="0.45">
      <c r="H37172"/>
    </row>
    <row r="37173" spans="8:8" x14ac:dyDescent="0.45">
      <c r="H37173"/>
    </row>
    <row r="37174" spans="8:8" x14ac:dyDescent="0.45">
      <c r="H37174"/>
    </row>
    <row r="37175" spans="8:8" x14ac:dyDescent="0.45">
      <c r="H37175"/>
    </row>
    <row r="37176" spans="8:8" x14ac:dyDescent="0.45">
      <c r="H37176"/>
    </row>
    <row r="37177" spans="8:8" x14ac:dyDescent="0.45">
      <c r="H37177"/>
    </row>
    <row r="37178" spans="8:8" x14ac:dyDescent="0.45">
      <c r="H37178"/>
    </row>
    <row r="37179" spans="8:8" x14ac:dyDescent="0.45">
      <c r="H37179"/>
    </row>
    <row r="37180" spans="8:8" x14ac:dyDescent="0.45">
      <c r="H37180"/>
    </row>
    <row r="37181" spans="8:8" x14ac:dyDescent="0.45">
      <c r="H37181"/>
    </row>
    <row r="37182" spans="8:8" x14ac:dyDescent="0.45">
      <c r="H37182"/>
    </row>
    <row r="37183" spans="8:8" x14ac:dyDescent="0.45">
      <c r="H37183"/>
    </row>
    <row r="37184" spans="8:8" x14ac:dyDescent="0.45">
      <c r="H37184"/>
    </row>
    <row r="37185" spans="8:8" x14ac:dyDescent="0.45">
      <c r="H37185"/>
    </row>
    <row r="37186" spans="8:8" x14ac:dyDescent="0.45">
      <c r="H37186"/>
    </row>
    <row r="37187" spans="8:8" x14ac:dyDescent="0.45">
      <c r="H37187"/>
    </row>
    <row r="37188" spans="8:8" x14ac:dyDescent="0.45">
      <c r="H37188"/>
    </row>
    <row r="37189" spans="8:8" x14ac:dyDescent="0.45">
      <c r="H37189"/>
    </row>
    <row r="37190" spans="8:8" x14ac:dyDescent="0.45">
      <c r="H37190"/>
    </row>
    <row r="37191" spans="8:8" x14ac:dyDescent="0.45">
      <c r="H37191"/>
    </row>
    <row r="37192" spans="8:8" x14ac:dyDescent="0.45">
      <c r="H37192"/>
    </row>
    <row r="37193" spans="8:8" x14ac:dyDescent="0.45">
      <c r="H37193"/>
    </row>
    <row r="37194" spans="8:8" x14ac:dyDescent="0.45">
      <c r="H37194"/>
    </row>
    <row r="37195" spans="8:8" x14ac:dyDescent="0.45">
      <c r="H37195"/>
    </row>
    <row r="37196" spans="8:8" x14ac:dyDescent="0.45">
      <c r="H37196"/>
    </row>
    <row r="37197" spans="8:8" x14ac:dyDescent="0.45">
      <c r="H37197"/>
    </row>
    <row r="37198" spans="8:8" x14ac:dyDescent="0.45">
      <c r="H37198"/>
    </row>
    <row r="37199" spans="8:8" x14ac:dyDescent="0.45">
      <c r="H37199"/>
    </row>
    <row r="37200" spans="8:8" x14ac:dyDescent="0.45">
      <c r="H37200"/>
    </row>
    <row r="37201" spans="8:8" x14ac:dyDescent="0.45">
      <c r="H37201"/>
    </row>
    <row r="37202" spans="8:8" x14ac:dyDescent="0.45">
      <c r="H37202"/>
    </row>
    <row r="37203" spans="8:8" x14ac:dyDescent="0.45">
      <c r="H37203"/>
    </row>
    <row r="37204" spans="8:8" x14ac:dyDescent="0.45">
      <c r="H37204"/>
    </row>
    <row r="37205" spans="8:8" x14ac:dyDescent="0.45">
      <c r="H37205"/>
    </row>
    <row r="37206" spans="8:8" x14ac:dyDescent="0.45">
      <c r="H37206"/>
    </row>
    <row r="37207" spans="8:8" x14ac:dyDescent="0.45">
      <c r="H37207"/>
    </row>
    <row r="37208" spans="8:8" x14ac:dyDescent="0.45">
      <c r="H37208"/>
    </row>
    <row r="37209" spans="8:8" x14ac:dyDescent="0.45">
      <c r="H37209"/>
    </row>
    <row r="37210" spans="8:8" x14ac:dyDescent="0.45">
      <c r="H37210"/>
    </row>
    <row r="37211" spans="8:8" x14ac:dyDescent="0.45">
      <c r="H37211"/>
    </row>
    <row r="37212" spans="8:8" x14ac:dyDescent="0.45">
      <c r="H37212"/>
    </row>
    <row r="37213" spans="8:8" x14ac:dyDescent="0.45">
      <c r="H37213"/>
    </row>
    <row r="37214" spans="8:8" x14ac:dyDescent="0.45">
      <c r="H37214"/>
    </row>
    <row r="37215" spans="8:8" x14ac:dyDescent="0.45">
      <c r="H37215"/>
    </row>
    <row r="37216" spans="8:8" x14ac:dyDescent="0.45">
      <c r="H37216"/>
    </row>
    <row r="37217" spans="8:8" x14ac:dyDescent="0.45">
      <c r="H37217"/>
    </row>
    <row r="37218" spans="8:8" x14ac:dyDescent="0.45">
      <c r="H37218"/>
    </row>
    <row r="37219" spans="8:8" x14ac:dyDescent="0.45">
      <c r="H37219"/>
    </row>
    <row r="37220" spans="8:8" x14ac:dyDescent="0.45">
      <c r="H37220"/>
    </row>
    <row r="37221" spans="8:8" x14ac:dyDescent="0.45">
      <c r="H37221"/>
    </row>
    <row r="37222" spans="8:8" x14ac:dyDescent="0.45">
      <c r="H37222"/>
    </row>
    <row r="37223" spans="8:8" x14ac:dyDescent="0.45">
      <c r="H37223"/>
    </row>
    <row r="37224" spans="8:8" x14ac:dyDescent="0.45">
      <c r="H37224"/>
    </row>
    <row r="37225" spans="8:8" x14ac:dyDescent="0.45">
      <c r="H37225"/>
    </row>
    <row r="37226" spans="8:8" x14ac:dyDescent="0.45">
      <c r="H37226"/>
    </row>
    <row r="37227" spans="8:8" x14ac:dyDescent="0.45">
      <c r="H37227"/>
    </row>
    <row r="37228" spans="8:8" x14ac:dyDescent="0.45">
      <c r="H37228"/>
    </row>
    <row r="37229" spans="8:8" x14ac:dyDescent="0.45">
      <c r="H37229"/>
    </row>
    <row r="37230" spans="8:8" x14ac:dyDescent="0.45">
      <c r="H37230"/>
    </row>
    <row r="37231" spans="8:8" x14ac:dyDescent="0.45">
      <c r="H37231"/>
    </row>
    <row r="37232" spans="8:8" x14ac:dyDescent="0.45">
      <c r="H37232"/>
    </row>
    <row r="37233" spans="8:8" x14ac:dyDescent="0.45">
      <c r="H37233"/>
    </row>
    <row r="37234" spans="8:8" x14ac:dyDescent="0.45">
      <c r="H37234"/>
    </row>
    <row r="37235" spans="8:8" x14ac:dyDescent="0.45">
      <c r="H37235"/>
    </row>
    <row r="37236" spans="8:8" x14ac:dyDescent="0.45">
      <c r="H37236"/>
    </row>
    <row r="37237" spans="8:8" x14ac:dyDescent="0.45">
      <c r="H37237"/>
    </row>
    <row r="37238" spans="8:8" x14ac:dyDescent="0.45">
      <c r="H37238"/>
    </row>
    <row r="37239" spans="8:8" x14ac:dyDescent="0.45">
      <c r="H37239"/>
    </row>
    <row r="37240" spans="8:8" x14ac:dyDescent="0.45">
      <c r="H37240"/>
    </row>
    <row r="37241" spans="8:8" x14ac:dyDescent="0.45">
      <c r="H37241"/>
    </row>
    <row r="37242" spans="8:8" x14ac:dyDescent="0.45">
      <c r="H37242"/>
    </row>
    <row r="37243" spans="8:8" x14ac:dyDescent="0.45">
      <c r="H37243"/>
    </row>
    <row r="37244" spans="8:8" x14ac:dyDescent="0.45">
      <c r="H37244"/>
    </row>
    <row r="37245" spans="8:8" x14ac:dyDescent="0.45">
      <c r="H37245"/>
    </row>
    <row r="37246" spans="8:8" x14ac:dyDescent="0.45">
      <c r="H37246"/>
    </row>
    <row r="37247" spans="8:8" x14ac:dyDescent="0.45">
      <c r="H37247"/>
    </row>
    <row r="37248" spans="8:8" x14ac:dyDescent="0.45">
      <c r="H37248"/>
    </row>
    <row r="37249" spans="8:8" x14ac:dyDescent="0.45">
      <c r="H37249"/>
    </row>
    <row r="37250" spans="8:8" x14ac:dyDescent="0.45">
      <c r="H37250"/>
    </row>
    <row r="37251" spans="8:8" x14ac:dyDescent="0.45">
      <c r="H37251"/>
    </row>
    <row r="37252" spans="8:8" x14ac:dyDescent="0.45">
      <c r="H37252"/>
    </row>
    <row r="37253" spans="8:8" x14ac:dyDescent="0.45">
      <c r="H37253"/>
    </row>
    <row r="37254" spans="8:8" x14ac:dyDescent="0.45">
      <c r="H37254"/>
    </row>
    <row r="37255" spans="8:8" x14ac:dyDescent="0.45">
      <c r="H37255"/>
    </row>
    <row r="37256" spans="8:8" x14ac:dyDescent="0.45">
      <c r="H37256"/>
    </row>
    <row r="37257" spans="8:8" x14ac:dyDescent="0.45">
      <c r="H37257"/>
    </row>
    <row r="37258" spans="8:8" x14ac:dyDescent="0.45">
      <c r="H37258"/>
    </row>
    <row r="37259" spans="8:8" x14ac:dyDescent="0.45">
      <c r="H37259"/>
    </row>
    <row r="37260" spans="8:8" x14ac:dyDescent="0.45">
      <c r="H37260"/>
    </row>
    <row r="37261" spans="8:8" x14ac:dyDescent="0.45">
      <c r="H37261"/>
    </row>
    <row r="37262" spans="8:8" x14ac:dyDescent="0.45">
      <c r="H37262"/>
    </row>
    <row r="37263" spans="8:8" x14ac:dyDescent="0.45">
      <c r="H37263"/>
    </row>
    <row r="37264" spans="8:8" x14ac:dyDescent="0.45">
      <c r="H37264"/>
    </row>
    <row r="37265" spans="8:8" x14ac:dyDescent="0.45">
      <c r="H37265"/>
    </row>
    <row r="37266" spans="8:8" x14ac:dyDescent="0.45">
      <c r="H37266"/>
    </row>
    <row r="37267" spans="8:8" x14ac:dyDescent="0.45">
      <c r="H37267"/>
    </row>
    <row r="37268" spans="8:8" x14ac:dyDescent="0.45">
      <c r="H37268"/>
    </row>
    <row r="37269" spans="8:8" x14ac:dyDescent="0.45">
      <c r="H37269"/>
    </row>
    <row r="37270" spans="8:8" x14ac:dyDescent="0.45">
      <c r="H37270"/>
    </row>
    <row r="37271" spans="8:8" x14ac:dyDescent="0.45">
      <c r="H37271"/>
    </row>
    <row r="37272" spans="8:8" x14ac:dyDescent="0.45">
      <c r="H37272"/>
    </row>
    <row r="37273" spans="8:8" x14ac:dyDescent="0.45">
      <c r="H37273"/>
    </row>
    <row r="37274" spans="8:8" x14ac:dyDescent="0.45">
      <c r="H37274"/>
    </row>
    <row r="37275" spans="8:8" x14ac:dyDescent="0.45">
      <c r="H37275"/>
    </row>
    <row r="37276" spans="8:8" x14ac:dyDescent="0.45">
      <c r="H37276"/>
    </row>
    <row r="37277" spans="8:8" x14ac:dyDescent="0.45">
      <c r="H37277"/>
    </row>
    <row r="37278" spans="8:8" x14ac:dyDescent="0.45">
      <c r="H37278"/>
    </row>
    <row r="37279" spans="8:8" x14ac:dyDescent="0.45">
      <c r="H37279"/>
    </row>
    <row r="37280" spans="8:8" x14ac:dyDescent="0.45">
      <c r="H37280"/>
    </row>
    <row r="37281" spans="8:8" x14ac:dyDescent="0.45">
      <c r="H37281"/>
    </row>
    <row r="37282" spans="8:8" x14ac:dyDescent="0.45">
      <c r="H37282"/>
    </row>
    <row r="37283" spans="8:8" x14ac:dyDescent="0.45">
      <c r="H37283"/>
    </row>
    <row r="37284" spans="8:8" x14ac:dyDescent="0.45">
      <c r="H37284"/>
    </row>
    <row r="37285" spans="8:8" x14ac:dyDescent="0.45">
      <c r="H37285"/>
    </row>
    <row r="37286" spans="8:8" x14ac:dyDescent="0.45">
      <c r="H37286"/>
    </row>
    <row r="37287" spans="8:8" x14ac:dyDescent="0.45">
      <c r="H37287"/>
    </row>
    <row r="37288" spans="8:8" x14ac:dyDescent="0.45">
      <c r="H37288"/>
    </row>
    <row r="37289" spans="8:8" x14ac:dyDescent="0.45">
      <c r="H37289"/>
    </row>
    <row r="37290" spans="8:8" x14ac:dyDescent="0.45">
      <c r="H37290"/>
    </row>
    <row r="37291" spans="8:8" x14ac:dyDescent="0.45">
      <c r="H37291"/>
    </row>
    <row r="37292" spans="8:8" x14ac:dyDescent="0.45">
      <c r="H37292"/>
    </row>
    <row r="37293" spans="8:8" x14ac:dyDescent="0.45">
      <c r="H37293"/>
    </row>
    <row r="37294" spans="8:8" x14ac:dyDescent="0.45">
      <c r="H37294"/>
    </row>
    <row r="37295" spans="8:8" x14ac:dyDescent="0.45">
      <c r="H37295"/>
    </row>
    <row r="37296" spans="8:8" x14ac:dyDescent="0.45">
      <c r="H37296"/>
    </row>
    <row r="37297" spans="8:8" x14ac:dyDescent="0.45">
      <c r="H37297"/>
    </row>
    <row r="37298" spans="8:8" x14ac:dyDescent="0.45">
      <c r="H37298"/>
    </row>
    <row r="37299" spans="8:8" x14ac:dyDescent="0.45">
      <c r="H37299"/>
    </row>
    <row r="37300" spans="8:8" x14ac:dyDescent="0.45">
      <c r="H37300"/>
    </row>
    <row r="37301" spans="8:8" x14ac:dyDescent="0.45">
      <c r="H37301"/>
    </row>
    <row r="37302" spans="8:8" x14ac:dyDescent="0.45">
      <c r="H37302"/>
    </row>
    <row r="37303" spans="8:8" x14ac:dyDescent="0.45">
      <c r="H37303"/>
    </row>
    <row r="37304" spans="8:8" x14ac:dyDescent="0.45">
      <c r="H37304"/>
    </row>
    <row r="37305" spans="8:8" x14ac:dyDescent="0.45">
      <c r="H37305"/>
    </row>
    <row r="37306" spans="8:8" x14ac:dyDescent="0.45">
      <c r="H37306"/>
    </row>
    <row r="37307" spans="8:8" x14ac:dyDescent="0.45">
      <c r="H37307"/>
    </row>
    <row r="37308" spans="8:8" x14ac:dyDescent="0.45">
      <c r="H37308"/>
    </row>
    <row r="37309" spans="8:8" x14ac:dyDescent="0.45">
      <c r="H37309"/>
    </row>
    <row r="37310" spans="8:8" x14ac:dyDescent="0.45">
      <c r="H37310"/>
    </row>
    <row r="37311" spans="8:8" x14ac:dyDescent="0.45">
      <c r="H37311"/>
    </row>
    <row r="37312" spans="8:8" x14ac:dyDescent="0.45">
      <c r="H37312"/>
    </row>
    <row r="37313" spans="8:8" x14ac:dyDescent="0.45">
      <c r="H37313"/>
    </row>
    <row r="37314" spans="8:8" x14ac:dyDescent="0.45">
      <c r="H37314"/>
    </row>
    <row r="37315" spans="8:8" x14ac:dyDescent="0.45">
      <c r="H37315"/>
    </row>
    <row r="37316" spans="8:8" x14ac:dyDescent="0.45">
      <c r="H37316"/>
    </row>
    <row r="37317" spans="8:8" x14ac:dyDescent="0.45">
      <c r="H37317"/>
    </row>
    <row r="37318" spans="8:8" x14ac:dyDescent="0.45">
      <c r="H37318"/>
    </row>
    <row r="37319" spans="8:8" x14ac:dyDescent="0.45">
      <c r="H37319"/>
    </row>
    <row r="37320" spans="8:8" x14ac:dyDescent="0.45">
      <c r="H37320"/>
    </row>
    <row r="37321" spans="8:8" x14ac:dyDescent="0.45">
      <c r="H37321"/>
    </row>
    <row r="37322" spans="8:8" x14ac:dyDescent="0.45">
      <c r="H37322"/>
    </row>
    <row r="37323" spans="8:8" x14ac:dyDescent="0.45">
      <c r="H37323"/>
    </row>
    <row r="37324" spans="8:8" x14ac:dyDescent="0.45">
      <c r="H37324"/>
    </row>
    <row r="37325" spans="8:8" x14ac:dyDescent="0.45">
      <c r="H37325"/>
    </row>
    <row r="37326" spans="8:8" x14ac:dyDescent="0.45">
      <c r="H37326"/>
    </row>
    <row r="37327" spans="8:8" x14ac:dyDescent="0.45">
      <c r="H37327"/>
    </row>
    <row r="37328" spans="8:8" x14ac:dyDescent="0.45">
      <c r="H37328"/>
    </row>
    <row r="37329" spans="8:8" x14ac:dyDescent="0.45">
      <c r="H37329"/>
    </row>
    <row r="37330" spans="8:8" x14ac:dyDescent="0.45">
      <c r="H37330"/>
    </row>
    <row r="37331" spans="8:8" x14ac:dyDescent="0.45">
      <c r="H37331"/>
    </row>
    <row r="37332" spans="8:8" x14ac:dyDescent="0.45">
      <c r="H37332"/>
    </row>
    <row r="37333" spans="8:8" x14ac:dyDescent="0.45">
      <c r="H37333"/>
    </row>
    <row r="37334" spans="8:8" x14ac:dyDescent="0.45">
      <c r="H37334"/>
    </row>
    <row r="37335" spans="8:8" x14ac:dyDescent="0.45">
      <c r="H37335"/>
    </row>
    <row r="37336" spans="8:8" x14ac:dyDescent="0.45">
      <c r="H37336"/>
    </row>
    <row r="37337" spans="8:8" x14ac:dyDescent="0.45">
      <c r="H37337"/>
    </row>
    <row r="37338" spans="8:8" x14ac:dyDescent="0.45">
      <c r="H37338"/>
    </row>
    <row r="37339" spans="8:8" x14ac:dyDescent="0.45">
      <c r="H37339"/>
    </row>
    <row r="37340" spans="8:8" x14ac:dyDescent="0.45">
      <c r="H37340"/>
    </row>
    <row r="37341" spans="8:8" x14ac:dyDescent="0.45">
      <c r="H37341"/>
    </row>
    <row r="37342" spans="8:8" x14ac:dyDescent="0.45">
      <c r="H37342"/>
    </row>
    <row r="37343" spans="8:8" x14ac:dyDescent="0.45">
      <c r="H37343"/>
    </row>
    <row r="37344" spans="8:8" x14ac:dyDescent="0.45">
      <c r="H37344"/>
    </row>
    <row r="37345" spans="8:8" x14ac:dyDescent="0.45">
      <c r="H37345"/>
    </row>
    <row r="37346" spans="8:8" x14ac:dyDescent="0.45">
      <c r="H37346"/>
    </row>
    <row r="37347" spans="8:8" x14ac:dyDescent="0.45">
      <c r="H37347"/>
    </row>
    <row r="37348" spans="8:8" x14ac:dyDescent="0.45">
      <c r="H37348"/>
    </row>
    <row r="37349" spans="8:8" x14ac:dyDescent="0.45">
      <c r="H37349"/>
    </row>
    <row r="37350" spans="8:8" x14ac:dyDescent="0.45">
      <c r="H37350"/>
    </row>
    <row r="37351" spans="8:8" x14ac:dyDescent="0.45">
      <c r="H37351"/>
    </row>
    <row r="37352" spans="8:8" x14ac:dyDescent="0.45">
      <c r="H37352"/>
    </row>
    <row r="37353" spans="8:8" x14ac:dyDescent="0.45">
      <c r="H37353"/>
    </row>
    <row r="37354" spans="8:8" x14ac:dyDescent="0.45">
      <c r="H37354"/>
    </row>
    <row r="37355" spans="8:8" x14ac:dyDescent="0.45">
      <c r="H37355"/>
    </row>
    <row r="37356" spans="8:8" x14ac:dyDescent="0.45">
      <c r="H37356"/>
    </row>
    <row r="37357" spans="8:8" x14ac:dyDescent="0.45">
      <c r="H37357"/>
    </row>
    <row r="37358" spans="8:8" x14ac:dyDescent="0.45">
      <c r="H37358"/>
    </row>
    <row r="37359" spans="8:8" x14ac:dyDescent="0.45">
      <c r="H37359"/>
    </row>
    <row r="37360" spans="8:8" x14ac:dyDescent="0.45">
      <c r="H37360"/>
    </row>
    <row r="37361" spans="8:8" x14ac:dyDescent="0.45">
      <c r="H37361"/>
    </row>
    <row r="37362" spans="8:8" x14ac:dyDescent="0.45">
      <c r="H37362"/>
    </row>
    <row r="37363" spans="8:8" x14ac:dyDescent="0.45">
      <c r="H37363"/>
    </row>
    <row r="37364" spans="8:8" x14ac:dyDescent="0.45">
      <c r="H37364"/>
    </row>
    <row r="37365" spans="8:8" x14ac:dyDescent="0.45">
      <c r="H37365"/>
    </row>
    <row r="37366" spans="8:8" x14ac:dyDescent="0.45">
      <c r="H37366"/>
    </row>
    <row r="37367" spans="8:8" x14ac:dyDescent="0.45">
      <c r="H37367"/>
    </row>
    <row r="37368" spans="8:8" x14ac:dyDescent="0.45">
      <c r="H37368"/>
    </row>
    <row r="37369" spans="8:8" x14ac:dyDescent="0.45">
      <c r="H37369"/>
    </row>
    <row r="37370" spans="8:8" x14ac:dyDescent="0.45">
      <c r="H37370"/>
    </row>
    <row r="37371" spans="8:8" x14ac:dyDescent="0.45">
      <c r="H37371"/>
    </row>
    <row r="37372" spans="8:8" x14ac:dyDescent="0.45">
      <c r="H37372"/>
    </row>
    <row r="37373" spans="8:8" x14ac:dyDescent="0.45">
      <c r="H37373"/>
    </row>
    <row r="37374" spans="8:8" x14ac:dyDescent="0.45">
      <c r="H37374"/>
    </row>
    <row r="37375" spans="8:8" x14ac:dyDescent="0.45">
      <c r="H37375"/>
    </row>
    <row r="37376" spans="8:8" x14ac:dyDescent="0.45">
      <c r="H37376"/>
    </row>
    <row r="37377" spans="8:8" x14ac:dyDescent="0.45">
      <c r="H37377"/>
    </row>
    <row r="37378" spans="8:8" x14ac:dyDescent="0.45">
      <c r="H37378"/>
    </row>
    <row r="37379" spans="8:8" x14ac:dyDescent="0.45">
      <c r="H37379"/>
    </row>
    <row r="37380" spans="8:8" x14ac:dyDescent="0.45">
      <c r="H37380"/>
    </row>
    <row r="37381" spans="8:8" x14ac:dyDescent="0.45">
      <c r="H37381"/>
    </row>
    <row r="37382" spans="8:8" x14ac:dyDescent="0.45">
      <c r="H37382"/>
    </row>
    <row r="37383" spans="8:8" x14ac:dyDescent="0.45">
      <c r="H37383"/>
    </row>
    <row r="37384" spans="8:8" x14ac:dyDescent="0.45">
      <c r="H37384"/>
    </row>
    <row r="37385" spans="8:8" x14ac:dyDescent="0.45">
      <c r="H37385"/>
    </row>
    <row r="37386" spans="8:8" x14ac:dyDescent="0.45">
      <c r="H37386"/>
    </row>
    <row r="37387" spans="8:8" x14ac:dyDescent="0.45">
      <c r="H37387"/>
    </row>
    <row r="37388" spans="8:8" x14ac:dyDescent="0.45">
      <c r="H37388"/>
    </row>
    <row r="37389" spans="8:8" x14ac:dyDescent="0.45">
      <c r="H37389"/>
    </row>
    <row r="37390" spans="8:8" x14ac:dyDescent="0.45">
      <c r="H37390"/>
    </row>
    <row r="37391" spans="8:8" x14ac:dyDescent="0.45">
      <c r="H37391"/>
    </row>
    <row r="37392" spans="8:8" x14ac:dyDescent="0.45">
      <c r="H37392"/>
    </row>
    <row r="37393" spans="8:8" x14ac:dyDescent="0.45">
      <c r="H37393"/>
    </row>
    <row r="37394" spans="8:8" x14ac:dyDescent="0.45">
      <c r="H37394"/>
    </row>
    <row r="37395" spans="8:8" x14ac:dyDescent="0.45">
      <c r="H37395"/>
    </row>
    <row r="37396" spans="8:8" x14ac:dyDescent="0.45">
      <c r="H37396"/>
    </row>
    <row r="37397" spans="8:8" x14ac:dyDescent="0.45">
      <c r="H37397"/>
    </row>
    <row r="37398" spans="8:8" x14ac:dyDescent="0.45">
      <c r="H37398"/>
    </row>
    <row r="37399" spans="8:8" x14ac:dyDescent="0.45">
      <c r="H37399"/>
    </row>
    <row r="37400" spans="8:8" x14ac:dyDescent="0.45">
      <c r="H37400"/>
    </row>
    <row r="37401" spans="8:8" x14ac:dyDescent="0.45">
      <c r="H37401"/>
    </row>
    <row r="37402" spans="8:8" x14ac:dyDescent="0.45">
      <c r="H37402"/>
    </row>
    <row r="37403" spans="8:8" x14ac:dyDescent="0.45">
      <c r="H37403"/>
    </row>
    <row r="37404" spans="8:8" x14ac:dyDescent="0.45">
      <c r="H37404"/>
    </row>
    <row r="37405" spans="8:8" x14ac:dyDescent="0.45">
      <c r="H37405"/>
    </row>
    <row r="37406" spans="8:8" x14ac:dyDescent="0.45">
      <c r="H37406"/>
    </row>
    <row r="37407" spans="8:8" x14ac:dyDescent="0.45">
      <c r="H37407"/>
    </row>
    <row r="37408" spans="8:8" x14ac:dyDescent="0.45">
      <c r="H37408"/>
    </row>
    <row r="37409" spans="8:8" x14ac:dyDescent="0.45">
      <c r="H37409"/>
    </row>
    <row r="37410" spans="8:8" x14ac:dyDescent="0.45">
      <c r="H37410"/>
    </row>
    <row r="37411" spans="8:8" x14ac:dyDescent="0.45">
      <c r="H37411"/>
    </row>
    <row r="37412" spans="8:8" x14ac:dyDescent="0.45">
      <c r="H37412"/>
    </row>
    <row r="37413" spans="8:8" x14ac:dyDescent="0.45">
      <c r="H37413"/>
    </row>
    <row r="37414" spans="8:8" x14ac:dyDescent="0.45">
      <c r="H37414"/>
    </row>
    <row r="37415" spans="8:8" x14ac:dyDescent="0.45">
      <c r="H37415"/>
    </row>
    <row r="37416" spans="8:8" x14ac:dyDescent="0.45">
      <c r="H37416"/>
    </row>
    <row r="37417" spans="8:8" x14ac:dyDescent="0.45">
      <c r="H37417"/>
    </row>
    <row r="37418" spans="8:8" x14ac:dyDescent="0.45">
      <c r="H37418"/>
    </row>
    <row r="37419" spans="8:8" x14ac:dyDescent="0.45">
      <c r="H37419"/>
    </row>
    <row r="37420" spans="8:8" x14ac:dyDescent="0.45">
      <c r="H37420"/>
    </row>
    <row r="37421" spans="8:8" x14ac:dyDescent="0.45">
      <c r="H37421"/>
    </row>
    <row r="37422" spans="8:8" x14ac:dyDescent="0.45">
      <c r="H37422"/>
    </row>
    <row r="37423" spans="8:8" x14ac:dyDescent="0.45">
      <c r="H37423"/>
    </row>
    <row r="37424" spans="8:8" x14ac:dyDescent="0.45">
      <c r="H37424"/>
    </row>
    <row r="37425" spans="8:8" x14ac:dyDescent="0.45">
      <c r="H37425"/>
    </row>
    <row r="37426" spans="8:8" x14ac:dyDescent="0.45">
      <c r="H37426"/>
    </row>
    <row r="37427" spans="8:8" x14ac:dyDescent="0.45">
      <c r="H37427"/>
    </row>
    <row r="37428" spans="8:8" x14ac:dyDescent="0.45">
      <c r="H37428"/>
    </row>
    <row r="37429" spans="8:8" x14ac:dyDescent="0.45">
      <c r="H37429"/>
    </row>
    <row r="37430" spans="8:8" x14ac:dyDescent="0.45">
      <c r="H37430"/>
    </row>
    <row r="37431" spans="8:8" x14ac:dyDescent="0.45">
      <c r="H37431"/>
    </row>
    <row r="37432" spans="8:8" x14ac:dyDescent="0.45">
      <c r="H37432"/>
    </row>
    <row r="37433" spans="8:8" x14ac:dyDescent="0.45">
      <c r="H37433"/>
    </row>
    <row r="37434" spans="8:8" x14ac:dyDescent="0.45">
      <c r="H37434"/>
    </row>
    <row r="37435" spans="8:8" x14ac:dyDescent="0.45">
      <c r="H37435"/>
    </row>
    <row r="37436" spans="8:8" x14ac:dyDescent="0.45">
      <c r="H37436"/>
    </row>
    <row r="37437" spans="8:8" x14ac:dyDescent="0.45">
      <c r="H37437"/>
    </row>
    <row r="37438" spans="8:8" x14ac:dyDescent="0.45">
      <c r="H37438"/>
    </row>
    <row r="37439" spans="8:8" x14ac:dyDescent="0.45">
      <c r="H37439"/>
    </row>
    <row r="37440" spans="8:8" x14ac:dyDescent="0.45">
      <c r="H37440"/>
    </row>
    <row r="37441" spans="8:8" x14ac:dyDescent="0.45">
      <c r="H37441"/>
    </row>
    <row r="37442" spans="8:8" x14ac:dyDescent="0.45">
      <c r="H37442"/>
    </row>
    <row r="37443" spans="8:8" x14ac:dyDescent="0.45">
      <c r="H37443"/>
    </row>
    <row r="37444" spans="8:8" x14ac:dyDescent="0.45">
      <c r="H37444"/>
    </row>
    <row r="37445" spans="8:8" x14ac:dyDescent="0.45">
      <c r="H37445"/>
    </row>
    <row r="37446" spans="8:8" x14ac:dyDescent="0.45">
      <c r="H37446"/>
    </row>
    <row r="37447" spans="8:8" x14ac:dyDescent="0.45">
      <c r="H37447"/>
    </row>
    <row r="37448" spans="8:8" x14ac:dyDescent="0.45">
      <c r="H37448"/>
    </row>
    <row r="37449" spans="8:8" x14ac:dyDescent="0.45">
      <c r="H37449"/>
    </row>
    <row r="37450" spans="8:8" x14ac:dyDescent="0.45">
      <c r="H37450"/>
    </row>
    <row r="37451" spans="8:8" x14ac:dyDescent="0.45">
      <c r="H37451"/>
    </row>
    <row r="37452" spans="8:8" x14ac:dyDescent="0.45">
      <c r="H37452"/>
    </row>
    <row r="37453" spans="8:8" x14ac:dyDescent="0.45">
      <c r="H37453"/>
    </row>
    <row r="37454" spans="8:8" x14ac:dyDescent="0.45">
      <c r="H37454"/>
    </row>
    <row r="37455" spans="8:8" x14ac:dyDescent="0.45">
      <c r="H37455"/>
    </row>
    <row r="37456" spans="8:8" x14ac:dyDescent="0.45">
      <c r="H37456"/>
    </row>
    <row r="37457" spans="8:8" x14ac:dyDescent="0.45">
      <c r="H37457"/>
    </row>
    <row r="37458" spans="8:8" x14ac:dyDescent="0.45">
      <c r="H37458"/>
    </row>
    <row r="37459" spans="8:8" x14ac:dyDescent="0.45">
      <c r="H37459"/>
    </row>
    <row r="37460" spans="8:8" x14ac:dyDescent="0.45">
      <c r="H37460"/>
    </row>
    <row r="37461" spans="8:8" x14ac:dyDescent="0.45">
      <c r="H37461"/>
    </row>
    <row r="37462" spans="8:8" x14ac:dyDescent="0.45">
      <c r="H37462"/>
    </row>
    <row r="37463" spans="8:8" x14ac:dyDescent="0.45">
      <c r="H37463"/>
    </row>
    <row r="37464" spans="8:8" x14ac:dyDescent="0.45">
      <c r="H37464"/>
    </row>
    <row r="37465" spans="8:8" x14ac:dyDescent="0.45">
      <c r="H37465"/>
    </row>
    <row r="37466" spans="8:8" x14ac:dyDescent="0.45">
      <c r="H37466"/>
    </row>
    <row r="37467" spans="8:8" x14ac:dyDescent="0.45">
      <c r="H37467"/>
    </row>
    <row r="37468" spans="8:8" x14ac:dyDescent="0.45">
      <c r="H37468"/>
    </row>
    <row r="37469" spans="8:8" x14ac:dyDescent="0.45">
      <c r="H37469"/>
    </row>
    <row r="37470" spans="8:8" x14ac:dyDescent="0.45">
      <c r="H37470"/>
    </row>
    <row r="37471" spans="8:8" x14ac:dyDescent="0.45">
      <c r="H37471"/>
    </row>
    <row r="37472" spans="8:8" x14ac:dyDescent="0.45">
      <c r="H37472"/>
    </row>
    <row r="37473" spans="8:8" x14ac:dyDescent="0.45">
      <c r="H37473"/>
    </row>
    <row r="37474" spans="8:8" x14ac:dyDescent="0.45">
      <c r="H37474"/>
    </row>
    <row r="37475" spans="8:8" x14ac:dyDescent="0.45">
      <c r="H37475"/>
    </row>
    <row r="37476" spans="8:8" x14ac:dyDescent="0.45">
      <c r="H37476"/>
    </row>
    <row r="37477" spans="8:8" x14ac:dyDescent="0.45">
      <c r="H37477"/>
    </row>
    <row r="37478" spans="8:8" x14ac:dyDescent="0.45">
      <c r="H37478"/>
    </row>
    <row r="37479" spans="8:8" x14ac:dyDescent="0.45">
      <c r="H37479"/>
    </row>
    <row r="37480" spans="8:8" x14ac:dyDescent="0.45">
      <c r="H37480"/>
    </row>
    <row r="37481" spans="8:8" x14ac:dyDescent="0.45">
      <c r="H37481"/>
    </row>
    <row r="37482" spans="8:8" x14ac:dyDescent="0.45">
      <c r="H37482"/>
    </row>
    <row r="37483" spans="8:8" x14ac:dyDescent="0.45">
      <c r="H37483"/>
    </row>
    <row r="37484" spans="8:8" x14ac:dyDescent="0.45">
      <c r="H37484"/>
    </row>
    <row r="37485" spans="8:8" x14ac:dyDescent="0.45">
      <c r="H37485"/>
    </row>
    <row r="37486" spans="8:8" x14ac:dyDescent="0.45">
      <c r="H37486"/>
    </row>
    <row r="37487" spans="8:8" x14ac:dyDescent="0.45">
      <c r="H37487"/>
    </row>
    <row r="37488" spans="8:8" x14ac:dyDescent="0.45">
      <c r="H37488"/>
    </row>
    <row r="37489" spans="8:8" x14ac:dyDescent="0.45">
      <c r="H37489"/>
    </row>
    <row r="37490" spans="8:8" x14ac:dyDescent="0.45">
      <c r="H37490"/>
    </row>
    <row r="37491" spans="8:8" x14ac:dyDescent="0.45">
      <c r="H37491"/>
    </row>
    <row r="37492" spans="8:8" x14ac:dyDescent="0.45">
      <c r="H37492"/>
    </row>
    <row r="37493" spans="8:8" x14ac:dyDescent="0.45">
      <c r="H37493"/>
    </row>
    <row r="37494" spans="8:8" x14ac:dyDescent="0.45">
      <c r="H37494"/>
    </row>
    <row r="37495" spans="8:8" x14ac:dyDescent="0.45">
      <c r="H37495"/>
    </row>
    <row r="37496" spans="8:8" x14ac:dyDescent="0.45">
      <c r="H37496"/>
    </row>
    <row r="37497" spans="8:8" x14ac:dyDescent="0.45">
      <c r="H37497"/>
    </row>
    <row r="37498" spans="8:8" x14ac:dyDescent="0.45">
      <c r="H37498"/>
    </row>
    <row r="37499" spans="8:8" x14ac:dyDescent="0.45">
      <c r="H37499"/>
    </row>
    <row r="37500" spans="8:8" x14ac:dyDescent="0.45">
      <c r="H37500"/>
    </row>
    <row r="37501" spans="8:8" x14ac:dyDescent="0.45">
      <c r="H37501"/>
    </row>
    <row r="37502" spans="8:8" x14ac:dyDescent="0.45">
      <c r="H37502"/>
    </row>
    <row r="37503" spans="8:8" x14ac:dyDescent="0.45">
      <c r="H37503"/>
    </row>
    <row r="37504" spans="8:8" x14ac:dyDescent="0.45">
      <c r="H37504"/>
    </row>
    <row r="37505" spans="8:8" x14ac:dyDescent="0.45">
      <c r="H37505"/>
    </row>
    <row r="37506" spans="8:8" x14ac:dyDescent="0.45">
      <c r="H37506"/>
    </row>
    <row r="37507" spans="8:8" x14ac:dyDescent="0.45">
      <c r="H37507"/>
    </row>
    <row r="37508" spans="8:8" x14ac:dyDescent="0.45">
      <c r="H37508"/>
    </row>
    <row r="37509" spans="8:8" x14ac:dyDescent="0.45">
      <c r="H37509"/>
    </row>
    <row r="37510" spans="8:8" x14ac:dyDescent="0.45">
      <c r="H37510"/>
    </row>
    <row r="37511" spans="8:8" x14ac:dyDescent="0.45">
      <c r="H37511"/>
    </row>
    <row r="37512" spans="8:8" x14ac:dyDescent="0.45">
      <c r="H37512"/>
    </row>
    <row r="37513" spans="8:8" x14ac:dyDescent="0.45">
      <c r="H37513"/>
    </row>
    <row r="37514" spans="8:8" x14ac:dyDescent="0.45">
      <c r="H37514"/>
    </row>
    <row r="37515" spans="8:8" x14ac:dyDescent="0.45">
      <c r="H37515"/>
    </row>
    <row r="37516" spans="8:8" x14ac:dyDescent="0.45">
      <c r="H37516"/>
    </row>
    <row r="37517" spans="8:8" x14ac:dyDescent="0.45">
      <c r="H37517"/>
    </row>
    <row r="37518" spans="8:8" x14ac:dyDescent="0.45">
      <c r="H37518"/>
    </row>
    <row r="37519" spans="8:8" x14ac:dyDescent="0.45">
      <c r="H37519"/>
    </row>
    <row r="37520" spans="8:8" x14ac:dyDescent="0.45">
      <c r="H37520"/>
    </row>
    <row r="37521" spans="8:8" x14ac:dyDescent="0.45">
      <c r="H37521"/>
    </row>
    <row r="37522" spans="8:8" x14ac:dyDescent="0.45">
      <c r="H37522"/>
    </row>
    <row r="37523" spans="8:8" x14ac:dyDescent="0.45">
      <c r="H37523"/>
    </row>
    <row r="37524" spans="8:8" x14ac:dyDescent="0.45">
      <c r="H37524"/>
    </row>
    <row r="37525" spans="8:8" x14ac:dyDescent="0.45">
      <c r="H37525"/>
    </row>
    <row r="37526" spans="8:8" x14ac:dyDescent="0.45">
      <c r="H37526"/>
    </row>
    <row r="37527" spans="8:8" x14ac:dyDescent="0.45">
      <c r="H37527"/>
    </row>
    <row r="37528" spans="8:8" x14ac:dyDescent="0.45">
      <c r="H37528"/>
    </row>
    <row r="37529" spans="8:8" x14ac:dyDescent="0.45">
      <c r="H37529"/>
    </row>
    <row r="37530" spans="8:8" x14ac:dyDescent="0.45">
      <c r="H37530"/>
    </row>
    <row r="37531" spans="8:8" x14ac:dyDescent="0.45">
      <c r="H37531"/>
    </row>
    <row r="37532" spans="8:8" x14ac:dyDescent="0.45">
      <c r="H37532"/>
    </row>
    <row r="37533" spans="8:8" x14ac:dyDescent="0.45">
      <c r="H37533"/>
    </row>
    <row r="37534" spans="8:8" x14ac:dyDescent="0.45">
      <c r="H37534"/>
    </row>
    <row r="37535" spans="8:8" x14ac:dyDescent="0.45">
      <c r="H37535"/>
    </row>
    <row r="37536" spans="8:8" x14ac:dyDescent="0.45">
      <c r="H37536"/>
    </row>
    <row r="37537" spans="8:8" x14ac:dyDescent="0.45">
      <c r="H37537"/>
    </row>
    <row r="37538" spans="8:8" x14ac:dyDescent="0.45">
      <c r="H37538"/>
    </row>
    <row r="37539" spans="8:8" x14ac:dyDescent="0.45">
      <c r="H37539"/>
    </row>
    <row r="37540" spans="8:8" x14ac:dyDescent="0.45">
      <c r="H37540"/>
    </row>
    <row r="37541" spans="8:8" x14ac:dyDescent="0.45">
      <c r="H37541"/>
    </row>
    <row r="37542" spans="8:8" x14ac:dyDescent="0.45">
      <c r="H37542"/>
    </row>
    <row r="37543" spans="8:8" x14ac:dyDescent="0.45">
      <c r="H37543"/>
    </row>
    <row r="37544" spans="8:8" x14ac:dyDescent="0.45">
      <c r="H37544"/>
    </row>
    <row r="37545" spans="8:8" x14ac:dyDescent="0.45">
      <c r="H37545"/>
    </row>
    <row r="37546" spans="8:8" x14ac:dyDescent="0.45">
      <c r="H37546"/>
    </row>
    <row r="37547" spans="8:8" x14ac:dyDescent="0.45">
      <c r="H37547"/>
    </row>
    <row r="37548" spans="8:8" x14ac:dyDescent="0.45">
      <c r="H37548"/>
    </row>
    <row r="37549" spans="8:8" x14ac:dyDescent="0.45">
      <c r="H37549"/>
    </row>
    <row r="37550" spans="8:8" x14ac:dyDescent="0.45">
      <c r="H37550"/>
    </row>
    <row r="37551" spans="8:8" x14ac:dyDescent="0.45">
      <c r="H37551"/>
    </row>
    <row r="37552" spans="8:8" x14ac:dyDescent="0.45">
      <c r="H37552"/>
    </row>
    <row r="37553" spans="8:8" x14ac:dyDescent="0.45">
      <c r="H37553"/>
    </row>
    <row r="37554" spans="8:8" x14ac:dyDescent="0.45">
      <c r="H37554"/>
    </row>
    <row r="37555" spans="8:8" x14ac:dyDescent="0.45">
      <c r="H37555"/>
    </row>
    <row r="37556" spans="8:8" x14ac:dyDescent="0.45">
      <c r="H37556"/>
    </row>
    <row r="37557" spans="8:8" x14ac:dyDescent="0.45">
      <c r="H37557"/>
    </row>
    <row r="37558" spans="8:8" x14ac:dyDescent="0.45">
      <c r="H37558"/>
    </row>
    <row r="37559" spans="8:8" x14ac:dyDescent="0.45">
      <c r="H37559"/>
    </row>
    <row r="37560" spans="8:8" x14ac:dyDescent="0.45">
      <c r="H37560"/>
    </row>
    <row r="37561" spans="8:8" x14ac:dyDescent="0.45">
      <c r="H37561"/>
    </row>
    <row r="37562" spans="8:8" x14ac:dyDescent="0.45">
      <c r="H37562"/>
    </row>
    <row r="37563" spans="8:8" x14ac:dyDescent="0.45">
      <c r="H37563"/>
    </row>
    <row r="37564" spans="8:8" x14ac:dyDescent="0.45">
      <c r="H37564"/>
    </row>
    <row r="37565" spans="8:8" x14ac:dyDescent="0.45">
      <c r="H37565"/>
    </row>
    <row r="37566" spans="8:8" x14ac:dyDescent="0.45">
      <c r="H37566"/>
    </row>
    <row r="37567" spans="8:8" x14ac:dyDescent="0.45">
      <c r="H37567"/>
    </row>
    <row r="37568" spans="8:8" x14ac:dyDescent="0.45">
      <c r="H37568"/>
    </row>
    <row r="37569" spans="8:8" x14ac:dyDescent="0.45">
      <c r="H37569"/>
    </row>
    <row r="37570" spans="8:8" x14ac:dyDescent="0.45">
      <c r="H37570"/>
    </row>
    <row r="37571" spans="8:8" x14ac:dyDescent="0.45">
      <c r="H37571"/>
    </row>
    <row r="37572" spans="8:8" x14ac:dyDescent="0.45">
      <c r="H37572"/>
    </row>
    <row r="37573" spans="8:8" x14ac:dyDescent="0.45">
      <c r="H37573"/>
    </row>
    <row r="37574" spans="8:8" x14ac:dyDescent="0.45">
      <c r="H37574"/>
    </row>
    <row r="37575" spans="8:8" x14ac:dyDescent="0.45">
      <c r="H37575"/>
    </row>
    <row r="37576" spans="8:8" x14ac:dyDescent="0.45">
      <c r="H37576"/>
    </row>
    <row r="37577" spans="8:8" x14ac:dyDescent="0.45">
      <c r="H37577"/>
    </row>
    <row r="37578" spans="8:8" x14ac:dyDescent="0.45">
      <c r="H37578"/>
    </row>
    <row r="37579" spans="8:8" x14ac:dyDescent="0.45">
      <c r="H37579"/>
    </row>
    <row r="37580" spans="8:8" x14ac:dyDescent="0.45">
      <c r="H37580"/>
    </row>
    <row r="37581" spans="8:8" x14ac:dyDescent="0.45">
      <c r="H37581"/>
    </row>
    <row r="37582" spans="8:8" x14ac:dyDescent="0.45">
      <c r="H37582"/>
    </row>
    <row r="37583" spans="8:8" x14ac:dyDescent="0.45">
      <c r="H37583"/>
    </row>
    <row r="37584" spans="8:8" x14ac:dyDescent="0.45">
      <c r="H37584"/>
    </row>
    <row r="37585" spans="8:8" x14ac:dyDescent="0.45">
      <c r="H37585"/>
    </row>
    <row r="37586" spans="8:8" x14ac:dyDescent="0.45">
      <c r="H37586"/>
    </row>
    <row r="37587" spans="8:8" x14ac:dyDescent="0.45">
      <c r="H37587"/>
    </row>
    <row r="37588" spans="8:8" x14ac:dyDescent="0.45">
      <c r="H37588"/>
    </row>
    <row r="37589" spans="8:8" x14ac:dyDescent="0.45">
      <c r="H37589"/>
    </row>
    <row r="37590" spans="8:8" x14ac:dyDescent="0.45">
      <c r="H37590"/>
    </row>
    <row r="37591" spans="8:8" x14ac:dyDescent="0.45">
      <c r="H37591"/>
    </row>
    <row r="37592" spans="8:8" x14ac:dyDescent="0.45">
      <c r="H37592"/>
    </row>
    <row r="37593" spans="8:8" x14ac:dyDescent="0.45">
      <c r="H37593"/>
    </row>
    <row r="37594" spans="8:8" x14ac:dyDescent="0.45">
      <c r="H37594"/>
    </row>
    <row r="37595" spans="8:8" x14ac:dyDescent="0.45">
      <c r="H37595"/>
    </row>
    <row r="37596" spans="8:8" x14ac:dyDescent="0.45">
      <c r="H37596"/>
    </row>
    <row r="37597" spans="8:8" x14ac:dyDescent="0.45">
      <c r="H37597"/>
    </row>
    <row r="37598" spans="8:8" x14ac:dyDescent="0.45">
      <c r="H37598"/>
    </row>
    <row r="37599" spans="8:8" x14ac:dyDescent="0.45">
      <c r="H37599"/>
    </row>
    <row r="37600" spans="8:8" x14ac:dyDescent="0.45">
      <c r="H37600"/>
    </row>
    <row r="37601" spans="8:8" x14ac:dyDescent="0.45">
      <c r="H37601"/>
    </row>
    <row r="37602" spans="8:8" x14ac:dyDescent="0.45">
      <c r="H37602"/>
    </row>
    <row r="37603" spans="8:8" x14ac:dyDescent="0.45">
      <c r="H37603"/>
    </row>
    <row r="37604" spans="8:8" x14ac:dyDescent="0.45">
      <c r="H37604"/>
    </row>
    <row r="37605" spans="8:8" x14ac:dyDescent="0.45">
      <c r="H37605"/>
    </row>
    <row r="37606" spans="8:8" x14ac:dyDescent="0.45">
      <c r="H37606"/>
    </row>
    <row r="37607" spans="8:8" x14ac:dyDescent="0.45">
      <c r="H37607"/>
    </row>
    <row r="37608" spans="8:8" x14ac:dyDescent="0.45">
      <c r="H37608"/>
    </row>
    <row r="37609" spans="8:8" x14ac:dyDescent="0.45">
      <c r="H37609"/>
    </row>
    <row r="37610" spans="8:8" x14ac:dyDescent="0.45">
      <c r="H37610"/>
    </row>
    <row r="37611" spans="8:8" x14ac:dyDescent="0.45">
      <c r="H37611"/>
    </row>
    <row r="37612" spans="8:8" x14ac:dyDescent="0.45">
      <c r="H37612"/>
    </row>
    <row r="37613" spans="8:8" x14ac:dyDescent="0.45">
      <c r="H37613"/>
    </row>
    <row r="37614" spans="8:8" x14ac:dyDescent="0.45">
      <c r="H37614"/>
    </row>
    <row r="37615" spans="8:8" x14ac:dyDescent="0.45">
      <c r="H37615"/>
    </row>
    <row r="37616" spans="8:8" x14ac:dyDescent="0.45">
      <c r="H37616"/>
    </row>
    <row r="37617" spans="8:8" x14ac:dyDescent="0.45">
      <c r="H37617"/>
    </row>
    <row r="37618" spans="8:8" x14ac:dyDescent="0.45">
      <c r="H37618"/>
    </row>
    <row r="37619" spans="8:8" x14ac:dyDescent="0.45">
      <c r="H37619"/>
    </row>
    <row r="37620" spans="8:8" x14ac:dyDescent="0.45">
      <c r="H37620"/>
    </row>
    <row r="37621" spans="8:8" x14ac:dyDescent="0.45">
      <c r="H37621"/>
    </row>
    <row r="37622" spans="8:8" x14ac:dyDescent="0.45">
      <c r="H37622"/>
    </row>
    <row r="37623" spans="8:8" x14ac:dyDescent="0.45">
      <c r="H37623"/>
    </row>
    <row r="37624" spans="8:8" x14ac:dyDescent="0.45">
      <c r="H37624"/>
    </row>
    <row r="37625" spans="8:8" x14ac:dyDescent="0.45">
      <c r="H37625"/>
    </row>
    <row r="37626" spans="8:8" x14ac:dyDescent="0.45">
      <c r="H37626"/>
    </row>
    <row r="37627" spans="8:8" x14ac:dyDescent="0.45">
      <c r="H37627"/>
    </row>
    <row r="37628" spans="8:8" x14ac:dyDescent="0.45">
      <c r="H37628"/>
    </row>
    <row r="37629" spans="8:8" x14ac:dyDescent="0.45">
      <c r="H37629"/>
    </row>
    <row r="37630" spans="8:8" x14ac:dyDescent="0.45">
      <c r="H37630"/>
    </row>
    <row r="37631" spans="8:8" x14ac:dyDescent="0.45">
      <c r="H37631"/>
    </row>
    <row r="37632" spans="8:8" x14ac:dyDescent="0.45">
      <c r="H37632"/>
    </row>
    <row r="37633" spans="8:8" x14ac:dyDescent="0.45">
      <c r="H37633"/>
    </row>
    <row r="37634" spans="8:8" x14ac:dyDescent="0.45">
      <c r="H37634"/>
    </row>
    <row r="37635" spans="8:8" x14ac:dyDescent="0.45">
      <c r="H37635"/>
    </row>
    <row r="37636" spans="8:8" x14ac:dyDescent="0.45">
      <c r="H37636"/>
    </row>
    <row r="37637" spans="8:8" x14ac:dyDescent="0.45">
      <c r="H37637"/>
    </row>
    <row r="37638" spans="8:8" x14ac:dyDescent="0.45">
      <c r="H37638"/>
    </row>
    <row r="37639" spans="8:8" x14ac:dyDescent="0.45">
      <c r="H37639"/>
    </row>
    <row r="37640" spans="8:8" x14ac:dyDescent="0.45">
      <c r="H37640"/>
    </row>
    <row r="37641" spans="8:8" x14ac:dyDescent="0.45">
      <c r="H37641"/>
    </row>
    <row r="37642" spans="8:8" x14ac:dyDescent="0.45">
      <c r="H37642"/>
    </row>
    <row r="37643" spans="8:8" x14ac:dyDescent="0.45">
      <c r="H37643"/>
    </row>
    <row r="37644" spans="8:8" x14ac:dyDescent="0.45">
      <c r="H37644"/>
    </row>
    <row r="37645" spans="8:8" x14ac:dyDescent="0.45">
      <c r="H37645"/>
    </row>
    <row r="37646" spans="8:8" x14ac:dyDescent="0.45">
      <c r="H37646"/>
    </row>
    <row r="37647" spans="8:8" x14ac:dyDescent="0.45">
      <c r="H37647"/>
    </row>
    <row r="37648" spans="8:8" x14ac:dyDescent="0.45">
      <c r="H37648"/>
    </row>
    <row r="37649" spans="8:8" x14ac:dyDescent="0.45">
      <c r="H37649"/>
    </row>
    <row r="37650" spans="8:8" x14ac:dyDescent="0.45">
      <c r="H37650"/>
    </row>
    <row r="37651" spans="8:8" x14ac:dyDescent="0.45">
      <c r="H37651"/>
    </row>
    <row r="37652" spans="8:8" x14ac:dyDescent="0.45">
      <c r="H37652"/>
    </row>
    <row r="37653" spans="8:8" x14ac:dyDescent="0.45">
      <c r="H37653"/>
    </row>
    <row r="37654" spans="8:8" x14ac:dyDescent="0.45">
      <c r="H37654"/>
    </row>
    <row r="37655" spans="8:8" x14ac:dyDescent="0.45">
      <c r="H37655"/>
    </row>
    <row r="37656" spans="8:8" x14ac:dyDescent="0.45">
      <c r="H37656"/>
    </row>
    <row r="37657" spans="8:8" x14ac:dyDescent="0.45">
      <c r="H37657"/>
    </row>
    <row r="37658" spans="8:8" x14ac:dyDescent="0.45">
      <c r="H37658"/>
    </row>
    <row r="37659" spans="8:8" x14ac:dyDescent="0.45">
      <c r="H37659"/>
    </row>
    <row r="37660" spans="8:8" x14ac:dyDescent="0.45">
      <c r="H37660"/>
    </row>
    <row r="37661" spans="8:8" x14ac:dyDescent="0.45">
      <c r="H37661"/>
    </row>
    <row r="37662" spans="8:8" x14ac:dyDescent="0.45">
      <c r="H37662"/>
    </row>
    <row r="37663" spans="8:8" x14ac:dyDescent="0.45">
      <c r="H37663"/>
    </row>
    <row r="37664" spans="8:8" x14ac:dyDescent="0.45">
      <c r="H37664"/>
    </row>
    <row r="37665" spans="8:8" x14ac:dyDescent="0.45">
      <c r="H37665"/>
    </row>
    <row r="37666" spans="8:8" x14ac:dyDescent="0.45">
      <c r="H37666"/>
    </row>
    <row r="37667" spans="8:8" x14ac:dyDescent="0.45">
      <c r="H37667"/>
    </row>
    <row r="37668" spans="8:8" x14ac:dyDescent="0.45">
      <c r="H37668"/>
    </row>
    <row r="37669" spans="8:8" x14ac:dyDescent="0.45">
      <c r="H37669"/>
    </row>
    <row r="37670" spans="8:8" x14ac:dyDescent="0.45">
      <c r="H37670"/>
    </row>
    <row r="37671" spans="8:8" x14ac:dyDescent="0.45">
      <c r="H37671"/>
    </row>
    <row r="37672" spans="8:8" x14ac:dyDescent="0.45">
      <c r="H37672"/>
    </row>
    <row r="37673" spans="8:8" x14ac:dyDescent="0.45">
      <c r="H37673"/>
    </row>
    <row r="37674" spans="8:8" x14ac:dyDescent="0.45">
      <c r="H37674"/>
    </row>
    <row r="37675" spans="8:8" x14ac:dyDescent="0.45">
      <c r="H37675"/>
    </row>
    <row r="37676" spans="8:8" x14ac:dyDescent="0.45">
      <c r="H37676"/>
    </row>
    <row r="37677" spans="8:8" x14ac:dyDescent="0.45">
      <c r="H37677"/>
    </row>
    <row r="37678" spans="8:8" x14ac:dyDescent="0.45">
      <c r="H37678"/>
    </row>
    <row r="37679" spans="8:8" x14ac:dyDescent="0.45">
      <c r="H37679"/>
    </row>
    <row r="37680" spans="8:8" x14ac:dyDescent="0.45">
      <c r="H37680"/>
    </row>
    <row r="37681" spans="8:8" x14ac:dyDescent="0.45">
      <c r="H37681"/>
    </row>
    <row r="37682" spans="8:8" x14ac:dyDescent="0.45">
      <c r="H37682"/>
    </row>
    <row r="37683" spans="8:8" x14ac:dyDescent="0.45">
      <c r="H37683"/>
    </row>
    <row r="37684" spans="8:8" x14ac:dyDescent="0.45">
      <c r="H37684"/>
    </row>
    <row r="37685" spans="8:8" x14ac:dyDescent="0.45">
      <c r="H37685"/>
    </row>
    <row r="37686" spans="8:8" x14ac:dyDescent="0.45">
      <c r="H37686"/>
    </row>
    <row r="37687" spans="8:8" x14ac:dyDescent="0.45">
      <c r="H37687"/>
    </row>
    <row r="37688" spans="8:8" x14ac:dyDescent="0.45">
      <c r="H37688"/>
    </row>
    <row r="37689" spans="8:8" x14ac:dyDescent="0.45">
      <c r="H37689"/>
    </row>
    <row r="37690" spans="8:8" x14ac:dyDescent="0.45">
      <c r="H37690"/>
    </row>
    <row r="37691" spans="8:8" x14ac:dyDescent="0.45">
      <c r="H37691"/>
    </row>
    <row r="37692" spans="8:8" x14ac:dyDescent="0.45">
      <c r="H37692"/>
    </row>
    <row r="37693" spans="8:8" x14ac:dyDescent="0.45">
      <c r="H37693"/>
    </row>
    <row r="37694" spans="8:8" x14ac:dyDescent="0.45">
      <c r="H37694"/>
    </row>
    <row r="37695" spans="8:8" x14ac:dyDescent="0.45">
      <c r="H37695"/>
    </row>
    <row r="37696" spans="8:8" x14ac:dyDescent="0.45">
      <c r="H37696"/>
    </row>
    <row r="37697" spans="8:8" x14ac:dyDescent="0.45">
      <c r="H37697"/>
    </row>
    <row r="37698" spans="8:8" x14ac:dyDescent="0.45">
      <c r="H37698"/>
    </row>
    <row r="37699" spans="8:8" x14ac:dyDescent="0.45">
      <c r="H37699"/>
    </row>
    <row r="37700" spans="8:8" x14ac:dyDescent="0.45">
      <c r="H37700"/>
    </row>
    <row r="37701" spans="8:8" x14ac:dyDescent="0.45">
      <c r="H37701"/>
    </row>
    <row r="37702" spans="8:8" x14ac:dyDescent="0.45">
      <c r="H37702"/>
    </row>
    <row r="37703" spans="8:8" x14ac:dyDescent="0.45">
      <c r="H37703"/>
    </row>
    <row r="37704" spans="8:8" x14ac:dyDescent="0.45">
      <c r="H37704"/>
    </row>
    <row r="37705" spans="8:8" x14ac:dyDescent="0.45">
      <c r="H37705"/>
    </row>
    <row r="37706" spans="8:8" x14ac:dyDescent="0.45">
      <c r="H37706"/>
    </row>
    <row r="37707" spans="8:8" x14ac:dyDescent="0.45">
      <c r="H37707"/>
    </row>
    <row r="37708" spans="8:8" x14ac:dyDescent="0.45">
      <c r="H37708"/>
    </row>
    <row r="37709" spans="8:8" x14ac:dyDescent="0.45">
      <c r="H37709"/>
    </row>
    <row r="37710" spans="8:8" x14ac:dyDescent="0.45">
      <c r="H37710"/>
    </row>
    <row r="37711" spans="8:8" x14ac:dyDescent="0.45">
      <c r="H37711"/>
    </row>
    <row r="37712" spans="8:8" x14ac:dyDescent="0.45">
      <c r="H37712"/>
    </row>
    <row r="37713" spans="8:8" x14ac:dyDescent="0.45">
      <c r="H37713"/>
    </row>
    <row r="37714" spans="8:8" x14ac:dyDescent="0.45">
      <c r="H37714"/>
    </row>
    <row r="37715" spans="8:8" x14ac:dyDescent="0.45">
      <c r="H37715"/>
    </row>
    <row r="37716" spans="8:8" x14ac:dyDescent="0.45">
      <c r="H37716"/>
    </row>
    <row r="37717" spans="8:8" x14ac:dyDescent="0.45">
      <c r="H37717"/>
    </row>
    <row r="37718" spans="8:8" x14ac:dyDescent="0.45">
      <c r="H37718"/>
    </row>
    <row r="37719" spans="8:8" x14ac:dyDescent="0.45">
      <c r="H37719"/>
    </row>
    <row r="37720" spans="8:8" x14ac:dyDescent="0.45">
      <c r="H37720"/>
    </row>
    <row r="37721" spans="8:8" x14ac:dyDescent="0.45">
      <c r="H37721"/>
    </row>
    <row r="37722" spans="8:8" x14ac:dyDescent="0.45">
      <c r="H37722"/>
    </row>
    <row r="37723" spans="8:8" x14ac:dyDescent="0.45">
      <c r="H37723"/>
    </row>
    <row r="37724" spans="8:8" x14ac:dyDescent="0.45">
      <c r="H37724"/>
    </row>
    <row r="37725" spans="8:8" x14ac:dyDescent="0.45">
      <c r="H37725"/>
    </row>
    <row r="37726" spans="8:8" x14ac:dyDescent="0.45">
      <c r="H37726"/>
    </row>
    <row r="37727" spans="8:8" x14ac:dyDescent="0.45">
      <c r="H37727"/>
    </row>
    <row r="37728" spans="8:8" x14ac:dyDescent="0.45">
      <c r="H37728"/>
    </row>
    <row r="37729" spans="8:8" x14ac:dyDescent="0.45">
      <c r="H37729"/>
    </row>
    <row r="37730" spans="8:8" x14ac:dyDescent="0.45">
      <c r="H37730"/>
    </row>
    <row r="37731" spans="8:8" x14ac:dyDescent="0.45">
      <c r="H37731"/>
    </row>
    <row r="37732" spans="8:8" x14ac:dyDescent="0.45">
      <c r="H37732"/>
    </row>
    <row r="37733" spans="8:8" x14ac:dyDescent="0.45">
      <c r="H37733"/>
    </row>
    <row r="37734" spans="8:8" x14ac:dyDescent="0.45">
      <c r="H37734"/>
    </row>
    <row r="37735" spans="8:8" x14ac:dyDescent="0.45">
      <c r="H37735"/>
    </row>
    <row r="37736" spans="8:8" x14ac:dyDescent="0.45">
      <c r="H37736"/>
    </row>
    <row r="37737" spans="8:8" x14ac:dyDescent="0.45">
      <c r="H37737"/>
    </row>
    <row r="37738" spans="8:8" x14ac:dyDescent="0.45">
      <c r="H37738"/>
    </row>
    <row r="37739" spans="8:8" x14ac:dyDescent="0.45">
      <c r="H37739"/>
    </row>
    <row r="37740" spans="8:8" x14ac:dyDescent="0.45">
      <c r="H37740"/>
    </row>
    <row r="37741" spans="8:8" x14ac:dyDescent="0.45">
      <c r="H37741"/>
    </row>
    <row r="37742" spans="8:8" x14ac:dyDescent="0.45">
      <c r="H37742"/>
    </row>
    <row r="37743" spans="8:8" x14ac:dyDescent="0.45">
      <c r="H37743"/>
    </row>
    <row r="37744" spans="8:8" x14ac:dyDescent="0.45">
      <c r="H37744"/>
    </row>
    <row r="37745" spans="8:8" x14ac:dyDescent="0.45">
      <c r="H37745"/>
    </row>
    <row r="37746" spans="8:8" x14ac:dyDescent="0.45">
      <c r="H37746"/>
    </row>
    <row r="37747" spans="8:8" x14ac:dyDescent="0.45">
      <c r="H37747"/>
    </row>
    <row r="37748" spans="8:8" x14ac:dyDescent="0.45">
      <c r="H37748"/>
    </row>
    <row r="37749" spans="8:8" x14ac:dyDescent="0.45">
      <c r="H37749"/>
    </row>
    <row r="37750" spans="8:8" x14ac:dyDescent="0.45">
      <c r="H37750"/>
    </row>
    <row r="37751" spans="8:8" x14ac:dyDescent="0.45">
      <c r="H37751"/>
    </row>
    <row r="37752" spans="8:8" x14ac:dyDescent="0.45">
      <c r="H37752"/>
    </row>
    <row r="37753" spans="8:8" x14ac:dyDescent="0.45">
      <c r="H37753"/>
    </row>
    <row r="37754" spans="8:8" x14ac:dyDescent="0.45">
      <c r="H37754"/>
    </row>
    <row r="37755" spans="8:8" x14ac:dyDescent="0.45">
      <c r="H37755"/>
    </row>
    <row r="37756" spans="8:8" x14ac:dyDescent="0.45">
      <c r="H37756"/>
    </row>
    <row r="37757" spans="8:8" x14ac:dyDescent="0.45">
      <c r="H37757"/>
    </row>
    <row r="37758" spans="8:8" x14ac:dyDescent="0.45">
      <c r="H37758"/>
    </row>
    <row r="37759" spans="8:8" x14ac:dyDescent="0.45">
      <c r="H37759"/>
    </row>
    <row r="37760" spans="8:8" x14ac:dyDescent="0.45">
      <c r="H37760"/>
    </row>
    <row r="37761" spans="8:8" x14ac:dyDescent="0.45">
      <c r="H37761"/>
    </row>
    <row r="37762" spans="8:8" x14ac:dyDescent="0.45">
      <c r="H37762"/>
    </row>
    <row r="37763" spans="8:8" x14ac:dyDescent="0.45">
      <c r="H37763"/>
    </row>
    <row r="37764" spans="8:8" x14ac:dyDescent="0.45">
      <c r="H37764"/>
    </row>
    <row r="37765" spans="8:8" x14ac:dyDescent="0.45">
      <c r="H37765"/>
    </row>
    <row r="37766" spans="8:8" x14ac:dyDescent="0.45">
      <c r="H37766"/>
    </row>
    <row r="37767" spans="8:8" x14ac:dyDescent="0.45">
      <c r="H37767"/>
    </row>
    <row r="37768" spans="8:8" x14ac:dyDescent="0.45">
      <c r="H37768"/>
    </row>
    <row r="37769" spans="8:8" x14ac:dyDescent="0.45">
      <c r="H37769"/>
    </row>
    <row r="37770" spans="8:8" x14ac:dyDescent="0.45">
      <c r="H37770"/>
    </row>
    <row r="37771" spans="8:8" x14ac:dyDescent="0.45">
      <c r="H37771"/>
    </row>
    <row r="37772" spans="8:8" x14ac:dyDescent="0.45">
      <c r="H37772"/>
    </row>
    <row r="37773" spans="8:8" x14ac:dyDescent="0.45">
      <c r="H37773"/>
    </row>
    <row r="37774" spans="8:8" x14ac:dyDescent="0.45">
      <c r="H37774"/>
    </row>
    <row r="37775" spans="8:8" x14ac:dyDescent="0.45">
      <c r="H37775"/>
    </row>
    <row r="37776" spans="8:8" x14ac:dyDescent="0.45">
      <c r="H37776"/>
    </row>
    <row r="37777" spans="8:8" x14ac:dyDescent="0.45">
      <c r="H37777"/>
    </row>
    <row r="37778" spans="8:8" x14ac:dyDescent="0.45">
      <c r="H37778"/>
    </row>
    <row r="37779" spans="8:8" x14ac:dyDescent="0.45">
      <c r="H37779"/>
    </row>
    <row r="37780" spans="8:8" x14ac:dyDescent="0.45">
      <c r="H37780"/>
    </row>
    <row r="37781" spans="8:8" x14ac:dyDescent="0.45">
      <c r="H37781"/>
    </row>
    <row r="37782" spans="8:8" x14ac:dyDescent="0.45">
      <c r="H37782"/>
    </row>
    <row r="37783" spans="8:8" x14ac:dyDescent="0.45">
      <c r="H37783"/>
    </row>
    <row r="37784" spans="8:8" x14ac:dyDescent="0.45">
      <c r="H37784"/>
    </row>
    <row r="37785" spans="8:8" x14ac:dyDescent="0.45">
      <c r="H37785"/>
    </row>
    <row r="37786" spans="8:8" x14ac:dyDescent="0.45">
      <c r="H37786"/>
    </row>
    <row r="37787" spans="8:8" x14ac:dyDescent="0.45">
      <c r="H37787"/>
    </row>
    <row r="37788" spans="8:8" x14ac:dyDescent="0.45">
      <c r="H37788"/>
    </row>
    <row r="37789" spans="8:8" x14ac:dyDescent="0.45">
      <c r="H37789"/>
    </row>
    <row r="37790" spans="8:8" x14ac:dyDescent="0.45">
      <c r="H37790"/>
    </row>
    <row r="37791" spans="8:8" x14ac:dyDescent="0.45">
      <c r="H37791"/>
    </row>
    <row r="37792" spans="8:8" x14ac:dyDescent="0.45">
      <c r="H37792"/>
    </row>
    <row r="37793" spans="8:8" x14ac:dyDescent="0.45">
      <c r="H37793"/>
    </row>
    <row r="37794" spans="8:8" x14ac:dyDescent="0.45">
      <c r="H37794"/>
    </row>
    <row r="37795" spans="8:8" x14ac:dyDescent="0.45">
      <c r="H37795"/>
    </row>
    <row r="37796" spans="8:8" x14ac:dyDescent="0.45">
      <c r="H37796"/>
    </row>
    <row r="37797" spans="8:8" x14ac:dyDescent="0.45">
      <c r="H37797"/>
    </row>
    <row r="37798" spans="8:8" x14ac:dyDescent="0.45">
      <c r="H37798"/>
    </row>
    <row r="37799" spans="8:8" x14ac:dyDescent="0.45">
      <c r="H37799"/>
    </row>
    <row r="37800" spans="8:8" x14ac:dyDescent="0.45">
      <c r="H37800"/>
    </row>
    <row r="37801" spans="8:8" x14ac:dyDescent="0.45">
      <c r="H37801"/>
    </row>
    <row r="37802" spans="8:8" x14ac:dyDescent="0.45">
      <c r="H37802"/>
    </row>
    <row r="37803" spans="8:8" x14ac:dyDescent="0.45">
      <c r="H37803"/>
    </row>
    <row r="37804" spans="8:8" x14ac:dyDescent="0.45">
      <c r="H37804"/>
    </row>
    <row r="37805" spans="8:8" x14ac:dyDescent="0.45">
      <c r="H37805"/>
    </row>
    <row r="37806" spans="8:8" x14ac:dyDescent="0.45">
      <c r="H37806"/>
    </row>
    <row r="37807" spans="8:8" x14ac:dyDescent="0.45">
      <c r="H37807"/>
    </row>
    <row r="37808" spans="8:8" x14ac:dyDescent="0.45">
      <c r="H37808"/>
    </row>
    <row r="37809" spans="8:8" x14ac:dyDescent="0.45">
      <c r="H37809"/>
    </row>
    <row r="37810" spans="8:8" x14ac:dyDescent="0.45">
      <c r="H37810"/>
    </row>
    <row r="37811" spans="8:8" x14ac:dyDescent="0.45">
      <c r="H37811"/>
    </row>
    <row r="37812" spans="8:8" x14ac:dyDescent="0.45">
      <c r="H37812"/>
    </row>
    <row r="37813" spans="8:8" x14ac:dyDescent="0.45">
      <c r="H37813"/>
    </row>
    <row r="37814" spans="8:8" x14ac:dyDescent="0.45">
      <c r="H37814"/>
    </row>
    <row r="37815" spans="8:8" x14ac:dyDescent="0.45">
      <c r="H37815"/>
    </row>
    <row r="37816" spans="8:8" x14ac:dyDescent="0.45">
      <c r="H37816"/>
    </row>
    <row r="37817" spans="8:8" x14ac:dyDescent="0.45">
      <c r="H37817"/>
    </row>
    <row r="37818" spans="8:8" x14ac:dyDescent="0.45">
      <c r="H37818"/>
    </row>
    <row r="37819" spans="8:8" x14ac:dyDescent="0.45">
      <c r="H37819"/>
    </row>
    <row r="37820" spans="8:8" x14ac:dyDescent="0.45">
      <c r="H37820"/>
    </row>
    <row r="37821" spans="8:8" x14ac:dyDescent="0.45">
      <c r="H37821"/>
    </row>
    <row r="37822" spans="8:8" x14ac:dyDescent="0.45">
      <c r="H37822"/>
    </row>
    <row r="37823" spans="8:8" x14ac:dyDescent="0.45">
      <c r="H37823"/>
    </row>
    <row r="37824" spans="8:8" x14ac:dyDescent="0.45">
      <c r="H37824"/>
    </row>
    <row r="37825" spans="8:8" x14ac:dyDescent="0.45">
      <c r="H37825"/>
    </row>
    <row r="37826" spans="8:8" x14ac:dyDescent="0.45">
      <c r="H37826"/>
    </row>
    <row r="37827" spans="8:8" x14ac:dyDescent="0.45">
      <c r="H37827"/>
    </row>
    <row r="37828" spans="8:8" x14ac:dyDescent="0.45">
      <c r="H37828"/>
    </row>
    <row r="37829" spans="8:8" x14ac:dyDescent="0.45">
      <c r="H37829"/>
    </row>
    <row r="37830" spans="8:8" x14ac:dyDescent="0.45">
      <c r="H37830"/>
    </row>
    <row r="37831" spans="8:8" x14ac:dyDescent="0.45">
      <c r="H37831"/>
    </row>
    <row r="37832" spans="8:8" x14ac:dyDescent="0.45">
      <c r="H37832"/>
    </row>
    <row r="37833" spans="8:8" x14ac:dyDescent="0.45">
      <c r="H37833"/>
    </row>
    <row r="37834" spans="8:8" x14ac:dyDescent="0.45">
      <c r="H37834"/>
    </row>
    <row r="37835" spans="8:8" x14ac:dyDescent="0.45">
      <c r="H37835"/>
    </row>
    <row r="37836" spans="8:8" x14ac:dyDescent="0.45">
      <c r="H37836"/>
    </row>
    <row r="37837" spans="8:8" x14ac:dyDescent="0.45">
      <c r="H37837"/>
    </row>
    <row r="37838" spans="8:8" x14ac:dyDescent="0.45">
      <c r="H37838"/>
    </row>
    <row r="37839" spans="8:8" x14ac:dyDescent="0.45">
      <c r="H37839"/>
    </row>
    <row r="37840" spans="8:8" x14ac:dyDescent="0.45">
      <c r="H37840"/>
    </row>
    <row r="37841" spans="8:8" x14ac:dyDescent="0.45">
      <c r="H37841"/>
    </row>
    <row r="37842" spans="8:8" x14ac:dyDescent="0.45">
      <c r="H37842"/>
    </row>
    <row r="37843" spans="8:8" x14ac:dyDescent="0.45">
      <c r="H37843"/>
    </row>
    <row r="37844" spans="8:8" x14ac:dyDescent="0.45">
      <c r="H37844"/>
    </row>
    <row r="37845" spans="8:8" x14ac:dyDescent="0.45">
      <c r="H37845"/>
    </row>
    <row r="37846" spans="8:8" x14ac:dyDescent="0.45">
      <c r="H37846"/>
    </row>
    <row r="37847" spans="8:8" x14ac:dyDescent="0.45">
      <c r="H37847"/>
    </row>
    <row r="37848" spans="8:8" x14ac:dyDescent="0.45">
      <c r="H37848"/>
    </row>
    <row r="37849" spans="8:8" x14ac:dyDescent="0.45">
      <c r="H37849"/>
    </row>
    <row r="37850" spans="8:8" x14ac:dyDescent="0.45">
      <c r="H37850"/>
    </row>
    <row r="37851" spans="8:8" x14ac:dyDescent="0.45">
      <c r="H37851"/>
    </row>
    <row r="37852" spans="8:8" x14ac:dyDescent="0.45">
      <c r="H37852"/>
    </row>
    <row r="37853" spans="8:8" x14ac:dyDescent="0.45">
      <c r="H37853"/>
    </row>
    <row r="37854" spans="8:8" x14ac:dyDescent="0.45">
      <c r="H37854"/>
    </row>
    <row r="37855" spans="8:8" x14ac:dyDescent="0.45">
      <c r="H37855"/>
    </row>
    <row r="37856" spans="8:8" x14ac:dyDescent="0.45">
      <c r="H37856"/>
    </row>
    <row r="37857" spans="8:8" x14ac:dyDescent="0.45">
      <c r="H37857"/>
    </row>
    <row r="37858" spans="8:8" x14ac:dyDescent="0.45">
      <c r="H37858"/>
    </row>
    <row r="37859" spans="8:8" x14ac:dyDescent="0.45">
      <c r="H37859"/>
    </row>
    <row r="37860" spans="8:8" x14ac:dyDescent="0.45">
      <c r="H37860"/>
    </row>
    <row r="37861" spans="8:8" x14ac:dyDescent="0.45">
      <c r="H37861"/>
    </row>
    <row r="37862" spans="8:8" x14ac:dyDescent="0.45">
      <c r="H37862"/>
    </row>
    <row r="37863" spans="8:8" x14ac:dyDescent="0.45">
      <c r="H37863"/>
    </row>
    <row r="37864" spans="8:8" x14ac:dyDescent="0.45">
      <c r="H37864"/>
    </row>
    <row r="37865" spans="8:8" x14ac:dyDescent="0.45">
      <c r="H37865"/>
    </row>
    <row r="37866" spans="8:8" x14ac:dyDescent="0.45">
      <c r="H37866"/>
    </row>
    <row r="37867" spans="8:8" x14ac:dyDescent="0.45">
      <c r="H37867"/>
    </row>
    <row r="37868" spans="8:8" x14ac:dyDescent="0.45">
      <c r="H37868"/>
    </row>
    <row r="37869" spans="8:8" x14ac:dyDescent="0.45">
      <c r="H37869"/>
    </row>
    <row r="37870" spans="8:8" x14ac:dyDescent="0.45">
      <c r="H37870"/>
    </row>
    <row r="37871" spans="8:8" x14ac:dyDescent="0.45">
      <c r="H37871"/>
    </row>
    <row r="37872" spans="8:8" x14ac:dyDescent="0.45">
      <c r="H37872"/>
    </row>
    <row r="37873" spans="8:8" x14ac:dyDescent="0.45">
      <c r="H37873"/>
    </row>
    <row r="37874" spans="8:8" x14ac:dyDescent="0.45">
      <c r="H37874"/>
    </row>
    <row r="37875" spans="8:8" x14ac:dyDescent="0.45">
      <c r="H37875"/>
    </row>
    <row r="37876" spans="8:8" x14ac:dyDescent="0.45">
      <c r="H37876"/>
    </row>
    <row r="37877" spans="8:8" x14ac:dyDescent="0.45">
      <c r="H37877"/>
    </row>
    <row r="37878" spans="8:8" x14ac:dyDescent="0.45">
      <c r="H37878"/>
    </row>
    <row r="37879" spans="8:8" x14ac:dyDescent="0.45">
      <c r="H37879"/>
    </row>
    <row r="37880" spans="8:8" x14ac:dyDescent="0.45">
      <c r="H37880"/>
    </row>
    <row r="37881" spans="8:8" x14ac:dyDescent="0.45">
      <c r="H37881"/>
    </row>
    <row r="37882" spans="8:8" x14ac:dyDescent="0.45">
      <c r="H37882"/>
    </row>
    <row r="37883" spans="8:8" x14ac:dyDescent="0.45">
      <c r="H37883"/>
    </row>
    <row r="37884" spans="8:8" x14ac:dyDescent="0.45">
      <c r="H37884"/>
    </row>
    <row r="37885" spans="8:8" x14ac:dyDescent="0.45">
      <c r="H37885"/>
    </row>
    <row r="37886" spans="8:8" x14ac:dyDescent="0.45">
      <c r="H37886"/>
    </row>
    <row r="37887" spans="8:8" x14ac:dyDescent="0.45">
      <c r="H37887"/>
    </row>
    <row r="37888" spans="8:8" x14ac:dyDescent="0.45">
      <c r="H37888"/>
    </row>
    <row r="37889" spans="8:8" x14ac:dyDescent="0.45">
      <c r="H37889"/>
    </row>
    <row r="37890" spans="8:8" x14ac:dyDescent="0.45">
      <c r="H37890"/>
    </row>
    <row r="37891" spans="8:8" x14ac:dyDescent="0.45">
      <c r="H37891"/>
    </row>
    <row r="37892" spans="8:8" x14ac:dyDescent="0.45">
      <c r="H37892"/>
    </row>
    <row r="37893" spans="8:8" x14ac:dyDescent="0.45">
      <c r="H37893"/>
    </row>
    <row r="37894" spans="8:8" x14ac:dyDescent="0.45">
      <c r="H37894"/>
    </row>
    <row r="37895" spans="8:8" x14ac:dyDescent="0.45">
      <c r="H37895"/>
    </row>
    <row r="37896" spans="8:8" x14ac:dyDescent="0.45">
      <c r="H37896"/>
    </row>
    <row r="37897" spans="8:8" x14ac:dyDescent="0.45">
      <c r="H37897"/>
    </row>
    <row r="37898" spans="8:8" x14ac:dyDescent="0.45">
      <c r="H37898"/>
    </row>
    <row r="37899" spans="8:8" x14ac:dyDescent="0.45">
      <c r="H37899"/>
    </row>
    <row r="37900" spans="8:8" x14ac:dyDescent="0.45">
      <c r="H37900"/>
    </row>
    <row r="37901" spans="8:8" x14ac:dyDescent="0.45">
      <c r="H37901"/>
    </row>
    <row r="37902" spans="8:8" x14ac:dyDescent="0.45">
      <c r="H37902"/>
    </row>
    <row r="37903" spans="8:8" x14ac:dyDescent="0.45">
      <c r="H37903"/>
    </row>
    <row r="37904" spans="8:8" x14ac:dyDescent="0.45">
      <c r="H37904"/>
    </row>
    <row r="37905" spans="8:8" x14ac:dyDescent="0.45">
      <c r="H37905"/>
    </row>
    <row r="37906" spans="8:8" x14ac:dyDescent="0.45">
      <c r="H37906"/>
    </row>
    <row r="37907" spans="8:8" x14ac:dyDescent="0.45">
      <c r="H37907"/>
    </row>
    <row r="37908" spans="8:8" x14ac:dyDescent="0.45">
      <c r="H37908"/>
    </row>
    <row r="37909" spans="8:8" x14ac:dyDescent="0.45">
      <c r="H37909"/>
    </row>
    <row r="37910" spans="8:8" x14ac:dyDescent="0.45">
      <c r="H37910"/>
    </row>
    <row r="37911" spans="8:8" x14ac:dyDescent="0.45">
      <c r="H37911"/>
    </row>
    <row r="37912" spans="8:8" x14ac:dyDescent="0.45">
      <c r="H37912"/>
    </row>
    <row r="37913" spans="8:8" x14ac:dyDescent="0.45">
      <c r="H37913"/>
    </row>
    <row r="37914" spans="8:8" x14ac:dyDescent="0.45">
      <c r="H37914"/>
    </row>
    <row r="37915" spans="8:8" x14ac:dyDescent="0.45">
      <c r="H37915"/>
    </row>
    <row r="37916" spans="8:8" x14ac:dyDescent="0.45">
      <c r="H37916"/>
    </row>
    <row r="37917" spans="8:8" x14ac:dyDescent="0.45">
      <c r="H37917"/>
    </row>
    <row r="37918" spans="8:8" x14ac:dyDescent="0.45">
      <c r="H37918"/>
    </row>
    <row r="37919" spans="8:8" x14ac:dyDescent="0.45">
      <c r="H37919"/>
    </row>
    <row r="37920" spans="8:8" x14ac:dyDescent="0.45">
      <c r="H37920"/>
    </row>
    <row r="37921" spans="8:8" x14ac:dyDescent="0.45">
      <c r="H37921"/>
    </row>
    <row r="37922" spans="8:8" x14ac:dyDescent="0.45">
      <c r="H37922"/>
    </row>
    <row r="37923" spans="8:8" x14ac:dyDescent="0.45">
      <c r="H37923"/>
    </row>
    <row r="37924" spans="8:8" x14ac:dyDescent="0.45">
      <c r="H37924"/>
    </row>
    <row r="37925" spans="8:8" x14ac:dyDescent="0.45">
      <c r="H37925"/>
    </row>
    <row r="37926" spans="8:8" x14ac:dyDescent="0.45">
      <c r="H37926"/>
    </row>
    <row r="37927" spans="8:8" x14ac:dyDescent="0.45">
      <c r="H37927"/>
    </row>
    <row r="37928" spans="8:8" x14ac:dyDescent="0.45">
      <c r="H37928"/>
    </row>
    <row r="37929" spans="8:8" x14ac:dyDescent="0.45">
      <c r="H37929"/>
    </row>
    <row r="37930" spans="8:8" x14ac:dyDescent="0.45">
      <c r="H37930"/>
    </row>
    <row r="37931" spans="8:8" x14ac:dyDescent="0.45">
      <c r="H37931"/>
    </row>
    <row r="37932" spans="8:8" x14ac:dyDescent="0.45">
      <c r="H37932"/>
    </row>
    <row r="37933" spans="8:8" x14ac:dyDescent="0.45">
      <c r="H37933"/>
    </row>
    <row r="37934" spans="8:8" x14ac:dyDescent="0.45">
      <c r="H37934"/>
    </row>
    <row r="37935" spans="8:8" x14ac:dyDescent="0.45">
      <c r="H37935"/>
    </row>
    <row r="37936" spans="8:8" x14ac:dyDescent="0.45">
      <c r="H37936"/>
    </row>
    <row r="37937" spans="8:8" x14ac:dyDescent="0.45">
      <c r="H37937"/>
    </row>
    <row r="37938" spans="8:8" x14ac:dyDescent="0.45">
      <c r="H37938"/>
    </row>
    <row r="37939" spans="8:8" x14ac:dyDescent="0.45">
      <c r="H37939"/>
    </row>
    <row r="37940" spans="8:8" x14ac:dyDescent="0.45">
      <c r="H37940"/>
    </row>
    <row r="37941" spans="8:8" x14ac:dyDescent="0.45">
      <c r="H37941"/>
    </row>
    <row r="37942" spans="8:8" x14ac:dyDescent="0.45">
      <c r="H37942"/>
    </row>
    <row r="37943" spans="8:8" x14ac:dyDescent="0.45">
      <c r="H37943"/>
    </row>
    <row r="37944" spans="8:8" x14ac:dyDescent="0.45">
      <c r="H37944"/>
    </row>
    <row r="37945" spans="8:8" x14ac:dyDescent="0.45">
      <c r="H37945"/>
    </row>
    <row r="37946" spans="8:8" x14ac:dyDescent="0.45">
      <c r="H37946"/>
    </row>
    <row r="37947" spans="8:8" x14ac:dyDescent="0.45">
      <c r="H37947"/>
    </row>
    <row r="37948" spans="8:8" x14ac:dyDescent="0.45">
      <c r="H37948"/>
    </row>
    <row r="37949" spans="8:8" x14ac:dyDescent="0.45">
      <c r="H37949"/>
    </row>
    <row r="37950" spans="8:8" x14ac:dyDescent="0.45">
      <c r="H37950"/>
    </row>
    <row r="37951" spans="8:8" x14ac:dyDescent="0.45">
      <c r="H37951"/>
    </row>
    <row r="37952" spans="8:8" x14ac:dyDescent="0.45">
      <c r="H37952"/>
    </row>
    <row r="37953" spans="8:8" x14ac:dyDescent="0.45">
      <c r="H37953"/>
    </row>
    <row r="37954" spans="8:8" x14ac:dyDescent="0.45">
      <c r="H37954"/>
    </row>
    <row r="37955" spans="8:8" x14ac:dyDescent="0.45">
      <c r="H37955"/>
    </row>
    <row r="37956" spans="8:8" x14ac:dyDescent="0.45">
      <c r="H37956"/>
    </row>
    <row r="37957" spans="8:8" x14ac:dyDescent="0.45">
      <c r="H37957"/>
    </row>
    <row r="37958" spans="8:8" x14ac:dyDescent="0.45">
      <c r="H37958"/>
    </row>
    <row r="37959" spans="8:8" x14ac:dyDescent="0.45">
      <c r="H37959"/>
    </row>
    <row r="37960" spans="8:8" x14ac:dyDescent="0.45">
      <c r="H37960"/>
    </row>
    <row r="37961" spans="8:8" x14ac:dyDescent="0.45">
      <c r="H37961"/>
    </row>
    <row r="37962" spans="8:8" x14ac:dyDescent="0.45">
      <c r="H37962"/>
    </row>
    <row r="37963" spans="8:8" x14ac:dyDescent="0.45">
      <c r="H37963"/>
    </row>
    <row r="37964" spans="8:8" x14ac:dyDescent="0.45">
      <c r="H37964"/>
    </row>
    <row r="37965" spans="8:8" x14ac:dyDescent="0.45">
      <c r="H37965"/>
    </row>
    <row r="37966" spans="8:8" x14ac:dyDescent="0.45">
      <c r="H37966"/>
    </row>
    <row r="37967" spans="8:8" x14ac:dyDescent="0.45">
      <c r="H37967"/>
    </row>
    <row r="37968" spans="8:8" x14ac:dyDescent="0.45">
      <c r="H37968"/>
    </row>
    <row r="37969" spans="8:8" x14ac:dyDescent="0.45">
      <c r="H37969"/>
    </row>
    <row r="37970" spans="8:8" x14ac:dyDescent="0.45">
      <c r="H37970"/>
    </row>
    <row r="37971" spans="8:8" x14ac:dyDescent="0.45">
      <c r="H37971"/>
    </row>
    <row r="37972" spans="8:8" x14ac:dyDescent="0.45">
      <c r="H37972"/>
    </row>
    <row r="37973" spans="8:8" x14ac:dyDescent="0.45">
      <c r="H37973"/>
    </row>
    <row r="37974" spans="8:8" x14ac:dyDescent="0.45">
      <c r="H37974"/>
    </row>
    <row r="37975" spans="8:8" x14ac:dyDescent="0.45">
      <c r="H37975"/>
    </row>
    <row r="37976" spans="8:8" x14ac:dyDescent="0.45">
      <c r="H37976"/>
    </row>
    <row r="37977" spans="8:8" x14ac:dyDescent="0.45">
      <c r="H37977"/>
    </row>
    <row r="37978" spans="8:8" x14ac:dyDescent="0.45">
      <c r="H37978"/>
    </row>
    <row r="37979" spans="8:8" x14ac:dyDescent="0.45">
      <c r="H37979"/>
    </row>
    <row r="37980" spans="8:8" x14ac:dyDescent="0.45">
      <c r="H37980"/>
    </row>
    <row r="37981" spans="8:8" x14ac:dyDescent="0.45">
      <c r="H37981"/>
    </row>
    <row r="37982" spans="8:8" x14ac:dyDescent="0.45">
      <c r="H37982"/>
    </row>
    <row r="37983" spans="8:8" x14ac:dyDescent="0.45">
      <c r="H37983"/>
    </row>
    <row r="37984" spans="8:8" x14ac:dyDescent="0.45">
      <c r="H37984"/>
    </row>
    <row r="37985" spans="8:8" x14ac:dyDescent="0.45">
      <c r="H37985"/>
    </row>
    <row r="37986" spans="8:8" x14ac:dyDescent="0.45">
      <c r="H37986"/>
    </row>
    <row r="37987" spans="8:8" x14ac:dyDescent="0.45">
      <c r="H37987"/>
    </row>
    <row r="37988" spans="8:8" x14ac:dyDescent="0.45">
      <c r="H37988"/>
    </row>
    <row r="37989" spans="8:8" x14ac:dyDescent="0.45">
      <c r="H37989"/>
    </row>
    <row r="37990" spans="8:8" x14ac:dyDescent="0.45">
      <c r="H37990"/>
    </row>
    <row r="37991" spans="8:8" x14ac:dyDescent="0.45">
      <c r="H37991"/>
    </row>
    <row r="37992" spans="8:8" x14ac:dyDescent="0.45">
      <c r="H37992"/>
    </row>
    <row r="37993" spans="8:8" x14ac:dyDescent="0.45">
      <c r="H37993"/>
    </row>
    <row r="37994" spans="8:8" x14ac:dyDescent="0.45">
      <c r="H37994"/>
    </row>
    <row r="37995" spans="8:8" x14ac:dyDescent="0.45">
      <c r="H37995"/>
    </row>
    <row r="37996" spans="8:8" x14ac:dyDescent="0.45">
      <c r="H37996"/>
    </row>
    <row r="37997" spans="8:8" x14ac:dyDescent="0.45">
      <c r="H37997"/>
    </row>
    <row r="37998" spans="8:8" x14ac:dyDescent="0.45">
      <c r="H37998"/>
    </row>
    <row r="37999" spans="8:8" x14ac:dyDescent="0.45">
      <c r="H37999"/>
    </row>
    <row r="38000" spans="8:8" x14ac:dyDescent="0.45">
      <c r="H38000"/>
    </row>
    <row r="38001" spans="8:8" x14ac:dyDescent="0.45">
      <c r="H38001"/>
    </row>
    <row r="38002" spans="8:8" x14ac:dyDescent="0.45">
      <c r="H38002"/>
    </row>
    <row r="38003" spans="8:8" x14ac:dyDescent="0.45">
      <c r="H38003"/>
    </row>
    <row r="38004" spans="8:8" x14ac:dyDescent="0.45">
      <c r="H38004"/>
    </row>
    <row r="38005" spans="8:8" x14ac:dyDescent="0.45">
      <c r="H38005"/>
    </row>
    <row r="38006" spans="8:8" x14ac:dyDescent="0.45">
      <c r="H38006"/>
    </row>
    <row r="38007" spans="8:8" x14ac:dyDescent="0.45">
      <c r="H38007"/>
    </row>
    <row r="38008" spans="8:8" x14ac:dyDescent="0.45">
      <c r="H38008"/>
    </row>
    <row r="38009" spans="8:8" x14ac:dyDescent="0.45">
      <c r="H38009"/>
    </row>
    <row r="38010" spans="8:8" x14ac:dyDescent="0.45">
      <c r="H38010"/>
    </row>
    <row r="38011" spans="8:8" x14ac:dyDescent="0.45">
      <c r="H38011"/>
    </row>
    <row r="38012" spans="8:8" x14ac:dyDescent="0.45">
      <c r="H38012"/>
    </row>
    <row r="38013" spans="8:8" x14ac:dyDescent="0.45">
      <c r="H38013"/>
    </row>
    <row r="38014" spans="8:8" x14ac:dyDescent="0.45">
      <c r="H38014"/>
    </row>
    <row r="38015" spans="8:8" x14ac:dyDescent="0.45">
      <c r="H38015"/>
    </row>
    <row r="38016" spans="8:8" x14ac:dyDescent="0.45">
      <c r="H38016"/>
    </row>
    <row r="38017" spans="8:8" x14ac:dyDescent="0.45">
      <c r="H38017"/>
    </row>
    <row r="38018" spans="8:8" x14ac:dyDescent="0.45">
      <c r="H38018"/>
    </row>
    <row r="38019" spans="8:8" x14ac:dyDescent="0.45">
      <c r="H38019"/>
    </row>
    <row r="38020" spans="8:8" x14ac:dyDescent="0.45">
      <c r="H38020"/>
    </row>
    <row r="38021" spans="8:8" x14ac:dyDescent="0.45">
      <c r="H38021"/>
    </row>
    <row r="38022" spans="8:8" x14ac:dyDescent="0.45">
      <c r="H38022"/>
    </row>
    <row r="38023" spans="8:8" x14ac:dyDescent="0.45">
      <c r="H38023"/>
    </row>
    <row r="38024" spans="8:8" x14ac:dyDescent="0.45">
      <c r="H38024"/>
    </row>
    <row r="38025" spans="8:8" x14ac:dyDescent="0.45">
      <c r="H38025"/>
    </row>
    <row r="38026" spans="8:8" x14ac:dyDescent="0.45">
      <c r="H38026"/>
    </row>
    <row r="38027" spans="8:8" x14ac:dyDescent="0.45">
      <c r="H38027"/>
    </row>
    <row r="38028" spans="8:8" x14ac:dyDescent="0.45">
      <c r="H38028"/>
    </row>
    <row r="38029" spans="8:8" x14ac:dyDescent="0.45">
      <c r="H38029"/>
    </row>
    <row r="38030" spans="8:8" x14ac:dyDescent="0.45">
      <c r="H38030"/>
    </row>
    <row r="38031" spans="8:8" x14ac:dyDescent="0.45">
      <c r="H38031"/>
    </row>
    <row r="38032" spans="8:8" x14ac:dyDescent="0.45">
      <c r="H38032"/>
    </row>
    <row r="38033" spans="8:8" x14ac:dyDescent="0.45">
      <c r="H38033"/>
    </row>
    <row r="38034" spans="8:8" x14ac:dyDescent="0.45">
      <c r="H38034"/>
    </row>
    <row r="38035" spans="8:8" x14ac:dyDescent="0.45">
      <c r="H38035"/>
    </row>
    <row r="38036" spans="8:8" x14ac:dyDescent="0.45">
      <c r="H38036"/>
    </row>
    <row r="38037" spans="8:8" x14ac:dyDescent="0.45">
      <c r="H38037"/>
    </row>
    <row r="38038" spans="8:8" x14ac:dyDescent="0.45">
      <c r="H38038"/>
    </row>
    <row r="38039" spans="8:8" x14ac:dyDescent="0.45">
      <c r="H38039"/>
    </row>
    <row r="38040" spans="8:8" x14ac:dyDescent="0.45">
      <c r="H38040"/>
    </row>
    <row r="38041" spans="8:8" x14ac:dyDescent="0.45">
      <c r="H38041"/>
    </row>
    <row r="38042" spans="8:8" x14ac:dyDescent="0.45">
      <c r="H38042"/>
    </row>
    <row r="38043" spans="8:8" x14ac:dyDescent="0.45">
      <c r="H38043"/>
    </row>
    <row r="38044" spans="8:8" x14ac:dyDescent="0.45">
      <c r="H38044"/>
    </row>
    <row r="38045" spans="8:8" x14ac:dyDescent="0.45">
      <c r="H38045"/>
    </row>
    <row r="38046" spans="8:8" x14ac:dyDescent="0.45">
      <c r="H38046"/>
    </row>
    <row r="38047" spans="8:8" x14ac:dyDescent="0.45">
      <c r="H38047"/>
    </row>
    <row r="38048" spans="8:8" x14ac:dyDescent="0.45">
      <c r="H38048"/>
    </row>
    <row r="38049" spans="8:8" x14ac:dyDescent="0.45">
      <c r="H38049"/>
    </row>
    <row r="38050" spans="8:8" x14ac:dyDescent="0.45">
      <c r="H38050"/>
    </row>
    <row r="38051" spans="8:8" x14ac:dyDescent="0.45">
      <c r="H38051"/>
    </row>
    <row r="38052" spans="8:8" x14ac:dyDescent="0.45">
      <c r="H38052"/>
    </row>
    <row r="38053" spans="8:8" x14ac:dyDescent="0.45">
      <c r="H38053"/>
    </row>
    <row r="38054" spans="8:8" x14ac:dyDescent="0.45">
      <c r="H38054"/>
    </row>
    <row r="38055" spans="8:8" x14ac:dyDescent="0.45">
      <c r="H38055"/>
    </row>
    <row r="38056" spans="8:8" x14ac:dyDescent="0.45">
      <c r="H38056"/>
    </row>
    <row r="38057" spans="8:8" x14ac:dyDescent="0.45">
      <c r="H38057"/>
    </row>
    <row r="38058" spans="8:8" x14ac:dyDescent="0.45">
      <c r="H38058"/>
    </row>
    <row r="38059" spans="8:8" x14ac:dyDescent="0.45">
      <c r="H38059"/>
    </row>
    <row r="38060" spans="8:8" x14ac:dyDescent="0.45">
      <c r="H38060"/>
    </row>
    <row r="38061" spans="8:8" x14ac:dyDescent="0.45">
      <c r="H38061"/>
    </row>
    <row r="38062" spans="8:8" x14ac:dyDescent="0.45">
      <c r="H38062"/>
    </row>
    <row r="38063" spans="8:8" x14ac:dyDescent="0.45">
      <c r="H38063"/>
    </row>
    <row r="38064" spans="8:8" x14ac:dyDescent="0.45">
      <c r="H38064"/>
    </row>
    <row r="38065" spans="8:8" x14ac:dyDescent="0.45">
      <c r="H38065"/>
    </row>
    <row r="38066" spans="8:8" x14ac:dyDescent="0.45">
      <c r="H38066"/>
    </row>
    <row r="38067" spans="8:8" x14ac:dyDescent="0.45">
      <c r="H38067"/>
    </row>
    <row r="38068" spans="8:8" x14ac:dyDescent="0.45">
      <c r="H38068"/>
    </row>
    <row r="38069" spans="8:8" x14ac:dyDescent="0.45">
      <c r="H38069"/>
    </row>
    <row r="38070" spans="8:8" x14ac:dyDescent="0.45">
      <c r="H38070"/>
    </row>
    <row r="38071" spans="8:8" x14ac:dyDescent="0.45">
      <c r="H38071"/>
    </row>
    <row r="38072" spans="8:8" x14ac:dyDescent="0.45">
      <c r="H38072"/>
    </row>
    <row r="38073" spans="8:8" x14ac:dyDescent="0.45">
      <c r="H38073"/>
    </row>
    <row r="38074" spans="8:8" x14ac:dyDescent="0.45">
      <c r="H38074"/>
    </row>
    <row r="38075" spans="8:8" x14ac:dyDescent="0.45">
      <c r="H38075"/>
    </row>
    <row r="38076" spans="8:8" x14ac:dyDescent="0.45">
      <c r="H38076"/>
    </row>
    <row r="38077" spans="8:8" x14ac:dyDescent="0.45">
      <c r="H38077"/>
    </row>
    <row r="38078" spans="8:8" x14ac:dyDescent="0.45">
      <c r="H38078"/>
    </row>
    <row r="38079" spans="8:8" x14ac:dyDescent="0.45">
      <c r="H38079"/>
    </row>
    <row r="38080" spans="8:8" x14ac:dyDescent="0.45">
      <c r="H38080"/>
    </row>
    <row r="38081" spans="8:8" x14ac:dyDescent="0.45">
      <c r="H38081"/>
    </row>
    <row r="38082" spans="8:8" x14ac:dyDescent="0.45">
      <c r="H38082"/>
    </row>
    <row r="38083" spans="8:8" x14ac:dyDescent="0.45">
      <c r="H38083"/>
    </row>
    <row r="38084" spans="8:8" x14ac:dyDescent="0.45">
      <c r="H38084"/>
    </row>
    <row r="38085" spans="8:8" x14ac:dyDescent="0.45">
      <c r="H38085"/>
    </row>
    <row r="38086" spans="8:8" x14ac:dyDescent="0.45">
      <c r="H38086"/>
    </row>
    <row r="38087" spans="8:8" x14ac:dyDescent="0.45">
      <c r="H38087"/>
    </row>
    <row r="38088" spans="8:8" x14ac:dyDescent="0.45">
      <c r="H38088"/>
    </row>
    <row r="38089" spans="8:8" x14ac:dyDescent="0.45">
      <c r="H38089"/>
    </row>
    <row r="38090" spans="8:8" x14ac:dyDescent="0.45">
      <c r="H38090"/>
    </row>
    <row r="38091" spans="8:8" x14ac:dyDescent="0.45">
      <c r="H38091"/>
    </row>
    <row r="38092" spans="8:8" x14ac:dyDescent="0.45">
      <c r="H38092"/>
    </row>
    <row r="38093" spans="8:8" x14ac:dyDescent="0.45">
      <c r="H38093"/>
    </row>
    <row r="38094" spans="8:8" x14ac:dyDescent="0.45">
      <c r="H38094"/>
    </row>
    <row r="38095" spans="8:8" x14ac:dyDescent="0.45">
      <c r="H38095"/>
    </row>
    <row r="38096" spans="8:8" x14ac:dyDescent="0.45">
      <c r="H38096"/>
    </row>
    <row r="38097" spans="8:8" x14ac:dyDescent="0.45">
      <c r="H38097"/>
    </row>
    <row r="38098" spans="8:8" x14ac:dyDescent="0.45">
      <c r="H38098"/>
    </row>
    <row r="38099" spans="8:8" x14ac:dyDescent="0.45">
      <c r="H38099"/>
    </row>
    <row r="38100" spans="8:8" x14ac:dyDescent="0.45">
      <c r="H38100"/>
    </row>
    <row r="38101" spans="8:8" x14ac:dyDescent="0.45">
      <c r="H38101"/>
    </row>
    <row r="38102" spans="8:8" x14ac:dyDescent="0.45">
      <c r="H38102"/>
    </row>
    <row r="38103" spans="8:8" x14ac:dyDescent="0.45">
      <c r="H38103"/>
    </row>
    <row r="38104" spans="8:8" x14ac:dyDescent="0.45">
      <c r="H38104"/>
    </row>
    <row r="38105" spans="8:8" x14ac:dyDescent="0.45">
      <c r="H38105"/>
    </row>
    <row r="38106" spans="8:8" x14ac:dyDescent="0.45">
      <c r="H38106"/>
    </row>
    <row r="38107" spans="8:8" x14ac:dyDescent="0.45">
      <c r="H38107"/>
    </row>
    <row r="38108" spans="8:8" x14ac:dyDescent="0.45">
      <c r="H38108"/>
    </row>
    <row r="38109" spans="8:8" x14ac:dyDescent="0.45">
      <c r="H38109"/>
    </row>
    <row r="38110" spans="8:8" x14ac:dyDescent="0.45">
      <c r="H38110"/>
    </row>
    <row r="38111" spans="8:8" x14ac:dyDescent="0.45">
      <c r="H38111"/>
    </row>
    <row r="38112" spans="8:8" x14ac:dyDescent="0.45">
      <c r="H38112"/>
    </row>
    <row r="38113" spans="8:8" x14ac:dyDescent="0.45">
      <c r="H38113"/>
    </row>
    <row r="38114" spans="8:8" x14ac:dyDescent="0.45">
      <c r="H38114"/>
    </row>
    <row r="38115" spans="8:8" x14ac:dyDescent="0.45">
      <c r="H38115"/>
    </row>
    <row r="38116" spans="8:8" x14ac:dyDescent="0.45">
      <c r="H38116"/>
    </row>
    <row r="38117" spans="8:8" x14ac:dyDescent="0.45">
      <c r="H38117"/>
    </row>
    <row r="38118" spans="8:8" x14ac:dyDescent="0.45">
      <c r="H38118"/>
    </row>
    <row r="38119" spans="8:8" x14ac:dyDescent="0.45">
      <c r="H38119"/>
    </row>
    <row r="38120" spans="8:8" x14ac:dyDescent="0.45">
      <c r="H38120"/>
    </row>
    <row r="38121" spans="8:8" x14ac:dyDescent="0.45">
      <c r="H38121"/>
    </row>
    <row r="38122" spans="8:8" x14ac:dyDescent="0.45">
      <c r="H38122"/>
    </row>
    <row r="38123" spans="8:8" x14ac:dyDescent="0.45">
      <c r="H38123"/>
    </row>
    <row r="38124" spans="8:8" x14ac:dyDescent="0.45">
      <c r="H38124"/>
    </row>
    <row r="38125" spans="8:8" x14ac:dyDescent="0.45">
      <c r="H38125"/>
    </row>
    <row r="38126" spans="8:8" x14ac:dyDescent="0.45">
      <c r="H38126"/>
    </row>
    <row r="38127" spans="8:8" x14ac:dyDescent="0.45">
      <c r="H38127"/>
    </row>
    <row r="38128" spans="8:8" x14ac:dyDescent="0.45">
      <c r="H38128"/>
    </row>
    <row r="38129" spans="8:8" x14ac:dyDescent="0.45">
      <c r="H38129"/>
    </row>
    <row r="38130" spans="8:8" x14ac:dyDescent="0.45">
      <c r="H38130"/>
    </row>
    <row r="38131" spans="8:8" x14ac:dyDescent="0.45">
      <c r="H38131"/>
    </row>
    <row r="38132" spans="8:8" x14ac:dyDescent="0.45">
      <c r="H38132"/>
    </row>
    <row r="38133" spans="8:8" x14ac:dyDescent="0.45">
      <c r="H38133"/>
    </row>
    <row r="38134" spans="8:8" x14ac:dyDescent="0.45">
      <c r="H38134"/>
    </row>
    <row r="38135" spans="8:8" x14ac:dyDescent="0.45">
      <c r="H38135"/>
    </row>
    <row r="38136" spans="8:8" x14ac:dyDescent="0.45">
      <c r="H38136"/>
    </row>
    <row r="38137" spans="8:8" x14ac:dyDescent="0.45">
      <c r="H38137"/>
    </row>
    <row r="38138" spans="8:8" x14ac:dyDescent="0.45">
      <c r="H38138"/>
    </row>
    <row r="38139" spans="8:8" x14ac:dyDescent="0.45">
      <c r="H38139"/>
    </row>
    <row r="38140" spans="8:8" x14ac:dyDescent="0.45">
      <c r="H38140"/>
    </row>
    <row r="38141" spans="8:8" x14ac:dyDescent="0.45">
      <c r="H38141"/>
    </row>
    <row r="38142" spans="8:8" x14ac:dyDescent="0.45">
      <c r="H38142"/>
    </row>
    <row r="38143" spans="8:8" x14ac:dyDescent="0.45">
      <c r="H38143"/>
    </row>
    <row r="38144" spans="8:8" x14ac:dyDescent="0.45">
      <c r="H38144"/>
    </row>
    <row r="38145" spans="8:8" x14ac:dyDescent="0.45">
      <c r="H38145"/>
    </row>
    <row r="38146" spans="8:8" x14ac:dyDescent="0.45">
      <c r="H38146"/>
    </row>
    <row r="38147" spans="8:8" x14ac:dyDescent="0.45">
      <c r="H38147"/>
    </row>
    <row r="38148" spans="8:8" x14ac:dyDescent="0.45">
      <c r="H38148"/>
    </row>
    <row r="38149" spans="8:8" x14ac:dyDescent="0.45">
      <c r="H38149"/>
    </row>
    <row r="38150" spans="8:8" x14ac:dyDescent="0.45">
      <c r="H38150"/>
    </row>
    <row r="38151" spans="8:8" x14ac:dyDescent="0.45">
      <c r="H38151"/>
    </row>
    <row r="38152" spans="8:8" x14ac:dyDescent="0.45">
      <c r="H38152"/>
    </row>
    <row r="38153" spans="8:8" x14ac:dyDescent="0.45">
      <c r="H38153"/>
    </row>
    <row r="38154" spans="8:8" x14ac:dyDescent="0.45">
      <c r="H38154"/>
    </row>
    <row r="38155" spans="8:8" x14ac:dyDescent="0.45">
      <c r="H38155"/>
    </row>
    <row r="38156" spans="8:8" x14ac:dyDescent="0.45">
      <c r="H38156"/>
    </row>
    <row r="38157" spans="8:8" x14ac:dyDescent="0.45">
      <c r="H38157"/>
    </row>
    <row r="38158" spans="8:8" x14ac:dyDescent="0.45">
      <c r="H38158"/>
    </row>
    <row r="38159" spans="8:8" x14ac:dyDescent="0.45">
      <c r="H38159"/>
    </row>
    <row r="38160" spans="8:8" x14ac:dyDescent="0.45">
      <c r="H38160"/>
    </row>
    <row r="38161" spans="8:8" x14ac:dyDescent="0.45">
      <c r="H38161"/>
    </row>
    <row r="38162" spans="8:8" x14ac:dyDescent="0.45">
      <c r="H38162"/>
    </row>
    <row r="38163" spans="8:8" x14ac:dyDescent="0.45">
      <c r="H38163"/>
    </row>
    <row r="38164" spans="8:8" x14ac:dyDescent="0.45">
      <c r="H38164"/>
    </row>
    <row r="38165" spans="8:8" x14ac:dyDescent="0.45">
      <c r="H38165"/>
    </row>
    <row r="38166" spans="8:8" x14ac:dyDescent="0.45">
      <c r="H38166"/>
    </row>
    <row r="38167" spans="8:8" x14ac:dyDescent="0.45">
      <c r="H38167"/>
    </row>
    <row r="38168" spans="8:8" x14ac:dyDescent="0.45">
      <c r="H38168"/>
    </row>
    <row r="38169" spans="8:8" x14ac:dyDescent="0.45">
      <c r="H38169"/>
    </row>
    <row r="38170" spans="8:8" x14ac:dyDescent="0.45">
      <c r="H38170"/>
    </row>
    <row r="38171" spans="8:8" x14ac:dyDescent="0.45">
      <c r="H38171"/>
    </row>
    <row r="38172" spans="8:8" x14ac:dyDescent="0.45">
      <c r="H38172"/>
    </row>
    <row r="38173" spans="8:8" x14ac:dyDescent="0.45">
      <c r="H38173"/>
    </row>
    <row r="38174" spans="8:8" x14ac:dyDescent="0.45">
      <c r="H38174"/>
    </row>
    <row r="38175" spans="8:8" x14ac:dyDescent="0.45">
      <c r="H38175"/>
    </row>
    <row r="38176" spans="8:8" x14ac:dyDescent="0.45">
      <c r="H38176"/>
    </row>
    <row r="38177" spans="8:8" x14ac:dyDescent="0.45">
      <c r="H38177"/>
    </row>
    <row r="38178" spans="8:8" x14ac:dyDescent="0.45">
      <c r="H38178"/>
    </row>
    <row r="38179" spans="8:8" x14ac:dyDescent="0.45">
      <c r="H38179"/>
    </row>
    <row r="38180" spans="8:8" x14ac:dyDescent="0.45">
      <c r="H38180"/>
    </row>
    <row r="38181" spans="8:8" x14ac:dyDescent="0.45">
      <c r="H38181"/>
    </row>
    <row r="38182" spans="8:8" x14ac:dyDescent="0.45">
      <c r="H38182"/>
    </row>
    <row r="38183" spans="8:8" x14ac:dyDescent="0.45">
      <c r="H38183"/>
    </row>
    <row r="38184" spans="8:8" x14ac:dyDescent="0.45">
      <c r="H38184"/>
    </row>
    <row r="38185" spans="8:8" x14ac:dyDescent="0.45">
      <c r="H38185"/>
    </row>
    <row r="38186" spans="8:8" x14ac:dyDescent="0.45">
      <c r="H38186"/>
    </row>
    <row r="38187" spans="8:8" x14ac:dyDescent="0.45">
      <c r="H38187"/>
    </row>
    <row r="38188" spans="8:8" x14ac:dyDescent="0.45">
      <c r="H38188"/>
    </row>
    <row r="38189" spans="8:8" x14ac:dyDescent="0.45">
      <c r="H38189"/>
    </row>
    <row r="38190" spans="8:8" x14ac:dyDescent="0.45">
      <c r="H38190"/>
    </row>
    <row r="38191" spans="8:8" x14ac:dyDescent="0.45">
      <c r="H38191"/>
    </row>
    <row r="38192" spans="8:8" x14ac:dyDescent="0.45">
      <c r="H38192"/>
    </row>
    <row r="38193" spans="8:8" x14ac:dyDescent="0.45">
      <c r="H38193"/>
    </row>
    <row r="38194" spans="8:8" x14ac:dyDescent="0.45">
      <c r="H38194"/>
    </row>
    <row r="38195" spans="8:8" x14ac:dyDescent="0.45">
      <c r="H38195"/>
    </row>
    <row r="38196" spans="8:8" x14ac:dyDescent="0.45">
      <c r="H38196"/>
    </row>
    <row r="38197" spans="8:8" x14ac:dyDescent="0.45">
      <c r="H38197"/>
    </row>
    <row r="38198" spans="8:8" x14ac:dyDescent="0.45">
      <c r="H38198"/>
    </row>
    <row r="38199" spans="8:8" x14ac:dyDescent="0.45">
      <c r="H38199"/>
    </row>
    <row r="38200" spans="8:8" x14ac:dyDescent="0.45">
      <c r="H38200"/>
    </row>
    <row r="38201" spans="8:8" x14ac:dyDescent="0.45">
      <c r="H38201"/>
    </row>
    <row r="38202" spans="8:8" x14ac:dyDescent="0.45">
      <c r="H38202"/>
    </row>
    <row r="38203" spans="8:8" x14ac:dyDescent="0.45">
      <c r="H38203"/>
    </row>
    <row r="38204" spans="8:8" x14ac:dyDescent="0.45">
      <c r="H38204"/>
    </row>
    <row r="38205" spans="8:8" x14ac:dyDescent="0.45">
      <c r="H38205"/>
    </row>
    <row r="38206" spans="8:8" x14ac:dyDescent="0.45">
      <c r="H38206"/>
    </row>
    <row r="38207" spans="8:8" x14ac:dyDescent="0.45">
      <c r="H38207"/>
    </row>
    <row r="38208" spans="8:8" x14ac:dyDescent="0.45">
      <c r="H38208"/>
    </row>
    <row r="38209" spans="8:8" x14ac:dyDescent="0.45">
      <c r="H38209"/>
    </row>
    <row r="38210" spans="8:8" x14ac:dyDescent="0.45">
      <c r="H38210"/>
    </row>
    <row r="38211" spans="8:8" x14ac:dyDescent="0.45">
      <c r="H38211"/>
    </row>
    <row r="38212" spans="8:8" x14ac:dyDescent="0.45">
      <c r="H38212"/>
    </row>
    <row r="38213" spans="8:8" x14ac:dyDescent="0.45">
      <c r="H38213"/>
    </row>
    <row r="38214" spans="8:8" x14ac:dyDescent="0.45">
      <c r="H38214"/>
    </row>
    <row r="38215" spans="8:8" x14ac:dyDescent="0.45">
      <c r="H38215"/>
    </row>
    <row r="38216" spans="8:8" x14ac:dyDescent="0.45">
      <c r="H38216"/>
    </row>
    <row r="38217" spans="8:8" x14ac:dyDescent="0.45">
      <c r="H38217"/>
    </row>
    <row r="38218" spans="8:8" x14ac:dyDescent="0.45">
      <c r="H38218"/>
    </row>
    <row r="38219" spans="8:8" x14ac:dyDescent="0.45">
      <c r="H38219"/>
    </row>
    <row r="38220" spans="8:8" x14ac:dyDescent="0.45">
      <c r="H38220"/>
    </row>
    <row r="38221" spans="8:8" x14ac:dyDescent="0.45">
      <c r="H38221"/>
    </row>
    <row r="38222" spans="8:8" x14ac:dyDescent="0.45">
      <c r="H38222"/>
    </row>
    <row r="38223" spans="8:8" x14ac:dyDescent="0.45">
      <c r="H38223"/>
    </row>
    <row r="38224" spans="8:8" x14ac:dyDescent="0.45">
      <c r="H38224"/>
    </row>
    <row r="38225" spans="8:8" x14ac:dyDescent="0.45">
      <c r="H38225"/>
    </row>
    <row r="38226" spans="8:8" x14ac:dyDescent="0.45">
      <c r="H38226"/>
    </row>
    <row r="38227" spans="8:8" x14ac:dyDescent="0.45">
      <c r="H38227"/>
    </row>
    <row r="38228" spans="8:8" x14ac:dyDescent="0.45">
      <c r="H38228"/>
    </row>
    <row r="38229" spans="8:8" x14ac:dyDescent="0.45">
      <c r="H38229"/>
    </row>
    <row r="38230" spans="8:8" x14ac:dyDescent="0.45">
      <c r="H38230"/>
    </row>
    <row r="38231" spans="8:8" x14ac:dyDescent="0.45">
      <c r="H38231"/>
    </row>
    <row r="38232" spans="8:8" x14ac:dyDescent="0.45">
      <c r="H38232"/>
    </row>
    <row r="38233" spans="8:8" x14ac:dyDescent="0.45">
      <c r="H38233"/>
    </row>
    <row r="38234" spans="8:8" x14ac:dyDescent="0.45">
      <c r="H38234"/>
    </row>
    <row r="38235" spans="8:8" x14ac:dyDescent="0.45">
      <c r="H38235"/>
    </row>
    <row r="38236" spans="8:8" x14ac:dyDescent="0.45">
      <c r="H38236"/>
    </row>
    <row r="38237" spans="8:8" x14ac:dyDescent="0.45">
      <c r="H38237"/>
    </row>
    <row r="38238" spans="8:8" x14ac:dyDescent="0.45">
      <c r="H38238"/>
    </row>
    <row r="38239" spans="8:8" x14ac:dyDescent="0.45">
      <c r="H38239"/>
    </row>
    <row r="38240" spans="8:8" x14ac:dyDescent="0.45">
      <c r="H38240"/>
    </row>
    <row r="38241" spans="8:8" x14ac:dyDescent="0.45">
      <c r="H38241"/>
    </row>
    <row r="38242" spans="8:8" x14ac:dyDescent="0.45">
      <c r="H38242"/>
    </row>
    <row r="38243" spans="8:8" x14ac:dyDescent="0.45">
      <c r="H38243"/>
    </row>
    <row r="38244" spans="8:8" x14ac:dyDescent="0.45">
      <c r="H38244"/>
    </row>
    <row r="38245" spans="8:8" x14ac:dyDescent="0.45">
      <c r="H38245"/>
    </row>
    <row r="38246" spans="8:8" x14ac:dyDescent="0.45">
      <c r="H38246"/>
    </row>
    <row r="38247" spans="8:8" x14ac:dyDescent="0.45">
      <c r="H38247"/>
    </row>
    <row r="38248" spans="8:8" x14ac:dyDescent="0.45">
      <c r="H38248"/>
    </row>
    <row r="38249" spans="8:8" x14ac:dyDescent="0.45">
      <c r="H38249"/>
    </row>
    <row r="38250" spans="8:8" x14ac:dyDescent="0.45">
      <c r="H38250"/>
    </row>
    <row r="38251" spans="8:8" x14ac:dyDescent="0.45">
      <c r="H38251"/>
    </row>
    <row r="38252" spans="8:8" x14ac:dyDescent="0.45">
      <c r="H38252"/>
    </row>
    <row r="38253" spans="8:8" x14ac:dyDescent="0.45">
      <c r="H38253"/>
    </row>
    <row r="38254" spans="8:8" x14ac:dyDescent="0.45">
      <c r="H38254"/>
    </row>
    <row r="38255" spans="8:8" x14ac:dyDescent="0.45">
      <c r="H38255"/>
    </row>
    <row r="38256" spans="8:8" x14ac:dyDescent="0.45">
      <c r="H38256"/>
    </row>
    <row r="38257" spans="8:8" x14ac:dyDescent="0.45">
      <c r="H38257"/>
    </row>
    <row r="38258" spans="8:8" x14ac:dyDescent="0.45">
      <c r="H38258"/>
    </row>
    <row r="38259" spans="8:8" x14ac:dyDescent="0.45">
      <c r="H38259"/>
    </row>
    <row r="38260" spans="8:8" x14ac:dyDescent="0.45">
      <c r="H38260"/>
    </row>
    <row r="38261" spans="8:8" x14ac:dyDescent="0.45">
      <c r="H38261"/>
    </row>
    <row r="38262" spans="8:8" x14ac:dyDescent="0.45">
      <c r="H38262"/>
    </row>
    <row r="38263" spans="8:8" x14ac:dyDescent="0.45">
      <c r="H38263"/>
    </row>
    <row r="38264" spans="8:8" x14ac:dyDescent="0.45">
      <c r="H38264"/>
    </row>
    <row r="38265" spans="8:8" x14ac:dyDescent="0.45">
      <c r="H38265"/>
    </row>
    <row r="38266" spans="8:8" x14ac:dyDescent="0.45">
      <c r="H38266"/>
    </row>
    <row r="38267" spans="8:8" x14ac:dyDescent="0.45">
      <c r="H38267"/>
    </row>
    <row r="38268" spans="8:8" x14ac:dyDescent="0.45">
      <c r="H38268"/>
    </row>
    <row r="38269" spans="8:8" x14ac:dyDescent="0.45">
      <c r="H38269"/>
    </row>
    <row r="38270" spans="8:8" x14ac:dyDescent="0.45">
      <c r="H38270"/>
    </row>
    <row r="38271" spans="8:8" x14ac:dyDescent="0.45">
      <c r="H38271"/>
    </row>
    <row r="38272" spans="8:8" x14ac:dyDescent="0.45">
      <c r="H38272"/>
    </row>
    <row r="38273" spans="8:8" x14ac:dyDescent="0.45">
      <c r="H38273"/>
    </row>
    <row r="38274" spans="8:8" x14ac:dyDescent="0.45">
      <c r="H38274"/>
    </row>
    <row r="38275" spans="8:8" x14ac:dyDescent="0.45">
      <c r="H38275"/>
    </row>
    <row r="38276" spans="8:8" x14ac:dyDescent="0.45">
      <c r="H38276"/>
    </row>
    <row r="38277" spans="8:8" x14ac:dyDescent="0.45">
      <c r="H38277"/>
    </row>
    <row r="38278" spans="8:8" x14ac:dyDescent="0.45">
      <c r="H38278"/>
    </row>
    <row r="38279" spans="8:8" x14ac:dyDescent="0.45">
      <c r="H38279"/>
    </row>
    <row r="38280" spans="8:8" x14ac:dyDescent="0.45">
      <c r="H38280"/>
    </row>
    <row r="38281" spans="8:8" x14ac:dyDescent="0.45">
      <c r="H38281"/>
    </row>
    <row r="38282" spans="8:8" x14ac:dyDescent="0.45">
      <c r="H38282"/>
    </row>
    <row r="38283" spans="8:8" x14ac:dyDescent="0.45">
      <c r="H38283"/>
    </row>
    <row r="38284" spans="8:8" x14ac:dyDescent="0.45">
      <c r="H38284"/>
    </row>
    <row r="38285" spans="8:8" x14ac:dyDescent="0.45">
      <c r="H38285"/>
    </row>
    <row r="38286" spans="8:8" x14ac:dyDescent="0.45">
      <c r="H38286"/>
    </row>
    <row r="38287" spans="8:8" x14ac:dyDescent="0.45">
      <c r="H38287"/>
    </row>
    <row r="38288" spans="8:8" x14ac:dyDescent="0.45">
      <c r="H38288"/>
    </row>
    <row r="38289" spans="8:8" x14ac:dyDescent="0.45">
      <c r="H38289"/>
    </row>
    <row r="38290" spans="8:8" x14ac:dyDescent="0.45">
      <c r="H38290"/>
    </row>
    <row r="38291" spans="8:8" x14ac:dyDescent="0.45">
      <c r="H38291"/>
    </row>
    <row r="38292" spans="8:8" x14ac:dyDescent="0.45">
      <c r="H38292"/>
    </row>
    <row r="38293" spans="8:8" x14ac:dyDescent="0.45">
      <c r="H38293"/>
    </row>
    <row r="38294" spans="8:8" x14ac:dyDescent="0.45">
      <c r="H38294"/>
    </row>
    <row r="38295" spans="8:8" x14ac:dyDescent="0.45">
      <c r="H38295"/>
    </row>
    <row r="38296" spans="8:8" x14ac:dyDescent="0.45">
      <c r="H38296"/>
    </row>
    <row r="38297" spans="8:8" x14ac:dyDescent="0.45">
      <c r="H38297"/>
    </row>
    <row r="38298" spans="8:8" x14ac:dyDescent="0.45">
      <c r="H38298"/>
    </row>
    <row r="38299" spans="8:8" x14ac:dyDescent="0.45">
      <c r="H38299"/>
    </row>
    <row r="38300" spans="8:8" x14ac:dyDescent="0.45">
      <c r="H38300"/>
    </row>
    <row r="38301" spans="8:8" x14ac:dyDescent="0.45">
      <c r="H38301"/>
    </row>
    <row r="38302" spans="8:8" x14ac:dyDescent="0.45">
      <c r="H38302"/>
    </row>
    <row r="38303" spans="8:8" x14ac:dyDescent="0.45">
      <c r="H38303"/>
    </row>
    <row r="38304" spans="8:8" x14ac:dyDescent="0.45">
      <c r="H38304"/>
    </row>
    <row r="38305" spans="8:8" x14ac:dyDescent="0.45">
      <c r="H38305"/>
    </row>
    <row r="38306" spans="8:8" x14ac:dyDescent="0.45">
      <c r="H38306"/>
    </row>
    <row r="38307" spans="8:8" x14ac:dyDescent="0.45">
      <c r="H38307"/>
    </row>
    <row r="38308" spans="8:8" x14ac:dyDescent="0.45">
      <c r="H38308"/>
    </row>
    <row r="38309" spans="8:8" x14ac:dyDescent="0.45">
      <c r="H38309"/>
    </row>
    <row r="38310" spans="8:8" x14ac:dyDescent="0.45">
      <c r="H38310"/>
    </row>
    <row r="38311" spans="8:8" x14ac:dyDescent="0.45">
      <c r="H38311"/>
    </row>
    <row r="38312" spans="8:8" x14ac:dyDescent="0.45">
      <c r="H38312"/>
    </row>
    <row r="38313" spans="8:8" x14ac:dyDescent="0.45">
      <c r="H38313"/>
    </row>
    <row r="38314" spans="8:8" x14ac:dyDescent="0.45">
      <c r="H38314"/>
    </row>
    <row r="38315" spans="8:8" x14ac:dyDescent="0.45">
      <c r="H38315"/>
    </row>
    <row r="38316" spans="8:8" x14ac:dyDescent="0.45">
      <c r="H38316"/>
    </row>
    <row r="38317" spans="8:8" x14ac:dyDescent="0.45">
      <c r="H38317"/>
    </row>
    <row r="38318" spans="8:8" x14ac:dyDescent="0.45">
      <c r="H38318"/>
    </row>
    <row r="38319" spans="8:8" x14ac:dyDescent="0.45">
      <c r="H38319"/>
    </row>
    <row r="38320" spans="8:8" x14ac:dyDescent="0.45">
      <c r="H38320"/>
    </row>
    <row r="38321" spans="8:8" x14ac:dyDescent="0.45">
      <c r="H38321"/>
    </row>
    <row r="38322" spans="8:8" x14ac:dyDescent="0.45">
      <c r="H38322"/>
    </row>
    <row r="38323" spans="8:8" x14ac:dyDescent="0.45">
      <c r="H38323"/>
    </row>
    <row r="38324" spans="8:8" x14ac:dyDescent="0.45">
      <c r="H38324"/>
    </row>
    <row r="38325" spans="8:8" x14ac:dyDescent="0.45">
      <c r="H38325"/>
    </row>
    <row r="38326" spans="8:8" x14ac:dyDescent="0.45">
      <c r="H38326"/>
    </row>
    <row r="38327" spans="8:8" x14ac:dyDescent="0.45">
      <c r="H38327"/>
    </row>
    <row r="38328" spans="8:8" x14ac:dyDescent="0.45">
      <c r="H38328"/>
    </row>
    <row r="38329" spans="8:8" x14ac:dyDescent="0.45">
      <c r="H38329"/>
    </row>
    <row r="38330" spans="8:8" x14ac:dyDescent="0.45">
      <c r="H38330"/>
    </row>
    <row r="38331" spans="8:8" x14ac:dyDescent="0.45">
      <c r="H38331"/>
    </row>
    <row r="38332" spans="8:8" x14ac:dyDescent="0.45">
      <c r="H38332"/>
    </row>
    <row r="38333" spans="8:8" x14ac:dyDescent="0.45">
      <c r="H38333"/>
    </row>
    <row r="38334" spans="8:8" x14ac:dyDescent="0.45">
      <c r="H38334"/>
    </row>
    <row r="38335" spans="8:8" x14ac:dyDescent="0.45">
      <c r="H38335"/>
    </row>
    <row r="38336" spans="8:8" x14ac:dyDescent="0.45">
      <c r="H38336"/>
    </row>
    <row r="38337" spans="8:8" x14ac:dyDescent="0.45">
      <c r="H38337"/>
    </row>
    <row r="38338" spans="8:8" x14ac:dyDescent="0.45">
      <c r="H38338"/>
    </row>
    <row r="38339" spans="8:8" x14ac:dyDescent="0.45">
      <c r="H38339"/>
    </row>
    <row r="38340" spans="8:8" x14ac:dyDescent="0.45">
      <c r="H38340"/>
    </row>
    <row r="38341" spans="8:8" x14ac:dyDescent="0.45">
      <c r="H38341"/>
    </row>
    <row r="38342" spans="8:8" x14ac:dyDescent="0.45">
      <c r="H38342"/>
    </row>
    <row r="38343" spans="8:8" x14ac:dyDescent="0.45">
      <c r="H38343"/>
    </row>
    <row r="38344" spans="8:8" x14ac:dyDescent="0.45">
      <c r="H38344"/>
    </row>
    <row r="38345" spans="8:8" x14ac:dyDescent="0.45">
      <c r="H38345"/>
    </row>
    <row r="38346" spans="8:8" x14ac:dyDescent="0.45">
      <c r="H38346"/>
    </row>
    <row r="38347" spans="8:8" x14ac:dyDescent="0.45">
      <c r="H38347"/>
    </row>
    <row r="38348" spans="8:8" x14ac:dyDescent="0.45">
      <c r="H38348"/>
    </row>
    <row r="38349" spans="8:8" x14ac:dyDescent="0.45">
      <c r="H38349"/>
    </row>
    <row r="38350" spans="8:8" x14ac:dyDescent="0.45">
      <c r="H38350"/>
    </row>
    <row r="38351" spans="8:8" x14ac:dyDescent="0.45">
      <c r="H38351"/>
    </row>
    <row r="38352" spans="8:8" x14ac:dyDescent="0.45">
      <c r="H38352"/>
    </row>
    <row r="38353" spans="8:8" x14ac:dyDescent="0.45">
      <c r="H38353"/>
    </row>
    <row r="38354" spans="8:8" x14ac:dyDescent="0.45">
      <c r="H38354"/>
    </row>
    <row r="38355" spans="8:8" x14ac:dyDescent="0.45">
      <c r="H38355"/>
    </row>
    <row r="38356" spans="8:8" x14ac:dyDescent="0.45">
      <c r="H38356"/>
    </row>
    <row r="38357" spans="8:8" x14ac:dyDescent="0.45">
      <c r="H38357"/>
    </row>
    <row r="38358" spans="8:8" x14ac:dyDescent="0.45">
      <c r="H38358"/>
    </row>
    <row r="38359" spans="8:8" x14ac:dyDescent="0.45">
      <c r="H38359"/>
    </row>
    <row r="38360" spans="8:8" x14ac:dyDescent="0.45">
      <c r="H38360"/>
    </row>
    <row r="38361" spans="8:8" x14ac:dyDescent="0.45">
      <c r="H38361"/>
    </row>
    <row r="38362" spans="8:8" x14ac:dyDescent="0.45">
      <c r="H38362"/>
    </row>
    <row r="38363" spans="8:8" x14ac:dyDescent="0.45">
      <c r="H38363"/>
    </row>
    <row r="38364" spans="8:8" x14ac:dyDescent="0.45">
      <c r="H38364"/>
    </row>
    <row r="38365" spans="8:8" x14ac:dyDescent="0.45">
      <c r="H38365"/>
    </row>
    <row r="38366" spans="8:8" x14ac:dyDescent="0.45">
      <c r="H38366"/>
    </row>
    <row r="38367" spans="8:8" x14ac:dyDescent="0.45">
      <c r="H38367"/>
    </row>
    <row r="38368" spans="8:8" x14ac:dyDescent="0.45">
      <c r="H38368"/>
    </row>
    <row r="38369" spans="8:8" x14ac:dyDescent="0.45">
      <c r="H38369"/>
    </row>
    <row r="38370" spans="8:8" x14ac:dyDescent="0.45">
      <c r="H38370"/>
    </row>
    <row r="38371" spans="8:8" x14ac:dyDescent="0.45">
      <c r="H38371"/>
    </row>
    <row r="38372" spans="8:8" x14ac:dyDescent="0.45">
      <c r="H38372"/>
    </row>
    <row r="38373" spans="8:8" x14ac:dyDescent="0.45">
      <c r="H38373"/>
    </row>
    <row r="38374" spans="8:8" x14ac:dyDescent="0.45">
      <c r="H38374"/>
    </row>
    <row r="38375" spans="8:8" x14ac:dyDescent="0.45">
      <c r="H38375"/>
    </row>
    <row r="38376" spans="8:8" x14ac:dyDescent="0.45">
      <c r="H38376"/>
    </row>
    <row r="38377" spans="8:8" x14ac:dyDescent="0.45">
      <c r="H38377"/>
    </row>
    <row r="38378" spans="8:8" x14ac:dyDescent="0.45">
      <c r="H38378"/>
    </row>
    <row r="38379" spans="8:8" x14ac:dyDescent="0.45">
      <c r="H38379"/>
    </row>
    <row r="38380" spans="8:8" x14ac:dyDescent="0.45">
      <c r="H38380"/>
    </row>
    <row r="38381" spans="8:8" x14ac:dyDescent="0.45">
      <c r="H38381"/>
    </row>
    <row r="38382" spans="8:8" x14ac:dyDescent="0.45">
      <c r="H38382"/>
    </row>
    <row r="38383" spans="8:8" x14ac:dyDescent="0.45">
      <c r="H38383"/>
    </row>
    <row r="38384" spans="8:8" x14ac:dyDescent="0.45">
      <c r="H38384"/>
    </row>
    <row r="38385" spans="8:8" x14ac:dyDescent="0.45">
      <c r="H38385"/>
    </row>
    <row r="38386" spans="8:8" x14ac:dyDescent="0.45">
      <c r="H38386"/>
    </row>
    <row r="38387" spans="8:8" x14ac:dyDescent="0.45">
      <c r="H38387"/>
    </row>
    <row r="38388" spans="8:8" x14ac:dyDescent="0.45">
      <c r="H38388"/>
    </row>
    <row r="38389" spans="8:8" x14ac:dyDescent="0.45">
      <c r="H38389"/>
    </row>
    <row r="38390" spans="8:8" x14ac:dyDescent="0.45">
      <c r="H38390"/>
    </row>
    <row r="38391" spans="8:8" x14ac:dyDescent="0.45">
      <c r="H38391"/>
    </row>
    <row r="38392" spans="8:8" x14ac:dyDescent="0.45">
      <c r="H38392"/>
    </row>
    <row r="38393" spans="8:8" x14ac:dyDescent="0.45">
      <c r="H38393"/>
    </row>
    <row r="38394" spans="8:8" x14ac:dyDescent="0.45">
      <c r="H38394"/>
    </row>
    <row r="38395" spans="8:8" x14ac:dyDescent="0.45">
      <c r="H38395"/>
    </row>
    <row r="38396" spans="8:8" x14ac:dyDescent="0.45">
      <c r="H38396"/>
    </row>
    <row r="38397" spans="8:8" x14ac:dyDescent="0.45">
      <c r="H38397"/>
    </row>
    <row r="38398" spans="8:8" x14ac:dyDescent="0.45">
      <c r="H38398"/>
    </row>
    <row r="38399" spans="8:8" x14ac:dyDescent="0.45">
      <c r="H38399"/>
    </row>
    <row r="38400" spans="8:8" x14ac:dyDescent="0.45">
      <c r="H38400"/>
    </row>
    <row r="38401" spans="8:8" x14ac:dyDescent="0.45">
      <c r="H38401"/>
    </row>
    <row r="38402" spans="8:8" x14ac:dyDescent="0.45">
      <c r="H38402"/>
    </row>
    <row r="38403" spans="8:8" x14ac:dyDescent="0.45">
      <c r="H38403"/>
    </row>
    <row r="38404" spans="8:8" x14ac:dyDescent="0.45">
      <c r="H38404"/>
    </row>
    <row r="38405" spans="8:8" x14ac:dyDescent="0.45">
      <c r="H38405"/>
    </row>
    <row r="38406" spans="8:8" x14ac:dyDescent="0.45">
      <c r="H38406"/>
    </row>
    <row r="38407" spans="8:8" x14ac:dyDescent="0.45">
      <c r="H38407"/>
    </row>
    <row r="38408" spans="8:8" x14ac:dyDescent="0.45">
      <c r="H38408"/>
    </row>
    <row r="38409" spans="8:8" x14ac:dyDescent="0.45">
      <c r="H38409"/>
    </row>
    <row r="38410" spans="8:8" x14ac:dyDescent="0.45">
      <c r="H38410"/>
    </row>
    <row r="38411" spans="8:8" x14ac:dyDescent="0.45">
      <c r="H38411"/>
    </row>
    <row r="38412" spans="8:8" x14ac:dyDescent="0.45">
      <c r="H38412"/>
    </row>
    <row r="38413" spans="8:8" x14ac:dyDescent="0.45">
      <c r="H38413"/>
    </row>
    <row r="38414" spans="8:8" x14ac:dyDescent="0.45">
      <c r="H38414"/>
    </row>
    <row r="38415" spans="8:8" x14ac:dyDescent="0.45">
      <c r="H38415"/>
    </row>
    <row r="38416" spans="8:8" x14ac:dyDescent="0.45">
      <c r="H38416"/>
    </row>
    <row r="38417" spans="8:8" x14ac:dyDescent="0.45">
      <c r="H38417"/>
    </row>
    <row r="38418" spans="8:8" x14ac:dyDescent="0.45">
      <c r="H38418"/>
    </row>
    <row r="38419" spans="8:8" x14ac:dyDescent="0.45">
      <c r="H38419"/>
    </row>
    <row r="38420" spans="8:8" x14ac:dyDescent="0.45">
      <c r="H38420"/>
    </row>
    <row r="38421" spans="8:8" x14ac:dyDescent="0.45">
      <c r="H38421"/>
    </row>
    <row r="38422" spans="8:8" x14ac:dyDescent="0.45">
      <c r="H38422"/>
    </row>
    <row r="38423" spans="8:8" x14ac:dyDescent="0.45">
      <c r="H38423"/>
    </row>
    <row r="38424" spans="8:8" x14ac:dyDescent="0.45">
      <c r="H38424"/>
    </row>
    <row r="38425" spans="8:8" x14ac:dyDescent="0.45">
      <c r="H38425"/>
    </row>
    <row r="38426" spans="8:8" x14ac:dyDescent="0.45">
      <c r="H38426"/>
    </row>
    <row r="38427" spans="8:8" x14ac:dyDescent="0.45">
      <c r="H38427"/>
    </row>
    <row r="38428" spans="8:8" x14ac:dyDescent="0.45">
      <c r="H38428"/>
    </row>
    <row r="38429" spans="8:8" x14ac:dyDescent="0.45">
      <c r="H38429"/>
    </row>
    <row r="38430" spans="8:8" x14ac:dyDescent="0.45">
      <c r="H38430"/>
    </row>
    <row r="38431" spans="8:8" x14ac:dyDescent="0.45">
      <c r="H38431"/>
    </row>
    <row r="38432" spans="8:8" x14ac:dyDescent="0.45">
      <c r="H38432"/>
    </row>
    <row r="38433" spans="8:8" x14ac:dyDescent="0.45">
      <c r="H38433"/>
    </row>
    <row r="38434" spans="8:8" x14ac:dyDescent="0.45">
      <c r="H38434"/>
    </row>
    <row r="38435" spans="8:8" x14ac:dyDescent="0.45">
      <c r="H38435"/>
    </row>
    <row r="38436" spans="8:8" x14ac:dyDescent="0.45">
      <c r="H38436"/>
    </row>
    <row r="38437" spans="8:8" x14ac:dyDescent="0.45">
      <c r="H38437"/>
    </row>
    <row r="38438" spans="8:8" x14ac:dyDescent="0.45">
      <c r="H38438"/>
    </row>
    <row r="38439" spans="8:8" x14ac:dyDescent="0.45">
      <c r="H38439"/>
    </row>
    <row r="38440" spans="8:8" x14ac:dyDescent="0.45">
      <c r="H38440"/>
    </row>
    <row r="38441" spans="8:8" x14ac:dyDescent="0.45">
      <c r="H38441"/>
    </row>
    <row r="38442" spans="8:8" x14ac:dyDescent="0.45">
      <c r="H38442"/>
    </row>
    <row r="38443" spans="8:8" x14ac:dyDescent="0.45">
      <c r="H38443"/>
    </row>
    <row r="38444" spans="8:8" x14ac:dyDescent="0.45">
      <c r="H38444"/>
    </row>
    <row r="38445" spans="8:8" x14ac:dyDescent="0.45">
      <c r="H38445"/>
    </row>
    <row r="38446" spans="8:8" x14ac:dyDescent="0.45">
      <c r="H38446"/>
    </row>
    <row r="38447" spans="8:8" x14ac:dyDescent="0.45">
      <c r="H38447"/>
    </row>
    <row r="38448" spans="8:8" x14ac:dyDescent="0.45">
      <c r="H38448"/>
    </row>
    <row r="38449" spans="8:8" x14ac:dyDescent="0.45">
      <c r="H38449"/>
    </row>
    <row r="38450" spans="8:8" x14ac:dyDescent="0.45">
      <c r="H38450"/>
    </row>
    <row r="38451" spans="8:8" x14ac:dyDescent="0.45">
      <c r="H38451"/>
    </row>
    <row r="38452" spans="8:8" x14ac:dyDescent="0.45">
      <c r="H38452"/>
    </row>
    <row r="38453" spans="8:8" x14ac:dyDescent="0.45">
      <c r="H38453"/>
    </row>
    <row r="38454" spans="8:8" x14ac:dyDescent="0.45">
      <c r="H38454"/>
    </row>
    <row r="38455" spans="8:8" x14ac:dyDescent="0.45">
      <c r="H38455"/>
    </row>
    <row r="38456" spans="8:8" x14ac:dyDescent="0.45">
      <c r="H38456"/>
    </row>
    <row r="38457" spans="8:8" x14ac:dyDescent="0.45">
      <c r="H38457"/>
    </row>
    <row r="38458" spans="8:8" x14ac:dyDescent="0.45">
      <c r="H38458"/>
    </row>
    <row r="38459" spans="8:8" x14ac:dyDescent="0.45">
      <c r="H38459"/>
    </row>
    <row r="38460" spans="8:8" x14ac:dyDescent="0.45">
      <c r="H38460"/>
    </row>
    <row r="38461" spans="8:8" x14ac:dyDescent="0.45">
      <c r="H38461"/>
    </row>
    <row r="38462" spans="8:8" x14ac:dyDescent="0.45">
      <c r="H38462"/>
    </row>
    <row r="38463" spans="8:8" x14ac:dyDescent="0.45">
      <c r="H38463"/>
    </row>
    <row r="38464" spans="8:8" x14ac:dyDescent="0.45">
      <c r="H38464"/>
    </row>
    <row r="38465" spans="8:8" x14ac:dyDescent="0.45">
      <c r="H38465"/>
    </row>
    <row r="38466" spans="8:8" x14ac:dyDescent="0.45">
      <c r="H38466"/>
    </row>
    <row r="38467" spans="8:8" x14ac:dyDescent="0.45">
      <c r="H38467"/>
    </row>
    <row r="38468" spans="8:8" x14ac:dyDescent="0.45">
      <c r="H38468"/>
    </row>
    <row r="38469" spans="8:8" x14ac:dyDescent="0.45">
      <c r="H38469"/>
    </row>
    <row r="38470" spans="8:8" x14ac:dyDescent="0.45">
      <c r="H38470"/>
    </row>
    <row r="38471" spans="8:8" x14ac:dyDescent="0.45">
      <c r="H38471"/>
    </row>
    <row r="38472" spans="8:8" x14ac:dyDescent="0.45">
      <c r="H38472"/>
    </row>
    <row r="38473" spans="8:8" x14ac:dyDescent="0.45">
      <c r="H38473"/>
    </row>
    <row r="38474" spans="8:8" x14ac:dyDescent="0.45">
      <c r="H38474"/>
    </row>
    <row r="38475" spans="8:8" x14ac:dyDescent="0.45">
      <c r="H38475"/>
    </row>
    <row r="38476" spans="8:8" x14ac:dyDescent="0.45">
      <c r="H38476"/>
    </row>
    <row r="38477" spans="8:8" x14ac:dyDescent="0.45">
      <c r="H38477"/>
    </row>
    <row r="38478" spans="8:8" x14ac:dyDescent="0.45">
      <c r="H38478"/>
    </row>
    <row r="38479" spans="8:8" x14ac:dyDescent="0.45">
      <c r="H38479"/>
    </row>
    <row r="38480" spans="8:8" x14ac:dyDescent="0.45">
      <c r="H38480"/>
    </row>
    <row r="38481" spans="8:8" x14ac:dyDescent="0.45">
      <c r="H38481"/>
    </row>
    <row r="38482" spans="8:8" x14ac:dyDescent="0.45">
      <c r="H38482"/>
    </row>
    <row r="38483" spans="8:8" x14ac:dyDescent="0.45">
      <c r="H38483"/>
    </row>
    <row r="38484" spans="8:8" x14ac:dyDescent="0.45">
      <c r="H38484"/>
    </row>
    <row r="38485" spans="8:8" x14ac:dyDescent="0.45">
      <c r="H38485"/>
    </row>
    <row r="38486" spans="8:8" x14ac:dyDescent="0.45">
      <c r="H38486"/>
    </row>
    <row r="38487" spans="8:8" x14ac:dyDescent="0.45">
      <c r="H38487"/>
    </row>
    <row r="38488" spans="8:8" x14ac:dyDescent="0.45">
      <c r="H38488"/>
    </row>
    <row r="38489" spans="8:8" x14ac:dyDescent="0.45">
      <c r="H38489"/>
    </row>
    <row r="38490" spans="8:8" x14ac:dyDescent="0.45">
      <c r="H38490"/>
    </row>
    <row r="38491" spans="8:8" x14ac:dyDescent="0.45">
      <c r="H38491"/>
    </row>
    <row r="38492" spans="8:8" x14ac:dyDescent="0.45">
      <c r="H38492"/>
    </row>
    <row r="38493" spans="8:8" x14ac:dyDescent="0.45">
      <c r="H38493"/>
    </row>
    <row r="38494" spans="8:8" x14ac:dyDescent="0.45">
      <c r="H38494"/>
    </row>
    <row r="38495" spans="8:8" x14ac:dyDescent="0.45">
      <c r="H38495"/>
    </row>
    <row r="38496" spans="8:8" x14ac:dyDescent="0.45">
      <c r="H38496"/>
    </row>
    <row r="38497" spans="8:8" x14ac:dyDescent="0.45">
      <c r="H38497"/>
    </row>
    <row r="38498" spans="8:8" x14ac:dyDescent="0.45">
      <c r="H38498"/>
    </row>
    <row r="38499" spans="8:8" x14ac:dyDescent="0.45">
      <c r="H38499"/>
    </row>
    <row r="38500" spans="8:8" x14ac:dyDescent="0.45">
      <c r="H38500"/>
    </row>
    <row r="38501" spans="8:8" x14ac:dyDescent="0.45">
      <c r="H38501"/>
    </row>
    <row r="38502" spans="8:8" x14ac:dyDescent="0.45">
      <c r="H38502"/>
    </row>
    <row r="38503" spans="8:8" x14ac:dyDescent="0.45">
      <c r="H38503"/>
    </row>
    <row r="38504" spans="8:8" x14ac:dyDescent="0.45">
      <c r="H38504"/>
    </row>
    <row r="38505" spans="8:8" x14ac:dyDescent="0.45">
      <c r="H38505"/>
    </row>
    <row r="38506" spans="8:8" x14ac:dyDescent="0.45">
      <c r="H38506"/>
    </row>
    <row r="38507" spans="8:8" x14ac:dyDescent="0.45">
      <c r="H38507"/>
    </row>
    <row r="38508" spans="8:8" x14ac:dyDescent="0.45">
      <c r="H38508"/>
    </row>
    <row r="38509" spans="8:8" x14ac:dyDescent="0.45">
      <c r="H38509"/>
    </row>
    <row r="38510" spans="8:8" x14ac:dyDescent="0.45">
      <c r="H38510"/>
    </row>
    <row r="38511" spans="8:8" x14ac:dyDescent="0.45">
      <c r="H38511"/>
    </row>
    <row r="38512" spans="8:8" x14ac:dyDescent="0.45">
      <c r="H38512"/>
    </row>
    <row r="38513" spans="8:8" x14ac:dyDescent="0.45">
      <c r="H38513"/>
    </row>
    <row r="38514" spans="8:8" x14ac:dyDescent="0.45">
      <c r="H38514"/>
    </row>
    <row r="38515" spans="8:8" x14ac:dyDescent="0.45">
      <c r="H38515"/>
    </row>
    <row r="38516" spans="8:8" x14ac:dyDescent="0.45">
      <c r="H38516"/>
    </row>
    <row r="38517" spans="8:8" x14ac:dyDescent="0.45">
      <c r="H38517"/>
    </row>
    <row r="38518" spans="8:8" x14ac:dyDescent="0.45">
      <c r="H38518"/>
    </row>
    <row r="38519" spans="8:8" x14ac:dyDescent="0.45">
      <c r="H38519"/>
    </row>
    <row r="38520" spans="8:8" x14ac:dyDescent="0.45">
      <c r="H38520"/>
    </row>
    <row r="38521" spans="8:8" x14ac:dyDescent="0.45">
      <c r="H38521"/>
    </row>
    <row r="38522" spans="8:8" x14ac:dyDescent="0.45">
      <c r="H38522"/>
    </row>
    <row r="38523" spans="8:8" x14ac:dyDescent="0.45">
      <c r="H38523"/>
    </row>
    <row r="38524" spans="8:8" x14ac:dyDescent="0.45">
      <c r="H38524"/>
    </row>
    <row r="38525" spans="8:8" x14ac:dyDescent="0.45">
      <c r="H38525"/>
    </row>
    <row r="38526" spans="8:8" x14ac:dyDescent="0.45">
      <c r="H38526"/>
    </row>
    <row r="38527" spans="8:8" x14ac:dyDescent="0.45">
      <c r="H38527"/>
    </row>
    <row r="38528" spans="8:8" x14ac:dyDescent="0.45">
      <c r="H38528"/>
    </row>
    <row r="38529" spans="8:8" x14ac:dyDescent="0.45">
      <c r="H38529"/>
    </row>
    <row r="38530" spans="8:8" x14ac:dyDescent="0.45">
      <c r="H38530"/>
    </row>
    <row r="38531" spans="8:8" x14ac:dyDescent="0.45">
      <c r="H38531"/>
    </row>
    <row r="38532" spans="8:8" x14ac:dyDescent="0.45">
      <c r="H38532"/>
    </row>
    <row r="38533" spans="8:8" x14ac:dyDescent="0.45">
      <c r="H38533"/>
    </row>
    <row r="38534" spans="8:8" x14ac:dyDescent="0.45">
      <c r="H38534"/>
    </row>
    <row r="38535" spans="8:8" x14ac:dyDescent="0.45">
      <c r="H38535"/>
    </row>
    <row r="38536" spans="8:8" x14ac:dyDescent="0.45">
      <c r="H38536"/>
    </row>
    <row r="38537" spans="8:8" x14ac:dyDescent="0.45">
      <c r="H38537"/>
    </row>
    <row r="38538" spans="8:8" x14ac:dyDescent="0.45">
      <c r="H38538"/>
    </row>
    <row r="38539" spans="8:8" x14ac:dyDescent="0.45">
      <c r="H38539"/>
    </row>
    <row r="38540" spans="8:8" x14ac:dyDescent="0.45">
      <c r="H38540"/>
    </row>
    <row r="38541" spans="8:8" x14ac:dyDescent="0.45">
      <c r="H38541"/>
    </row>
    <row r="38542" spans="8:8" x14ac:dyDescent="0.45">
      <c r="H38542"/>
    </row>
    <row r="38543" spans="8:8" x14ac:dyDescent="0.45">
      <c r="H38543"/>
    </row>
    <row r="38544" spans="8:8" x14ac:dyDescent="0.45">
      <c r="H38544"/>
    </row>
    <row r="38545" spans="8:8" x14ac:dyDescent="0.45">
      <c r="H38545"/>
    </row>
    <row r="38546" spans="8:8" x14ac:dyDescent="0.45">
      <c r="H38546"/>
    </row>
    <row r="38547" spans="8:8" x14ac:dyDescent="0.45">
      <c r="H38547"/>
    </row>
    <row r="38548" spans="8:8" x14ac:dyDescent="0.45">
      <c r="H38548"/>
    </row>
    <row r="38549" spans="8:8" x14ac:dyDescent="0.45">
      <c r="H38549"/>
    </row>
    <row r="38550" spans="8:8" x14ac:dyDescent="0.45">
      <c r="H38550"/>
    </row>
    <row r="38551" spans="8:8" x14ac:dyDescent="0.45">
      <c r="H38551"/>
    </row>
    <row r="38552" spans="8:8" x14ac:dyDescent="0.45">
      <c r="H38552"/>
    </row>
    <row r="38553" spans="8:8" x14ac:dyDescent="0.45">
      <c r="H38553"/>
    </row>
    <row r="38554" spans="8:8" x14ac:dyDescent="0.45">
      <c r="H38554"/>
    </row>
    <row r="38555" spans="8:8" x14ac:dyDescent="0.45">
      <c r="H38555"/>
    </row>
    <row r="38556" spans="8:8" x14ac:dyDescent="0.45">
      <c r="H38556"/>
    </row>
    <row r="38557" spans="8:8" x14ac:dyDescent="0.45">
      <c r="H38557"/>
    </row>
    <row r="38558" spans="8:8" x14ac:dyDescent="0.45">
      <c r="H38558"/>
    </row>
    <row r="38559" spans="8:8" x14ac:dyDescent="0.45">
      <c r="H38559"/>
    </row>
    <row r="38560" spans="8:8" x14ac:dyDescent="0.45">
      <c r="H38560"/>
    </row>
    <row r="38561" spans="8:8" x14ac:dyDescent="0.45">
      <c r="H38561"/>
    </row>
    <row r="38562" spans="8:8" x14ac:dyDescent="0.45">
      <c r="H38562"/>
    </row>
    <row r="38563" spans="8:8" x14ac:dyDescent="0.45">
      <c r="H38563"/>
    </row>
    <row r="38564" spans="8:8" x14ac:dyDescent="0.45">
      <c r="H38564"/>
    </row>
    <row r="38565" spans="8:8" x14ac:dyDescent="0.45">
      <c r="H38565"/>
    </row>
    <row r="38566" spans="8:8" x14ac:dyDescent="0.45">
      <c r="H38566"/>
    </row>
    <row r="38567" spans="8:8" x14ac:dyDescent="0.45">
      <c r="H38567"/>
    </row>
    <row r="38568" spans="8:8" x14ac:dyDescent="0.45">
      <c r="H38568"/>
    </row>
    <row r="38569" spans="8:8" x14ac:dyDescent="0.45">
      <c r="H38569"/>
    </row>
    <row r="38570" spans="8:8" x14ac:dyDescent="0.45">
      <c r="H38570"/>
    </row>
    <row r="38571" spans="8:8" x14ac:dyDescent="0.45">
      <c r="H38571"/>
    </row>
    <row r="38572" spans="8:8" x14ac:dyDescent="0.45">
      <c r="H38572"/>
    </row>
    <row r="38573" spans="8:8" x14ac:dyDescent="0.45">
      <c r="H38573"/>
    </row>
    <row r="38574" spans="8:8" x14ac:dyDescent="0.45">
      <c r="H38574"/>
    </row>
    <row r="38575" spans="8:8" x14ac:dyDescent="0.45">
      <c r="H38575"/>
    </row>
    <row r="38576" spans="8:8" x14ac:dyDescent="0.45">
      <c r="H38576"/>
    </row>
    <row r="38577" spans="8:8" x14ac:dyDescent="0.45">
      <c r="H38577"/>
    </row>
    <row r="38578" spans="8:8" x14ac:dyDescent="0.45">
      <c r="H38578"/>
    </row>
    <row r="38579" spans="8:8" x14ac:dyDescent="0.45">
      <c r="H38579"/>
    </row>
    <row r="38580" spans="8:8" x14ac:dyDescent="0.45">
      <c r="H38580"/>
    </row>
    <row r="38581" spans="8:8" x14ac:dyDescent="0.45">
      <c r="H38581"/>
    </row>
    <row r="38582" spans="8:8" x14ac:dyDescent="0.45">
      <c r="H38582"/>
    </row>
    <row r="38583" spans="8:8" x14ac:dyDescent="0.45">
      <c r="H38583"/>
    </row>
    <row r="38584" spans="8:8" x14ac:dyDescent="0.45">
      <c r="H38584"/>
    </row>
    <row r="38585" spans="8:8" x14ac:dyDescent="0.45">
      <c r="H38585"/>
    </row>
    <row r="38586" spans="8:8" x14ac:dyDescent="0.45">
      <c r="H38586"/>
    </row>
    <row r="38587" spans="8:8" x14ac:dyDescent="0.45">
      <c r="H38587"/>
    </row>
    <row r="38588" spans="8:8" x14ac:dyDescent="0.45">
      <c r="H38588"/>
    </row>
    <row r="38589" spans="8:8" x14ac:dyDescent="0.45">
      <c r="H38589"/>
    </row>
    <row r="38590" spans="8:8" x14ac:dyDescent="0.45">
      <c r="H38590"/>
    </row>
    <row r="38591" spans="8:8" x14ac:dyDescent="0.45">
      <c r="H38591"/>
    </row>
    <row r="38592" spans="8:8" x14ac:dyDescent="0.45">
      <c r="H38592"/>
    </row>
    <row r="38593" spans="8:8" x14ac:dyDescent="0.45">
      <c r="H38593"/>
    </row>
    <row r="38594" spans="8:8" x14ac:dyDescent="0.45">
      <c r="H38594"/>
    </row>
    <row r="38595" spans="8:8" x14ac:dyDescent="0.45">
      <c r="H38595"/>
    </row>
    <row r="38596" spans="8:8" x14ac:dyDescent="0.45">
      <c r="H38596"/>
    </row>
    <row r="38597" spans="8:8" x14ac:dyDescent="0.45">
      <c r="H38597"/>
    </row>
    <row r="38598" spans="8:8" x14ac:dyDescent="0.45">
      <c r="H38598"/>
    </row>
    <row r="38599" spans="8:8" x14ac:dyDescent="0.45">
      <c r="H38599"/>
    </row>
    <row r="38600" spans="8:8" x14ac:dyDescent="0.45">
      <c r="H38600"/>
    </row>
    <row r="38601" spans="8:8" x14ac:dyDescent="0.45">
      <c r="H38601"/>
    </row>
    <row r="38602" spans="8:8" x14ac:dyDescent="0.45">
      <c r="H38602"/>
    </row>
    <row r="38603" spans="8:8" x14ac:dyDescent="0.45">
      <c r="H38603"/>
    </row>
    <row r="38604" spans="8:8" x14ac:dyDescent="0.45">
      <c r="H38604"/>
    </row>
    <row r="38605" spans="8:8" x14ac:dyDescent="0.45">
      <c r="H38605"/>
    </row>
    <row r="38606" spans="8:8" x14ac:dyDescent="0.45">
      <c r="H38606"/>
    </row>
    <row r="38607" spans="8:8" x14ac:dyDescent="0.45">
      <c r="H38607"/>
    </row>
    <row r="38608" spans="8:8" x14ac:dyDescent="0.45">
      <c r="H38608"/>
    </row>
    <row r="38609" spans="8:8" x14ac:dyDescent="0.45">
      <c r="H38609"/>
    </row>
    <row r="38610" spans="8:8" x14ac:dyDescent="0.45">
      <c r="H38610"/>
    </row>
    <row r="38611" spans="8:8" x14ac:dyDescent="0.45">
      <c r="H38611"/>
    </row>
    <row r="38612" spans="8:8" x14ac:dyDescent="0.45">
      <c r="H38612"/>
    </row>
    <row r="38613" spans="8:8" x14ac:dyDescent="0.45">
      <c r="H38613"/>
    </row>
    <row r="38614" spans="8:8" x14ac:dyDescent="0.45">
      <c r="H38614"/>
    </row>
    <row r="38615" spans="8:8" x14ac:dyDescent="0.45">
      <c r="H38615"/>
    </row>
    <row r="38616" spans="8:8" x14ac:dyDescent="0.45">
      <c r="H38616"/>
    </row>
    <row r="38617" spans="8:8" x14ac:dyDescent="0.45">
      <c r="H38617"/>
    </row>
    <row r="38618" spans="8:8" x14ac:dyDescent="0.45">
      <c r="H38618"/>
    </row>
    <row r="38619" spans="8:8" x14ac:dyDescent="0.45">
      <c r="H38619"/>
    </row>
    <row r="38620" spans="8:8" x14ac:dyDescent="0.45">
      <c r="H38620"/>
    </row>
    <row r="38621" spans="8:8" x14ac:dyDescent="0.45">
      <c r="H38621"/>
    </row>
    <row r="38622" spans="8:8" x14ac:dyDescent="0.45">
      <c r="H38622"/>
    </row>
    <row r="38623" spans="8:8" x14ac:dyDescent="0.45">
      <c r="H38623"/>
    </row>
    <row r="38624" spans="8:8" x14ac:dyDescent="0.45">
      <c r="H38624"/>
    </row>
    <row r="38625" spans="8:8" x14ac:dyDescent="0.45">
      <c r="H38625"/>
    </row>
    <row r="38626" spans="8:8" x14ac:dyDescent="0.45">
      <c r="H38626"/>
    </row>
    <row r="38627" spans="8:8" x14ac:dyDescent="0.45">
      <c r="H38627"/>
    </row>
    <row r="38628" spans="8:8" x14ac:dyDescent="0.45">
      <c r="H38628"/>
    </row>
    <row r="38629" spans="8:8" x14ac:dyDescent="0.45">
      <c r="H38629"/>
    </row>
    <row r="38630" spans="8:8" x14ac:dyDescent="0.45">
      <c r="H38630"/>
    </row>
    <row r="38631" spans="8:8" x14ac:dyDescent="0.45">
      <c r="H38631"/>
    </row>
    <row r="38632" spans="8:8" x14ac:dyDescent="0.45">
      <c r="H38632"/>
    </row>
    <row r="38633" spans="8:8" x14ac:dyDescent="0.45">
      <c r="H38633"/>
    </row>
    <row r="38634" spans="8:8" x14ac:dyDescent="0.45">
      <c r="H38634"/>
    </row>
    <row r="38635" spans="8:8" x14ac:dyDescent="0.45">
      <c r="H38635"/>
    </row>
    <row r="38636" spans="8:8" x14ac:dyDescent="0.45">
      <c r="H38636"/>
    </row>
    <row r="38637" spans="8:8" x14ac:dyDescent="0.45">
      <c r="H38637"/>
    </row>
    <row r="38638" spans="8:8" x14ac:dyDescent="0.45">
      <c r="H38638"/>
    </row>
    <row r="38639" spans="8:8" x14ac:dyDescent="0.45">
      <c r="H38639"/>
    </row>
    <row r="38640" spans="8:8" x14ac:dyDescent="0.45">
      <c r="H38640"/>
    </row>
    <row r="38641" spans="8:8" x14ac:dyDescent="0.45">
      <c r="H38641"/>
    </row>
    <row r="38642" spans="8:8" x14ac:dyDescent="0.45">
      <c r="H38642"/>
    </row>
    <row r="38643" spans="8:8" x14ac:dyDescent="0.45">
      <c r="H38643"/>
    </row>
    <row r="38644" spans="8:8" x14ac:dyDescent="0.45">
      <c r="H38644"/>
    </row>
    <row r="38645" spans="8:8" x14ac:dyDescent="0.45">
      <c r="H38645"/>
    </row>
    <row r="38646" spans="8:8" x14ac:dyDescent="0.45">
      <c r="H38646"/>
    </row>
    <row r="38647" spans="8:8" x14ac:dyDescent="0.45">
      <c r="H38647"/>
    </row>
    <row r="38648" spans="8:8" x14ac:dyDescent="0.45">
      <c r="H38648"/>
    </row>
    <row r="38649" spans="8:8" x14ac:dyDescent="0.45">
      <c r="H38649"/>
    </row>
    <row r="38650" spans="8:8" x14ac:dyDescent="0.45">
      <c r="H38650"/>
    </row>
    <row r="38651" spans="8:8" x14ac:dyDescent="0.45">
      <c r="H38651"/>
    </row>
    <row r="38652" spans="8:8" x14ac:dyDescent="0.45">
      <c r="H38652"/>
    </row>
    <row r="38653" spans="8:8" x14ac:dyDescent="0.45">
      <c r="H38653"/>
    </row>
    <row r="38654" spans="8:8" x14ac:dyDescent="0.45">
      <c r="H38654"/>
    </row>
    <row r="38655" spans="8:8" x14ac:dyDescent="0.45">
      <c r="H38655"/>
    </row>
    <row r="38656" spans="8:8" x14ac:dyDescent="0.45">
      <c r="H38656"/>
    </row>
    <row r="38657" spans="8:8" x14ac:dyDescent="0.45">
      <c r="H38657"/>
    </row>
    <row r="38658" spans="8:8" x14ac:dyDescent="0.45">
      <c r="H38658"/>
    </row>
    <row r="38659" spans="8:8" x14ac:dyDescent="0.45">
      <c r="H38659"/>
    </row>
    <row r="38660" spans="8:8" x14ac:dyDescent="0.45">
      <c r="H38660"/>
    </row>
    <row r="38661" spans="8:8" x14ac:dyDescent="0.45">
      <c r="H38661"/>
    </row>
    <row r="38662" spans="8:8" x14ac:dyDescent="0.45">
      <c r="H38662"/>
    </row>
    <row r="38663" spans="8:8" x14ac:dyDescent="0.45">
      <c r="H38663"/>
    </row>
    <row r="38664" spans="8:8" x14ac:dyDescent="0.45">
      <c r="H38664"/>
    </row>
    <row r="38665" spans="8:8" x14ac:dyDescent="0.45">
      <c r="H38665"/>
    </row>
    <row r="38666" spans="8:8" x14ac:dyDescent="0.45">
      <c r="H38666"/>
    </row>
    <row r="38667" spans="8:8" x14ac:dyDescent="0.45">
      <c r="H38667"/>
    </row>
    <row r="38668" spans="8:8" x14ac:dyDescent="0.45">
      <c r="H38668"/>
    </row>
    <row r="38669" spans="8:8" x14ac:dyDescent="0.45">
      <c r="H38669"/>
    </row>
    <row r="38670" spans="8:8" x14ac:dyDescent="0.45">
      <c r="H38670"/>
    </row>
    <row r="38671" spans="8:8" x14ac:dyDescent="0.45">
      <c r="H38671"/>
    </row>
    <row r="38672" spans="8:8" x14ac:dyDescent="0.45">
      <c r="H38672"/>
    </row>
    <row r="38673" spans="8:8" x14ac:dyDescent="0.45">
      <c r="H38673"/>
    </row>
    <row r="38674" spans="8:8" x14ac:dyDescent="0.45">
      <c r="H38674"/>
    </row>
    <row r="38675" spans="8:8" x14ac:dyDescent="0.45">
      <c r="H38675"/>
    </row>
    <row r="38676" spans="8:8" x14ac:dyDescent="0.45">
      <c r="H38676"/>
    </row>
    <row r="38677" spans="8:8" x14ac:dyDescent="0.45">
      <c r="H38677"/>
    </row>
    <row r="38678" spans="8:8" x14ac:dyDescent="0.45">
      <c r="H38678"/>
    </row>
    <row r="38679" spans="8:8" x14ac:dyDescent="0.45">
      <c r="H38679"/>
    </row>
    <row r="38680" spans="8:8" x14ac:dyDescent="0.45">
      <c r="H38680"/>
    </row>
    <row r="38681" spans="8:8" x14ac:dyDescent="0.45">
      <c r="H38681"/>
    </row>
    <row r="38682" spans="8:8" x14ac:dyDescent="0.45">
      <c r="H38682"/>
    </row>
    <row r="38683" spans="8:8" x14ac:dyDescent="0.45">
      <c r="H38683"/>
    </row>
    <row r="38684" spans="8:8" x14ac:dyDescent="0.45">
      <c r="H38684"/>
    </row>
    <row r="38685" spans="8:8" x14ac:dyDescent="0.45">
      <c r="H38685"/>
    </row>
    <row r="38686" spans="8:8" x14ac:dyDescent="0.45">
      <c r="H38686"/>
    </row>
    <row r="38687" spans="8:8" x14ac:dyDescent="0.45">
      <c r="H38687"/>
    </row>
    <row r="38688" spans="8:8" x14ac:dyDescent="0.45">
      <c r="H38688"/>
    </row>
    <row r="38689" spans="8:8" x14ac:dyDescent="0.45">
      <c r="H38689"/>
    </row>
    <row r="38690" spans="8:8" x14ac:dyDescent="0.45">
      <c r="H38690"/>
    </row>
    <row r="38691" spans="8:8" x14ac:dyDescent="0.45">
      <c r="H38691"/>
    </row>
    <row r="38692" spans="8:8" x14ac:dyDescent="0.45">
      <c r="H38692"/>
    </row>
    <row r="38693" spans="8:8" x14ac:dyDescent="0.45">
      <c r="H38693"/>
    </row>
    <row r="38694" spans="8:8" x14ac:dyDescent="0.45">
      <c r="H38694"/>
    </row>
    <row r="38695" spans="8:8" x14ac:dyDescent="0.45">
      <c r="H38695"/>
    </row>
    <row r="38696" spans="8:8" x14ac:dyDescent="0.45">
      <c r="H38696"/>
    </row>
    <row r="38697" spans="8:8" x14ac:dyDescent="0.45">
      <c r="H38697"/>
    </row>
    <row r="38698" spans="8:8" x14ac:dyDescent="0.45">
      <c r="H38698"/>
    </row>
    <row r="38699" spans="8:8" x14ac:dyDescent="0.45">
      <c r="H38699"/>
    </row>
    <row r="38700" spans="8:8" x14ac:dyDescent="0.45">
      <c r="H38700"/>
    </row>
    <row r="38701" spans="8:8" x14ac:dyDescent="0.45">
      <c r="H38701"/>
    </row>
    <row r="38702" spans="8:8" x14ac:dyDescent="0.45">
      <c r="H38702"/>
    </row>
    <row r="38703" spans="8:8" x14ac:dyDescent="0.45">
      <c r="H38703"/>
    </row>
    <row r="38704" spans="8:8" x14ac:dyDescent="0.45">
      <c r="H38704"/>
    </row>
    <row r="38705" spans="8:8" x14ac:dyDescent="0.45">
      <c r="H38705"/>
    </row>
    <row r="38706" spans="8:8" x14ac:dyDescent="0.45">
      <c r="H38706"/>
    </row>
    <row r="38707" spans="8:8" x14ac:dyDescent="0.45">
      <c r="H38707"/>
    </row>
    <row r="38708" spans="8:8" x14ac:dyDescent="0.45">
      <c r="H38708"/>
    </row>
    <row r="38709" spans="8:8" x14ac:dyDescent="0.45">
      <c r="H38709"/>
    </row>
    <row r="38710" spans="8:8" x14ac:dyDescent="0.45">
      <c r="H38710"/>
    </row>
    <row r="38711" spans="8:8" x14ac:dyDescent="0.45">
      <c r="H38711"/>
    </row>
    <row r="38712" spans="8:8" x14ac:dyDescent="0.45">
      <c r="H38712"/>
    </row>
    <row r="38713" spans="8:8" x14ac:dyDescent="0.45">
      <c r="H38713"/>
    </row>
    <row r="38714" spans="8:8" x14ac:dyDescent="0.45">
      <c r="H38714"/>
    </row>
    <row r="38715" spans="8:8" x14ac:dyDescent="0.45">
      <c r="H38715"/>
    </row>
    <row r="38716" spans="8:8" x14ac:dyDescent="0.45">
      <c r="H38716"/>
    </row>
    <row r="38717" spans="8:8" x14ac:dyDescent="0.45">
      <c r="H38717"/>
    </row>
    <row r="38718" spans="8:8" x14ac:dyDescent="0.45">
      <c r="H38718"/>
    </row>
    <row r="38719" spans="8:8" x14ac:dyDescent="0.45">
      <c r="H38719"/>
    </row>
    <row r="38720" spans="8:8" x14ac:dyDescent="0.45">
      <c r="H38720"/>
    </row>
    <row r="38721" spans="8:8" x14ac:dyDescent="0.45">
      <c r="H38721"/>
    </row>
    <row r="38722" spans="8:8" x14ac:dyDescent="0.45">
      <c r="H38722"/>
    </row>
    <row r="38723" spans="8:8" x14ac:dyDescent="0.45">
      <c r="H38723"/>
    </row>
    <row r="38724" spans="8:8" x14ac:dyDescent="0.45">
      <c r="H38724"/>
    </row>
    <row r="38725" spans="8:8" x14ac:dyDescent="0.45">
      <c r="H38725"/>
    </row>
    <row r="38726" spans="8:8" x14ac:dyDescent="0.45">
      <c r="H38726"/>
    </row>
    <row r="38727" spans="8:8" x14ac:dyDescent="0.45">
      <c r="H38727"/>
    </row>
    <row r="38728" spans="8:8" x14ac:dyDescent="0.45">
      <c r="H38728"/>
    </row>
    <row r="38729" spans="8:8" x14ac:dyDescent="0.45">
      <c r="H38729"/>
    </row>
    <row r="38730" spans="8:8" x14ac:dyDescent="0.45">
      <c r="H38730"/>
    </row>
    <row r="38731" spans="8:8" x14ac:dyDescent="0.45">
      <c r="H38731"/>
    </row>
    <row r="38732" spans="8:8" x14ac:dyDescent="0.45">
      <c r="H38732"/>
    </row>
    <row r="38733" spans="8:8" x14ac:dyDescent="0.45">
      <c r="H38733"/>
    </row>
    <row r="38734" spans="8:8" x14ac:dyDescent="0.45">
      <c r="H38734"/>
    </row>
    <row r="38735" spans="8:8" x14ac:dyDescent="0.45">
      <c r="H38735"/>
    </row>
    <row r="38736" spans="8:8" x14ac:dyDescent="0.45">
      <c r="H38736"/>
    </row>
    <row r="38737" spans="8:8" x14ac:dyDescent="0.45">
      <c r="H38737"/>
    </row>
    <row r="38738" spans="8:8" x14ac:dyDescent="0.45">
      <c r="H38738"/>
    </row>
    <row r="38739" spans="8:8" x14ac:dyDescent="0.45">
      <c r="H38739"/>
    </row>
    <row r="38740" spans="8:8" x14ac:dyDescent="0.45">
      <c r="H38740"/>
    </row>
    <row r="38741" spans="8:8" x14ac:dyDescent="0.45">
      <c r="H38741"/>
    </row>
    <row r="38742" spans="8:8" x14ac:dyDescent="0.45">
      <c r="H38742"/>
    </row>
    <row r="38743" spans="8:8" x14ac:dyDescent="0.45">
      <c r="H38743"/>
    </row>
    <row r="38744" spans="8:8" x14ac:dyDescent="0.45">
      <c r="H38744"/>
    </row>
    <row r="38745" spans="8:8" x14ac:dyDescent="0.45">
      <c r="H38745"/>
    </row>
    <row r="38746" spans="8:8" x14ac:dyDescent="0.45">
      <c r="H38746"/>
    </row>
    <row r="38747" spans="8:8" x14ac:dyDescent="0.45">
      <c r="H38747"/>
    </row>
    <row r="38748" spans="8:8" x14ac:dyDescent="0.45">
      <c r="H38748"/>
    </row>
    <row r="38749" spans="8:8" x14ac:dyDescent="0.45">
      <c r="H38749"/>
    </row>
    <row r="38750" spans="8:8" x14ac:dyDescent="0.45">
      <c r="H38750"/>
    </row>
    <row r="38751" spans="8:8" x14ac:dyDescent="0.45">
      <c r="H38751"/>
    </row>
    <row r="38752" spans="8:8" x14ac:dyDescent="0.45">
      <c r="H38752"/>
    </row>
    <row r="38753" spans="8:8" x14ac:dyDescent="0.45">
      <c r="H38753"/>
    </row>
    <row r="38754" spans="8:8" x14ac:dyDescent="0.45">
      <c r="H38754"/>
    </row>
    <row r="38755" spans="8:8" x14ac:dyDescent="0.45">
      <c r="H38755"/>
    </row>
    <row r="38756" spans="8:8" x14ac:dyDescent="0.45">
      <c r="H38756"/>
    </row>
    <row r="38757" spans="8:8" x14ac:dyDescent="0.45">
      <c r="H38757"/>
    </row>
    <row r="38758" spans="8:8" x14ac:dyDescent="0.45">
      <c r="H38758"/>
    </row>
    <row r="38759" spans="8:8" x14ac:dyDescent="0.45">
      <c r="H38759"/>
    </row>
    <row r="38760" spans="8:8" x14ac:dyDescent="0.45">
      <c r="H38760"/>
    </row>
    <row r="38761" spans="8:8" x14ac:dyDescent="0.45">
      <c r="H38761"/>
    </row>
    <row r="38762" spans="8:8" x14ac:dyDescent="0.45">
      <c r="H38762"/>
    </row>
    <row r="38763" spans="8:8" x14ac:dyDescent="0.45">
      <c r="H38763"/>
    </row>
    <row r="38764" spans="8:8" x14ac:dyDescent="0.45">
      <c r="H38764"/>
    </row>
    <row r="38765" spans="8:8" x14ac:dyDescent="0.45">
      <c r="H38765"/>
    </row>
    <row r="38766" spans="8:8" x14ac:dyDescent="0.45">
      <c r="H38766"/>
    </row>
    <row r="38767" spans="8:8" x14ac:dyDescent="0.45">
      <c r="H38767"/>
    </row>
    <row r="38768" spans="8:8" x14ac:dyDescent="0.45">
      <c r="H38768"/>
    </row>
    <row r="38769" spans="8:8" x14ac:dyDescent="0.45">
      <c r="H38769"/>
    </row>
    <row r="38770" spans="8:8" x14ac:dyDescent="0.45">
      <c r="H38770"/>
    </row>
    <row r="38771" spans="8:8" x14ac:dyDescent="0.45">
      <c r="H38771"/>
    </row>
    <row r="38772" spans="8:8" x14ac:dyDescent="0.45">
      <c r="H38772"/>
    </row>
    <row r="38773" spans="8:8" x14ac:dyDescent="0.45">
      <c r="H38773"/>
    </row>
    <row r="38774" spans="8:8" x14ac:dyDescent="0.45">
      <c r="H38774"/>
    </row>
    <row r="38775" spans="8:8" x14ac:dyDescent="0.45">
      <c r="H38775"/>
    </row>
    <row r="38776" spans="8:8" x14ac:dyDescent="0.45">
      <c r="H38776"/>
    </row>
    <row r="38777" spans="8:8" x14ac:dyDescent="0.45">
      <c r="H38777"/>
    </row>
    <row r="38778" spans="8:8" x14ac:dyDescent="0.45">
      <c r="H38778"/>
    </row>
    <row r="38779" spans="8:8" x14ac:dyDescent="0.45">
      <c r="H38779"/>
    </row>
    <row r="38780" spans="8:8" x14ac:dyDescent="0.45">
      <c r="H38780"/>
    </row>
    <row r="38781" spans="8:8" x14ac:dyDescent="0.45">
      <c r="H38781"/>
    </row>
    <row r="38782" spans="8:8" x14ac:dyDescent="0.45">
      <c r="H38782"/>
    </row>
    <row r="38783" spans="8:8" x14ac:dyDescent="0.45">
      <c r="H38783"/>
    </row>
    <row r="38784" spans="8:8" x14ac:dyDescent="0.45">
      <c r="H38784"/>
    </row>
    <row r="38785" spans="8:8" x14ac:dyDescent="0.45">
      <c r="H38785"/>
    </row>
    <row r="38786" spans="8:8" x14ac:dyDescent="0.45">
      <c r="H38786"/>
    </row>
    <row r="38787" spans="8:8" x14ac:dyDescent="0.45">
      <c r="H38787"/>
    </row>
    <row r="38788" spans="8:8" x14ac:dyDescent="0.45">
      <c r="H38788"/>
    </row>
    <row r="38789" spans="8:8" x14ac:dyDescent="0.45">
      <c r="H38789"/>
    </row>
    <row r="38790" spans="8:8" x14ac:dyDescent="0.45">
      <c r="H38790"/>
    </row>
    <row r="38791" spans="8:8" x14ac:dyDescent="0.45">
      <c r="H38791"/>
    </row>
    <row r="38792" spans="8:8" x14ac:dyDescent="0.45">
      <c r="H38792"/>
    </row>
    <row r="38793" spans="8:8" x14ac:dyDescent="0.45">
      <c r="H38793"/>
    </row>
    <row r="38794" spans="8:8" x14ac:dyDescent="0.45">
      <c r="H38794"/>
    </row>
    <row r="38795" spans="8:8" x14ac:dyDescent="0.45">
      <c r="H38795"/>
    </row>
    <row r="38796" spans="8:8" x14ac:dyDescent="0.45">
      <c r="H38796"/>
    </row>
    <row r="38797" spans="8:8" x14ac:dyDescent="0.45">
      <c r="H38797"/>
    </row>
    <row r="38798" spans="8:8" x14ac:dyDescent="0.45">
      <c r="H38798"/>
    </row>
    <row r="38799" spans="8:8" x14ac:dyDescent="0.45">
      <c r="H38799"/>
    </row>
    <row r="38800" spans="8:8" x14ac:dyDescent="0.45">
      <c r="H38800"/>
    </row>
    <row r="38801" spans="8:8" x14ac:dyDescent="0.45">
      <c r="H38801"/>
    </row>
    <row r="38802" spans="8:8" x14ac:dyDescent="0.45">
      <c r="H38802"/>
    </row>
    <row r="38803" spans="8:8" x14ac:dyDescent="0.45">
      <c r="H38803"/>
    </row>
    <row r="38804" spans="8:8" x14ac:dyDescent="0.45">
      <c r="H38804"/>
    </row>
    <row r="38805" spans="8:8" x14ac:dyDescent="0.45">
      <c r="H38805"/>
    </row>
    <row r="38806" spans="8:8" x14ac:dyDescent="0.45">
      <c r="H38806"/>
    </row>
    <row r="38807" spans="8:8" x14ac:dyDescent="0.45">
      <c r="H38807"/>
    </row>
    <row r="38808" spans="8:8" x14ac:dyDescent="0.45">
      <c r="H38808"/>
    </row>
    <row r="38809" spans="8:8" x14ac:dyDescent="0.45">
      <c r="H38809"/>
    </row>
    <row r="38810" spans="8:8" x14ac:dyDescent="0.45">
      <c r="H38810"/>
    </row>
    <row r="38811" spans="8:8" x14ac:dyDescent="0.45">
      <c r="H38811"/>
    </row>
    <row r="38812" spans="8:8" x14ac:dyDescent="0.45">
      <c r="H38812"/>
    </row>
    <row r="38813" spans="8:8" x14ac:dyDescent="0.45">
      <c r="H38813"/>
    </row>
    <row r="38814" spans="8:8" x14ac:dyDescent="0.45">
      <c r="H38814"/>
    </row>
    <row r="38815" spans="8:8" x14ac:dyDescent="0.45">
      <c r="H38815"/>
    </row>
    <row r="38816" spans="8:8" x14ac:dyDescent="0.45">
      <c r="H38816"/>
    </row>
    <row r="38817" spans="8:8" x14ac:dyDescent="0.45">
      <c r="H38817"/>
    </row>
    <row r="38818" spans="8:8" x14ac:dyDescent="0.45">
      <c r="H38818"/>
    </row>
    <row r="38819" spans="8:8" x14ac:dyDescent="0.45">
      <c r="H38819"/>
    </row>
    <row r="38820" spans="8:8" x14ac:dyDescent="0.45">
      <c r="H38820"/>
    </row>
    <row r="38821" spans="8:8" x14ac:dyDescent="0.45">
      <c r="H38821"/>
    </row>
    <row r="38822" spans="8:8" x14ac:dyDescent="0.45">
      <c r="H38822"/>
    </row>
    <row r="38823" spans="8:8" x14ac:dyDescent="0.45">
      <c r="H38823"/>
    </row>
    <row r="38824" spans="8:8" x14ac:dyDescent="0.45">
      <c r="H38824"/>
    </row>
    <row r="38825" spans="8:8" x14ac:dyDescent="0.45">
      <c r="H38825"/>
    </row>
    <row r="38826" spans="8:8" x14ac:dyDescent="0.45">
      <c r="H38826"/>
    </row>
    <row r="38827" spans="8:8" x14ac:dyDescent="0.45">
      <c r="H38827"/>
    </row>
    <row r="38828" spans="8:8" x14ac:dyDescent="0.45">
      <c r="H38828"/>
    </row>
    <row r="38829" spans="8:8" x14ac:dyDescent="0.45">
      <c r="H38829"/>
    </row>
    <row r="38830" spans="8:8" x14ac:dyDescent="0.45">
      <c r="H38830"/>
    </row>
    <row r="38831" spans="8:8" x14ac:dyDescent="0.45">
      <c r="H38831"/>
    </row>
    <row r="38832" spans="8:8" x14ac:dyDescent="0.45">
      <c r="H38832"/>
    </row>
    <row r="38833" spans="8:8" x14ac:dyDescent="0.45">
      <c r="H38833"/>
    </row>
    <row r="38834" spans="8:8" x14ac:dyDescent="0.45">
      <c r="H38834"/>
    </row>
    <row r="38835" spans="8:8" x14ac:dyDescent="0.45">
      <c r="H38835"/>
    </row>
    <row r="38836" spans="8:8" x14ac:dyDescent="0.45">
      <c r="H38836"/>
    </row>
    <row r="38837" spans="8:8" x14ac:dyDescent="0.45">
      <c r="H38837"/>
    </row>
    <row r="38838" spans="8:8" x14ac:dyDescent="0.45">
      <c r="H38838"/>
    </row>
    <row r="38839" spans="8:8" x14ac:dyDescent="0.45">
      <c r="H38839"/>
    </row>
    <row r="38840" spans="8:8" x14ac:dyDescent="0.45">
      <c r="H38840"/>
    </row>
    <row r="38841" spans="8:8" x14ac:dyDescent="0.45">
      <c r="H38841"/>
    </row>
    <row r="38842" spans="8:8" x14ac:dyDescent="0.45">
      <c r="H38842"/>
    </row>
    <row r="38843" spans="8:8" x14ac:dyDescent="0.45">
      <c r="H38843"/>
    </row>
    <row r="38844" spans="8:8" x14ac:dyDescent="0.45">
      <c r="H38844"/>
    </row>
    <row r="38845" spans="8:8" x14ac:dyDescent="0.45">
      <c r="H38845"/>
    </row>
    <row r="38846" spans="8:8" x14ac:dyDescent="0.45">
      <c r="H38846"/>
    </row>
    <row r="38847" spans="8:8" x14ac:dyDescent="0.45">
      <c r="H38847"/>
    </row>
    <row r="38848" spans="8:8" x14ac:dyDescent="0.45">
      <c r="H38848"/>
    </row>
    <row r="38849" spans="8:8" x14ac:dyDescent="0.45">
      <c r="H38849"/>
    </row>
    <row r="38850" spans="8:8" x14ac:dyDescent="0.45">
      <c r="H38850"/>
    </row>
    <row r="38851" spans="8:8" x14ac:dyDescent="0.45">
      <c r="H38851"/>
    </row>
    <row r="38852" spans="8:8" x14ac:dyDescent="0.45">
      <c r="H38852"/>
    </row>
    <row r="38853" spans="8:8" x14ac:dyDescent="0.45">
      <c r="H38853"/>
    </row>
    <row r="38854" spans="8:8" x14ac:dyDescent="0.45">
      <c r="H38854"/>
    </row>
    <row r="38855" spans="8:8" x14ac:dyDescent="0.45">
      <c r="H38855"/>
    </row>
    <row r="38856" spans="8:8" x14ac:dyDescent="0.45">
      <c r="H38856"/>
    </row>
    <row r="38857" spans="8:8" x14ac:dyDescent="0.45">
      <c r="H38857"/>
    </row>
    <row r="38858" spans="8:8" x14ac:dyDescent="0.45">
      <c r="H38858"/>
    </row>
    <row r="38859" spans="8:8" x14ac:dyDescent="0.45">
      <c r="H38859"/>
    </row>
    <row r="38860" spans="8:8" x14ac:dyDescent="0.45">
      <c r="H38860"/>
    </row>
    <row r="38861" spans="8:8" x14ac:dyDescent="0.45">
      <c r="H38861"/>
    </row>
    <row r="38862" spans="8:8" x14ac:dyDescent="0.45">
      <c r="H38862"/>
    </row>
    <row r="38863" spans="8:8" x14ac:dyDescent="0.45">
      <c r="H38863"/>
    </row>
    <row r="38864" spans="8:8" x14ac:dyDescent="0.45">
      <c r="H38864"/>
    </row>
    <row r="38865" spans="8:8" x14ac:dyDescent="0.45">
      <c r="H38865"/>
    </row>
    <row r="38866" spans="8:8" x14ac:dyDescent="0.45">
      <c r="H38866"/>
    </row>
    <row r="38867" spans="8:8" x14ac:dyDescent="0.45">
      <c r="H38867"/>
    </row>
    <row r="38868" spans="8:8" x14ac:dyDescent="0.45">
      <c r="H38868"/>
    </row>
    <row r="38869" spans="8:8" x14ac:dyDescent="0.45">
      <c r="H38869"/>
    </row>
    <row r="38870" spans="8:8" x14ac:dyDescent="0.45">
      <c r="H38870"/>
    </row>
    <row r="38871" spans="8:8" x14ac:dyDescent="0.45">
      <c r="H38871"/>
    </row>
    <row r="38872" spans="8:8" x14ac:dyDescent="0.45">
      <c r="H38872"/>
    </row>
    <row r="38873" spans="8:8" x14ac:dyDescent="0.45">
      <c r="H38873"/>
    </row>
    <row r="38874" spans="8:8" x14ac:dyDescent="0.45">
      <c r="H38874"/>
    </row>
    <row r="38875" spans="8:8" x14ac:dyDescent="0.45">
      <c r="H38875"/>
    </row>
    <row r="38876" spans="8:8" x14ac:dyDescent="0.45">
      <c r="H38876"/>
    </row>
    <row r="38877" spans="8:8" x14ac:dyDescent="0.45">
      <c r="H38877"/>
    </row>
    <row r="38878" spans="8:8" x14ac:dyDescent="0.45">
      <c r="H38878"/>
    </row>
    <row r="38879" spans="8:8" x14ac:dyDescent="0.45">
      <c r="H38879"/>
    </row>
    <row r="38880" spans="8:8" x14ac:dyDescent="0.45">
      <c r="H38880"/>
    </row>
    <row r="38881" spans="8:8" x14ac:dyDescent="0.45">
      <c r="H38881"/>
    </row>
    <row r="38882" spans="8:8" x14ac:dyDescent="0.45">
      <c r="H38882"/>
    </row>
    <row r="38883" spans="8:8" x14ac:dyDescent="0.45">
      <c r="H38883"/>
    </row>
    <row r="38884" spans="8:8" x14ac:dyDescent="0.45">
      <c r="H38884"/>
    </row>
    <row r="38885" spans="8:8" x14ac:dyDescent="0.45">
      <c r="H38885"/>
    </row>
    <row r="38886" spans="8:8" x14ac:dyDescent="0.45">
      <c r="H38886"/>
    </row>
    <row r="38887" spans="8:8" x14ac:dyDescent="0.45">
      <c r="H38887"/>
    </row>
    <row r="38888" spans="8:8" x14ac:dyDescent="0.45">
      <c r="H38888"/>
    </row>
    <row r="38889" spans="8:8" x14ac:dyDescent="0.45">
      <c r="H38889"/>
    </row>
    <row r="38890" spans="8:8" x14ac:dyDescent="0.45">
      <c r="H38890"/>
    </row>
    <row r="38891" spans="8:8" x14ac:dyDescent="0.45">
      <c r="H38891"/>
    </row>
    <row r="38892" spans="8:8" x14ac:dyDescent="0.45">
      <c r="H38892"/>
    </row>
    <row r="38893" spans="8:8" x14ac:dyDescent="0.45">
      <c r="H38893"/>
    </row>
    <row r="38894" spans="8:8" x14ac:dyDescent="0.45">
      <c r="H38894"/>
    </row>
    <row r="38895" spans="8:8" x14ac:dyDescent="0.45">
      <c r="H38895"/>
    </row>
    <row r="38896" spans="8:8" x14ac:dyDescent="0.45">
      <c r="H38896"/>
    </row>
    <row r="38897" spans="8:8" x14ac:dyDescent="0.45">
      <c r="H38897"/>
    </row>
    <row r="38898" spans="8:8" x14ac:dyDescent="0.45">
      <c r="H38898"/>
    </row>
    <row r="38899" spans="8:8" x14ac:dyDescent="0.45">
      <c r="H38899"/>
    </row>
    <row r="38900" spans="8:8" x14ac:dyDescent="0.45">
      <c r="H38900"/>
    </row>
    <row r="38901" spans="8:8" x14ac:dyDescent="0.45">
      <c r="H38901"/>
    </row>
    <row r="38902" spans="8:8" x14ac:dyDescent="0.45">
      <c r="H38902"/>
    </row>
    <row r="38903" spans="8:8" x14ac:dyDescent="0.45">
      <c r="H38903"/>
    </row>
    <row r="38904" spans="8:8" x14ac:dyDescent="0.45">
      <c r="H38904"/>
    </row>
    <row r="38905" spans="8:8" x14ac:dyDescent="0.45">
      <c r="H38905"/>
    </row>
    <row r="38906" spans="8:8" x14ac:dyDescent="0.45">
      <c r="H38906"/>
    </row>
    <row r="38907" spans="8:8" x14ac:dyDescent="0.45">
      <c r="H38907"/>
    </row>
    <row r="38908" spans="8:8" x14ac:dyDescent="0.45">
      <c r="H38908"/>
    </row>
    <row r="38909" spans="8:8" x14ac:dyDescent="0.45">
      <c r="H38909"/>
    </row>
    <row r="38910" spans="8:8" x14ac:dyDescent="0.45">
      <c r="H38910"/>
    </row>
    <row r="38911" spans="8:8" x14ac:dyDescent="0.45">
      <c r="H38911"/>
    </row>
    <row r="38912" spans="8:8" x14ac:dyDescent="0.45">
      <c r="H38912"/>
    </row>
    <row r="38913" spans="8:8" x14ac:dyDescent="0.45">
      <c r="H38913"/>
    </row>
    <row r="38914" spans="8:8" x14ac:dyDescent="0.45">
      <c r="H38914"/>
    </row>
    <row r="38915" spans="8:8" x14ac:dyDescent="0.45">
      <c r="H38915"/>
    </row>
    <row r="38916" spans="8:8" x14ac:dyDescent="0.45">
      <c r="H38916"/>
    </row>
    <row r="38917" spans="8:8" x14ac:dyDescent="0.45">
      <c r="H38917"/>
    </row>
    <row r="38918" spans="8:8" x14ac:dyDescent="0.45">
      <c r="H38918"/>
    </row>
    <row r="38919" spans="8:8" x14ac:dyDescent="0.45">
      <c r="H38919"/>
    </row>
    <row r="38920" spans="8:8" x14ac:dyDescent="0.45">
      <c r="H38920"/>
    </row>
    <row r="38921" spans="8:8" x14ac:dyDescent="0.45">
      <c r="H38921"/>
    </row>
    <row r="38922" spans="8:8" x14ac:dyDescent="0.45">
      <c r="H38922"/>
    </row>
    <row r="38923" spans="8:8" x14ac:dyDescent="0.45">
      <c r="H38923"/>
    </row>
    <row r="38924" spans="8:8" x14ac:dyDescent="0.45">
      <c r="H38924"/>
    </row>
    <row r="38925" spans="8:8" x14ac:dyDescent="0.45">
      <c r="H38925"/>
    </row>
    <row r="38926" spans="8:8" x14ac:dyDescent="0.45">
      <c r="H38926"/>
    </row>
    <row r="38927" spans="8:8" x14ac:dyDescent="0.45">
      <c r="H38927"/>
    </row>
    <row r="38928" spans="8:8" x14ac:dyDescent="0.45">
      <c r="H38928"/>
    </row>
    <row r="38929" spans="8:8" x14ac:dyDescent="0.45">
      <c r="H38929"/>
    </row>
    <row r="38930" spans="8:8" x14ac:dyDescent="0.45">
      <c r="H38930"/>
    </row>
    <row r="38931" spans="8:8" x14ac:dyDescent="0.45">
      <c r="H38931"/>
    </row>
    <row r="38932" spans="8:8" x14ac:dyDescent="0.45">
      <c r="H38932"/>
    </row>
    <row r="38933" spans="8:8" x14ac:dyDescent="0.45">
      <c r="H38933"/>
    </row>
    <row r="38934" spans="8:8" x14ac:dyDescent="0.45">
      <c r="H38934"/>
    </row>
    <row r="38935" spans="8:8" x14ac:dyDescent="0.45">
      <c r="H38935"/>
    </row>
    <row r="38936" spans="8:8" x14ac:dyDescent="0.45">
      <c r="H38936"/>
    </row>
    <row r="38937" spans="8:8" x14ac:dyDescent="0.45">
      <c r="H38937"/>
    </row>
    <row r="38938" spans="8:8" x14ac:dyDescent="0.45">
      <c r="H38938"/>
    </row>
    <row r="38939" spans="8:8" x14ac:dyDescent="0.45">
      <c r="H38939"/>
    </row>
    <row r="38940" spans="8:8" x14ac:dyDescent="0.45">
      <c r="H38940"/>
    </row>
    <row r="38941" spans="8:8" x14ac:dyDescent="0.45">
      <c r="H38941"/>
    </row>
    <row r="38942" spans="8:8" x14ac:dyDescent="0.45">
      <c r="H38942"/>
    </row>
    <row r="38943" spans="8:8" x14ac:dyDescent="0.45">
      <c r="H38943"/>
    </row>
    <row r="38944" spans="8:8" x14ac:dyDescent="0.45">
      <c r="H38944"/>
    </row>
    <row r="38945" spans="8:8" x14ac:dyDescent="0.45">
      <c r="H38945"/>
    </row>
    <row r="38946" spans="8:8" x14ac:dyDescent="0.45">
      <c r="H38946"/>
    </row>
    <row r="38947" spans="8:8" x14ac:dyDescent="0.45">
      <c r="H38947"/>
    </row>
    <row r="38948" spans="8:8" x14ac:dyDescent="0.45">
      <c r="H38948"/>
    </row>
    <row r="38949" spans="8:8" x14ac:dyDescent="0.45">
      <c r="H38949"/>
    </row>
    <row r="38950" spans="8:8" x14ac:dyDescent="0.45">
      <c r="H38950"/>
    </row>
    <row r="38951" spans="8:8" x14ac:dyDescent="0.45">
      <c r="H38951"/>
    </row>
    <row r="38952" spans="8:8" x14ac:dyDescent="0.45">
      <c r="H38952"/>
    </row>
    <row r="38953" spans="8:8" x14ac:dyDescent="0.45">
      <c r="H38953"/>
    </row>
    <row r="38954" spans="8:8" x14ac:dyDescent="0.45">
      <c r="H38954"/>
    </row>
    <row r="38955" spans="8:8" x14ac:dyDescent="0.45">
      <c r="H38955"/>
    </row>
    <row r="38956" spans="8:8" x14ac:dyDescent="0.45">
      <c r="H38956"/>
    </row>
    <row r="38957" spans="8:8" x14ac:dyDescent="0.45">
      <c r="H38957"/>
    </row>
    <row r="38958" spans="8:8" x14ac:dyDescent="0.45">
      <c r="H38958"/>
    </row>
    <row r="38959" spans="8:8" x14ac:dyDescent="0.45">
      <c r="H38959"/>
    </row>
    <row r="38960" spans="8:8" x14ac:dyDescent="0.45">
      <c r="H38960"/>
    </row>
    <row r="38961" spans="8:8" x14ac:dyDescent="0.45">
      <c r="H38961"/>
    </row>
    <row r="38962" spans="8:8" x14ac:dyDescent="0.45">
      <c r="H38962"/>
    </row>
    <row r="38963" spans="8:8" x14ac:dyDescent="0.45">
      <c r="H38963"/>
    </row>
    <row r="38964" spans="8:8" x14ac:dyDescent="0.45">
      <c r="H38964"/>
    </row>
    <row r="38965" spans="8:8" x14ac:dyDescent="0.45">
      <c r="H38965"/>
    </row>
    <row r="38966" spans="8:8" x14ac:dyDescent="0.45">
      <c r="H38966"/>
    </row>
    <row r="38967" spans="8:8" x14ac:dyDescent="0.45">
      <c r="H38967"/>
    </row>
    <row r="38968" spans="8:8" x14ac:dyDescent="0.45">
      <c r="H38968"/>
    </row>
    <row r="38969" spans="8:8" x14ac:dyDescent="0.45">
      <c r="H38969"/>
    </row>
    <row r="38970" spans="8:8" x14ac:dyDescent="0.45">
      <c r="H38970"/>
    </row>
    <row r="38971" spans="8:8" x14ac:dyDescent="0.45">
      <c r="H38971"/>
    </row>
    <row r="38972" spans="8:8" x14ac:dyDescent="0.45">
      <c r="H38972"/>
    </row>
    <row r="38973" spans="8:8" x14ac:dyDescent="0.45">
      <c r="H38973"/>
    </row>
    <row r="38974" spans="8:8" x14ac:dyDescent="0.45">
      <c r="H38974"/>
    </row>
    <row r="38975" spans="8:8" x14ac:dyDescent="0.45">
      <c r="H38975"/>
    </row>
    <row r="38976" spans="8:8" x14ac:dyDescent="0.45">
      <c r="H38976"/>
    </row>
    <row r="38977" spans="8:8" x14ac:dyDescent="0.45">
      <c r="H38977"/>
    </row>
    <row r="38978" spans="8:8" x14ac:dyDescent="0.45">
      <c r="H38978"/>
    </row>
    <row r="38979" spans="8:8" x14ac:dyDescent="0.45">
      <c r="H38979"/>
    </row>
    <row r="38980" spans="8:8" x14ac:dyDescent="0.45">
      <c r="H38980"/>
    </row>
    <row r="38981" spans="8:8" x14ac:dyDescent="0.45">
      <c r="H38981"/>
    </row>
    <row r="38982" spans="8:8" x14ac:dyDescent="0.45">
      <c r="H38982"/>
    </row>
    <row r="38983" spans="8:8" x14ac:dyDescent="0.45">
      <c r="H38983"/>
    </row>
    <row r="38984" spans="8:8" x14ac:dyDescent="0.45">
      <c r="H38984"/>
    </row>
    <row r="38985" spans="8:8" x14ac:dyDescent="0.45">
      <c r="H38985"/>
    </row>
    <row r="38986" spans="8:8" x14ac:dyDescent="0.45">
      <c r="H38986"/>
    </row>
    <row r="38987" spans="8:8" x14ac:dyDescent="0.45">
      <c r="H38987"/>
    </row>
    <row r="38988" spans="8:8" x14ac:dyDescent="0.45">
      <c r="H38988"/>
    </row>
    <row r="38989" spans="8:8" x14ac:dyDescent="0.45">
      <c r="H38989"/>
    </row>
    <row r="38990" spans="8:8" x14ac:dyDescent="0.45">
      <c r="H38990"/>
    </row>
    <row r="38991" spans="8:8" x14ac:dyDescent="0.45">
      <c r="H38991"/>
    </row>
    <row r="38992" spans="8:8" x14ac:dyDescent="0.45">
      <c r="H38992"/>
    </row>
    <row r="38993" spans="8:8" x14ac:dyDescent="0.45">
      <c r="H38993"/>
    </row>
    <row r="38994" spans="8:8" x14ac:dyDescent="0.45">
      <c r="H38994"/>
    </row>
    <row r="38995" spans="8:8" x14ac:dyDescent="0.45">
      <c r="H38995"/>
    </row>
    <row r="38996" spans="8:8" x14ac:dyDescent="0.45">
      <c r="H38996"/>
    </row>
    <row r="38997" spans="8:8" x14ac:dyDescent="0.45">
      <c r="H38997"/>
    </row>
    <row r="38998" spans="8:8" x14ac:dyDescent="0.45">
      <c r="H38998"/>
    </row>
    <row r="38999" spans="8:8" x14ac:dyDescent="0.45">
      <c r="H38999"/>
    </row>
    <row r="39000" spans="8:8" x14ac:dyDescent="0.45">
      <c r="H39000"/>
    </row>
    <row r="39001" spans="8:8" x14ac:dyDescent="0.45">
      <c r="H39001"/>
    </row>
    <row r="39002" spans="8:8" x14ac:dyDescent="0.45">
      <c r="H39002"/>
    </row>
    <row r="39003" spans="8:8" x14ac:dyDescent="0.45">
      <c r="H39003"/>
    </row>
    <row r="39004" spans="8:8" x14ac:dyDescent="0.45">
      <c r="H39004"/>
    </row>
    <row r="39005" spans="8:8" x14ac:dyDescent="0.45">
      <c r="H39005"/>
    </row>
    <row r="39006" spans="8:8" x14ac:dyDescent="0.45">
      <c r="H39006"/>
    </row>
    <row r="39007" spans="8:8" x14ac:dyDescent="0.45">
      <c r="H39007"/>
    </row>
    <row r="39008" spans="8:8" x14ac:dyDescent="0.45">
      <c r="H39008"/>
    </row>
    <row r="39009" spans="8:8" x14ac:dyDescent="0.45">
      <c r="H39009"/>
    </row>
    <row r="39010" spans="8:8" x14ac:dyDescent="0.45">
      <c r="H39010"/>
    </row>
    <row r="39011" spans="8:8" x14ac:dyDescent="0.45">
      <c r="H39011"/>
    </row>
    <row r="39012" spans="8:8" x14ac:dyDescent="0.45">
      <c r="H39012"/>
    </row>
    <row r="39013" spans="8:8" x14ac:dyDescent="0.45">
      <c r="H39013"/>
    </row>
    <row r="39014" spans="8:8" x14ac:dyDescent="0.45">
      <c r="H39014"/>
    </row>
    <row r="39015" spans="8:8" x14ac:dyDescent="0.45">
      <c r="H39015"/>
    </row>
    <row r="39016" spans="8:8" x14ac:dyDescent="0.45">
      <c r="H39016"/>
    </row>
    <row r="39017" spans="8:8" x14ac:dyDescent="0.45">
      <c r="H39017"/>
    </row>
    <row r="39018" spans="8:8" x14ac:dyDescent="0.45">
      <c r="H39018"/>
    </row>
    <row r="39019" spans="8:8" x14ac:dyDescent="0.45">
      <c r="H39019"/>
    </row>
    <row r="39020" spans="8:8" x14ac:dyDescent="0.45">
      <c r="H39020"/>
    </row>
    <row r="39021" spans="8:8" x14ac:dyDescent="0.45">
      <c r="H39021"/>
    </row>
    <row r="39022" spans="8:8" x14ac:dyDescent="0.45">
      <c r="H39022"/>
    </row>
    <row r="39023" spans="8:8" x14ac:dyDescent="0.45">
      <c r="H39023"/>
    </row>
    <row r="39024" spans="8:8" x14ac:dyDescent="0.45">
      <c r="H39024"/>
    </row>
    <row r="39025" spans="8:8" x14ac:dyDescent="0.45">
      <c r="H39025"/>
    </row>
    <row r="39026" spans="8:8" x14ac:dyDescent="0.45">
      <c r="H39026"/>
    </row>
    <row r="39027" spans="8:8" x14ac:dyDescent="0.45">
      <c r="H39027"/>
    </row>
    <row r="39028" spans="8:8" x14ac:dyDescent="0.45">
      <c r="H39028"/>
    </row>
    <row r="39029" spans="8:8" x14ac:dyDescent="0.45">
      <c r="H39029"/>
    </row>
    <row r="39030" spans="8:8" x14ac:dyDescent="0.45">
      <c r="H39030"/>
    </row>
    <row r="39031" spans="8:8" x14ac:dyDescent="0.45">
      <c r="H39031"/>
    </row>
    <row r="39032" spans="8:8" x14ac:dyDescent="0.45">
      <c r="H39032"/>
    </row>
    <row r="39033" spans="8:8" x14ac:dyDescent="0.45">
      <c r="H39033"/>
    </row>
    <row r="39034" spans="8:8" x14ac:dyDescent="0.45">
      <c r="H39034"/>
    </row>
    <row r="39035" spans="8:8" x14ac:dyDescent="0.45">
      <c r="H39035"/>
    </row>
    <row r="39036" spans="8:8" x14ac:dyDescent="0.45">
      <c r="H39036"/>
    </row>
    <row r="39037" spans="8:8" x14ac:dyDescent="0.45">
      <c r="H39037"/>
    </row>
    <row r="39038" spans="8:8" x14ac:dyDescent="0.45">
      <c r="H39038"/>
    </row>
    <row r="39039" spans="8:8" x14ac:dyDescent="0.45">
      <c r="H39039"/>
    </row>
    <row r="39040" spans="8:8" x14ac:dyDescent="0.45">
      <c r="H39040"/>
    </row>
    <row r="39041" spans="8:8" x14ac:dyDescent="0.45">
      <c r="H39041"/>
    </row>
    <row r="39042" spans="8:8" x14ac:dyDescent="0.45">
      <c r="H39042"/>
    </row>
    <row r="39043" spans="8:8" x14ac:dyDescent="0.45">
      <c r="H39043"/>
    </row>
    <row r="39044" spans="8:8" x14ac:dyDescent="0.45">
      <c r="H39044"/>
    </row>
    <row r="39045" spans="8:8" x14ac:dyDescent="0.45">
      <c r="H39045"/>
    </row>
    <row r="39046" spans="8:8" x14ac:dyDescent="0.45">
      <c r="H39046"/>
    </row>
    <row r="39047" spans="8:8" x14ac:dyDescent="0.45">
      <c r="H39047"/>
    </row>
    <row r="39048" spans="8:8" x14ac:dyDescent="0.45">
      <c r="H39048"/>
    </row>
    <row r="39049" spans="8:8" x14ac:dyDescent="0.45">
      <c r="H39049"/>
    </row>
    <row r="39050" spans="8:8" x14ac:dyDescent="0.45">
      <c r="H39050"/>
    </row>
    <row r="39051" spans="8:8" x14ac:dyDescent="0.45">
      <c r="H39051"/>
    </row>
    <row r="39052" spans="8:8" x14ac:dyDescent="0.45">
      <c r="H39052"/>
    </row>
    <row r="39053" spans="8:8" x14ac:dyDescent="0.45">
      <c r="H39053"/>
    </row>
    <row r="39054" spans="8:8" x14ac:dyDescent="0.45">
      <c r="H39054"/>
    </row>
    <row r="39055" spans="8:8" x14ac:dyDescent="0.45">
      <c r="H39055"/>
    </row>
    <row r="39056" spans="8:8" x14ac:dyDescent="0.45">
      <c r="H39056"/>
    </row>
    <row r="39057" spans="8:8" x14ac:dyDescent="0.45">
      <c r="H39057"/>
    </row>
    <row r="39058" spans="8:8" x14ac:dyDescent="0.45">
      <c r="H39058"/>
    </row>
    <row r="39059" spans="8:8" x14ac:dyDescent="0.45">
      <c r="H39059"/>
    </row>
    <row r="39060" spans="8:8" x14ac:dyDescent="0.45">
      <c r="H39060"/>
    </row>
    <row r="39061" spans="8:8" x14ac:dyDescent="0.45">
      <c r="H39061"/>
    </row>
    <row r="39062" spans="8:8" x14ac:dyDescent="0.45">
      <c r="H39062"/>
    </row>
    <row r="39063" spans="8:8" x14ac:dyDescent="0.45">
      <c r="H39063"/>
    </row>
    <row r="39064" spans="8:8" x14ac:dyDescent="0.45">
      <c r="H39064"/>
    </row>
    <row r="39065" spans="8:8" x14ac:dyDescent="0.45">
      <c r="H39065"/>
    </row>
    <row r="39066" spans="8:8" x14ac:dyDescent="0.45">
      <c r="H39066"/>
    </row>
    <row r="39067" spans="8:8" x14ac:dyDescent="0.45">
      <c r="H39067"/>
    </row>
    <row r="39068" spans="8:8" x14ac:dyDescent="0.45">
      <c r="H39068"/>
    </row>
    <row r="39069" spans="8:8" x14ac:dyDescent="0.45">
      <c r="H39069"/>
    </row>
    <row r="39070" spans="8:8" x14ac:dyDescent="0.45">
      <c r="H39070"/>
    </row>
    <row r="39071" spans="8:8" x14ac:dyDescent="0.45">
      <c r="H39071"/>
    </row>
    <row r="39072" spans="8:8" x14ac:dyDescent="0.45">
      <c r="H39072"/>
    </row>
    <row r="39073" spans="8:8" x14ac:dyDescent="0.45">
      <c r="H39073"/>
    </row>
    <row r="39074" spans="8:8" x14ac:dyDescent="0.45">
      <c r="H39074"/>
    </row>
    <row r="39075" spans="8:8" x14ac:dyDescent="0.45">
      <c r="H39075"/>
    </row>
    <row r="39076" spans="8:8" x14ac:dyDescent="0.45">
      <c r="H39076"/>
    </row>
    <row r="39077" spans="8:8" x14ac:dyDescent="0.45">
      <c r="H39077"/>
    </row>
    <row r="39078" spans="8:8" x14ac:dyDescent="0.45">
      <c r="H39078"/>
    </row>
    <row r="39079" spans="8:8" x14ac:dyDescent="0.45">
      <c r="H39079"/>
    </row>
    <row r="39080" spans="8:8" x14ac:dyDescent="0.45">
      <c r="H39080"/>
    </row>
    <row r="39081" spans="8:8" x14ac:dyDescent="0.45">
      <c r="H39081"/>
    </row>
    <row r="39082" spans="8:8" x14ac:dyDescent="0.45">
      <c r="H39082"/>
    </row>
    <row r="39083" spans="8:8" x14ac:dyDescent="0.45">
      <c r="H39083"/>
    </row>
    <row r="39084" spans="8:8" x14ac:dyDescent="0.45">
      <c r="H39084"/>
    </row>
    <row r="39085" spans="8:8" x14ac:dyDescent="0.45">
      <c r="H39085"/>
    </row>
    <row r="39086" spans="8:8" x14ac:dyDescent="0.45">
      <c r="H39086"/>
    </row>
    <row r="39087" spans="8:8" x14ac:dyDescent="0.45">
      <c r="H39087"/>
    </row>
    <row r="39088" spans="8:8" x14ac:dyDescent="0.45">
      <c r="H39088"/>
    </row>
    <row r="39089" spans="8:8" x14ac:dyDescent="0.45">
      <c r="H39089"/>
    </row>
    <row r="39090" spans="8:8" x14ac:dyDescent="0.45">
      <c r="H39090"/>
    </row>
    <row r="39091" spans="8:8" x14ac:dyDescent="0.45">
      <c r="H39091"/>
    </row>
    <row r="39092" spans="8:8" x14ac:dyDescent="0.45">
      <c r="H39092"/>
    </row>
    <row r="39093" spans="8:8" x14ac:dyDescent="0.45">
      <c r="H39093"/>
    </row>
    <row r="39094" spans="8:8" x14ac:dyDescent="0.45">
      <c r="H39094"/>
    </row>
    <row r="39095" spans="8:8" x14ac:dyDescent="0.45">
      <c r="H39095"/>
    </row>
    <row r="39096" spans="8:8" x14ac:dyDescent="0.45">
      <c r="H39096"/>
    </row>
    <row r="39097" spans="8:8" x14ac:dyDescent="0.45">
      <c r="H39097"/>
    </row>
    <row r="39098" spans="8:8" x14ac:dyDescent="0.45">
      <c r="H39098"/>
    </row>
    <row r="39099" spans="8:8" x14ac:dyDescent="0.45">
      <c r="H39099"/>
    </row>
    <row r="39100" spans="8:8" x14ac:dyDescent="0.45">
      <c r="H39100"/>
    </row>
    <row r="39101" spans="8:8" x14ac:dyDescent="0.45">
      <c r="H39101"/>
    </row>
    <row r="39102" spans="8:8" x14ac:dyDescent="0.45">
      <c r="H39102"/>
    </row>
    <row r="39103" spans="8:8" x14ac:dyDescent="0.45">
      <c r="H39103"/>
    </row>
    <row r="39104" spans="8:8" x14ac:dyDescent="0.45">
      <c r="H39104"/>
    </row>
    <row r="39105" spans="8:8" x14ac:dyDescent="0.45">
      <c r="H39105"/>
    </row>
    <row r="39106" spans="8:8" x14ac:dyDescent="0.45">
      <c r="H39106"/>
    </row>
    <row r="39107" spans="8:8" x14ac:dyDescent="0.45">
      <c r="H39107"/>
    </row>
    <row r="39108" spans="8:8" x14ac:dyDescent="0.45">
      <c r="H39108"/>
    </row>
    <row r="39109" spans="8:8" x14ac:dyDescent="0.45">
      <c r="H39109"/>
    </row>
    <row r="39110" spans="8:8" x14ac:dyDescent="0.45">
      <c r="H39110"/>
    </row>
    <row r="39111" spans="8:8" x14ac:dyDescent="0.45">
      <c r="H39111"/>
    </row>
    <row r="39112" spans="8:8" x14ac:dyDescent="0.45">
      <c r="H39112"/>
    </row>
    <row r="39113" spans="8:8" x14ac:dyDescent="0.45">
      <c r="H39113"/>
    </row>
    <row r="39114" spans="8:8" x14ac:dyDescent="0.45">
      <c r="H39114"/>
    </row>
    <row r="39115" spans="8:8" x14ac:dyDescent="0.45">
      <c r="H39115"/>
    </row>
    <row r="39116" spans="8:8" x14ac:dyDescent="0.45">
      <c r="H39116"/>
    </row>
    <row r="39117" spans="8:8" x14ac:dyDescent="0.45">
      <c r="H39117"/>
    </row>
    <row r="39118" spans="8:8" x14ac:dyDescent="0.45">
      <c r="H39118"/>
    </row>
    <row r="39119" spans="8:8" x14ac:dyDescent="0.45">
      <c r="H39119"/>
    </row>
    <row r="39120" spans="8:8" x14ac:dyDescent="0.45">
      <c r="H39120"/>
    </row>
    <row r="39121" spans="8:8" x14ac:dyDescent="0.45">
      <c r="H39121"/>
    </row>
    <row r="39122" spans="8:8" x14ac:dyDescent="0.45">
      <c r="H39122"/>
    </row>
    <row r="39123" spans="8:8" x14ac:dyDescent="0.45">
      <c r="H39123"/>
    </row>
    <row r="39124" spans="8:8" x14ac:dyDescent="0.45">
      <c r="H39124"/>
    </row>
    <row r="39125" spans="8:8" x14ac:dyDescent="0.45">
      <c r="H39125"/>
    </row>
    <row r="39126" spans="8:8" x14ac:dyDescent="0.45">
      <c r="H39126"/>
    </row>
    <row r="39127" spans="8:8" x14ac:dyDescent="0.45">
      <c r="H39127"/>
    </row>
    <row r="39128" spans="8:8" x14ac:dyDescent="0.45">
      <c r="H39128"/>
    </row>
    <row r="39129" spans="8:8" x14ac:dyDescent="0.45">
      <c r="H39129"/>
    </row>
    <row r="39130" spans="8:8" x14ac:dyDescent="0.45">
      <c r="H39130"/>
    </row>
    <row r="39131" spans="8:8" x14ac:dyDescent="0.45">
      <c r="H39131"/>
    </row>
    <row r="39132" spans="8:8" x14ac:dyDescent="0.45">
      <c r="H39132"/>
    </row>
    <row r="39133" spans="8:8" x14ac:dyDescent="0.45">
      <c r="H39133"/>
    </row>
    <row r="39134" spans="8:8" x14ac:dyDescent="0.45">
      <c r="H39134"/>
    </row>
    <row r="39135" spans="8:8" x14ac:dyDescent="0.45">
      <c r="H39135"/>
    </row>
    <row r="39136" spans="8:8" x14ac:dyDescent="0.45">
      <c r="H39136"/>
    </row>
    <row r="39137" spans="8:8" x14ac:dyDescent="0.45">
      <c r="H39137"/>
    </row>
    <row r="39138" spans="8:8" x14ac:dyDescent="0.45">
      <c r="H39138"/>
    </row>
    <row r="39139" spans="8:8" x14ac:dyDescent="0.45">
      <c r="H39139"/>
    </row>
    <row r="39140" spans="8:8" x14ac:dyDescent="0.45">
      <c r="H39140"/>
    </row>
    <row r="39141" spans="8:8" x14ac:dyDescent="0.45">
      <c r="H39141"/>
    </row>
    <row r="39142" spans="8:8" x14ac:dyDescent="0.45">
      <c r="H39142"/>
    </row>
    <row r="39143" spans="8:8" x14ac:dyDescent="0.45">
      <c r="H39143"/>
    </row>
    <row r="39144" spans="8:8" x14ac:dyDescent="0.45">
      <c r="H39144"/>
    </row>
    <row r="39145" spans="8:8" x14ac:dyDescent="0.45">
      <c r="H39145"/>
    </row>
    <row r="39146" spans="8:8" x14ac:dyDescent="0.45">
      <c r="H39146"/>
    </row>
    <row r="39147" spans="8:8" x14ac:dyDescent="0.45">
      <c r="H39147"/>
    </row>
    <row r="39148" spans="8:8" x14ac:dyDescent="0.45">
      <c r="H39148"/>
    </row>
    <row r="39149" spans="8:8" x14ac:dyDescent="0.45">
      <c r="H39149"/>
    </row>
    <row r="39150" spans="8:8" x14ac:dyDescent="0.45">
      <c r="H39150"/>
    </row>
    <row r="39151" spans="8:8" x14ac:dyDescent="0.45">
      <c r="H39151"/>
    </row>
    <row r="39152" spans="8:8" x14ac:dyDescent="0.45">
      <c r="H39152"/>
    </row>
    <row r="39153" spans="8:8" x14ac:dyDescent="0.45">
      <c r="H39153"/>
    </row>
    <row r="39154" spans="8:8" x14ac:dyDescent="0.45">
      <c r="H39154"/>
    </row>
    <row r="39155" spans="8:8" x14ac:dyDescent="0.45">
      <c r="H39155"/>
    </row>
    <row r="39156" spans="8:8" x14ac:dyDescent="0.45">
      <c r="H39156"/>
    </row>
    <row r="39157" spans="8:8" x14ac:dyDescent="0.45">
      <c r="H39157"/>
    </row>
    <row r="39158" spans="8:8" x14ac:dyDescent="0.45">
      <c r="H39158"/>
    </row>
    <row r="39159" spans="8:8" x14ac:dyDescent="0.45">
      <c r="H39159"/>
    </row>
    <row r="39160" spans="8:8" x14ac:dyDescent="0.45">
      <c r="H39160"/>
    </row>
    <row r="39161" spans="8:8" x14ac:dyDescent="0.45">
      <c r="H39161"/>
    </row>
    <row r="39162" spans="8:8" x14ac:dyDescent="0.45">
      <c r="H39162"/>
    </row>
    <row r="39163" spans="8:8" x14ac:dyDescent="0.45">
      <c r="H39163"/>
    </row>
    <row r="39164" spans="8:8" x14ac:dyDescent="0.45">
      <c r="H39164"/>
    </row>
    <row r="39165" spans="8:8" x14ac:dyDescent="0.45">
      <c r="H39165"/>
    </row>
    <row r="39166" spans="8:8" x14ac:dyDescent="0.45">
      <c r="H39166"/>
    </row>
    <row r="39167" spans="8:8" x14ac:dyDescent="0.45">
      <c r="H39167"/>
    </row>
    <row r="39168" spans="8:8" x14ac:dyDescent="0.45">
      <c r="H39168"/>
    </row>
    <row r="39169" spans="8:8" x14ac:dyDescent="0.45">
      <c r="H39169"/>
    </row>
    <row r="39170" spans="8:8" x14ac:dyDescent="0.45">
      <c r="H39170"/>
    </row>
    <row r="39171" spans="8:8" x14ac:dyDescent="0.45">
      <c r="H39171"/>
    </row>
    <row r="39172" spans="8:8" x14ac:dyDescent="0.45">
      <c r="H39172"/>
    </row>
    <row r="39173" spans="8:8" x14ac:dyDescent="0.45">
      <c r="H39173"/>
    </row>
    <row r="39174" spans="8:8" x14ac:dyDescent="0.45">
      <c r="H39174"/>
    </row>
    <row r="39175" spans="8:8" x14ac:dyDescent="0.45">
      <c r="H39175"/>
    </row>
    <row r="39176" spans="8:8" x14ac:dyDescent="0.45">
      <c r="H39176"/>
    </row>
    <row r="39177" spans="8:8" x14ac:dyDescent="0.45">
      <c r="H39177"/>
    </row>
    <row r="39178" spans="8:8" x14ac:dyDescent="0.45">
      <c r="H39178"/>
    </row>
    <row r="39179" spans="8:8" x14ac:dyDescent="0.45">
      <c r="H39179"/>
    </row>
    <row r="39180" spans="8:8" x14ac:dyDescent="0.45">
      <c r="H39180"/>
    </row>
    <row r="39181" spans="8:8" x14ac:dyDescent="0.45">
      <c r="H39181"/>
    </row>
    <row r="39182" spans="8:8" x14ac:dyDescent="0.45">
      <c r="H39182"/>
    </row>
    <row r="39183" spans="8:8" x14ac:dyDescent="0.45">
      <c r="H39183"/>
    </row>
    <row r="39184" spans="8:8" x14ac:dyDescent="0.45">
      <c r="H39184"/>
    </row>
    <row r="39185" spans="8:8" x14ac:dyDescent="0.45">
      <c r="H39185"/>
    </row>
    <row r="39186" spans="8:8" x14ac:dyDescent="0.45">
      <c r="H39186"/>
    </row>
    <row r="39187" spans="8:8" x14ac:dyDescent="0.45">
      <c r="H39187"/>
    </row>
    <row r="39188" spans="8:8" x14ac:dyDescent="0.45">
      <c r="H39188"/>
    </row>
    <row r="39189" spans="8:8" x14ac:dyDescent="0.45">
      <c r="H39189"/>
    </row>
    <row r="39190" spans="8:8" x14ac:dyDescent="0.45">
      <c r="H39190"/>
    </row>
    <row r="39191" spans="8:8" x14ac:dyDescent="0.45">
      <c r="H39191"/>
    </row>
    <row r="39192" spans="8:8" x14ac:dyDescent="0.45">
      <c r="H39192"/>
    </row>
    <row r="39193" spans="8:8" x14ac:dyDescent="0.45">
      <c r="H39193"/>
    </row>
    <row r="39194" spans="8:8" x14ac:dyDescent="0.45">
      <c r="H39194"/>
    </row>
    <row r="39195" spans="8:8" x14ac:dyDescent="0.45">
      <c r="H39195"/>
    </row>
    <row r="39196" spans="8:8" x14ac:dyDescent="0.45">
      <c r="H39196"/>
    </row>
    <row r="39197" spans="8:8" x14ac:dyDescent="0.45">
      <c r="H39197"/>
    </row>
    <row r="39198" spans="8:8" x14ac:dyDescent="0.45">
      <c r="H39198"/>
    </row>
    <row r="39199" spans="8:8" x14ac:dyDescent="0.45">
      <c r="H39199"/>
    </row>
    <row r="39200" spans="8:8" x14ac:dyDescent="0.45">
      <c r="H39200"/>
    </row>
    <row r="39201" spans="8:8" x14ac:dyDescent="0.45">
      <c r="H39201"/>
    </row>
    <row r="39202" spans="8:8" x14ac:dyDescent="0.45">
      <c r="H39202"/>
    </row>
    <row r="39203" spans="8:8" x14ac:dyDescent="0.45">
      <c r="H39203"/>
    </row>
    <row r="39204" spans="8:8" x14ac:dyDescent="0.45">
      <c r="H39204"/>
    </row>
    <row r="39205" spans="8:8" x14ac:dyDescent="0.45">
      <c r="H39205"/>
    </row>
    <row r="39206" spans="8:8" x14ac:dyDescent="0.45">
      <c r="H39206"/>
    </row>
    <row r="39207" spans="8:8" x14ac:dyDescent="0.45">
      <c r="H39207"/>
    </row>
    <row r="39208" spans="8:8" x14ac:dyDescent="0.45">
      <c r="H39208"/>
    </row>
    <row r="39209" spans="8:8" x14ac:dyDescent="0.45">
      <c r="H39209"/>
    </row>
    <row r="39210" spans="8:8" x14ac:dyDescent="0.45">
      <c r="H39210"/>
    </row>
    <row r="39211" spans="8:8" x14ac:dyDescent="0.45">
      <c r="H39211"/>
    </row>
    <row r="39212" spans="8:8" x14ac:dyDescent="0.45">
      <c r="H39212"/>
    </row>
    <row r="39213" spans="8:8" x14ac:dyDescent="0.45">
      <c r="H39213"/>
    </row>
    <row r="39214" spans="8:8" x14ac:dyDescent="0.45">
      <c r="H39214"/>
    </row>
    <row r="39215" spans="8:8" x14ac:dyDescent="0.45">
      <c r="H39215"/>
    </row>
    <row r="39216" spans="8:8" x14ac:dyDescent="0.45">
      <c r="H39216"/>
    </row>
    <row r="39217" spans="8:8" x14ac:dyDescent="0.45">
      <c r="H39217"/>
    </row>
    <row r="39218" spans="8:8" x14ac:dyDescent="0.45">
      <c r="H39218"/>
    </row>
    <row r="39219" spans="8:8" x14ac:dyDescent="0.45">
      <c r="H39219"/>
    </row>
    <row r="39220" spans="8:8" x14ac:dyDescent="0.45">
      <c r="H39220"/>
    </row>
    <row r="39221" spans="8:8" x14ac:dyDescent="0.45">
      <c r="H39221"/>
    </row>
    <row r="39222" spans="8:8" x14ac:dyDescent="0.45">
      <c r="H39222"/>
    </row>
    <row r="39223" spans="8:8" x14ac:dyDescent="0.45">
      <c r="H39223"/>
    </row>
    <row r="39224" spans="8:8" x14ac:dyDescent="0.45">
      <c r="H39224"/>
    </row>
    <row r="39225" spans="8:8" x14ac:dyDescent="0.45">
      <c r="H39225"/>
    </row>
    <row r="39226" spans="8:8" x14ac:dyDescent="0.45">
      <c r="H39226"/>
    </row>
    <row r="39227" spans="8:8" x14ac:dyDescent="0.45">
      <c r="H39227"/>
    </row>
    <row r="39228" spans="8:8" x14ac:dyDescent="0.45">
      <c r="H39228"/>
    </row>
    <row r="39229" spans="8:8" x14ac:dyDescent="0.45">
      <c r="H39229"/>
    </row>
    <row r="39230" spans="8:8" x14ac:dyDescent="0.45">
      <c r="H39230"/>
    </row>
    <row r="39231" spans="8:8" x14ac:dyDescent="0.45">
      <c r="H39231"/>
    </row>
    <row r="39232" spans="8:8" x14ac:dyDescent="0.45">
      <c r="H39232"/>
    </row>
    <row r="39233" spans="8:8" x14ac:dyDescent="0.45">
      <c r="H39233"/>
    </row>
    <row r="39234" spans="8:8" x14ac:dyDescent="0.45">
      <c r="H39234"/>
    </row>
    <row r="39235" spans="8:8" x14ac:dyDescent="0.45">
      <c r="H39235"/>
    </row>
    <row r="39236" spans="8:8" x14ac:dyDescent="0.45">
      <c r="H39236"/>
    </row>
    <row r="39237" spans="8:8" x14ac:dyDescent="0.45">
      <c r="H39237"/>
    </row>
    <row r="39238" spans="8:8" x14ac:dyDescent="0.45">
      <c r="H39238"/>
    </row>
    <row r="39239" spans="8:8" x14ac:dyDescent="0.45">
      <c r="H39239"/>
    </row>
    <row r="39240" spans="8:8" x14ac:dyDescent="0.45">
      <c r="H39240"/>
    </row>
    <row r="39241" spans="8:8" x14ac:dyDescent="0.45">
      <c r="H39241"/>
    </row>
    <row r="39242" spans="8:8" x14ac:dyDescent="0.45">
      <c r="H39242"/>
    </row>
    <row r="39243" spans="8:8" x14ac:dyDescent="0.45">
      <c r="H39243"/>
    </row>
    <row r="39244" spans="8:8" x14ac:dyDescent="0.45">
      <c r="H39244"/>
    </row>
    <row r="39245" spans="8:8" x14ac:dyDescent="0.45">
      <c r="H39245"/>
    </row>
    <row r="39246" spans="8:8" x14ac:dyDescent="0.45">
      <c r="H39246"/>
    </row>
    <row r="39247" spans="8:8" x14ac:dyDescent="0.45">
      <c r="H39247"/>
    </row>
    <row r="39248" spans="8:8" x14ac:dyDescent="0.45">
      <c r="H39248"/>
    </row>
    <row r="39249" spans="8:8" x14ac:dyDescent="0.45">
      <c r="H39249"/>
    </row>
    <row r="39250" spans="8:8" x14ac:dyDescent="0.45">
      <c r="H39250"/>
    </row>
    <row r="39251" spans="8:8" x14ac:dyDescent="0.45">
      <c r="H39251"/>
    </row>
    <row r="39252" spans="8:8" x14ac:dyDescent="0.45">
      <c r="H39252"/>
    </row>
    <row r="39253" spans="8:8" x14ac:dyDescent="0.45">
      <c r="H39253"/>
    </row>
    <row r="39254" spans="8:8" x14ac:dyDescent="0.45">
      <c r="H39254"/>
    </row>
    <row r="39255" spans="8:8" x14ac:dyDescent="0.45">
      <c r="H39255"/>
    </row>
    <row r="39256" spans="8:8" x14ac:dyDescent="0.45">
      <c r="H39256"/>
    </row>
    <row r="39257" spans="8:8" x14ac:dyDescent="0.45">
      <c r="H39257"/>
    </row>
    <row r="39258" spans="8:8" x14ac:dyDescent="0.45">
      <c r="H39258"/>
    </row>
    <row r="39259" spans="8:8" x14ac:dyDescent="0.45">
      <c r="H39259"/>
    </row>
    <row r="39260" spans="8:8" x14ac:dyDescent="0.45">
      <c r="H39260"/>
    </row>
    <row r="39261" spans="8:8" x14ac:dyDescent="0.45">
      <c r="H39261"/>
    </row>
    <row r="39262" spans="8:8" x14ac:dyDescent="0.45">
      <c r="H39262"/>
    </row>
    <row r="39263" spans="8:8" x14ac:dyDescent="0.45">
      <c r="H39263"/>
    </row>
    <row r="39264" spans="8:8" x14ac:dyDescent="0.45">
      <c r="H39264"/>
    </row>
    <row r="39265" spans="8:8" x14ac:dyDescent="0.45">
      <c r="H39265"/>
    </row>
    <row r="39266" spans="8:8" x14ac:dyDescent="0.45">
      <c r="H39266"/>
    </row>
    <row r="39267" spans="8:8" x14ac:dyDescent="0.45">
      <c r="H39267"/>
    </row>
    <row r="39268" spans="8:8" x14ac:dyDescent="0.45">
      <c r="H39268"/>
    </row>
    <row r="39269" spans="8:8" x14ac:dyDescent="0.45">
      <c r="H39269"/>
    </row>
    <row r="39270" spans="8:8" x14ac:dyDescent="0.45">
      <c r="H39270"/>
    </row>
    <row r="39271" spans="8:8" x14ac:dyDescent="0.45">
      <c r="H39271"/>
    </row>
    <row r="39272" spans="8:8" x14ac:dyDescent="0.45">
      <c r="H39272"/>
    </row>
    <row r="39273" spans="8:8" x14ac:dyDescent="0.45">
      <c r="H39273"/>
    </row>
    <row r="39274" spans="8:8" x14ac:dyDescent="0.45">
      <c r="H39274"/>
    </row>
    <row r="39275" spans="8:8" x14ac:dyDescent="0.45">
      <c r="H39275"/>
    </row>
    <row r="39276" spans="8:8" x14ac:dyDescent="0.45">
      <c r="H39276"/>
    </row>
    <row r="39277" spans="8:8" x14ac:dyDescent="0.45">
      <c r="H39277"/>
    </row>
    <row r="39278" spans="8:8" x14ac:dyDescent="0.45">
      <c r="H39278"/>
    </row>
    <row r="39279" spans="8:8" x14ac:dyDescent="0.45">
      <c r="H39279"/>
    </row>
    <row r="39280" spans="8:8" x14ac:dyDescent="0.45">
      <c r="H39280"/>
    </row>
    <row r="39281" spans="8:8" x14ac:dyDescent="0.45">
      <c r="H39281"/>
    </row>
    <row r="39282" spans="8:8" x14ac:dyDescent="0.45">
      <c r="H39282"/>
    </row>
    <row r="39283" spans="8:8" x14ac:dyDescent="0.45">
      <c r="H39283"/>
    </row>
    <row r="39284" spans="8:8" x14ac:dyDescent="0.45">
      <c r="H39284"/>
    </row>
    <row r="39285" spans="8:8" x14ac:dyDescent="0.45">
      <c r="H39285"/>
    </row>
    <row r="39286" spans="8:8" x14ac:dyDescent="0.45">
      <c r="H39286"/>
    </row>
    <row r="39287" spans="8:8" x14ac:dyDescent="0.45">
      <c r="H39287"/>
    </row>
    <row r="39288" spans="8:8" x14ac:dyDescent="0.45">
      <c r="H39288"/>
    </row>
    <row r="39289" spans="8:8" x14ac:dyDescent="0.45">
      <c r="H39289"/>
    </row>
    <row r="39290" spans="8:8" x14ac:dyDescent="0.45">
      <c r="H39290"/>
    </row>
    <row r="39291" spans="8:8" x14ac:dyDescent="0.45">
      <c r="H39291"/>
    </row>
    <row r="39292" spans="8:8" x14ac:dyDescent="0.45">
      <c r="H39292"/>
    </row>
    <row r="39293" spans="8:8" x14ac:dyDescent="0.45">
      <c r="H39293"/>
    </row>
    <row r="39294" spans="8:8" x14ac:dyDescent="0.45">
      <c r="H39294"/>
    </row>
    <row r="39295" spans="8:8" x14ac:dyDescent="0.45">
      <c r="H39295"/>
    </row>
    <row r="39296" spans="8:8" x14ac:dyDescent="0.45">
      <c r="H39296"/>
    </row>
    <row r="39297" spans="8:8" x14ac:dyDescent="0.45">
      <c r="H39297"/>
    </row>
    <row r="39298" spans="8:8" x14ac:dyDescent="0.45">
      <c r="H39298"/>
    </row>
    <row r="39299" spans="8:8" x14ac:dyDescent="0.45">
      <c r="H39299"/>
    </row>
    <row r="39300" spans="8:8" x14ac:dyDescent="0.45">
      <c r="H39300"/>
    </row>
    <row r="39301" spans="8:8" x14ac:dyDescent="0.45">
      <c r="H39301"/>
    </row>
    <row r="39302" spans="8:8" x14ac:dyDescent="0.45">
      <c r="H39302"/>
    </row>
    <row r="39303" spans="8:8" x14ac:dyDescent="0.45">
      <c r="H39303"/>
    </row>
    <row r="39304" spans="8:8" x14ac:dyDescent="0.45">
      <c r="H39304"/>
    </row>
    <row r="39305" spans="8:8" x14ac:dyDescent="0.45">
      <c r="H39305"/>
    </row>
    <row r="39306" spans="8:8" x14ac:dyDescent="0.45">
      <c r="H39306"/>
    </row>
    <row r="39307" spans="8:8" x14ac:dyDescent="0.45">
      <c r="H39307"/>
    </row>
    <row r="39308" spans="8:8" x14ac:dyDescent="0.45">
      <c r="H39308"/>
    </row>
    <row r="39309" spans="8:8" x14ac:dyDescent="0.45">
      <c r="H39309"/>
    </row>
    <row r="39310" spans="8:8" x14ac:dyDescent="0.45">
      <c r="H39310"/>
    </row>
    <row r="39311" spans="8:8" x14ac:dyDescent="0.45">
      <c r="H39311"/>
    </row>
    <row r="39312" spans="8:8" x14ac:dyDescent="0.45">
      <c r="H39312"/>
    </row>
    <row r="39313" spans="8:8" x14ac:dyDescent="0.45">
      <c r="H39313"/>
    </row>
    <row r="39314" spans="8:8" x14ac:dyDescent="0.45">
      <c r="H39314"/>
    </row>
    <row r="39315" spans="8:8" x14ac:dyDescent="0.45">
      <c r="H39315"/>
    </row>
    <row r="39316" spans="8:8" x14ac:dyDescent="0.45">
      <c r="H39316"/>
    </row>
    <row r="39317" spans="8:8" x14ac:dyDescent="0.45">
      <c r="H39317"/>
    </row>
    <row r="39318" spans="8:8" x14ac:dyDescent="0.45">
      <c r="H39318"/>
    </row>
    <row r="39319" spans="8:8" x14ac:dyDescent="0.45">
      <c r="H39319"/>
    </row>
    <row r="39320" spans="8:8" x14ac:dyDescent="0.45">
      <c r="H39320"/>
    </row>
    <row r="39321" spans="8:8" x14ac:dyDescent="0.45">
      <c r="H39321"/>
    </row>
    <row r="39322" spans="8:8" x14ac:dyDescent="0.45">
      <c r="H39322"/>
    </row>
    <row r="39323" spans="8:8" x14ac:dyDescent="0.45">
      <c r="H39323"/>
    </row>
    <row r="39324" spans="8:8" x14ac:dyDescent="0.45">
      <c r="H39324"/>
    </row>
    <row r="39325" spans="8:8" x14ac:dyDescent="0.45">
      <c r="H39325"/>
    </row>
    <row r="39326" spans="8:8" x14ac:dyDescent="0.45">
      <c r="H39326"/>
    </row>
    <row r="39327" spans="8:8" x14ac:dyDescent="0.45">
      <c r="H39327"/>
    </row>
    <row r="39328" spans="8:8" x14ac:dyDescent="0.45">
      <c r="H39328"/>
    </row>
    <row r="39329" spans="8:8" x14ac:dyDescent="0.45">
      <c r="H39329"/>
    </row>
    <row r="39330" spans="8:8" x14ac:dyDescent="0.45">
      <c r="H39330"/>
    </row>
    <row r="39331" spans="8:8" x14ac:dyDescent="0.45">
      <c r="H39331"/>
    </row>
    <row r="39332" spans="8:8" x14ac:dyDescent="0.45">
      <c r="H39332"/>
    </row>
    <row r="39333" spans="8:8" x14ac:dyDescent="0.45">
      <c r="H39333"/>
    </row>
    <row r="39334" spans="8:8" x14ac:dyDescent="0.45">
      <c r="H39334"/>
    </row>
    <row r="39335" spans="8:8" x14ac:dyDescent="0.45">
      <c r="H39335"/>
    </row>
    <row r="39336" spans="8:8" x14ac:dyDescent="0.45">
      <c r="H39336"/>
    </row>
    <row r="39337" spans="8:8" x14ac:dyDescent="0.45">
      <c r="H39337"/>
    </row>
    <row r="39338" spans="8:8" x14ac:dyDescent="0.45">
      <c r="H39338"/>
    </row>
    <row r="39339" spans="8:8" x14ac:dyDescent="0.45">
      <c r="H39339"/>
    </row>
    <row r="39340" spans="8:8" x14ac:dyDescent="0.45">
      <c r="H39340"/>
    </row>
    <row r="39341" spans="8:8" x14ac:dyDescent="0.45">
      <c r="H39341"/>
    </row>
    <row r="39342" spans="8:8" x14ac:dyDescent="0.45">
      <c r="H39342"/>
    </row>
    <row r="39343" spans="8:8" x14ac:dyDescent="0.45">
      <c r="H39343"/>
    </row>
    <row r="39344" spans="8:8" x14ac:dyDescent="0.45">
      <c r="H39344"/>
    </row>
    <row r="39345" spans="8:8" x14ac:dyDescent="0.45">
      <c r="H39345"/>
    </row>
    <row r="39346" spans="8:8" x14ac:dyDescent="0.45">
      <c r="H39346"/>
    </row>
    <row r="39347" spans="8:8" x14ac:dyDescent="0.45">
      <c r="H39347"/>
    </row>
    <row r="39348" spans="8:8" x14ac:dyDescent="0.45">
      <c r="H39348"/>
    </row>
    <row r="39349" spans="8:8" x14ac:dyDescent="0.45">
      <c r="H39349"/>
    </row>
    <row r="39350" spans="8:8" x14ac:dyDescent="0.45">
      <c r="H39350"/>
    </row>
    <row r="39351" spans="8:8" x14ac:dyDescent="0.45">
      <c r="H39351"/>
    </row>
    <row r="39352" spans="8:8" x14ac:dyDescent="0.45">
      <c r="H39352"/>
    </row>
    <row r="39353" spans="8:8" x14ac:dyDescent="0.45">
      <c r="H39353"/>
    </row>
    <row r="39354" spans="8:8" x14ac:dyDescent="0.45">
      <c r="H39354"/>
    </row>
    <row r="39355" spans="8:8" x14ac:dyDescent="0.45">
      <c r="H39355"/>
    </row>
    <row r="39356" spans="8:8" x14ac:dyDescent="0.45">
      <c r="H39356"/>
    </row>
    <row r="39357" spans="8:8" x14ac:dyDescent="0.45">
      <c r="H39357"/>
    </row>
    <row r="39358" spans="8:8" x14ac:dyDescent="0.45">
      <c r="H39358"/>
    </row>
    <row r="39359" spans="8:8" x14ac:dyDescent="0.45">
      <c r="H39359"/>
    </row>
    <row r="39360" spans="8:8" x14ac:dyDescent="0.45">
      <c r="H39360"/>
    </row>
    <row r="39361" spans="8:8" x14ac:dyDescent="0.45">
      <c r="H39361"/>
    </row>
    <row r="39362" spans="8:8" x14ac:dyDescent="0.45">
      <c r="H39362"/>
    </row>
    <row r="39363" spans="8:8" x14ac:dyDescent="0.45">
      <c r="H39363"/>
    </row>
    <row r="39364" spans="8:8" x14ac:dyDescent="0.45">
      <c r="H39364"/>
    </row>
    <row r="39365" spans="8:8" x14ac:dyDescent="0.45">
      <c r="H39365"/>
    </row>
    <row r="39366" spans="8:8" x14ac:dyDescent="0.45">
      <c r="H39366"/>
    </row>
    <row r="39367" spans="8:8" x14ac:dyDescent="0.45">
      <c r="H39367"/>
    </row>
    <row r="39368" spans="8:8" x14ac:dyDescent="0.45">
      <c r="H39368"/>
    </row>
    <row r="39369" spans="8:8" x14ac:dyDescent="0.45">
      <c r="H39369"/>
    </row>
    <row r="39370" spans="8:8" x14ac:dyDescent="0.45">
      <c r="H39370"/>
    </row>
    <row r="39371" spans="8:8" x14ac:dyDescent="0.45">
      <c r="H39371"/>
    </row>
    <row r="39372" spans="8:8" x14ac:dyDescent="0.45">
      <c r="H39372"/>
    </row>
    <row r="39373" spans="8:8" x14ac:dyDescent="0.45">
      <c r="H39373"/>
    </row>
    <row r="39374" spans="8:8" x14ac:dyDescent="0.45">
      <c r="H39374"/>
    </row>
    <row r="39375" spans="8:8" x14ac:dyDescent="0.45">
      <c r="H39375"/>
    </row>
    <row r="39376" spans="8:8" x14ac:dyDescent="0.45">
      <c r="H39376"/>
    </row>
    <row r="39377" spans="8:8" x14ac:dyDescent="0.45">
      <c r="H39377"/>
    </row>
    <row r="39378" spans="8:8" x14ac:dyDescent="0.45">
      <c r="H39378"/>
    </row>
    <row r="39379" spans="8:8" x14ac:dyDescent="0.45">
      <c r="H39379"/>
    </row>
    <row r="39380" spans="8:8" x14ac:dyDescent="0.45">
      <c r="H39380"/>
    </row>
    <row r="39381" spans="8:8" x14ac:dyDescent="0.45">
      <c r="H39381"/>
    </row>
    <row r="39382" spans="8:8" x14ac:dyDescent="0.45">
      <c r="H39382"/>
    </row>
    <row r="39383" spans="8:8" x14ac:dyDescent="0.45">
      <c r="H39383"/>
    </row>
    <row r="39384" spans="8:8" x14ac:dyDescent="0.45">
      <c r="H39384"/>
    </row>
    <row r="39385" spans="8:8" x14ac:dyDescent="0.45">
      <c r="H39385"/>
    </row>
    <row r="39386" spans="8:8" x14ac:dyDescent="0.45">
      <c r="H39386"/>
    </row>
    <row r="39387" spans="8:8" x14ac:dyDescent="0.45">
      <c r="H39387"/>
    </row>
    <row r="39388" spans="8:8" x14ac:dyDescent="0.45">
      <c r="H39388"/>
    </row>
    <row r="39389" spans="8:8" x14ac:dyDescent="0.45">
      <c r="H39389"/>
    </row>
    <row r="39390" spans="8:8" x14ac:dyDescent="0.45">
      <c r="H39390"/>
    </row>
    <row r="39391" spans="8:8" x14ac:dyDescent="0.45">
      <c r="H39391"/>
    </row>
    <row r="39392" spans="8:8" x14ac:dyDescent="0.45">
      <c r="H39392"/>
    </row>
    <row r="39393" spans="8:8" x14ac:dyDescent="0.45">
      <c r="H39393"/>
    </row>
    <row r="39394" spans="8:8" x14ac:dyDescent="0.45">
      <c r="H39394"/>
    </row>
    <row r="39395" spans="8:8" x14ac:dyDescent="0.45">
      <c r="H39395"/>
    </row>
    <row r="39396" spans="8:8" x14ac:dyDescent="0.45">
      <c r="H39396"/>
    </row>
    <row r="39397" spans="8:8" x14ac:dyDescent="0.45">
      <c r="H39397"/>
    </row>
    <row r="39398" spans="8:8" x14ac:dyDescent="0.45">
      <c r="H39398"/>
    </row>
    <row r="39399" spans="8:8" x14ac:dyDescent="0.45">
      <c r="H39399"/>
    </row>
    <row r="39400" spans="8:8" x14ac:dyDescent="0.45">
      <c r="H39400"/>
    </row>
    <row r="39401" spans="8:8" x14ac:dyDescent="0.45">
      <c r="H39401"/>
    </row>
    <row r="39402" spans="8:8" x14ac:dyDescent="0.45">
      <c r="H39402"/>
    </row>
    <row r="39403" spans="8:8" x14ac:dyDescent="0.45">
      <c r="H39403"/>
    </row>
    <row r="39404" spans="8:8" x14ac:dyDescent="0.45">
      <c r="H39404"/>
    </row>
    <row r="39405" spans="8:8" x14ac:dyDescent="0.45">
      <c r="H39405"/>
    </row>
    <row r="39406" spans="8:8" x14ac:dyDescent="0.45">
      <c r="H39406"/>
    </row>
    <row r="39407" spans="8:8" x14ac:dyDescent="0.45">
      <c r="H39407"/>
    </row>
    <row r="39408" spans="8:8" x14ac:dyDescent="0.45">
      <c r="H39408"/>
    </row>
    <row r="39409" spans="8:8" x14ac:dyDescent="0.45">
      <c r="H39409"/>
    </row>
    <row r="39410" spans="8:8" x14ac:dyDescent="0.45">
      <c r="H39410"/>
    </row>
    <row r="39411" spans="8:8" x14ac:dyDescent="0.45">
      <c r="H39411"/>
    </row>
    <row r="39412" spans="8:8" x14ac:dyDescent="0.45">
      <c r="H39412"/>
    </row>
    <row r="39413" spans="8:8" x14ac:dyDescent="0.45">
      <c r="H39413"/>
    </row>
    <row r="39414" spans="8:8" x14ac:dyDescent="0.45">
      <c r="H39414"/>
    </row>
    <row r="39415" spans="8:8" x14ac:dyDescent="0.45">
      <c r="H39415"/>
    </row>
    <row r="39416" spans="8:8" x14ac:dyDescent="0.45">
      <c r="H39416"/>
    </row>
    <row r="39417" spans="8:8" x14ac:dyDescent="0.45">
      <c r="H39417"/>
    </row>
    <row r="39418" spans="8:8" x14ac:dyDescent="0.45">
      <c r="H39418"/>
    </row>
    <row r="39419" spans="8:8" x14ac:dyDescent="0.45">
      <c r="H39419"/>
    </row>
    <row r="39420" spans="8:8" x14ac:dyDescent="0.45">
      <c r="H39420"/>
    </row>
    <row r="39421" spans="8:8" x14ac:dyDescent="0.45">
      <c r="H39421"/>
    </row>
    <row r="39422" spans="8:8" x14ac:dyDescent="0.45">
      <c r="H39422"/>
    </row>
    <row r="39423" spans="8:8" x14ac:dyDescent="0.45">
      <c r="H39423"/>
    </row>
    <row r="39424" spans="8:8" x14ac:dyDescent="0.45">
      <c r="H39424"/>
    </row>
    <row r="39425" spans="8:8" x14ac:dyDescent="0.45">
      <c r="H39425"/>
    </row>
    <row r="39426" spans="8:8" x14ac:dyDescent="0.45">
      <c r="H39426"/>
    </row>
    <row r="39427" spans="8:8" x14ac:dyDescent="0.45">
      <c r="H39427"/>
    </row>
    <row r="39428" spans="8:8" x14ac:dyDescent="0.45">
      <c r="H39428"/>
    </row>
    <row r="39429" spans="8:8" x14ac:dyDescent="0.45">
      <c r="H39429"/>
    </row>
    <row r="39430" spans="8:8" x14ac:dyDescent="0.45">
      <c r="H39430"/>
    </row>
    <row r="39431" spans="8:8" x14ac:dyDescent="0.45">
      <c r="H39431"/>
    </row>
    <row r="39432" spans="8:8" x14ac:dyDescent="0.45">
      <c r="H39432"/>
    </row>
    <row r="39433" spans="8:8" x14ac:dyDescent="0.45">
      <c r="H39433"/>
    </row>
    <row r="39434" spans="8:8" x14ac:dyDescent="0.45">
      <c r="H39434"/>
    </row>
    <row r="39435" spans="8:8" x14ac:dyDescent="0.45">
      <c r="H39435"/>
    </row>
    <row r="39436" spans="8:8" x14ac:dyDescent="0.45">
      <c r="H39436"/>
    </row>
    <row r="39437" spans="8:8" x14ac:dyDescent="0.45">
      <c r="H39437"/>
    </row>
    <row r="39438" spans="8:8" x14ac:dyDescent="0.45">
      <c r="H39438"/>
    </row>
    <row r="39439" spans="8:8" x14ac:dyDescent="0.45">
      <c r="H39439"/>
    </row>
    <row r="39440" spans="8:8" x14ac:dyDescent="0.45">
      <c r="H39440"/>
    </row>
    <row r="39441" spans="8:8" x14ac:dyDescent="0.45">
      <c r="H39441"/>
    </row>
    <row r="39442" spans="8:8" x14ac:dyDescent="0.45">
      <c r="H39442"/>
    </row>
    <row r="39443" spans="8:8" x14ac:dyDescent="0.45">
      <c r="H39443"/>
    </row>
    <row r="39444" spans="8:8" x14ac:dyDescent="0.45">
      <c r="H39444"/>
    </row>
    <row r="39445" spans="8:8" x14ac:dyDescent="0.45">
      <c r="H39445"/>
    </row>
    <row r="39446" spans="8:8" x14ac:dyDescent="0.45">
      <c r="H39446"/>
    </row>
    <row r="39447" spans="8:8" x14ac:dyDescent="0.45">
      <c r="H39447"/>
    </row>
    <row r="39448" spans="8:8" x14ac:dyDescent="0.45">
      <c r="H39448"/>
    </row>
    <row r="39449" spans="8:8" x14ac:dyDescent="0.45">
      <c r="H39449"/>
    </row>
    <row r="39450" spans="8:8" x14ac:dyDescent="0.45">
      <c r="H39450"/>
    </row>
    <row r="39451" spans="8:8" x14ac:dyDescent="0.45">
      <c r="H39451"/>
    </row>
    <row r="39452" spans="8:8" x14ac:dyDescent="0.45">
      <c r="H39452"/>
    </row>
    <row r="39453" spans="8:8" x14ac:dyDescent="0.45">
      <c r="H39453"/>
    </row>
    <row r="39454" spans="8:8" x14ac:dyDescent="0.45">
      <c r="H39454"/>
    </row>
    <row r="39455" spans="8:8" x14ac:dyDescent="0.45">
      <c r="H39455"/>
    </row>
    <row r="39456" spans="8:8" x14ac:dyDescent="0.45">
      <c r="H39456"/>
    </row>
    <row r="39457" spans="8:8" x14ac:dyDescent="0.45">
      <c r="H39457"/>
    </row>
    <row r="39458" spans="8:8" x14ac:dyDescent="0.45">
      <c r="H39458"/>
    </row>
    <row r="39459" spans="8:8" x14ac:dyDescent="0.45">
      <c r="H39459"/>
    </row>
    <row r="39460" spans="8:8" x14ac:dyDescent="0.45">
      <c r="H39460"/>
    </row>
    <row r="39461" spans="8:8" x14ac:dyDescent="0.45">
      <c r="H39461"/>
    </row>
    <row r="39462" spans="8:8" x14ac:dyDescent="0.45">
      <c r="H39462"/>
    </row>
    <row r="39463" spans="8:8" x14ac:dyDescent="0.45">
      <c r="H39463"/>
    </row>
    <row r="39464" spans="8:8" x14ac:dyDescent="0.45">
      <c r="H39464"/>
    </row>
    <row r="39465" spans="8:8" x14ac:dyDescent="0.45">
      <c r="H39465"/>
    </row>
    <row r="39466" spans="8:8" x14ac:dyDescent="0.45">
      <c r="H39466"/>
    </row>
    <row r="39467" spans="8:8" x14ac:dyDescent="0.45">
      <c r="H39467"/>
    </row>
    <row r="39468" spans="8:8" x14ac:dyDescent="0.45">
      <c r="H39468"/>
    </row>
    <row r="39469" spans="8:8" x14ac:dyDescent="0.45">
      <c r="H39469"/>
    </row>
    <row r="39470" spans="8:8" x14ac:dyDescent="0.45">
      <c r="H39470"/>
    </row>
    <row r="39471" spans="8:8" x14ac:dyDescent="0.45">
      <c r="H39471"/>
    </row>
    <row r="39472" spans="8:8" x14ac:dyDescent="0.45">
      <c r="H39472"/>
    </row>
    <row r="39473" spans="8:8" x14ac:dyDescent="0.45">
      <c r="H39473"/>
    </row>
    <row r="39474" spans="8:8" x14ac:dyDescent="0.45">
      <c r="H39474"/>
    </row>
    <row r="39475" spans="8:8" x14ac:dyDescent="0.45">
      <c r="H39475"/>
    </row>
    <row r="39476" spans="8:8" x14ac:dyDescent="0.45">
      <c r="H39476"/>
    </row>
    <row r="39477" spans="8:8" x14ac:dyDescent="0.45">
      <c r="H39477"/>
    </row>
    <row r="39478" spans="8:8" x14ac:dyDescent="0.45">
      <c r="H39478"/>
    </row>
    <row r="39479" spans="8:8" x14ac:dyDescent="0.45">
      <c r="H39479"/>
    </row>
    <row r="39480" spans="8:8" x14ac:dyDescent="0.45">
      <c r="H39480"/>
    </row>
    <row r="39481" spans="8:8" x14ac:dyDescent="0.45">
      <c r="H39481"/>
    </row>
    <row r="39482" spans="8:8" x14ac:dyDescent="0.45">
      <c r="H39482"/>
    </row>
    <row r="39483" spans="8:8" x14ac:dyDescent="0.45">
      <c r="H39483"/>
    </row>
    <row r="39484" spans="8:8" x14ac:dyDescent="0.45">
      <c r="H39484"/>
    </row>
    <row r="39485" spans="8:8" x14ac:dyDescent="0.45">
      <c r="H39485"/>
    </row>
    <row r="39486" spans="8:8" x14ac:dyDescent="0.45">
      <c r="H39486"/>
    </row>
    <row r="39487" spans="8:8" x14ac:dyDescent="0.45">
      <c r="H39487"/>
    </row>
    <row r="39488" spans="8:8" x14ac:dyDescent="0.45">
      <c r="H39488"/>
    </row>
    <row r="39489" spans="8:8" x14ac:dyDescent="0.45">
      <c r="H39489"/>
    </row>
    <row r="39490" spans="8:8" x14ac:dyDescent="0.45">
      <c r="H39490"/>
    </row>
    <row r="39491" spans="8:8" x14ac:dyDescent="0.45">
      <c r="H39491"/>
    </row>
    <row r="39492" spans="8:8" x14ac:dyDescent="0.45">
      <c r="H39492"/>
    </row>
    <row r="39493" spans="8:8" x14ac:dyDescent="0.45">
      <c r="H39493"/>
    </row>
    <row r="39494" spans="8:8" x14ac:dyDescent="0.45">
      <c r="H39494"/>
    </row>
    <row r="39495" spans="8:8" x14ac:dyDescent="0.45">
      <c r="H39495"/>
    </row>
    <row r="39496" spans="8:8" x14ac:dyDescent="0.45">
      <c r="H39496"/>
    </row>
    <row r="39497" spans="8:8" x14ac:dyDescent="0.45">
      <c r="H39497"/>
    </row>
    <row r="39498" spans="8:8" x14ac:dyDescent="0.45">
      <c r="H39498"/>
    </row>
    <row r="39499" spans="8:8" x14ac:dyDescent="0.45">
      <c r="H39499"/>
    </row>
    <row r="39500" spans="8:8" x14ac:dyDescent="0.45">
      <c r="H39500"/>
    </row>
    <row r="39501" spans="8:8" x14ac:dyDescent="0.45">
      <c r="H39501"/>
    </row>
    <row r="39502" spans="8:8" x14ac:dyDescent="0.45">
      <c r="H39502"/>
    </row>
    <row r="39503" spans="8:8" x14ac:dyDescent="0.45">
      <c r="H39503"/>
    </row>
    <row r="39504" spans="8:8" x14ac:dyDescent="0.45">
      <c r="H39504"/>
    </row>
    <row r="39505" spans="8:8" x14ac:dyDescent="0.45">
      <c r="H39505"/>
    </row>
    <row r="39506" spans="8:8" x14ac:dyDescent="0.45">
      <c r="H39506"/>
    </row>
    <row r="39507" spans="8:8" x14ac:dyDescent="0.45">
      <c r="H39507"/>
    </row>
    <row r="39508" spans="8:8" x14ac:dyDescent="0.45">
      <c r="H39508"/>
    </row>
    <row r="39509" spans="8:8" x14ac:dyDescent="0.45">
      <c r="H39509"/>
    </row>
    <row r="39510" spans="8:8" x14ac:dyDescent="0.45">
      <c r="H39510"/>
    </row>
    <row r="39511" spans="8:8" x14ac:dyDescent="0.45">
      <c r="H39511"/>
    </row>
    <row r="39512" spans="8:8" x14ac:dyDescent="0.45">
      <c r="H39512"/>
    </row>
    <row r="39513" spans="8:8" x14ac:dyDescent="0.45">
      <c r="H39513"/>
    </row>
    <row r="39514" spans="8:8" x14ac:dyDescent="0.45">
      <c r="H39514"/>
    </row>
    <row r="39515" spans="8:8" x14ac:dyDescent="0.45">
      <c r="H39515"/>
    </row>
    <row r="39516" spans="8:8" x14ac:dyDescent="0.45">
      <c r="H39516"/>
    </row>
    <row r="39517" spans="8:8" x14ac:dyDescent="0.45">
      <c r="H39517"/>
    </row>
    <row r="39518" spans="8:8" x14ac:dyDescent="0.45">
      <c r="H39518"/>
    </row>
    <row r="39519" spans="8:8" x14ac:dyDescent="0.45">
      <c r="H39519"/>
    </row>
    <row r="39520" spans="8:8" x14ac:dyDescent="0.45">
      <c r="H39520"/>
    </row>
    <row r="39521" spans="8:8" x14ac:dyDescent="0.45">
      <c r="H39521"/>
    </row>
    <row r="39522" spans="8:8" x14ac:dyDescent="0.45">
      <c r="H39522"/>
    </row>
    <row r="39523" spans="8:8" x14ac:dyDescent="0.45">
      <c r="H39523"/>
    </row>
    <row r="39524" spans="8:8" x14ac:dyDescent="0.45">
      <c r="H39524"/>
    </row>
    <row r="39525" spans="8:8" x14ac:dyDescent="0.45">
      <c r="H39525"/>
    </row>
    <row r="39526" spans="8:8" x14ac:dyDescent="0.45">
      <c r="H39526"/>
    </row>
    <row r="39527" spans="8:8" x14ac:dyDescent="0.45">
      <c r="H39527"/>
    </row>
    <row r="39528" spans="8:8" x14ac:dyDescent="0.45">
      <c r="H39528"/>
    </row>
    <row r="39529" spans="8:8" x14ac:dyDescent="0.45">
      <c r="H39529"/>
    </row>
    <row r="39530" spans="8:8" x14ac:dyDescent="0.45">
      <c r="H39530"/>
    </row>
    <row r="39531" spans="8:8" x14ac:dyDescent="0.45">
      <c r="H39531"/>
    </row>
    <row r="39532" spans="8:8" x14ac:dyDescent="0.45">
      <c r="H39532"/>
    </row>
    <row r="39533" spans="8:8" x14ac:dyDescent="0.45">
      <c r="H39533"/>
    </row>
    <row r="39534" spans="8:8" x14ac:dyDescent="0.45">
      <c r="H39534"/>
    </row>
    <row r="39535" spans="8:8" x14ac:dyDescent="0.45">
      <c r="H39535"/>
    </row>
    <row r="39536" spans="8:8" x14ac:dyDescent="0.45">
      <c r="H39536"/>
    </row>
    <row r="39537" spans="8:8" x14ac:dyDescent="0.45">
      <c r="H39537"/>
    </row>
    <row r="39538" spans="8:8" x14ac:dyDescent="0.45">
      <c r="H39538"/>
    </row>
    <row r="39539" spans="8:8" x14ac:dyDescent="0.45">
      <c r="H39539"/>
    </row>
    <row r="39540" spans="8:8" x14ac:dyDescent="0.45">
      <c r="H39540"/>
    </row>
    <row r="39541" spans="8:8" x14ac:dyDescent="0.45">
      <c r="H39541"/>
    </row>
    <row r="39542" spans="8:8" x14ac:dyDescent="0.45">
      <c r="H39542"/>
    </row>
    <row r="39543" spans="8:8" x14ac:dyDescent="0.45">
      <c r="H39543"/>
    </row>
    <row r="39544" spans="8:8" x14ac:dyDescent="0.45">
      <c r="H39544"/>
    </row>
    <row r="39545" spans="8:8" x14ac:dyDescent="0.45">
      <c r="H39545"/>
    </row>
    <row r="39546" spans="8:8" x14ac:dyDescent="0.45">
      <c r="H39546"/>
    </row>
    <row r="39547" spans="8:8" x14ac:dyDescent="0.45">
      <c r="H39547"/>
    </row>
    <row r="39548" spans="8:8" x14ac:dyDescent="0.45">
      <c r="H39548"/>
    </row>
    <row r="39549" spans="8:8" x14ac:dyDescent="0.45">
      <c r="H39549"/>
    </row>
    <row r="39550" spans="8:8" x14ac:dyDescent="0.45">
      <c r="H39550"/>
    </row>
    <row r="39551" spans="8:8" x14ac:dyDescent="0.45">
      <c r="H39551"/>
    </row>
    <row r="39552" spans="8:8" x14ac:dyDescent="0.45">
      <c r="H39552"/>
    </row>
    <row r="39553" spans="8:8" x14ac:dyDescent="0.45">
      <c r="H39553"/>
    </row>
    <row r="39554" spans="8:8" x14ac:dyDescent="0.45">
      <c r="H39554"/>
    </row>
    <row r="39555" spans="8:8" x14ac:dyDescent="0.45">
      <c r="H39555"/>
    </row>
    <row r="39556" spans="8:8" x14ac:dyDescent="0.45">
      <c r="H39556"/>
    </row>
    <row r="39557" spans="8:8" x14ac:dyDescent="0.45">
      <c r="H39557"/>
    </row>
    <row r="39558" spans="8:8" x14ac:dyDescent="0.45">
      <c r="H39558"/>
    </row>
    <row r="39559" spans="8:8" x14ac:dyDescent="0.45">
      <c r="H39559"/>
    </row>
    <row r="39560" spans="8:8" x14ac:dyDescent="0.45">
      <c r="H39560"/>
    </row>
    <row r="39561" spans="8:8" x14ac:dyDescent="0.45">
      <c r="H39561"/>
    </row>
    <row r="39562" spans="8:8" x14ac:dyDescent="0.45">
      <c r="H39562"/>
    </row>
    <row r="39563" spans="8:8" x14ac:dyDescent="0.45">
      <c r="H39563"/>
    </row>
    <row r="39564" spans="8:8" x14ac:dyDescent="0.45">
      <c r="H39564"/>
    </row>
    <row r="39565" spans="8:8" x14ac:dyDescent="0.45">
      <c r="H39565"/>
    </row>
    <row r="39566" spans="8:8" x14ac:dyDescent="0.45">
      <c r="H39566"/>
    </row>
    <row r="39567" spans="8:8" x14ac:dyDescent="0.45">
      <c r="H39567"/>
    </row>
    <row r="39568" spans="8:8" x14ac:dyDescent="0.45">
      <c r="H39568"/>
    </row>
    <row r="39569" spans="8:8" x14ac:dyDescent="0.45">
      <c r="H39569"/>
    </row>
    <row r="39570" spans="8:8" x14ac:dyDescent="0.45">
      <c r="H39570"/>
    </row>
    <row r="39571" spans="8:8" x14ac:dyDescent="0.45">
      <c r="H39571"/>
    </row>
    <row r="39572" spans="8:8" x14ac:dyDescent="0.45">
      <c r="H39572"/>
    </row>
    <row r="39573" spans="8:8" x14ac:dyDescent="0.45">
      <c r="H39573"/>
    </row>
    <row r="39574" spans="8:8" x14ac:dyDescent="0.45">
      <c r="H39574"/>
    </row>
    <row r="39575" spans="8:8" x14ac:dyDescent="0.45">
      <c r="H39575"/>
    </row>
    <row r="39576" spans="8:8" x14ac:dyDescent="0.45">
      <c r="H39576"/>
    </row>
    <row r="39577" spans="8:8" x14ac:dyDescent="0.45">
      <c r="H39577"/>
    </row>
    <row r="39578" spans="8:8" x14ac:dyDescent="0.45">
      <c r="H39578"/>
    </row>
    <row r="39579" spans="8:8" x14ac:dyDescent="0.45">
      <c r="H39579"/>
    </row>
    <row r="39580" spans="8:8" x14ac:dyDescent="0.45">
      <c r="H39580"/>
    </row>
    <row r="39581" spans="8:8" x14ac:dyDescent="0.45">
      <c r="H39581"/>
    </row>
    <row r="39582" spans="8:8" x14ac:dyDescent="0.45">
      <c r="H39582"/>
    </row>
    <row r="39583" spans="8:8" x14ac:dyDescent="0.45">
      <c r="H39583"/>
    </row>
    <row r="39584" spans="8:8" x14ac:dyDescent="0.45">
      <c r="H39584"/>
    </row>
    <row r="39585" spans="8:8" x14ac:dyDescent="0.45">
      <c r="H39585"/>
    </row>
    <row r="39586" spans="8:8" x14ac:dyDescent="0.45">
      <c r="H39586"/>
    </row>
    <row r="39587" spans="8:8" x14ac:dyDescent="0.45">
      <c r="H39587"/>
    </row>
    <row r="39588" spans="8:8" x14ac:dyDescent="0.45">
      <c r="H39588"/>
    </row>
    <row r="39589" spans="8:8" x14ac:dyDescent="0.45">
      <c r="H39589"/>
    </row>
    <row r="39590" spans="8:8" x14ac:dyDescent="0.45">
      <c r="H39590"/>
    </row>
    <row r="39591" spans="8:8" x14ac:dyDescent="0.45">
      <c r="H39591"/>
    </row>
    <row r="39592" spans="8:8" x14ac:dyDescent="0.45">
      <c r="H39592"/>
    </row>
    <row r="39593" spans="8:8" x14ac:dyDescent="0.45">
      <c r="H39593"/>
    </row>
    <row r="39594" spans="8:8" x14ac:dyDescent="0.45">
      <c r="H39594"/>
    </row>
    <row r="39595" spans="8:8" x14ac:dyDescent="0.45">
      <c r="H39595"/>
    </row>
    <row r="39596" spans="8:8" x14ac:dyDescent="0.45">
      <c r="H39596"/>
    </row>
    <row r="39597" spans="8:8" x14ac:dyDescent="0.45">
      <c r="H39597"/>
    </row>
    <row r="39598" spans="8:8" x14ac:dyDescent="0.45">
      <c r="H39598"/>
    </row>
    <row r="39599" spans="8:8" x14ac:dyDescent="0.45">
      <c r="H39599"/>
    </row>
    <row r="39600" spans="8:8" x14ac:dyDescent="0.45">
      <c r="H39600"/>
    </row>
    <row r="39601" spans="8:8" x14ac:dyDescent="0.45">
      <c r="H39601"/>
    </row>
    <row r="39602" spans="8:8" x14ac:dyDescent="0.45">
      <c r="H39602"/>
    </row>
    <row r="39603" spans="8:8" x14ac:dyDescent="0.45">
      <c r="H39603"/>
    </row>
    <row r="39604" spans="8:8" x14ac:dyDescent="0.45">
      <c r="H39604"/>
    </row>
    <row r="39605" spans="8:8" x14ac:dyDescent="0.45">
      <c r="H39605"/>
    </row>
    <row r="39606" spans="8:8" x14ac:dyDescent="0.45">
      <c r="H39606"/>
    </row>
    <row r="39607" spans="8:8" x14ac:dyDescent="0.45">
      <c r="H39607"/>
    </row>
    <row r="39608" spans="8:8" x14ac:dyDescent="0.45">
      <c r="H39608"/>
    </row>
    <row r="39609" spans="8:8" x14ac:dyDescent="0.45">
      <c r="H39609"/>
    </row>
    <row r="39610" spans="8:8" x14ac:dyDescent="0.45">
      <c r="H39610"/>
    </row>
    <row r="39611" spans="8:8" x14ac:dyDescent="0.45">
      <c r="H39611"/>
    </row>
    <row r="39612" spans="8:8" x14ac:dyDescent="0.45">
      <c r="H39612"/>
    </row>
    <row r="39613" spans="8:8" x14ac:dyDescent="0.45">
      <c r="H39613"/>
    </row>
    <row r="39614" spans="8:8" x14ac:dyDescent="0.45">
      <c r="H39614"/>
    </row>
    <row r="39615" spans="8:8" x14ac:dyDescent="0.45">
      <c r="H39615"/>
    </row>
    <row r="39616" spans="8:8" x14ac:dyDescent="0.45">
      <c r="H39616"/>
    </row>
    <row r="39617" spans="8:8" x14ac:dyDescent="0.45">
      <c r="H39617"/>
    </row>
    <row r="39618" spans="8:8" x14ac:dyDescent="0.45">
      <c r="H39618"/>
    </row>
    <row r="39619" spans="8:8" x14ac:dyDescent="0.45">
      <c r="H39619"/>
    </row>
    <row r="39620" spans="8:8" x14ac:dyDescent="0.45">
      <c r="H39620"/>
    </row>
    <row r="39621" spans="8:8" x14ac:dyDescent="0.45">
      <c r="H39621"/>
    </row>
    <row r="39622" spans="8:8" x14ac:dyDescent="0.45">
      <c r="H39622"/>
    </row>
    <row r="39623" spans="8:8" x14ac:dyDescent="0.45">
      <c r="H39623"/>
    </row>
    <row r="39624" spans="8:8" x14ac:dyDescent="0.45">
      <c r="H39624"/>
    </row>
    <row r="39625" spans="8:8" x14ac:dyDescent="0.45">
      <c r="H39625"/>
    </row>
    <row r="39626" spans="8:8" x14ac:dyDescent="0.45">
      <c r="H39626"/>
    </row>
    <row r="39627" spans="8:8" x14ac:dyDescent="0.45">
      <c r="H39627"/>
    </row>
    <row r="39628" spans="8:8" x14ac:dyDescent="0.45">
      <c r="H39628"/>
    </row>
    <row r="39629" spans="8:8" x14ac:dyDescent="0.45">
      <c r="H39629"/>
    </row>
    <row r="39630" spans="8:8" x14ac:dyDescent="0.45">
      <c r="H39630"/>
    </row>
    <row r="39631" spans="8:8" x14ac:dyDescent="0.45">
      <c r="H39631"/>
    </row>
    <row r="39632" spans="8:8" x14ac:dyDescent="0.45">
      <c r="H39632"/>
    </row>
    <row r="39633" spans="8:8" x14ac:dyDescent="0.45">
      <c r="H39633"/>
    </row>
    <row r="39634" spans="8:8" x14ac:dyDescent="0.45">
      <c r="H39634"/>
    </row>
    <row r="39635" spans="8:8" x14ac:dyDescent="0.45">
      <c r="H39635"/>
    </row>
    <row r="39636" spans="8:8" x14ac:dyDescent="0.45">
      <c r="H39636"/>
    </row>
    <row r="39637" spans="8:8" x14ac:dyDescent="0.45">
      <c r="H39637"/>
    </row>
    <row r="39638" spans="8:8" x14ac:dyDescent="0.45">
      <c r="H39638"/>
    </row>
    <row r="39639" spans="8:8" x14ac:dyDescent="0.45">
      <c r="H39639"/>
    </row>
    <row r="39640" spans="8:8" x14ac:dyDescent="0.45">
      <c r="H39640"/>
    </row>
    <row r="39641" spans="8:8" x14ac:dyDescent="0.45">
      <c r="H39641"/>
    </row>
    <row r="39642" spans="8:8" x14ac:dyDescent="0.45">
      <c r="H39642"/>
    </row>
    <row r="39643" spans="8:8" x14ac:dyDescent="0.45">
      <c r="H39643"/>
    </row>
    <row r="39644" spans="8:8" x14ac:dyDescent="0.45">
      <c r="H39644"/>
    </row>
    <row r="39645" spans="8:8" x14ac:dyDescent="0.45">
      <c r="H39645"/>
    </row>
    <row r="39646" spans="8:8" x14ac:dyDescent="0.45">
      <c r="H39646"/>
    </row>
    <row r="39647" spans="8:8" x14ac:dyDescent="0.45">
      <c r="H39647"/>
    </row>
    <row r="39648" spans="8:8" x14ac:dyDescent="0.45">
      <c r="H39648"/>
    </row>
    <row r="39649" spans="8:8" x14ac:dyDescent="0.45">
      <c r="H39649"/>
    </row>
    <row r="39650" spans="8:8" x14ac:dyDescent="0.45">
      <c r="H39650"/>
    </row>
    <row r="39651" spans="8:8" x14ac:dyDescent="0.45">
      <c r="H39651"/>
    </row>
    <row r="39652" spans="8:8" x14ac:dyDescent="0.45">
      <c r="H39652"/>
    </row>
    <row r="39653" spans="8:8" x14ac:dyDescent="0.45">
      <c r="H39653"/>
    </row>
    <row r="39654" spans="8:8" x14ac:dyDescent="0.45">
      <c r="H39654"/>
    </row>
    <row r="39655" spans="8:8" x14ac:dyDescent="0.45">
      <c r="H39655"/>
    </row>
    <row r="39656" spans="8:8" x14ac:dyDescent="0.45">
      <c r="H39656"/>
    </row>
    <row r="39657" spans="8:8" x14ac:dyDescent="0.45">
      <c r="H39657"/>
    </row>
    <row r="39658" spans="8:8" x14ac:dyDescent="0.45">
      <c r="H39658"/>
    </row>
    <row r="39659" spans="8:8" x14ac:dyDescent="0.45">
      <c r="H39659"/>
    </row>
    <row r="39660" spans="8:8" x14ac:dyDescent="0.45">
      <c r="H39660"/>
    </row>
    <row r="39661" spans="8:8" x14ac:dyDescent="0.45">
      <c r="H39661"/>
    </row>
    <row r="39662" spans="8:8" x14ac:dyDescent="0.45">
      <c r="H39662"/>
    </row>
    <row r="39663" spans="8:8" x14ac:dyDescent="0.45">
      <c r="H39663"/>
    </row>
    <row r="39664" spans="8:8" x14ac:dyDescent="0.45">
      <c r="H39664"/>
    </row>
    <row r="39665" spans="8:8" x14ac:dyDescent="0.45">
      <c r="H39665"/>
    </row>
    <row r="39666" spans="8:8" x14ac:dyDescent="0.45">
      <c r="H39666"/>
    </row>
    <row r="39667" spans="8:8" x14ac:dyDescent="0.45">
      <c r="H39667"/>
    </row>
    <row r="39668" spans="8:8" x14ac:dyDescent="0.45">
      <c r="H39668"/>
    </row>
    <row r="39669" spans="8:8" x14ac:dyDescent="0.45">
      <c r="H39669"/>
    </row>
    <row r="39670" spans="8:8" x14ac:dyDescent="0.45">
      <c r="H39670"/>
    </row>
    <row r="39671" spans="8:8" x14ac:dyDescent="0.45">
      <c r="H39671"/>
    </row>
    <row r="39672" spans="8:8" x14ac:dyDescent="0.45">
      <c r="H39672"/>
    </row>
    <row r="39673" spans="8:8" x14ac:dyDescent="0.45">
      <c r="H39673"/>
    </row>
    <row r="39674" spans="8:8" x14ac:dyDescent="0.45">
      <c r="H39674"/>
    </row>
    <row r="39675" spans="8:8" x14ac:dyDescent="0.45">
      <c r="H39675"/>
    </row>
    <row r="39676" spans="8:8" x14ac:dyDescent="0.45">
      <c r="H39676"/>
    </row>
    <row r="39677" spans="8:8" x14ac:dyDescent="0.45">
      <c r="H39677"/>
    </row>
    <row r="39678" spans="8:8" x14ac:dyDescent="0.45">
      <c r="H39678"/>
    </row>
    <row r="39679" spans="8:8" x14ac:dyDescent="0.45">
      <c r="H39679"/>
    </row>
    <row r="39680" spans="8:8" x14ac:dyDescent="0.45">
      <c r="H39680"/>
    </row>
    <row r="39681" spans="8:8" x14ac:dyDescent="0.45">
      <c r="H39681"/>
    </row>
    <row r="39682" spans="8:8" x14ac:dyDescent="0.45">
      <c r="H39682"/>
    </row>
    <row r="39683" spans="8:8" x14ac:dyDescent="0.45">
      <c r="H39683"/>
    </row>
    <row r="39684" spans="8:8" x14ac:dyDescent="0.45">
      <c r="H39684"/>
    </row>
    <row r="39685" spans="8:8" x14ac:dyDescent="0.45">
      <c r="H39685"/>
    </row>
    <row r="39686" spans="8:8" x14ac:dyDescent="0.45">
      <c r="H39686"/>
    </row>
    <row r="39687" spans="8:8" x14ac:dyDescent="0.45">
      <c r="H39687"/>
    </row>
    <row r="39688" spans="8:8" x14ac:dyDescent="0.45">
      <c r="H39688"/>
    </row>
    <row r="39689" spans="8:8" x14ac:dyDescent="0.45">
      <c r="H39689"/>
    </row>
    <row r="39690" spans="8:8" x14ac:dyDescent="0.45">
      <c r="H39690"/>
    </row>
    <row r="39691" spans="8:8" x14ac:dyDescent="0.45">
      <c r="H39691"/>
    </row>
    <row r="39692" spans="8:8" x14ac:dyDescent="0.45">
      <c r="H39692"/>
    </row>
    <row r="39693" spans="8:8" x14ac:dyDescent="0.45">
      <c r="H39693"/>
    </row>
    <row r="39694" spans="8:8" x14ac:dyDescent="0.45">
      <c r="H39694"/>
    </row>
    <row r="39695" spans="8:8" x14ac:dyDescent="0.45">
      <c r="H39695"/>
    </row>
    <row r="39696" spans="8:8" x14ac:dyDescent="0.45">
      <c r="H39696"/>
    </row>
    <row r="39697" spans="8:8" x14ac:dyDescent="0.45">
      <c r="H39697"/>
    </row>
    <row r="39698" spans="8:8" x14ac:dyDescent="0.45">
      <c r="H39698"/>
    </row>
    <row r="39699" spans="8:8" x14ac:dyDescent="0.45">
      <c r="H39699"/>
    </row>
    <row r="39700" spans="8:8" x14ac:dyDescent="0.45">
      <c r="H39700"/>
    </row>
    <row r="39701" spans="8:8" x14ac:dyDescent="0.45">
      <c r="H39701"/>
    </row>
    <row r="39702" spans="8:8" x14ac:dyDescent="0.45">
      <c r="H39702"/>
    </row>
    <row r="39703" spans="8:8" x14ac:dyDescent="0.45">
      <c r="H39703"/>
    </row>
    <row r="39704" spans="8:8" x14ac:dyDescent="0.45">
      <c r="H39704"/>
    </row>
    <row r="39705" spans="8:8" x14ac:dyDescent="0.45">
      <c r="H39705"/>
    </row>
    <row r="39706" spans="8:8" x14ac:dyDescent="0.45">
      <c r="H39706"/>
    </row>
    <row r="39707" spans="8:8" x14ac:dyDescent="0.45">
      <c r="H39707"/>
    </row>
    <row r="39708" spans="8:8" x14ac:dyDescent="0.45">
      <c r="H39708"/>
    </row>
    <row r="39709" spans="8:8" x14ac:dyDescent="0.45">
      <c r="H39709"/>
    </row>
    <row r="39710" spans="8:8" x14ac:dyDescent="0.45">
      <c r="H39710"/>
    </row>
    <row r="39711" spans="8:8" x14ac:dyDescent="0.45">
      <c r="H39711"/>
    </row>
    <row r="39712" spans="8:8" x14ac:dyDescent="0.45">
      <c r="H39712"/>
    </row>
    <row r="39713" spans="8:8" x14ac:dyDescent="0.45">
      <c r="H39713"/>
    </row>
    <row r="39714" spans="8:8" x14ac:dyDescent="0.45">
      <c r="H39714"/>
    </row>
    <row r="39715" spans="8:8" x14ac:dyDescent="0.45">
      <c r="H39715"/>
    </row>
    <row r="39716" spans="8:8" x14ac:dyDescent="0.45">
      <c r="H39716"/>
    </row>
    <row r="39717" spans="8:8" x14ac:dyDescent="0.45">
      <c r="H39717"/>
    </row>
    <row r="39718" spans="8:8" x14ac:dyDescent="0.45">
      <c r="H39718"/>
    </row>
    <row r="39719" spans="8:8" x14ac:dyDescent="0.45">
      <c r="H39719"/>
    </row>
    <row r="39720" spans="8:8" x14ac:dyDescent="0.45">
      <c r="H39720"/>
    </row>
    <row r="39721" spans="8:8" x14ac:dyDescent="0.45">
      <c r="H39721"/>
    </row>
    <row r="39722" spans="8:8" x14ac:dyDescent="0.45">
      <c r="H39722"/>
    </row>
    <row r="39723" spans="8:8" x14ac:dyDescent="0.45">
      <c r="H39723"/>
    </row>
    <row r="39724" spans="8:8" x14ac:dyDescent="0.45">
      <c r="H39724"/>
    </row>
    <row r="39725" spans="8:8" x14ac:dyDescent="0.45">
      <c r="H39725"/>
    </row>
    <row r="39726" spans="8:8" x14ac:dyDescent="0.45">
      <c r="H39726"/>
    </row>
    <row r="39727" spans="8:8" x14ac:dyDescent="0.45">
      <c r="H39727"/>
    </row>
    <row r="39728" spans="8:8" x14ac:dyDescent="0.45">
      <c r="H39728"/>
    </row>
    <row r="39729" spans="8:8" x14ac:dyDescent="0.45">
      <c r="H39729"/>
    </row>
    <row r="39730" spans="8:8" x14ac:dyDescent="0.45">
      <c r="H39730"/>
    </row>
    <row r="39731" spans="8:8" x14ac:dyDescent="0.45">
      <c r="H39731"/>
    </row>
    <row r="39732" spans="8:8" x14ac:dyDescent="0.45">
      <c r="H39732"/>
    </row>
    <row r="39733" spans="8:8" x14ac:dyDescent="0.45">
      <c r="H39733"/>
    </row>
    <row r="39734" spans="8:8" x14ac:dyDescent="0.45">
      <c r="H39734"/>
    </row>
    <row r="39735" spans="8:8" x14ac:dyDescent="0.45">
      <c r="H39735"/>
    </row>
    <row r="39736" spans="8:8" x14ac:dyDescent="0.45">
      <c r="H39736"/>
    </row>
    <row r="39737" spans="8:8" x14ac:dyDescent="0.45">
      <c r="H39737"/>
    </row>
    <row r="39738" spans="8:8" x14ac:dyDescent="0.45">
      <c r="H39738"/>
    </row>
    <row r="39739" spans="8:8" x14ac:dyDescent="0.45">
      <c r="H39739"/>
    </row>
    <row r="39740" spans="8:8" x14ac:dyDescent="0.45">
      <c r="H39740"/>
    </row>
    <row r="39741" spans="8:8" x14ac:dyDescent="0.45">
      <c r="H39741"/>
    </row>
    <row r="39742" spans="8:8" x14ac:dyDescent="0.45">
      <c r="H39742"/>
    </row>
    <row r="39743" spans="8:8" x14ac:dyDescent="0.45">
      <c r="H39743"/>
    </row>
    <row r="39744" spans="8:8" x14ac:dyDescent="0.45">
      <c r="H39744"/>
    </row>
    <row r="39745" spans="8:8" x14ac:dyDescent="0.45">
      <c r="H39745"/>
    </row>
    <row r="39746" spans="8:8" x14ac:dyDescent="0.45">
      <c r="H39746"/>
    </row>
    <row r="39747" spans="8:8" x14ac:dyDescent="0.45">
      <c r="H39747"/>
    </row>
    <row r="39748" spans="8:8" x14ac:dyDescent="0.45">
      <c r="H39748"/>
    </row>
    <row r="39749" spans="8:8" x14ac:dyDescent="0.45">
      <c r="H39749"/>
    </row>
    <row r="39750" spans="8:8" x14ac:dyDescent="0.45">
      <c r="H39750"/>
    </row>
    <row r="39751" spans="8:8" x14ac:dyDescent="0.45">
      <c r="H39751"/>
    </row>
    <row r="39752" spans="8:8" x14ac:dyDescent="0.45">
      <c r="H39752"/>
    </row>
    <row r="39753" spans="8:8" x14ac:dyDescent="0.45">
      <c r="H39753"/>
    </row>
    <row r="39754" spans="8:8" x14ac:dyDescent="0.45">
      <c r="H39754"/>
    </row>
    <row r="39755" spans="8:8" x14ac:dyDescent="0.45">
      <c r="H39755"/>
    </row>
    <row r="39756" spans="8:8" x14ac:dyDescent="0.45">
      <c r="H39756"/>
    </row>
    <row r="39757" spans="8:8" x14ac:dyDescent="0.45">
      <c r="H39757"/>
    </row>
    <row r="39758" spans="8:8" x14ac:dyDescent="0.45">
      <c r="H39758"/>
    </row>
    <row r="39759" spans="8:8" x14ac:dyDescent="0.45">
      <c r="H39759"/>
    </row>
    <row r="39760" spans="8:8" x14ac:dyDescent="0.45">
      <c r="H39760"/>
    </row>
    <row r="39761" spans="8:8" x14ac:dyDescent="0.45">
      <c r="H39761"/>
    </row>
    <row r="39762" spans="8:8" x14ac:dyDescent="0.45">
      <c r="H39762"/>
    </row>
    <row r="39763" spans="8:8" x14ac:dyDescent="0.45">
      <c r="H39763"/>
    </row>
    <row r="39764" spans="8:8" x14ac:dyDescent="0.45">
      <c r="H39764"/>
    </row>
    <row r="39765" spans="8:8" x14ac:dyDescent="0.45">
      <c r="H39765"/>
    </row>
    <row r="39766" spans="8:8" x14ac:dyDescent="0.45">
      <c r="H39766"/>
    </row>
    <row r="39767" spans="8:8" x14ac:dyDescent="0.45">
      <c r="H39767"/>
    </row>
    <row r="39768" spans="8:8" x14ac:dyDescent="0.45">
      <c r="H39768"/>
    </row>
    <row r="39769" spans="8:8" x14ac:dyDescent="0.45">
      <c r="H39769"/>
    </row>
    <row r="39770" spans="8:8" x14ac:dyDescent="0.45">
      <c r="H39770"/>
    </row>
    <row r="39771" spans="8:8" x14ac:dyDescent="0.45">
      <c r="H39771"/>
    </row>
    <row r="39772" spans="8:8" x14ac:dyDescent="0.45">
      <c r="H39772"/>
    </row>
    <row r="39773" spans="8:8" x14ac:dyDescent="0.45">
      <c r="H39773"/>
    </row>
    <row r="39774" spans="8:8" x14ac:dyDescent="0.45">
      <c r="H39774"/>
    </row>
    <row r="39775" spans="8:8" x14ac:dyDescent="0.45">
      <c r="H39775"/>
    </row>
    <row r="39776" spans="8:8" x14ac:dyDescent="0.45">
      <c r="H39776"/>
    </row>
    <row r="39777" spans="8:8" x14ac:dyDescent="0.45">
      <c r="H39777"/>
    </row>
    <row r="39778" spans="8:8" x14ac:dyDescent="0.45">
      <c r="H39778"/>
    </row>
    <row r="39779" spans="8:8" x14ac:dyDescent="0.45">
      <c r="H39779"/>
    </row>
    <row r="39780" spans="8:8" x14ac:dyDescent="0.45">
      <c r="H39780"/>
    </row>
    <row r="39781" spans="8:8" x14ac:dyDescent="0.45">
      <c r="H39781"/>
    </row>
    <row r="39782" spans="8:8" x14ac:dyDescent="0.45">
      <c r="H39782"/>
    </row>
    <row r="39783" spans="8:8" x14ac:dyDescent="0.45">
      <c r="H39783"/>
    </row>
    <row r="39784" spans="8:8" x14ac:dyDescent="0.45">
      <c r="H39784"/>
    </row>
    <row r="39785" spans="8:8" x14ac:dyDescent="0.45">
      <c r="H39785"/>
    </row>
    <row r="39786" spans="8:8" x14ac:dyDescent="0.45">
      <c r="H39786"/>
    </row>
    <row r="39787" spans="8:8" x14ac:dyDescent="0.45">
      <c r="H39787"/>
    </row>
    <row r="39788" spans="8:8" x14ac:dyDescent="0.45">
      <c r="H39788"/>
    </row>
    <row r="39789" spans="8:8" x14ac:dyDescent="0.45">
      <c r="H39789"/>
    </row>
    <row r="39790" spans="8:8" x14ac:dyDescent="0.45">
      <c r="H39790"/>
    </row>
    <row r="39791" spans="8:8" x14ac:dyDescent="0.45">
      <c r="H39791"/>
    </row>
    <row r="39792" spans="8:8" x14ac:dyDescent="0.45">
      <c r="H39792"/>
    </row>
    <row r="39793" spans="8:8" x14ac:dyDescent="0.45">
      <c r="H39793"/>
    </row>
    <row r="39794" spans="8:8" x14ac:dyDescent="0.45">
      <c r="H39794"/>
    </row>
    <row r="39795" spans="8:8" x14ac:dyDescent="0.45">
      <c r="H39795"/>
    </row>
    <row r="39796" spans="8:8" x14ac:dyDescent="0.45">
      <c r="H39796"/>
    </row>
    <row r="39797" spans="8:8" x14ac:dyDescent="0.45">
      <c r="H39797"/>
    </row>
    <row r="39798" spans="8:8" x14ac:dyDescent="0.45">
      <c r="H39798"/>
    </row>
    <row r="39799" spans="8:8" x14ac:dyDescent="0.45">
      <c r="H39799"/>
    </row>
    <row r="39800" spans="8:8" x14ac:dyDescent="0.45">
      <c r="H39800"/>
    </row>
    <row r="39801" spans="8:8" x14ac:dyDescent="0.45">
      <c r="H39801"/>
    </row>
    <row r="39802" spans="8:8" x14ac:dyDescent="0.45">
      <c r="H39802"/>
    </row>
    <row r="39803" spans="8:8" x14ac:dyDescent="0.45">
      <c r="H39803"/>
    </row>
    <row r="39804" spans="8:8" x14ac:dyDescent="0.45">
      <c r="H39804"/>
    </row>
    <row r="39805" spans="8:8" x14ac:dyDescent="0.45">
      <c r="H39805"/>
    </row>
    <row r="39806" spans="8:8" x14ac:dyDescent="0.45">
      <c r="H39806"/>
    </row>
    <row r="39807" spans="8:8" x14ac:dyDescent="0.45">
      <c r="H39807"/>
    </row>
    <row r="39808" spans="8:8" x14ac:dyDescent="0.45">
      <c r="H39808"/>
    </row>
    <row r="39809" spans="8:8" x14ac:dyDescent="0.45">
      <c r="H39809"/>
    </row>
    <row r="39810" spans="8:8" x14ac:dyDescent="0.45">
      <c r="H39810"/>
    </row>
    <row r="39811" spans="8:8" x14ac:dyDescent="0.45">
      <c r="H39811"/>
    </row>
    <row r="39812" spans="8:8" x14ac:dyDescent="0.45">
      <c r="H39812"/>
    </row>
    <row r="39813" spans="8:8" x14ac:dyDescent="0.45">
      <c r="H39813"/>
    </row>
    <row r="39814" spans="8:8" x14ac:dyDescent="0.45">
      <c r="H39814"/>
    </row>
    <row r="39815" spans="8:8" x14ac:dyDescent="0.45">
      <c r="H39815"/>
    </row>
    <row r="39816" spans="8:8" x14ac:dyDescent="0.45">
      <c r="H39816"/>
    </row>
    <row r="39817" spans="8:8" x14ac:dyDescent="0.45">
      <c r="H39817"/>
    </row>
    <row r="39818" spans="8:8" x14ac:dyDescent="0.45">
      <c r="H39818"/>
    </row>
    <row r="39819" spans="8:8" x14ac:dyDescent="0.45">
      <c r="H39819"/>
    </row>
    <row r="39820" spans="8:8" x14ac:dyDescent="0.45">
      <c r="H39820"/>
    </row>
    <row r="39821" spans="8:8" x14ac:dyDescent="0.45">
      <c r="H39821"/>
    </row>
    <row r="39822" spans="8:8" x14ac:dyDescent="0.45">
      <c r="H39822"/>
    </row>
    <row r="39823" spans="8:8" x14ac:dyDescent="0.45">
      <c r="H39823"/>
    </row>
    <row r="39824" spans="8:8" x14ac:dyDescent="0.45">
      <c r="H39824"/>
    </row>
    <row r="39825" spans="8:8" x14ac:dyDescent="0.45">
      <c r="H39825"/>
    </row>
    <row r="39826" spans="8:8" x14ac:dyDescent="0.45">
      <c r="H39826"/>
    </row>
    <row r="39827" spans="8:8" x14ac:dyDescent="0.45">
      <c r="H39827"/>
    </row>
    <row r="39828" spans="8:8" x14ac:dyDescent="0.45">
      <c r="H39828"/>
    </row>
    <row r="39829" spans="8:8" x14ac:dyDescent="0.45">
      <c r="H39829"/>
    </row>
    <row r="39830" spans="8:8" x14ac:dyDescent="0.45">
      <c r="H39830"/>
    </row>
    <row r="39831" spans="8:8" x14ac:dyDescent="0.45">
      <c r="H39831"/>
    </row>
    <row r="39832" spans="8:8" x14ac:dyDescent="0.45">
      <c r="H39832"/>
    </row>
    <row r="39833" spans="8:8" x14ac:dyDescent="0.45">
      <c r="H39833"/>
    </row>
    <row r="39834" spans="8:8" x14ac:dyDescent="0.45">
      <c r="H39834"/>
    </row>
    <row r="39835" spans="8:8" x14ac:dyDescent="0.45">
      <c r="H39835"/>
    </row>
    <row r="39836" spans="8:8" x14ac:dyDescent="0.45">
      <c r="H39836"/>
    </row>
    <row r="39837" spans="8:8" x14ac:dyDescent="0.45">
      <c r="H39837"/>
    </row>
    <row r="39838" spans="8:8" x14ac:dyDescent="0.45">
      <c r="H39838"/>
    </row>
    <row r="39839" spans="8:8" x14ac:dyDescent="0.45">
      <c r="H39839"/>
    </row>
    <row r="39840" spans="8:8" x14ac:dyDescent="0.45">
      <c r="H39840"/>
    </row>
    <row r="39841" spans="8:8" x14ac:dyDescent="0.45">
      <c r="H39841"/>
    </row>
    <row r="39842" spans="8:8" x14ac:dyDescent="0.45">
      <c r="H39842"/>
    </row>
    <row r="39843" spans="8:8" x14ac:dyDescent="0.45">
      <c r="H39843"/>
    </row>
    <row r="39844" spans="8:8" x14ac:dyDescent="0.45">
      <c r="H39844"/>
    </row>
    <row r="39845" spans="8:8" x14ac:dyDescent="0.45">
      <c r="H39845"/>
    </row>
    <row r="39846" spans="8:8" x14ac:dyDescent="0.45">
      <c r="H39846"/>
    </row>
    <row r="39847" spans="8:8" x14ac:dyDescent="0.45">
      <c r="H39847"/>
    </row>
    <row r="39848" spans="8:8" x14ac:dyDescent="0.45">
      <c r="H39848"/>
    </row>
    <row r="39849" spans="8:8" x14ac:dyDescent="0.45">
      <c r="H39849"/>
    </row>
    <row r="39850" spans="8:8" x14ac:dyDescent="0.45">
      <c r="H39850"/>
    </row>
    <row r="39851" spans="8:8" x14ac:dyDescent="0.45">
      <c r="H39851"/>
    </row>
    <row r="39852" spans="8:8" x14ac:dyDescent="0.45">
      <c r="H39852"/>
    </row>
    <row r="39853" spans="8:8" x14ac:dyDescent="0.45">
      <c r="H39853"/>
    </row>
    <row r="39854" spans="8:8" x14ac:dyDescent="0.45">
      <c r="H39854"/>
    </row>
    <row r="39855" spans="8:8" x14ac:dyDescent="0.45">
      <c r="H39855"/>
    </row>
    <row r="39856" spans="8:8" x14ac:dyDescent="0.45">
      <c r="H39856"/>
    </row>
    <row r="39857" spans="8:8" x14ac:dyDescent="0.45">
      <c r="H39857"/>
    </row>
    <row r="39858" spans="8:8" x14ac:dyDescent="0.45">
      <c r="H39858"/>
    </row>
    <row r="39859" spans="8:8" x14ac:dyDescent="0.45">
      <c r="H39859"/>
    </row>
    <row r="39860" spans="8:8" x14ac:dyDescent="0.45">
      <c r="H39860"/>
    </row>
    <row r="39861" spans="8:8" x14ac:dyDescent="0.45">
      <c r="H39861"/>
    </row>
    <row r="39862" spans="8:8" x14ac:dyDescent="0.45">
      <c r="H39862"/>
    </row>
    <row r="39863" spans="8:8" x14ac:dyDescent="0.45">
      <c r="H39863"/>
    </row>
    <row r="39864" spans="8:8" x14ac:dyDescent="0.45">
      <c r="H39864"/>
    </row>
    <row r="39865" spans="8:8" x14ac:dyDescent="0.45">
      <c r="H39865"/>
    </row>
    <row r="39866" spans="8:8" x14ac:dyDescent="0.45">
      <c r="H39866"/>
    </row>
    <row r="39867" spans="8:8" x14ac:dyDescent="0.45">
      <c r="H39867"/>
    </row>
    <row r="39868" spans="8:8" x14ac:dyDescent="0.45">
      <c r="H39868"/>
    </row>
    <row r="39869" spans="8:8" x14ac:dyDescent="0.45">
      <c r="H39869"/>
    </row>
    <row r="39870" spans="8:8" x14ac:dyDescent="0.45">
      <c r="H39870"/>
    </row>
    <row r="39871" spans="8:8" x14ac:dyDescent="0.45">
      <c r="H39871"/>
    </row>
    <row r="39872" spans="8:8" x14ac:dyDescent="0.45">
      <c r="H39872"/>
    </row>
    <row r="39873" spans="8:8" x14ac:dyDescent="0.45">
      <c r="H39873"/>
    </row>
    <row r="39874" spans="8:8" x14ac:dyDescent="0.45">
      <c r="H39874"/>
    </row>
    <row r="39875" spans="8:8" x14ac:dyDescent="0.45">
      <c r="H39875"/>
    </row>
    <row r="39876" spans="8:8" x14ac:dyDescent="0.45">
      <c r="H39876"/>
    </row>
    <row r="39877" spans="8:8" x14ac:dyDescent="0.45">
      <c r="H39877"/>
    </row>
    <row r="39878" spans="8:8" x14ac:dyDescent="0.45">
      <c r="H39878"/>
    </row>
    <row r="39879" spans="8:8" x14ac:dyDescent="0.45">
      <c r="H39879"/>
    </row>
    <row r="39880" spans="8:8" x14ac:dyDescent="0.45">
      <c r="H39880"/>
    </row>
    <row r="39881" spans="8:8" x14ac:dyDescent="0.45">
      <c r="H39881"/>
    </row>
    <row r="39882" spans="8:8" x14ac:dyDescent="0.45">
      <c r="H39882"/>
    </row>
    <row r="39883" spans="8:8" x14ac:dyDescent="0.45">
      <c r="H39883"/>
    </row>
    <row r="39884" spans="8:8" x14ac:dyDescent="0.45">
      <c r="H39884"/>
    </row>
    <row r="39885" spans="8:8" x14ac:dyDescent="0.45">
      <c r="H39885"/>
    </row>
    <row r="39886" spans="8:8" x14ac:dyDescent="0.45">
      <c r="H39886"/>
    </row>
    <row r="39887" spans="8:8" x14ac:dyDescent="0.45">
      <c r="H39887"/>
    </row>
    <row r="39888" spans="8:8" x14ac:dyDescent="0.45">
      <c r="H39888"/>
    </row>
    <row r="39889" spans="8:8" x14ac:dyDescent="0.45">
      <c r="H39889"/>
    </row>
    <row r="39890" spans="8:8" x14ac:dyDescent="0.45">
      <c r="H39890"/>
    </row>
    <row r="39891" spans="8:8" x14ac:dyDescent="0.45">
      <c r="H39891"/>
    </row>
    <row r="39892" spans="8:8" x14ac:dyDescent="0.45">
      <c r="H39892"/>
    </row>
    <row r="39893" spans="8:8" x14ac:dyDescent="0.45">
      <c r="H39893"/>
    </row>
    <row r="39894" spans="8:8" x14ac:dyDescent="0.45">
      <c r="H39894"/>
    </row>
    <row r="39895" spans="8:8" x14ac:dyDescent="0.45">
      <c r="H39895"/>
    </row>
    <row r="39896" spans="8:8" x14ac:dyDescent="0.45">
      <c r="H39896"/>
    </row>
    <row r="39897" spans="8:8" x14ac:dyDescent="0.45">
      <c r="H39897"/>
    </row>
    <row r="39898" spans="8:8" x14ac:dyDescent="0.45">
      <c r="H39898"/>
    </row>
    <row r="39899" spans="8:8" x14ac:dyDescent="0.45">
      <c r="H39899"/>
    </row>
    <row r="39900" spans="8:8" x14ac:dyDescent="0.45">
      <c r="H39900"/>
    </row>
    <row r="39901" spans="8:8" x14ac:dyDescent="0.45">
      <c r="H39901"/>
    </row>
    <row r="39902" spans="8:8" x14ac:dyDescent="0.45">
      <c r="H39902"/>
    </row>
    <row r="39903" spans="8:8" x14ac:dyDescent="0.45">
      <c r="H39903"/>
    </row>
    <row r="39904" spans="8:8" x14ac:dyDescent="0.45">
      <c r="H39904"/>
    </row>
    <row r="39905" spans="8:8" x14ac:dyDescent="0.45">
      <c r="H39905"/>
    </row>
    <row r="39906" spans="8:8" x14ac:dyDescent="0.45">
      <c r="H39906"/>
    </row>
    <row r="39907" spans="8:8" x14ac:dyDescent="0.45">
      <c r="H39907"/>
    </row>
    <row r="39908" spans="8:8" x14ac:dyDescent="0.45">
      <c r="H39908"/>
    </row>
    <row r="39909" spans="8:8" x14ac:dyDescent="0.45">
      <c r="H39909"/>
    </row>
    <row r="39910" spans="8:8" x14ac:dyDescent="0.45">
      <c r="H39910"/>
    </row>
    <row r="39911" spans="8:8" x14ac:dyDescent="0.45">
      <c r="H39911"/>
    </row>
    <row r="39912" spans="8:8" x14ac:dyDescent="0.45">
      <c r="H39912"/>
    </row>
    <row r="39913" spans="8:8" x14ac:dyDescent="0.45">
      <c r="H39913"/>
    </row>
    <row r="39914" spans="8:8" x14ac:dyDescent="0.45">
      <c r="H39914"/>
    </row>
    <row r="39915" spans="8:8" x14ac:dyDescent="0.45">
      <c r="H39915"/>
    </row>
    <row r="39916" spans="8:8" x14ac:dyDescent="0.45">
      <c r="H39916"/>
    </row>
    <row r="39917" spans="8:8" x14ac:dyDescent="0.45">
      <c r="H39917"/>
    </row>
    <row r="39918" spans="8:8" x14ac:dyDescent="0.45">
      <c r="H39918"/>
    </row>
    <row r="39919" spans="8:8" x14ac:dyDescent="0.45">
      <c r="H39919"/>
    </row>
    <row r="39920" spans="8:8" x14ac:dyDescent="0.45">
      <c r="H39920"/>
    </row>
    <row r="39921" spans="8:8" x14ac:dyDescent="0.45">
      <c r="H39921"/>
    </row>
    <row r="39922" spans="8:8" x14ac:dyDescent="0.45">
      <c r="H39922"/>
    </row>
    <row r="39923" spans="8:8" x14ac:dyDescent="0.45">
      <c r="H39923"/>
    </row>
    <row r="39924" spans="8:8" x14ac:dyDescent="0.45">
      <c r="H39924"/>
    </row>
    <row r="39925" spans="8:8" x14ac:dyDescent="0.45">
      <c r="H39925"/>
    </row>
    <row r="39926" spans="8:8" x14ac:dyDescent="0.45">
      <c r="H39926"/>
    </row>
    <row r="39927" spans="8:8" x14ac:dyDescent="0.45">
      <c r="H39927"/>
    </row>
    <row r="39928" spans="8:8" x14ac:dyDescent="0.45">
      <c r="H39928"/>
    </row>
    <row r="39929" spans="8:8" x14ac:dyDescent="0.45">
      <c r="H39929"/>
    </row>
    <row r="39930" spans="8:8" x14ac:dyDescent="0.45">
      <c r="H39930"/>
    </row>
    <row r="39931" spans="8:8" x14ac:dyDescent="0.45">
      <c r="H39931"/>
    </row>
    <row r="39932" spans="8:8" x14ac:dyDescent="0.45">
      <c r="H39932"/>
    </row>
    <row r="39933" spans="8:8" x14ac:dyDescent="0.45">
      <c r="H39933"/>
    </row>
    <row r="39934" spans="8:8" x14ac:dyDescent="0.45">
      <c r="H39934"/>
    </row>
    <row r="39935" spans="8:8" x14ac:dyDescent="0.45">
      <c r="H39935"/>
    </row>
    <row r="39936" spans="8:8" x14ac:dyDescent="0.45">
      <c r="H39936"/>
    </row>
    <row r="39937" spans="8:8" x14ac:dyDescent="0.45">
      <c r="H39937"/>
    </row>
    <row r="39938" spans="8:8" x14ac:dyDescent="0.45">
      <c r="H39938"/>
    </row>
    <row r="39939" spans="8:8" x14ac:dyDescent="0.45">
      <c r="H39939"/>
    </row>
    <row r="39940" spans="8:8" x14ac:dyDescent="0.45">
      <c r="H39940"/>
    </row>
    <row r="39941" spans="8:8" x14ac:dyDescent="0.45">
      <c r="H39941"/>
    </row>
    <row r="39942" spans="8:8" x14ac:dyDescent="0.45">
      <c r="H39942"/>
    </row>
    <row r="39943" spans="8:8" x14ac:dyDescent="0.45">
      <c r="H39943"/>
    </row>
    <row r="39944" spans="8:8" x14ac:dyDescent="0.45">
      <c r="H39944"/>
    </row>
    <row r="39945" spans="8:8" x14ac:dyDescent="0.45">
      <c r="H39945"/>
    </row>
    <row r="39946" spans="8:8" x14ac:dyDescent="0.45">
      <c r="H39946"/>
    </row>
    <row r="39947" spans="8:8" x14ac:dyDescent="0.45">
      <c r="H39947"/>
    </row>
    <row r="39948" spans="8:8" x14ac:dyDescent="0.45">
      <c r="H39948"/>
    </row>
    <row r="39949" spans="8:8" x14ac:dyDescent="0.45">
      <c r="H39949"/>
    </row>
    <row r="39950" spans="8:8" x14ac:dyDescent="0.45">
      <c r="H39950"/>
    </row>
    <row r="39951" spans="8:8" x14ac:dyDescent="0.45">
      <c r="H39951"/>
    </row>
    <row r="39952" spans="8:8" x14ac:dyDescent="0.45">
      <c r="H39952"/>
    </row>
    <row r="39953" spans="8:8" x14ac:dyDescent="0.45">
      <c r="H39953"/>
    </row>
    <row r="39954" spans="8:8" x14ac:dyDescent="0.45">
      <c r="H39954"/>
    </row>
    <row r="39955" spans="8:8" x14ac:dyDescent="0.45">
      <c r="H39955"/>
    </row>
    <row r="39956" spans="8:8" x14ac:dyDescent="0.45">
      <c r="H39956"/>
    </row>
    <row r="39957" spans="8:8" x14ac:dyDescent="0.45">
      <c r="H39957"/>
    </row>
    <row r="39958" spans="8:8" x14ac:dyDescent="0.45">
      <c r="H39958"/>
    </row>
    <row r="39959" spans="8:8" x14ac:dyDescent="0.45">
      <c r="H39959"/>
    </row>
    <row r="39960" spans="8:8" x14ac:dyDescent="0.45">
      <c r="H39960"/>
    </row>
    <row r="39961" spans="8:8" x14ac:dyDescent="0.45">
      <c r="H39961"/>
    </row>
    <row r="39962" spans="8:8" x14ac:dyDescent="0.45">
      <c r="H39962"/>
    </row>
    <row r="39963" spans="8:8" x14ac:dyDescent="0.45">
      <c r="H39963"/>
    </row>
    <row r="39964" spans="8:8" x14ac:dyDescent="0.45">
      <c r="H39964"/>
    </row>
    <row r="39965" spans="8:8" x14ac:dyDescent="0.45">
      <c r="H39965"/>
    </row>
    <row r="39966" spans="8:8" x14ac:dyDescent="0.45">
      <c r="H39966"/>
    </row>
    <row r="39967" spans="8:8" x14ac:dyDescent="0.45">
      <c r="H39967"/>
    </row>
    <row r="39968" spans="8:8" x14ac:dyDescent="0.45">
      <c r="H39968"/>
    </row>
    <row r="39969" spans="8:8" x14ac:dyDescent="0.45">
      <c r="H39969"/>
    </row>
    <row r="39970" spans="8:8" x14ac:dyDescent="0.45">
      <c r="H39970"/>
    </row>
    <row r="39971" spans="8:8" x14ac:dyDescent="0.45">
      <c r="H39971"/>
    </row>
    <row r="39972" spans="8:8" x14ac:dyDescent="0.45">
      <c r="H39972"/>
    </row>
    <row r="39973" spans="8:8" x14ac:dyDescent="0.45">
      <c r="H39973"/>
    </row>
    <row r="39974" spans="8:8" x14ac:dyDescent="0.45">
      <c r="H39974"/>
    </row>
    <row r="39975" spans="8:8" x14ac:dyDescent="0.45">
      <c r="H39975"/>
    </row>
    <row r="39976" spans="8:8" x14ac:dyDescent="0.45">
      <c r="H39976"/>
    </row>
    <row r="39977" spans="8:8" x14ac:dyDescent="0.45">
      <c r="H39977"/>
    </row>
    <row r="39978" spans="8:8" x14ac:dyDescent="0.45">
      <c r="H39978"/>
    </row>
    <row r="39979" spans="8:8" x14ac:dyDescent="0.45">
      <c r="H39979"/>
    </row>
    <row r="39980" spans="8:8" x14ac:dyDescent="0.45">
      <c r="H39980"/>
    </row>
    <row r="39981" spans="8:8" x14ac:dyDescent="0.45">
      <c r="H39981"/>
    </row>
    <row r="39982" spans="8:8" x14ac:dyDescent="0.45">
      <c r="H39982"/>
    </row>
    <row r="39983" spans="8:8" x14ac:dyDescent="0.45">
      <c r="H39983"/>
    </row>
    <row r="39984" spans="8:8" x14ac:dyDescent="0.45">
      <c r="H39984"/>
    </row>
    <row r="39985" spans="8:8" x14ac:dyDescent="0.45">
      <c r="H39985"/>
    </row>
    <row r="39986" spans="8:8" x14ac:dyDescent="0.45">
      <c r="H39986"/>
    </row>
    <row r="39987" spans="8:8" x14ac:dyDescent="0.45">
      <c r="H39987"/>
    </row>
    <row r="39988" spans="8:8" x14ac:dyDescent="0.45">
      <c r="H39988"/>
    </row>
    <row r="39989" spans="8:8" x14ac:dyDescent="0.45">
      <c r="H39989"/>
    </row>
    <row r="39990" spans="8:8" x14ac:dyDescent="0.45">
      <c r="H39990"/>
    </row>
    <row r="39991" spans="8:8" x14ac:dyDescent="0.45">
      <c r="H39991"/>
    </row>
    <row r="39992" spans="8:8" x14ac:dyDescent="0.45">
      <c r="H39992"/>
    </row>
    <row r="39993" spans="8:8" x14ac:dyDescent="0.45">
      <c r="H39993"/>
    </row>
    <row r="39994" spans="8:8" x14ac:dyDescent="0.45">
      <c r="H39994"/>
    </row>
    <row r="39995" spans="8:8" x14ac:dyDescent="0.45">
      <c r="H39995"/>
    </row>
    <row r="39996" spans="8:8" x14ac:dyDescent="0.45">
      <c r="H39996"/>
    </row>
    <row r="39997" spans="8:8" x14ac:dyDescent="0.45">
      <c r="H39997"/>
    </row>
    <row r="39998" spans="8:8" x14ac:dyDescent="0.45">
      <c r="H39998"/>
    </row>
    <row r="39999" spans="8:8" x14ac:dyDescent="0.45">
      <c r="H39999"/>
    </row>
    <row r="40000" spans="8:8" x14ac:dyDescent="0.45">
      <c r="H40000"/>
    </row>
    <row r="40001" spans="8:8" x14ac:dyDescent="0.45">
      <c r="H40001"/>
    </row>
    <row r="40002" spans="8:8" x14ac:dyDescent="0.45">
      <c r="H40002"/>
    </row>
    <row r="40003" spans="8:8" x14ac:dyDescent="0.45">
      <c r="H40003"/>
    </row>
    <row r="40004" spans="8:8" x14ac:dyDescent="0.45">
      <c r="H40004"/>
    </row>
    <row r="40005" spans="8:8" x14ac:dyDescent="0.45">
      <c r="H40005"/>
    </row>
    <row r="40006" spans="8:8" x14ac:dyDescent="0.45">
      <c r="H40006"/>
    </row>
    <row r="40007" spans="8:8" x14ac:dyDescent="0.45">
      <c r="H40007"/>
    </row>
    <row r="40008" spans="8:8" x14ac:dyDescent="0.45">
      <c r="H40008"/>
    </row>
    <row r="40009" spans="8:8" x14ac:dyDescent="0.45">
      <c r="H40009"/>
    </row>
    <row r="40010" spans="8:8" x14ac:dyDescent="0.45">
      <c r="H40010"/>
    </row>
    <row r="40011" spans="8:8" x14ac:dyDescent="0.45">
      <c r="H40011"/>
    </row>
    <row r="40012" spans="8:8" x14ac:dyDescent="0.45">
      <c r="H40012"/>
    </row>
    <row r="40013" spans="8:8" x14ac:dyDescent="0.45">
      <c r="H40013"/>
    </row>
    <row r="40014" spans="8:8" x14ac:dyDescent="0.45">
      <c r="H40014"/>
    </row>
    <row r="40015" spans="8:8" x14ac:dyDescent="0.45">
      <c r="H40015"/>
    </row>
    <row r="40016" spans="8:8" x14ac:dyDescent="0.45">
      <c r="H40016"/>
    </row>
    <row r="40017" spans="8:8" x14ac:dyDescent="0.45">
      <c r="H40017"/>
    </row>
    <row r="40018" spans="8:8" x14ac:dyDescent="0.45">
      <c r="H40018"/>
    </row>
    <row r="40019" spans="8:8" x14ac:dyDescent="0.45">
      <c r="H40019"/>
    </row>
    <row r="40020" spans="8:8" x14ac:dyDescent="0.45">
      <c r="H40020"/>
    </row>
    <row r="40021" spans="8:8" x14ac:dyDescent="0.45">
      <c r="H40021"/>
    </row>
    <row r="40022" spans="8:8" x14ac:dyDescent="0.45">
      <c r="H40022"/>
    </row>
    <row r="40023" spans="8:8" x14ac:dyDescent="0.45">
      <c r="H40023"/>
    </row>
    <row r="40024" spans="8:8" x14ac:dyDescent="0.45">
      <c r="H40024"/>
    </row>
    <row r="40025" spans="8:8" x14ac:dyDescent="0.45">
      <c r="H40025"/>
    </row>
    <row r="40026" spans="8:8" x14ac:dyDescent="0.45">
      <c r="H40026"/>
    </row>
    <row r="40027" spans="8:8" x14ac:dyDescent="0.45">
      <c r="H40027"/>
    </row>
    <row r="40028" spans="8:8" x14ac:dyDescent="0.45">
      <c r="H40028"/>
    </row>
    <row r="40029" spans="8:8" x14ac:dyDescent="0.45">
      <c r="H40029"/>
    </row>
    <row r="40030" spans="8:8" x14ac:dyDescent="0.45">
      <c r="H40030"/>
    </row>
    <row r="40031" spans="8:8" x14ac:dyDescent="0.45">
      <c r="H40031"/>
    </row>
    <row r="40032" spans="8:8" x14ac:dyDescent="0.45">
      <c r="H40032"/>
    </row>
    <row r="40033" spans="8:8" x14ac:dyDescent="0.45">
      <c r="H40033"/>
    </row>
    <row r="40034" spans="8:8" x14ac:dyDescent="0.45">
      <c r="H40034"/>
    </row>
    <row r="40035" spans="8:8" x14ac:dyDescent="0.45">
      <c r="H40035"/>
    </row>
    <row r="40036" spans="8:8" x14ac:dyDescent="0.45">
      <c r="H40036"/>
    </row>
    <row r="40037" spans="8:8" x14ac:dyDescent="0.45">
      <c r="H40037"/>
    </row>
    <row r="40038" spans="8:8" x14ac:dyDescent="0.45">
      <c r="H40038"/>
    </row>
    <row r="40039" spans="8:8" x14ac:dyDescent="0.45">
      <c r="H40039"/>
    </row>
    <row r="40040" spans="8:8" x14ac:dyDescent="0.45">
      <c r="H40040"/>
    </row>
    <row r="40041" spans="8:8" x14ac:dyDescent="0.45">
      <c r="H40041"/>
    </row>
    <row r="40042" spans="8:8" x14ac:dyDescent="0.45">
      <c r="H40042"/>
    </row>
    <row r="40043" spans="8:8" x14ac:dyDescent="0.45">
      <c r="H40043"/>
    </row>
    <row r="40044" spans="8:8" x14ac:dyDescent="0.45">
      <c r="H40044"/>
    </row>
    <row r="40045" spans="8:8" x14ac:dyDescent="0.45">
      <c r="H40045"/>
    </row>
    <row r="40046" spans="8:8" x14ac:dyDescent="0.45">
      <c r="H40046"/>
    </row>
    <row r="40047" spans="8:8" x14ac:dyDescent="0.45">
      <c r="H40047"/>
    </row>
    <row r="40048" spans="8:8" x14ac:dyDescent="0.45">
      <c r="H40048"/>
    </row>
    <row r="40049" spans="8:8" x14ac:dyDescent="0.45">
      <c r="H40049"/>
    </row>
    <row r="40050" spans="8:8" x14ac:dyDescent="0.45">
      <c r="H40050"/>
    </row>
    <row r="40051" spans="8:8" x14ac:dyDescent="0.45">
      <c r="H40051"/>
    </row>
    <row r="40052" spans="8:8" x14ac:dyDescent="0.45">
      <c r="H40052"/>
    </row>
    <row r="40053" spans="8:8" x14ac:dyDescent="0.45">
      <c r="H40053"/>
    </row>
    <row r="40054" spans="8:8" x14ac:dyDescent="0.45">
      <c r="H40054"/>
    </row>
    <row r="40055" spans="8:8" x14ac:dyDescent="0.45">
      <c r="H40055"/>
    </row>
    <row r="40056" spans="8:8" x14ac:dyDescent="0.45">
      <c r="H40056"/>
    </row>
    <row r="40057" spans="8:8" x14ac:dyDescent="0.45">
      <c r="H40057"/>
    </row>
    <row r="40058" spans="8:8" x14ac:dyDescent="0.45">
      <c r="H40058"/>
    </row>
    <row r="40059" spans="8:8" x14ac:dyDescent="0.45">
      <c r="H40059"/>
    </row>
    <row r="40060" spans="8:8" x14ac:dyDescent="0.45">
      <c r="H40060"/>
    </row>
    <row r="40061" spans="8:8" x14ac:dyDescent="0.45">
      <c r="H40061"/>
    </row>
    <row r="40062" spans="8:8" x14ac:dyDescent="0.45">
      <c r="H40062"/>
    </row>
    <row r="40063" spans="8:8" x14ac:dyDescent="0.45">
      <c r="H40063"/>
    </row>
    <row r="40064" spans="8:8" x14ac:dyDescent="0.45">
      <c r="H40064"/>
    </row>
    <row r="40065" spans="8:8" x14ac:dyDescent="0.45">
      <c r="H40065"/>
    </row>
    <row r="40066" spans="8:8" x14ac:dyDescent="0.45">
      <c r="H40066"/>
    </row>
    <row r="40067" spans="8:8" x14ac:dyDescent="0.45">
      <c r="H40067"/>
    </row>
    <row r="40068" spans="8:8" x14ac:dyDescent="0.45">
      <c r="H40068"/>
    </row>
    <row r="40069" spans="8:8" x14ac:dyDescent="0.45">
      <c r="H40069"/>
    </row>
    <row r="40070" spans="8:8" x14ac:dyDescent="0.45">
      <c r="H40070"/>
    </row>
    <row r="40071" spans="8:8" x14ac:dyDescent="0.45">
      <c r="H40071"/>
    </row>
    <row r="40072" spans="8:8" x14ac:dyDescent="0.45">
      <c r="H40072"/>
    </row>
    <row r="40073" spans="8:8" x14ac:dyDescent="0.45">
      <c r="H40073"/>
    </row>
    <row r="40074" spans="8:8" x14ac:dyDescent="0.45">
      <c r="H40074"/>
    </row>
    <row r="40075" spans="8:8" x14ac:dyDescent="0.45">
      <c r="H40075"/>
    </row>
    <row r="40076" spans="8:8" x14ac:dyDescent="0.45">
      <c r="H40076"/>
    </row>
    <row r="40077" spans="8:8" x14ac:dyDescent="0.45">
      <c r="H40077"/>
    </row>
    <row r="40078" spans="8:8" x14ac:dyDescent="0.45">
      <c r="H40078"/>
    </row>
    <row r="40079" spans="8:8" x14ac:dyDescent="0.45">
      <c r="H40079"/>
    </row>
    <row r="40080" spans="8:8" x14ac:dyDescent="0.45">
      <c r="H40080"/>
    </row>
    <row r="40081" spans="8:8" x14ac:dyDescent="0.45">
      <c r="H40081"/>
    </row>
    <row r="40082" spans="8:8" x14ac:dyDescent="0.45">
      <c r="H40082"/>
    </row>
    <row r="40083" spans="8:8" x14ac:dyDescent="0.45">
      <c r="H40083"/>
    </row>
    <row r="40084" spans="8:8" x14ac:dyDescent="0.45">
      <c r="H40084"/>
    </row>
    <row r="40085" spans="8:8" x14ac:dyDescent="0.45">
      <c r="H40085"/>
    </row>
    <row r="40086" spans="8:8" x14ac:dyDescent="0.45">
      <c r="H40086"/>
    </row>
    <row r="40087" spans="8:8" x14ac:dyDescent="0.45">
      <c r="H40087"/>
    </row>
    <row r="40088" spans="8:8" x14ac:dyDescent="0.45">
      <c r="H40088"/>
    </row>
    <row r="40089" spans="8:8" x14ac:dyDescent="0.45">
      <c r="H40089"/>
    </row>
    <row r="40090" spans="8:8" x14ac:dyDescent="0.45">
      <c r="H40090"/>
    </row>
    <row r="40091" spans="8:8" x14ac:dyDescent="0.45">
      <c r="H40091"/>
    </row>
    <row r="40092" spans="8:8" x14ac:dyDescent="0.45">
      <c r="H40092"/>
    </row>
    <row r="40093" spans="8:8" x14ac:dyDescent="0.45">
      <c r="H40093"/>
    </row>
    <row r="40094" spans="8:8" x14ac:dyDescent="0.45">
      <c r="H40094"/>
    </row>
    <row r="40095" spans="8:8" x14ac:dyDescent="0.45">
      <c r="H40095"/>
    </row>
    <row r="40096" spans="8:8" x14ac:dyDescent="0.45">
      <c r="H40096"/>
    </row>
    <row r="40097" spans="8:8" x14ac:dyDescent="0.45">
      <c r="H40097"/>
    </row>
    <row r="40098" spans="8:8" x14ac:dyDescent="0.45">
      <c r="H40098"/>
    </row>
    <row r="40099" spans="8:8" x14ac:dyDescent="0.45">
      <c r="H40099"/>
    </row>
    <row r="40100" spans="8:8" x14ac:dyDescent="0.45">
      <c r="H40100"/>
    </row>
    <row r="40101" spans="8:8" x14ac:dyDescent="0.45">
      <c r="H40101"/>
    </row>
    <row r="40102" spans="8:8" x14ac:dyDescent="0.45">
      <c r="H40102"/>
    </row>
    <row r="40103" spans="8:8" x14ac:dyDescent="0.45">
      <c r="H40103"/>
    </row>
    <row r="40104" spans="8:8" x14ac:dyDescent="0.45">
      <c r="H40104"/>
    </row>
    <row r="40105" spans="8:8" x14ac:dyDescent="0.45">
      <c r="H40105"/>
    </row>
    <row r="40106" spans="8:8" x14ac:dyDescent="0.45">
      <c r="H40106"/>
    </row>
    <row r="40107" spans="8:8" x14ac:dyDescent="0.45">
      <c r="H40107"/>
    </row>
    <row r="40108" spans="8:8" x14ac:dyDescent="0.45">
      <c r="H40108"/>
    </row>
    <row r="40109" spans="8:8" x14ac:dyDescent="0.45">
      <c r="H40109"/>
    </row>
    <row r="40110" spans="8:8" x14ac:dyDescent="0.45">
      <c r="H40110"/>
    </row>
    <row r="40111" spans="8:8" x14ac:dyDescent="0.45">
      <c r="H40111"/>
    </row>
    <row r="40112" spans="8:8" x14ac:dyDescent="0.45">
      <c r="H40112"/>
    </row>
    <row r="40113" spans="8:8" x14ac:dyDescent="0.45">
      <c r="H40113"/>
    </row>
    <row r="40114" spans="8:8" x14ac:dyDescent="0.45">
      <c r="H40114"/>
    </row>
    <row r="40115" spans="8:8" x14ac:dyDescent="0.45">
      <c r="H40115"/>
    </row>
    <row r="40116" spans="8:8" x14ac:dyDescent="0.45">
      <c r="H40116"/>
    </row>
    <row r="40117" spans="8:8" x14ac:dyDescent="0.45">
      <c r="H40117"/>
    </row>
    <row r="40118" spans="8:8" x14ac:dyDescent="0.45">
      <c r="H40118"/>
    </row>
    <row r="40119" spans="8:8" x14ac:dyDescent="0.45">
      <c r="H40119"/>
    </row>
    <row r="40120" spans="8:8" x14ac:dyDescent="0.45">
      <c r="H40120"/>
    </row>
    <row r="40121" spans="8:8" x14ac:dyDescent="0.45">
      <c r="H40121"/>
    </row>
    <row r="40122" spans="8:8" x14ac:dyDescent="0.45">
      <c r="H40122"/>
    </row>
    <row r="40123" spans="8:8" x14ac:dyDescent="0.45">
      <c r="H40123"/>
    </row>
    <row r="40124" spans="8:8" x14ac:dyDescent="0.45">
      <c r="H40124"/>
    </row>
    <row r="40125" spans="8:8" x14ac:dyDescent="0.45">
      <c r="H40125"/>
    </row>
    <row r="40126" spans="8:8" x14ac:dyDescent="0.45">
      <c r="H40126"/>
    </row>
    <row r="40127" spans="8:8" x14ac:dyDescent="0.45">
      <c r="H40127"/>
    </row>
    <row r="40128" spans="8:8" x14ac:dyDescent="0.45">
      <c r="H40128"/>
    </row>
    <row r="40129" spans="8:8" x14ac:dyDescent="0.45">
      <c r="H40129"/>
    </row>
    <row r="40130" spans="8:8" x14ac:dyDescent="0.45">
      <c r="H40130"/>
    </row>
    <row r="40131" spans="8:8" x14ac:dyDescent="0.45">
      <c r="H40131"/>
    </row>
    <row r="40132" spans="8:8" x14ac:dyDescent="0.45">
      <c r="H40132"/>
    </row>
    <row r="40133" spans="8:8" x14ac:dyDescent="0.45">
      <c r="H40133"/>
    </row>
    <row r="40134" spans="8:8" x14ac:dyDescent="0.45">
      <c r="H40134"/>
    </row>
    <row r="40135" spans="8:8" x14ac:dyDescent="0.45">
      <c r="H40135"/>
    </row>
    <row r="40136" spans="8:8" x14ac:dyDescent="0.45">
      <c r="H40136"/>
    </row>
    <row r="40137" spans="8:8" x14ac:dyDescent="0.45">
      <c r="H40137"/>
    </row>
    <row r="40138" spans="8:8" x14ac:dyDescent="0.45">
      <c r="H40138"/>
    </row>
    <row r="40139" spans="8:8" x14ac:dyDescent="0.45">
      <c r="H40139"/>
    </row>
    <row r="40140" spans="8:8" x14ac:dyDescent="0.45">
      <c r="H40140"/>
    </row>
    <row r="40141" spans="8:8" x14ac:dyDescent="0.45">
      <c r="H40141"/>
    </row>
    <row r="40142" spans="8:8" x14ac:dyDescent="0.45">
      <c r="H40142"/>
    </row>
    <row r="40143" spans="8:8" x14ac:dyDescent="0.45">
      <c r="H40143"/>
    </row>
    <row r="40144" spans="8:8" x14ac:dyDescent="0.45">
      <c r="H40144"/>
    </row>
    <row r="40145" spans="8:8" x14ac:dyDescent="0.45">
      <c r="H40145"/>
    </row>
    <row r="40146" spans="8:8" x14ac:dyDescent="0.45">
      <c r="H40146"/>
    </row>
    <row r="40147" spans="8:8" x14ac:dyDescent="0.45">
      <c r="H40147"/>
    </row>
    <row r="40148" spans="8:8" x14ac:dyDescent="0.45">
      <c r="H40148"/>
    </row>
    <row r="40149" spans="8:8" x14ac:dyDescent="0.45">
      <c r="H40149"/>
    </row>
    <row r="40150" spans="8:8" x14ac:dyDescent="0.45">
      <c r="H40150"/>
    </row>
    <row r="40151" spans="8:8" x14ac:dyDescent="0.45">
      <c r="H40151"/>
    </row>
    <row r="40152" spans="8:8" x14ac:dyDescent="0.45">
      <c r="H40152"/>
    </row>
    <row r="40153" spans="8:8" x14ac:dyDescent="0.45">
      <c r="H40153"/>
    </row>
    <row r="40154" spans="8:8" x14ac:dyDescent="0.45">
      <c r="H40154"/>
    </row>
    <row r="40155" spans="8:8" x14ac:dyDescent="0.45">
      <c r="H40155"/>
    </row>
    <row r="40156" spans="8:8" x14ac:dyDescent="0.45">
      <c r="H40156"/>
    </row>
    <row r="40157" spans="8:8" x14ac:dyDescent="0.45">
      <c r="H40157"/>
    </row>
    <row r="40158" spans="8:8" x14ac:dyDescent="0.45">
      <c r="H40158"/>
    </row>
    <row r="40159" spans="8:8" x14ac:dyDescent="0.45">
      <c r="H40159"/>
    </row>
    <row r="40160" spans="8:8" x14ac:dyDescent="0.45">
      <c r="H40160"/>
    </row>
    <row r="40161" spans="8:8" x14ac:dyDescent="0.45">
      <c r="H40161"/>
    </row>
    <row r="40162" spans="8:8" x14ac:dyDescent="0.45">
      <c r="H40162"/>
    </row>
    <row r="40163" spans="8:8" x14ac:dyDescent="0.45">
      <c r="H40163"/>
    </row>
    <row r="40164" spans="8:8" x14ac:dyDescent="0.45">
      <c r="H40164"/>
    </row>
    <row r="40165" spans="8:8" x14ac:dyDescent="0.45">
      <c r="H40165"/>
    </row>
    <row r="40166" spans="8:8" x14ac:dyDescent="0.45">
      <c r="H40166"/>
    </row>
    <row r="40167" spans="8:8" x14ac:dyDescent="0.45">
      <c r="H40167"/>
    </row>
    <row r="40168" spans="8:8" x14ac:dyDescent="0.45">
      <c r="H40168"/>
    </row>
    <row r="40169" spans="8:8" x14ac:dyDescent="0.45">
      <c r="H40169"/>
    </row>
    <row r="40170" spans="8:8" x14ac:dyDescent="0.45">
      <c r="H40170"/>
    </row>
    <row r="40171" spans="8:8" x14ac:dyDescent="0.45">
      <c r="H40171"/>
    </row>
    <row r="40172" spans="8:8" x14ac:dyDescent="0.45">
      <c r="H40172"/>
    </row>
    <row r="40173" spans="8:8" x14ac:dyDescent="0.45">
      <c r="H40173"/>
    </row>
    <row r="40174" spans="8:8" x14ac:dyDescent="0.45">
      <c r="H40174"/>
    </row>
    <row r="40175" spans="8:8" x14ac:dyDescent="0.45">
      <c r="H40175"/>
    </row>
    <row r="40176" spans="8:8" x14ac:dyDescent="0.45">
      <c r="H40176"/>
    </row>
    <row r="40177" spans="8:8" x14ac:dyDescent="0.45">
      <c r="H40177"/>
    </row>
    <row r="40178" spans="8:8" x14ac:dyDescent="0.45">
      <c r="H40178"/>
    </row>
    <row r="40179" spans="8:8" x14ac:dyDescent="0.45">
      <c r="H40179"/>
    </row>
    <row r="40180" spans="8:8" x14ac:dyDescent="0.45">
      <c r="H40180"/>
    </row>
    <row r="40181" spans="8:8" x14ac:dyDescent="0.45">
      <c r="H40181"/>
    </row>
    <row r="40182" spans="8:8" x14ac:dyDescent="0.45">
      <c r="H40182"/>
    </row>
    <row r="40183" spans="8:8" x14ac:dyDescent="0.45">
      <c r="H40183"/>
    </row>
    <row r="40184" spans="8:8" x14ac:dyDescent="0.45">
      <c r="H40184"/>
    </row>
    <row r="40185" spans="8:8" x14ac:dyDescent="0.45">
      <c r="H40185"/>
    </row>
    <row r="40186" spans="8:8" x14ac:dyDescent="0.45">
      <c r="H40186"/>
    </row>
    <row r="40187" spans="8:8" x14ac:dyDescent="0.45">
      <c r="H40187"/>
    </row>
    <row r="40188" spans="8:8" x14ac:dyDescent="0.45">
      <c r="H40188"/>
    </row>
    <row r="40189" spans="8:8" x14ac:dyDescent="0.45">
      <c r="H40189"/>
    </row>
    <row r="40190" spans="8:8" x14ac:dyDescent="0.45">
      <c r="H40190"/>
    </row>
    <row r="40191" spans="8:8" x14ac:dyDescent="0.45">
      <c r="H40191"/>
    </row>
    <row r="40192" spans="8:8" x14ac:dyDescent="0.45">
      <c r="H40192"/>
    </row>
    <row r="40193" spans="8:8" x14ac:dyDescent="0.45">
      <c r="H40193"/>
    </row>
    <row r="40194" spans="8:8" x14ac:dyDescent="0.45">
      <c r="H40194"/>
    </row>
    <row r="40195" spans="8:8" x14ac:dyDescent="0.45">
      <c r="H40195"/>
    </row>
    <row r="40196" spans="8:8" x14ac:dyDescent="0.45">
      <c r="H40196"/>
    </row>
    <row r="40197" spans="8:8" x14ac:dyDescent="0.45">
      <c r="H40197"/>
    </row>
    <row r="40198" spans="8:8" x14ac:dyDescent="0.45">
      <c r="H40198"/>
    </row>
    <row r="40199" spans="8:8" x14ac:dyDescent="0.45">
      <c r="H40199"/>
    </row>
    <row r="40200" spans="8:8" x14ac:dyDescent="0.45">
      <c r="H40200"/>
    </row>
    <row r="40201" spans="8:8" x14ac:dyDescent="0.45">
      <c r="H40201"/>
    </row>
    <row r="40202" spans="8:8" x14ac:dyDescent="0.45">
      <c r="H40202"/>
    </row>
    <row r="40203" spans="8:8" x14ac:dyDescent="0.45">
      <c r="H40203"/>
    </row>
    <row r="40204" spans="8:8" x14ac:dyDescent="0.45">
      <c r="H40204"/>
    </row>
    <row r="40205" spans="8:8" x14ac:dyDescent="0.45">
      <c r="H40205"/>
    </row>
    <row r="40206" spans="8:8" x14ac:dyDescent="0.45">
      <c r="H40206"/>
    </row>
    <row r="40207" spans="8:8" x14ac:dyDescent="0.45">
      <c r="H40207"/>
    </row>
    <row r="40208" spans="8:8" x14ac:dyDescent="0.45">
      <c r="H40208"/>
    </row>
    <row r="40209" spans="8:8" x14ac:dyDescent="0.45">
      <c r="H40209"/>
    </row>
    <row r="40210" spans="8:8" x14ac:dyDescent="0.45">
      <c r="H40210"/>
    </row>
    <row r="40211" spans="8:8" x14ac:dyDescent="0.45">
      <c r="H40211"/>
    </row>
    <row r="40212" spans="8:8" x14ac:dyDescent="0.45">
      <c r="H40212"/>
    </row>
    <row r="40213" spans="8:8" x14ac:dyDescent="0.45">
      <c r="H40213"/>
    </row>
    <row r="40214" spans="8:8" x14ac:dyDescent="0.45">
      <c r="H40214"/>
    </row>
    <row r="40215" spans="8:8" x14ac:dyDescent="0.45">
      <c r="H40215"/>
    </row>
    <row r="40216" spans="8:8" x14ac:dyDescent="0.45">
      <c r="H40216"/>
    </row>
    <row r="40217" spans="8:8" x14ac:dyDescent="0.45">
      <c r="H40217"/>
    </row>
    <row r="40218" spans="8:8" x14ac:dyDescent="0.45">
      <c r="H40218"/>
    </row>
    <row r="40219" spans="8:8" x14ac:dyDescent="0.45">
      <c r="H40219"/>
    </row>
    <row r="40220" spans="8:8" x14ac:dyDescent="0.45">
      <c r="H40220"/>
    </row>
    <row r="40221" spans="8:8" x14ac:dyDescent="0.45">
      <c r="H40221"/>
    </row>
    <row r="40222" spans="8:8" x14ac:dyDescent="0.45">
      <c r="H40222"/>
    </row>
    <row r="40223" spans="8:8" x14ac:dyDescent="0.45">
      <c r="H40223"/>
    </row>
    <row r="40224" spans="8:8" x14ac:dyDescent="0.45">
      <c r="H40224"/>
    </row>
    <row r="40225" spans="8:8" x14ac:dyDescent="0.45">
      <c r="H40225"/>
    </row>
    <row r="40226" spans="8:8" x14ac:dyDescent="0.45">
      <c r="H40226"/>
    </row>
    <row r="40227" spans="8:8" x14ac:dyDescent="0.45">
      <c r="H40227"/>
    </row>
    <row r="40228" spans="8:8" x14ac:dyDescent="0.45">
      <c r="H40228"/>
    </row>
    <row r="40229" spans="8:8" x14ac:dyDescent="0.45">
      <c r="H40229"/>
    </row>
    <row r="40230" spans="8:8" x14ac:dyDescent="0.45">
      <c r="H40230"/>
    </row>
    <row r="40231" spans="8:8" x14ac:dyDescent="0.45">
      <c r="H40231"/>
    </row>
    <row r="40232" spans="8:8" x14ac:dyDescent="0.45">
      <c r="H40232"/>
    </row>
    <row r="40233" spans="8:8" x14ac:dyDescent="0.45">
      <c r="H40233"/>
    </row>
    <row r="40234" spans="8:8" x14ac:dyDescent="0.45">
      <c r="H40234"/>
    </row>
    <row r="40235" spans="8:8" x14ac:dyDescent="0.45">
      <c r="H40235"/>
    </row>
    <row r="40236" spans="8:8" x14ac:dyDescent="0.45">
      <c r="H40236"/>
    </row>
    <row r="40237" spans="8:8" x14ac:dyDescent="0.45">
      <c r="H40237"/>
    </row>
    <row r="40238" spans="8:8" x14ac:dyDescent="0.45">
      <c r="H40238"/>
    </row>
    <row r="40239" spans="8:8" x14ac:dyDescent="0.45">
      <c r="H40239"/>
    </row>
    <row r="40240" spans="8:8" x14ac:dyDescent="0.45">
      <c r="H40240"/>
    </row>
    <row r="40241" spans="8:8" x14ac:dyDescent="0.45">
      <c r="H40241"/>
    </row>
    <row r="40242" spans="8:8" x14ac:dyDescent="0.45">
      <c r="H40242"/>
    </row>
    <row r="40243" spans="8:8" x14ac:dyDescent="0.45">
      <c r="H40243"/>
    </row>
    <row r="40244" spans="8:8" x14ac:dyDescent="0.45">
      <c r="H40244"/>
    </row>
    <row r="40245" spans="8:8" x14ac:dyDescent="0.45">
      <c r="H40245"/>
    </row>
    <row r="40246" spans="8:8" x14ac:dyDescent="0.45">
      <c r="H40246"/>
    </row>
    <row r="40247" spans="8:8" x14ac:dyDescent="0.45">
      <c r="H40247"/>
    </row>
    <row r="40248" spans="8:8" x14ac:dyDescent="0.45">
      <c r="H40248"/>
    </row>
    <row r="40249" spans="8:8" x14ac:dyDescent="0.45">
      <c r="H40249"/>
    </row>
    <row r="40250" spans="8:8" x14ac:dyDescent="0.45">
      <c r="H40250"/>
    </row>
    <row r="40251" spans="8:8" x14ac:dyDescent="0.45">
      <c r="H40251"/>
    </row>
    <row r="40252" spans="8:8" x14ac:dyDescent="0.45">
      <c r="H40252"/>
    </row>
    <row r="40253" spans="8:8" x14ac:dyDescent="0.45">
      <c r="H40253"/>
    </row>
    <row r="40254" spans="8:8" x14ac:dyDescent="0.45">
      <c r="H40254"/>
    </row>
    <row r="40255" spans="8:8" x14ac:dyDescent="0.45">
      <c r="H40255"/>
    </row>
    <row r="40256" spans="8:8" x14ac:dyDescent="0.45">
      <c r="H40256"/>
    </row>
    <row r="40257" spans="8:8" x14ac:dyDescent="0.45">
      <c r="H40257"/>
    </row>
    <row r="40258" spans="8:8" x14ac:dyDescent="0.45">
      <c r="H40258"/>
    </row>
    <row r="40259" spans="8:8" x14ac:dyDescent="0.45">
      <c r="H40259"/>
    </row>
    <row r="40260" spans="8:8" x14ac:dyDescent="0.45">
      <c r="H40260"/>
    </row>
    <row r="40261" spans="8:8" x14ac:dyDescent="0.45">
      <c r="H40261"/>
    </row>
    <row r="40262" spans="8:8" x14ac:dyDescent="0.45">
      <c r="H40262"/>
    </row>
    <row r="40263" spans="8:8" x14ac:dyDescent="0.45">
      <c r="H40263"/>
    </row>
    <row r="40264" spans="8:8" x14ac:dyDescent="0.45">
      <c r="H40264"/>
    </row>
    <row r="40265" spans="8:8" x14ac:dyDescent="0.45">
      <c r="H40265"/>
    </row>
    <row r="40266" spans="8:8" x14ac:dyDescent="0.45">
      <c r="H40266"/>
    </row>
    <row r="40267" spans="8:8" x14ac:dyDescent="0.45">
      <c r="H40267"/>
    </row>
    <row r="40268" spans="8:8" x14ac:dyDescent="0.45">
      <c r="H40268"/>
    </row>
    <row r="40269" spans="8:8" x14ac:dyDescent="0.45">
      <c r="H40269"/>
    </row>
    <row r="40270" spans="8:8" x14ac:dyDescent="0.45">
      <c r="H40270"/>
    </row>
    <row r="40271" spans="8:8" x14ac:dyDescent="0.45">
      <c r="H40271"/>
    </row>
    <row r="40272" spans="8:8" x14ac:dyDescent="0.45">
      <c r="H40272"/>
    </row>
    <row r="40273" spans="8:8" x14ac:dyDescent="0.45">
      <c r="H40273"/>
    </row>
    <row r="40274" spans="8:8" x14ac:dyDescent="0.45">
      <c r="H40274"/>
    </row>
    <row r="40275" spans="8:8" x14ac:dyDescent="0.45">
      <c r="H40275"/>
    </row>
    <row r="40276" spans="8:8" x14ac:dyDescent="0.45">
      <c r="H40276"/>
    </row>
    <row r="40277" spans="8:8" x14ac:dyDescent="0.45">
      <c r="H40277"/>
    </row>
    <row r="40278" spans="8:8" x14ac:dyDescent="0.45">
      <c r="H40278"/>
    </row>
    <row r="40279" spans="8:8" x14ac:dyDescent="0.45">
      <c r="H40279"/>
    </row>
    <row r="40280" spans="8:8" x14ac:dyDescent="0.45">
      <c r="H40280"/>
    </row>
    <row r="40281" spans="8:8" x14ac:dyDescent="0.45">
      <c r="H40281"/>
    </row>
    <row r="40282" spans="8:8" x14ac:dyDescent="0.45">
      <c r="H40282"/>
    </row>
    <row r="40283" spans="8:8" x14ac:dyDescent="0.45">
      <c r="H40283"/>
    </row>
    <row r="40284" spans="8:8" x14ac:dyDescent="0.45">
      <c r="H40284"/>
    </row>
    <row r="40285" spans="8:8" x14ac:dyDescent="0.45">
      <c r="H40285"/>
    </row>
    <row r="40286" spans="8:8" x14ac:dyDescent="0.45">
      <c r="H40286"/>
    </row>
    <row r="40287" spans="8:8" x14ac:dyDescent="0.45">
      <c r="H40287"/>
    </row>
    <row r="40288" spans="8:8" x14ac:dyDescent="0.45">
      <c r="H40288"/>
    </row>
    <row r="40289" spans="8:8" x14ac:dyDescent="0.45">
      <c r="H40289"/>
    </row>
    <row r="40290" spans="8:8" x14ac:dyDescent="0.45">
      <c r="H40290"/>
    </row>
    <row r="40291" spans="8:8" x14ac:dyDescent="0.45">
      <c r="H40291"/>
    </row>
    <row r="40292" spans="8:8" x14ac:dyDescent="0.45">
      <c r="H40292"/>
    </row>
    <row r="40293" spans="8:8" x14ac:dyDescent="0.45">
      <c r="H40293"/>
    </row>
    <row r="40294" spans="8:8" x14ac:dyDescent="0.45">
      <c r="H40294"/>
    </row>
    <row r="40295" spans="8:8" x14ac:dyDescent="0.45">
      <c r="H40295"/>
    </row>
    <row r="40296" spans="8:8" x14ac:dyDescent="0.45">
      <c r="H40296"/>
    </row>
    <row r="40297" spans="8:8" x14ac:dyDescent="0.45">
      <c r="H40297"/>
    </row>
    <row r="40298" spans="8:8" x14ac:dyDescent="0.45">
      <c r="H40298"/>
    </row>
    <row r="40299" spans="8:8" x14ac:dyDescent="0.45">
      <c r="H40299"/>
    </row>
    <row r="40300" spans="8:8" x14ac:dyDescent="0.45">
      <c r="H40300"/>
    </row>
    <row r="40301" spans="8:8" x14ac:dyDescent="0.45">
      <c r="H40301"/>
    </row>
    <row r="40302" spans="8:8" x14ac:dyDescent="0.45">
      <c r="H40302"/>
    </row>
    <row r="40303" spans="8:8" x14ac:dyDescent="0.45">
      <c r="H40303"/>
    </row>
    <row r="40304" spans="8:8" x14ac:dyDescent="0.45">
      <c r="H40304"/>
    </row>
    <row r="40305" spans="8:8" x14ac:dyDescent="0.45">
      <c r="H40305"/>
    </row>
    <row r="40306" spans="8:8" x14ac:dyDescent="0.45">
      <c r="H40306"/>
    </row>
    <row r="40307" spans="8:8" x14ac:dyDescent="0.45">
      <c r="H40307"/>
    </row>
    <row r="40308" spans="8:8" x14ac:dyDescent="0.45">
      <c r="H40308"/>
    </row>
    <row r="40309" spans="8:8" x14ac:dyDescent="0.45">
      <c r="H40309"/>
    </row>
    <row r="40310" spans="8:8" x14ac:dyDescent="0.45">
      <c r="H40310"/>
    </row>
    <row r="40311" spans="8:8" x14ac:dyDescent="0.45">
      <c r="H40311"/>
    </row>
    <row r="40312" spans="8:8" x14ac:dyDescent="0.45">
      <c r="H40312"/>
    </row>
    <row r="40313" spans="8:8" x14ac:dyDescent="0.45">
      <c r="H40313"/>
    </row>
    <row r="40314" spans="8:8" x14ac:dyDescent="0.45">
      <c r="H40314"/>
    </row>
    <row r="40315" spans="8:8" x14ac:dyDescent="0.45">
      <c r="H40315"/>
    </row>
    <row r="40316" spans="8:8" x14ac:dyDescent="0.45">
      <c r="H40316"/>
    </row>
    <row r="40317" spans="8:8" x14ac:dyDescent="0.45">
      <c r="H40317"/>
    </row>
    <row r="40318" spans="8:8" x14ac:dyDescent="0.45">
      <c r="H40318"/>
    </row>
    <row r="40319" spans="8:8" x14ac:dyDescent="0.45">
      <c r="H40319"/>
    </row>
    <row r="40320" spans="8:8" x14ac:dyDescent="0.45">
      <c r="H40320"/>
    </row>
    <row r="40321" spans="8:8" x14ac:dyDescent="0.45">
      <c r="H40321"/>
    </row>
    <row r="40322" spans="8:8" x14ac:dyDescent="0.45">
      <c r="H40322"/>
    </row>
    <row r="40323" spans="8:8" x14ac:dyDescent="0.45">
      <c r="H40323"/>
    </row>
    <row r="40324" spans="8:8" x14ac:dyDescent="0.45">
      <c r="H40324"/>
    </row>
    <row r="40325" spans="8:8" x14ac:dyDescent="0.45">
      <c r="H40325"/>
    </row>
    <row r="40326" spans="8:8" x14ac:dyDescent="0.45">
      <c r="H40326"/>
    </row>
    <row r="40327" spans="8:8" x14ac:dyDescent="0.45">
      <c r="H40327"/>
    </row>
    <row r="40328" spans="8:8" x14ac:dyDescent="0.45">
      <c r="H40328"/>
    </row>
    <row r="40329" spans="8:8" x14ac:dyDescent="0.45">
      <c r="H40329"/>
    </row>
    <row r="40330" spans="8:8" x14ac:dyDescent="0.45">
      <c r="H40330"/>
    </row>
    <row r="40331" spans="8:8" x14ac:dyDescent="0.45">
      <c r="H40331"/>
    </row>
    <row r="40332" spans="8:8" x14ac:dyDescent="0.45">
      <c r="H40332"/>
    </row>
    <row r="40333" spans="8:8" x14ac:dyDescent="0.45">
      <c r="H40333"/>
    </row>
    <row r="40334" spans="8:8" x14ac:dyDescent="0.45">
      <c r="H40334"/>
    </row>
    <row r="40335" spans="8:8" x14ac:dyDescent="0.45">
      <c r="H40335"/>
    </row>
    <row r="40336" spans="8:8" x14ac:dyDescent="0.45">
      <c r="H40336"/>
    </row>
    <row r="40337" spans="8:8" x14ac:dyDescent="0.45">
      <c r="H40337"/>
    </row>
    <row r="40338" spans="8:8" x14ac:dyDescent="0.45">
      <c r="H40338"/>
    </row>
    <row r="40339" spans="8:8" x14ac:dyDescent="0.45">
      <c r="H40339"/>
    </row>
    <row r="40340" spans="8:8" x14ac:dyDescent="0.45">
      <c r="H40340"/>
    </row>
    <row r="40341" spans="8:8" x14ac:dyDescent="0.45">
      <c r="H40341"/>
    </row>
    <row r="40342" spans="8:8" x14ac:dyDescent="0.45">
      <c r="H40342"/>
    </row>
    <row r="40343" spans="8:8" x14ac:dyDescent="0.45">
      <c r="H40343"/>
    </row>
    <row r="40344" spans="8:8" x14ac:dyDescent="0.45">
      <c r="H40344"/>
    </row>
    <row r="40345" spans="8:8" x14ac:dyDescent="0.45">
      <c r="H40345"/>
    </row>
    <row r="40346" spans="8:8" x14ac:dyDescent="0.45">
      <c r="H40346"/>
    </row>
    <row r="40347" spans="8:8" x14ac:dyDescent="0.45">
      <c r="H40347"/>
    </row>
    <row r="40348" spans="8:8" x14ac:dyDescent="0.45">
      <c r="H40348"/>
    </row>
    <row r="40349" spans="8:8" x14ac:dyDescent="0.45">
      <c r="H40349"/>
    </row>
    <row r="40350" spans="8:8" x14ac:dyDescent="0.45">
      <c r="H40350"/>
    </row>
    <row r="40351" spans="8:8" x14ac:dyDescent="0.45">
      <c r="H40351"/>
    </row>
    <row r="40352" spans="8:8" x14ac:dyDescent="0.45">
      <c r="H40352"/>
    </row>
    <row r="40353" spans="8:8" x14ac:dyDescent="0.45">
      <c r="H40353"/>
    </row>
    <row r="40354" spans="8:8" x14ac:dyDescent="0.45">
      <c r="H40354"/>
    </row>
    <row r="40355" spans="8:8" x14ac:dyDescent="0.45">
      <c r="H40355"/>
    </row>
    <row r="40356" spans="8:8" x14ac:dyDescent="0.45">
      <c r="H40356"/>
    </row>
    <row r="40357" spans="8:8" x14ac:dyDescent="0.45">
      <c r="H40357"/>
    </row>
    <row r="40358" spans="8:8" x14ac:dyDescent="0.45">
      <c r="H40358"/>
    </row>
    <row r="40359" spans="8:8" x14ac:dyDescent="0.45">
      <c r="H40359"/>
    </row>
    <row r="40360" spans="8:8" x14ac:dyDescent="0.45">
      <c r="H40360"/>
    </row>
    <row r="40361" spans="8:8" x14ac:dyDescent="0.45">
      <c r="H40361"/>
    </row>
    <row r="40362" spans="8:8" x14ac:dyDescent="0.45">
      <c r="H40362"/>
    </row>
    <row r="40363" spans="8:8" x14ac:dyDescent="0.45">
      <c r="H40363"/>
    </row>
    <row r="40364" spans="8:8" x14ac:dyDescent="0.45">
      <c r="H40364"/>
    </row>
    <row r="40365" spans="8:8" x14ac:dyDescent="0.45">
      <c r="H40365"/>
    </row>
    <row r="40366" spans="8:8" x14ac:dyDescent="0.45">
      <c r="H40366"/>
    </row>
    <row r="40367" spans="8:8" x14ac:dyDescent="0.45">
      <c r="H40367"/>
    </row>
    <row r="40368" spans="8:8" x14ac:dyDescent="0.45">
      <c r="H40368"/>
    </row>
    <row r="40369" spans="8:8" x14ac:dyDescent="0.45">
      <c r="H40369"/>
    </row>
    <row r="40370" spans="8:8" x14ac:dyDescent="0.45">
      <c r="H40370"/>
    </row>
    <row r="40371" spans="8:8" x14ac:dyDescent="0.45">
      <c r="H40371"/>
    </row>
    <row r="40372" spans="8:8" x14ac:dyDescent="0.45">
      <c r="H40372"/>
    </row>
    <row r="40373" spans="8:8" x14ac:dyDescent="0.45">
      <c r="H40373"/>
    </row>
    <row r="40374" spans="8:8" x14ac:dyDescent="0.45">
      <c r="H40374"/>
    </row>
    <row r="40375" spans="8:8" x14ac:dyDescent="0.45">
      <c r="H40375"/>
    </row>
    <row r="40376" spans="8:8" x14ac:dyDescent="0.45">
      <c r="H40376"/>
    </row>
    <row r="40377" spans="8:8" x14ac:dyDescent="0.45">
      <c r="H40377"/>
    </row>
    <row r="40378" spans="8:8" x14ac:dyDescent="0.45">
      <c r="H40378"/>
    </row>
    <row r="40379" spans="8:8" x14ac:dyDescent="0.45">
      <c r="H40379"/>
    </row>
    <row r="40380" spans="8:8" x14ac:dyDescent="0.45">
      <c r="H40380"/>
    </row>
    <row r="40381" spans="8:8" x14ac:dyDescent="0.45">
      <c r="H40381"/>
    </row>
    <row r="40382" spans="8:8" x14ac:dyDescent="0.45">
      <c r="H40382"/>
    </row>
    <row r="40383" spans="8:8" x14ac:dyDescent="0.45">
      <c r="H40383"/>
    </row>
    <row r="40384" spans="8:8" x14ac:dyDescent="0.45">
      <c r="H40384"/>
    </row>
    <row r="40385" spans="8:8" x14ac:dyDescent="0.45">
      <c r="H40385"/>
    </row>
    <row r="40386" spans="8:8" x14ac:dyDescent="0.45">
      <c r="H40386"/>
    </row>
    <row r="40387" spans="8:8" x14ac:dyDescent="0.45">
      <c r="H40387"/>
    </row>
    <row r="40388" spans="8:8" x14ac:dyDescent="0.45">
      <c r="H40388"/>
    </row>
    <row r="40389" spans="8:8" x14ac:dyDescent="0.45">
      <c r="H40389"/>
    </row>
    <row r="40390" spans="8:8" x14ac:dyDescent="0.45">
      <c r="H40390"/>
    </row>
    <row r="40391" spans="8:8" x14ac:dyDescent="0.45">
      <c r="H40391"/>
    </row>
    <row r="40392" spans="8:8" x14ac:dyDescent="0.45">
      <c r="H40392"/>
    </row>
    <row r="40393" spans="8:8" x14ac:dyDescent="0.45">
      <c r="H40393"/>
    </row>
    <row r="40394" spans="8:8" x14ac:dyDescent="0.45">
      <c r="H40394"/>
    </row>
    <row r="40395" spans="8:8" x14ac:dyDescent="0.45">
      <c r="H40395"/>
    </row>
    <row r="40396" spans="8:8" x14ac:dyDescent="0.45">
      <c r="H40396"/>
    </row>
    <row r="40397" spans="8:8" x14ac:dyDescent="0.45">
      <c r="H40397"/>
    </row>
    <row r="40398" spans="8:8" x14ac:dyDescent="0.45">
      <c r="H40398"/>
    </row>
    <row r="40399" spans="8:8" x14ac:dyDescent="0.45">
      <c r="H40399"/>
    </row>
    <row r="40400" spans="8:8" x14ac:dyDescent="0.45">
      <c r="H40400"/>
    </row>
    <row r="40401" spans="8:8" x14ac:dyDescent="0.45">
      <c r="H40401"/>
    </row>
    <row r="40402" spans="8:8" x14ac:dyDescent="0.45">
      <c r="H40402"/>
    </row>
    <row r="40403" spans="8:8" x14ac:dyDescent="0.45">
      <c r="H40403"/>
    </row>
    <row r="40404" spans="8:8" x14ac:dyDescent="0.45">
      <c r="H40404"/>
    </row>
    <row r="40405" spans="8:8" x14ac:dyDescent="0.45">
      <c r="H40405"/>
    </row>
    <row r="40406" spans="8:8" x14ac:dyDescent="0.45">
      <c r="H40406"/>
    </row>
    <row r="40407" spans="8:8" x14ac:dyDescent="0.45">
      <c r="H40407"/>
    </row>
    <row r="40408" spans="8:8" x14ac:dyDescent="0.45">
      <c r="H40408"/>
    </row>
    <row r="40409" spans="8:8" x14ac:dyDescent="0.45">
      <c r="H40409"/>
    </row>
    <row r="40410" spans="8:8" x14ac:dyDescent="0.45">
      <c r="H40410"/>
    </row>
    <row r="40411" spans="8:8" x14ac:dyDescent="0.45">
      <c r="H40411"/>
    </row>
    <row r="40412" spans="8:8" x14ac:dyDescent="0.45">
      <c r="H40412"/>
    </row>
    <row r="40413" spans="8:8" x14ac:dyDescent="0.45">
      <c r="H40413"/>
    </row>
    <row r="40414" spans="8:8" x14ac:dyDescent="0.45">
      <c r="H40414"/>
    </row>
    <row r="40415" spans="8:8" x14ac:dyDescent="0.45">
      <c r="H40415"/>
    </row>
    <row r="40416" spans="8:8" x14ac:dyDescent="0.45">
      <c r="H40416"/>
    </row>
    <row r="40417" spans="8:8" x14ac:dyDescent="0.45">
      <c r="H40417"/>
    </row>
    <row r="40418" spans="8:8" x14ac:dyDescent="0.45">
      <c r="H40418"/>
    </row>
    <row r="40419" spans="8:8" x14ac:dyDescent="0.45">
      <c r="H40419"/>
    </row>
    <row r="40420" spans="8:8" x14ac:dyDescent="0.45">
      <c r="H40420"/>
    </row>
    <row r="40421" spans="8:8" x14ac:dyDescent="0.45">
      <c r="H40421"/>
    </row>
    <row r="40422" spans="8:8" x14ac:dyDescent="0.45">
      <c r="H40422"/>
    </row>
    <row r="40423" spans="8:8" x14ac:dyDescent="0.45">
      <c r="H40423"/>
    </row>
    <row r="40424" spans="8:8" x14ac:dyDescent="0.45">
      <c r="H40424"/>
    </row>
    <row r="40425" spans="8:8" x14ac:dyDescent="0.45">
      <c r="H40425"/>
    </row>
    <row r="40426" spans="8:8" x14ac:dyDescent="0.45">
      <c r="H40426"/>
    </row>
    <row r="40427" spans="8:8" x14ac:dyDescent="0.45">
      <c r="H40427"/>
    </row>
    <row r="40428" spans="8:8" x14ac:dyDescent="0.45">
      <c r="H40428"/>
    </row>
    <row r="40429" spans="8:8" x14ac:dyDescent="0.45">
      <c r="H40429"/>
    </row>
    <row r="40430" spans="8:8" x14ac:dyDescent="0.45">
      <c r="H40430"/>
    </row>
    <row r="40431" spans="8:8" x14ac:dyDescent="0.45">
      <c r="H40431"/>
    </row>
    <row r="40432" spans="8:8" x14ac:dyDescent="0.45">
      <c r="H40432"/>
    </row>
    <row r="40433" spans="8:8" x14ac:dyDescent="0.45">
      <c r="H40433"/>
    </row>
    <row r="40434" spans="8:8" x14ac:dyDescent="0.45">
      <c r="H40434"/>
    </row>
    <row r="40435" spans="8:8" x14ac:dyDescent="0.45">
      <c r="H40435"/>
    </row>
    <row r="40436" spans="8:8" x14ac:dyDescent="0.45">
      <c r="H40436"/>
    </row>
    <row r="40437" spans="8:8" x14ac:dyDescent="0.45">
      <c r="H40437"/>
    </row>
    <row r="40438" spans="8:8" x14ac:dyDescent="0.45">
      <c r="H40438"/>
    </row>
    <row r="40439" spans="8:8" x14ac:dyDescent="0.45">
      <c r="H40439"/>
    </row>
    <row r="40440" spans="8:8" x14ac:dyDescent="0.45">
      <c r="H40440"/>
    </row>
    <row r="40441" spans="8:8" x14ac:dyDescent="0.45">
      <c r="H40441"/>
    </row>
    <row r="40442" spans="8:8" x14ac:dyDescent="0.45">
      <c r="H40442"/>
    </row>
    <row r="40443" spans="8:8" x14ac:dyDescent="0.45">
      <c r="H40443"/>
    </row>
    <row r="40444" spans="8:8" x14ac:dyDescent="0.45">
      <c r="H40444"/>
    </row>
    <row r="40445" spans="8:8" x14ac:dyDescent="0.45">
      <c r="H40445"/>
    </row>
    <row r="40446" spans="8:8" x14ac:dyDescent="0.45">
      <c r="H40446"/>
    </row>
    <row r="40447" spans="8:8" x14ac:dyDescent="0.45">
      <c r="H40447"/>
    </row>
    <row r="40448" spans="8:8" x14ac:dyDescent="0.45">
      <c r="H40448"/>
    </row>
    <row r="40449" spans="8:8" x14ac:dyDescent="0.45">
      <c r="H40449"/>
    </row>
    <row r="40450" spans="8:8" x14ac:dyDescent="0.45">
      <c r="H40450"/>
    </row>
    <row r="40451" spans="8:8" x14ac:dyDescent="0.45">
      <c r="H40451"/>
    </row>
    <row r="40452" spans="8:8" x14ac:dyDescent="0.45">
      <c r="H40452"/>
    </row>
    <row r="40453" spans="8:8" x14ac:dyDescent="0.45">
      <c r="H40453"/>
    </row>
    <row r="40454" spans="8:8" x14ac:dyDescent="0.45">
      <c r="H40454"/>
    </row>
    <row r="40455" spans="8:8" x14ac:dyDescent="0.45">
      <c r="H40455"/>
    </row>
    <row r="40456" spans="8:8" x14ac:dyDescent="0.45">
      <c r="H40456"/>
    </row>
    <row r="40457" spans="8:8" x14ac:dyDescent="0.45">
      <c r="H40457"/>
    </row>
    <row r="40458" spans="8:8" x14ac:dyDescent="0.45">
      <c r="H40458"/>
    </row>
    <row r="40459" spans="8:8" x14ac:dyDescent="0.45">
      <c r="H40459"/>
    </row>
    <row r="40460" spans="8:8" x14ac:dyDescent="0.45">
      <c r="H40460"/>
    </row>
    <row r="40461" spans="8:8" x14ac:dyDescent="0.45">
      <c r="H40461"/>
    </row>
    <row r="40462" spans="8:8" x14ac:dyDescent="0.45">
      <c r="H40462"/>
    </row>
    <row r="40463" spans="8:8" x14ac:dyDescent="0.45">
      <c r="H40463"/>
    </row>
    <row r="40464" spans="8:8" x14ac:dyDescent="0.45">
      <c r="H40464"/>
    </row>
    <row r="40465" spans="8:8" x14ac:dyDescent="0.45">
      <c r="H40465"/>
    </row>
    <row r="40466" spans="8:8" x14ac:dyDescent="0.45">
      <c r="H40466"/>
    </row>
    <row r="40467" spans="8:8" x14ac:dyDescent="0.45">
      <c r="H40467"/>
    </row>
    <row r="40468" spans="8:8" x14ac:dyDescent="0.45">
      <c r="H40468"/>
    </row>
    <row r="40469" spans="8:8" x14ac:dyDescent="0.45">
      <c r="H40469"/>
    </row>
    <row r="40470" spans="8:8" x14ac:dyDescent="0.45">
      <c r="H40470"/>
    </row>
    <row r="40471" spans="8:8" x14ac:dyDescent="0.45">
      <c r="H40471"/>
    </row>
    <row r="40472" spans="8:8" x14ac:dyDescent="0.45">
      <c r="H40472"/>
    </row>
    <row r="40473" spans="8:8" x14ac:dyDescent="0.45">
      <c r="H40473"/>
    </row>
    <row r="40474" spans="8:8" x14ac:dyDescent="0.45">
      <c r="H40474"/>
    </row>
    <row r="40475" spans="8:8" x14ac:dyDescent="0.45">
      <c r="H40475"/>
    </row>
    <row r="40476" spans="8:8" x14ac:dyDescent="0.45">
      <c r="H40476"/>
    </row>
    <row r="40477" spans="8:8" x14ac:dyDescent="0.45">
      <c r="H40477"/>
    </row>
    <row r="40478" spans="8:8" x14ac:dyDescent="0.45">
      <c r="H40478"/>
    </row>
    <row r="40479" spans="8:8" x14ac:dyDescent="0.45">
      <c r="H40479"/>
    </row>
    <row r="40480" spans="8:8" x14ac:dyDescent="0.45">
      <c r="H40480"/>
    </row>
    <row r="40481" spans="8:8" x14ac:dyDescent="0.45">
      <c r="H40481"/>
    </row>
    <row r="40482" spans="8:8" x14ac:dyDescent="0.45">
      <c r="H40482"/>
    </row>
    <row r="40483" spans="8:8" x14ac:dyDescent="0.45">
      <c r="H40483"/>
    </row>
    <row r="40484" spans="8:8" x14ac:dyDescent="0.45">
      <c r="H40484"/>
    </row>
    <row r="40485" spans="8:8" x14ac:dyDescent="0.45">
      <c r="H40485"/>
    </row>
    <row r="40486" spans="8:8" x14ac:dyDescent="0.45">
      <c r="H40486"/>
    </row>
    <row r="40487" spans="8:8" x14ac:dyDescent="0.45">
      <c r="H40487"/>
    </row>
    <row r="40488" spans="8:8" x14ac:dyDescent="0.45">
      <c r="H40488"/>
    </row>
    <row r="40489" spans="8:8" x14ac:dyDescent="0.45">
      <c r="H40489"/>
    </row>
    <row r="40490" spans="8:8" x14ac:dyDescent="0.45">
      <c r="H40490"/>
    </row>
    <row r="40491" spans="8:8" x14ac:dyDescent="0.45">
      <c r="H40491"/>
    </row>
    <row r="40492" spans="8:8" x14ac:dyDescent="0.45">
      <c r="H40492"/>
    </row>
    <row r="40493" spans="8:8" x14ac:dyDescent="0.45">
      <c r="H40493"/>
    </row>
    <row r="40494" spans="8:8" x14ac:dyDescent="0.45">
      <c r="H40494"/>
    </row>
    <row r="40495" spans="8:8" x14ac:dyDescent="0.45">
      <c r="H40495"/>
    </row>
    <row r="40496" spans="8:8" x14ac:dyDescent="0.45">
      <c r="H40496"/>
    </row>
    <row r="40497" spans="8:8" x14ac:dyDescent="0.45">
      <c r="H40497"/>
    </row>
    <row r="40498" spans="8:8" x14ac:dyDescent="0.45">
      <c r="H40498"/>
    </row>
    <row r="40499" spans="8:8" x14ac:dyDescent="0.45">
      <c r="H40499"/>
    </row>
    <row r="40500" spans="8:8" x14ac:dyDescent="0.45">
      <c r="H40500"/>
    </row>
    <row r="40501" spans="8:8" x14ac:dyDescent="0.45">
      <c r="H40501"/>
    </row>
    <row r="40502" spans="8:8" x14ac:dyDescent="0.45">
      <c r="H40502"/>
    </row>
    <row r="40503" spans="8:8" x14ac:dyDescent="0.45">
      <c r="H40503"/>
    </row>
    <row r="40504" spans="8:8" x14ac:dyDescent="0.45">
      <c r="H40504"/>
    </row>
    <row r="40505" spans="8:8" x14ac:dyDescent="0.45">
      <c r="H40505"/>
    </row>
    <row r="40506" spans="8:8" x14ac:dyDescent="0.45">
      <c r="H40506"/>
    </row>
    <row r="40507" spans="8:8" x14ac:dyDescent="0.45">
      <c r="H40507"/>
    </row>
    <row r="40508" spans="8:8" x14ac:dyDescent="0.45">
      <c r="H40508"/>
    </row>
    <row r="40509" spans="8:8" x14ac:dyDescent="0.45">
      <c r="H40509"/>
    </row>
    <row r="40510" spans="8:8" x14ac:dyDescent="0.45">
      <c r="H40510"/>
    </row>
    <row r="40511" spans="8:8" x14ac:dyDescent="0.45">
      <c r="H40511"/>
    </row>
    <row r="40512" spans="8:8" x14ac:dyDescent="0.45">
      <c r="H40512"/>
    </row>
    <row r="40513" spans="8:8" x14ac:dyDescent="0.45">
      <c r="H40513"/>
    </row>
    <row r="40514" spans="8:8" x14ac:dyDescent="0.45">
      <c r="H40514"/>
    </row>
    <row r="40515" spans="8:8" x14ac:dyDescent="0.45">
      <c r="H40515"/>
    </row>
    <row r="40516" spans="8:8" x14ac:dyDescent="0.45">
      <c r="H40516"/>
    </row>
    <row r="40517" spans="8:8" x14ac:dyDescent="0.45">
      <c r="H40517"/>
    </row>
    <row r="40518" spans="8:8" x14ac:dyDescent="0.45">
      <c r="H40518"/>
    </row>
    <row r="40519" spans="8:8" x14ac:dyDescent="0.45">
      <c r="H40519"/>
    </row>
    <row r="40520" spans="8:8" x14ac:dyDescent="0.45">
      <c r="H40520"/>
    </row>
    <row r="40521" spans="8:8" x14ac:dyDescent="0.45">
      <c r="H40521"/>
    </row>
    <row r="40522" spans="8:8" x14ac:dyDescent="0.45">
      <c r="H40522"/>
    </row>
    <row r="40523" spans="8:8" x14ac:dyDescent="0.45">
      <c r="H40523"/>
    </row>
    <row r="40524" spans="8:8" x14ac:dyDescent="0.45">
      <c r="H40524"/>
    </row>
    <row r="40525" spans="8:8" x14ac:dyDescent="0.45">
      <c r="H40525"/>
    </row>
    <row r="40526" spans="8:8" x14ac:dyDescent="0.45">
      <c r="H40526"/>
    </row>
    <row r="40527" spans="8:8" x14ac:dyDescent="0.45">
      <c r="H40527"/>
    </row>
    <row r="40528" spans="8:8" x14ac:dyDescent="0.45">
      <c r="H40528"/>
    </row>
    <row r="40529" spans="8:8" x14ac:dyDescent="0.45">
      <c r="H40529"/>
    </row>
    <row r="40530" spans="8:8" x14ac:dyDescent="0.45">
      <c r="H40530"/>
    </row>
    <row r="40531" spans="8:8" x14ac:dyDescent="0.45">
      <c r="H40531"/>
    </row>
    <row r="40532" spans="8:8" x14ac:dyDescent="0.45">
      <c r="H40532"/>
    </row>
    <row r="40533" spans="8:8" x14ac:dyDescent="0.45">
      <c r="H40533"/>
    </row>
    <row r="40534" spans="8:8" x14ac:dyDescent="0.45">
      <c r="H40534"/>
    </row>
    <row r="40535" spans="8:8" x14ac:dyDescent="0.45">
      <c r="H40535"/>
    </row>
    <row r="40536" spans="8:8" x14ac:dyDescent="0.45">
      <c r="H40536"/>
    </row>
    <row r="40537" spans="8:8" x14ac:dyDescent="0.45">
      <c r="H40537"/>
    </row>
    <row r="40538" spans="8:8" x14ac:dyDescent="0.45">
      <c r="H40538"/>
    </row>
    <row r="40539" spans="8:8" x14ac:dyDescent="0.45">
      <c r="H40539"/>
    </row>
    <row r="40540" spans="8:8" x14ac:dyDescent="0.45">
      <c r="H40540"/>
    </row>
    <row r="40541" spans="8:8" x14ac:dyDescent="0.45">
      <c r="H40541"/>
    </row>
    <row r="40542" spans="8:8" x14ac:dyDescent="0.45">
      <c r="H40542"/>
    </row>
    <row r="40543" spans="8:8" x14ac:dyDescent="0.45">
      <c r="H40543"/>
    </row>
    <row r="40544" spans="8:8" x14ac:dyDescent="0.45">
      <c r="H40544"/>
    </row>
    <row r="40545" spans="8:8" x14ac:dyDescent="0.45">
      <c r="H40545"/>
    </row>
    <row r="40546" spans="8:8" x14ac:dyDescent="0.45">
      <c r="H40546"/>
    </row>
    <row r="40547" spans="8:8" x14ac:dyDescent="0.45">
      <c r="H40547"/>
    </row>
    <row r="40548" spans="8:8" x14ac:dyDescent="0.45">
      <c r="H40548"/>
    </row>
    <row r="40549" spans="8:8" x14ac:dyDescent="0.45">
      <c r="H40549"/>
    </row>
    <row r="40550" spans="8:8" x14ac:dyDescent="0.45">
      <c r="H40550"/>
    </row>
    <row r="40551" spans="8:8" x14ac:dyDescent="0.45">
      <c r="H40551"/>
    </row>
    <row r="40552" spans="8:8" x14ac:dyDescent="0.45">
      <c r="H40552"/>
    </row>
    <row r="40553" spans="8:8" x14ac:dyDescent="0.45">
      <c r="H40553"/>
    </row>
    <row r="40554" spans="8:8" x14ac:dyDescent="0.45">
      <c r="H40554"/>
    </row>
    <row r="40555" spans="8:8" x14ac:dyDescent="0.45">
      <c r="H40555"/>
    </row>
    <row r="40556" spans="8:8" x14ac:dyDescent="0.45">
      <c r="H40556"/>
    </row>
    <row r="40557" spans="8:8" x14ac:dyDescent="0.45">
      <c r="H40557"/>
    </row>
    <row r="40558" spans="8:8" x14ac:dyDescent="0.45">
      <c r="H40558"/>
    </row>
    <row r="40559" spans="8:8" x14ac:dyDescent="0.45">
      <c r="H40559"/>
    </row>
    <row r="40560" spans="8:8" x14ac:dyDescent="0.45">
      <c r="H40560"/>
    </row>
    <row r="40561" spans="8:8" x14ac:dyDescent="0.45">
      <c r="H40561"/>
    </row>
    <row r="40562" spans="8:8" x14ac:dyDescent="0.45">
      <c r="H40562"/>
    </row>
    <row r="40563" spans="8:8" x14ac:dyDescent="0.45">
      <c r="H40563"/>
    </row>
    <row r="40564" spans="8:8" x14ac:dyDescent="0.45">
      <c r="H40564"/>
    </row>
    <row r="40565" spans="8:8" x14ac:dyDescent="0.45">
      <c r="H40565"/>
    </row>
    <row r="40566" spans="8:8" x14ac:dyDescent="0.45">
      <c r="H40566"/>
    </row>
    <row r="40567" spans="8:8" x14ac:dyDescent="0.45">
      <c r="H40567"/>
    </row>
    <row r="40568" spans="8:8" x14ac:dyDescent="0.45">
      <c r="H40568"/>
    </row>
    <row r="40569" spans="8:8" x14ac:dyDescent="0.45">
      <c r="H40569"/>
    </row>
    <row r="40570" spans="8:8" x14ac:dyDescent="0.45">
      <c r="H40570"/>
    </row>
    <row r="40571" spans="8:8" x14ac:dyDescent="0.45">
      <c r="H40571"/>
    </row>
    <row r="40572" spans="8:8" x14ac:dyDescent="0.45">
      <c r="H40572"/>
    </row>
    <row r="40573" spans="8:8" x14ac:dyDescent="0.45">
      <c r="H40573"/>
    </row>
    <row r="40574" spans="8:8" x14ac:dyDescent="0.45">
      <c r="H40574"/>
    </row>
    <row r="40575" spans="8:8" x14ac:dyDescent="0.45">
      <c r="H40575"/>
    </row>
    <row r="40576" spans="8:8" x14ac:dyDescent="0.45">
      <c r="H40576"/>
    </row>
    <row r="40577" spans="8:8" x14ac:dyDescent="0.45">
      <c r="H40577"/>
    </row>
    <row r="40578" spans="8:8" x14ac:dyDescent="0.45">
      <c r="H40578"/>
    </row>
    <row r="40579" spans="8:8" x14ac:dyDescent="0.45">
      <c r="H40579"/>
    </row>
    <row r="40580" spans="8:8" x14ac:dyDescent="0.45">
      <c r="H40580"/>
    </row>
    <row r="40581" spans="8:8" x14ac:dyDescent="0.45">
      <c r="H40581"/>
    </row>
    <row r="40582" spans="8:8" x14ac:dyDescent="0.45">
      <c r="H40582"/>
    </row>
    <row r="40583" spans="8:8" x14ac:dyDescent="0.45">
      <c r="H40583"/>
    </row>
    <row r="40584" spans="8:8" x14ac:dyDescent="0.45">
      <c r="H40584"/>
    </row>
    <row r="40585" spans="8:8" x14ac:dyDescent="0.45">
      <c r="H40585"/>
    </row>
    <row r="40586" spans="8:8" x14ac:dyDescent="0.45">
      <c r="H40586"/>
    </row>
    <row r="40587" spans="8:8" x14ac:dyDescent="0.45">
      <c r="H40587"/>
    </row>
    <row r="40588" spans="8:8" x14ac:dyDescent="0.45">
      <c r="H40588"/>
    </row>
    <row r="40589" spans="8:8" x14ac:dyDescent="0.45">
      <c r="H40589"/>
    </row>
    <row r="40590" spans="8:8" x14ac:dyDescent="0.45">
      <c r="H40590"/>
    </row>
    <row r="40591" spans="8:8" x14ac:dyDescent="0.45">
      <c r="H40591"/>
    </row>
    <row r="40592" spans="8:8" x14ac:dyDescent="0.45">
      <c r="H40592"/>
    </row>
    <row r="40593" spans="8:8" x14ac:dyDescent="0.45">
      <c r="H40593"/>
    </row>
    <row r="40594" spans="8:8" x14ac:dyDescent="0.45">
      <c r="H40594"/>
    </row>
    <row r="40595" spans="8:8" x14ac:dyDescent="0.45">
      <c r="H40595"/>
    </row>
    <row r="40596" spans="8:8" x14ac:dyDescent="0.45">
      <c r="H40596"/>
    </row>
    <row r="40597" spans="8:8" x14ac:dyDescent="0.45">
      <c r="H40597"/>
    </row>
    <row r="40598" spans="8:8" x14ac:dyDescent="0.45">
      <c r="H40598"/>
    </row>
    <row r="40599" spans="8:8" x14ac:dyDescent="0.45">
      <c r="H40599"/>
    </row>
    <row r="40600" spans="8:8" x14ac:dyDescent="0.45">
      <c r="H40600"/>
    </row>
    <row r="40601" spans="8:8" x14ac:dyDescent="0.45">
      <c r="H40601"/>
    </row>
    <row r="40602" spans="8:8" x14ac:dyDescent="0.45">
      <c r="H40602"/>
    </row>
    <row r="40603" spans="8:8" x14ac:dyDescent="0.45">
      <c r="H40603"/>
    </row>
    <row r="40604" spans="8:8" x14ac:dyDescent="0.45">
      <c r="H40604"/>
    </row>
    <row r="40605" spans="8:8" x14ac:dyDescent="0.45">
      <c r="H40605"/>
    </row>
    <row r="40606" spans="8:8" x14ac:dyDescent="0.45">
      <c r="H40606"/>
    </row>
    <row r="40607" spans="8:8" x14ac:dyDescent="0.45">
      <c r="H40607"/>
    </row>
    <row r="40608" spans="8:8" x14ac:dyDescent="0.45">
      <c r="H40608"/>
    </row>
    <row r="40609" spans="8:8" x14ac:dyDescent="0.45">
      <c r="H40609"/>
    </row>
    <row r="40610" spans="8:8" x14ac:dyDescent="0.45">
      <c r="H40610"/>
    </row>
    <row r="40611" spans="8:8" x14ac:dyDescent="0.45">
      <c r="H40611"/>
    </row>
    <row r="40612" spans="8:8" x14ac:dyDescent="0.45">
      <c r="H40612"/>
    </row>
    <row r="40613" spans="8:8" x14ac:dyDescent="0.45">
      <c r="H40613"/>
    </row>
    <row r="40614" spans="8:8" x14ac:dyDescent="0.45">
      <c r="H40614"/>
    </row>
    <row r="40615" spans="8:8" x14ac:dyDescent="0.45">
      <c r="H40615"/>
    </row>
    <row r="40616" spans="8:8" x14ac:dyDescent="0.45">
      <c r="H40616"/>
    </row>
    <row r="40617" spans="8:8" x14ac:dyDescent="0.45">
      <c r="H40617"/>
    </row>
    <row r="40618" spans="8:8" x14ac:dyDescent="0.45">
      <c r="H40618"/>
    </row>
    <row r="40619" spans="8:8" x14ac:dyDescent="0.45">
      <c r="H40619"/>
    </row>
    <row r="40620" spans="8:8" x14ac:dyDescent="0.45">
      <c r="H40620"/>
    </row>
    <row r="40621" spans="8:8" x14ac:dyDescent="0.45">
      <c r="H40621"/>
    </row>
    <row r="40622" spans="8:8" x14ac:dyDescent="0.45">
      <c r="H40622"/>
    </row>
    <row r="40623" spans="8:8" x14ac:dyDescent="0.45">
      <c r="H40623"/>
    </row>
    <row r="40624" spans="8:8" x14ac:dyDescent="0.45">
      <c r="H40624"/>
    </row>
    <row r="40625" spans="8:8" x14ac:dyDescent="0.45">
      <c r="H40625"/>
    </row>
    <row r="40626" spans="8:8" x14ac:dyDescent="0.45">
      <c r="H40626"/>
    </row>
    <row r="40627" spans="8:8" x14ac:dyDescent="0.45">
      <c r="H40627"/>
    </row>
    <row r="40628" spans="8:8" x14ac:dyDescent="0.45">
      <c r="H40628"/>
    </row>
    <row r="40629" spans="8:8" x14ac:dyDescent="0.45">
      <c r="H40629"/>
    </row>
    <row r="40630" spans="8:8" x14ac:dyDescent="0.45">
      <c r="H40630"/>
    </row>
    <row r="40631" spans="8:8" x14ac:dyDescent="0.45">
      <c r="H40631"/>
    </row>
    <row r="40632" spans="8:8" x14ac:dyDescent="0.45">
      <c r="H40632"/>
    </row>
    <row r="40633" spans="8:8" x14ac:dyDescent="0.45">
      <c r="H40633"/>
    </row>
    <row r="40634" spans="8:8" x14ac:dyDescent="0.45">
      <c r="H40634"/>
    </row>
    <row r="40635" spans="8:8" x14ac:dyDescent="0.45">
      <c r="H40635"/>
    </row>
    <row r="40636" spans="8:8" x14ac:dyDescent="0.45">
      <c r="H40636"/>
    </row>
    <row r="40637" spans="8:8" x14ac:dyDescent="0.45">
      <c r="H40637"/>
    </row>
    <row r="40638" spans="8:8" x14ac:dyDescent="0.45">
      <c r="H40638"/>
    </row>
    <row r="40639" spans="8:8" x14ac:dyDescent="0.45">
      <c r="H40639"/>
    </row>
    <row r="40640" spans="8:8" x14ac:dyDescent="0.45">
      <c r="H40640"/>
    </row>
    <row r="40641" spans="8:8" x14ac:dyDescent="0.45">
      <c r="H40641"/>
    </row>
    <row r="40642" spans="8:8" x14ac:dyDescent="0.45">
      <c r="H40642"/>
    </row>
    <row r="40643" spans="8:8" x14ac:dyDescent="0.45">
      <c r="H40643"/>
    </row>
    <row r="40644" spans="8:8" x14ac:dyDescent="0.45">
      <c r="H40644"/>
    </row>
    <row r="40645" spans="8:8" x14ac:dyDescent="0.45">
      <c r="H40645"/>
    </row>
    <row r="40646" spans="8:8" x14ac:dyDescent="0.45">
      <c r="H40646"/>
    </row>
    <row r="40647" spans="8:8" x14ac:dyDescent="0.45">
      <c r="H40647"/>
    </row>
    <row r="40648" spans="8:8" x14ac:dyDescent="0.45">
      <c r="H40648"/>
    </row>
    <row r="40649" spans="8:8" x14ac:dyDescent="0.45">
      <c r="H40649"/>
    </row>
    <row r="40650" spans="8:8" x14ac:dyDescent="0.45">
      <c r="H40650"/>
    </row>
    <row r="40651" spans="8:8" x14ac:dyDescent="0.45">
      <c r="H40651"/>
    </row>
    <row r="40652" spans="8:8" x14ac:dyDescent="0.45">
      <c r="H40652"/>
    </row>
    <row r="40653" spans="8:8" x14ac:dyDescent="0.45">
      <c r="H40653"/>
    </row>
    <row r="40654" spans="8:8" x14ac:dyDescent="0.45">
      <c r="H40654"/>
    </row>
    <row r="40655" spans="8:8" x14ac:dyDescent="0.45">
      <c r="H40655"/>
    </row>
    <row r="40656" spans="8:8" x14ac:dyDescent="0.45">
      <c r="H40656"/>
    </row>
    <row r="40657" spans="8:8" x14ac:dyDescent="0.45">
      <c r="H40657"/>
    </row>
    <row r="40658" spans="8:8" x14ac:dyDescent="0.45">
      <c r="H40658"/>
    </row>
    <row r="40659" spans="8:8" x14ac:dyDescent="0.45">
      <c r="H40659"/>
    </row>
    <row r="40660" spans="8:8" x14ac:dyDescent="0.45">
      <c r="H40660"/>
    </row>
    <row r="40661" spans="8:8" x14ac:dyDescent="0.45">
      <c r="H40661"/>
    </row>
    <row r="40662" spans="8:8" x14ac:dyDescent="0.45">
      <c r="H40662"/>
    </row>
    <row r="40663" spans="8:8" x14ac:dyDescent="0.45">
      <c r="H40663"/>
    </row>
    <row r="40664" spans="8:8" x14ac:dyDescent="0.45">
      <c r="H40664"/>
    </row>
    <row r="40665" spans="8:8" x14ac:dyDescent="0.45">
      <c r="H40665"/>
    </row>
    <row r="40666" spans="8:8" x14ac:dyDescent="0.45">
      <c r="H40666"/>
    </row>
    <row r="40667" spans="8:8" x14ac:dyDescent="0.45">
      <c r="H40667"/>
    </row>
    <row r="40668" spans="8:8" x14ac:dyDescent="0.45">
      <c r="H40668"/>
    </row>
    <row r="40669" spans="8:8" x14ac:dyDescent="0.45">
      <c r="H40669"/>
    </row>
    <row r="40670" spans="8:8" x14ac:dyDescent="0.45">
      <c r="H40670"/>
    </row>
    <row r="40671" spans="8:8" x14ac:dyDescent="0.45">
      <c r="H40671"/>
    </row>
    <row r="40672" spans="8:8" x14ac:dyDescent="0.45">
      <c r="H40672"/>
    </row>
    <row r="40673" spans="8:8" x14ac:dyDescent="0.45">
      <c r="H40673"/>
    </row>
    <row r="40674" spans="8:8" x14ac:dyDescent="0.45">
      <c r="H40674"/>
    </row>
    <row r="40675" spans="8:8" x14ac:dyDescent="0.45">
      <c r="H40675"/>
    </row>
    <row r="40676" spans="8:8" x14ac:dyDescent="0.45">
      <c r="H40676"/>
    </row>
    <row r="40677" spans="8:8" x14ac:dyDescent="0.45">
      <c r="H40677"/>
    </row>
    <row r="40678" spans="8:8" x14ac:dyDescent="0.45">
      <c r="H40678"/>
    </row>
    <row r="40679" spans="8:8" x14ac:dyDescent="0.45">
      <c r="H40679"/>
    </row>
    <row r="40680" spans="8:8" x14ac:dyDescent="0.45">
      <c r="H40680"/>
    </row>
    <row r="40681" spans="8:8" x14ac:dyDescent="0.45">
      <c r="H40681"/>
    </row>
    <row r="40682" spans="8:8" x14ac:dyDescent="0.45">
      <c r="H40682"/>
    </row>
    <row r="40683" spans="8:8" x14ac:dyDescent="0.45">
      <c r="H40683"/>
    </row>
    <row r="40684" spans="8:8" x14ac:dyDescent="0.45">
      <c r="H40684"/>
    </row>
    <row r="40685" spans="8:8" x14ac:dyDescent="0.45">
      <c r="H40685"/>
    </row>
    <row r="40686" spans="8:8" x14ac:dyDescent="0.45">
      <c r="H40686"/>
    </row>
    <row r="40687" spans="8:8" x14ac:dyDescent="0.45">
      <c r="H40687"/>
    </row>
    <row r="40688" spans="8:8" x14ac:dyDescent="0.45">
      <c r="H40688"/>
    </row>
    <row r="40689" spans="8:8" x14ac:dyDescent="0.45">
      <c r="H40689"/>
    </row>
    <row r="40690" spans="8:8" x14ac:dyDescent="0.45">
      <c r="H40690"/>
    </row>
    <row r="40691" spans="8:8" x14ac:dyDescent="0.45">
      <c r="H40691"/>
    </row>
    <row r="40692" spans="8:8" x14ac:dyDescent="0.45">
      <c r="H40692"/>
    </row>
    <row r="40693" spans="8:8" x14ac:dyDescent="0.45">
      <c r="H40693"/>
    </row>
    <row r="40694" spans="8:8" x14ac:dyDescent="0.45">
      <c r="H40694"/>
    </row>
    <row r="40695" spans="8:8" x14ac:dyDescent="0.45">
      <c r="H40695"/>
    </row>
    <row r="40696" spans="8:8" x14ac:dyDescent="0.45">
      <c r="H40696"/>
    </row>
    <row r="40697" spans="8:8" x14ac:dyDescent="0.45">
      <c r="H40697"/>
    </row>
    <row r="40698" spans="8:8" x14ac:dyDescent="0.45">
      <c r="H40698"/>
    </row>
    <row r="40699" spans="8:8" x14ac:dyDescent="0.45">
      <c r="H40699"/>
    </row>
    <row r="40700" spans="8:8" x14ac:dyDescent="0.45">
      <c r="H40700"/>
    </row>
    <row r="40701" spans="8:8" x14ac:dyDescent="0.45">
      <c r="H40701"/>
    </row>
    <row r="40702" spans="8:8" x14ac:dyDescent="0.45">
      <c r="H40702"/>
    </row>
    <row r="40703" spans="8:8" x14ac:dyDescent="0.45">
      <c r="H40703"/>
    </row>
    <row r="40704" spans="8:8" x14ac:dyDescent="0.45">
      <c r="H40704"/>
    </row>
    <row r="40705" spans="8:8" x14ac:dyDescent="0.45">
      <c r="H40705"/>
    </row>
    <row r="40706" spans="8:8" x14ac:dyDescent="0.45">
      <c r="H40706"/>
    </row>
    <row r="40707" spans="8:8" x14ac:dyDescent="0.45">
      <c r="H40707"/>
    </row>
    <row r="40708" spans="8:8" x14ac:dyDescent="0.45">
      <c r="H40708"/>
    </row>
    <row r="40709" spans="8:8" x14ac:dyDescent="0.45">
      <c r="H40709"/>
    </row>
    <row r="40710" spans="8:8" x14ac:dyDescent="0.45">
      <c r="H40710"/>
    </row>
    <row r="40711" spans="8:8" x14ac:dyDescent="0.45">
      <c r="H40711"/>
    </row>
    <row r="40712" spans="8:8" x14ac:dyDescent="0.45">
      <c r="H40712"/>
    </row>
    <row r="40713" spans="8:8" x14ac:dyDescent="0.45">
      <c r="H40713"/>
    </row>
    <row r="40714" spans="8:8" x14ac:dyDescent="0.45">
      <c r="H40714"/>
    </row>
    <row r="40715" spans="8:8" x14ac:dyDescent="0.45">
      <c r="H40715"/>
    </row>
    <row r="40716" spans="8:8" x14ac:dyDescent="0.45">
      <c r="H40716"/>
    </row>
    <row r="40717" spans="8:8" x14ac:dyDescent="0.45">
      <c r="H40717"/>
    </row>
    <row r="40718" spans="8:8" x14ac:dyDescent="0.45">
      <c r="H40718"/>
    </row>
    <row r="40719" spans="8:8" x14ac:dyDescent="0.45">
      <c r="H40719"/>
    </row>
    <row r="40720" spans="8:8" x14ac:dyDescent="0.45">
      <c r="H40720"/>
    </row>
    <row r="40721" spans="8:8" x14ac:dyDescent="0.45">
      <c r="H40721"/>
    </row>
    <row r="40722" spans="8:8" x14ac:dyDescent="0.45">
      <c r="H40722"/>
    </row>
    <row r="40723" spans="8:8" x14ac:dyDescent="0.45">
      <c r="H40723"/>
    </row>
    <row r="40724" spans="8:8" x14ac:dyDescent="0.45">
      <c r="H40724"/>
    </row>
    <row r="40725" spans="8:8" x14ac:dyDescent="0.45">
      <c r="H40725"/>
    </row>
    <row r="40726" spans="8:8" x14ac:dyDescent="0.45">
      <c r="H40726"/>
    </row>
    <row r="40727" spans="8:8" x14ac:dyDescent="0.45">
      <c r="H40727"/>
    </row>
    <row r="40728" spans="8:8" x14ac:dyDescent="0.45">
      <c r="H40728"/>
    </row>
    <row r="40729" spans="8:8" x14ac:dyDescent="0.45">
      <c r="H40729"/>
    </row>
    <row r="40730" spans="8:8" x14ac:dyDescent="0.45">
      <c r="H40730"/>
    </row>
    <row r="40731" spans="8:8" x14ac:dyDescent="0.45">
      <c r="H40731"/>
    </row>
    <row r="40732" spans="8:8" x14ac:dyDescent="0.45">
      <c r="H40732"/>
    </row>
    <row r="40733" spans="8:8" x14ac:dyDescent="0.45">
      <c r="H40733"/>
    </row>
    <row r="40734" spans="8:8" x14ac:dyDescent="0.45">
      <c r="H40734"/>
    </row>
    <row r="40735" spans="8:8" x14ac:dyDescent="0.45">
      <c r="H40735"/>
    </row>
    <row r="40736" spans="8:8" x14ac:dyDescent="0.45">
      <c r="H40736"/>
    </row>
    <row r="40737" spans="8:8" x14ac:dyDescent="0.45">
      <c r="H40737"/>
    </row>
    <row r="40738" spans="8:8" x14ac:dyDescent="0.45">
      <c r="H40738"/>
    </row>
    <row r="40739" spans="8:8" x14ac:dyDescent="0.45">
      <c r="H40739"/>
    </row>
    <row r="40740" spans="8:8" x14ac:dyDescent="0.45">
      <c r="H40740"/>
    </row>
    <row r="40741" spans="8:8" x14ac:dyDescent="0.45">
      <c r="H40741"/>
    </row>
    <row r="40742" spans="8:8" x14ac:dyDescent="0.45">
      <c r="H40742"/>
    </row>
    <row r="40743" spans="8:8" x14ac:dyDescent="0.45">
      <c r="H40743"/>
    </row>
    <row r="40744" spans="8:8" x14ac:dyDescent="0.45">
      <c r="H40744"/>
    </row>
    <row r="40745" spans="8:8" x14ac:dyDescent="0.45">
      <c r="H40745"/>
    </row>
    <row r="40746" spans="8:8" x14ac:dyDescent="0.45">
      <c r="H40746"/>
    </row>
    <row r="40747" spans="8:8" x14ac:dyDescent="0.45">
      <c r="H40747"/>
    </row>
    <row r="40748" spans="8:8" x14ac:dyDescent="0.45">
      <c r="H40748"/>
    </row>
    <row r="40749" spans="8:8" x14ac:dyDescent="0.45">
      <c r="H40749"/>
    </row>
    <row r="40750" spans="8:8" x14ac:dyDescent="0.45">
      <c r="H40750"/>
    </row>
    <row r="40751" spans="8:8" x14ac:dyDescent="0.45">
      <c r="H40751"/>
    </row>
    <row r="40752" spans="8:8" x14ac:dyDescent="0.45">
      <c r="H40752"/>
    </row>
    <row r="40753" spans="8:8" x14ac:dyDescent="0.45">
      <c r="H40753"/>
    </row>
    <row r="40754" spans="8:8" x14ac:dyDescent="0.45">
      <c r="H40754"/>
    </row>
    <row r="40755" spans="8:8" x14ac:dyDescent="0.45">
      <c r="H40755"/>
    </row>
    <row r="40756" spans="8:8" x14ac:dyDescent="0.45">
      <c r="H40756"/>
    </row>
    <row r="40757" spans="8:8" x14ac:dyDescent="0.45">
      <c r="H40757"/>
    </row>
    <row r="40758" spans="8:8" x14ac:dyDescent="0.45">
      <c r="H40758"/>
    </row>
    <row r="40759" spans="8:8" x14ac:dyDescent="0.45">
      <c r="H40759"/>
    </row>
    <row r="40760" spans="8:8" x14ac:dyDescent="0.45">
      <c r="H40760"/>
    </row>
    <row r="40761" spans="8:8" x14ac:dyDescent="0.45">
      <c r="H40761"/>
    </row>
    <row r="40762" spans="8:8" x14ac:dyDescent="0.45">
      <c r="H40762"/>
    </row>
    <row r="40763" spans="8:8" x14ac:dyDescent="0.45">
      <c r="H40763"/>
    </row>
    <row r="40764" spans="8:8" x14ac:dyDescent="0.45">
      <c r="H40764"/>
    </row>
    <row r="40765" spans="8:8" x14ac:dyDescent="0.45">
      <c r="H40765"/>
    </row>
    <row r="40766" spans="8:8" x14ac:dyDescent="0.45">
      <c r="H40766"/>
    </row>
    <row r="40767" spans="8:8" x14ac:dyDescent="0.45">
      <c r="H40767"/>
    </row>
    <row r="40768" spans="8:8" x14ac:dyDescent="0.45">
      <c r="H40768"/>
    </row>
    <row r="40769" spans="8:8" x14ac:dyDescent="0.45">
      <c r="H40769"/>
    </row>
    <row r="40770" spans="8:8" x14ac:dyDescent="0.45">
      <c r="H40770"/>
    </row>
    <row r="40771" spans="8:8" x14ac:dyDescent="0.45">
      <c r="H40771"/>
    </row>
    <row r="40772" spans="8:8" x14ac:dyDescent="0.45">
      <c r="H40772"/>
    </row>
    <row r="40773" spans="8:8" x14ac:dyDescent="0.45">
      <c r="H40773"/>
    </row>
    <row r="40774" spans="8:8" x14ac:dyDescent="0.45">
      <c r="H40774"/>
    </row>
    <row r="40775" spans="8:8" x14ac:dyDescent="0.45">
      <c r="H40775"/>
    </row>
    <row r="40776" spans="8:8" x14ac:dyDescent="0.45">
      <c r="H40776"/>
    </row>
    <row r="40777" spans="8:8" x14ac:dyDescent="0.45">
      <c r="H40777"/>
    </row>
    <row r="40778" spans="8:8" x14ac:dyDescent="0.45">
      <c r="H40778"/>
    </row>
    <row r="40779" spans="8:8" x14ac:dyDescent="0.45">
      <c r="H40779"/>
    </row>
    <row r="40780" spans="8:8" x14ac:dyDescent="0.45">
      <c r="H40780"/>
    </row>
    <row r="40781" spans="8:8" x14ac:dyDescent="0.45">
      <c r="H40781"/>
    </row>
    <row r="40782" spans="8:8" x14ac:dyDescent="0.45">
      <c r="H40782"/>
    </row>
    <row r="40783" spans="8:8" x14ac:dyDescent="0.45">
      <c r="H40783"/>
    </row>
    <row r="40784" spans="8:8" x14ac:dyDescent="0.45">
      <c r="H40784"/>
    </row>
    <row r="40785" spans="8:8" x14ac:dyDescent="0.45">
      <c r="H40785"/>
    </row>
    <row r="40786" spans="8:8" x14ac:dyDescent="0.45">
      <c r="H40786"/>
    </row>
    <row r="40787" spans="8:8" x14ac:dyDescent="0.45">
      <c r="H40787"/>
    </row>
    <row r="40788" spans="8:8" x14ac:dyDescent="0.45">
      <c r="H40788"/>
    </row>
    <row r="40789" spans="8:8" x14ac:dyDescent="0.45">
      <c r="H40789"/>
    </row>
    <row r="40790" spans="8:8" x14ac:dyDescent="0.45">
      <c r="H40790"/>
    </row>
    <row r="40791" spans="8:8" x14ac:dyDescent="0.45">
      <c r="H40791"/>
    </row>
    <row r="40792" spans="8:8" x14ac:dyDescent="0.45">
      <c r="H40792"/>
    </row>
    <row r="40793" spans="8:8" x14ac:dyDescent="0.45">
      <c r="H40793"/>
    </row>
    <row r="40794" spans="8:8" x14ac:dyDescent="0.45">
      <c r="H40794"/>
    </row>
    <row r="40795" spans="8:8" x14ac:dyDescent="0.45">
      <c r="H40795"/>
    </row>
    <row r="40796" spans="8:8" x14ac:dyDescent="0.45">
      <c r="H40796"/>
    </row>
    <row r="40797" spans="8:8" x14ac:dyDescent="0.45">
      <c r="H40797"/>
    </row>
    <row r="40798" spans="8:8" x14ac:dyDescent="0.45">
      <c r="H40798"/>
    </row>
    <row r="40799" spans="8:8" x14ac:dyDescent="0.45">
      <c r="H40799"/>
    </row>
    <row r="40800" spans="8:8" x14ac:dyDescent="0.45">
      <c r="H40800"/>
    </row>
    <row r="40801" spans="8:8" x14ac:dyDescent="0.45">
      <c r="H40801"/>
    </row>
    <row r="40802" spans="8:8" x14ac:dyDescent="0.45">
      <c r="H40802"/>
    </row>
    <row r="40803" spans="8:8" x14ac:dyDescent="0.45">
      <c r="H40803"/>
    </row>
    <row r="40804" spans="8:8" x14ac:dyDescent="0.45">
      <c r="H40804"/>
    </row>
    <row r="40805" spans="8:8" x14ac:dyDescent="0.45">
      <c r="H40805"/>
    </row>
    <row r="40806" spans="8:8" x14ac:dyDescent="0.45">
      <c r="H40806"/>
    </row>
    <row r="40807" spans="8:8" x14ac:dyDescent="0.45">
      <c r="H40807"/>
    </row>
    <row r="40808" spans="8:8" x14ac:dyDescent="0.45">
      <c r="H40808"/>
    </row>
    <row r="40809" spans="8:8" x14ac:dyDescent="0.45">
      <c r="H40809"/>
    </row>
    <row r="40810" spans="8:8" x14ac:dyDescent="0.45">
      <c r="H40810"/>
    </row>
    <row r="40811" spans="8:8" x14ac:dyDescent="0.45">
      <c r="H40811"/>
    </row>
    <row r="40812" spans="8:8" x14ac:dyDescent="0.45">
      <c r="H40812"/>
    </row>
    <row r="40813" spans="8:8" x14ac:dyDescent="0.45">
      <c r="H40813"/>
    </row>
    <row r="40814" spans="8:8" x14ac:dyDescent="0.45">
      <c r="H40814"/>
    </row>
    <row r="40815" spans="8:8" x14ac:dyDescent="0.45">
      <c r="H40815"/>
    </row>
    <row r="40816" spans="8:8" x14ac:dyDescent="0.45">
      <c r="H40816"/>
    </row>
    <row r="40817" spans="8:8" x14ac:dyDescent="0.45">
      <c r="H40817"/>
    </row>
    <row r="40818" spans="8:8" x14ac:dyDescent="0.45">
      <c r="H40818"/>
    </row>
    <row r="40819" spans="8:8" x14ac:dyDescent="0.45">
      <c r="H40819"/>
    </row>
    <row r="40820" spans="8:8" x14ac:dyDescent="0.45">
      <c r="H40820"/>
    </row>
    <row r="40821" spans="8:8" x14ac:dyDescent="0.45">
      <c r="H40821"/>
    </row>
    <row r="40822" spans="8:8" x14ac:dyDescent="0.45">
      <c r="H40822"/>
    </row>
    <row r="40823" spans="8:8" x14ac:dyDescent="0.45">
      <c r="H40823"/>
    </row>
    <row r="40824" spans="8:8" x14ac:dyDescent="0.45">
      <c r="H40824"/>
    </row>
    <row r="40825" spans="8:8" x14ac:dyDescent="0.45">
      <c r="H40825"/>
    </row>
    <row r="40826" spans="8:8" x14ac:dyDescent="0.45">
      <c r="H40826"/>
    </row>
    <row r="40827" spans="8:8" x14ac:dyDescent="0.45">
      <c r="H40827"/>
    </row>
    <row r="40828" spans="8:8" x14ac:dyDescent="0.45">
      <c r="H40828"/>
    </row>
    <row r="40829" spans="8:8" x14ac:dyDescent="0.45">
      <c r="H40829"/>
    </row>
    <row r="40830" spans="8:8" x14ac:dyDescent="0.45">
      <c r="H40830"/>
    </row>
    <row r="40831" spans="8:8" x14ac:dyDescent="0.45">
      <c r="H40831"/>
    </row>
    <row r="40832" spans="8:8" x14ac:dyDescent="0.45">
      <c r="H40832"/>
    </row>
    <row r="40833" spans="8:8" x14ac:dyDescent="0.45">
      <c r="H40833"/>
    </row>
    <row r="40834" spans="8:8" x14ac:dyDescent="0.45">
      <c r="H40834"/>
    </row>
    <row r="40835" spans="8:8" x14ac:dyDescent="0.45">
      <c r="H40835"/>
    </row>
    <row r="40836" spans="8:8" x14ac:dyDescent="0.45">
      <c r="H40836"/>
    </row>
    <row r="40837" spans="8:8" x14ac:dyDescent="0.45">
      <c r="H40837"/>
    </row>
    <row r="40838" spans="8:8" x14ac:dyDescent="0.45">
      <c r="H40838"/>
    </row>
    <row r="40839" spans="8:8" x14ac:dyDescent="0.45">
      <c r="H40839"/>
    </row>
    <row r="40840" spans="8:8" x14ac:dyDescent="0.45">
      <c r="H40840"/>
    </row>
    <row r="40841" spans="8:8" x14ac:dyDescent="0.45">
      <c r="H40841"/>
    </row>
    <row r="40842" spans="8:8" x14ac:dyDescent="0.45">
      <c r="H40842"/>
    </row>
    <row r="40843" spans="8:8" x14ac:dyDescent="0.45">
      <c r="H40843"/>
    </row>
    <row r="40844" spans="8:8" x14ac:dyDescent="0.45">
      <c r="H40844"/>
    </row>
    <row r="40845" spans="8:8" x14ac:dyDescent="0.45">
      <c r="H40845"/>
    </row>
    <row r="40846" spans="8:8" x14ac:dyDescent="0.45">
      <c r="H40846"/>
    </row>
    <row r="40847" spans="8:8" x14ac:dyDescent="0.45">
      <c r="H40847"/>
    </row>
    <row r="40848" spans="8:8" x14ac:dyDescent="0.45">
      <c r="H40848"/>
    </row>
    <row r="40849" spans="8:8" x14ac:dyDescent="0.45">
      <c r="H40849"/>
    </row>
    <row r="40850" spans="8:8" x14ac:dyDescent="0.45">
      <c r="H40850"/>
    </row>
    <row r="40851" spans="8:8" x14ac:dyDescent="0.45">
      <c r="H40851"/>
    </row>
    <row r="40852" spans="8:8" x14ac:dyDescent="0.45">
      <c r="H40852"/>
    </row>
    <row r="40853" spans="8:8" x14ac:dyDescent="0.45">
      <c r="H40853"/>
    </row>
    <row r="40854" spans="8:8" x14ac:dyDescent="0.45">
      <c r="H40854"/>
    </row>
    <row r="40855" spans="8:8" x14ac:dyDescent="0.45">
      <c r="H40855"/>
    </row>
    <row r="40856" spans="8:8" x14ac:dyDescent="0.45">
      <c r="H40856"/>
    </row>
    <row r="40857" spans="8:8" x14ac:dyDescent="0.45">
      <c r="H40857"/>
    </row>
    <row r="40858" spans="8:8" x14ac:dyDescent="0.45">
      <c r="H40858"/>
    </row>
    <row r="40859" spans="8:8" x14ac:dyDescent="0.45">
      <c r="H40859"/>
    </row>
    <row r="40860" spans="8:8" x14ac:dyDescent="0.45">
      <c r="H40860"/>
    </row>
    <row r="40861" spans="8:8" x14ac:dyDescent="0.45">
      <c r="H40861"/>
    </row>
    <row r="40862" spans="8:8" x14ac:dyDescent="0.45">
      <c r="H40862"/>
    </row>
    <row r="40863" spans="8:8" x14ac:dyDescent="0.45">
      <c r="H40863"/>
    </row>
    <row r="40864" spans="8:8" x14ac:dyDescent="0.45">
      <c r="H40864"/>
    </row>
    <row r="40865" spans="8:8" x14ac:dyDescent="0.45">
      <c r="H40865"/>
    </row>
    <row r="40866" spans="8:8" x14ac:dyDescent="0.45">
      <c r="H40866"/>
    </row>
    <row r="40867" spans="8:8" x14ac:dyDescent="0.45">
      <c r="H40867"/>
    </row>
    <row r="40868" spans="8:8" x14ac:dyDescent="0.45">
      <c r="H40868"/>
    </row>
    <row r="40869" spans="8:8" x14ac:dyDescent="0.45">
      <c r="H40869"/>
    </row>
    <row r="40870" spans="8:8" x14ac:dyDescent="0.45">
      <c r="H40870"/>
    </row>
    <row r="40871" spans="8:8" x14ac:dyDescent="0.45">
      <c r="H40871"/>
    </row>
    <row r="40872" spans="8:8" x14ac:dyDescent="0.45">
      <c r="H40872"/>
    </row>
    <row r="40873" spans="8:8" x14ac:dyDescent="0.45">
      <c r="H40873"/>
    </row>
    <row r="40874" spans="8:8" x14ac:dyDescent="0.45">
      <c r="H40874"/>
    </row>
    <row r="40875" spans="8:8" x14ac:dyDescent="0.45">
      <c r="H40875"/>
    </row>
    <row r="40876" spans="8:8" x14ac:dyDescent="0.45">
      <c r="H40876"/>
    </row>
    <row r="40877" spans="8:8" x14ac:dyDescent="0.45">
      <c r="H40877"/>
    </row>
    <row r="40878" spans="8:8" x14ac:dyDescent="0.45">
      <c r="H40878"/>
    </row>
    <row r="40879" spans="8:8" x14ac:dyDescent="0.45">
      <c r="H40879"/>
    </row>
    <row r="40880" spans="8:8" x14ac:dyDescent="0.45">
      <c r="H40880"/>
    </row>
    <row r="40881" spans="8:8" x14ac:dyDescent="0.45">
      <c r="H40881"/>
    </row>
    <row r="40882" spans="8:8" x14ac:dyDescent="0.45">
      <c r="H40882"/>
    </row>
    <row r="40883" spans="8:8" x14ac:dyDescent="0.45">
      <c r="H40883"/>
    </row>
    <row r="40884" spans="8:8" x14ac:dyDescent="0.45">
      <c r="H40884"/>
    </row>
    <row r="40885" spans="8:8" x14ac:dyDescent="0.45">
      <c r="H40885"/>
    </row>
    <row r="40886" spans="8:8" x14ac:dyDescent="0.45">
      <c r="H40886"/>
    </row>
    <row r="40887" spans="8:8" x14ac:dyDescent="0.45">
      <c r="H40887"/>
    </row>
    <row r="40888" spans="8:8" x14ac:dyDescent="0.45">
      <c r="H40888"/>
    </row>
    <row r="40889" spans="8:8" x14ac:dyDescent="0.45">
      <c r="H40889"/>
    </row>
    <row r="40890" spans="8:8" x14ac:dyDescent="0.45">
      <c r="H40890"/>
    </row>
    <row r="40891" spans="8:8" x14ac:dyDescent="0.45">
      <c r="H40891"/>
    </row>
    <row r="40892" spans="8:8" x14ac:dyDescent="0.45">
      <c r="H40892"/>
    </row>
    <row r="40893" spans="8:8" x14ac:dyDescent="0.45">
      <c r="H40893"/>
    </row>
    <row r="40894" spans="8:8" x14ac:dyDescent="0.45">
      <c r="H40894"/>
    </row>
    <row r="40895" spans="8:8" x14ac:dyDescent="0.45">
      <c r="H40895"/>
    </row>
    <row r="40896" spans="8:8" x14ac:dyDescent="0.45">
      <c r="H40896"/>
    </row>
    <row r="40897" spans="8:8" x14ac:dyDescent="0.45">
      <c r="H40897"/>
    </row>
    <row r="40898" spans="8:8" x14ac:dyDescent="0.45">
      <c r="H40898"/>
    </row>
    <row r="40899" spans="8:8" x14ac:dyDescent="0.45">
      <c r="H40899"/>
    </row>
    <row r="40900" spans="8:8" x14ac:dyDescent="0.45">
      <c r="H40900"/>
    </row>
    <row r="40901" spans="8:8" x14ac:dyDescent="0.45">
      <c r="H40901"/>
    </row>
    <row r="40902" spans="8:8" x14ac:dyDescent="0.45">
      <c r="H40902"/>
    </row>
    <row r="40903" spans="8:8" x14ac:dyDescent="0.45">
      <c r="H40903"/>
    </row>
    <row r="40904" spans="8:8" x14ac:dyDescent="0.45">
      <c r="H40904"/>
    </row>
    <row r="40905" spans="8:8" x14ac:dyDescent="0.45">
      <c r="H40905"/>
    </row>
    <row r="40906" spans="8:8" x14ac:dyDescent="0.45">
      <c r="H40906"/>
    </row>
    <row r="40907" spans="8:8" x14ac:dyDescent="0.45">
      <c r="H40907"/>
    </row>
    <row r="40908" spans="8:8" x14ac:dyDescent="0.45">
      <c r="H40908"/>
    </row>
    <row r="40909" spans="8:8" x14ac:dyDescent="0.45">
      <c r="H40909"/>
    </row>
    <row r="40910" spans="8:8" x14ac:dyDescent="0.45">
      <c r="H40910"/>
    </row>
    <row r="40911" spans="8:8" x14ac:dyDescent="0.45">
      <c r="H40911"/>
    </row>
    <row r="40912" spans="8:8" x14ac:dyDescent="0.45">
      <c r="H40912"/>
    </row>
    <row r="40913" spans="8:8" x14ac:dyDescent="0.45">
      <c r="H40913"/>
    </row>
    <row r="40914" spans="8:8" x14ac:dyDescent="0.45">
      <c r="H40914"/>
    </row>
    <row r="40915" spans="8:8" x14ac:dyDescent="0.45">
      <c r="H40915"/>
    </row>
    <row r="40916" spans="8:8" x14ac:dyDescent="0.45">
      <c r="H40916"/>
    </row>
    <row r="40917" spans="8:8" x14ac:dyDescent="0.45">
      <c r="H40917"/>
    </row>
    <row r="40918" spans="8:8" x14ac:dyDescent="0.45">
      <c r="H40918"/>
    </row>
    <row r="40919" spans="8:8" x14ac:dyDescent="0.45">
      <c r="H40919"/>
    </row>
    <row r="40920" spans="8:8" x14ac:dyDescent="0.45">
      <c r="H40920"/>
    </row>
    <row r="40921" spans="8:8" x14ac:dyDescent="0.45">
      <c r="H40921"/>
    </row>
    <row r="40922" spans="8:8" x14ac:dyDescent="0.45">
      <c r="H40922"/>
    </row>
    <row r="40923" spans="8:8" x14ac:dyDescent="0.45">
      <c r="H40923"/>
    </row>
    <row r="40924" spans="8:8" x14ac:dyDescent="0.45">
      <c r="H40924"/>
    </row>
    <row r="40925" spans="8:8" x14ac:dyDescent="0.45">
      <c r="H40925"/>
    </row>
    <row r="40926" spans="8:8" x14ac:dyDescent="0.45">
      <c r="H40926"/>
    </row>
    <row r="40927" spans="8:8" x14ac:dyDescent="0.45">
      <c r="H40927"/>
    </row>
    <row r="40928" spans="8:8" x14ac:dyDescent="0.45">
      <c r="H40928"/>
    </row>
    <row r="40929" spans="8:8" x14ac:dyDescent="0.45">
      <c r="H40929"/>
    </row>
    <row r="40930" spans="8:8" x14ac:dyDescent="0.45">
      <c r="H40930"/>
    </row>
    <row r="40931" spans="8:8" x14ac:dyDescent="0.45">
      <c r="H40931"/>
    </row>
    <row r="40932" spans="8:8" x14ac:dyDescent="0.45">
      <c r="H40932"/>
    </row>
    <row r="40933" spans="8:8" x14ac:dyDescent="0.45">
      <c r="H40933"/>
    </row>
    <row r="40934" spans="8:8" x14ac:dyDescent="0.45">
      <c r="H40934"/>
    </row>
    <row r="40935" spans="8:8" x14ac:dyDescent="0.45">
      <c r="H40935"/>
    </row>
    <row r="40936" spans="8:8" x14ac:dyDescent="0.45">
      <c r="H40936"/>
    </row>
    <row r="40937" spans="8:8" x14ac:dyDescent="0.45">
      <c r="H40937"/>
    </row>
    <row r="40938" spans="8:8" x14ac:dyDescent="0.45">
      <c r="H40938"/>
    </row>
    <row r="40939" spans="8:8" x14ac:dyDescent="0.45">
      <c r="H40939"/>
    </row>
    <row r="40940" spans="8:8" x14ac:dyDescent="0.45">
      <c r="H40940"/>
    </row>
    <row r="40941" spans="8:8" x14ac:dyDescent="0.45">
      <c r="H40941"/>
    </row>
    <row r="40942" spans="8:8" x14ac:dyDescent="0.45">
      <c r="H40942"/>
    </row>
    <row r="40943" spans="8:8" x14ac:dyDescent="0.45">
      <c r="H40943"/>
    </row>
    <row r="40944" spans="8:8" x14ac:dyDescent="0.45">
      <c r="H40944"/>
    </row>
    <row r="40945" spans="8:8" x14ac:dyDescent="0.45">
      <c r="H40945"/>
    </row>
    <row r="40946" spans="8:8" x14ac:dyDescent="0.45">
      <c r="H40946"/>
    </row>
    <row r="40947" spans="8:8" x14ac:dyDescent="0.45">
      <c r="H40947"/>
    </row>
    <row r="40948" spans="8:8" x14ac:dyDescent="0.45">
      <c r="H40948"/>
    </row>
    <row r="40949" spans="8:8" x14ac:dyDescent="0.45">
      <c r="H40949"/>
    </row>
    <row r="40950" spans="8:8" x14ac:dyDescent="0.45">
      <c r="H40950"/>
    </row>
    <row r="40951" spans="8:8" x14ac:dyDescent="0.45">
      <c r="H40951"/>
    </row>
    <row r="40952" spans="8:8" x14ac:dyDescent="0.45">
      <c r="H40952"/>
    </row>
    <row r="40953" spans="8:8" x14ac:dyDescent="0.45">
      <c r="H40953"/>
    </row>
    <row r="40954" spans="8:8" x14ac:dyDescent="0.45">
      <c r="H40954"/>
    </row>
    <row r="40955" spans="8:8" x14ac:dyDescent="0.45">
      <c r="H40955"/>
    </row>
    <row r="40956" spans="8:8" x14ac:dyDescent="0.45">
      <c r="H40956"/>
    </row>
    <row r="40957" spans="8:8" x14ac:dyDescent="0.45">
      <c r="H40957"/>
    </row>
    <row r="40958" spans="8:8" x14ac:dyDescent="0.45">
      <c r="H40958"/>
    </row>
    <row r="40959" spans="8:8" x14ac:dyDescent="0.45">
      <c r="H40959"/>
    </row>
    <row r="40960" spans="8:8" x14ac:dyDescent="0.45">
      <c r="H40960"/>
    </row>
    <row r="40961" spans="8:8" x14ac:dyDescent="0.45">
      <c r="H40961"/>
    </row>
    <row r="40962" spans="8:8" x14ac:dyDescent="0.45">
      <c r="H40962"/>
    </row>
    <row r="40963" spans="8:8" x14ac:dyDescent="0.45">
      <c r="H40963"/>
    </row>
    <row r="40964" spans="8:8" x14ac:dyDescent="0.45">
      <c r="H40964"/>
    </row>
    <row r="40965" spans="8:8" x14ac:dyDescent="0.45">
      <c r="H40965"/>
    </row>
    <row r="40966" spans="8:8" x14ac:dyDescent="0.45">
      <c r="H40966"/>
    </row>
    <row r="40967" spans="8:8" x14ac:dyDescent="0.45">
      <c r="H40967"/>
    </row>
    <row r="40968" spans="8:8" x14ac:dyDescent="0.45">
      <c r="H40968"/>
    </row>
    <row r="40969" spans="8:8" x14ac:dyDescent="0.45">
      <c r="H40969"/>
    </row>
    <row r="40970" spans="8:8" x14ac:dyDescent="0.45">
      <c r="H40970"/>
    </row>
    <row r="40971" spans="8:8" x14ac:dyDescent="0.45">
      <c r="H40971"/>
    </row>
    <row r="40972" spans="8:8" x14ac:dyDescent="0.45">
      <c r="H40972"/>
    </row>
    <row r="40973" spans="8:8" x14ac:dyDescent="0.45">
      <c r="H40973"/>
    </row>
    <row r="40974" spans="8:8" x14ac:dyDescent="0.45">
      <c r="H40974"/>
    </row>
    <row r="40975" spans="8:8" x14ac:dyDescent="0.45">
      <c r="H40975"/>
    </row>
    <row r="40976" spans="8:8" x14ac:dyDescent="0.45">
      <c r="H40976"/>
    </row>
    <row r="40977" spans="8:8" x14ac:dyDescent="0.45">
      <c r="H40977"/>
    </row>
    <row r="40978" spans="8:8" x14ac:dyDescent="0.45">
      <c r="H40978"/>
    </row>
    <row r="40979" spans="8:8" x14ac:dyDescent="0.45">
      <c r="H40979"/>
    </row>
    <row r="40980" spans="8:8" x14ac:dyDescent="0.45">
      <c r="H40980"/>
    </row>
    <row r="40981" spans="8:8" x14ac:dyDescent="0.45">
      <c r="H40981"/>
    </row>
    <row r="40982" spans="8:8" x14ac:dyDescent="0.45">
      <c r="H40982"/>
    </row>
    <row r="40983" spans="8:8" x14ac:dyDescent="0.45">
      <c r="H40983"/>
    </row>
    <row r="40984" spans="8:8" x14ac:dyDescent="0.45">
      <c r="H40984"/>
    </row>
    <row r="40985" spans="8:8" x14ac:dyDescent="0.45">
      <c r="H40985"/>
    </row>
    <row r="40986" spans="8:8" x14ac:dyDescent="0.45">
      <c r="H40986"/>
    </row>
    <row r="40987" spans="8:8" x14ac:dyDescent="0.45">
      <c r="H40987"/>
    </row>
    <row r="40988" spans="8:8" x14ac:dyDescent="0.45">
      <c r="H40988"/>
    </row>
    <row r="40989" spans="8:8" x14ac:dyDescent="0.45">
      <c r="H40989"/>
    </row>
    <row r="40990" spans="8:8" x14ac:dyDescent="0.45">
      <c r="H40990"/>
    </row>
    <row r="40991" spans="8:8" x14ac:dyDescent="0.45">
      <c r="H40991"/>
    </row>
    <row r="40992" spans="8:8" x14ac:dyDescent="0.45">
      <c r="H40992"/>
    </row>
    <row r="40993" spans="8:8" x14ac:dyDescent="0.45">
      <c r="H40993"/>
    </row>
    <row r="40994" spans="8:8" x14ac:dyDescent="0.45">
      <c r="H40994"/>
    </row>
    <row r="40995" spans="8:8" x14ac:dyDescent="0.45">
      <c r="H40995"/>
    </row>
    <row r="40996" spans="8:8" x14ac:dyDescent="0.45">
      <c r="H40996"/>
    </row>
    <row r="40997" spans="8:8" x14ac:dyDescent="0.45">
      <c r="H40997"/>
    </row>
    <row r="40998" spans="8:8" x14ac:dyDescent="0.45">
      <c r="H40998"/>
    </row>
    <row r="40999" spans="8:8" x14ac:dyDescent="0.45">
      <c r="H40999"/>
    </row>
    <row r="41000" spans="8:8" x14ac:dyDescent="0.45">
      <c r="H41000"/>
    </row>
    <row r="41001" spans="8:8" x14ac:dyDescent="0.45">
      <c r="H41001"/>
    </row>
    <row r="41002" spans="8:8" x14ac:dyDescent="0.45">
      <c r="H41002"/>
    </row>
    <row r="41003" spans="8:8" x14ac:dyDescent="0.45">
      <c r="H41003"/>
    </row>
    <row r="41004" spans="8:8" x14ac:dyDescent="0.45">
      <c r="H41004"/>
    </row>
    <row r="41005" spans="8:8" x14ac:dyDescent="0.45">
      <c r="H41005"/>
    </row>
    <row r="41006" spans="8:8" x14ac:dyDescent="0.45">
      <c r="H41006"/>
    </row>
    <row r="41007" spans="8:8" x14ac:dyDescent="0.45">
      <c r="H41007"/>
    </row>
    <row r="41008" spans="8:8" x14ac:dyDescent="0.45">
      <c r="H41008"/>
    </row>
    <row r="41009" spans="8:8" x14ac:dyDescent="0.45">
      <c r="H41009"/>
    </row>
    <row r="41010" spans="8:8" x14ac:dyDescent="0.45">
      <c r="H41010"/>
    </row>
    <row r="41011" spans="8:8" x14ac:dyDescent="0.45">
      <c r="H41011"/>
    </row>
    <row r="41012" spans="8:8" x14ac:dyDescent="0.45">
      <c r="H41012"/>
    </row>
    <row r="41013" spans="8:8" x14ac:dyDescent="0.45">
      <c r="H41013"/>
    </row>
    <row r="41014" spans="8:8" x14ac:dyDescent="0.45">
      <c r="H41014"/>
    </row>
    <row r="41015" spans="8:8" x14ac:dyDescent="0.45">
      <c r="H41015"/>
    </row>
    <row r="41016" spans="8:8" x14ac:dyDescent="0.45">
      <c r="H41016"/>
    </row>
    <row r="41017" spans="8:8" x14ac:dyDescent="0.45">
      <c r="H41017"/>
    </row>
    <row r="41018" spans="8:8" x14ac:dyDescent="0.45">
      <c r="H41018"/>
    </row>
    <row r="41019" spans="8:8" x14ac:dyDescent="0.45">
      <c r="H41019"/>
    </row>
    <row r="41020" spans="8:8" x14ac:dyDescent="0.45">
      <c r="H41020"/>
    </row>
    <row r="41021" spans="8:8" x14ac:dyDescent="0.45">
      <c r="H41021"/>
    </row>
    <row r="41022" spans="8:8" x14ac:dyDescent="0.45">
      <c r="H41022"/>
    </row>
    <row r="41023" spans="8:8" x14ac:dyDescent="0.45">
      <c r="H41023"/>
    </row>
    <row r="41024" spans="8:8" x14ac:dyDescent="0.45">
      <c r="H41024"/>
    </row>
    <row r="41025" spans="8:8" x14ac:dyDescent="0.45">
      <c r="H41025"/>
    </row>
    <row r="41026" spans="8:8" x14ac:dyDescent="0.45">
      <c r="H41026"/>
    </row>
    <row r="41027" spans="8:8" x14ac:dyDescent="0.45">
      <c r="H41027"/>
    </row>
    <row r="41028" spans="8:8" x14ac:dyDescent="0.45">
      <c r="H41028"/>
    </row>
    <row r="41029" spans="8:8" x14ac:dyDescent="0.45">
      <c r="H41029"/>
    </row>
    <row r="41030" spans="8:8" x14ac:dyDescent="0.45">
      <c r="H41030"/>
    </row>
    <row r="41031" spans="8:8" x14ac:dyDescent="0.45">
      <c r="H41031"/>
    </row>
    <row r="41032" spans="8:8" x14ac:dyDescent="0.45">
      <c r="H41032"/>
    </row>
    <row r="41033" spans="8:8" x14ac:dyDescent="0.45">
      <c r="H41033"/>
    </row>
    <row r="41034" spans="8:8" x14ac:dyDescent="0.45">
      <c r="H41034"/>
    </row>
    <row r="41035" spans="8:8" x14ac:dyDescent="0.45">
      <c r="H41035"/>
    </row>
    <row r="41036" spans="8:8" x14ac:dyDescent="0.45">
      <c r="H41036"/>
    </row>
    <row r="41037" spans="8:8" x14ac:dyDescent="0.45">
      <c r="H41037"/>
    </row>
    <row r="41038" spans="8:8" x14ac:dyDescent="0.45">
      <c r="H41038"/>
    </row>
    <row r="41039" spans="8:8" x14ac:dyDescent="0.45">
      <c r="H41039"/>
    </row>
    <row r="41040" spans="8:8" x14ac:dyDescent="0.45">
      <c r="H41040"/>
    </row>
    <row r="41041" spans="8:8" x14ac:dyDescent="0.45">
      <c r="H41041"/>
    </row>
    <row r="41042" spans="8:8" x14ac:dyDescent="0.45">
      <c r="H41042"/>
    </row>
    <row r="41043" spans="8:8" x14ac:dyDescent="0.45">
      <c r="H41043"/>
    </row>
    <row r="41044" spans="8:8" x14ac:dyDescent="0.45">
      <c r="H41044"/>
    </row>
    <row r="41045" spans="8:8" x14ac:dyDescent="0.45">
      <c r="H41045"/>
    </row>
    <row r="41046" spans="8:8" x14ac:dyDescent="0.45">
      <c r="H41046"/>
    </row>
    <row r="41047" spans="8:8" x14ac:dyDescent="0.45">
      <c r="H41047"/>
    </row>
    <row r="41048" spans="8:8" x14ac:dyDescent="0.45">
      <c r="H41048"/>
    </row>
    <row r="41049" spans="8:8" x14ac:dyDescent="0.45">
      <c r="H41049"/>
    </row>
    <row r="41050" spans="8:8" x14ac:dyDescent="0.45">
      <c r="H41050"/>
    </row>
    <row r="41051" spans="8:8" x14ac:dyDescent="0.45">
      <c r="H41051"/>
    </row>
    <row r="41052" spans="8:8" x14ac:dyDescent="0.45">
      <c r="H41052"/>
    </row>
    <row r="41053" spans="8:8" x14ac:dyDescent="0.45">
      <c r="H41053"/>
    </row>
    <row r="41054" spans="8:8" x14ac:dyDescent="0.45">
      <c r="H41054"/>
    </row>
    <row r="41055" spans="8:8" x14ac:dyDescent="0.45">
      <c r="H41055"/>
    </row>
    <row r="41056" spans="8:8" x14ac:dyDescent="0.45">
      <c r="H41056"/>
    </row>
    <row r="41057" spans="8:8" x14ac:dyDescent="0.45">
      <c r="H41057"/>
    </row>
    <row r="41058" spans="8:8" x14ac:dyDescent="0.45">
      <c r="H41058"/>
    </row>
    <row r="41059" spans="8:8" x14ac:dyDescent="0.45">
      <c r="H41059"/>
    </row>
    <row r="41060" spans="8:8" x14ac:dyDescent="0.45">
      <c r="H41060"/>
    </row>
    <row r="41061" spans="8:8" x14ac:dyDescent="0.45">
      <c r="H41061"/>
    </row>
    <row r="41062" spans="8:8" x14ac:dyDescent="0.45">
      <c r="H41062"/>
    </row>
    <row r="41063" spans="8:8" x14ac:dyDescent="0.45">
      <c r="H41063"/>
    </row>
    <row r="41064" spans="8:8" x14ac:dyDescent="0.45">
      <c r="H41064"/>
    </row>
    <row r="41065" spans="8:8" x14ac:dyDescent="0.45">
      <c r="H41065"/>
    </row>
    <row r="41066" spans="8:8" x14ac:dyDescent="0.45">
      <c r="H41066"/>
    </row>
    <row r="41067" spans="8:8" x14ac:dyDescent="0.45">
      <c r="H41067"/>
    </row>
    <row r="41068" spans="8:8" x14ac:dyDescent="0.45">
      <c r="H41068"/>
    </row>
    <row r="41069" spans="8:8" x14ac:dyDescent="0.45">
      <c r="H41069"/>
    </row>
    <row r="41070" spans="8:8" x14ac:dyDescent="0.45">
      <c r="H41070"/>
    </row>
    <row r="41071" spans="8:8" x14ac:dyDescent="0.45">
      <c r="H41071"/>
    </row>
    <row r="41072" spans="8:8" x14ac:dyDescent="0.45">
      <c r="H41072"/>
    </row>
    <row r="41073" spans="8:8" x14ac:dyDescent="0.45">
      <c r="H41073"/>
    </row>
    <row r="41074" spans="8:8" x14ac:dyDescent="0.45">
      <c r="H41074"/>
    </row>
    <row r="41075" spans="8:8" x14ac:dyDescent="0.45">
      <c r="H41075"/>
    </row>
    <row r="41076" spans="8:8" x14ac:dyDescent="0.45">
      <c r="H41076"/>
    </row>
    <row r="41077" spans="8:8" x14ac:dyDescent="0.45">
      <c r="H41077"/>
    </row>
    <row r="41078" spans="8:8" x14ac:dyDescent="0.45">
      <c r="H41078"/>
    </row>
    <row r="41079" spans="8:8" x14ac:dyDescent="0.45">
      <c r="H41079"/>
    </row>
    <row r="41080" spans="8:8" x14ac:dyDescent="0.45">
      <c r="H41080"/>
    </row>
    <row r="41081" spans="8:8" x14ac:dyDescent="0.45">
      <c r="H41081"/>
    </row>
    <row r="41082" spans="8:8" x14ac:dyDescent="0.45">
      <c r="H41082"/>
    </row>
    <row r="41083" spans="8:8" x14ac:dyDescent="0.45">
      <c r="H41083"/>
    </row>
    <row r="41084" spans="8:8" x14ac:dyDescent="0.45">
      <c r="H41084"/>
    </row>
    <row r="41085" spans="8:8" x14ac:dyDescent="0.45">
      <c r="H41085"/>
    </row>
    <row r="41086" spans="8:8" x14ac:dyDescent="0.45">
      <c r="H41086"/>
    </row>
    <row r="41087" spans="8:8" x14ac:dyDescent="0.45">
      <c r="H41087"/>
    </row>
    <row r="41088" spans="8:8" x14ac:dyDescent="0.45">
      <c r="H41088"/>
    </row>
    <row r="41089" spans="8:8" x14ac:dyDescent="0.45">
      <c r="H41089"/>
    </row>
    <row r="41090" spans="8:8" x14ac:dyDescent="0.45">
      <c r="H41090"/>
    </row>
    <row r="41091" spans="8:8" x14ac:dyDescent="0.45">
      <c r="H41091"/>
    </row>
    <row r="41092" spans="8:8" x14ac:dyDescent="0.45">
      <c r="H41092"/>
    </row>
    <row r="41093" spans="8:8" x14ac:dyDescent="0.45">
      <c r="H41093"/>
    </row>
    <row r="41094" spans="8:8" x14ac:dyDescent="0.45">
      <c r="H41094"/>
    </row>
    <row r="41095" spans="8:8" x14ac:dyDescent="0.45">
      <c r="H41095"/>
    </row>
    <row r="41096" spans="8:8" x14ac:dyDescent="0.45">
      <c r="H41096"/>
    </row>
    <row r="41097" spans="8:8" x14ac:dyDescent="0.45">
      <c r="H41097"/>
    </row>
    <row r="41098" spans="8:8" x14ac:dyDescent="0.45">
      <c r="H41098"/>
    </row>
    <row r="41099" spans="8:8" x14ac:dyDescent="0.45">
      <c r="H41099"/>
    </row>
    <row r="41100" spans="8:8" x14ac:dyDescent="0.45">
      <c r="H41100"/>
    </row>
    <row r="41101" spans="8:8" x14ac:dyDescent="0.45">
      <c r="H41101"/>
    </row>
    <row r="41102" spans="8:8" x14ac:dyDescent="0.45">
      <c r="H41102"/>
    </row>
    <row r="41103" spans="8:8" x14ac:dyDescent="0.45">
      <c r="H41103"/>
    </row>
    <row r="41104" spans="8:8" x14ac:dyDescent="0.45">
      <c r="H41104"/>
    </row>
    <row r="41105" spans="8:8" x14ac:dyDescent="0.45">
      <c r="H41105"/>
    </row>
    <row r="41106" spans="8:8" x14ac:dyDescent="0.45">
      <c r="H41106"/>
    </row>
    <row r="41107" spans="8:8" x14ac:dyDescent="0.45">
      <c r="H41107"/>
    </row>
    <row r="41108" spans="8:8" x14ac:dyDescent="0.45">
      <c r="H41108"/>
    </row>
    <row r="41109" spans="8:8" x14ac:dyDescent="0.45">
      <c r="H41109"/>
    </row>
    <row r="41110" spans="8:8" x14ac:dyDescent="0.45">
      <c r="H41110"/>
    </row>
    <row r="41111" spans="8:8" x14ac:dyDescent="0.45">
      <c r="H41111"/>
    </row>
    <row r="41112" spans="8:8" x14ac:dyDescent="0.45">
      <c r="H41112"/>
    </row>
    <row r="41113" spans="8:8" x14ac:dyDescent="0.45">
      <c r="H41113"/>
    </row>
    <row r="41114" spans="8:8" x14ac:dyDescent="0.45">
      <c r="H41114"/>
    </row>
    <row r="41115" spans="8:8" x14ac:dyDescent="0.45">
      <c r="H41115"/>
    </row>
    <row r="41116" spans="8:8" x14ac:dyDescent="0.45">
      <c r="H41116"/>
    </row>
    <row r="41117" spans="8:8" x14ac:dyDescent="0.45">
      <c r="H41117"/>
    </row>
    <row r="41118" spans="8:8" x14ac:dyDescent="0.45">
      <c r="H41118"/>
    </row>
    <row r="41119" spans="8:8" x14ac:dyDescent="0.45">
      <c r="H41119"/>
    </row>
    <row r="41120" spans="8:8" x14ac:dyDescent="0.45">
      <c r="H41120"/>
    </row>
    <row r="41121" spans="8:8" x14ac:dyDescent="0.45">
      <c r="H41121"/>
    </row>
    <row r="41122" spans="8:8" x14ac:dyDescent="0.45">
      <c r="H41122"/>
    </row>
    <row r="41123" spans="8:8" x14ac:dyDescent="0.45">
      <c r="H41123"/>
    </row>
    <row r="41124" spans="8:8" x14ac:dyDescent="0.45">
      <c r="H41124"/>
    </row>
    <row r="41125" spans="8:8" x14ac:dyDescent="0.45">
      <c r="H41125"/>
    </row>
    <row r="41126" spans="8:8" x14ac:dyDescent="0.45">
      <c r="H41126"/>
    </row>
    <row r="41127" spans="8:8" x14ac:dyDescent="0.45">
      <c r="H41127"/>
    </row>
    <row r="41128" spans="8:8" x14ac:dyDescent="0.45">
      <c r="H41128"/>
    </row>
    <row r="41129" spans="8:8" x14ac:dyDescent="0.45">
      <c r="H41129"/>
    </row>
    <row r="41130" spans="8:8" x14ac:dyDescent="0.45">
      <c r="H41130"/>
    </row>
    <row r="41131" spans="8:8" x14ac:dyDescent="0.45">
      <c r="H41131"/>
    </row>
    <row r="41132" spans="8:8" x14ac:dyDescent="0.45">
      <c r="H41132"/>
    </row>
    <row r="41133" spans="8:8" x14ac:dyDescent="0.45">
      <c r="H41133"/>
    </row>
    <row r="41134" spans="8:8" x14ac:dyDescent="0.45">
      <c r="H41134"/>
    </row>
    <row r="41135" spans="8:8" x14ac:dyDescent="0.45">
      <c r="H41135"/>
    </row>
    <row r="41136" spans="8:8" x14ac:dyDescent="0.45">
      <c r="H41136"/>
    </row>
    <row r="41137" spans="8:8" x14ac:dyDescent="0.45">
      <c r="H41137"/>
    </row>
    <row r="41138" spans="8:8" x14ac:dyDescent="0.45">
      <c r="H41138"/>
    </row>
    <row r="41139" spans="8:8" x14ac:dyDescent="0.45">
      <c r="H41139"/>
    </row>
    <row r="41140" spans="8:8" x14ac:dyDescent="0.45">
      <c r="H41140"/>
    </row>
    <row r="41141" spans="8:8" x14ac:dyDescent="0.45">
      <c r="H41141"/>
    </row>
    <row r="41142" spans="8:8" x14ac:dyDescent="0.45">
      <c r="H41142"/>
    </row>
    <row r="41143" spans="8:8" x14ac:dyDescent="0.45">
      <c r="H41143"/>
    </row>
    <row r="41144" spans="8:8" x14ac:dyDescent="0.45">
      <c r="H41144"/>
    </row>
    <row r="41145" spans="8:8" x14ac:dyDescent="0.45">
      <c r="H41145"/>
    </row>
    <row r="41146" spans="8:8" x14ac:dyDescent="0.45">
      <c r="H41146"/>
    </row>
    <row r="41147" spans="8:8" x14ac:dyDescent="0.45">
      <c r="H41147"/>
    </row>
    <row r="41148" spans="8:8" x14ac:dyDescent="0.45">
      <c r="H41148"/>
    </row>
    <row r="41149" spans="8:8" x14ac:dyDescent="0.45">
      <c r="H41149"/>
    </row>
    <row r="41150" spans="8:8" x14ac:dyDescent="0.45">
      <c r="H41150"/>
    </row>
    <row r="41151" spans="8:8" x14ac:dyDescent="0.45">
      <c r="H41151"/>
    </row>
    <row r="41152" spans="8:8" x14ac:dyDescent="0.45">
      <c r="H41152"/>
    </row>
    <row r="41153" spans="8:8" x14ac:dyDescent="0.45">
      <c r="H41153"/>
    </row>
    <row r="41154" spans="8:8" x14ac:dyDescent="0.45">
      <c r="H41154"/>
    </row>
    <row r="41155" spans="8:8" x14ac:dyDescent="0.45">
      <c r="H41155"/>
    </row>
    <row r="41156" spans="8:8" x14ac:dyDescent="0.45">
      <c r="H41156"/>
    </row>
    <row r="41157" spans="8:8" x14ac:dyDescent="0.45">
      <c r="H41157"/>
    </row>
    <row r="41158" spans="8:8" x14ac:dyDescent="0.45">
      <c r="H41158"/>
    </row>
    <row r="41159" spans="8:8" x14ac:dyDescent="0.45">
      <c r="H41159"/>
    </row>
    <row r="41160" spans="8:8" x14ac:dyDescent="0.45">
      <c r="H41160"/>
    </row>
    <row r="41161" spans="8:8" x14ac:dyDescent="0.45">
      <c r="H41161"/>
    </row>
    <row r="41162" spans="8:8" x14ac:dyDescent="0.45">
      <c r="H41162"/>
    </row>
    <row r="41163" spans="8:8" x14ac:dyDescent="0.45">
      <c r="H41163"/>
    </row>
    <row r="41164" spans="8:8" x14ac:dyDescent="0.45">
      <c r="H41164"/>
    </row>
    <row r="41165" spans="8:8" x14ac:dyDescent="0.45">
      <c r="H41165"/>
    </row>
    <row r="41166" spans="8:8" x14ac:dyDescent="0.45">
      <c r="H41166"/>
    </row>
    <row r="41167" spans="8:8" x14ac:dyDescent="0.45">
      <c r="H41167"/>
    </row>
    <row r="41168" spans="8:8" x14ac:dyDescent="0.45">
      <c r="H41168"/>
    </row>
    <row r="41169" spans="8:8" x14ac:dyDescent="0.45">
      <c r="H41169"/>
    </row>
    <row r="41170" spans="8:8" x14ac:dyDescent="0.45">
      <c r="H41170"/>
    </row>
    <row r="41171" spans="8:8" x14ac:dyDescent="0.45">
      <c r="H41171"/>
    </row>
    <row r="41172" spans="8:8" x14ac:dyDescent="0.45">
      <c r="H41172"/>
    </row>
    <row r="41173" spans="8:8" x14ac:dyDescent="0.45">
      <c r="H41173"/>
    </row>
    <row r="41174" spans="8:8" x14ac:dyDescent="0.45">
      <c r="H41174"/>
    </row>
    <row r="41175" spans="8:8" x14ac:dyDescent="0.45">
      <c r="H41175"/>
    </row>
    <row r="41176" spans="8:8" x14ac:dyDescent="0.45">
      <c r="H41176"/>
    </row>
    <row r="41177" spans="8:8" x14ac:dyDescent="0.45">
      <c r="H41177"/>
    </row>
    <row r="41178" spans="8:8" x14ac:dyDescent="0.45">
      <c r="H41178"/>
    </row>
    <row r="41179" spans="8:8" x14ac:dyDescent="0.45">
      <c r="H41179"/>
    </row>
    <row r="41180" spans="8:8" x14ac:dyDescent="0.45">
      <c r="H41180"/>
    </row>
    <row r="41181" spans="8:8" x14ac:dyDescent="0.45">
      <c r="H41181"/>
    </row>
    <row r="41182" spans="8:8" x14ac:dyDescent="0.45">
      <c r="H41182"/>
    </row>
    <row r="41183" spans="8:8" x14ac:dyDescent="0.45">
      <c r="H41183"/>
    </row>
    <row r="41184" spans="8:8" x14ac:dyDescent="0.45">
      <c r="H41184"/>
    </row>
    <row r="41185" spans="8:8" x14ac:dyDescent="0.45">
      <c r="H41185"/>
    </row>
    <row r="41186" spans="8:8" x14ac:dyDescent="0.45">
      <c r="H41186"/>
    </row>
    <row r="41187" spans="8:8" x14ac:dyDescent="0.45">
      <c r="H41187"/>
    </row>
    <row r="41188" spans="8:8" x14ac:dyDescent="0.45">
      <c r="H41188"/>
    </row>
    <row r="41189" spans="8:8" x14ac:dyDescent="0.45">
      <c r="H41189"/>
    </row>
    <row r="41190" spans="8:8" x14ac:dyDescent="0.45">
      <c r="H41190"/>
    </row>
    <row r="41191" spans="8:8" x14ac:dyDescent="0.45">
      <c r="H41191"/>
    </row>
    <row r="41192" spans="8:8" x14ac:dyDescent="0.45">
      <c r="H41192"/>
    </row>
    <row r="41193" spans="8:8" x14ac:dyDescent="0.45">
      <c r="H41193"/>
    </row>
    <row r="41194" spans="8:8" x14ac:dyDescent="0.45">
      <c r="H41194"/>
    </row>
    <row r="41195" spans="8:8" x14ac:dyDescent="0.45">
      <c r="H41195"/>
    </row>
    <row r="41196" spans="8:8" x14ac:dyDescent="0.45">
      <c r="H41196"/>
    </row>
    <row r="41197" spans="8:8" x14ac:dyDescent="0.45">
      <c r="H41197"/>
    </row>
    <row r="41198" spans="8:8" x14ac:dyDescent="0.45">
      <c r="H41198"/>
    </row>
    <row r="41199" spans="8:8" x14ac:dyDescent="0.45">
      <c r="H41199"/>
    </row>
    <row r="41200" spans="8:8" x14ac:dyDescent="0.45">
      <c r="H41200"/>
    </row>
    <row r="41201" spans="8:8" x14ac:dyDescent="0.45">
      <c r="H41201"/>
    </row>
    <row r="41202" spans="8:8" x14ac:dyDescent="0.45">
      <c r="H41202"/>
    </row>
    <row r="41203" spans="8:8" x14ac:dyDescent="0.45">
      <c r="H41203"/>
    </row>
    <row r="41204" spans="8:8" x14ac:dyDescent="0.45">
      <c r="H41204"/>
    </row>
    <row r="41205" spans="8:8" x14ac:dyDescent="0.45">
      <c r="H41205"/>
    </row>
    <row r="41206" spans="8:8" x14ac:dyDescent="0.45">
      <c r="H41206"/>
    </row>
    <row r="41207" spans="8:8" x14ac:dyDescent="0.45">
      <c r="H41207"/>
    </row>
    <row r="41208" spans="8:8" x14ac:dyDescent="0.45">
      <c r="H41208"/>
    </row>
    <row r="41209" spans="8:8" x14ac:dyDescent="0.45">
      <c r="H41209"/>
    </row>
    <row r="41210" spans="8:8" x14ac:dyDescent="0.45">
      <c r="H41210"/>
    </row>
    <row r="41211" spans="8:8" x14ac:dyDescent="0.45">
      <c r="H41211"/>
    </row>
    <row r="41212" spans="8:8" x14ac:dyDescent="0.45">
      <c r="H41212"/>
    </row>
    <row r="41213" spans="8:8" x14ac:dyDescent="0.45">
      <c r="H41213"/>
    </row>
    <row r="41214" spans="8:8" x14ac:dyDescent="0.45">
      <c r="H41214"/>
    </row>
    <row r="41215" spans="8:8" x14ac:dyDescent="0.45">
      <c r="H41215"/>
    </row>
    <row r="41216" spans="8:8" x14ac:dyDescent="0.45">
      <c r="H41216"/>
    </row>
    <row r="41217" spans="8:8" x14ac:dyDescent="0.45">
      <c r="H41217"/>
    </row>
    <row r="41218" spans="8:8" x14ac:dyDescent="0.45">
      <c r="H41218"/>
    </row>
    <row r="41219" spans="8:8" x14ac:dyDescent="0.45">
      <c r="H41219"/>
    </row>
    <row r="41220" spans="8:8" x14ac:dyDescent="0.45">
      <c r="H41220"/>
    </row>
    <row r="41221" spans="8:8" x14ac:dyDescent="0.45">
      <c r="H41221"/>
    </row>
    <row r="41222" spans="8:8" x14ac:dyDescent="0.45">
      <c r="H41222"/>
    </row>
    <row r="41223" spans="8:8" x14ac:dyDescent="0.45">
      <c r="H41223"/>
    </row>
    <row r="41224" spans="8:8" x14ac:dyDescent="0.45">
      <c r="H41224"/>
    </row>
    <row r="41225" spans="8:8" x14ac:dyDescent="0.45">
      <c r="H41225"/>
    </row>
    <row r="41226" spans="8:8" x14ac:dyDescent="0.45">
      <c r="H41226"/>
    </row>
    <row r="41227" spans="8:8" x14ac:dyDescent="0.45">
      <c r="H41227"/>
    </row>
    <row r="41228" spans="8:8" x14ac:dyDescent="0.45">
      <c r="H41228"/>
    </row>
    <row r="41229" spans="8:8" x14ac:dyDescent="0.45">
      <c r="H41229"/>
    </row>
    <row r="41230" spans="8:8" x14ac:dyDescent="0.45">
      <c r="H41230"/>
    </row>
    <row r="41231" spans="8:8" x14ac:dyDescent="0.45">
      <c r="H41231"/>
    </row>
    <row r="41232" spans="8:8" x14ac:dyDescent="0.45">
      <c r="H41232"/>
    </row>
    <row r="41233" spans="8:8" x14ac:dyDescent="0.45">
      <c r="H41233"/>
    </row>
    <row r="41234" spans="8:8" x14ac:dyDescent="0.45">
      <c r="H41234"/>
    </row>
    <row r="41235" spans="8:8" x14ac:dyDescent="0.45">
      <c r="H41235"/>
    </row>
    <row r="41236" spans="8:8" x14ac:dyDescent="0.45">
      <c r="H41236"/>
    </row>
    <row r="41237" spans="8:8" x14ac:dyDescent="0.45">
      <c r="H41237"/>
    </row>
    <row r="41238" spans="8:8" x14ac:dyDescent="0.45">
      <c r="H41238"/>
    </row>
    <row r="41239" spans="8:8" x14ac:dyDescent="0.45">
      <c r="H41239"/>
    </row>
    <row r="41240" spans="8:8" x14ac:dyDescent="0.45">
      <c r="H41240"/>
    </row>
    <row r="41241" spans="8:8" x14ac:dyDescent="0.45">
      <c r="H41241"/>
    </row>
    <row r="41242" spans="8:8" x14ac:dyDescent="0.45">
      <c r="H41242"/>
    </row>
    <row r="41243" spans="8:8" x14ac:dyDescent="0.45">
      <c r="H41243"/>
    </row>
    <row r="41244" spans="8:8" x14ac:dyDescent="0.45">
      <c r="H41244"/>
    </row>
    <row r="41245" spans="8:8" x14ac:dyDescent="0.45">
      <c r="H41245"/>
    </row>
    <row r="41246" spans="8:8" x14ac:dyDescent="0.45">
      <c r="H41246"/>
    </row>
    <row r="41247" spans="8:8" x14ac:dyDescent="0.45">
      <c r="H41247"/>
    </row>
    <row r="41248" spans="8:8" x14ac:dyDescent="0.45">
      <c r="H41248"/>
    </row>
    <row r="41249" spans="8:8" x14ac:dyDescent="0.45">
      <c r="H41249"/>
    </row>
    <row r="41250" spans="8:8" x14ac:dyDescent="0.45">
      <c r="H41250"/>
    </row>
    <row r="41251" spans="8:8" x14ac:dyDescent="0.45">
      <c r="H41251"/>
    </row>
    <row r="41252" spans="8:8" x14ac:dyDescent="0.45">
      <c r="H41252"/>
    </row>
    <row r="41253" spans="8:8" x14ac:dyDescent="0.45">
      <c r="H41253"/>
    </row>
    <row r="41254" spans="8:8" x14ac:dyDescent="0.45">
      <c r="H41254"/>
    </row>
    <row r="41255" spans="8:8" x14ac:dyDescent="0.45">
      <c r="H41255"/>
    </row>
    <row r="41256" spans="8:8" x14ac:dyDescent="0.45">
      <c r="H41256"/>
    </row>
    <row r="41257" spans="8:8" x14ac:dyDescent="0.45">
      <c r="H41257"/>
    </row>
    <row r="41258" spans="8:8" x14ac:dyDescent="0.45">
      <c r="H41258"/>
    </row>
    <row r="41259" spans="8:8" x14ac:dyDescent="0.45">
      <c r="H41259"/>
    </row>
    <row r="41260" spans="8:8" x14ac:dyDescent="0.45">
      <c r="H41260"/>
    </row>
    <row r="41261" spans="8:8" x14ac:dyDescent="0.45">
      <c r="H41261"/>
    </row>
    <row r="41262" spans="8:8" x14ac:dyDescent="0.45">
      <c r="H41262"/>
    </row>
    <row r="41263" spans="8:8" x14ac:dyDescent="0.45">
      <c r="H41263"/>
    </row>
    <row r="41264" spans="8:8" x14ac:dyDescent="0.45">
      <c r="H41264"/>
    </row>
    <row r="41265" spans="8:8" x14ac:dyDescent="0.45">
      <c r="H41265"/>
    </row>
    <row r="41266" spans="8:8" x14ac:dyDescent="0.45">
      <c r="H41266"/>
    </row>
    <row r="41267" spans="8:8" x14ac:dyDescent="0.45">
      <c r="H41267"/>
    </row>
    <row r="41268" spans="8:8" x14ac:dyDescent="0.45">
      <c r="H41268"/>
    </row>
    <row r="41269" spans="8:8" x14ac:dyDescent="0.45">
      <c r="H41269"/>
    </row>
    <row r="41270" spans="8:8" x14ac:dyDescent="0.45">
      <c r="H41270"/>
    </row>
    <row r="41271" spans="8:8" x14ac:dyDescent="0.45">
      <c r="H41271"/>
    </row>
    <row r="41272" spans="8:8" x14ac:dyDescent="0.45">
      <c r="H41272"/>
    </row>
    <row r="41273" spans="8:8" x14ac:dyDescent="0.45">
      <c r="H41273"/>
    </row>
    <row r="41274" spans="8:8" x14ac:dyDescent="0.45">
      <c r="H41274"/>
    </row>
    <row r="41275" spans="8:8" x14ac:dyDescent="0.45">
      <c r="H41275"/>
    </row>
    <row r="41276" spans="8:8" x14ac:dyDescent="0.45">
      <c r="H41276"/>
    </row>
    <row r="41277" spans="8:8" x14ac:dyDescent="0.45">
      <c r="H41277"/>
    </row>
    <row r="41278" spans="8:8" x14ac:dyDescent="0.45">
      <c r="H41278"/>
    </row>
    <row r="41279" spans="8:8" x14ac:dyDescent="0.45">
      <c r="H41279"/>
    </row>
    <row r="41280" spans="8:8" x14ac:dyDescent="0.45">
      <c r="H41280"/>
    </row>
    <row r="41281" spans="8:8" x14ac:dyDescent="0.45">
      <c r="H41281"/>
    </row>
    <row r="41282" spans="8:8" x14ac:dyDescent="0.45">
      <c r="H41282"/>
    </row>
    <row r="41283" spans="8:8" x14ac:dyDescent="0.45">
      <c r="H41283"/>
    </row>
    <row r="41284" spans="8:8" x14ac:dyDescent="0.45">
      <c r="H41284"/>
    </row>
    <row r="41285" spans="8:8" x14ac:dyDescent="0.45">
      <c r="H41285"/>
    </row>
    <row r="41286" spans="8:8" x14ac:dyDescent="0.45">
      <c r="H41286"/>
    </row>
    <row r="41287" spans="8:8" x14ac:dyDescent="0.45">
      <c r="H41287"/>
    </row>
    <row r="41288" spans="8:8" x14ac:dyDescent="0.45">
      <c r="H41288"/>
    </row>
    <row r="41289" spans="8:8" x14ac:dyDescent="0.45">
      <c r="H41289"/>
    </row>
    <row r="41290" spans="8:8" x14ac:dyDescent="0.45">
      <c r="H41290"/>
    </row>
    <row r="41291" spans="8:8" x14ac:dyDescent="0.45">
      <c r="H41291"/>
    </row>
    <row r="41292" spans="8:8" x14ac:dyDescent="0.45">
      <c r="H41292"/>
    </row>
    <row r="41293" spans="8:8" x14ac:dyDescent="0.45">
      <c r="H41293"/>
    </row>
    <row r="41294" spans="8:8" x14ac:dyDescent="0.45">
      <c r="H41294"/>
    </row>
    <row r="41295" spans="8:8" x14ac:dyDescent="0.45">
      <c r="H41295"/>
    </row>
    <row r="41296" spans="8:8" x14ac:dyDescent="0.45">
      <c r="H41296"/>
    </row>
    <row r="41297" spans="8:8" x14ac:dyDescent="0.45">
      <c r="H41297"/>
    </row>
    <row r="41298" spans="8:8" x14ac:dyDescent="0.45">
      <c r="H41298"/>
    </row>
    <row r="41299" spans="8:8" x14ac:dyDescent="0.45">
      <c r="H41299"/>
    </row>
    <row r="41300" spans="8:8" x14ac:dyDescent="0.45">
      <c r="H41300"/>
    </row>
    <row r="41301" spans="8:8" x14ac:dyDescent="0.45">
      <c r="H41301"/>
    </row>
    <row r="41302" spans="8:8" x14ac:dyDescent="0.45">
      <c r="H41302"/>
    </row>
    <row r="41303" spans="8:8" x14ac:dyDescent="0.45">
      <c r="H41303"/>
    </row>
    <row r="41304" spans="8:8" x14ac:dyDescent="0.45">
      <c r="H41304"/>
    </row>
    <row r="41305" spans="8:8" x14ac:dyDescent="0.45">
      <c r="H41305"/>
    </row>
    <row r="41306" spans="8:8" x14ac:dyDescent="0.45">
      <c r="H41306"/>
    </row>
    <row r="41307" spans="8:8" x14ac:dyDescent="0.45">
      <c r="H41307"/>
    </row>
    <row r="41308" spans="8:8" x14ac:dyDescent="0.45">
      <c r="H41308"/>
    </row>
    <row r="41309" spans="8:8" x14ac:dyDescent="0.45">
      <c r="H41309"/>
    </row>
    <row r="41310" spans="8:8" x14ac:dyDescent="0.45">
      <c r="H41310"/>
    </row>
    <row r="41311" spans="8:8" x14ac:dyDescent="0.45">
      <c r="H41311"/>
    </row>
    <row r="41312" spans="8:8" x14ac:dyDescent="0.45">
      <c r="H41312"/>
    </row>
    <row r="41313" spans="8:8" x14ac:dyDescent="0.45">
      <c r="H41313"/>
    </row>
    <row r="41314" spans="8:8" x14ac:dyDescent="0.45">
      <c r="H41314"/>
    </row>
    <row r="41315" spans="8:8" x14ac:dyDescent="0.45">
      <c r="H41315"/>
    </row>
    <row r="41316" spans="8:8" x14ac:dyDescent="0.45">
      <c r="H41316"/>
    </row>
    <row r="41317" spans="8:8" x14ac:dyDescent="0.45">
      <c r="H41317"/>
    </row>
    <row r="41318" spans="8:8" x14ac:dyDescent="0.45">
      <c r="H41318"/>
    </row>
    <row r="41319" spans="8:8" x14ac:dyDescent="0.45">
      <c r="H41319"/>
    </row>
    <row r="41320" spans="8:8" x14ac:dyDescent="0.45">
      <c r="H41320"/>
    </row>
    <row r="41321" spans="8:8" x14ac:dyDescent="0.45">
      <c r="H41321"/>
    </row>
    <row r="41322" spans="8:8" x14ac:dyDescent="0.45">
      <c r="H41322"/>
    </row>
    <row r="41323" spans="8:8" x14ac:dyDescent="0.45">
      <c r="H41323"/>
    </row>
    <row r="41324" spans="8:8" x14ac:dyDescent="0.45">
      <c r="H41324"/>
    </row>
    <row r="41325" spans="8:8" x14ac:dyDescent="0.45">
      <c r="H41325"/>
    </row>
    <row r="41326" spans="8:8" x14ac:dyDescent="0.45">
      <c r="H41326"/>
    </row>
    <row r="41327" spans="8:8" x14ac:dyDescent="0.45">
      <c r="H41327"/>
    </row>
    <row r="41328" spans="8:8" x14ac:dyDescent="0.45">
      <c r="H41328"/>
    </row>
    <row r="41329" spans="8:8" x14ac:dyDescent="0.45">
      <c r="H41329"/>
    </row>
    <row r="41330" spans="8:8" x14ac:dyDescent="0.45">
      <c r="H41330"/>
    </row>
    <row r="41331" spans="8:8" x14ac:dyDescent="0.45">
      <c r="H41331"/>
    </row>
    <row r="41332" spans="8:8" x14ac:dyDescent="0.45">
      <c r="H41332"/>
    </row>
    <row r="41333" spans="8:8" x14ac:dyDescent="0.45">
      <c r="H41333"/>
    </row>
    <row r="41334" spans="8:8" x14ac:dyDescent="0.45">
      <c r="H41334"/>
    </row>
    <row r="41335" spans="8:8" x14ac:dyDescent="0.45">
      <c r="H41335"/>
    </row>
    <row r="41336" spans="8:8" x14ac:dyDescent="0.45">
      <c r="H41336"/>
    </row>
    <row r="41337" spans="8:8" x14ac:dyDescent="0.45">
      <c r="H41337"/>
    </row>
    <row r="41338" spans="8:8" x14ac:dyDescent="0.45">
      <c r="H41338"/>
    </row>
    <row r="41339" spans="8:8" x14ac:dyDescent="0.45">
      <c r="H41339"/>
    </row>
    <row r="41340" spans="8:8" x14ac:dyDescent="0.45">
      <c r="H41340"/>
    </row>
    <row r="41341" spans="8:8" x14ac:dyDescent="0.45">
      <c r="H41341"/>
    </row>
    <row r="41342" spans="8:8" x14ac:dyDescent="0.45">
      <c r="H41342"/>
    </row>
    <row r="41343" spans="8:8" x14ac:dyDescent="0.45">
      <c r="H41343"/>
    </row>
    <row r="41344" spans="8:8" x14ac:dyDescent="0.45">
      <c r="H41344"/>
    </row>
    <row r="41345" spans="8:8" x14ac:dyDescent="0.45">
      <c r="H41345"/>
    </row>
    <row r="41346" spans="8:8" x14ac:dyDescent="0.45">
      <c r="H41346"/>
    </row>
    <row r="41347" spans="8:8" x14ac:dyDescent="0.45">
      <c r="H41347"/>
    </row>
    <row r="41348" spans="8:8" x14ac:dyDescent="0.45">
      <c r="H41348"/>
    </row>
    <row r="41349" spans="8:8" x14ac:dyDescent="0.45">
      <c r="H41349"/>
    </row>
    <row r="41350" spans="8:8" x14ac:dyDescent="0.45">
      <c r="H41350"/>
    </row>
    <row r="41351" spans="8:8" x14ac:dyDescent="0.45">
      <c r="H41351"/>
    </row>
    <row r="41352" spans="8:8" x14ac:dyDescent="0.45">
      <c r="H41352"/>
    </row>
    <row r="41353" spans="8:8" x14ac:dyDescent="0.45">
      <c r="H41353"/>
    </row>
    <row r="41354" spans="8:8" x14ac:dyDescent="0.45">
      <c r="H41354"/>
    </row>
    <row r="41355" spans="8:8" x14ac:dyDescent="0.45">
      <c r="H41355"/>
    </row>
    <row r="41356" spans="8:8" x14ac:dyDescent="0.45">
      <c r="H41356"/>
    </row>
    <row r="41357" spans="8:8" x14ac:dyDescent="0.45">
      <c r="H41357"/>
    </row>
    <row r="41358" spans="8:8" x14ac:dyDescent="0.45">
      <c r="H41358"/>
    </row>
    <row r="41359" spans="8:8" x14ac:dyDescent="0.45">
      <c r="H41359"/>
    </row>
    <row r="41360" spans="8:8" x14ac:dyDescent="0.45">
      <c r="H41360"/>
    </row>
    <row r="41361" spans="8:8" x14ac:dyDescent="0.45">
      <c r="H41361"/>
    </row>
    <row r="41362" spans="8:8" x14ac:dyDescent="0.45">
      <c r="H41362"/>
    </row>
    <row r="41363" spans="8:8" x14ac:dyDescent="0.45">
      <c r="H41363"/>
    </row>
    <row r="41364" spans="8:8" x14ac:dyDescent="0.45">
      <c r="H41364"/>
    </row>
    <row r="41365" spans="8:8" x14ac:dyDescent="0.45">
      <c r="H41365"/>
    </row>
    <row r="41366" spans="8:8" x14ac:dyDescent="0.45">
      <c r="H41366"/>
    </row>
    <row r="41367" spans="8:8" x14ac:dyDescent="0.45">
      <c r="H41367"/>
    </row>
    <row r="41368" spans="8:8" x14ac:dyDescent="0.45">
      <c r="H41368"/>
    </row>
    <row r="41369" spans="8:8" x14ac:dyDescent="0.45">
      <c r="H41369"/>
    </row>
    <row r="41370" spans="8:8" x14ac:dyDescent="0.45">
      <c r="H41370"/>
    </row>
    <row r="41371" spans="8:8" x14ac:dyDescent="0.45">
      <c r="H41371"/>
    </row>
    <row r="41372" spans="8:8" x14ac:dyDescent="0.45">
      <c r="H41372"/>
    </row>
    <row r="41373" spans="8:8" x14ac:dyDescent="0.45">
      <c r="H41373"/>
    </row>
    <row r="41374" spans="8:8" x14ac:dyDescent="0.45">
      <c r="H41374"/>
    </row>
    <row r="41375" spans="8:8" x14ac:dyDescent="0.45">
      <c r="H41375"/>
    </row>
    <row r="41376" spans="8:8" x14ac:dyDescent="0.45">
      <c r="H41376"/>
    </row>
    <row r="41377" spans="8:8" x14ac:dyDescent="0.45">
      <c r="H41377"/>
    </row>
    <row r="41378" spans="8:8" x14ac:dyDescent="0.45">
      <c r="H41378"/>
    </row>
    <row r="41379" spans="8:8" x14ac:dyDescent="0.45">
      <c r="H41379"/>
    </row>
    <row r="41380" spans="8:8" x14ac:dyDescent="0.45">
      <c r="H41380"/>
    </row>
    <row r="41381" spans="8:8" x14ac:dyDescent="0.45">
      <c r="H41381"/>
    </row>
    <row r="41382" spans="8:8" x14ac:dyDescent="0.45">
      <c r="H41382"/>
    </row>
    <row r="41383" spans="8:8" x14ac:dyDescent="0.45">
      <c r="H41383"/>
    </row>
    <row r="41384" spans="8:8" x14ac:dyDescent="0.45">
      <c r="H41384"/>
    </row>
    <row r="41385" spans="8:8" x14ac:dyDescent="0.45">
      <c r="H41385"/>
    </row>
    <row r="41386" spans="8:8" x14ac:dyDescent="0.45">
      <c r="H41386"/>
    </row>
    <row r="41387" spans="8:8" x14ac:dyDescent="0.45">
      <c r="H41387"/>
    </row>
    <row r="41388" spans="8:8" x14ac:dyDescent="0.45">
      <c r="H41388"/>
    </row>
    <row r="41389" spans="8:8" x14ac:dyDescent="0.45">
      <c r="H41389"/>
    </row>
    <row r="41390" spans="8:8" x14ac:dyDescent="0.45">
      <c r="H41390"/>
    </row>
    <row r="41391" spans="8:8" x14ac:dyDescent="0.45">
      <c r="H41391"/>
    </row>
    <row r="41392" spans="8:8" x14ac:dyDescent="0.45">
      <c r="H41392"/>
    </row>
    <row r="41393" spans="8:8" x14ac:dyDescent="0.45">
      <c r="H41393"/>
    </row>
    <row r="41394" spans="8:8" x14ac:dyDescent="0.45">
      <c r="H41394"/>
    </row>
    <row r="41395" spans="8:8" x14ac:dyDescent="0.45">
      <c r="H41395"/>
    </row>
    <row r="41396" spans="8:8" x14ac:dyDescent="0.45">
      <c r="H41396"/>
    </row>
    <row r="41397" spans="8:8" x14ac:dyDescent="0.45">
      <c r="H41397"/>
    </row>
    <row r="41398" spans="8:8" x14ac:dyDescent="0.45">
      <c r="H41398"/>
    </row>
    <row r="41399" spans="8:8" x14ac:dyDescent="0.45">
      <c r="H41399"/>
    </row>
    <row r="41400" spans="8:8" x14ac:dyDescent="0.45">
      <c r="H41400"/>
    </row>
    <row r="41401" spans="8:8" x14ac:dyDescent="0.45">
      <c r="H41401"/>
    </row>
    <row r="41402" spans="8:8" x14ac:dyDescent="0.45">
      <c r="H41402"/>
    </row>
    <row r="41403" spans="8:8" x14ac:dyDescent="0.45">
      <c r="H41403"/>
    </row>
    <row r="41404" spans="8:8" x14ac:dyDescent="0.45">
      <c r="H41404"/>
    </row>
    <row r="41405" spans="8:8" x14ac:dyDescent="0.45">
      <c r="H41405"/>
    </row>
    <row r="41406" spans="8:8" x14ac:dyDescent="0.45">
      <c r="H41406"/>
    </row>
    <row r="41407" spans="8:8" x14ac:dyDescent="0.45">
      <c r="H41407"/>
    </row>
    <row r="41408" spans="8:8" x14ac:dyDescent="0.45">
      <c r="H41408"/>
    </row>
    <row r="41409" spans="8:8" x14ac:dyDescent="0.45">
      <c r="H41409"/>
    </row>
    <row r="41410" spans="8:8" x14ac:dyDescent="0.45">
      <c r="H41410"/>
    </row>
    <row r="41411" spans="8:8" x14ac:dyDescent="0.45">
      <c r="H41411"/>
    </row>
    <row r="41412" spans="8:8" x14ac:dyDescent="0.45">
      <c r="H41412"/>
    </row>
    <row r="41413" spans="8:8" x14ac:dyDescent="0.45">
      <c r="H41413"/>
    </row>
    <row r="41414" spans="8:8" x14ac:dyDescent="0.45">
      <c r="H41414"/>
    </row>
    <row r="41415" spans="8:8" x14ac:dyDescent="0.45">
      <c r="H41415"/>
    </row>
    <row r="41416" spans="8:8" x14ac:dyDescent="0.45">
      <c r="H41416"/>
    </row>
    <row r="41417" spans="8:8" x14ac:dyDescent="0.45">
      <c r="H41417"/>
    </row>
    <row r="41418" spans="8:8" x14ac:dyDescent="0.45">
      <c r="H41418"/>
    </row>
    <row r="41419" spans="8:8" x14ac:dyDescent="0.45">
      <c r="H41419"/>
    </row>
    <row r="41420" spans="8:8" x14ac:dyDescent="0.45">
      <c r="H41420"/>
    </row>
    <row r="41421" spans="8:8" x14ac:dyDescent="0.45">
      <c r="H41421"/>
    </row>
    <row r="41422" spans="8:8" x14ac:dyDescent="0.45">
      <c r="H41422"/>
    </row>
    <row r="41423" spans="8:8" x14ac:dyDescent="0.45">
      <c r="H41423"/>
    </row>
    <row r="41424" spans="8:8" x14ac:dyDescent="0.45">
      <c r="H41424"/>
    </row>
    <row r="41425" spans="8:8" x14ac:dyDescent="0.45">
      <c r="H41425"/>
    </row>
    <row r="41426" spans="8:8" x14ac:dyDescent="0.45">
      <c r="H41426"/>
    </row>
    <row r="41427" spans="8:8" x14ac:dyDescent="0.45">
      <c r="H41427"/>
    </row>
    <row r="41428" spans="8:8" x14ac:dyDescent="0.45">
      <c r="H41428"/>
    </row>
    <row r="41429" spans="8:8" x14ac:dyDescent="0.45">
      <c r="H41429"/>
    </row>
    <row r="41430" spans="8:8" x14ac:dyDescent="0.45">
      <c r="H41430"/>
    </row>
    <row r="41431" spans="8:8" x14ac:dyDescent="0.45">
      <c r="H41431"/>
    </row>
    <row r="41432" spans="8:8" x14ac:dyDescent="0.45">
      <c r="H41432"/>
    </row>
    <row r="41433" spans="8:8" x14ac:dyDescent="0.45">
      <c r="H41433"/>
    </row>
    <row r="41434" spans="8:8" x14ac:dyDescent="0.45">
      <c r="H41434"/>
    </row>
    <row r="41435" spans="8:8" x14ac:dyDescent="0.45">
      <c r="H41435"/>
    </row>
    <row r="41436" spans="8:8" x14ac:dyDescent="0.45">
      <c r="H41436"/>
    </row>
    <row r="41437" spans="8:8" x14ac:dyDescent="0.45">
      <c r="H41437"/>
    </row>
    <row r="41438" spans="8:8" x14ac:dyDescent="0.45">
      <c r="H41438"/>
    </row>
    <row r="41439" spans="8:8" x14ac:dyDescent="0.45">
      <c r="H41439"/>
    </row>
    <row r="41440" spans="8:8" x14ac:dyDescent="0.45">
      <c r="H41440"/>
    </row>
    <row r="41441" spans="8:8" x14ac:dyDescent="0.45">
      <c r="H41441"/>
    </row>
    <row r="41442" spans="8:8" x14ac:dyDescent="0.45">
      <c r="H41442"/>
    </row>
    <row r="41443" spans="8:8" x14ac:dyDescent="0.45">
      <c r="H41443"/>
    </row>
    <row r="41444" spans="8:8" x14ac:dyDescent="0.45">
      <c r="H41444"/>
    </row>
    <row r="41445" spans="8:8" x14ac:dyDescent="0.45">
      <c r="H41445"/>
    </row>
    <row r="41446" spans="8:8" x14ac:dyDescent="0.45">
      <c r="H41446"/>
    </row>
    <row r="41447" spans="8:8" x14ac:dyDescent="0.45">
      <c r="H41447"/>
    </row>
    <row r="41448" spans="8:8" x14ac:dyDescent="0.45">
      <c r="H41448"/>
    </row>
    <row r="41449" spans="8:8" x14ac:dyDescent="0.45">
      <c r="H41449"/>
    </row>
    <row r="41450" spans="8:8" x14ac:dyDescent="0.45">
      <c r="H41450"/>
    </row>
    <row r="41451" spans="8:8" x14ac:dyDescent="0.45">
      <c r="H41451"/>
    </row>
    <row r="41452" spans="8:8" x14ac:dyDescent="0.45">
      <c r="H41452"/>
    </row>
    <row r="41453" spans="8:8" x14ac:dyDescent="0.45">
      <c r="H41453"/>
    </row>
    <row r="41454" spans="8:8" x14ac:dyDescent="0.45">
      <c r="H41454"/>
    </row>
    <row r="41455" spans="8:8" x14ac:dyDescent="0.45">
      <c r="H41455"/>
    </row>
    <row r="41456" spans="8:8" x14ac:dyDescent="0.45">
      <c r="H41456"/>
    </row>
    <row r="41457" spans="8:8" x14ac:dyDescent="0.45">
      <c r="H41457"/>
    </row>
    <row r="41458" spans="8:8" x14ac:dyDescent="0.45">
      <c r="H41458"/>
    </row>
    <row r="41459" spans="8:8" x14ac:dyDescent="0.45">
      <c r="H41459"/>
    </row>
    <row r="41460" spans="8:8" x14ac:dyDescent="0.45">
      <c r="H41460"/>
    </row>
    <row r="41461" spans="8:8" x14ac:dyDescent="0.45">
      <c r="H41461"/>
    </row>
    <row r="41462" spans="8:8" x14ac:dyDescent="0.45">
      <c r="H41462"/>
    </row>
    <row r="41463" spans="8:8" x14ac:dyDescent="0.45">
      <c r="H41463"/>
    </row>
    <row r="41464" spans="8:8" x14ac:dyDescent="0.45">
      <c r="H41464"/>
    </row>
    <row r="41465" spans="8:8" x14ac:dyDescent="0.45">
      <c r="H41465"/>
    </row>
    <row r="41466" spans="8:8" x14ac:dyDescent="0.45">
      <c r="H41466"/>
    </row>
    <row r="41467" spans="8:8" x14ac:dyDescent="0.45">
      <c r="H41467"/>
    </row>
    <row r="41468" spans="8:8" x14ac:dyDescent="0.45">
      <c r="H41468"/>
    </row>
    <row r="41469" spans="8:8" x14ac:dyDescent="0.45">
      <c r="H41469"/>
    </row>
    <row r="41470" spans="8:8" x14ac:dyDescent="0.45">
      <c r="H41470"/>
    </row>
    <row r="41471" spans="8:8" x14ac:dyDescent="0.45">
      <c r="H41471"/>
    </row>
    <row r="41472" spans="8:8" x14ac:dyDescent="0.45">
      <c r="H41472"/>
    </row>
    <row r="41473" spans="8:8" x14ac:dyDescent="0.45">
      <c r="H41473"/>
    </row>
    <row r="41474" spans="8:8" x14ac:dyDescent="0.45">
      <c r="H41474"/>
    </row>
    <row r="41475" spans="8:8" x14ac:dyDescent="0.45">
      <c r="H41475"/>
    </row>
    <row r="41476" spans="8:8" x14ac:dyDescent="0.45">
      <c r="H41476"/>
    </row>
    <row r="41477" spans="8:8" x14ac:dyDescent="0.45">
      <c r="H41477"/>
    </row>
    <row r="41478" spans="8:8" x14ac:dyDescent="0.45">
      <c r="H41478"/>
    </row>
    <row r="41479" spans="8:8" x14ac:dyDescent="0.45">
      <c r="H41479"/>
    </row>
    <row r="41480" spans="8:8" x14ac:dyDescent="0.45">
      <c r="H41480"/>
    </row>
    <row r="41481" spans="8:8" x14ac:dyDescent="0.45">
      <c r="H41481"/>
    </row>
    <row r="41482" spans="8:8" x14ac:dyDescent="0.45">
      <c r="H41482"/>
    </row>
    <row r="41483" spans="8:8" x14ac:dyDescent="0.45">
      <c r="H41483"/>
    </row>
    <row r="41484" spans="8:8" x14ac:dyDescent="0.45">
      <c r="H41484"/>
    </row>
    <row r="41485" spans="8:8" x14ac:dyDescent="0.45">
      <c r="H41485"/>
    </row>
    <row r="41486" spans="8:8" x14ac:dyDescent="0.45">
      <c r="H41486"/>
    </row>
    <row r="41487" spans="8:8" x14ac:dyDescent="0.45">
      <c r="H41487"/>
    </row>
    <row r="41488" spans="8:8" x14ac:dyDescent="0.45">
      <c r="H41488"/>
    </row>
    <row r="41489" spans="8:8" x14ac:dyDescent="0.45">
      <c r="H41489"/>
    </row>
    <row r="41490" spans="8:8" x14ac:dyDescent="0.45">
      <c r="H41490"/>
    </row>
    <row r="41491" spans="8:8" x14ac:dyDescent="0.45">
      <c r="H41491"/>
    </row>
    <row r="41492" spans="8:8" x14ac:dyDescent="0.45">
      <c r="H41492"/>
    </row>
    <row r="41493" spans="8:8" x14ac:dyDescent="0.45">
      <c r="H41493"/>
    </row>
    <row r="41494" spans="8:8" x14ac:dyDescent="0.45">
      <c r="H41494"/>
    </row>
    <row r="41495" spans="8:8" x14ac:dyDescent="0.45">
      <c r="H41495"/>
    </row>
    <row r="41496" spans="8:8" x14ac:dyDescent="0.45">
      <c r="H41496"/>
    </row>
    <row r="41497" spans="8:8" x14ac:dyDescent="0.45">
      <c r="H41497"/>
    </row>
    <row r="41498" spans="8:8" x14ac:dyDescent="0.45">
      <c r="H41498"/>
    </row>
    <row r="41499" spans="8:8" x14ac:dyDescent="0.45">
      <c r="H41499"/>
    </row>
    <row r="41500" spans="8:8" x14ac:dyDescent="0.45">
      <c r="H41500"/>
    </row>
    <row r="41501" spans="8:8" x14ac:dyDescent="0.45">
      <c r="H41501"/>
    </row>
    <row r="41502" spans="8:8" x14ac:dyDescent="0.45">
      <c r="H41502"/>
    </row>
    <row r="41503" spans="8:8" x14ac:dyDescent="0.45">
      <c r="H41503"/>
    </row>
    <row r="41504" spans="8:8" x14ac:dyDescent="0.45">
      <c r="H41504"/>
    </row>
    <row r="41505" spans="8:8" x14ac:dyDescent="0.45">
      <c r="H41505"/>
    </row>
    <row r="41506" spans="8:8" x14ac:dyDescent="0.45">
      <c r="H41506"/>
    </row>
    <row r="41507" spans="8:8" x14ac:dyDescent="0.45">
      <c r="H41507"/>
    </row>
    <row r="41508" spans="8:8" x14ac:dyDescent="0.45">
      <c r="H41508"/>
    </row>
    <row r="41509" spans="8:8" x14ac:dyDescent="0.45">
      <c r="H41509"/>
    </row>
    <row r="41510" spans="8:8" x14ac:dyDescent="0.45">
      <c r="H41510"/>
    </row>
    <row r="41511" spans="8:8" x14ac:dyDescent="0.45">
      <c r="H41511"/>
    </row>
    <row r="41512" spans="8:8" x14ac:dyDescent="0.45">
      <c r="H41512"/>
    </row>
    <row r="41513" spans="8:8" x14ac:dyDescent="0.45">
      <c r="H41513"/>
    </row>
    <row r="41514" spans="8:8" x14ac:dyDescent="0.45">
      <c r="H41514"/>
    </row>
    <row r="41515" spans="8:8" x14ac:dyDescent="0.45">
      <c r="H41515"/>
    </row>
    <row r="41516" spans="8:8" x14ac:dyDescent="0.45">
      <c r="H41516"/>
    </row>
    <row r="41517" spans="8:8" x14ac:dyDescent="0.45">
      <c r="H41517"/>
    </row>
    <row r="41518" spans="8:8" x14ac:dyDescent="0.45">
      <c r="H41518"/>
    </row>
    <row r="41519" spans="8:8" x14ac:dyDescent="0.45">
      <c r="H41519"/>
    </row>
    <row r="41520" spans="8:8" x14ac:dyDescent="0.45">
      <c r="H41520"/>
    </row>
    <row r="41521" spans="8:8" x14ac:dyDescent="0.45">
      <c r="H41521"/>
    </row>
    <row r="41522" spans="8:8" x14ac:dyDescent="0.45">
      <c r="H41522"/>
    </row>
    <row r="41523" spans="8:8" x14ac:dyDescent="0.45">
      <c r="H41523"/>
    </row>
    <row r="41524" spans="8:8" x14ac:dyDescent="0.45">
      <c r="H41524"/>
    </row>
    <row r="41525" spans="8:8" x14ac:dyDescent="0.45">
      <c r="H41525"/>
    </row>
    <row r="41526" spans="8:8" x14ac:dyDescent="0.45">
      <c r="H41526"/>
    </row>
    <row r="41527" spans="8:8" x14ac:dyDescent="0.45">
      <c r="H41527"/>
    </row>
    <row r="41528" spans="8:8" x14ac:dyDescent="0.45">
      <c r="H41528"/>
    </row>
    <row r="41529" spans="8:8" x14ac:dyDescent="0.45">
      <c r="H41529"/>
    </row>
    <row r="41530" spans="8:8" x14ac:dyDescent="0.45">
      <c r="H41530"/>
    </row>
    <row r="41531" spans="8:8" x14ac:dyDescent="0.45">
      <c r="H41531"/>
    </row>
    <row r="41532" spans="8:8" x14ac:dyDescent="0.45">
      <c r="H41532"/>
    </row>
    <row r="41533" spans="8:8" x14ac:dyDescent="0.45">
      <c r="H41533"/>
    </row>
    <row r="41534" spans="8:8" x14ac:dyDescent="0.45">
      <c r="H41534"/>
    </row>
    <row r="41535" spans="8:8" x14ac:dyDescent="0.45">
      <c r="H41535"/>
    </row>
    <row r="41536" spans="8:8" x14ac:dyDescent="0.45">
      <c r="H41536"/>
    </row>
    <row r="41537" spans="8:8" x14ac:dyDescent="0.45">
      <c r="H41537"/>
    </row>
    <row r="41538" spans="8:8" x14ac:dyDescent="0.45">
      <c r="H41538"/>
    </row>
    <row r="41539" spans="8:8" x14ac:dyDescent="0.45">
      <c r="H41539"/>
    </row>
    <row r="41540" spans="8:8" x14ac:dyDescent="0.45">
      <c r="H41540"/>
    </row>
    <row r="41541" spans="8:8" x14ac:dyDescent="0.45">
      <c r="H41541"/>
    </row>
    <row r="41542" spans="8:8" x14ac:dyDescent="0.45">
      <c r="H41542"/>
    </row>
    <row r="41543" spans="8:8" x14ac:dyDescent="0.45">
      <c r="H41543"/>
    </row>
    <row r="41544" spans="8:8" x14ac:dyDescent="0.45">
      <c r="H41544"/>
    </row>
    <row r="41545" spans="8:8" x14ac:dyDescent="0.45">
      <c r="H41545"/>
    </row>
    <row r="41546" spans="8:8" x14ac:dyDescent="0.45">
      <c r="H41546"/>
    </row>
    <row r="41547" spans="8:8" x14ac:dyDescent="0.45">
      <c r="H41547"/>
    </row>
    <row r="41548" spans="8:8" x14ac:dyDescent="0.45">
      <c r="H41548"/>
    </row>
    <row r="41549" spans="8:8" x14ac:dyDescent="0.45">
      <c r="H41549"/>
    </row>
    <row r="41550" spans="8:8" x14ac:dyDescent="0.45">
      <c r="H41550"/>
    </row>
    <row r="41551" spans="8:8" x14ac:dyDescent="0.45">
      <c r="H41551"/>
    </row>
    <row r="41552" spans="8:8" x14ac:dyDescent="0.45">
      <c r="H41552"/>
    </row>
    <row r="41553" spans="8:8" x14ac:dyDescent="0.45">
      <c r="H41553"/>
    </row>
    <row r="41554" spans="8:8" x14ac:dyDescent="0.45">
      <c r="H41554"/>
    </row>
    <row r="41555" spans="8:8" x14ac:dyDescent="0.45">
      <c r="H41555"/>
    </row>
    <row r="41556" spans="8:8" x14ac:dyDescent="0.45">
      <c r="H41556"/>
    </row>
    <row r="41557" spans="8:8" x14ac:dyDescent="0.45">
      <c r="H41557"/>
    </row>
    <row r="41558" spans="8:8" x14ac:dyDescent="0.45">
      <c r="H41558"/>
    </row>
    <row r="41559" spans="8:8" x14ac:dyDescent="0.45">
      <c r="H41559"/>
    </row>
    <row r="41560" spans="8:8" x14ac:dyDescent="0.45">
      <c r="H41560"/>
    </row>
    <row r="41561" spans="8:8" x14ac:dyDescent="0.45">
      <c r="H41561"/>
    </row>
    <row r="41562" spans="8:8" x14ac:dyDescent="0.45">
      <c r="H41562"/>
    </row>
    <row r="41563" spans="8:8" x14ac:dyDescent="0.45">
      <c r="H41563"/>
    </row>
    <row r="41564" spans="8:8" x14ac:dyDescent="0.45">
      <c r="H41564"/>
    </row>
    <row r="41565" spans="8:8" x14ac:dyDescent="0.45">
      <c r="H41565"/>
    </row>
    <row r="41566" spans="8:8" x14ac:dyDescent="0.45">
      <c r="H41566"/>
    </row>
    <row r="41567" spans="8:8" x14ac:dyDescent="0.45">
      <c r="H41567"/>
    </row>
    <row r="41568" spans="8:8" x14ac:dyDescent="0.45">
      <c r="H41568"/>
    </row>
    <row r="41569" spans="8:8" x14ac:dyDescent="0.45">
      <c r="H41569"/>
    </row>
    <row r="41570" spans="8:8" x14ac:dyDescent="0.45">
      <c r="H41570"/>
    </row>
    <row r="41571" spans="8:8" x14ac:dyDescent="0.45">
      <c r="H41571"/>
    </row>
    <row r="41572" spans="8:8" x14ac:dyDescent="0.45">
      <c r="H41572"/>
    </row>
    <row r="41573" spans="8:8" x14ac:dyDescent="0.45">
      <c r="H41573"/>
    </row>
    <row r="41574" spans="8:8" x14ac:dyDescent="0.45">
      <c r="H41574"/>
    </row>
    <row r="41575" spans="8:8" x14ac:dyDescent="0.45">
      <c r="H41575"/>
    </row>
    <row r="41576" spans="8:8" x14ac:dyDescent="0.45">
      <c r="H41576"/>
    </row>
    <row r="41577" spans="8:8" x14ac:dyDescent="0.45">
      <c r="H41577"/>
    </row>
    <row r="41578" spans="8:8" x14ac:dyDescent="0.45">
      <c r="H41578"/>
    </row>
    <row r="41579" spans="8:8" x14ac:dyDescent="0.45">
      <c r="H41579"/>
    </row>
    <row r="41580" spans="8:8" x14ac:dyDescent="0.45">
      <c r="H41580"/>
    </row>
    <row r="41581" spans="8:8" x14ac:dyDescent="0.45">
      <c r="H41581"/>
    </row>
    <row r="41582" spans="8:8" x14ac:dyDescent="0.45">
      <c r="H41582"/>
    </row>
    <row r="41583" spans="8:8" x14ac:dyDescent="0.45">
      <c r="H41583"/>
    </row>
    <row r="41584" spans="8:8" x14ac:dyDescent="0.45">
      <c r="H41584"/>
    </row>
    <row r="41585" spans="8:8" x14ac:dyDescent="0.45">
      <c r="H41585"/>
    </row>
    <row r="41586" spans="8:8" x14ac:dyDescent="0.45">
      <c r="H41586"/>
    </row>
    <row r="41587" spans="8:8" x14ac:dyDescent="0.45">
      <c r="H41587"/>
    </row>
    <row r="41588" spans="8:8" x14ac:dyDescent="0.45">
      <c r="H41588"/>
    </row>
    <row r="41589" spans="8:8" x14ac:dyDescent="0.45">
      <c r="H41589"/>
    </row>
    <row r="41590" spans="8:8" x14ac:dyDescent="0.45">
      <c r="H41590"/>
    </row>
    <row r="41591" spans="8:8" x14ac:dyDescent="0.45">
      <c r="H41591"/>
    </row>
    <row r="41592" spans="8:8" x14ac:dyDescent="0.45">
      <c r="H41592"/>
    </row>
    <row r="41593" spans="8:8" x14ac:dyDescent="0.45">
      <c r="H41593"/>
    </row>
    <row r="41594" spans="8:8" x14ac:dyDescent="0.45">
      <c r="H41594"/>
    </row>
    <row r="41595" spans="8:8" x14ac:dyDescent="0.45">
      <c r="H41595"/>
    </row>
    <row r="41596" spans="8:8" x14ac:dyDescent="0.45">
      <c r="H41596"/>
    </row>
    <row r="41597" spans="8:8" x14ac:dyDescent="0.45">
      <c r="H41597"/>
    </row>
    <row r="41598" spans="8:8" x14ac:dyDescent="0.45">
      <c r="H41598"/>
    </row>
    <row r="41599" spans="8:8" x14ac:dyDescent="0.45">
      <c r="H41599"/>
    </row>
    <row r="41600" spans="8:8" x14ac:dyDescent="0.45">
      <c r="H41600"/>
    </row>
    <row r="41601" spans="8:8" x14ac:dyDescent="0.45">
      <c r="H41601"/>
    </row>
    <row r="41602" spans="8:8" x14ac:dyDescent="0.45">
      <c r="H41602"/>
    </row>
    <row r="41603" spans="8:8" x14ac:dyDescent="0.45">
      <c r="H41603"/>
    </row>
    <row r="41604" spans="8:8" x14ac:dyDescent="0.45">
      <c r="H41604"/>
    </row>
    <row r="41605" spans="8:8" x14ac:dyDescent="0.45">
      <c r="H41605"/>
    </row>
    <row r="41606" spans="8:8" x14ac:dyDescent="0.45">
      <c r="H41606"/>
    </row>
    <row r="41607" spans="8:8" x14ac:dyDescent="0.45">
      <c r="H41607"/>
    </row>
    <row r="41608" spans="8:8" x14ac:dyDescent="0.45">
      <c r="H41608"/>
    </row>
    <row r="41609" spans="8:8" x14ac:dyDescent="0.45">
      <c r="H41609"/>
    </row>
    <row r="41610" spans="8:8" x14ac:dyDescent="0.45">
      <c r="H41610"/>
    </row>
    <row r="41611" spans="8:8" x14ac:dyDescent="0.45">
      <c r="H41611"/>
    </row>
    <row r="41612" spans="8:8" x14ac:dyDescent="0.45">
      <c r="H41612"/>
    </row>
    <row r="41613" spans="8:8" x14ac:dyDescent="0.45">
      <c r="H41613"/>
    </row>
    <row r="41614" spans="8:8" x14ac:dyDescent="0.45">
      <c r="H41614"/>
    </row>
    <row r="41615" spans="8:8" x14ac:dyDescent="0.45">
      <c r="H41615"/>
    </row>
    <row r="41616" spans="8:8" x14ac:dyDescent="0.45">
      <c r="H41616"/>
    </row>
    <row r="41617" spans="8:8" x14ac:dyDescent="0.45">
      <c r="H41617"/>
    </row>
    <row r="41618" spans="8:8" x14ac:dyDescent="0.45">
      <c r="H41618"/>
    </row>
    <row r="41619" spans="8:8" x14ac:dyDescent="0.45">
      <c r="H41619"/>
    </row>
    <row r="41620" spans="8:8" x14ac:dyDescent="0.45">
      <c r="H41620"/>
    </row>
    <row r="41621" spans="8:8" x14ac:dyDescent="0.45">
      <c r="H41621"/>
    </row>
    <row r="41622" spans="8:8" x14ac:dyDescent="0.45">
      <c r="H41622"/>
    </row>
    <row r="41623" spans="8:8" x14ac:dyDescent="0.45">
      <c r="H41623"/>
    </row>
    <row r="41624" spans="8:8" x14ac:dyDescent="0.45">
      <c r="H41624"/>
    </row>
    <row r="41625" spans="8:8" x14ac:dyDescent="0.45">
      <c r="H41625"/>
    </row>
    <row r="41626" spans="8:8" x14ac:dyDescent="0.45">
      <c r="H41626"/>
    </row>
    <row r="41627" spans="8:8" x14ac:dyDescent="0.45">
      <c r="H41627"/>
    </row>
    <row r="41628" spans="8:8" x14ac:dyDescent="0.45">
      <c r="H41628"/>
    </row>
    <row r="41629" spans="8:8" x14ac:dyDescent="0.45">
      <c r="H41629"/>
    </row>
    <row r="41630" spans="8:8" x14ac:dyDescent="0.45">
      <c r="H41630"/>
    </row>
    <row r="41631" spans="8:8" x14ac:dyDescent="0.45">
      <c r="H41631"/>
    </row>
    <row r="41632" spans="8:8" x14ac:dyDescent="0.45">
      <c r="H41632"/>
    </row>
    <row r="41633" spans="8:8" x14ac:dyDescent="0.45">
      <c r="H41633"/>
    </row>
    <row r="41634" spans="8:8" x14ac:dyDescent="0.45">
      <c r="H41634"/>
    </row>
    <row r="41635" spans="8:8" x14ac:dyDescent="0.45">
      <c r="H41635"/>
    </row>
    <row r="41636" spans="8:8" x14ac:dyDescent="0.45">
      <c r="H41636"/>
    </row>
    <row r="41637" spans="8:8" x14ac:dyDescent="0.45">
      <c r="H41637"/>
    </row>
    <row r="41638" spans="8:8" x14ac:dyDescent="0.45">
      <c r="H41638"/>
    </row>
    <row r="41639" spans="8:8" x14ac:dyDescent="0.45">
      <c r="H41639"/>
    </row>
    <row r="41640" spans="8:8" x14ac:dyDescent="0.45">
      <c r="H41640"/>
    </row>
    <row r="41641" spans="8:8" x14ac:dyDescent="0.45">
      <c r="H41641"/>
    </row>
    <row r="41642" spans="8:8" x14ac:dyDescent="0.45">
      <c r="H41642"/>
    </row>
    <row r="41643" spans="8:8" x14ac:dyDescent="0.45">
      <c r="H41643"/>
    </row>
    <row r="41644" spans="8:8" x14ac:dyDescent="0.45">
      <c r="H41644"/>
    </row>
    <row r="41645" spans="8:8" x14ac:dyDescent="0.45">
      <c r="H41645"/>
    </row>
    <row r="41646" spans="8:8" x14ac:dyDescent="0.45">
      <c r="H41646"/>
    </row>
    <row r="41647" spans="8:8" x14ac:dyDescent="0.45">
      <c r="H41647"/>
    </row>
    <row r="41648" spans="8:8" x14ac:dyDescent="0.45">
      <c r="H41648"/>
    </row>
    <row r="41649" spans="8:8" x14ac:dyDescent="0.45">
      <c r="H41649"/>
    </row>
    <row r="41650" spans="8:8" x14ac:dyDescent="0.45">
      <c r="H41650"/>
    </row>
    <row r="41651" spans="8:8" x14ac:dyDescent="0.45">
      <c r="H41651"/>
    </row>
    <row r="41652" spans="8:8" x14ac:dyDescent="0.45">
      <c r="H41652"/>
    </row>
    <row r="41653" spans="8:8" x14ac:dyDescent="0.45">
      <c r="H41653"/>
    </row>
    <row r="41654" spans="8:8" x14ac:dyDescent="0.45">
      <c r="H41654"/>
    </row>
    <row r="41655" spans="8:8" x14ac:dyDescent="0.45">
      <c r="H41655"/>
    </row>
    <row r="41656" spans="8:8" x14ac:dyDescent="0.45">
      <c r="H41656"/>
    </row>
    <row r="41657" spans="8:8" x14ac:dyDescent="0.45">
      <c r="H41657"/>
    </row>
    <row r="41658" spans="8:8" x14ac:dyDescent="0.45">
      <c r="H41658"/>
    </row>
    <row r="41659" spans="8:8" x14ac:dyDescent="0.45">
      <c r="H41659"/>
    </row>
    <row r="41660" spans="8:8" x14ac:dyDescent="0.45">
      <c r="H41660"/>
    </row>
    <row r="41661" spans="8:8" x14ac:dyDescent="0.45">
      <c r="H41661"/>
    </row>
    <row r="41662" spans="8:8" x14ac:dyDescent="0.45">
      <c r="H41662"/>
    </row>
    <row r="41663" spans="8:8" x14ac:dyDescent="0.45">
      <c r="H41663"/>
    </row>
    <row r="41664" spans="8:8" x14ac:dyDescent="0.45">
      <c r="H41664"/>
    </row>
    <row r="41665" spans="8:8" x14ac:dyDescent="0.45">
      <c r="H41665"/>
    </row>
    <row r="41666" spans="8:8" x14ac:dyDescent="0.45">
      <c r="H41666"/>
    </row>
    <row r="41667" spans="8:8" x14ac:dyDescent="0.45">
      <c r="H41667"/>
    </row>
    <row r="41668" spans="8:8" x14ac:dyDescent="0.45">
      <c r="H41668"/>
    </row>
    <row r="41669" spans="8:8" x14ac:dyDescent="0.45">
      <c r="H41669"/>
    </row>
    <row r="41670" spans="8:8" x14ac:dyDescent="0.45">
      <c r="H41670"/>
    </row>
    <row r="41671" spans="8:8" x14ac:dyDescent="0.45">
      <c r="H41671"/>
    </row>
    <row r="41672" spans="8:8" x14ac:dyDescent="0.45">
      <c r="H41672"/>
    </row>
    <row r="41673" spans="8:8" x14ac:dyDescent="0.45">
      <c r="H41673"/>
    </row>
    <row r="41674" spans="8:8" x14ac:dyDescent="0.45">
      <c r="H41674"/>
    </row>
    <row r="41675" spans="8:8" x14ac:dyDescent="0.45">
      <c r="H41675"/>
    </row>
    <row r="41676" spans="8:8" x14ac:dyDescent="0.45">
      <c r="H41676"/>
    </row>
    <row r="41677" spans="8:8" x14ac:dyDescent="0.45">
      <c r="H41677"/>
    </row>
    <row r="41678" spans="8:8" x14ac:dyDescent="0.45">
      <c r="H41678"/>
    </row>
    <row r="41679" spans="8:8" x14ac:dyDescent="0.45">
      <c r="H41679"/>
    </row>
    <row r="41680" spans="8:8" x14ac:dyDescent="0.45">
      <c r="H41680"/>
    </row>
    <row r="41681" spans="8:8" x14ac:dyDescent="0.45">
      <c r="H41681"/>
    </row>
    <row r="41682" spans="8:8" x14ac:dyDescent="0.45">
      <c r="H41682"/>
    </row>
    <row r="41683" spans="8:8" x14ac:dyDescent="0.45">
      <c r="H41683"/>
    </row>
    <row r="41684" spans="8:8" x14ac:dyDescent="0.45">
      <c r="H41684"/>
    </row>
    <row r="41685" spans="8:8" x14ac:dyDescent="0.45">
      <c r="H41685"/>
    </row>
    <row r="41686" spans="8:8" x14ac:dyDescent="0.45">
      <c r="H41686"/>
    </row>
    <row r="41687" spans="8:8" x14ac:dyDescent="0.45">
      <c r="H41687"/>
    </row>
    <row r="41688" spans="8:8" x14ac:dyDescent="0.45">
      <c r="H41688"/>
    </row>
    <row r="41689" spans="8:8" x14ac:dyDescent="0.45">
      <c r="H41689"/>
    </row>
    <row r="41690" spans="8:8" x14ac:dyDescent="0.45">
      <c r="H41690"/>
    </row>
    <row r="41691" spans="8:8" x14ac:dyDescent="0.45">
      <c r="H41691"/>
    </row>
    <row r="41692" spans="8:8" x14ac:dyDescent="0.45">
      <c r="H41692"/>
    </row>
    <row r="41693" spans="8:8" x14ac:dyDescent="0.45">
      <c r="H41693"/>
    </row>
    <row r="41694" spans="8:8" x14ac:dyDescent="0.45">
      <c r="H41694"/>
    </row>
    <row r="41695" spans="8:8" x14ac:dyDescent="0.45">
      <c r="H41695"/>
    </row>
    <row r="41696" spans="8:8" x14ac:dyDescent="0.45">
      <c r="H41696"/>
    </row>
    <row r="41697" spans="8:8" x14ac:dyDescent="0.45">
      <c r="H41697"/>
    </row>
    <row r="41698" spans="8:8" x14ac:dyDescent="0.45">
      <c r="H41698"/>
    </row>
    <row r="41699" spans="8:8" x14ac:dyDescent="0.45">
      <c r="H41699"/>
    </row>
    <row r="41700" spans="8:8" x14ac:dyDescent="0.45">
      <c r="H41700"/>
    </row>
    <row r="41701" spans="8:8" x14ac:dyDescent="0.45">
      <c r="H41701"/>
    </row>
    <row r="41702" spans="8:8" x14ac:dyDescent="0.45">
      <c r="H41702"/>
    </row>
    <row r="41703" spans="8:8" x14ac:dyDescent="0.45">
      <c r="H41703"/>
    </row>
    <row r="41704" spans="8:8" x14ac:dyDescent="0.45">
      <c r="H41704"/>
    </row>
    <row r="41705" spans="8:8" x14ac:dyDescent="0.45">
      <c r="H41705"/>
    </row>
    <row r="41706" spans="8:8" x14ac:dyDescent="0.45">
      <c r="H41706"/>
    </row>
    <row r="41707" spans="8:8" x14ac:dyDescent="0.45">
      <c r="H41707"/>
    </row>
    <row r="41708" spans="8:8" x14ac:dyDescent="0.45">
      <c r="H41708"/>
    </row>
    <row r="41709" spans="8:8" x14ac:dyDescent="0.45">
      <c r="H41709"/>
    </row>
    <row r="41710" spans="8:8" x14ac:dyDescent="0.45">
      <c r="H41710"/>
    </row>
    <row r="41711" spans="8:8" x14ac:dyDescent="0.45">
      <c r="H41711"/>
    </row>
    <row r="41712" spans="8:8" x14ac:dyDescent="0.45">
      <c r="H41712"/>
    </row>
    <row r="41713" spans="8:8" x14ac:dyDescent="0.45">
      <c r="H41713"/>
    </row>
    <row r="41714" spans="8:8" x14ac:dyDescent="0.45">
      <c r="H41714"/>
    </row>
    <row r="41715" spans="8:8" x14ac:dyDescent="0.45">
      <c r="H41715"/>
    </row>
    <row r="41716" spans="8:8" x14ac:dyDescent="0.45">
      <c r="H41716"/>
    </row>
    <row r="41717" spans="8:8" x14ac:dyDescent="0.45">
      <c r="H41717"/>
    </row>
    <row r="41718" spans="8:8" x14ac:dyDescent="0.45">
      <c r="H41718"/>
    </row>
    <row r="41719" spans="8:8" x14ac:dyDescent="0.45">
      <c r="H41719"/>
    </row>
    <row r="41720" spans="8:8" x14ac:dyDescent="0.45">
      <c r="H41720"/>
    </row>
    <row r="41721" spans="8:8" x14ac:dyDescent="0.45">
      <c r="H41721"/>
    </row>
    <row r="41722" spans="8:8" x14ac:dyDescent="0.45">
      <c r="H41722"/>
    </row>
    <row r="41723" spans="8:8" x14ac:dyDescent="0.45">
      <c r="H41723"/>
    </row>
    <row r="41724" spans="8:8" x14ac:dyDescent="0.45">
      <c r="H41724"/>
    </row>
    <row r="41725" spans="8:8" x14ac:dyDescent="0.45">
      <c r="H41725"/>
    </row>
    <row r="41726" spans="8:8" x14ac:dyDescent="0.45">
      <c r="H41726"/>
    </row>
    <row r="41727" spans="8:8" x14ac:dyDescent="0.45">
      <c r="H41727"/>
    </row>
    <row r="41728" spans="8:8" x14ac:dyDescent="0.45">
      <c r="H41728"/>
    </row>
    <row r="41729" spans="8:8" x14ac:dyDescent="0.45">
      <c r="H41729"/>
    </row>
    <row r="41730" spans="8:8" x14ac:dyDescent="0.45">
      <c r="H41730"/>
    </row>
    <row r="41731" spans="8:8" x14ac:dyDescent="0.45">
      <c r="H41731"/>
    </row>
    <row r="41732" spans="8:8" x14ac:dyDescent="0.45">
      <c r="H41732"/>
    </row>
    <row r="41733" spans="8:8" x14ac:dyDescent="0.45">
      <c r="H41733"/>
    </row>
    <row r="41734" spans="8:8" x14ac:dyDescent="0.45">
      <c r="H41734"/>
    </row>
    <row r="41735" spans="8:8" x14ac:dyDescent="0.45">
      <c r="H41735"/>
    </row>
    <row r="41736" spans="8:8" x14ac:dyDescent="0.45">
      <c r="H41736"/>
    </row>
    <row r="41737" spans="8:8" x14ac:dyDescent="0.45">
      <c r="H41737"/>
    </row>
    <row r="41738" spans="8:8" x14ac:dyDescent="0.45">
      <c r="H41738"/>
    </row>
    <row r="41739" spans="8:8" x14ac:dyDescent="0.45">
      <c r="H41739"/>
    </row>
    <row r="41740" spans="8:8" x14ac:dyDescent="0.45">
      <c r="H41740"/>
    </row>
    <row r="41741" spans="8:8" x14ac:dyDescent="0.45">
      <c r="H41741"/>
    </row>
    <row r="41742" spans="8:8" x14ac:dyDescent="0.45">
      <c r="H41742"/>
    </row>
    <row r="41743" spans="8:8" x14ac:dyDescent="0.45">
      <c r="H41743"/>
    </row>
    <row r="41744" spans="8:8" x14ac:dyDescent="0.45">
      <c r="H41744"/>
    </row>
    <row r="41745" spans="8:8" x14ac:dyDescent="0.45">
      <c r="H41745"/>
    </row>
    <row r="41746" spans="8:8" x14ac:dyDescent="0.45">
      <c r="H41746"/>
    </row>
    <row r="41747" spans="8:8" x14ac:dyDescent="0.45">
      <c r="H41747"/>
    </row>
    <row r="41748" spans="8:8" x14ac:dyDescent="0.45">
      <c r="H41748"/>
    </row>
    <row r="41749" spans="8:8" x14ac:dyDescent="0.45">
      <c r="H41749"/>
    </row>
    <row r="41750" spans="8:8" x14ac:dyDescent="0.45">
      <c r="H41750"/>
    </row>
    <row r="41751" spans="8:8" x14ac:dyDescent="0.45">
      <c r="H41751"/>
    </row>
    <row r="41752" spans="8:8" x14ac:dyDescent="0.45">
      <c r="H41752"/>
    </row>
    <row r="41753" spans="8:8" x14ac:dyDescent="0.45">
      <c r="H41753"/>
    </row>
    <row r="41754" spans="8:8" x14ac:dyDescent="0.45">
      <c r="H41754"/>
    </row>
    <row r="41755" spans="8:8" x14ac:dyDescent="0.45">
      <c r="H41755"/>
    </row>
    <row r="41756" spans="8:8" x14ac:dyDescent="0.45">
      <c r="H41756"/>
    </row>
    <row r="41757" spans="8:8" x14ac:dyDescent="0.45">
      <c r="H41757"/>
    </row>
    <row r="41758" spans="8:8" x14ac:dyDescent="0.45">
      <c r="H41758"/>
    </row>
    <row r="41759" spans="8:8" x14ac:dyDescent="0.45">
      <c r="H41759"/>
    </row>
    <row r="41760" spans="8:8" x14ac:dyDescent="0.45">
      <c r="H41760"/>
    </row>
    <row r="41761" spans="8:8" x14ac:dyDescent="0.45">
      <c r="H41761"/>
    </row>
    <row r="41762" spans="8:8" x14ac:dyDescent="0.45">
      <c r="H41762"/>
    </row>
    <row r="41763" spans="8:8" x14ac:dyDescent="0.45">
      <c r="H41763"/>
    </row>
    <row r="41764" spans="8:8" x14ac:dyDescent="0.45">
      <c r="H41764"/>
    </row>
    <row r="41765" spans="8:8" x14ac:dyDescent="0.45">
      <c r="H41765"/>
    </row>
    <row r="41766" spans="8:8" x14ac:dyDescent="0.45">
      <c r="H41766"/>
    </row>
    <row r="41767" spans="8:8" x14ac:dyDescent="0.45">
      <c r="H41767"/>
    </row>
    <row r="41768" spans="8:8" x14ac:dyDescent="0.45">
      <c r="H41768"/>
    </row>
    <row r="41769" spans="8:8" x14ac:dyDescent="0.45">
      <c r="H41769"/>
    </row>
    <row r="41770" spans="8:8" x14ac:dyDescent="0.45">
      <c r="H41770"/>
    </row>
    <row r="41771" spans="8:8" x14ac:dyDescent="0.45">
      <c r="H41771"/>
    </row>
    <row r="41772" spans="8:8" x14ac:dyDescent="0.45">
      <c r="H41772"/>
    </row>
    <row r="41773" spans="8:8" x14ac:dyDescent="0.45">
      <c r="H41773"/>
    </row>
    <row r="41774" spans="8:8" x14ac:dyDescent="0.45">
      <c r="H41774"/>
    </row>
    <row r="41775" spans="8:8" x14ac:dyDescent="0.45">
      <c r="H41775"/>
    </row>
    <row r="41776" spans="8:8" x14ac:dyDescent="0.45">
      <c r="H41776"/>
    </row>
    <row r="41777" spans="8:8" x14ac:dyDescent="0.45">
      <c r="H41777"/>
    </row>
    <row r="41778" spans="8:8" x14ac:dyDescent="0.45">
      <c r="H41778"/>
    </row>
    <row r="41779" spans="8:8" x14ac:dyDescent="0.45">
      <c r="H41779"/>
    </row>
    <row r="41780" spans="8:8" x14ac:dyDescent="0.45">
      <c r="H41780"/>
    </row>
    <row r="41781" spans="8:8" x14ac:dyDescent="0.45">
      <c r="H41781"/>
    </row>
    <row r="41782" spans="8:8" x14ac:dyDescent="0.45">
      <c r="H41782"/>
    </row>
    <row r="41783" spans="8:8" x14ac:dyDescent="0.45">
      <c r="H41783"/>
    </row>
    <row r="41784" spans="8:8" x14ac:dyDescent="0.45">
      <c r="H41784"/>
    </row>
    <row r="41785" spans="8:8" x14ac:dyDescent="0.45">
      <c r="H41785"/>
    </row>
    <row r="41786" spans="8:8" x14ac:dyDescent="0.45">
      <c r="H41786"/>
    </row>
    <row r="41787" spans="8:8" x14ac:dyDescent="0.45">
      <c r="H41787"/>
    </row>
    <row r="41788" spans="8:8" x14ac:dyDescent="0.45">
      <c r="H41788"/>
    </row>
    <row r="41789" spans="8:8" x14ac:dyDescent="0.45">
      <c r="H41789"/>
    </row>
    <row r="41790" spans="8:8" x14ac:dyDescent="0.45">
      <c r="H41790"/>
    </row>
    <row r="41791" spans="8:8" x14ac:dyDescent="0.45">
      <c r="H41791"/>
    </row>
    <row r="41792" spans="8:8" x14ac:dyDescent="0.45">
      <c r="H41792"/>
    </row>
    <row r="41793" spans="8:8" x14ac:dyDescent="0.45">
      <c r="H41793"/>
    </row>
    <row r="41794" spans="8:8" x14ac:dyDescent="0.45">
      <c r="H41794"/>
    </row>
    <row r="41795" spans="8:8" x14ac:dyDescent="0.45">
      <c r="H41795"/>
    </row>
    <row r="41796" spans="8:8" x14ac:dyDescent="0.45">
      <c r="H41796"/>
    </row>
    <row r="41797" spans="8:8" x14ac:dyDescent="0.45">
      <c r="H41797"/>
    </row>
    <row r="41798" spans="8:8" x14ac:dyDescent="0.45">
      <c r="H41798"/>
    </row>
    <row r="41799" spans="8:8" x14ac:dyDescent="0.45">
      <c r="H41799"/>
    </row>
    <row r="41800" spans="8:8" x14ac:dyDescent="0.45">
      <c r="H41800"/>
    </row>
    <row r="41801" spans="8:8" x14ac:dyDescent="0.45">
      <c r="H41801"/>
    </row>
    <row r="41802" spans="8:8" x14ac:dyDescent="0.45">
      <c r="H41802"/>
    </row>
    <row r="41803" spans="8:8" x14ac:dyDescent="0.45">
      <c r="H41803"/>
    </row>
    <row r="41804" spans="8:8" x14ac:dyDescent="0.45">
      <c r="H41804"/>
    </row>
    <row r="41805" spans="8:8" x14ac:dyDescent="0.45">
      <c r="H41805"/>
    </row>
    <row r="41806" spans="8:8" x14ac:dyDescent="0.45">
      <c r="H41806"/>
    </row>
    <row r="41807" spans="8:8" x14ac:dyDescent="0.45">
      <c r="H41807"/>
    </row>
    <row r="41808" spans="8:8" x14ac:dyDescent="0.45">
      <c r="H41808"/>
    </row>
    <row r="41809" spans="8:8" x14ac:dyDescent="0.45">
      <c r="H41809"/>
    </row>
    <row r="41810" spans="8:8" x14ac:dyDescent="0.45">
      <c r="H41810"/>
    </row>
    <row r="41811" spans="8:8" x14ac:dyDescent="0.45">
      <c r="H41811"/>
    </row>
    <row r="41812" spans="8:8" x14ac:dyDescent="0.45">
      <c r="H41812"/>
    </row>
    <row r="41813" spans="8:8" x14ac:dyDescent="0.45">
      <c r="H41813"/>
    </row>
    <row r="41814" spans="8:8" x14ac:dyDescent="0.45">
      <c r="H41814"/>
    </row>
    <row r="41815" spans="8:8" x14ac:dyDescent="0.45">
      <c r="H41815"/>
    </row>
    <row r="41816" spans="8:8" x14ac:dyDescent="0.45">
      <c r="H41816"/>
    </row>
    <row r="41817" spans="8:8" x14ac:dyDescent="0.45">
      <c r="H41817"/>
    </row>
    <row r="41818" spans="8:8" x14ac:dyDescent="0.45">
      <c r="H41818"/>
    </row>
    <row r="41819" spans="8:8" x14ac:dyDescent="0.45">
      <c r="H41819"/>
    </row>
    <row r="41820" spans="8:8" x14ac:dyDescent="0.45">
      <c r="H41820"/>
    </row>
    <row r="41821" spans="8:8" x14ac:dyDescent="0.45">
      <c r="H41821"/>
    </row>
    <row r="41822" spans="8:8" x14ac:dyDescent="0.45">
      <c r="H41822"/>
    </row>
    <row r="41823" spans="8:8" x14ac:dyDescent="0.45">
      <c r="H41823"/>
    </row>
    <row r="41824" spans="8:8" x14ac:dyDescent="0.45">
      <c r="H41824"/>
    </row>
    <row r="41825" spans="8:8" x14ac:dyDescent="0.45">
      <c r="H41825"/>
    </row>
    <row r="41826" spans="8:8" x14ac:dyDescent="0.45">
      <c r="H41826"/>
    </row>
    <row r="41827" spans="8:8" x14ac:dyDescent="0.45">
      <c r="H41827"/>
    </row>
    <row r="41828" spans="8:8" x14ac:dyDescent="0.45">
      <c r="H41828"/>
    </row>
    <row r="41829" spans="8:8" x14ac:dyDescent="0.45">
      <c r="H41829"/>
    </row>
    <row r="41830" spans="8:8" x14ac:dyDescent="0.45">
      <c r="H41830"/>
    </row>
    <row r="41831" spans="8:8" x14ac:dyDescent="0.45">
      <c r="H41831"/>
    </row>
    <row r="41832" spans="8:8" x14ac:dyDescent="0.45">
      <c r="H41832"/>
    </row>
    <row r="41833" spans="8:8" x14ac:dyDescent="0.45">
      <c r="H41833"/>
    </row>
    <row r="41834" spans="8:8" x14ac:dyDescent="0.45">
      <c r="H41834"/>
    </row>
    <row r="41835" spans="8:8" x14ac:dyDescent="0.45">
      <c r="H41835"/>
    </row>
    <row r="41836" spans="8:8" x14ac:dyDescent="0.45">
      <c r="H41836"/>
    </row>
    <row r="41837" spans="8:8" x14ac:dyDescent="0.45">
      <c r="H41837"/>
    </row>
    <row r="41838" spans="8:8" x14ac:dyDescent="0.45">
      <c r="H41838"/>
    </row>
    <row r="41839" spans="8:8" x14ac:dyDescent="0.45">
      <c r="H41839"/>
    </row>
    <row r="41840" spans="8:8" x14ac:dyDescent="0.45">
      <c r="H41840"/>
    </row>
    <row r="41841" spans="8:8" x14ac:dyDescent="0.45">
      <c r="H41841"/>
    </row>
    <row r="41842" spans="8:8" x14ac:dyDescent="0.45">
      <c r="H41842"/>
    </row>
    <row r="41843" spans="8:8" x14ac:dyDescent="0.45">
      <c r="H41843"/>
    </row>
    <row r="41844" spans="8:8" x14ac:dyDescent="0.45">
      <c r="H41844"/>
    </row>
    <row r="41845" spans="8:8" x14ac:dyDescent="0.45">
      <c r="H41845"/>
    </row>
    <row r="41846" spans="8:8" x14ac:dyDescent="0.45">
      <c r="H41846"/>
    </row>
    <row r="41847" spans="8:8" x14ac:dyDescent="0.45">
      <c r="H41847"/>
    </row>
    <row r="41848" spans="8:8" x14ac:dyDescent="0.45">
      <c r="H41848"/>
    </row>
    <row r="41849" spans="8:8" x14ac:dyDescent="0.45">
      <c r="H41849"/>
    </row>
    <row r="41850" spans="8:8" x14ac:dyDescent="0.45">
      <c r="H41850"/>
    </row>
    <row r="41851" spans="8:8" x14ac:dyDescent="0.45">
      <c r="H41851"/>
    </row>
    <row r="41852" spans="8:8" x14ac:dyDescent="0.45">
      <c r="H41852"/>
    </row>
    <row r="41853" spans="8:8" x14ac:dyDescent="0.45">
      <c r="H41853"/>
    </row>
    <row r="41854" spans="8:8" x14ac:dyDescent="0.45">
      <c r="H41854"/>
    </row>
    <row r="41855" spans="8:8" x14ac:dyDescent="0.45">
      <c r="H41855"/>
    </row>
    <row r="41856" spans="8:8" x14ac:dyDescent="0.45">
      <c r="H41856"/>
    </row>
    <row r="41857" spans="8:8" x14ac:dyDescent="0.45">
      <c r="H41857"/>
    </row>
    <row r="41858" spans="8:8" x14ac:dyDescent="0.45">
      <c r="H41858"/>
    </row>
    <row r="41859" spans="8:8" x14ac:dyDescent="0.45">
      <c r="H41859"/>
    </row>
    <row r="41860" spans="8:8" x14ac:dyDescent="0.45">
      <c r="H41860"/>
    </row>
    <row r="41861" spans="8:8" x14ac:dyDescent="0.45">
      <c r="H41861"/>
    </row>
    <row r="41862" spans="8:8" x14ac:dyDescent="0.45">
      <c r="H41862"/>
    </row>
    <row r="41863" spans="8:8" x14ac:dyDescent="0.45">
      <c r="H41863"/>
    </row>
    <row r="41864" spans="8:8" x14ac:dyDescent="0.45">
      <c r="H41864"/>
    </row>
    <row r="41865" spans="8:8" x14ac:dyDescent="0.45">
      <c r="H41865"/>
    </row>
    <row r="41866" spans="8:8" x14ac:dyDescent="0.45">
      <c r="H41866"/>
    </row>
    <row r="41867" spans="8:8" x14ac:dyDescent="0.45">
      <c r="H41867"/>
    </row>
    <row r="41868" spans="8:8" x14ac:dyDescent="0.45">
      <c r="H41868"/>
    </row>
    <row r="41869" spans="8:8" x14ac:dyDescent="0.45">
      <c r="H41869"/>
    </row>
    <row r="41870" spans="8:8" x14ac:dyDescent="0.45">
      <c r="H41870"/>
    </row>
    <row r="41871" spans="8:8" x14ac:dyDescent="0.45">
      <c r="H41871"/>
    </row>
    <row r="41872" spans="8:8" x14ac:dyDescent="0.45">
      <c r="H41872"/>
    </row>
    <row r="41873" spans="8:8" x14ac:dyDescent="0.45">
      <c r="H41873"/>
    </row>
    <row r="41874" spans="8:8" x14ac:dyDescent="0.45">
      <c r="H41874"/>
    </row>
    <row r="41875" spans="8:8" x14ac:dyDescent="0.45">
      <c r="H41875"/>
    </row>
    <row r="41876" spans="8:8" x14ac:dyDescent="0.45">
      <c r="H41876"/>
    </row>
    <row r="41877" spans="8:8" x14ac:dyDescent="0.45">
      <c r="H41877"/>
    </row>
    <row r="41878" spans="8:8" x14ac:dyDescent="0.45">
      <c r="H41878"/>
    </row>
    <row r="41879" spans="8:8" x14ac:dyDescent="0.45">
      <c r="H41879"/>
    </row>
    <row r="41880" spans="8:8" x14ac:dyDescent="0.45">
      <c r="H41880"/>
    </row>
    <row r="41881" spans="8:8" x14ac:dyDescent="0.45">
      <c r="H41881"/>
    </row>
    <row r="41882" spans="8:8" x14ac:dyDescent="0.45">
      <c r="H41882"/>
    </row>
    <row r="41883" spans="8:8" x14ac:dyDescent="0.45">
      <c r="H41883"/>
    </row>
    <row r="41884" spans="8:8" x14ac:dyDescent="0.45">
      <c r="H41884"/>
    </row>
    <row r="41885" spans="8:8" x14ac:dyDescent="0.45">
      <c r="H41885"/>
    </row>
    <row r="41886" spans="8:8" x14ac:dyDescent="0.45">
      <c r="H41886"/>
    </row>
    <row r="41887" spans="8:8" x14ac:dyDescent="0.45">
      <c r="H41887"/>
    </row>
    <row r="41888" spans="8:8" x14ac:dyDescent="0.45">
      <c r="H41888"/>
    </row>
    <row r="41889" spans="8:8" x14ac:dyDescent="0.45">
      <c r="H41889"/>
    </row>
    <row r="41890" spans="8:8" x14ac:dyDescent="0.45">
      <c r="H41890"/>
    </row>
    <row r="41891" spans="8:8" x14ac:dyDescent="0.45">
      <c r="H41891"/>
    </row>
    <row r="41892" spans="8:8" x14ac:dyDescent="0.45">
      <c r="H41892"/>
    </row>
    <row r="41893" spans="8:8" x14ac:dyDescent="0.45">
      <c r="H41893"/>
    </row>
    <row r="41894" spans="8:8" x14ac:dyDescent="0.45">
      <c r="H41894"/>
    </row>
    <row r="41895" spans="8:8" x14ac:dyDescent="0.45">
      <c r="H41895"/>
    </row>
    <row r="41896" spans="8:8" x14ac:dyDescent="0.45">
      <c r="H41896"/>
    </row>
    <row r="41897" spans="8:8" x14ac:dyDescent="0.45">
      <c r="H41897"/>
    </row>
    <row r="41898" spans="8:8" x14ac:dyDescent="0.45">
      <c r="H41898"/>
    </row>
    <row r="41899" spans="8:8" x14ac:dyDescent="0.45">
      <c r="H41899"/>
    </row>
    <row r="41900" spans="8:8" x14ac:dyDescent="0.45">
      <c r="H41900"/>
    </row>
    <row r="41901" spans="8:8" x14ac:dyDescent="0.45">
      <c r="H41901"/>
    </row>
    <row r="41902" spans="8:8" x14ac:dyDescent="0.45">
      <c r="H41902"/>
    </row>
    <row r="41903" spans="8:8" x14ac:dyDescent="0.45">
      <c r="H41903"/>
    </row>
    <row r="41904" spans="8:8" x14ac:dyDescent="0.45">
      <c r="H41904"/>
    </row>
    <row r="41905" spans="8:8" x14ac:dyDescent="0.45">
      <c r="H41905"/>
    </row>
    <row r="41906" spans="8:8" x14ac:dyDescent="0.45">
      <c r="H41906"/>
    </row>
    <row r="41907" spans="8:8" x14ac:dyDescent="0.45">
      <c r="H41907"/>
    </row>
    <row r="41908" spans="8:8" x14ac:dyDescent="0.45">
      <c r="H41908"/>
    </row>
    <row r="41909" spans="8:8" x14ac:dyDescent="0.45">
      <c r="H41909"/>
    </row>
    <row r="41910" spans="8:8" x14ac:dyDescent="0.45">
      <c r="H41910"/>
    </row>
    <row r="41911" spans="8:8" x14ac:dyDescent="0.45">
      <c r="H41911"/>
    </row>
    <row r="41912" spans="8:8" x14ac:dyDescent="0.45">
      <c r="H41912"/>
    </row>
    <row r="41913" spans="8:8" x14ac:dyDescent="0.45">
      <c r="H41913"/>
    </row>
    <row r="41914" spans="8:8" x14ac:dyDescent="0.45">
      <c r="H41914"/>
    </row>
    <row r="41915" spans="8:8" x14ac:dyDescent="0.45">
      <c r="H41915"/>
    </row>
    <row r="41916" spans="8:8" x14ac:dyDescent="0.45">
      <c r="H41916"/>
    </row>
    <row r="41917" spans="8:8" x14ac:dyDescent="0.45">
      <c r="H41917"/>
    </row>
    <row r="41918" spans="8:8" x14ac:dyDescent="0.45">
      <c r="H41918"/>
    </row>
    <row r="41919" spans="8:8" x14ac:dyDescent="0.45">
      <c r="H41919"/>
    </row>
    <row r="41920" spans="8:8" x14ac:dyDescent="0.45">
      <c r="H41920"/>
    </row>
    <row r="41921" spans="8:8" x14ac:dyDescent="0.45">
      <c r="H41921"/>
    </row>
    <row r="41922" spans="8:8" x14ac:dyDescent="0.45">
      <c r="H41922"/>
    </row>
    <row r="41923" spans="8:8" x14ac:dyDescent="0.45">
      <c r="H41923"/>
    </row>
    <row r="41924" spans="8:8" x14ac:dyDescent="0.45">
      <c r="H41924"/>
    </row>
    <row r="41925" spans="8:8" x14ac:dyDescent="0.45">
      <c r="H41925"/>
    </row>
    <row r="41926" spans="8:8" x14ac:dyDescent="0.45">
      <c r="H41926"/>
    </row>
    <row r="41927" spans="8:8" x14ac:dyDescent="0.45">
      <c r="H41927"/>
    </row>
    <row r="41928" spans="8:8" x14ac:dyDescent="0.45">
      <c r="H41928"/>
    </row>
    <row r="41929" spans="8:8" x14ac:dyDescent="0.45">
      <c r="H41929"/>
    </row>
    <row r="41930" spans="8:8" x14ac:dyDescent="0.45">
      <c r="H41930"/>
    </row>
    <row r="41931" spans="8:8" x14ac:dyDescent="0.45">
      <c r="H41931"/>
    </row>
    <row r="41932" spans="8:8" x14ac:dyDescent="0.45">
      <c r="H41932"/>
    </row>
    <row r="41933" spans="8:8" x14ac:dyDescent="0.45">
      <c r="H41933"/>
    </row>
    <row r="41934" spans="8:8" x14ac:dyDescent="0.45">
      <c r="H41934"/>
    </row>
    <row r="41935" spans="8:8" x14ac:dyDescent="0.45">
      <c r="H41935"/>
    </row>
    <row r="41936" spans="8:8" x14ac:dyDescent="0.45">
      <c r="H41936"/>
    </row>
    <row r="41937" spans="8:8" x14ac:dyDescent="0.45">
      <c r="H41937"/>
    </row>
    <row r="41938" spans="8:8" x14ac:dyDescent="0.45">
      <c r="H41938"/>
    </row>
    <row r="41939" spans="8:8" x14ac:dyDescent="0.45">
      <c r="H41939"/>
    </row>
    <row r="41940" spans="8:8" x14ac:dyDescent="0.45">
      <c r="H41940"/>
    </row>
    <row r="41941" spans="8:8" x14ac:dyDescent="0.45">
      <c r="H41941"/>
    </row>
    <row r="41942" spans="8:8" x14ac:dyDescent="0.45">
      <c r="H41942"/>
    </row>
    <row r="41943" spans="8:8" x14ac:dyDescent="0.45">
      <c r="H41943"/>
    </row>
    <row r="41944" spans="8:8" x14ac:dyDescent="0.45">
      <c r="H41944"/>
    </row>
    <row r="41945" spans="8:8" x14ac:dyDescent="0.45">
      <c r="H41945"/>
    </row>
    <row r="41946" spans="8:8" x14ac:dyDescent="0.45">
      <c r="H41946"/>
    </row>
    <row r="41947" spans="8:8" x14ac:dyDescent="0.45">
      <c r="H41947"/>
    </row>
    <row r="41948" spans="8:8" x14ac:dyDescent="0.45">
      <c r="H41948"/>
    </row>
    <row r="41949" spans="8:8" x14ac:dyDescent="0.45">
      <c r="H41949"/>
    </row>
    <row r="41950" spans="8:8" x14ac:dyDescent="0.45">
      <c r="H41950"/>
    </row>
    <row r="41951" spans="8:8" x14ac:dyDescent="0.45">
      <c r="H41951"/>
    </row>
    <row r="41952" spans="8:8" x14ac:dyDescent="0.45">
      <c r="H41952"/>
    </row>
    <row r="41953" spans="8:8" x14ac:dyDescent="0.45">
      <c r="H41953"/>
    </row>
    <row r="41954" spans="8:8" x14ac:dyDescent="0.45">
      <c r="H41954"/>
    </row>
    <row r="41955" spans="8:8" x14ac:dyDescent="0.45">
      <c r="H41955"/>
    </row>
    <row r="41956" spans="8:8" x14ac:dyDescent="0.45">
      <c r="H41956"/>
    </row>
    <row r="41957" spans="8:8" x14ac:dyDescent="0.45">
      <c r="H41957"/>
    </row>
    <row r="41958" spans="8:8" x14ac:dyDescent="0.45">
      <c r="H41958"/>
    </row>
    <row r="41959" spans="8:8" x14ac:dyDescent="0.45">
      <c r="H41959"/>
    </row>
    <row r="41960" spans="8:8" x14ac:dyDescent="0.45">
      <c r="H41960"/>
    </row>
    <row r="41961" spans="8:8" x14ac:dyDescent="0.45">
      <c r="H41961"/>
    </row>
    <row r="41962" spans="8:8" x14ac:dyDescent="0.45">
      <c r="H41962"/>
    </row>
    <row r="41963" spans="8:8" x14ac:dyDescent="0.45">
      <c r="H41963"/>
    </row>
    <row r="41964" spans="8:8" x14ac:dyDescent="0.45">
      <c r="H41964"/>
    </row>
    <row r="41965" spans="8:8" x14ac:dyDescent="0.45">
      <c r="H41965"/>
    </row>
    <row r="41966" spans="8:8" x14ac:dyDescent="0.45">
      <c r="H41966"/>
    </row>
    <row r="41967" spans="8:8" x14ac:dyDescent="0.45">
      <c r="H41967"/>
    </row>
    <row r="41968" spans="8:8" x14ac:dyDescent="0.45">
      <c r="H41968"/>
    </row>
    <row r="41969" spans="8:8" x14ac:dyDescent="0.45">
      <c r="H41969"/>
    </row>
    <row r="41970" spans="8:8" x14ac:dyDescent="0.45">
      <c r="H41970"/>
    </row>
    <row r="41971" spans="8:8" x14ac:dyDescent="0.45">
      <c r="H41971"/>
    </row>
    <row r="41972" spans="8:8" x14ac:dyDescent="0.45">
      <c r="H41972"/>
    </row>
    <row r="41973" spans="8:8" x14ac:dyDescent="0.45">
      <c r="H41973"/>
    </row>
    <row r="41974" spans="8:8" x14ac:dyDescent="0.45">
      <c r="H41974"/>
    </row>
    <row r="41975" spans="8:8" x14ac:dyDescent="0.45">
      <c r="H41975"/>
    </row>
    <row r="41976" spans="8:8" x14ac:dyDescent="0.45">
      <c r="H41976"/>
    </row>
    <row r="41977" spans="8:8" x14ac:dyDescent="0.45">
      <c r="H41977"/>
    </row>
    <row r="41978" spans="8:8" x14ac:dyDescent="0.45">
      <c r="H41978"/>
    </row>
    <row r="41979" spans="8:8" x14ac:dyDescent="0.45">
      <c r="H41979"/>
    </row>
    <row r="41980" spans="8:8" x14ac:dyDescent="0.45">
      <c r="H41980"/>
    </row>
    <row r="41981" spans="8:8" x14ac:dyDescent="0.45">
      <c r="H41981"/>
    </row>
    <row r="41982" spans="8:8" x14ac:dyDescent="0.45">
      <c r="H41982"/>
    </row>
    <row r="41983" spans="8:8" x14ac:dyDescent="0.45">
      <c r="H41983"/>
    </row>
    <row r="41984" spans="8:8" x14ac:dyDescent="0.45">
      <c r="H41984"/>
    </row>
    <row r="41985" spans="8:8" x14ac:dyDescent="0.45">
      <c r="H41985"/>
    </row>
    <row r="41986" spans="8:8" x14ac:dyDescent="0.45">
      <c r="H41986"/>
    </row>
    <row r="41987" spans="8:8" x14ac:dyDescent="0.45">
      <c r="H41987"/>
    </row>
    <row r="41988" spans="8:8" x14ac:dyDescent="0.45">
      <c r="H41988"/>
    </row>
    <row r="41989" spans="8:8" x14ac:dyDescent="0.45">
      <c r="H41989"/>
    </row>
    <row r="41990" spans="8:8" x14ac:dyDescent="0.45">
      <c r="H41990"/>
    </row>
    <row r="41991" spans="8:8" x14ac:dyDescent="0.45">
      <c r="H41991"/>
    </row>
    <row r="41992" spans="8:8" x14ac:dyDescent="0.45">
      <c r="H41992"/>
    </row>
    <row r="41993" spans="8:8" x14ac:dyDescent="0.45">
      <c r="H41993"/>
    </row>
    <row r="41994" spans="8:8" x14ac:dyDescent="0.45">
      <c r="H41994"/>
    </row>
    <row r="41995" spans="8:8" x14ac:dyDescent="0.45">
      <c r="H41995"/>
    </row>
    <row r="41996" spans="8:8" x14ac:dyDescent="0.45">
      <c r="H41996"/>
    </row>
    <row r="41997" spans="8:8" x14ac:dyDescent="0.45">
      <c r="H41997"/>
    </row>
    <row r="41998" spans="8:8" x14ac:dyDescent="0.45">
      <c r="H41998"/>
    </row>
    <row r="41999" spans="8:8" x14ac:dyDescent="0.45">
      <c r="H41999"/>
    </row>
    <row r="42000" spans="8:8" x14ac:dyDescent="0.45">
      <c r="H42000"/>
    </row>
    <row r="42001" spans="8:8" x14ac:dyDescent="0.45">
      <c r="H42001"/>
    </row>
    <row r="42002" spans="8:8" x14ac:dyDescent="0.45">
      <c r="H42002"/>
    </row>
    <row r="42003" spans="8:8" x14ac:dyDescent="0.45">
      <c r="H42003"/>
    </row>
    <row r="42004" spans="8:8" x14ac:dyDescent="0.45">
      <c r="H42004"/>
    </row>
    <row r="42005" spans="8:8" x14ac:dyDescent="0.45">
      <c r="H42005"/>
    </row>
    <row r="42006" spans="8:8" x14ac:dyDescent="0.45">
      <c r="H42006"/>
    </row>
    <row r="42007" spans="8:8" x14ac:dyDescent="0.45">
      <c r="H42007"/>
    </row>
    <row r="42008" spans="8:8" x14ac:dyDescent="0.45">
      <c r="H42008"/>
    </row>
    <row r="42009" spans="8:8" x14ac:dyDescent="0.45">
      <c r="H42009"/>
    </row>
    <row r="42010" spans="8:8" x14ac:dyDescent="0.45">
      <c r="H42010"/>
    </row>
    <row r="42011" spans="8:8" x14ac:dyDescent="0.45">
      <c r="H42011"/>
    </row>
    <row r="42012" spans="8:8" x14ac:dyDescent="0.45">
      <c r="H42012"/>
    </row>
    <row r="42013" spans="8:8" x14ac:dyDescent="0.45">
      <c r="H42013"/>
    </row>
    <row r="42014" spans="8:8" x14ac:dyDescent="0.45">
      <c r="H42014"/>
    </row>
    <row r="42015" spans="8:8" x14ac:dyDescent="0.45">
      <c r="H42015"/>
    </row>
    <row r="42016" spans="8:8" x14ac:dyDescent="0.45">
      <c r="H42016"/>
    </row>
    <row r="42017" spans="8:8" x14ac:dyDescent="0.45">
      <c r="H42017"/>
    </row>
    <row r="42018" spans="8:8" x14ac:dyDescent="0.45">
      <c r="H42018"/>
    </row>
    <row r="42019" spans="8:8" x14ac:dyDescent="0.45">
      <c r="H42019"/>
    </row>
    <row r="42020" spans="8:8" x14ac:dyDescent="0.45">
      <c r="H42020"/>
    </row>
    <row r="42021" spans="8:8" x14ac:dyDescent="0.45">
      <c r="H42021"/>
    </row>
    <row r="42022" spans="8:8" x14ac:dyDescent="0.45">
      <c r="H42022"/>
    </row>
    <row r="42023" spans="8:8" x14ac:dyDescent="0.45">
      <c r="H42023"/>
    </row>
    <row r="42024" spans="8:8" x14ac:dyDescent="0.45">
      <c r="H42024"/>
    </row>
    <row r="42025" spans="8:8" x14ac:dyDescent="0.45">
      <c r="H42025"/>
    </row>
    <row r="42026" spans="8:8" x14ac:dyDescent="0.45">
      <c r="H42026"/>
    </row>
    <row r="42027" spans="8:8" x14ac:dyDescent="0.45">
      <c r="H42027"/>
    </row>
    <row r="42028" spans="8:8" x14ac:dyDescent="0.45">
      <c r="H42028"/>
    </row>
    <row r="42029" spans="8:8" x14ac:dyDescent="0.45">
      <c r="H42029"/>
    </row>
    <row r="42030" spans="8:8" x14ac:dyDescent="0.45">
      <c r="H42030"/>
    </row>
    <row r="42031" spans="8:8" x14ac:dyDescent="0.45">
      <c r="H42031"/>
    </row>
    <row r="42032" spans="8:8" x14ac:dyDescent="0.45">
      <c r="H42032"/>
    </row>
    <row r="42033" spans="8:8" x14ac:dyDescent="0.45">
      <c r="H42033"/>
    </row>
    <row r="42034" spans="8:8" x14ac:dyDescent="0.45">
      <c r="H42034"/>
    </row>
    <row r="42035" spans="8:8" x14ac:dyDescent="0.45">
      <c r="H42035"/>
    </row>
    <row r="42036" spans="8:8" x14ac:dyDescent="0.45">
      <c r="H42036"/>
    </row>
    <row r="42037" spans="8:8" x14ac:dyDescent="0.45">
      <c r="H42037"/>
    </row>
    <row r="42038" spans="8:8" x14ac:dyDescent="0.45">
      <c r="H42038"/>
    </row>
    <row r="42039" spans="8:8" x14ac:dyDescent="0.45">
      <c r="H42039"/>
    </row>
    <row r="42040" spans="8:8" x14ac:dyDescent="0.45">
      <c r="H42040"/>
    </row>
    <row r="42041" spans="8:8" x14ac:dyDescent="0.45">
      <c r="H42041"/>
    </row>
    <row r="42042" spans="8:8" x14ac:dyDescent="0.45">
      <c r="H42042"/>
    </row>
    <row r="42043" spans="8:8" x14ac:dyDescent="0.45">
      <c r="H42043"/>
    </row>
    <row r="42044" spans="8:8" x14ac:dyDescent="0.45">
      <c r="H42044"/>
    </row>
    <row r="42045" spans="8:8" x14ac:dyDescent="0.45">
      <c r="H42045"/>
    </row>
    <row r="42046" spans="8:8" x14ac:dyDescent="0.45">
      <c r="H42046"/>
    </row>
    <row r="42047" spans="8:8" x14ac:dyDescent="0.45">
      <c r="H42047"/>
    </row>
    <row r="42048" spans="8:8" x14ac:dyDescent="0.45">
      <c r="H42048"/>
    </row>
    <row r="42049" spans="8:8" x14ac:dyDescent="0.45">
      <c r="H42049"/>
    </row>
    <row r="42050" spans="8:8" x14ac:dyDescent="0.45">
      <c r="H42050"/>
    </row>
    <row r="42051" spans="8:8" x14ac:dyDescent="0.45">
      <c r="H42051"/>
    </row>
    <row r="42052" spans="8:8" x14ac:dyDescent="0.45">
      <c r="H42052"/>
    </row>
    <row r="42053" spans="8:8" x14ac:dyDescent="0.45">
      <c r="H42053"/>
    </row>
    <row r="42054" spans="8:8" x14ac:dyDescent="0.45">
      <c r="H42054"/>
    </row>
    <row r="42055" spans="8:8" x14ac:dyDescent="0.45">
      <c r="H42055"/>
    </row>
    <row r="42056" spans="8:8" x14ac:dyDescent="0.45">
      <c r="H42056"/>
    </row>
    <row r="42057" spans="8:8" x14ac:dyDescent="0.45">
      <c r="H42057"/>
    </row>
    <row r="42058" spans="8:8" x14ac:dyDescent="0.45">
      <c r="H42058"/>
    </row>
    <row r="42059" spans="8:8" x14ac:dyDescent="0.45">
      <c r="H42059"/>
    </row>
    <row r="42060" spans="8:8" x14ac:dyDescent="0.45">
      <c r="H42060"/>
    </row>
    <row r="42061" spans="8:8" x14ac:dyDescent="0.45">
      <c r="H42061"/>
    </row>
    <row r="42062" spans="8:8" x14ac:dyDescent="0.45">
      <c r="H42062"/>
    </row>
    <row r="42063" spans="8:8" x14ac:dyDescent="0.45">
      <c r="H42063"/>
    </row>
    <row r="42064" spans="8:8" x14ac:dyDescent="0.45">
      <c r="H42064"/>
    </row>
    <row r="42065" spans="8:8" x14ac:dyDescent="0.45">
      <c r="H42065"/>
    </row>
    <row r="42066" spans="8:8" x14ac:dyDescent="0.45">
      <c r="H42066"/>
    </row>
    <row r="42067" spans="8:8" x14ac:dyDescent="0.45">
      <c r="H42067"/>
    </row>
    <row r="42068" spans="8:8" x14ac:dyDescent="0.45">
      <c r="H42068"/>
    </row>
    <row r="42069" spans="8:8" x14ac:dyDescent="0.45">
      <c r="H42069"/>
    </row>
    <row r="42070" spans="8:8" x14ac:dyDescent="0.45">
      <c r="H42070"/>
    </row>
    <row r="42071" spans="8:8" x14ac:dyDescent="0.45">
      <c r="H42071"/>
    </row>
    <row r="42072" spans="8:8" x14ac:dyDescent="0.45">
      <c r="H42072"/>
    </row>
    <row r="42073" spans="8:8" x14ac:dyDescent="0.45">
      <c r="H42073"/>
    </row>
    <row r="42074" spans="8:8" x14ac:dyDescent="0.45">
      <c r="H42074"/>
    </row>
    <row r="42075" spans="8:8" x14ac:dyDescent="0.45">
      <c r="H42075"/>
    </row>
    <row r="42076" spans="8:8" x14ac:dyDescent="0.45">
      <c r="H42076"/>
    </row>
    <row r="42077" spans="8:8" x14ac:dyDescent="0.45">
      <c r="H42077"/>
    </row>
    <row r="42078" spans="8:8" x14ac:dyDescent="0.45">
      <c r="H42078"/>
    </row>
    <row r="42079" spans="8:8" x14ac:dyDescent="0.45">
      <c r="H42079"/>
    </row>
    <row r="42080" spans="8:8" x14ac:dyDescent="0.45">
      <c r="H42080"/>
    </row>
    <row r="42081" spans="8:8" x14ac:dyDescent="0.45">
      <c r="H42081"/>
    </row>
    <row r="42082" spans="8:8" x14ac:dyDescent="0.45">
      <c r="H42082"/>
    </row>
    <row r="42083" spans="8:8" x14ac:dyDescent="0.45">
      <c r="H42083"/>
    </row>
    <row r="42084" spans="8:8" x14ac:dyDescent="0.45">
      <c r="H42084"/>
    </row>
    <row r="42085" spans="8:8" x14ac:dyDescent="0.45">
      <c r="H42085"/>
    </row>
    <row r="42086" spans="8:8" x14ac:dyDescent="0.45">
      <c r="H42086"/>
    </row>
    <row r="42087" spans="8:8" x14ac:dyDescent="0.45">
      <c r="H42087"/>
    </row>
    <row r="42088" spans="8:8" x14ac:dyDescent="0.45">
      <c r="H42088"/>
    </row>
    <row r="42089" spans="8:8" x14ac:dyDescent="0.45">
      <c r="H42089"/>
    </row>
    <row r="42090" spans="8:8" x14ac:dyDescent="0.45">
      <c r="H42090"/>
    </row>
    <row r="42091" spans="8:8" x14ac:dyDescent="0.45">
      <c r="H42091"/>
    </row>
    <row r="42092" spans="8:8" x14ac:dyDescent="0.45">
      <c r="H42092"/>
    </row>
    <row r="42093" spans="8:8" x14ac:dyDescent="0.45">
      <c r="H42093"/>
    </row>
    <row r="42094" spans="8:8" x14ac:dyDescent="0.45">
      <c r="H42094"/>
    </row>
    <row r="42095" spans="8:8" x14ac:dyDescent="0.45">
      <c r="H42095"/>
    </row>
    <row r="42096" spans="8:8" x14ac:dyDescent="0.45">
      <c r="H42096"/>
    </row>
    <row r="42097" spans="8:8" x14ac:dyDescent="0.45">
      <c r="H42097"/>
    </row>
    <row r="42098" spans="8:8" x14ac:dyDescent="0.45">
      <c r="H42098"/>
    </row>
    <row r="42099" spans="8:8" x14ac:dyDescent="0.45">
      <c r="H42099"/>
    </row>
    <row r="42100" spans="8:8" x14ac:dyDescent="0.45">
      <c r="H42100"/>
    </row>
    <row r="42101" spans="8:8" x14ac:dyDescent="0.45">
      <c r="H42101"/>
    </row>
    <row r="42102" spans="8:8" x14ac:dyDescent="0.45">
      <c r="H42102"/>
    </row>
    <row r="42103" spans="8:8" x14ac:dyDescent="0.45">
      <c r="H42103"/>
    </row>
    <row r="42104" spans="8:8" x14ac:dyDescent="0.45">
      <c r="H42104"/>
    </row>
    <row r="42105" spans="8:8" x14ac:dyDescent="0.45">
      <c r="H42105"/>
    </row>
    <row r="42106" spans="8:8" x14ac:dyDescent="0.45">
      <c r="H42106"/>
    </row>
    <row r="42107" spans="8:8" x14ac:dyDescent="0.45">
      <c r="H42107"/>
    </row>
    <row r="42108" spans="8:8" x14ac:dyDescent="0.45">
      <c r="H42108"/>
    </row>
    <row r="42109" spans="8:8" x14ac:dyDescent="0.45">
      <c r="H42109"/>
    </row>
    <row r="42110" spans="8:8" x14ac:dyDescent="0.45">
      <c r="H42110"/>
    </row>
    <row r="42111" spans="8:8" x14ac:dyDescent="0.45">
      <c r="H42111"/>
    </row>
    <row r="42112" spans="8:8" x14ac:dyDescent="0.45">
      <c r="H42112"/>
    </row>
    <row r="42113" spans="8:8" x14ac:dyDescent="0.45">
      <c r="H42113"/>
    </row>
    <row r="42114" spans="8:8" x14ac:dyDescent="0.45">
      <c r="H42114"/>
    </row>
    <row r="42115" spans="8:8" x14ac:dyDescent="0.45">
      <c r="H42115"/>
    </row>
    <row r="42116" spans="8:8" x14ac:dyDescent="0.45">
      <c r="H42116"/>
    </row>
    <row r="42117" spans="8:8" x14ac:dyDescent="0.45">
      <c r="H42117"/>
    </row>
    <row r="42118" spans="8:8" x14ac:dyDescent="0.45">
      <c r="H42118"/>
    </row>
    <row r="42119" spans="8:8" x14ac:dyDescent="0.45">
      <c r="H42119"/>
    </row>
    <row r="42120" spans="8:8" x14ac:dyDescent="0.45">
      <c r="H42120"/>
    </row>
    <row r="42121" spans="8:8" x14ac:dyDescent="0.45">
      <c r="H42121"/>
    </row>
    <row r="42122" spans="8:8" x14ac:dyDescent="0.45">
      <c r="H42122"/>
    </row>
    <row r="42123" spans="8:8" x14ac:dyDescent="0.45">
      <c r="H42123"/>
    </row>
    <row r="42124" spans="8:8" x14ac:dyDescent="0.45">
      <c r="H42124"/>
    </row>
    <row r="42125" spans="8:8" x14ac:dyDescent="0.45">
      <c r="H42125"/>
    </row>
    <row r="42126" spans="8:8" x14ac:dyDescent="0.45">
      <c r="H42126"/>
    </row>
    <row r="42127" spans="8:8" x14ac:dyDescent="0.45">
      <c r="H42127"/>
    </row>
    <row r="42128" spans="8:8" x14ac:dyDescent="0.45">
      <c r="H42128"/>
    </row>
    <row r="42129" spans="8:8" x14ac:dyDescent="0.45">
      <c r="H42129"/>
    </row>
    <row r="42130" spans="8:8" x14ac:dyDescent="0.45">
      <c r="H42130"/>
    </row>
    <row r="42131" spans="8:8" x14ac:dyDescent="0.45">
      <c r="H42131"/>
    </row>
    <row r="42132" spans="8:8" x14ac:dyDescent="0.45">
      <c r="H42132"/>
    </row>
    <row r="42133" spans="8:8" x14ac:dyDescent="0.45">
      <c r="H42133"/>
    </row>
    <row r="42134" spans="8:8" x14ac:dyDescent="0.45">
      <c r="H42134"/>
    </row>
    <row r="42135" spans="8:8" x14ac:dyDescent="0.45">
      <c r="H42135"/>
    </row>
    <row r="42136" spans="8:8" x14ac:dyDescent="0.45">
      <c r="H42136"/>
    </row>
    <row r="42137" spans="8:8" x14ac:dyDescent="0.45">
      <c r="H42137"/>
    </row>
    <row r="42138" spans="8:8" x14ac:dyDescent="0.45">
      <c r="H42138"/>
    </row>
    <row r="42139" spans="8:8" x14ac:dyDescent="0.45">
      <c r="H42139"/>
    </row>
    <row r="42140" spans="8:8" x14ac:dyDescent="0.45">
      <c r="H42140"/>
    </row>
    <row r="42141" spans="8:8" x14ac:dyDescent="0.45">
      <c r="H42141"/>
    </row>
    <row r="42142" spans="8:8" x14ac:dyDescent="0.45">
      <c r="H42142"/>
    </row>
    <row r="42143" spans="8:8" x14ac:dyDescent="0.45">
      <c r="H42143"/>
    </row>
    <row r="42144" spans="8:8" x14ac:dyDescent="0.45">
      <c r="H42144"/>
    </row>
    <row r="42145" spans="8:8" x14ac:dyDescent="0.45">
      <c r="H42145"/>
    </row>
    <row r="42146" spans="8:8" x14ac:dyDescent="0.45">
      <c r="H42146"/>
    </row>
    <row r="42147" spans="8:8" x14ac:dyDescent="0.45">
      <c r="H42147"/>
    </row>
    <row r="42148" spans="8:8" x14ac:dyDescent="0.45">
      <c r="H42148"/>
    </row>
    <row r="42149" spans="8:8" x14ac:dyDescent="0.45">
      <c r="H42149"/>
    </row>
    <row r="42150" spans="8:8" x14ac:dyDescent="0.45">
      <c r="H42150"/>
    </row>
    <row r="42151" spans="8:8" x14ac:dyDescent="0.45">
      <c r="H42151"/>
    </row>
    <row r="42152" spans="8:8" x14ac:dyDescent="0.45">
      <c r="H42152"/>
    </row>
    <row r="42153" spans="8:8" x14ac:dyDescent="0.45">
      <c r="H42153"/>
    </row>
    <row r="42154" spans="8:8" x14ac:dyDescent="0.45">
      <c r="H42154"/>
    </row>
    <row r="42155" spans="8:8" x14ac:dyDescent="0.45">
      <c r="H42155"/>
    </row>
    <row r="42156" spans="8:8" x14ac:dyDescent="0.45">
      <c r="H42156"/>
    </row>
    <row r="42157" spans="8:8" x14ac:dyDescent="0.45">
      <c r="H42157"/>
    </row>
    <row r="42158" spans="8:8" x14ac:dyDescent="0.45">
      <c r="H42158"/>
    </row>
    <row r="42159" spans="8:8" x14ac:dyDescent="0.45">
      <c r="H42159"/>
    </row>
    <row r="42160" spans="8:8" x14ac:dyDescent="0.45">
      <c r="H42160"/>
    </row>
    <row r="42161" spans="8:8" x14ac:dyDescent="0.45">
      <c r="H42161"/>
    </row>
    <row r="42162" spans="8:8" x14ac:dyDescent="0.45">
      <c r="H42162"/>
    </row>
    <row r="42163" spans="8:8" x14ac:dyDescent="0.45">
      <c r="H42163"/>
    </row>
    <row r="42164" spans="8:8" x14ac:dyDescent="0.45">
      <c r="H42164"/>
    </row>
    <row r="42165" spans="8:8" x14ac:dyDescent="0.45">
      <c r="H42165"/>
    </row>
    <row r="42166" spans="8:8" x14ac:dyDescent="0.45">
      <c r="H42166"/>
    </row>
    <row r="42167" spans="8:8" x14ac:dyDescent="0.45">
      <c r="H42167"/>
    </row>
    <row r="42168" spans="8:8" x14ac:dyDescent="0.45">
      <c r="H42168"/>
    </row>
    <row r="42169" spans="8:8" x14ac:dyDescent="0.45">
      <c r="H42169"/>
    </row>
    <row r="42170" spans="8:8" x14ac:dyDescent="0.45">
      <c r="H42170"/>
    </row>
    <row r="42171" spans="8:8" x14ac:dyDescent="0.45">
      <c r="H42171"/>
    </row>
    <row r="42172" spans="8:8" x14ac:dyDescent="0.45">
      <c r="H42172"/>
    </row>
    <row r="42173" spans="8:8" x14ac:dyDescent="0.45">
      <c r="H42173"/>
    </row>
    <row r="42174" spans="8:8" x14ac:dyDescent="0.45">
      <c r="H42174"/>
    </row>
    <row r="42175" spans="8:8" x14ac:dyDescent="0.45">
      <c r="H42175"/>
    </row>
    <row r="42176" spans="8:8" x14ac:dyDescent="0.45">
      <c r="H42176"/>
    </row>
    <row r="42177" spans="8:8" x14ac:dyDescent="0.45">
      <c r="H42177"/>
    </row>
    <row r="42178" spans="8:8" x14ac:dyDescent="0.45">
      <c r="H42178"/>
    </row>
    <row r="42179" spans="8:8" x14ac:dyDescent="0.45">
      <c r="H42179"/>
    </row>
    <row r="42180" spans="8:8" x14ac:dyDescent="0.45">
      <c r="H42180"/>
    </row>
    <row r="42181" spans="8:8" x14ac:dyDescent="0.45">
      <c r="H42181"/>
    </row>
    <row r="42182" spans="8:8" x14ac:dyDescent="0.45">
      <c r="H42182"/>
    </row>
    <row r="42183" spans="8:8" x14ac:dyDescent="0.45">
      <c r="H42183"/>
    </row>
    <row r="42184" spans="8:8" x14ac:dyDescent="0.45">
      <c r="H42184"/>
    </row>
    <row r="42185" spans="8:8" x14ac:dyDescent="0.45">
      <c r="H42185"/>
    </row>
    <row r="42186" spans="8:8" x14ac:dyDescent="0.45">
      <c r="H42186"/>
    </row>
    <row r="42187" spans="8:8" x14ac:dyDescent="0.45">
      <c r="H42187"/>
    </row>
    <row r="42188" spans="8:8" x14ac:dyDescent="0.45">
      <c r="H42188"/>
    </row>
    <row r="42189" spans="8:8" x14ac:dyDescent="0.45">
      <c r="H42189"/>
    </row>
    <row r="42190" spans="8:8" x14ac:dyDescent="0.45">
      <c r="H42190"/>
    </row>
    <row r="42191" spans="8:8" x14ac:dyDescent="0.45">
      <c r="H42191"/>
    </row>
    <row r="42192" spans="8:8" x14ac:dyDescent="0.45">
      <c r="H42192"/>
    </row>
    <row r="42193" spans="8:8" x14ac:dyDescent="0.45">
      <c r="H42193"/>
    </row>
    <row r="42194" spans="8:8" x14ac:dyDescent="0.45">
      <c r="H42194"/>
    </row>
    <row r="42195" spans="8:8" x14ac:dyDescent="0.45">
      <c r="H42195"/>
    </row>
    <row r="42196" spans="8:8" x14ac:dyDescent="0.45">
      <c r="H42196"/>
    </row>
    <row r="42197" spans="8:8" x14ac:dyDescent="0.45">
      <c r="H42197"/>
    </row>
    <row r="42198" spans="8:8" x14ac:dyDescent="0.45">
      <c r="H42198"/>
    </row>
    <row r="42199" spans="8:8" x14ac:dyDescent="0.45">
      <c r="H42199"/>
    </row>
    <row r="42200" spans="8:8" x14ac:dyDescent="0.45">
      <c r="H42200"/>
    </row>
    <row r="42201" spans="8:8" x14ac:dyDescent="0.45">
      <c r="H42201"/>
    </row>
    <row r="42202" spans="8:8" x14ac:dyDescent="0.45">
      <c r="H42202"/>
    </row>
    <row r="42203" spans="8:8" x14ac:dyDescent="0.45">
      <c r="H42203"/>
    </row>
    <row r="42204" spans="8:8" x14ac:dyDescent="0.45">
      <c r="H42204"/>
    </row>
    <row r="42205" spans="8:8" x14ac:dyDescent="0.45">
      <c r="H42205"/>
    </row>
    <row r="42206" spans="8:8" x14ac:dyDescent="0.45">
      <c r="H42206"/>
    </row>
    <row r="42207" spans="8:8" x14ac:dyDescent="0.45">
      <c r="H42207"/>
    </row>
    <row r="42208" spans="8:8" x14ac:dyDescent="0.45">
      <c r="H42208"/>
    </row>
    <row r="42209" spans="8:8" x14ac:dyDescent="0.45">
      <c r="H42209"/>
    </row>
    <row r="42210" spans="8:8" x14ac:dyDescent="0.45">
      <c r="H42210"/>
    </row>
    <row r="42211" spans="8:8" x14ac:dyDescent="0.45">
      <c r="H42211"/>
    </row>
    <row r="42212" spans="8:8" x14ac:dyDescent="0.45">
      <c r="H42212"/>
    </row>
    <row r="42213" spans="8:8" x14ac:dyDescent="0.45">
      <c r="H42213"/>
    </row>
    <row r="42214" spans="8:8" x14ac:dyDescent="0.45">
      <c r="H42214"/>
    </row>
    <row r="42215" spans="8:8" x14ac:dyDescent="0.45">
      <c r="H42215"/>
    </row>
    <row r="42216" spans="8:8" x14ac:dyDescent="0.45">
      <c r="H42216"/>
    </row>
    <row r="42217" spans="8:8" x14ac:dyDescent="0.45">
      <c r="H42217"/>
    </row>
    <row r="42218" spans="8:8" x14ac:dyDescent="0.45">
      <c r="H42218"/>
    </row>
    <row r="42219" spans="8:8" x14ac:dyDescent="0.45">
      <c r="H42219"/>
    </row>
    <row r="42220" spans="8:8" x14ac:dyDescent="0.45">
      <c r="H42220"/>
    </row>
    <row r="42221" spans="8:8" x14ac:dyDescent="0.45">
      <c r="H42221"/>
    </row>
    <row r="42222" spans="8:8" x14ac:dyDescent="0.45">
      <c r="H42222"/>
    </row>
    <row r="42223" spans="8:8" x14ac:dyDescent="0.45">
      <c r="H42223"/>
    </row>
    <row r="42224" spans="8:8" x14ac:dyDescent="0.45">
      <c r="H42224"/>
    </row>
    <row r="42225" spans="8:8" x14ac:dyDescent="0.45">
      <c r="H42225"/>
    </row>
    <row r="42226" spans="8:8" x14ac:dyDescent="0.45">
      <c r="H42226"/>
    </row>
    <row r="42227" spans="8:8" x14ac:dyDescent="0.45">
      <c r="H42227"/>
    </row>
    <row r="42228" spans="8:8" x14ac:dyDescent="0.45">
      <c r="H42228"/>
    </row>
    <row r="42229" spans="8:8" x14ac:dyDescent="0.45">
      <c r="H42229"/>
    </row>
    <row r="42230" spans="8:8" x14ac:dyDescent="0.45">
      <c r="H42230"/>
    </row>
    <row r="42231" spans="8:8" x14ac:dyDescent="0.45">
      <c r="H42231"/>
    </row>
    <row r="42232" spans="8:8" x14ac:dyDescent="0.45">
      <c r="H42232"/>
    </row>
    <row r="42233" spans="8:8" x14ac:dyDescent="0.45">
      <c r="H42233"/>
    </row>
    <row r="42234" spans="8:8" x14ac:dyDescent="0.45">
      <c r="H42234"/>
    </row>
    <row r="42235" spans="8:8" x14ac:dyDescent="0.45">
      <c r="H42235"/>
    </row>
    <row r="42236" spans="8:8" x14ac:dyDescent="0.45">
      <c r="H42236"/>
    </row>
    <row r="42237" spans="8:8" x14ac:dyDescent="0.45">
      <c r="H42237"/>
    </row>
    <row r="42238" spans="8:8" x14ac:dyDescent="0.45">
      <c r="H42238"/>
    </row>
    <row r="42239" spans="8:8" x14ac:dyDescent="0.45">
      <c r="H42239"/>
    </row>
    <row r="42240" spans="8:8" x14ac:dyDescent="0.45">
      <c r="H42240"/>
    </row>
    <row r="42241" spans="8:8" x14ac:dyDescent="0.45">
      <c r="H42241"/>
    </row>
    <row r="42242" spans="8:8" x14ac:dyDescent="0.45">
      <c r="H42242"/>
    </row>
    <row r="42243" spans="8:8" x14ac:dyDescent="0.45">
      <c r="H42243"/>
    </row>
    <row r="42244" spans="8:8" x14ac:dyDescent="0.45">
      <c r="H42244"/>
    </row>
    <row r="42245" spans="8:8" x14ac:dyDescent="0.45">
      <c r="H42245"/>
    </row>
    <row r="42246" spans="8:8" x14ac:dyDescent="0.45">
      <c r="H42246"/>
    </row>
    <row r="42247" spans="8:8" x14ac:dyDescent="0.45">
      <c r="H42247"/>
    </row>
    <row r="42248" spans="8:8" x14ac:dyDescent="0.45">
      <c r="H42248"/>
    </row>
    <row r="42249" spans="8:8" x14ac:dyDescent="0.45">
      <c r="H42249"/>
    </row>
    <row r="42250" spans="8:8" x14ac:dyDescent="0.45">
      <c r="H42250"/>
    </row>
    <row r="42251" spans="8:8" x14ac:dyDescent="0.45">
      <c r="H42251"/>
    </row>
    <row r="42252" spans="8:8" x14ac:dyDescent="0.45">
      <c r="H42252"/>
    </row>
    <row r="42253" spans="8:8" x14ac:dyDescent="0.45">
      <c r="H42253"/>
    </row>
    <row r="42254" spans="8:8" x14ac:dyDescent="0.45">
      <c r="H42254"/>
    </row>
    <row r="42255" spans="8:8" x14ac:dyDescent="0.45">
      <c r="H42255"/>
    </row>
    <row r="42256" spans="8:8" x14ac:dyDescent="0.45">
      <c r="H42256"/>
    </row>
    <row r="42257" spans="8:8" x14ac:dyDescent="0.45">
      <c r="H42257"/>
    </row>
    <row r="42258" spans="8:8" x14ac:dyDescent="0.45">
      <c r="H42258"/>
    </row>
    <row r="42259" spans="8:8" x14ac:dyDescent="0.45">
      <c r="H42259"/>
    </row>
    <row r="42260" spans="8:8" x14ac:dyDescent="0.45">
      <c r="H42260"/>
    </row>
    <row r="42261" spans="8:8" x14ac:dyDescent="0.45">
      <c r="H42261"/>
    </row>
    <row r="42262" spans="8:8" x14ac:dyDescent="0.45">
      <c r="H42262"/>
    </row>
    <row r="42263" spans="8:8" x14ac:dyDescent="0.45">
      <c r="H42263"/>
    </row>
    <row r="42264" spans="8:8" x14ac:dyDescent="0.45">
      <c r="H42264"/>
    </row>
    <row r="42265" spans="8:8" x14ac:dyDescent="0.45">
      <c r="H42265"/>
    </row>
    <row r="42266" spans="8:8" x14ac:dyDescent="0.45">
      <c r="H42266"/>
    </row>
    <row r="42267" spans="8:8" x14ac:dyDescent="0.45">
      <c r="H42267"/>
    </row>
    <row r="42268" spans="8:8" x14ac:dyDescent="0.45">
      <c r="H42268"/>
    </row>
    <row r="42269" spans="8:8" x14ac:dyDescent="0.45">
      <c r="H42269"/>
    </row>
    <row r="42270" spans="8:8" x14ac:dyDescent="0.45">
      <c r="H42270"/>
    </row>
    <row r="42271" spans="8:8" x14ac:dyDescent="0.45">
      <c r="H42271"/>
    </row>
    <row r="42272" spans="8:8" x14ac:dyDescent="0.45">
      <c r="H42272"/>
    </row>
    <row r="42273" spans="8:8" x14ac:dyDescent="0.45">
      <c r="H42273"/>
    </row>
    <row r="42274" spans="8:8" x14ac:dyDescent="0.45">
      <c r="H42274"/>
    </row>
    <row r="42275" spans="8:8" x14ac:dyDescent="0.45">
      <c r="H42275"/>
    </row>
    <row r="42276" spans="8:8" x14ac:dyDescent="0.45">
      <c r="H42276"/>
    </row>
    <row r="42277" spans="8:8" x14ac:dyDescent="0.45">
      <c r="H42277"/>
    </row>
    <row r="42278" spans="8:8" x14ac:dyDescent="0.45">
      <c r="H42278"/>
    </row>
    <row r="42279" spans="8:8" x14ac:dyDescent="0.45">
      <c r="H42279"/>
    </row>
    <row r="42280" spans="8:8" x14ac:dyDescent="0.45">
      <c r="H42280"/>
    </row>
    <row r="42281" spans="8:8" x14ac:dyDescent="0.45">
      <c r="H42281"/>
    </row>
    <row r="42282" spans="8:8" x14ac:dyDescent="0.45">
      <c r="H42282"/>
    </row>
    <row r="42283" spans="8:8" x14ac:dyDescent="0.45">
      <c r="H42283"/>
    </row>
    <row r="42284" spans="8:8" x14ac:dyDescent="0.45">
      <c r="H42284"/>
    </row>
    <row r="42285" spans="8:8" x14ac:dyDescent="0.45">
      <c r="H42285"/>
    </row>
    <row r="42286" spans="8:8" x14ac:dyDescent="0.45">
      <c r="H42286"/>
    </row>
    <row r="42287" spans="8:8" x14ac:dyDescent="0.45">
      <c r="H42287"/>
    </row>
    <row r="42288" spans="8:8" x14ac:dyDescent="0.45">
      <c r="H42288"/>
    </row>
    <row r="42289" spans="8:8" x14ac:dyDescent="0.45">
      <c r="H42289"/>
    </row>
    <row r="42290" spans="8:8" x14ac:dyDescent="0.45">
      <c r="H42290"/>
    </row>
    <row r="42291" spans="8:8" x14ac:dyDescent="0.45">
      <c r="H42291"/>
    </row>
    <row r="42292" spans="8:8" x14ac:dyDescent="0.45">
      <c r="H42292"/>
    </row>
    <row r="42293" spans="8:8" x14ac:dyDescent="0.45">
      <c r="H42293"/>
    </row>
    <row r="42294" spans="8:8" x14ac:dyDescent="0.45">
      <c r="H42294"/>
    </row>
    <row r="42295" spans="8:8" x14ac:dyDescent="0.45">
      <c r="H42295"/>
    </row>
    <row r="42296" spans="8:8" x14ac:dyDescent="0.45">
      <c r="H42296"/>
    </row>
    <row r="42297" spans="8:8" x14ac:dyDescent="0.45">
      <c r="H42297"/>
    </row>
    <row r="42298" spans="8:8" x14ac:dyDescent="0.45">
      <c r="H42298"/>
    </row>
    <row r="42299" spans="8:8" x14ac:dyDescent="0.45">
      <c r="H42299"/>
    </row>
    <row r="42300" spans="8:8" x14ac:dyDescent="0.45">
      <c r="H42300"/>
    </row>
    <row r="42301" spans="8:8" x14ac:dyDescent="0.45">
      <c r="H42301"/>
    </row>
    <row r="42302" spans="8:8" x14ac:dyDescent="0.45">
      <c r="H42302"/>
    </row>
    <row r="42303" spans="8:8" x14ac:dyDescent="0.45">
      <c r="H42303"/>
    </row>
    <row r="42304" spans="8:8" x14ac:dyDescent="0.45">
      <c r="H42304"/>
    </row>
    <row r="42305" spans="8:8" x14ac:dyDescent="0.45">
      <c r="H42305"/>
    </row>
    <row r="42306" spans="8:8" x14ac:dyDescent="0.45">
      <c r="H42306"/>
    </row>
    <row r="42307" spans="8:8" x14ac:dyDescent="0.45">
      <c r="H42307"/>
    </row>
    <row r="42308" spans="8:8" x14ac:dyDescent="0.45">
      <c r="H42308"/>
    </row>
    <row r="42309" spans="8:8" x14ac:dyDescent="0.45">
      <c r="H42309"/>
    </row>
    <row r="42310" spans="8:8" x14ac:dyDescent="0.45">
      <c r="H42310"/>
    </row>
    <row r="42311" spans="8:8" x14ac:dyDescent="0.45">
      <c r="H42311"/>
    </row>
    <row r="42312" spans="8:8" x14ac:dyDescent="0.45">
      <c r="H42312"/>
    </row>
    <row r="42313" spans="8:8" x14ac:dyDescent="0.45">
      <c r="H42313"/>
    </row>
    <row r="42314" spans="8:8" x14ac:dyDescent="0.45">
      <c r="H42314"/>
    </row>
    <row r="42315" spans="8:8" x14ac:dyDescent="0.45">
      <c r="H42315"/>
    </row>
    <row r="42316" spans="8:8" x14ac:dyDescent="0.45">
      <c r="H42316"/>
    </row>
    <row r="42317" spans="8:8" x14ac:dyDescent="0.45">
      <c r="H42317"/>
    </row>
    <row r="42318" spans="8:8" x14ac:dyDescent="0.45">
      <c r="H42318"/>
    </row>
    <row r="42319" spans="8:8" x14ac:dyDescent="0.45">
      <c r="H42319"/>
    </row>
    <row r="42320" spans="8:8" x14ac:dyDescent="0.45">
      <c r="H42320"/>
    </row>
    <row r="42321" spans="8:8" x14ac:dyDescent="0.45">
      <c r="H42321"/>
    </row>
    <row r="42322" spans="8:8" x14ac:dyDescent="0.45">
      <c r="H42322"/>
    </row>
    <row r="42323" spans="8:8" x14ac:dyDescent="0.45">
      <c r="H42323"/>
    </row>
    <row r="42324" spans="8:8" x14ac:dyDescent="0.45">
      <c r="H42324"/>
    </row>
    <row r="42325" spans="8:8" x14ac:dyDescent="0.45">
      <c r="H42325"/>
    </row>
    <row r="42326" spans="8:8" x14ac:dyDescent="0.45">
      <c r="H42326"/>
    </row>
    <row r="42327" spans="8:8" x14ac:dyDescent="0.45">
      <c r="H42327"/>
    </row>
    <row r="42328" spans="8:8" x14ac:dyDescent="0.45">
      <c r="H42328"/>
    </row>
    <row r="42329" spans="8:8" x14ac:dyDescent="0.45">
      <c r="H42329"/>
    </row>
    <row r="42330" spans="8:8" x14ac:dyDescent="0.45">
      <c r="H42330"/>
    </row>
    <row r="42331" spans="8:8" x14ac:dyDescent="0.45">
      <c r="H42331"/>
    </row>
    <row r="42332" spans="8:8" x14ac:dyDescent="0.45">
      <c r="H42332"/>
    </row>
    <row r="42333" spans="8:8" x14ac:dyDescent="0.45">
      <c r="H42333"/>
    </row>
    <row r="42334" spans="8:8" x14ac:dyDescent="0.45">
      <c r="H42334"/>
    </row>
    <row r="42335" spans="8:8" x14ac:dyDescent="0.45">
      <c r="H42335"/>
    </row>
    <row r="42336" spans="8:8" x14ac:dyDescent="0.45">
      <c r="H42336"/>
    </row>
    <row r="42337" spans="8:8" x14ac:dyDescent="0.45">
      <c r="H42337"/>
    </row>
    <row r="42338" spans="8:8" x14ac:dyDescent="0.45">
      <c r="H42338"/>
    </row>
    <row r="42339" spans="8:8" x14ac:dyDescent="0.45">
      <c r="H42339"/>
    </row>
    <row r="42340" spans="8:8" x14ac:dyDescent="0.45">
      <c r="H42340"/>
    </row>
    <row r="42341" spans="8:8" x14ac:dyDescent="0.45">
      <c r="H42341"/>
    </row>
    <row r="42342" spans="8:8" x14ac:dyDescent="0.45">
      <c r="H42342"/>
    </row>
    <row r="42343" spans="8:8" x14ac:dyDescent="0.45">
      <c r="H42343"/>
    </row>
    <row r="42344" spans="8:8" x14ac:dyDescent="0.45">
      <c r="H42344"/>
    </row>
    <row r="42345" spans="8:8" x14ac:dyDescent="0.45">
      <c r="H42345"/>
    </row>
    <row r="42346" spans="8:8" x14ac:dyDescent="0.45">
      <c r="H42346"/>
    </row>
    <row r="42347" spans="8:8" x14ac:dyDescent="0.45">
      <c r="H42347"/>
    </row>
    <row r="42348" spans="8:8" x14ac:dyDescent="0.45">
      <c r="H42348"/>
    </row>
    <row r="42349" spans="8:8" x14ac:dyDescent="0.45">
      <c r="H42349"/>
    </row>
    <row r="42350" spans="8:8" x14ac:dyDescent="0.45">
      <c r="H42350"/>
    </row>
    <row r="42351" spans="8:8" x14ac:dyDescent="0.45">
      <c r="H42351"/>
    </row>
    <row r="42352" spans="8:8" x14ac:dyDescent="0.45">
      <c r="H42352"/>
    </row>
    <row r="42353" spans="8:8" x14ac:dyDescent="0.45">
      <c r="H42353"/>
    </row>
    <row r="42354" spans="8:8" x14ac:dyDescent="0.45">
      <c r="H42354"/>
    </row>
    <row r="42355" spans="8:8" x14ac:dyDescent="0.45">
      <c r="H42355"/>
    </row>
    <row r="42356" spans="8:8" x14ac:dyDescent="0.45">
      <c r="H42356"/>
    </row>
    <row r="42357" spans="8:8" x14ac:dyDescent="0.45">
      <c r="H42357"/>
    </row>
    <row r="42358" spans="8:8" x14ac:dyDescent="0.45">
      <c r="H42358"/>
    </row>
    <row r="42359" spans="8:8" x14ac:dyDescent="0.45">
      <c r="H42359"/>
    </row>
    <row r="42360" spans="8:8" x14ac:dyDescent="0.45">
      <c r="H42360"/>
    </row>
    <row r="42361" spans="8:8" x14ac:dyDescent="0.45">
      <c r="H42361"/>
    </row>
    <row r="42362" spans="8:8" x14ac:dyDescent="0.45">
      <c r="H42362"/>
    </row>
    <row r="42363" spans="8:8" x14ac:dyDescent="0.45">
      <c r="H42363"/>
    </row>
    <row r="42364" spans="8:8" x14ac:dyDescent="0.45">
      <c r="H42364"/>
    </row>
    <row r="42365" spans="8:8" x14ac:dyDescent="0.45">
      <c r="H42365"/>
    </row>
    <row r="42366" spans="8:8" x14ac:dyDescent="0.45">
      <c r="H42366"/>
    </row>
    <row r="42367" spans="8:8" x14ac:dyDescent="0.45">
      <c r="H42367"/>
    </row>
    <row r="42368" spans="8:8" x14ac:dyDescent="0.45">
      <c r="H42368"/>
    </row>
    <row r="42369" spans="8:8" x14ac:dyDescent="0.45">
      <c r="H42369"/>
    </row>
    <row r="42370" spans="8:8" x14ac:dyDescent="0.45">
      <c r="H42370"/>
    </row>
    <row r="42371" spans="8:8" x14ac:dyDescent="0.45">
      <c r="H42371"/>
    </row>
    <row r="42372" spans="8:8" x14ac:dyDescent="0.45">
      <c r="H42372"/>
    </row>
    <row r="42373" spans="8:8" x14ac:dyDescent="0.45">
      <c r="H42373"/>
    </row>
    <row r="42374" spans="8:8" x14ac:dyDescent="0.45">
      <c r="H42374"/>
    </row>
    <row r="42375" spans="8:8" x14ac:dyDescent="0.45">
      <c r="H42375"/>
    </row>
    <row r="42376" spans="8:8" x14ac:dyDescent="0.45">
      <c r="H42376"/>
    </row>
    <row r="42377" spans="8:8" x14ac:dyDescent="0.45">
      <c r="H42377"/>
    </row>
    <row r="42378" spans="8:8" x14ac:dyDescent="0.45">
      <c r="H42378"/>
    </row>
    <row r="42379" spans="8:8" x14ac:dyDescent="0.45">
      <c r="H42379"/>
    </row>
    <row r="42380" spans="8:8" x14ac:dyDescent="0.45">
      <c r="H42380"/>
    </row>
    <row r="42381" spans="8:8" x14ac:dyDescent="0.45">
      <c r="H42381"/>
    </row>
    <row r="42382" spans="8:8" x14ac:dyDescent="0.45">
      <c r="H42382"/>
    </row>
    <row r="42383" spans="8:8" x14ac:dyDescent="0.45">
      <c r="H42383"/>
    </row>
    <row r="42384" spans="8:8" x14ac:dyDescent="0.45">
      <c r="H42384"/>
    </row>
    <row r="42385" spans="8:8" x14ac:dyDescent="0.45">
      <c r="H42385"/>
    </row>
    <row r="42386" spans="8:8" x14ac:dyDescent="0.45">
      <c r="H42386"/>
    </row>
    <row r="42387" spans="8:8" x14ac:dyDescent="0.45">
      <c r="H42387"/>
    </row>
    <row r="42388" spans="8:8" x14ac:dyDescent="0.45">
      <c r="H42388"/>
    </row>
    <row r="42389" spans="8:8" x14ac:dyDescent="0.45">
      <c r="H42389"/>
    </row>
    <row r="42390" spans="8:8" x14ac:dyDescent="0.45">
      <c r="H42390"/>
    </row>
    <row r="42391" spans="8:8" x14ac:dyDescent="0.45">
      <c r="H42391"/>
    </row>
    <row r="42392" spans="8:8" x14ac:dyDescent="0.45">
      <c r="H42392"/>
    </row>
    <row r="42393" spans="8:8" x14ac:dyDescent="0.45">
      <c r="H42393"/>
    </row>
    <row r="42394" spans="8:8" x14ac:dyDescent="0.45">
      <c r="H42394"/>
    </row>
    <row r="42395" spans="8:8" x14ac:dyDescent="0.45">
      <c r="H42395"/>
    </row>
    <row r="42396" spans="8:8" x14ac:dyDescent="0.45">
      <c r="H42396"/>
    </row>
    <row r="42397" spans="8:8" x14ac:dyDescent="0.45">
      <c r="H42397"/>
    </row>
    <row r="42398" spans="8:8" x14ac:dyDescent="0.45">
      <c r="H42398"/>
    </row>
    <row r="42399" spans="8:8" x14ac:dyDescent="0.45">
      <c r="H42399"/>
    </row>
    <row r="42400" spans="8:8" x14ac:dyDescent="0.45">
      <c r="H42400"/>
    </row>
    <row r="42401" spans="8:8" x14ac:dyDescent="0.45">
      <c r="H42401"/>
    </row>
    <row r="42402" spans="8:8" x14ac:dyDescent="0.45">
      <c r="H42402"/>
    </row>
    <row r="42403" spans="8:8" x14ac:dyDescent="0.45">
      <c r="H42403"/>
    </row>
    <row r="42404" spans="8:8" x14ac:dyDescent="0.45">
      <c r="H42404"/>
    </row>
    <row r="42405" spans="8:8" x14ac:dyDescent="0.45">
      <c r="H42405"/>
    </row>
    <row r="42406" spans="8:8" x14ac:dyDescent="0.45">
      <c r="H42406"/>
    </row>
    <row r="42407" spans="8:8" x14ac:dyDescent="0.45">
      <c r="H42407"/>
    </row>
    <row r="42408" spans="8:8" x14ac:dyDescent="0.45">
      <c r="H42408"/>
    </row>
    <row r="42409" spans="8:8" x14ac:dyDescent="0.45">
      <c r="H42409"/>
    </row>
    <row r="42410" spans="8:8" x14ac:dyDescent="0.45">
      <c r="H42410"/>
    </row>
    <row r="42411" spans="8:8" x14ac:dyDescent="0.45">
      <c r="H42411"/>
    </row>
    <row r="42412" spans="8:8" x14ac:dyDescent="0.45">
      <c r="H42412"/>
    </row>
    <row r="42413" spans="8:8" x14ac:dyDescent="0.45">
      <c r="H42413"/>
    </row>
    <row r="42414" spans="8:8" x14ac:dyDescent="0.45">
      <c r="H42414"/>
    </row>
    <row r="42415" spans="8:8" x14ac:dyDescent="0.45">
      <c r="H42415"/>
    </row>
    <row r="42416" spans="8:8" x14ac:dyDescent="0.45">
      <c r="H42416"/>
    </row>
    <row r="42417" spans="8:8" x14ac:dyDescent="0.45">
      <c r="H42417"/>
    </row>
    <row r="42418" spans="8:8" x14ac:dyDescent="0.45">
      <c r="H42418"/>
    </row>
    <row r="42419" spans="8:8" x14ac:dyDescent="0.45">
      <c r="H42419"/>
    </row>
    <row r="42420" spans="8:8" x14ac:dyDescent="0.45">
      <c r="H42420"/>
    </row>
    <row r="42421" spans="8:8" x14ac:dyDescent="0.45">
      <c r="H42421"/>
    </row>
    <row r="42422" spans="8:8" x14ac:dyDescent="0.45">
      <c r="H42422"/>
    </row>
    <row r="42423" spans="8:8" x14ac:dyDescent="0.45">
      <c r="H42423"/>
    </row>
    <row r="42424" spans="8:8" x14ac:dyDescent="0.45">
      <c r="H42424"/>
    </row>
    <row r="42425" spans="8:8" x14ac:dyDescent="0.45">
      <c r="H42425"/>
    </row>
    <row r="42426" spans="8:8" x14ac:dyDescent="0.45">
      <c r="H42426"/>
    </row>
    <row r="42427" spans="8:8" x14ac:dyDescent="0.45">
      <c r="H42427"/>
    </row>
    <row r="42428" spans="8:8" x14ac:dyDescent="0.45">
      <c r="H42428"/>
    </row>
    <row r="42429" spans="8:8" x14ac:dyDescent="0.45">
      <c r="H42429"/>
    </row>
    <row r="42430" spans="8:8" x14ac:dyDescent="0.45">
      <c r="H42430"/>
    </row>
    <row r="42431" spans="8:8" x14ac:dyDescent="0.45">
      <c r="H42431"/>
    </row>
    <row r="42432" spans="8:8" x14ac:dyDescent="0.45">
      <c r="H42432"/>
    </row>
    <row r="42433" spans="8:8" x14ac:dyDescent="0.45">
      <c r="H42433"/>
    </row>
    <row r="42434" spans="8:8" x14ac:dyDescent="0.45">
      <c r="H42434"/>
    </row>
    <row r="42435" spans="8:8" x14ac:dyDescent="0.45">
      <c r="H42435"/>
    </row>
    <row r="42436" spans="8:8" x14ac:dyDescent="0.45">
      <c r="H42436"/>
    </row>
    <row r="42437" spans="8:8" x14ac:dyDescent="0.45">
      <c r="H42437"/>
    </row>
    <row r="42438" spans="8:8" x14ac:dyDescent="0.45">
      <c r="H42438"/>
    </row>
    <row r="42439" spans="8:8" x14ac:dyDescent="0.45">
      <c r="H42439"/>
    </row>
    <row r="42440" spans="8:8" x14ac:dyDescent="0.45">
      <c r="H42440"/>
    </row>
    <row r="42441" spans="8:8" x14ac:dyDescent="0.45">
      <c r="H42441"/>
    </row>
    <row r="42442" spans="8:8" x14ac:dyDescent="0.45">
      <c r="H42442"/>
    </row>
    <row r="42443" spans="8:8" x14ac:dyDescent="0.45">
      <c r="H42443"/>
    </row>
    <row r="42444" spans="8:8" x14ac:dyDescent="0.45">
      <c r="H42444"/>
    </row>
    <row r="42445" spans="8:8" x14ac:dyDescent="0.45">
      <c r="H42445"/>
    </row>
    <row r="42446" spans="8:8" x14ac:dyDescent="0.45">
      <c r="H42446"/>
    </row>
    <row r="42447" spans="8:8" x14ac:dyDescent="0.45">
      <c r="H42447"/>
    </row>
    <row r="42448" spans="8:8" x14ac:dyDescent="0.45">
      <c r="H42448"/>
    </row>
    <row r="42449" spans="8:8" x14ac:dyDescent="0.45">
      <c r="H42449"/>
    </row>
    <row r="42450" spans="8:8" x14ac:dyDescent="0.45">
      <c r="H42450"/>
    </row>
    <row r="42451" spans="8:8" x14ac:dyDescent="0.45">
      <c r="H42451"/>
    </row>
    <row r="42452" spans="8:8" x14ac:dyDescent="0.45">
      <c r="H42452"/>
    </row>
    <row r="42453" spans="8:8" x14ac:dyDescent="0.45">
      <c r="H42453"/>
    </row>
    <row r="42454" spans="8:8" x14ac:dyDescent="0.45">
      <c r="H42454"/>
    </row>
    <row r="42455" spans="8:8" x14ac:dyDescent="0.45">
      <c r="H42455"/>
    </row>
    <row r="42456" spans="8:8" x14ac:dyDescent="0.45">
      <c r="H42456"/>
    </row>
    <row r="42457" spans="8:8" x14ac:dyDescent="0.45">
      <c r="H42457"/>
    </row>
    <row r="42458" spans="8:8" x14ac:dyDescent="0.45">
      <c r="H42458"/>
    </row>
    <row r="42459" spans="8:8" x14ac:dyDescent="0.45">
      <c r="H42459"/>
    </row>
    <row r="42460" spans="8:8" x14ac:dyDescent="0.45">
      <c r="H42460"/>
    </row>
    <row r="42461" spans="8:8" x14ac:dyDescent="0.45">
      <c r="H42461"/>
    </row>
    <row r="42462" spans="8:8" x14ac:dyDescent="0.45">
      <c r="H42462"/>
    </row>
    <row r="42463" spans="8:8" x14ac:dyDescent="0.45">
      <c r="H42463"/>
    </row>
    <row r="42464" spans="8:8" x14ac:dyDescent="0.45">
      <c r="H42464"/>
    </row>
    <row r="42465" spans="8:8" x14ac:dyDescent="0.45">
      <c r="H42465"/>
    </row>
    <row r="42466" spans="8:8" x14ac:dyDescent="0.45">
      <c r="H42466"/>
    </row>
    <row r="42467" spans="8:8" x14ac:dyDescent="0.45">
      <c r="H42467"/>
    </row>
    <row r="42468" spans="8:8" x14ac:dyDescent="0.45">
      <c r="H42468"/>
    </row>
    <row r="42469" spans="8:8" x14ac:dyDescent="0.45">
      <c r="H42469"/>
    </row>
    <row r="42470" spans="8:8" x14ac:dyDescent="0.45">
      <c r="H42470"/>
    </row>
    <row r="42471" spans="8:8" x14ac:dyDescent="0.45">
      <c r="H42471"/>
    </row>
    <row r="42472" spans="8:8" x14ac:dyDescent="0.45">
      <c r="H42472"/>
    </row>
    <row r="42473" spans="8:8" x14ac:dyDescent="0.45">
      <c r="H42473"/>
    </row>
    <row r="42474" spans="8:8" x14ac:dyDescent="0.45">
      <c r="H42474"/>
    </row>
    <row r="42475" spans="8:8" x14ac:dyDescent="0.45">
      <c r="H42475"/>
    </row>
    <row r="42476" spans="8:8" x14ac:dyDescent="0.45">
      <c r="H42476"/>
    </row>
    <row r="42477" spans="8:8" x14ac:dyDescent="0.45">
      <c r="H42477"/>
    </row>
    <row r="42478" spans="8:8" x14ac:dyDescent="0.45">
      <c r="H42478"/>
    </row>
    <row r="42479" spans="8:8" x14ac:dyDescent="0.45">
      <c r="H42479"/>
    </row>
    <row r="42480" spans="8:8" x14ac:dyDescent="0.45">
      <c r="H42480"/>
    </row>
    <row r="42481" spans="8:8" x14ac:dyDescent="0.45">
      <c r="H42481"/>
    </row>
    <row r="42482" spans="8:8" x14ac:dyDescent="0.45">
      <c r="H42482"/>
    </row>
    <row r="42483" spans="8:8" x14ac:dyDescent="0.45">
      <c r="H42483"/>
    </row>
    <row r="42484" spans="8:8" x14ac:dyDescent="0.45">
      <c r="H42484"/>
    </row>
    <row r="42485" spans="8:8" x14ac:dyDescent="0.45">
      <c r="H42485"/>
    </row>
    <row r="42486" spans="8:8" x14ac:dyDescent="0.45">
      <c r="H42486"/>
    </row>
    <row r="42487" spans="8:8" x14ac:dyDescent="0.45">
      <c r="H42487"/>
    </row>
    <row r="42488" spans="8:8" x14ac:dyDescent="0.45">
      <c r="H42488"/>
    </row>
    <row r="42489" spans="8:8" x14ac:dyDescent="0.45">
      <c r="H42489"/>
    </row>
    <row r="42490" spans="8:8" x14ac:dyDescent="0.45">
      <c r="H42490"/>
    </row>
    <row r="42491" spans="8:8" x14ac:dyDescent="0.45">
      <c r="H42491"/>
    </row>
    <row r="42492" spans="8:8" x14ac:dyDescent="0.45">
      <c r="H42492"/>
    </row>
    <row r="42493" spans="8:8" x14ac:dyDescent="0.45">
      <c r="H42493"/>
    </row>
    <row r="42494" spans="8:8" x14ac:dyDescent="0.45">
      <c r="H42494"/>
    </row>
    <row r="42495" spans="8:8" x14ac:dyDescent="0.45">
      <c r="H42495"/>
    </row>
    <row r="42496" spans="8:8" x14ac:dyDescent="0.45">
      <c r="H42496"/>
    </row>
    <row r="42497" spans="8:8" x14ac:dyDescent="0.45">
      <c r="H42497"/>
    </row>
    <row r="42498" spans="8:8" x14ac:dyDescent="0.45">
      <c r="H42498"/>
    </row>
    <row r="42499" spans="8:8" x14ac:dyDescent="0.45">
      <c r="H42499"/>
    </row>
    <row r="42500" spans="8:8" x14ac:dyDescent="0.45">
      <c r="H42500"/>
    </row>
    <row r="42501" spans="8:8" x14ac:dyDescent="0.45">
      <c r="H42501"/>
    </row>
    <row r="42502" spans="8:8" x14ac:dyDescent="0.45">
      <c r="H42502"/>
    </row>
    <row r="42503" spans="8:8" x14ac:dyDescent="0.45">
      <c r="H42503"/>
    </row>
    <row r="42504" spans="8:8" x14ac:dyDescent="0.45">
      <c r="H42504"/>
    </row>
    <row r="42505" spans="8:8" x14ac:dyDescent="0.45">
      <c r="H42505"/>
    </row>
    <row r="42506" spans="8:8" x14ac:dyDescent="0.45">
      <c r="H42506"/>
    </row>
    <row r="42507" spans="8:8" x14ac:dyDescent="0.45">
      <c r="H42507"/>
    </row>
    <row r="42508" spans="8:8" x14ac:dyDescent="0.45">
      <c r="H42508"/>
    </row>
    <row r="42509" spans="8:8" x14ac:dyDescent="0.45">
      <c r="H42509"/>
    </row>
    <row r="42510" spans="8:8" x14ac:dyDescent="0.45">
      <c r="H42510"/>
    </row>
    <row r="42511" spans="8:8" x14ac:dyDescent="0.45">
      <c r="H42511"/>
    </row>
    <row r="42512" spans="8:8" x14ac:dyDescent="0.45">
      <c r="H42512"/>
    </row>
    <row r="42513" spans="8:8" x14ac:dyDescent="0.45">
      <c r="H42513"/>
    </row>
    <row r="42514" spans="8:8" x14ac:dyDescent="0.45">
      <c r="H42514"/>
    </row>
    <row r="42515" spans="8:8" x14ac:dyDescent="0.45">
      <c r="H42515"/>
    </row>
    <row r="42516" spans="8:8" x14ac:dyDescent="0.45">
      <c r="H42516"/>
    </row>
    <row r="42517" spans="8:8" x14ac:dyDescent="0.45">
      <c r="H42517"/>
    </row>
    <row r="42518" spans="8:8" x14ac:dyDescent="0.45">
      <c r="H42518"/>
    </row>
    <row r="42519" spans="8:8" x14ac:dyDescent="0.45">
      <c r="H42519"/>
    </row>
    <row r="42520" spans="8:8" x14ac:dyDescent="0.45">
      <c r="H42520"/>
    </row>
    <row r="42521" spans="8:8" x14ac:dyDescent="0.45">
      <c r="H42521"/>
    </row>
    <row r="42522" spans="8:8" x14ac:dyDescent="0.45">
      <c r="H42522"/>
    </row>
    <row r="42523" spans="8:8" x14ac:dyDescent="0.45">
      <c r="H42523"/>
    </row>
    <row r="42524" spans="8:8" x14ac:dyDescent="0.45">
      <c r="H42524"/>
    </row>
    <row r="42525" spans="8:8" x14ac:dyDescent="0.45">
      <c r="H42525"/>
    </row>
    <row r="42526" spans="8:8" x14ac:dyDescent="0.45">
      <c r="H42526"/>
    </row>
    <row r="42527" spans="8:8" x14ac:dyDescent="0.45">
      <c r="H42527"/>
    </row>
    <row r="42528" spans="8:8" x14ac:dyDescent="0.45">
      <c r="H42528"/>
    </row>
    <row r="42529" spans="8:8" x14ac:dyDescent="0.45">
      <c r="H42529"/>
    </row>
    <row r="42530" spans="8:8" x14ac:dyDescent="0.45">
      <c r="H42530"/>
    </row>
    <row r="42531" spans="8:8" x14ac:dyDescent="0.45">
      <c r="H42531"/>
    </row>
    <row r="42532" spans="8:8" x14ac:dyDescent="0.45">
      <c r="H42532"/>
    </row>
    <row r="42533" spans="8:8" x14ac:dyDescent="0.45">
      <c r="H42533"/>
    </row>
    <row r="42534" spans="8:8" x14ac:dyDescent="0.45">
      <c r="H42534"/>
    </row>
    <row r="42535" spans="8:8" x14ac:dyDescent="0.45">
      <c r="H42535"/>
    </row>
    <row r="42536" spans="8:8" x14ac:dyDescent="0.45">
      <c r="H42536"/>
    </row>
    <row r="42537" spans="8:8" x14ac:dyDescent="0.45">
      <c r="H42537"/>
    </row>
    <row r="42538" spans="8:8" x14ac:dyDescent="0.45">
      <c r="H42538"/>
    </row>
    <row r="42539" spans="8:8" x14ac:dyDescent="0.45">
      <c r="H42539"/>
    </row>
    <row r="42540" spans="8:8" x14ac:dyDescent="0.45">
      <c r="H42540"/>
    </row>
    <row r="42541" spans="8:8" x14ac:dyDescent="0.45">
      <c r="H42541"/>
    </row>
    <row r="42542" spans="8:8" x14ac:dyDescent="0.45">
      <c r="H42542"/>
    </row>
    <row r="42543" spans="8:8" x14ac:dyDescent="0.45">
      <c r="H42543"/>
    </row>
    <row r="42544" spans="8:8" x14ac:dyDescent="0.45">
      <c r="H42544"/>
    </row>
    <row r="42545" spans="8:8" x14ac:dyDescent="0.45">
      <c r="H42545"/>
    </row>
    <row r="42546" spans="8:8" x14ac:dyDescent="0.45">
      <c r="H42546"/>
    </row>
    <row r="42547" spans="8:8" x14ac:dyDescent="0.45">
      <c r="H42547"/>
    </row>
    <row r="42548" spans="8:8" x14ac:dyDescent="0.45">
      <c r="H42548"/>
    </row>
    <row r="42549" spans="8:8" x14ac:dyDescent="0.45">
      <c r="H42549"/>
    </row>
    <row r="42550" spans="8:8" x14ac:dyDescent="0.45">
      <c r="H42550"/>
    </row>
    <row r="42551" spans="8:8" x14ac:dyDescent="0.45">
      <c r="H42551"/>
    </row>
    <row r="42552" spans="8:8" x14ac:dyDescent="0.45">
      <c r="H42552"/>
    </row>
    <row r="42553" spans="8:8" x14ac:dyDescent="0.45">
      <c r="H42553"/>
    </row>
    <row r="42554" spans="8:8" x14ac:dyDescent="0.45">
      <c r="H42554"/>
    </row>
    <row r="42555" spans="8:8" x14ac:dyDescent="0.45">
      <c r="H42555"/>
    </row>
    <row r="42556" spans="8:8" x14ac:dyDescent="0.45">
      <c r="H42556"/>
    </row>
    <row r="42557" spans="8:8" x14ac:dyDescent="0.45">
      <c r="H42557"/>
    </row>
    <row r="42558" spans="8:8" x14ac:dyDescent="0.45">
      <c r="H42558"/>
    </row>
    <row r="42559" spans="8:8" x14ac:dyDescent="0.45">
      <c r="H42559"/>
    </row>
    <row r="42560" spans="8:8" x14ac:dyDescent="0.45">
      <c r="H42560"/>
    </row>
    <row r="42561" spans="8:8" x14ac:dyDescent="0.45">
      <c r="H42561"/>
    </row>
    <row r="42562" spans="8:8" x14ac:dyDescent="0.45">
      <c r="H42562"/>
    </row>
    <row r="42563" spans="8:8" x14ac:dyDescent="0.45">
      <c r="H42563"/>
    </row>
    <row r="42564" spans="8:8" x14ac:dyDescent="0.45">
      <c r="H42564"/>
    </row>
    <row r="42565" spans="8:8" x14ac:dyDescent="0.45">
      <c r="H42565"/>
    </row>
    <row r="42566" spans="8:8" x14ac:dyDescent="0.45">
      <c r="H42566"/>
    </row>
    <row r="42567" spans="8:8" x14ac:dyDescent="0.45">
      <c r="H42567"/>
    </row>
    <row r="42568" spans="8:8" x14ac:dyDescent="0.45">
      <c r="H42568"/>
    </row>
    <row r="42569" spans="8:8" x14ac:dyDescent="0.45">
      <c r="H42569"/>
    </row>
    <row r="42570" spans="8:8" x14ac:dyDescent="0.45">
      <c r="H42570"/>
    </row>
    <row r="42571" spans="8:8" x14ac:dyDescent="0.45">
      <c r="H42571"/>
    </row>
    <row r="42572" spans="8:8" x14ac:dyDescent="0.45">
      <c r="H42572"/>
    </row>
    <row r="42573" spans="8:8" x14ac:dyDescent="0.45">
      <c r="H42573"/>
    </row>
    <row r="42574" spans="8:8" x14ac:dyDescent="0.45">
      <c r="H42574"/>
    </row>
    <row r="42575" spans="8:8" x14ac:dyDescent="0.45">
      <c r="H42575"/>
    </row>
    <row r="42576" spans="8:8" x14ac:dyDescent="0.45">
      <c r="H42576"/>
    </row>
    <row r="42577" spans="8:8" x14ac:dyDescent="0.45">
      <c r="H42577"/>
    </row>
    <row r="42578" spans="8:8" x14ac:dyDescent="0.45">
      <c r="H42578"/>
    </row>
    <row r="42579" spans="8:8" x14ac:dyDescent="0.45">
      <c r="H42579"/>
    </row>
    <row r="42580" spans="8:8" x14ac:dyDescent="0.45">
      <c r="H42580"/>
    </row>
    <row r="42581" spans="8:8" x14ac:dyDescent="0.45">
      <c r="H42581"/>
    </row>
    <row r="42582" spans="8:8" x14ac:dyDescent="0.45">
      <c r="H42582"/>
    </row>
    <row r="42583" spans="8:8" x14ac:dyDescent="0.45">
      <c r="H42583"/>
    </row>
    <row r="42584" spans="8:8" x14ac:dyDescent="0.45">
      <c r="H42584"/>
    </row>
    <row r="42585" spans="8:8" x14ac:dyDescent="0.45">
      <c r="H42585"/>
    </row>
    <row r="42586" spans="8:8" x14ac:dyDescent="0.45">
      <c r="H42586"/>
    </row>
    <row r="42587" spans="8:8" x14ac:dyDescent="0.45">
      <c r="H42587"/>
    </row>
    <row r="42588" spans="8:8" x14ac:dyDescent="0.45">
      <c r="H42588"/>
    </row>
    <row r="42589" spans="8:8" x14ac:dyDescent="0.45">
      <c r="H42589"/>
    </row>
    <row r="42590" spans="8:8" x14ac:dyDescent="0.45">
      <c r="H42590"/>
    </row>
    <row r="42591" spans="8:8" x14ac:dyDescent="0.45">
      <c r="H42591"/>
    </row>
    <row r="42592" spans="8:8" x14ac:dyDescent="0.45">
      <c r="H42592"/>
    </row>
    <row r="42593" spans="8:8" x14ac:dyDescent="0.45">
      <c r="H42593"/>
    </row>
    <row r="42594" spans="8:8" x14ac:dyDescent="0.45">
      <c r="H42594"/>
    </row>
    <row r="42595" spans="8:8" x14ac:dyDescent="0.45">
      <c r="H42595"/>
    </row>
    <row r="42596" spans="8:8" x14ac:dyDescent="0.45">
      <c r="H42596"/>
    </row>
    <row r="42597" spans="8:8" x14ac:dyDescent="0.45">
      <c r="H42597"/>
    </row>
    <row r="42598" spans="8:8" x14ac:dyDescent="0.45">
      <c r="H42598"/>
    </row>
    <row r="42599" spans="8:8" x14ac:dyDescent="0.45">
      <c r="H42599"/>
    </row>
    <row r="42600" spans="8:8" x14ac:dyDescent="0.45">
      <c r="H42600"/>
    </row>
    <row r="42601" spans="8:8" x14ac:dyDescent="0.45">
      <c r="H42601"/>
    </row>
    <row r="42602" spans="8:8" x14ac:dyDescent="0.45">
      <c r="H42602"/>
    </row>
    <row r="42603" spans="8:8" x14ac:dyDescent="0.45">
      <c r="H42603"/>
    </row>
    <row r="42604" spans="8:8" x14ac:dyDescent="0.45">
      <c r="H42604"/>
    </row>
    <row r="42605" spans="8:8" x14ac:dyDescent="0.45">
      <c r="H42605"/>
    </row>
    <row r="42606" spans="8:8" x14ac:dyDescent="0.45">
      <c r="H42606"/>
    </row>
    <row r="42607" spans="8:8" x14ac:dyDescent="0.45">
      <c r="H42607"/>
    </row>
    <row r="42608" spans="8:8" x14ac:dyDescent="0.45">
      <c r="H42608"/>
    </row>
    <row r="42609" spans="8:8" x14ac:dyDescent="0.45">
      <c r="H42609"/>
    </row>
    <row r="42610" spans="8:8" x14ac:dyDescent="0.45">
      <c r="H42610"/>
    </row>
    <row r="42611" spans="8:8" x14ac:dyDescent="0.45">
      <c r="H42611"/>
    </row>
    <row r="42612" spans="8:8" x14ac:dyDescent="0.45">
      <c r="H42612"/>
    </row>
    <row r="42613" spans="8:8" x14ac:dyDescent="0.45">
      <c r="H42613"/>
    </row>
    <row r="42614" spans="8:8" x14ac:dyDescent="0.45">
      <c r="H42614"/>
    </row>
    <row r="42615" spans="8:8" x14ac:dyDescent="0.45">
      <c r="H42615"/>
    </row>
    <row r="42616" spans="8:8" x14ac:dyDescent="0.45">
      <c r="H42616"/>
    </row>
    <row r="42617" spans="8:8" x14ac:dyDescent="0.45">
      <c r="H42617"/>
    </row>
    <row r="42618" spans="8:8" x14ac:dyDescent="0.45">
      <c r="H42618"/>
    </row>
    <row r="42619" spans="8:8" x14ac:dyDescent="0.45">
      <c r="H42619"/>
    </row>
    <row r="42620" spans="8:8" x14ac:dyDescent="0.45">
      <c r="H42620"/>
    </row>
    <row r="42621" spans="8:8" x14ac:dyDescent="0.45">
      <c r="H42621"/>
    </row>
    <row r="42622" spans="8:8" x14ac:dyDescent="0.45">
      <c r="H42622"/>
    </row>
    <row r="42623" spans="8:8" x14ac:dyDescent="0.45">
      <c r="H42623"/>
    </row>
    <row r="42624" spans="8:8" x14ac:dyDescent="0.45">
      <c r="H42624"/>
    </row>
    <row r="42625" spans="8:8" x14ac:dyDescent="0.45">
      <c r="H42625"/>
    </row>
    <row r="42626" spans="8:8" x14ac:dyDescent="0.45">
      <c r="H42626"/>
    </row>
    <row r="42627" spans="8:8" x14ac:dyDescent="0.45">
      <c r="H42627"/>
    </row>
    <row r="42628" spans="8:8" x14ac:dyDescent="0.45">
      <c r="H42628"/>
    </row>
    <row r="42629" spans="8:8" x14ac:dyDescent="0.45">
      <c r="H42629"/>
    </row>
    <row r="42630" spans="8:8" x14ac:dyDescent="0.45">
      <c r="H42630"/>
    </row>
    <row r="42631" spans="8:8" x14ac:dyDescent="0.45">
      <c r="H42631"/>
    </row>
    <row r="42632" spans="8:8" x14ac:dyDescent="0.45">
      <c r="H42632"/>
    </row>
    <row r="42633" spans="8:8" x14ac:dyDescent="0.45">
      <c r="H42633"/>
    </row>
    <row r="42634" spans="8:8" x14ac:dyDescent="0.45">
      <c r="H42634"/>
    </row>
    <row r="42635" spans="8:8" x14ac:dyDescent="0.45">
      <c r="H42635"/>
    </row>
    <row r="42636" spans="8:8" x14ac:dyDescent="0.45">
      <c r="H42636"/>
    </row>
    <row r="42637" spans="8:8" x14ac:dyDescent="0.45">
      <c r="H42637"/>
    </row>
    <row r="42638" spans="8:8" x14ac:dyDescent="0.45">
      <c r="H42638"/>
    </row>
    <row r="42639" spans="8:8" x14ac:dyDescent="0.45">
      <c r="H42639"/>
    </row>
    <row r="42640" spans="8:8" x14ac:dyDescent="0.45">
      <c r="H42640"/>
    </row>
    <row r="42641" spans="8:8" x14ac:dyDescent="0.45">
      <c r="H42641"/>
    </row>
    <row r="42642" spans="8:8" x14ac:dyDescent="0.45">
      <c r="H42642"/>
    </row>
    <row r="42643" spans="8:8" x14ac:dyDescent="0.45">
      <c r="H42643"/>
    </row>
    <row r="42644" spans="8:8" x14ac:dyDescent="0.45">
      <c r="H42644"/>
    </row>
    <row r="42645" spans="8:8" x14ac:dyDescent="0.45">
      <c r="H42645"/>
    </row>
    <row r="42646" spans="8:8" x14ac:dyDescent="0.45">
      <c r="H42646"/>
    </row>
    <row r="42647" spans="8:8" x14ac:dyDescent="0.45">
      <c r="H42647"/>
    </row>
    <row r="42648" spans="8:8" x14ac:dyDescent="0.45">
      <c r="H42648"/>
    </row>
    <row r="42649" spans="8:8" x14ac:dyDescent="0.45">
      <c r="H42649"/>
    </row>
    <row r="42650" spans="8:8" x14ac:dyDescent="0.45">
      <c r="H42650"/>
    </row>
    <row r="42651" spans="8:8" x14ac:dyDescent="0.45">
      <c r="H42651"/>
    </row>
    <row r="42652" spans="8:8" x14ac:dyDescent="0.45">
      <c r="H42652"/>
    </row>
    <row r="42653" spans="8:8" x14ac:dyDescent="0.45">
      <c r="H42653"/>
    </row>
    <row r="42654" spans="8:8" x14ac:dyDescent="0.45">
      <c r="H42654"/>
    </row>
    <row r="42655" spans="8:8" x14ac:dyDescent="0.45">
      <c r="H42655"/>
    </row>
    <row r="42656" spans="8:8" x14ac:dyDescent="0.45">
      <c r="H42656"/>
    </row>
    <row r="42657" spans="8:8" x14ac:dyDescent="0.45">
      <c r="H42657"/>
    </row>
    <row r="42658" spans="8:8" x14ac:dyDescent="0.45">
      <c r="H42658"/>
    </row>
    <row r="42659" spans="8:8" x14ac:dyDescent="0.45">
      <c r="H42659"/>
    </row>
    <row r="42660" spans="8:8" x14ac:dyDescent="0.45">
      <c r="H42660"/>
    </row>
    <row r="42661" spans="8:8" x14ac:dyDescent="0.45">
      <c r="H42661"/>
    </row>
    <row r="42662" spans="8:8" x14ac:dyDescent="0.45">
      <c r="H42662"/>
    </row>
    <row r="42663" spans="8:8" x14ac:dyDescent="0.45">
      <c r="H42663"/>
    </row>
    <row r="42664" spans="8:8" x14ac:dyDescent="0.45">
      <c r="H42664"/>
    </row>
    <row r="42665" spans="8:8" x14ac:dyDescent="0.45">
      <c r="H42665"/>
    </row>
    <row r="42666" spans="8:8" x14ac:dyDescent="0.45">
      <c r="H42666"/>
    </row>
    <row r="42667" spans="8:8" x14ac:dyDescent="0.45">
      <c r="H42667"/>
    </row>
    <row r="42668" spans="8:8" x14ac:dyDescent="0.45">
      <c r="H42668"/>
    </row>
    <row r="42669" spans="8:8" x14ac:dyDescent="0.45">
      <c r="H42669"/>
    </row>
    <row r="42670" spans="8:8" x14ac:dyDescent="0.45">
      <c r="H42670"/>
    </row>
    <row r="42671" spans="8:8" x14ac:dyDescent="0.45">
      <c r="H42671"/>
    </row>
    <row r="42672" spans="8:8" x14ac:dyDescent="0.45">
      <c r="H42672"/>
    </row>
    <row r="42673" spans="8:8" x14ac:dyDescent="0.45">
      <c r="H42673"/>
    </row>
    <row r="42674" spans="8:8" x14ac:dyDescent="0.45">
      <c r="H42674"/>
    </row>
    <row r="42675" spans="8:8" x14ac:dyDescent="0.45">
      <c r="H42675"/>
    </row>
    <row r="42676" spans="8:8" x14ac:dyDescent="0.45">
      <c r="H42676"/>
    </row>
    <row r="42677" spans="8:8" x14ac:dyDescent="0.45">
      <c r="H42677"/>
    </row>
    <row r="42678" spans="8:8" x14ac:dyDescent="0.45">
      <c r="H42678"/>
    </row>
    <row r="42679" spans="8:8" x14ac:dyDescent="0.45">
      <c r="H42679"/>
    </row>
    <row r="42680" spans="8:8" x14ac:dyDescent="0.45">
      <c r="H42680"/>
    </row>
    <row r="42681" spans="8:8" x14ac:dyDescent="0.45">
      <c r="H42681"/>
    </row>
    <row r="42682" spans="8:8" x14ac:dyDescent="0.45">
      <c r="H42682"/>
    </row>
    <row r="42683" spans="8:8" x14ac:dyDescent="0.45">
      <c r="H42683"/>
    </row>
    <row r="42684" spans="8:8" x14ac:dyDescent="0.45">
      <c r="H42684"/>
    </row>
    <row r="42685" spans="8:8" x14ac:dyDescent="0.45">
      <c r="H42685"/>
    </row>
    <row r="42686" spans="8:8" x14ac:dyDescent="0.45">
      <c r="H42686"/>
    </row>
    <row r="42687" spans="8:8" x14ac:dyDescent="0.45">
      <c r="H42687"/>
    </row>
    <row r="42688" spans="8:8" x14ac:dyDescent="0.45">
      <c r="H42688"/>
    </row>
    <row r="42689" spans="8:8" x14ac:dyDescent="0.45">
      <c r="H42689"/>
    </row>
    <row r="42690" spans="8:8" x14ac:dyDescent="0.45">
      <c r="H42690"/>
    </row>
    <row r="42691" spans="8:8" x14ac:dyDescent="0.45">
      <c r="H42691"/>
    </row>
    <row r="42692" spans="8:8" x14ac:dyDescent="0.45">
      <c r="H42692"/>
    </row>
    <row r="42693" spans="8:8" x14ac:dyDescent="0.45">
      <c r="H42693"/>
    </row>
    <row r="42694" spans="8:8" x14ac:dyDescent="0.45">
      <c r="H42694"/>
    </row>
    <row r="42695" spans="8:8" x14ac:dyDescent="0.45">
      <c r="H42695"/>
    </row>
    <row r="42696" spans="8:8" x14ac:dyDescent="0.45">
      <c r="H42696"/>
    </row>
    <row r="42697" spans="8:8" x14ac:dyDescent="0.45">
      <c r="H42697"/>
    </row>
    <row r="42698" spans="8:8" x14ac:dyDescent="0.45">
      <c r="H42698"/>
    </row>
    <row r="42699" spans="8:8" x14ac:dyDescent="0.45">
      <c r="H42699"/>
    </row>
    <row r="42700" spans="8:8" x14ac:dyDescent="0.45">
      <c r="H42700"/>
    </row>
    <row r="42701" spans="8:8" x14ac:dyDescent="0.45">
      <c r="H42701"/>
    </row>
    <row r="42702" spans="8:8" x14ac:dyDescent="0.45">
      <c r="H42702"/>
    </row>
    <row r="42703" spans="8:8" x14ac:dyDescent="0.45">
      <c r="H42703"/>
    </row>
    <row r="42704" spans="8:8" x14ac:dyDescent="0.45">
      <c r="H42704"/>
    </row>
    <row r="42705" spans="8:8" x14ac:dyDescent="0.45">
      <c r="H42705"/>
    </row>
    <row r="42706" spans="8:8" x14ac:dyDescent="0.45">
      <c r="H42706"/>
    </row>
    <row r="42707" spans="8:8" x14ac:dyDescent="0.45">
      <c r="H42707"/>
    </row>
    <row r="42708" spans="8:8" x14ac:dyDescent="0.45">
      <c r="H42708"/>
    </row>
    <row r="42709" spans="8:8" x14ac:dyDescent="0.45">
      <c r="H42709"/>
    </row>
    <row r="42710" spans="8:8" x14ac:dyDescent="0.45">
      <c r="H42710"/>
    </row>
    <row r="42711" spans="8:8" x14ac:dyDescent="0.45">
      <c r="H42711"/>
    </row>
    <row r="42712" spans="8:8" x14ac:dyDescent="0.45">
      <c r="H42712"/>
    </row>
    <row r="42713" spans="8:8" x14ac:dyDescent="0.45">
      <c r="H42713"/>
    </row>
    <row r="42714" spans="8:8" x14ac:dyDescent="0.45">
      <c r="H42714"/>
    </row>
    <row r="42715" spans="8:8" x14ac:dyDescent="0.45">
      <c r="H42715"/>
    </row>
    <row r="42716" spans="8:8" x14ac:dyDescent="0.45">
      <c r="H42716"/>
    </row>
    <row r="42717" spans="8:8" x14ac:dyDescent="0.45">
      <c r="H42717"/>
    </row>
    <row r="42718" spans="8:8" x14ac:dyDescent="0.45">
      <c r="H42718"/>
    </row>
    <row r="42719" spans="8:8" x14ac:dyDescent="0.45">
      <c r="H42719"/>
    </row>
    <row r="42720" spans="8:8" x14ac:dyDescent="0.45">
      <c r="H42720"/>
    </row>
    <row r="42721" spans="8:8" x14ac:dyDescent="0.45">
      <c r="H42721"/>
    </row>
    <row r="42722" spans="8:8" x14ac:dyDescent="0.45">
      <c r="H42722"/>
    </row>
    <row r="42723" spans="8:8" x14ac:dyDescent="0.45">
      <c r="H42723"/>
    </row>
    <row r="42724" spans="8:8" x14ac:dyDescent="0.45">
      <c r="H42724"/>
    </row>
    <row r="42725" spans="8:8" x14ac:dyDescent="0.45">
      <c r="H42725"/>
    </row>
    <row r="42726" spans="8:8" x14ac:dyDescent="0.45">
      <c r="H42726"/>
    </row>
    <row r="42727" spans="8:8" x14ac:dyDescent="0.45">
      <c r="H42727"/>
    </row>
    <row r="42728" spans="8:8" x14ac:dyDescent="0.45">
      <c r="H42728"/>
    </row>
    <row r="42729" spans="8:8" x14ac:dyDescent="0.45">
      <c r="H42729"/>
    </row>
    <row r="42730" spans="8:8" x14ac:dyDescent="0.45">
      <c r="H42730"/>
    </row>
    <row r="42731" spans="8:8" x14ac:dyDescent="0.45">
      <c r="H42731"/>
    </row>
    <row r="42732" spans="8:8" x14ac:dyDescent="0.45">
      <c r="H42732"/>
    </row>
    <row r="42733" spans="8:8" x14ac:dyDescent="0.45">
      <c r="H42733"/>
    </row>
    <row r="42734" spans="8:8" x14ac:dyDescent="0.45">
      <c r="H42734"/>
    </row>
    <row r="42735" spans="8:8" x14ac:dyDescent="0.45">
      <c r="H42735"/>
    </row>
    <row r="42736" spans="8:8" x14ac:dyDescent="0.45">
      <c r="H42736"/>
    </row>
    <row r="42737" spans="8:8" x14ac:dyDescent="0.45">
      <c r="H42737"/>
    </row>
    <row r="42738" spans="8:8" x14ac:dyDescent="0.45">
      <c r="H42738"/>
    </row>
    <row r="42739" spans="8:8" x14ac:dyDescent="0.45">
      <c r="H42739"/>
    </row>
    <row r="42740" spans="8:8" x14ac:dyDescent="0.45">
      <c r="H42740"/>
    </row>
    <row r="42741" spans="8:8" x14ac:dyDescent="0.45">
      <c r="H42741"/>
    </row>
    <row r="42742" spans="8:8" x14ac:dyDescent="0.45">
      <c r="H42742"/>
    </row>
    <row r="42743" spans="8:8" x14ac:dyDescent="0.45">
      <c r="H42743"/>
    </row>
    <row r="42744" spans="8:8" x14ac:dyDescent="0.45">
      <c r="H42744"/>
    </row>
    <row r="42745" spans="8:8" x14ac:dyDescent="0.45">
      <c r="H42745"/>
    </row>
    <row r="42746" spans="8:8" x14ac:dyDescent="0.45">
      <c r="H42746"/>
    </row>
    <row r="42747" spans="8:8" x14ac:dyDescent="0.45">
      <c r="H42747"/>
    </row>
    <row r="42748" spans="8:8" x14ac:dyDescent="0.45">
      <c r="H42748"/>
    </row>
    <row r="42749" spans="8:8" x14ac:dyDescent="0.45">
      <c r="H42749"/>
    </row>
    <row r="42750" spans="8:8" x14ac:dyDescent="0.45">
      <c r="H42750"/>
    </row>
    <row r="42751" spans="8:8" x14ac:dyDescent="0.45">
      <c r="H42751"/>
    </row>
    <row r="42752" spans="8:8" x14ac:dyDescent="0.45">
      <c r="H42752"/>
    </row>
    <row r="42753" spans="8:8" x14ac:dyDescent="0.45">
      <c r="H42753"/>
    </row>
    <row r="42754" spans="8:8" x14ac:dyDescent="0.45">
      <c r="H42754"/>
    </row>
    <row r="42755" spans="8:8" x14ac:dyDescent="0.45">
      <c r="H42755"/>
    </row>
    <row r="42756" spans="8:8" x14ac:dyDescent="0.45">
      <c r="H42756"/>
    </row>
    <row r="42757" spans="8:8" x14ac:dyDescent="0.45">
      <c r="H42757"/>
    </row>
    <row r="42758" spans="8:8" x14ac:dyDescent="0.45">
      <c r="H42758"/>
    </row>
    <row r="42759" spans="8:8" x14ac:dyDescent="0.45">
      <c r="H42759"/>
    </row>
    <row r="42760" spans="8:8" x14ac:dyDescent="0.45">
      <c r="H42760"/>
    </row>
    <row r="42761" spans="8:8" x14ac:dyDescent="0.45">
      <c r="H42761"/>
    </row>
    <row r="42762" spans="8:8" x14ac:dyDescent="0.45">
      <c r="H42762"/>
    </row>
    <row r="42763" spans="8:8" x14ac:dyDescent="0.45">
      <c r="H42763"/>
    </row>
    <row r="42764" spans="8:8" x14ac:dyDescent="0.45">
      <c r="H42764"/>
    </row>
    <row r="42765" spans="8:8" x14ac:dyDescent="0.45">
      <c r="H42765"/>
    </row>
    <row r="42766" spans="8:8" x14ac:dyDescent="0.45">
      <c r="H42766"/>
    </row>
    <row r="42767" spans="8:8" x14ac:dyDescent="0.45">
      <c r="H42767"/>
    </row>
    <row r="42768" spans="8:8" x14ac:dyDescent="0.45">
      <c r="H42768"/>
    </row>
    <row r="42769" spans="8:8" x14ac:dyDescent="0.45">
      <c r="H42769"/>
    </row>
    <row r="42770" spans="8:8" x14ac:dyDescent="0.45">
      <c r="H42770"/>
    </row>
    <row r="42771" spans="8:8" x14ac:dyDescent="0.45">
      <c r="H42771"/>
    </row>
    <row r="42772" spans="8:8" x14ac:dyDescent="0.45">
      <c r="H42772"/>
    </row>
    <row r="42773" spans="8:8" x14ac:dyDescent="0.45">
      <c r="H42773"/>
    </row>
    <row r="42774" spans="8:8" x14ac:dyDescent="0.45">
      <c r="H42774"/>
    </row>
    <row r="42775" spans="8:8" x14ac:dyDescent="0.45">
      <c r="H42775"/>
    </row>
    <row r="42776" spans="8:8" x14ac:dyDescent="0.45">
      <c r="H42776"/>
    </row>
    <row r="42777" spans="8:8" x14ac:dyDescent="0.45">
      <c r="H42777"/>
    </row>
    <row r="42778" spans="8:8" x14ac:dyDescent="0.45">
      <c r="H42778"/>
    </row>
    <row r="42779" spans="8:8" x14ac:dyDescent="0.45">
      <c r="H42779"/>
    </row>
    <row r="42780" spans="8:8" x14ac:dyDescent="0.45">
      <c r="H42780"/>
    </row>
    <row r="42781" spans="8:8" x14ac:dyDescent="0.45">
      <c r="H42781"/>
    </row>
    <row r="42782" spans="8:8" x14ac:dyDescent="0.45">
      <c r="H42782"/>
    </row>
    <row r="42783" spans="8:8" x14ac:dyDescent="0.45">
      <c r="H42783"/>
    </row>
    <row r="42784" spans="8:8" x14ac:dyDescent="0.45">
      <c r="H42784"/>
    </row>
    <row r="42785" spans="8:8" x14ac:dyDescent="0.45">
      <c r="H42785"/>
    </row>
    <row r="42786" spans="8:8" x14ac:dyDescent="0.45">
      <c r="H42786"/>
    </row>
    <row r="42787" spans="8:8" x14ac:dyDescent="0.45">
      <c r="H42787"/>
    </row>
    <row r="42788" spans="8:8" x14ac:dyDescent="0.45">
      <c r="H42788"/>
    </row>
    <row r="42789" spans="8:8" x14ac:dyDescent="0.45">
      <c r="H42789"/>
    </row>
    <row r="42790" spans="8:8" x14ac:dyDescent="0.45">
      <c r="H42790"/>
    </row>
    <row r="42791" spans="8:8" x14ac:dyDescent="0.45">
      <c r="H42791"/>
    </row>
    <row r="42792" spans="8:8" x14ac:dyDescent="0.45">
      <c r="H42792"/>
    </row>
    <row r="42793" spans="8:8" x14ac:dyDescent="0.45">
      <c r="H42793"/>
    </row>
    <row r="42794" spans="8:8" x14ac:dyDescent="0.45">
      <c r="H42794"/>
    </row>
    <row r="42795" spans="8:8" x14ac:dyDescent="0.45">
      <c r="H42795"/>
    </row>
    <row r="42796" spans="8:8" x14ac:dyDescent="0.45">
      <c r="H42796"/>
    </row>
    <row r="42797" spans="8:8" x14ac:dyDescent="0.45">
      <c r="H42797"/>
    </row>
    <row r="42798" spans="8:8" x14ac:dyDescent="0.45">
      <c r="H42798"/>
    </row>
    <row r="42799" spans="8:8" x14ac:dyDescent="0.45">
      <c r="H42799"/>
    </row>
    <row r="42800" spans="8:8" x14ac:dyDescent="0.45">
      <c r="H42800"/>
    </row>
    <row r="42801" spans="8:8" x14ac:dyDescent="0.45">
      <c r="H42801"/>
    </row>
    <row r="42802" spans="8:8" x14ac:dyDescent="0.45">
      <c r="H42802"/>
    </row>
    <row r="42803" spans="8:8" x14ac:dyDescent="0.45">
      <c r="H42803"/>
    </row>
    <row r="42804" spans="8:8" x14ac:dyDescent="0.45">
      <c r="H42804"/>
    </row>
    <row r="42805" spans="8:8" x14ac:dyDescent="0.45">
      <c r="H42805"/>
    </row>
    <row r="42806" spans="8:8" x14ac:dyDescent="0.45">
      <c r="H42806"/>
    </row>
    <row r="42807" spans="8:8" x14ac:dyDescent="0.45">
      <c r="H42807"/>
    </row>
    <row r="42808" spans="8:8" x14ac:dyDescent="0.45">
      <c r="H42808"/>
    </row>
    <row r="42809" spans="8:8" x14ac:dyDescent="0.45">
      <c r="H42809"/>
    </row>
    <row r="42810" spans="8:8" x14ac:dyDescent="0.45">
      <c r="H42810"/>
    </row>
    <row r="42811" spans="8:8" x14ac:dyDescent="0.45">
      <c r="H42811"/>
    </row>
    <row r="42812" spans="8:8" x14ac:dyDescent="0.45">
      <c r="H42812"/>
    </row>
    <row r="42813" spans="8:8" x14ac:dyDescent="0.45">
      <c r="H42813"/>
    </row>
    <row r="42814" spans="8:8" x14ac:dyDescent="0.45">
      <c r="H42814"/>
    </row>
    <row r="42815" spans="8:8" x14ac:dyDescent="0.45">
      <c r="H42815"/>
    </row>
    <row r="42816" spans="8:8" x14ac:dyDescent="0.45">
      <c r="H42816"/>
    </row>
    <row r="42817" spans="8:8" x14ac:dyDescent="0.45">
      <c r="H42817"/>
    </row>
    <row r="42818" spans="8:8" x14ac:dyDescent="0.45">
      <c r="H42818"/>
    </row>
    <row r="42819" spans="8:8" x14ac:dyDescent="0.45">
      <c r="H42819"/>
    </row>
    <row r="42820" spans="8:8" x14ac:dyDescent="0.45">
      <c r="H42820"/>
    </row>
    <row r="42821" spans="8:8" x14ac:dyDescent="0.45">
      <c r="H42821"/>
    </row>
    <row r="42822" spans="8:8" x14ac:dyDescent="0.45">
      <c r="H42822"/>
    </row>
    <row r="42823" spans="8:8" x14ac:dyDescent="0.45">
      <c r="H42823"/>
    </row>
    <row r="42824" spans="8:8" x14ac:dyDescent="0.45">
      <c r="H42824"/>
    </row>
    <row r="42825" spans="8:8" x14ac:dyDescent="0.45">
      <c r="H42825"/>
    </row>
    <row r="42826" spans="8:8" x14ac:dyDescent="0.45">
      <c r="H42826"/>
    </row>
    <row r="42827" spans="8:8" x14ac:dyDescent="0.45">
      <c r="H42827"/>
    </row>
    <row r="42828" spans="8:8" x14ac:dyDescent="0.45">
      <c r="H42828"/>
    </row>
    <row r="42829" spans="8:8" x14ac:dyDescent="0.45">
      <c r="H42829"/>
    </row>
    <row r="42830" spans="8:8" x14ac:dyDescent="0.45">
      <c r="H42830"/>
    </row>
    <row r="42831" spans="8:8" x14ac:dyDescent="0.45">
      <c r="H42831"/>
    </row>
    <row r="42832" spans="8:8" x14ac:dyDescent="0.45">
      <c r="H42832"/>
    </row>
    <row r="42833" spans="8:8" x14ac:dyDescent="0.45">
      <c r="H42833"/>
    </row>
    <row r="42834" spans="8:8" x14ac:dyDescent="0.45">
      <c r="H42834"/>
    </row>
    <row r="42835" spans="8:8" x14ac:dyDescent="0.45">
      <c r="H42835"/>
    </row>
    <row r="42836" spans="8:8" x14ac:dyDescent="0.45">
      <c r="H42836"/>
    </row>
    <row r="42837" spans="8:8" x14ac:dyDescent="0.45">
      <c r="H42837"/>
    </row>
    <row r="42838" spans="8:8" x14ac:dyDescent="0.45">
      <c r="H42838"/>
    </row>
    <row r="42839" spans="8:8" x14ac:dyDescent="0.45">
      <c r="H42839"/>
    </row>
    <row r="42840" spans="8:8" x14ac:dyDescent="0.45">
      <c r="H42840"/>
    </row>
    <row r="42841" spans="8:8" x14ac:dyDescent="0.45">
      <c r="H42841"/>
    </row>
    <row r="42842" spans="8:8" x14ac:dyDescent="0.45">
      <c r="H42842"/>
    </row>
    <row r="42843" spans="8:8" x14ac:dyDescent="0.45">
      <c r="H42843"/>
    </row>
    <row r="42844" spans="8:8" x14ac:dyDescent="0.45">
      <c r="H42844"/>
    </row>
    <row r="42845" spans="8:8" x14ac:dyDescent="0.45">
      <c r="H42845"/>
    </row>
    <row r="42846" spans="8:8" x14ac:dyDescent="0.45">
      <c r="H42846"/>
    </row>
    <row r="42847" spans="8:8" x14ac:dyDescent="0.45">
      <c r="H42847"/>
    </row>
    <row r="42848" spans="8:8" x14ac:dyDescent="0.45">
      <c r="H42848"/>
    </row>
    <row r="42849" spans="8:8" x14ac:dyDescent="0.45">
      <c r="H42849"/>
    </row>
    <row r="42850" spans="8:8" x14ac:dyDescent="0.45">
      <c r="H42850"/>
    </row>
    <row r="42851" spans="8:8" x14ac:dyDescent="0.45">
      <c r="H42851"/>
    </row>
    <row r="42852" spans="8:8" x14ac:dyDescent="0.45">
      <c r="H42852"/>
    </row>
    <row r="42853" spans="8:8" x14ac:dyDescent="0.45">
      <c r="H42853"/>
    </row>
    <row r="42854" spans="8:8" x14ac:dyDescent="0.45">
      <c r="H42854"/>
    </row>
    <row r="42855" spans="8:8" x14ac:dyDescent="0.45">
      <c r="H42855"/>
    </row>
    <row r="42856" spans="8:8" x14ac:dyDescent="0.45">
      <c r="H42856"/>
    </row>
    <row r="42857" spans="8:8" x14ac:dyDescent="0.45">
      <c r="H42857"/>
    </row>
    <row r="42858" spans="8:8" x14ac:dyDescent="0.45">
      <c r="H42858"/>
    </row>
    <row r="42859" spans="8:8" x14ac:dyDescent="0.45">
      <c r="H42859"/>
    </row>
    <row r="42860" spans="8:8" x14ac:dyDescent="0.45">
      <c r="H42860"/>
    </row>
    <row r="42861" spans="8:8" x14ac:dyDescent="0.45">
      <c r="H42861"/>
    </row>
    <row r="42862" spans="8:8" x14ac:dyDescent="0.45">
      <c r="H42862"/>
    </row>
    <row r="42863" spans="8:8" x14ac:dyDescent="0.45">
      <c r="H42863"/>
    </row>
    <row r="42864" spans="8:8" x14ac:dyDescent="0.45">
      <c r="H42864"/>
    </row>
    <row r="42865" spans="8:8" x14ac:dyDescent="0.45">
      <c r="H42865"/>
    </row>
    <row r="42866" spans="8:8" x14ac:dyDescent="0.45">
      <c r="H42866"/>
    </row>
    <row r="42867" spans="8:8" x14ac:dyDescent="0.45">
      <c r="H42867"/>
    </row>
    <row r="42868" spans="8:8" x14ac:dyDescent="0.45">
      <c r="H42868"/>
    </row>
    <row r="42869" spans="8:8" x14ac:dyDescent="0.45">
      <c r="H42869"/>
    </row>
    <row r="42870" spans="8:8" x14ac:dyDescent="0.45">
      <c r="H42870"/>
    </row>
    <row r="42871" spans="8:8" x14ac:dyDescent="0.45">
      <c r="H42871"/>
    </row>
    <row r="42872" spans="8:8" x14ac:dyDescent="0.45">
      <c r="H42872"/>
    </row>
    <row r="42873" spans="8:8" x14ac:dyDescent="0.45">
      <c r="H42873"/>
    </row>
    <row r="42874" spans="8:8" x14ac:dyDescent="0.45">
      <c r="H42874"/>
    </row>
    <row r="42875" spans="8:8" x14ac:dyDescent="0.45">
      <c r="H42875"/>
    </row>
    <row r="42876" spans="8:8" x14ac:dyDescent="0.45">
      <c r="H42876"/>
    </row>
    <row r="42877" spans="8:8" x14ac:dyDescent="0.45">
      <c r="H42877"/>
    </row>
    <row r="42878" spans="8:8" x14ac:dyDescent="0.45">
      <c r="H42878"/>
    </row>
    <row r="42879" spans="8:8" x14ac:dyDescent="0.45">
      <c r="H42879"/>
    </row>
    <row r="42880" spans="8:8" x14ac:dyDescent="0.45">
      <c r="H42880"/>
    </row>
    <row r="42881" spans="8:8" x14ac:dyDescent="0.45">
      <c r="H42881"/>
    </row>
    <row r="42882" spans="8:8" x14ac:dyDescent="0.45">
      <c r="H42882"/>
    </row>
    <row r="42883" spans="8:8" x14ac:dyDescent="0.45">
      <c r="H42883"/>
    </row>
    <row r="42884" spans="8:8" x14ac:dyDescent="0.45">
      <c r="H42884"/>
    </row>
    <row r="42885" spans="8:8" x14ac:dyDescent="0.45">
      <c r="H42885"/>
    </row>
    <row r="42886" spans="8:8" x14ac:dyDescent="0.45">
      <c r="H42886"/>
    </row>
    <row r="42887" spans="8:8" x14ac:dyDescent="0.45">
      <c r="H42887"/>
    </row>
    <row r="42888" spans="8:8" x14ac:dyDescent="0.45">
      <c r="H42888"/>
    </row>
    <row r="42889" spans="8:8" x14ac:dyDescent="0.45">
      <c r="H42889"/>
    </row>
    <row r="42890" spans="8:8" x14ac:dyDescent="0.45">
      <c r="H42890"/>
    </row>
    <row r="42891" spans="8:8" x14ac:dyDescent="0.45">
      <c r="H42891"/>
    </row>
    <row r="42892" spans="8:8" x14ac:dyDescent="0.45">
      <c r="H42892"/>
    </row>
    <row r="42893" spans="8:8" x14ac:dyDescent="0.45">
      <c r="H42893"/>
    </row>
    <row r="42894" spans="8:8" x14ac:dyDescent="0.45">
      <c r="H42894"/>
    </row>
    <row r="42895" spans="8:8" x14ac:dyDescent="0.45">
      <c r="H42895"/>
    </row>
    <row r="42896" spans="8:8" x14ac:dyDescent="0.45">
      <c r="H42896"/>
    </row>
    <row r="42897" spans="8:8" x14ac:dyDescent="0.45">
      <c r="H42897"/>
    </row>
    <row r="42898" spans="8:8" x14ac:dyDescent="0.45">
      <c r="H42898"/>
    </row>
    <row r="42899" spans="8:8" x14ac:dyDescent="0.45">
      <c r="H42899"/>
    </row>
    <row r="42900" spans="8:8" x14ac:dyDescent="0.45">
      <c r="H42900"/>
    </row>
    <row r="42901" spans="8:8" x14ac:dyDescent="0.45">
      <c r="H42901"/>
    </row>
    <row r="42902" spans="8:8" x14ac:dyDescent="0.45">
      <c r="H42902"/>
    </row>
    <row r="42903" spans="8:8" x14ac:dyDescent="0.45">
      <c r="H42903"/>
    </row>
    <row r="42904" spans="8:8" x14ac:dyDescent="0.45">
      <c r="H42904"/>
    </row>
    <row r="42905" spans="8:8" x14ac:dyDescent="0.45">
      <c r="H42905"/>
    </row>
    <row r="42906" spans="8:8" x14ac:dyDescent="0.45">
      <c r="H42906"/>
    </row>
    <row r="42907" spans="8:8" x14ac:dyDescent="0.45">
      <c r="H42907"/>
    </row>
    <row r="42908" spans="8:8" x14ac:dyDescent="0.45">
      <c r="H42908"/>
    </row>
    <row r="42909" spans="8:8" x14ac:dyDescent="0.45">
      <c r="H42909"/>
    </row>
    <row r="42910" spans="8:8" x14ac:dyDescent="0.45">
      <c r="H42910"/>
    </row>
    <row r="42911" spans="8:8" x14ac:dyDescent="0.45">
      <c r="H42911"/>
    </row>
    <row r="42912" spans="8:8" x14ac:dyDescent="0.45">
      <c r="H42912"/>
    </row>
    <row r="42913" spans="8:8" x14ac:dyDescent="0.45">
      <c r="H42913"/>
    </row>
    <row r="42914" spans="8:8" x14ac:dyDescent="0.45">
      <c r="H42914"/>
    </row>
    <row r="42915" spans="8:8" x14ac:dyDescent="0.45">
      <c r="H42915"/>
    </row>
    <row r="42916" spans="8:8" x14ac:dyDescent="0.45">
      <c r="H42916"/>
    </row>
    <row r="42917" spans="8:8" x14ac:dyDescent="0.45">
      <c r="H42917"/>
    </row>
    <row r="42918" spans="8:8" x14ac:dyDescent="0.45">
      <c r="H42918"/>
    </row>
    <row r="42919" spans="8:8" x14ac:dyDescent="0.45">
      <c r="H42919"/>
    </row>
    <row r="42920" spans="8:8" x14ac:dyDescent="0.45">
      <c r="H42920"/>
    </row>
    <row r="42921" spans="8:8" x14ac:dyDescent="0.45">
      <c r="H42921"/>
    </row>
    <row r="42922" spans="8:8" x14ac:dyDescent="0.45">
      <c r="H42922"/>
    </row>
    <row r="42923" spans="8:8" x14ac:dyDescent="0.45">
      <c r="H42923"/>
    </row>
    <row r="42924" spans="8:8" x14ac:dyDescent="0.45">
      <c r="H42924"/>
    </row>
    <row r="42925" spans="8:8" x14ac:dyDescent="0.45">
      <c r="H42925"/>
    </row>
    <row r="42926" spans="8:8" x14ac:dyDescent="0.45">
      <c r="H42926"/>
    </row>
    <row r="42927" spans="8:8" x14ac:dyDescent="0.45">
      <c r="H42927"/>
    </row>
    <row r="42928" spans="8:8" x14ac:dyDescent="0.45">
      <c r="H42928"/>
    </row>
    <row r="42929" spans="8:8" x14ac:dyDescent="0.45">
      <c r="H42929"/>
    </row>
    <row r="42930" spans="8:8" x14ac:dyDescent="0.45">
      <c r="H42930"/>
    </row>
    <row r="42931" spans="8:8" x14ac:dyDescent="0.45">
      <c r="H42931"/>
    </row>
    <row r="42932" spans="8:8" x14ac:dyDescent="0.45">
      <c r="H42932"/>
    </row>
    <row r="42933" spans="8:8" x14ac:dyDescent="0.45">
      <c r="H42933"/>
    </row>
    <row r="42934" spans="8:8" x14ac:dyDescent="0.45">
      <c r="H42934"/>
    </row>
    <row r="42935" spans="8:8" x14ac:dyDescent="0.45">
      <c r="H42935"/>
    </row>
    <row r="42936" spans="8:8" x14ac:dyDescent="0.45">
      <c r="H42936"/>
    </row>
    <row r="42937" spans="8:8" x14ac:dyDescent="0.45">
      <c r="H42937"/>
    </row>
    <row r="42938" spans="8:8" x14ac:dyDescent="0.45">
      <c r="H42938"/>
    </row>
    <row r="42939" spans="8:8" x14ac:dyDescent="0.45">
      <c r="H42939"/>
    </row>
    <row r="42940" spans="8:8" x14ac:dyDescent="0.45">
      <c r="H42940"/>
    </row>
    <row r="42941" spans="8:8" x14ac:dyDescent="0.45">
      <c r="H42941"/>
    </row>
    <row r="42942" spans="8:8" x14ac:dyDescent="0.45">
      <c r="H42942"/>
    </row>
    <row r="42943" spans="8:8" x14ac:dyDescent="0.45">
      <c r="H42943"/>
    </row>
    <row r="42944" spans="8:8" x14ac:dyDescent="0.45">
      <c r="H42944"/>
    </row>
    <row r="42945" spans="8:8" x14ac:dyDescent="0.45">
      <c r="H42945"/>
    </row>
    <row r="42946" spans="8:8" x14ac:dyDescent="0.45">
      <c r="H42946"/>
    </row>
    <row r="42947" spans="8:8" x14ac:dyDescent="0.45">
      <c r="H42947"/>
    </row>
    <row r="42948" spans="8:8" x14ac:dyDescent="0.45">
      <c r="H42948"/>
    </row>
    <row r="42949" spans="8:8" x14ac:dyDescent="0.45">
      <c r="H42949"/>
    </row>
    <row r="42950" spans="8:8" x14ac:dyDescent="0.45">
      <c r="H42950"/>
    </row>
    <row r="42951" spans="8:8" x14ac:dyDescent="0.45">
      <c r="H42951"/>
    </row>
    <row r="42952" spans="8:8" x14ac:dyDescent="0.45">
      <c r="H42952"/>
    </row>
    <row r="42953" spans="8:8" x14ac:dyDescent="0.45">
      <c r="H42953"/>
    </row>
    <row r="42954" spans="8:8" x14ac:dyDescent="0.45">
      <c r="H42954"/>
    </row>
    <row r="42955" spans="8:8" x14ac:dyDescent="0.45">
      <c r="H42955"/>
    </row>
    <row r="42956" spans="8:8" x14ac:dyDescent="0.45">
      <c r="H42956"/>
    </row>
    <row r="42957" spans="8:8" x14ac:dyDescent="0.45">
      <c r="H42957"/>
    </row>
    <row r="42958" spans="8:8" x14ac:dyDescent="0.45">
      <c r="H42958"/>
    </row>
    <row r="42959" spans="8:8" x14ac:dyDescent="0.45">
      <c r="H42959"/>
    </row>
    <row r="42960" spans="8:8" x14ac:dyDescent="0.45">
      <c r="H42960"/>
    </row>
    <row r="42961" spans="8:8" x14ac:dyDescent="0.45">
      <c r="H42961"/>
    </row>
    <row r="42962" spans="8:8" x14ac:dyDescent="0.45">
      <c r="H42962"/>
    </row>
    <row r="42963" spans="8:8" x14ac:dyDescent="0.45">
      <c r="H42963"/>
    </row>
    <row r="42964" spans="8:8" x14ac:dyDescent="0.45">
      <c r="H42964"/>
    </row>
    <row r="42965" spans="8:8" x14ac:dyDescent="0.45">
      <c r="H42965"/>
    </row>
    <row r="42966" spans="8:8" x14ac:dyDescent="0.45">
      <c r="H42966"/>
    </row>
    <row r="42967" spans="8:8" x14ac:dyDescent="0.45">
      <c r="H42967"/>
    </row>
    <row r="42968" spans="8:8" x14ac:dyDescent="0.45">
      <c r="H42968"/>
    </row>
    <row r="42969" spans="8:8" x14ac:dyDescent="0.45">
      <c r="H42969"/>
    </row>
    <row r="42970" spans="8:8" x14ac:dyDescent="0.45">
      <c r="H42970"/>
    </row>
    <row r="42971" spans="8:8" x14ac:dyDescent="0.45">
      <c r="H42971"/>
    </row>
    <row r="42972" spans="8:8" x14ac:dyDescent="0.45">
      <c r="H42972"/>
    </row>
    <row r="42973" spans="8:8" x14ac:dyDescent="0.45">
      <c r="H42973"/>
    </row>
    <row r="42974" spans="8:8" x14ac:dyDescent="0.45">
      <c r="H42974"/>
    </row>
    <row r="42975" spans="8:8" x14ac:dyDescent="0.45">
      <c r="H42975"/>
    </row>
    <row r="42976" spans="8:8" x14ac:dyDescent="0.45">
      <c r="H42976"/>
    </row>
    <row r="42977" spans="8:8" x14ac:dyDescent="0.45">
      <c r="H42977"/>
    </row>
    <row r="42978" spans="8:8" x14ac:dyDescent="0.45">
      <c r="H42978"/>
    </row>
    <row r="42979" spans="8:8" x14ac:dyDescent="0.45">
      <c r="H42979"/>
    </row>
    <row r="42980" spans="8:8" x14ac:dyDescent="0.45">
      <c r="H42980"/>
    </row>
    <row r="42981" spans="8:8" x14ac:dyDescent="0.45">
      <c r="H42981"/>
    </row>
    <row r="42982" spans="8:8" x14ac:dyDescent="0.45">
      <c r="H42982"/>
    </row>
    <row r="42983" spans="8:8" x14ac:dyDescent="0.45">
      <c r="H42983"/>
    </row>
    <row r="42984" spans="8:8" x14ac:dyDescent="0.45">
      <c r="H42984"/>
    </row>
    <row r="42985" spans="8:8" x14ac:dyDescent="0.45">
      <c r="H42985"/>
    </row>
    <row r="42986" spans="8:8" x14ac:dyDescent="0.45">
      <c r="H42986"/>
    </row>
    <row r="42987" spans="8:8" x14ac:dyDescent="0.45">
      <c r="H42987"/>
    </row>
    <row r="42988" spans="8:8" x14ac:dyDescent="0.45">
      <c r="H42988"/>
    </row>
    <row r="42989" spans="8:8" x14ac:dyDescent="0.45">
      <c r="H42989"/>
    </row>
    <row r="42990" spans="8:8" x14ac:dyDescent="0.45">
      <c r="H42990"/>
    </row>
    <row r="42991" spans="8:8" x14ac:dyDescent="0.45">
      <c r="H42991"/>
    </row>
    <row r="42992" spans="8:8" x14ac:dyDescent="0.45">
      <c r="H42992"/>
    </row>
    <row r="42993" spans="8:8" x14ac:dyDescent="0.45">
      <c r="H42993"/>
    </row>
    <row r="42994" spans="8:8" x14ac:dyDescent="0.45">
      <c r="H42994"/>
    </row>
    <row r="42995" spans="8:8" x14ac:dyDescent="0.45">
      <c r="H42995"/>
    </row>
    <row r="42996" spans="8:8" x14ac:dyDescent="0.45">
      <c r="H42996"/>
    </row>
    <row r="42997" spans="8:8" x14ac:dyDescent="0.45">
      <c r="H42997"/>
    </row>
    <row r="42998" spans="8:8" x14ac:dyDescent="0.45">
      <c r="H42998"/>
    </row>
    <row r="42999" spans="8:8" x14ac:dyDescent="0.45">
      <c r="H42999"/>
    </row>
    <row r="43000" spans="8:8" x14ac:dyDescent="0.45">
      <c r="H43000"/>
    </row>
    <row r="43001" spans="8:8" x14ac:dyDescent="0.45">
      <c r="H43001"/>
    </row>
    <row r="43002" spans="8:8" x14ac:dyDescent="0.45">
      <c r="H43002"/>
    </row>
    <row r="43003" spans="8:8" x14ac:dyDescent="0.45">
      <c r="H43003"/>
    </row>
    <row r="43004" spans="8:8" x14ac:dyDescent="0.45">
      <c r="H43004"/>
    </row>
    <row r="43005" spans="8:8" x14ac:dyDescent="0.45">
      <c r="H43005"/>
    </row>
    <row r="43006" spans="8:8" x14ac:dyDescent="0.45">
      <c r="H43006"/>
    </row>
    <row r="43007" spans="8:8" x14ac:dyDescent="0.45">
      <c r="H43007"/>
    </row>
    <row r="43008" spans="8:8" x14ac:dyDescent="0.45">
      <c r="H43008"/>
    </row>
    <row r="43009" spans="8:8" x14ac:dyDescent="0.45">
      <c r="H43009"/>
    </row>
    <row r="43010" spans="8:8" x14ac:dyDescent="0.45">
      <c r="H43010"/>
    </row>
    <row r="43011" spans="8:8" x14ac:dyDescent="0.45">
      <c r="H43011"/>
    </row>
    <row r="43012" spans="8:8" x14ac:dyDescent="0.45">
      <c r="H43012"/>
    </row>
    <row r="43013" spans="8:8" x14ac:dyDescent="0.45">
      <c r="H43013"/>
    </row>
    <row r="43014" spans="8:8" x14ac:dyDescent="0.45">
      <c r="H43014"/>
    </row>
    <row r="43015" spans="8:8" x14ac:dyDescent="0.45">
      <c r="H43015"/>
    </row>
    <row r="43016" spans="8:8" x14ac:dyDescent="0.45">
      <c r="H43016"/>
    </row>
    <row r="43017" spans="8:8" x14ac:dyDescent="0.45">
      <c r="H43017"/>
    </row>
    <row r="43018" spans="8:8" x14ac:dyDescent="0.45">
      <c r="H43018"/>
    </row>
    <row r="43019" spans="8:8" x14ac:dyDescent="0.45">
      <c r="H43019"/>
    </row>
    <row r="43020" spans="8:8" x14ac:dyDescent="0.45">
      <c r="H43020"/>
    </row>
    <row r="43021" spans="8:8" x14ac:dyDescent="0.45">
      <c r="H43021"/>
    </row>
    <row r="43022" spans="8:8" x14ac:dyDescent="0.45">
      <c r="H43022"/>
    </row>
    <row r="43023" spans="8:8" x14ac:dyDescent="0.45">
      <c r="H43023"/>
    </row>
    <row r="43024" spans="8:8" x14ac:dyDescent="0.45">
      <c r="H43024"/>
    </row>
    <row r="43025" spans="8:8" x14ac:dyDescent="0.45">
      <c r="H43025"/>
    </row>
    <row r="43026" spans="8:8" x14ac:dyDescent="0.45">
      <c r="H43026"/>
    </row>
    <row r="43027" spans="8:8" x14ac:dyDescent="0.45">
      <c r="H43027"/>
    </row>
    <row r="43028" spans="8:8" x14ac:dyDescent="0.45">
      <c r="H43028"/>
    </row>
    <row r="43029" spans="8:8" x14ac:dyDescent="0.45">
      <c r="H43029"/>
    </row>
    <row r="43030" spans="8:8" x14ac:dyDescent="0.45">
      <c r="H43030"/>
    </row>
    <row r="43031" spans="8:8" x14ac:dyDescent="0.45">
      <c r="H43031"/>
    </row>
    <row r="43032" spans="8:8" x14ac:dyDescent="0.45">
      <c r="H43032"/>
    </row>
    <row r="43033" spans="8:8" x14ac:dyDescent="0.45">
      <c r="H43033"/>
    </row>
    <row r="43034" spans="8:8" x14ac:dyDescent="0.45">
      <c r="H43034"/>
    </row>
    <row r="43035" spans="8:8" x14ac:dyDescent="0.45">
      <c r="H43035"/>
    </row>
    <row r="43036" spans="8:8" x14ac:dyDescent="0.45">
      <c r="H43036"/>
    </row>
    <row r="43037" spans="8:8" x14ac:dyDescent="0.45">
      <c r="H43037"/>
    </row>
    <row r="43038" spans="8:8" x14ac:dyDescent="0.45">
      <c r="H43038"/>
    </row>
    <row r="43039" spans="8:8" x14ac:dyDescent="0.45">
      <c r="H43039"/>
    </row>
    <row r="43040" spans="8:8" x14ac:dyDescent="0.45">
      <c r="H43040"/>
    </row>
    <row r="43041" spans="8:8" x14ac:dyDescent="0.45">
      <c r="H43041"/>
    </row>
    <row r="43042" spans="8:8" x14ac:dyDescent="0.45">
      <c r="H43042"/>
    </row>
    <row r="43043" spans="8:8" x14ac:dyDescent="0.45">
      <c r="H43043"/>
    </row>
    <row r="43044" spans="8:8" x14ac:dyDescent="0.45">
      <c r="H43044"/>
    </row>
    <row r="43045" spans="8:8" x14ac:dyDescent="0.45">
      <c r="H43045"/>
    </row>
    <row r="43046" spans="8:8" x14ac:dyDescent="0.45">
      <c r="H43046"/>
    </row>
    <row r="43047" spans="8:8" x14ac:dyDescent="0.45">
      <c r="H43047"/>
    </row>
    <row r="43048" spans="8:8" x14ac:dyDescent="0.45">
      <c r="H43048"/>
    </row>
    <row r="43049" spans="8:8" x14ac:dyDescent="0.45">
      <c r="H43049"/>
    </row>
    <row r="43050" spans="8:8" x14ac:dyDescent="0.45">
      <c r="H43050"/>
    </row>
    <row r="43051" spans="8:8" x14ac:dyDescent="0.45">
      <c r="H43051"/>
    </row>
    <row r="43052" spans="8:8" x14ac:dyDescent="0.45">
      <c r="H43052"/>
    </row>
    <row r="43053" spans="8:8" x14ac:dyDescent="0.45">
      <c r="H43053"/>
    </row>
    <row r="43054" spans="8:8" x14ac:dyDescent="0.45">
      <c r="H43054"/>
    </row>
    <row r="43055" spans="8:8" x14ac:dyDescent="0.45">
      <c r="H43055"/>
    </row>
    <row r="43056" spans="8:8" x14ac:dyDescent="0.45">
      <c r="H43056"/>
    </row>
    <row r="43057" spans="8:8" x14ac:dyDescent="0.45">
      <c r="H43057"/>
    </row>
    <row r="43058" spans="8:8" x14ac:dyDescent="0.45">
      <c r="H43058"/>
    </row>
    <row r="43059" spans="8:8" x14ac:dyDescent="0.45">
      <c r="H43059"/>
    </row>
    <row r="43060" spans="8:8" x14ac:dyDescent="0.45">
      <c r="H43060"/>
    </row>
    <row r="43061" spans="8:8" x14ac:dyDescent="0.45">
      <c r="H43061"/>
    </row>
    <row r="43062" spans="8:8" x14ac:dyDescent="0.45">
      <c r="H43062"/>
    </row>
    <row r="43063" spans="8:8" x14ac:dyDescent="0.45">
      <c r="H43063"/>
    </row>
    <row r="43064" spans="8:8" x14ac:dyDescent="0.45">
      <c r="H43064"/>
    </row>
    <row r="43065" spans="8:8" x14ac:dyDescent="0.45">
      <c r="H43065"/>
    </row>
    <row r="43066" spans="8:8" x14ac:dyDescent="0.45">
      <c r="H43066"/>
    </row>
    <row r="43067" spans="8:8" x14ac:dyDescent="0.45">
      <c r="H43067"/>
    </row>
    <row r="43068" spans="8:8" x14ac:dyDescent="0.45">
      <c r="H43068"/>
    </row>
    <row r="43069" spans="8:8" x14ac:dyDescent="0.45">
      <c r="H43069"/>
    </row>
    <row r="43070" spans="8:8" x14ac:dyDescent="0.45">
      <c r="H43070"/>
    </row>
    <row r="43071" spans="8:8" x14ac:dyDescent="0.45">
      <c r="H43071"/>
    </row>
    <row r="43072" spans="8:8" x14ac:dyDescent="0.45">
      <c r="H43072"/>
    </row>
    <row r="43073" spans="8:8" x14ac:dyDescent="0.45">
      <c r="H43073"/>
    </row>
    <row r="43074" spans="8:8" x14ac:dyDescent="0.45">
      <c r="H43074"/>
    </row>
    <row r="43075" spans="8:8" x14ac:dyDescent="0.45">
      <c r="H43075"/>
    </row>
    <row r="43076" spans="8:8" x14ac:dyDescent="0.45">
      <c r="H43076"/>
    </row>
    <row r="43077" spans="8:8" x14ac:dyDescent="0.45">
      <c r="H43077"/>
    </row>
    <row r="43078" spans="8:8" x14ac:dyDescent="0.45">
      <c r="H43078"/>
    </row>
    <row r="43079" spans="8:8" x14ac:dyDescent="0.45">
      <c r="H43079"/>
    </row>
    <row r="43080" spans="8:8" x14ac:dyDescent="0.45">
      <c r="H43080"/>
    </row>
    <row r="43081" spans="8:8" x14ac:dyDescent="0.45">
      <c r="H43081"/>
    </row>
    <row r="43082" spans="8:8" x14ac:dyDescent="0.45">
      <c r="H43082"/>
    </row>
    <row r="43083" spans="8:8" x14ac:dyDescent="0.45">
      <c r="H43083"/>
    </row>
    <row r="43084" spans="8:8" x14ac:dyDescent="0.45">
      <c r="H43084"/>
    </row>
    <row r="43085" spans="8:8" x14ac:dyDescent="0.45">
      <c r="H43085"/>
    </row>
    <row r="43086" spans="8:8" x14ac:dyDescent="0.45">
      <c r="H43086"/>
    </row>
    <row r="43087" spans="8:8" x14ac:dyDescent="0.45">
      <c r="H43087"/>
    </row>
    <row r="43088" spans="8:8" x14ac:dyDescent="0.45">
      <c r="H43088"/>
    </row>
    <row r="43089" spans="8:8" x14ac:dyDescent="0.45">
      <c r="H43089"/>
    </row>
    <row r="43090" spans="8:8" x14ac:dyDescent="0.45">
      <c r="H43090"/>
    </row>
    <row r="43091" spans="8:8" x14ac:dyDescent="0.45">
      <c r="H43091"/>
    </row>
    <row r="43092" spans="8:8" x14ac:dyDescent="0.45">
      <c r="H43092"/>
    </row>
    <row r="43093" spans="8:8" x14ac:dyDescent="0.45">
      <c r="H43093"/>
    </row>
    <row r="43094" spans="8:8" x14ac:dyDescent="0.45">
      <c r="H43094"/>
    </row>
    <row r="43095" spans="8:8" x14ac:dyDescent="0.45">
      <c r="H43095"/>
    </row>
    <row r="43096" spans="8:8" x14ac:dyDescent="0.45">
      <c r="H43096"/>
    </row>
    <row r="43097" spans="8:8" x14ac:dyDescent="0.45">
      <c r="H43097"/>
    </row>
    <row r="43098" spans="8:8" x14ac:dyDescent="0.45">
      <c r="H43098"/>
    </row>
    <row r="43099" spans="8:8" x14ac:dyDescent="0.45">
      <c r="H43099"/>
    </row>
    <row r="43100" spans="8:8" x14ac:dyDescent="0.45">
      <c r="H43100"/>
    </row>
    <row r="43101" spans="8:8" x14ac:dyDescent="0.45">
      <c r="H43101"/>
    </row>
    <row r="43102" spans="8:8" x14ac:dyDescent="0.45">
      <c r="H43102"/>
    </row>
    <row r="43103" spans="8:8" x14ac:dyDescent="0.45">
      <c r="H43103"/>
    </row>
    <row r="43104" spans="8:8" x14ac:dyDescent="0.45">
      <c r="H43104"/>
    </row>
    <row r="43105" spans="8:8" x14ac:dyDescent="0.45">
      <c r="H43105"/>
    </row>
    <row r="43106" spans="8:8" x14ac:dyDescent="0.45">
      <c r="H43106"/>
    </row>
    <row r="43107" spans="8:8" x14ac:dyDescent="0.45">
      <c r="H43107"/>
    </row>
    <row r="43108" spans="8:8" x14ac:dyDescent="0.45">
      <c r="H43108"/>
    </row>
    <row r="43109" spans="8:8" x14ac:dyDescent="0.45">
      <c r="H43109"/>
    </row>
    <row r="43110" spans="8:8" x14ac:dyDescent="0.45">
      <c r="H43110"/>
    </row>
    <row r="43111" spans="8:8" x14ac:dyDescent="0.45">
      <c r="H43111"/>
    </row>
    <row r="43112" spans="8:8" x14ac:dyDescent="0.45">
      <c r="H43112"/>
    </row>
    <row r="43113" spans="8:8" x14ac:dyDescent="0.45">
      <c r="H43113"/>
    </row>
    <row r="43114" spans="8:8" x14ac:dyDescent="0.45">
      <c r="H43114"/>
    </row>
    <row r="43115" spans="8:8" x14ac:dyDescent="0.45">
      <c r="H43115"/>
    </row>
    <row r="43116" spans="8:8" x14ac:dyDescent="0.45">
      <c r="H43116"/>
    </row>
    <row r="43117" spans="8:8" x14ac:dyDescent="0.45">
      <c r="H43117"/>
    </row>
    <row r="43118" spans="8:8" x14ac:dyDescent="0.45">
      <c r="H43118"/>
    </row>
    <row r="43119" spans="8:8" x14ac:dyDescent="0.45">
      <c r="H43119"/>
    </row>
    <row r="43120" spans="8:8" x14ac:dyDescent="0.45">
      <c r="H43120"/>
    </row>
    <row r="43121" spans="8:8" x14ac:dyDescent="0.45">
      <c r="H43121"/>
    </row>
    <row r="43122" spans="8:8" x14ac:dyDescent="0.45">
      <c r="H43122"/>
    </row>
    <row r="43123" spans="8:8" x14ac:dyDescent="0.45">
      <c r="H43123"/>
    </row>
    <row r="43124" spans="8:8" x14ac:dyDescent="0.45">
      <c r="H43124"/>
    </row>
    <row r="43125" spans="8:8" x14ac:dyDescent="0.45">
      <c r="H43125"/>
    </row>
    <row r="43126" spans="8:8" x14ac:dyDescent="0.45">
      <c r="H43126"/>
    </row>
    <row r="43127" spans="8:8" x14ac:dyDescent="0.45">
      <c r="H43127"/>
    </row>
    <row r="43128" spans="8:8" x14ac:dyDescent="0.45">
      <c r="H43128"/>
    </row>
    <row r="43129" spans="8:8" x14ac:dyDescent="0.45">
      <c r="H43129"/>
    </row>
    <row r="43130" spans="8:8" x14ac:dyDescent="0.45">
      <c r="H43130"/>
    </row>
    <row r="43131" spans="8:8" x14ac:dyDescent="0.45">
      <c r="H43131"/>
    </row>
    <row r="43132" spans="8:8" x14ac:dyDescent="0.45">
      <c r="H43132"/>
    </row>
    <row r="43133" spans="8:8" x14ac:dyDescent="0.45">
      <c r="H43133"/>
    </row>
    <row r="43134" spans="8:8" x14ac:dyDescent="0.45">
      <c r="H43134"/>
    </row>
    <row r="43135" spans="8:8" x14ac:dyDescent="0.45">
      <c r="H43135"/>
    </row>
    <row r="43136" spans="8:8" x14ac:dyDescent="0.45">
      <c r="H43136"/>
    </row>
    <row r="43137" spans="8:8" x14ac:dyDescent="0.45">
      <c r="H43137"/>
    </row>
    <row r="43138" spans="8:8" x14ac:dyDescent="0.45">
      <c r="H43138"/>
    </row>
    <row r="43139" spans="8:8" x14ac:dyDescent="0.45">
      <c r="H43139"/>
    </row>
    <row r="43140" spans="8:8" x14ac:dyDescent="0.45">
      <c r="H43140"/>
    </row>
    <row r="43141" spans="8:8" x14ac:dyDescent="0.45">
      <c r="H43141"/>
    </row>
    <row r="43142" spans="8:8" x14ac:dyDescent="0.45">
      <c r="H43142"/>
    </row>
    <row r="43143" spans="8:8" x14ac:dyDescent="0.45">
      <c r="H43143"/>
    </row>
    <row r="43144" spans="8:8" x14ac:dyDescent="0.45">
      <c r="H43144"/>
    </row>
    <row r="43145" spans="8:8" x14ac:dyDescent="0.45">
      <c r="H43145"/>
    </row>
    <row r="43146" spans="8:8" x14ac:dyDescent="0.45">
      <c r="H43146"/>
    </row>
    <row r="43147" spans="8:8" x14ac:dyDescent="0.45">
      <c r="H43147"/>
    </row>
    <row r="43148" spans="8:8" x14ac:dyDescent="0.45">
      <c r="H43148"/>
    </row>
    <row r="43149" spans="8:8" x14ac:dyDescent="0.45">
      <c r="H43149"/>
    </row>
    <row r="43150" spans="8:8" x14ac:dyDescent="0.45">
      <c r="H43150"/>
    </row>
    <row r="43151" spans="8:8" x14ac:dyDescent="0.45">
      <c r="H43151"/>
    </row>
    <row r="43152" spans="8:8" x14ac:dyDescent="0.45">
      <c r="H43152"/>
    </row>
    <row r="43153" spans="8:8" x14ac:dyDescent="0.45">
      <c r="H43153"/>
    </row>
    <row r="43154" spans="8:8" x14ac:dyDescent="0.45">
      <c r="H43154"/>
    </row>
    <row r="43155" spans="8:8" x14ac:dyDescent="0.45">
      <c r="H43155"/>
    </row>
    <row r="43156" spans="8:8" x14ac:dyDescent="0.45">
      <c r="H43156"/>
    </row>
    <row r="43157" spans="8:8" x14ac:dyDescent="0.45">
      <c r="H43157"/>
    </row>
    <row r="43158" spans="8:8" x14ac:dyDescent="0.45">
      <c r="H43158"/>
    </row>
    <row r="43159" spans="8:8" x14ac:dyDescent="0.45">
      <c r="H43159"/>
    </row>
    <row r="43160" spans="8:8" x14ac:dyDescent="0.45">
      <c r="H43160"/>
    </row>
    <row r="43161" spans="8:8" x14ac:dyDescent="0.45">
      <c r="H43161"/>
    </row>
    <row r="43162" spans="8:8" x14ac:dyDescent="0.45">
      <c r="H43162"/>
    </row>
    <row r="43163" spans="8:8" x14ac:dyDescent="0.45">
      <c r="H43163"/>
    </row>
    <row r="43164" spans="8:8" x14ac:dyDescent="0.45">
      <c r="H43164"/>
    </row>
    <row r="43165" spans="8:8" x14ac:dyDescent="0.45">
      <c r="H43165"/>
    </row>
    <row r="43166" spans="8:8" x14ac:dyDescent="0.45">
      <c r="H43166"/>
    </row>
    <row r="43167" spans="8:8" x14ac:dyDescent="0.45">
      <c r="H43167"/>
    </row>
    <row r="43168" spans="8:8" x14ac:dyDescent="0.45">
      <c r="H43168"/>
    </row>
    <row r="43169" spans="8:8" x14ac:dyDescent="0.45">
      <c r="H43169"/>
    </row>
    <row r="43170" spans="8:8" x14ac:dyDescent="0.45">
      <c r="H43170"/>
    </row>
    <row r="43171" spans="8:8" x14ac:dyDescent="0.45">
      <c r="H43171"/>
    </row>
    <row r="43172" spans="8:8" x14ac:dyDescent="0.45">
      <c r="H43172"/>
    </row>
    <row r="43173" spans="8:8" x14ac:dyDescent="0.45">
      <c r="H43173"/>
    </row>
    <row r="43174" spans="8:8" x14ac:dyDescent="0.45">
      <c r="H43174"/>
    </row>
    <row r="43175" spans="8:8" x14ac:dyDescent="0.45">
      <c r="H43175"/>
    </row>
    <row r="43176" spans="8:8" x14ac:dyDescent="0.45">
      <c r="H43176"/>
    </row>
    <row r="43177" spans="8:8" x14ac:dyDescent="0.45">
      <c r="H43177"/>
    </row>
    <row r="43178" spans="8:8" x14ac:dyDescent="0.45">
      <c r="H43178"/>
    </row>
    <row r="43179" spans="8:8" x14ac:dyDescent="0.45">
      <c r="H43179"/>
    </row>
    <row r="43180" spans="8:8" x14ac:dyDescent="0.45">
      <c r="H43180"/>
    </row>
    <row r="43181" spans="8:8" x14ac:dyDescent="0.45">
      <c r="H43181"/>
    </row>
    <row r="43182" spans="8:8" x14ac:dyDescent="0.45">
      <c r="H43182"/>
    </row>
    <row r="43183" spans="8:8" x14ac:dyDescent="0.45">
      <c r="H43183"/>
    </row>
    <row r="43184" spans="8:8" x14ac:dyDescent="0.45">
      <c r="H43184"/>
    </row>
    <row r="43185" spans="8:8" x14ac:dyDescent="0.45">
      <c r="H43185"/>
    </row>
    <row r="43186" spans="8:8" x14ac:dyDescent="0.45">
      <c r="H43186"/>
    </row>
    <row r="43187" spans="8:8" x14ac:dyDescent="0.45">
      <c r="H43187"/>
    </row>
    <row r="43188" spans="8:8" x14ac:dyDescent="0.45">
      <c r="H43188"/>
    </row>
    <row r="43189" spans="8:8" x14ac:dyDescent="0.45">
      <c r="H43189"/>
    </row>
    <row r="43190" spans="8:8" x14ac:dyDescent="0.45">
      <c r="H43190"/>
    </row>
    <row r="43191" spans="8:8" x14ac:dyDescent="0.45">
      <c r="H43191"/>
    </row>
    <row r="43192" spans="8:8" x14ac:dyDescent="0.45">
      <c r="H43192"/>
    </row>
    <row r="43193" spans="8:8" x14ac:dyDescent="0.45">
      <c r="H43193"/>
    </row>
    <row r="43194" spans="8:8" x14ac:dyDescent="0.45">
      <c r="H43194"/>
    </row>
    <row r="43195" spans="8:8" x14ac:dyDescent="0.45">
      <c r="H43195"/>
    </row>
    <row r="43196" spans="8:8" x14ac:dyDescent="0.45">
      <c r="H43196"/>
    </row>
    <row r="43197" spans="8:8" x14ac:dyDescent="0.45">
      <c r="H43197"/>
    </row>
    <row r="43198" spans="8:8" x14ac:dyDescent="0.45">
      <c r="H43198"/>
    </row>
    <row r="43199" spans="8:8" x14ac:dyDescent="0.45">
      <c r="H43199"/>
    </row>
    <row r="43200" spans="8:8" x14ac:dyDescent="0.45">
      <c r="H43200"/>
    </row>
    <row r="43201" spans="8:8" x14ac:dyDescent="0.45">
      <c r="H43201"/>
    </row>
    <row r="43202" spans="8:8" x14ac:dyDescent="0.45">
      <c r="H43202"/>
    </row>
    <row r="43203" spans="8:8" x14ac:dyDescent="0.45">
      <c r="H43203"/>
    </row>
    <row r="43204" spans="8:8" x14ac:dyDescent="0.45">
      <c r="H43204"/>
    </row>
    <row r="43205" spans="8:8" x14ac:dyDescent="0.45">
      <c r="H43205"/>
    </row>
    <row r="43206" spans="8:8" x14ac:dyDescent="0.45">
      <c r="H43206"/>
    </row>
    <row r="43207" spans="8:8" x14ac:dyDescent="0.45">
      <c r="H43207"/>
    </row>
    <row r="43208" spans="8:8" x14ac:dyDescent="0.45">
      <c r="H43208"/>
    </row>
    <row r="43209" spans="8:8" x14ac:dyDescent="0.45">
      <c r="H43209"/>
    </row>
    <row r="43210" spans="8:8" x14ac:dyDescent="0.45">
      <c r="H43210"/>
    </row>
    <row r="43211" spans="8:8" x14ac:dyDescent="0.45">
      <c r="H43211"/>
    </row>
    <row r="43212" spans="8:8" x14ac:dyDescent="0.45">
      <c r="H43212"/>
    </row>
    <row r="43213" spans="8:8" x14ac:dyDescent="0.45">
      <c r="H43213"/>
    </row>
    <row r="43214" spans="8:8" x14ac:dyDescent="0.45">
      <c r="H43214"/>
    </row>
    <row r="43215" spans="8:8" x14ac:dyDescent="0.45">
      <c r="H43215"/>
    </row>
    <row r="43216" spans="8:8" x14ac:dyDescent="0.45">
      <c r="H43216"/>
    </row>
    <row r="43217" spans="8:8" x14ac:dyDescent="0.45">
      <c r="H43217"/>
    </row>
    <row r="43218" spans="8:8" x14ac:dyDescent="0.45">
      <c r="H43218"/>
    </row>
    <row r="43219" spans="8:8" x14ac:dyDescent="0.45">
      <c r="H43219"/>
    </row>
    <row r="43220" spans="8:8" x14ac:dyDescent="0.45">
      <c r="H43220"/>
    </row>
    <row r="43221" spans="8:8" x14ac:dyDescent="0.45">
      <c r="H43221"/>
    </row>
    <row r="43222" spans="8:8" x14ac:dyDescent="0.45">
      <c r="H43222"/>
    </row>
    <row r="43223" spans="8:8" x14ac:dyDescent="0.45">
      <c r="H43223"/>
    </row>
    <row r="43224" spans="8:8" x14ac:dyDescent="0.45">
      <c r="H43224"/>
    </row>
    <row r="43225" spans="8:8" x14ac:dyDescent="0.45">
      <c r="H43225"/>
    </row>
    <row r="43226" spans="8:8" x14ac:dyDescent="0.45">
      <c r="H43226"/>
    </row>
    <row r="43227" spans="8:8" x14ac:dyDescent="0.45">
      <c r="H43227"/>
    </row>
    <row r="43228" spans="8:8" x14ac:dyDescent="0.45">
      <c r="H43228"/>
    </row>
    <row r="43229" spans="8:8" x14ac:dyDescent="0.45">
      <c r="H43229"/>
    </row>
    <row r="43230" spans="8:8" x14ac:dyDescent="0.45">
      <c r="H43230"/>
    </row>
    <row r="43231" spans="8:8" x14ac:dyDescent="0.45">
      <c r="H43231"/>
    </row>
    <row r="43232" spans="8:8" x14ac:dyDescent="0.45">
      <c r="H43232"/>
    </row>
    <row r="43233" spans="8:8" x14ac:dyDescent="0.45">
      <c r="H43233"/>
    </row>
    <row r="43234" spans="8:8" x14ac:dyDescent="0.45">
      <c r="H43234"/>
    </row>
    <row r="43235" spans="8:8" x14ac:dyDescent="0.45">
      <c r="H43235"/>
    </row>
    <row r="43236" spans="8:8" x14ac:dyDescent="0.45">
      <c r="H43236"/>
    </row>
    <row r="43237" spans="8:8" x14ac:dyDescent="0.45">
      <c r="H43237"/>
    </row>
    <row r="43238" spans="8:8" x14ac:dyDescent="0.45">
      <c r="H43238"/>
    </row>
    <row r="43239" spans="8:8" x14ac:dyDescent="0.45">
      <c r="H43239"/>
    </row>
    <row r="43240" spans="8:8" x14ac:dyDescent="0.45">
      <c r="H43240"/>
    </row>
    <row r="43241" spans="8:8" x14ac:dyDescent="0.45">
      <c r="H43241"/>
    </row>
    <row r="43242" spans="8:8" x14ac:dyDescent="0.45">
      <c r="H43242"/>
    </row>
    <row r="43243" spans="8:8" x14ac:dyDescent="0.45">
      <c r="H43243"/>
    </row>
    <row r="43244" spans="8:8" x14ac:dyDescent="0.45">
      <c r="H43244"/>
    </row>
    <row r="43245" spans="8:8" x14ac:dyDescent="0.45">
      <c r="H43245"/>
    </row>
    <row r="43246" spans="8:8" x14ac:dyDescent="0.45">
      <c r="H43246"/>
    </row>
    <row r="43247" spans="8:8" x14ac:dyDescent="0.45">
      <c r="H43247"/>
    </row>
    <row r="43248" spans="8:8" x14ac:dyDescent="0.45">
      <c r="H43248"/>
    </row>
    <row r="43249" spans="8:8" x14ac:dyDescent="0.45">
      <c r="H43249"/>
    </row>
    <row r="43250" spans="8:8" x14ac:dyDescent="0.45">
      <c r="H43250"/>
    </row>
    <row r="43251" spans="8:8" x14ac:dyDescent="0.45">
      <c r="H43251"/>
    </row>
    <row r="43252" spans="8:8" x14ac:dyDescent="0.45">
      <c r="H43252"/>
    </row>
    <row r="43253" spans="8:8" x14ac:dyDescent="0.45">
      <c r="H43253"/>
    </row>
    <row r="43254" spans="8:8" x14ac:dyDescent="0.45">
      <c r="H43254"/>
    </row>
    <row r="43255" spans="8:8" x14ac:dyDescent="0.45">
      <c r="H43255"/>
    </row>
    <row r="43256" spans="8:8" x14ac:dyDescent="0.45">
      <c r="H43256"/>
    </row>
    <row r="43257" spans="8:8" x14ac:dyDescent="0.45">
      <c r="H43257"/>
    </row>
    <row r="43258" spans="8:8" x14ac:dyDescent="0.45">
      <c r="H43258"/>
    </row>
    <row r="43259" spans="8:8" x14ac:dyDescent="0.45">
      <c r="H43259"/>
    </row>
    <row r="43260" spans="8:8" x14ac:dyDescent="0.45">
      <c r="H43260"/>
    </row>
    <row r="43261" spans="8:8" x14ac:dyDescent="0.45">
      <c r="H43261"/>
    </row>
    <row r="43262" spans="8:8" x14ac:dyDescent="0.45">
      <c r="H43262"/>
    </row>
    <row r="43263" spans="8:8" x14ac:dyDescent="0.45">
      <c r="H43263"/>
    </row>
    <row r="43264" spans="8:8" x14ac:dyDescent="0.45">
      <c r="H43264"/>
    </row>
    <row r="43265" spans="8:8" x14ac:dyDescent="0.45">
      <c r="H43265"/>
    </row>
    <row r="43266" spans="8:8" x14ac:dyDescent="0.45">
      <c r="H43266"/>
    </row>
    <row r="43267" spans="8:8" x14ac:dyDescent="0.45">
      <c r="H43267"/>
    </row>
    <row r="43268" spans="8:8" x14ac:dyDescent="0.45">
      <c r="H43268"/>
    </row>
    <row r="43269" spans="8:8" x14ac:dyDescent="0.45">
      <c r="H43269"/>
    </row>
    <row r="43270" spans="8:8" x14ac:dyDescent="0.45">
      <c r="H43270"/>
    </row>
    <row r="43271" spans="8:8" x14ac:dyDescent="0.45">
      <c r="H43271"/>
    </row>
    <row r="43272" spans="8:8" x14ac:dyDescent="0.45">
      <c r="H43272"/>
    </row>
    <row r="43273" spans="8:8" x14ac:dyDescent="0.45">
      <c r="H43273"/>
    </row>
    <row r="43274" spans="8:8" x14ac:dyDescent="0.45">
      <c r="H43274"/>
    </row>
    <row r="43275" spans="8:8" x14ac:dyDescent="0.45">
      <c r="H43275"/>
    </row>
    <row r="43276" spans="8:8" x14ac:dyDescent="0.45">
      <c r="H43276"/>
    </row>
    <row r="43277" spans="8:8" x14ac:dyDescent="0.45">
      <c r="H43277"/>
    </row>
    <row r="43278" spans="8:8" x14ac:dyDescent="0.45">
      <c r="H43278"/>
    </row>
    <row r="43279" spans="8:8" x14ac:dyDescent="0.45">
      <c r="H43279"/>
    </row>
    <row r="43280" spans="8:8" x14ac:dyDescent="0.45">
      <c r="H43280"/>
    </row>
    <row r="43281" spans="8:8" x14ac:dyDescent="0.45">
      <c r="H43281"/>
    </row>
    <row r="43282" spans="8:8" x14ac:dyDescent="0.45">
      <c r="H43282"/>
    </row>
    <row r="43283" spans="8:8" x14ac:dyDescent="0.45">
      <c r="H43283"/>
    </row>
    <row r="43284" spans="8:8" x14ac:dyDescent="0.45">
      <c r="H43284"/>
    </row>
    <row r="43285" spans="8:8" x14ac:dyDescent="0.45">
      <c r="H43285"/>
    </row>
    <row r="43286" spans="8:8" x14ac:dyDescent="0.45">
      <c r="H43286"/>
    </row>
    <row r="43287" spans="8:8" x14ac:dyDescent="0.45">
      <c r="H43287"/>
    </row>
    <row r="43288" spans="8:8" x14ac:dyDescent="0.45">
      <c r="H43288"/>
    </row>
    <row r="43289" spans="8:8" x14ac:dyDescent="0.45">
      <c r="H43289"/>
    </row>
    <row r="43290" spans="8:8" x14ac:dyDescent="0.45">
      <c r="H43290"/>
    </row>
    <row r="43291" spans="8:8" x14ac:dyDescent="0.45">
      <c r="H43291"/>
    </row>
    <row r="43292" spans="8:8" x14ac:dyDescent="0.45">
      <c r="H43292"/>
    </row>
    <row r="43293" spans="8:8" x14ac:dyDescent="0.45">
      <c r="H43293"/>
    </row>
    <row r="43294" spans="8:8" x14ac:dyDescent="0.45">
      <c r="H43294"/>
    </row>
    <row r="43295" spans="8:8" x14ac:dyDescent="0.45">
      <c r="H43295"/>
    </row>
    <row r="43296" spans="8:8" x14ac:dyDescent="0.45">
      <c r="H43296"/>
    </row>
    <row r="43297" spans="8:8" x14ac:dyDescent="0.45">
      <c r="H43297"/>
    </row>
    <row r="43298" spans="8:8" x14ac:dyDescent="0.45">
      <c r="H43298"/>
    </row>
    <row r="43299" spans="8:8" x14ac:dyDescent="0.45">
      <c r="H43299"/>
    </row>
    <row r="43300" spans="8:8" x14ac:dyDescent="0.45">
      <c r="H43300"/>
    </row>
    <row r="43301" spans="8:8" x14ac:dyDescent="0.45">
      <c r="H43301"/>
    </row>
    <row r="43302" spans="8:8" x14ac:dyDescent="0.45">
      <c r="H43302"/>
    </row>
    <row r="43303" spans="8:8" x14ac:dyDescent="0.45">
      <c r="H43303"/>
    </row>
    <row r="43304" spans="8:8" x14ac:dyDescent="0.45">
      <c r="H43304"/>
    </row>
    <row r="43305" spans="8:8" x14ac:dyDescent="0.45">
      <c r="H43305"/>
    </row>
    <row r="43306" spans="8:8" x14ac:dyDescent="0.45">
      <c r="H43306"/>
    </row>
    <row r="43307" spans="8:8" x14ac:dyDescent="0.45">
      <c r="H43307"/>
    </row>
    <row r="43308" spans="8:8" x14ac:dyDescent="0.45">
      <c r="H43308"/>
    </row>
    <row r="43309" spans="8:8" x14ac:dyDescent="0.45">
      <c r="H43309"/>
    </row>
    <row r="43310" spans="8:8" x14ac:dyDescent="0.45">
      <c r="H43310"/>
    </row>
    <row r="43311" spans="8:8" x14ac:dyDescent="0.45">
      <c r="H43311"/>
    </row>
    <row r="43312" spans="8:8" x14ac:dyDescent="0.45">
      <c r="H43312"/>
    </row>
    <row r="43313" spans="8:8" x14ac:dyDescent="0.45">
      <c r="H43313"/>
    </row>
    <row r="43314" spans="8:8" x14ac:dyDescent="0.45">
      <c r="H43314"/>
    </row>
    <row r="43315" spans="8:8" x14ac:dyDescent="0.45">
      <c r="H43315"/>
    </row>
    <row r="43316" spans="8:8" x14ac:dyDescent="0.45">
      <c r="H43316"/>
    </row>
    <row r="43317" spans="8:8" x14ac:dyDescent="0.45">
      <c r="H43317"/>
    </row>
    <row r="43318" spans="8:8" x14ac:dyDescent="0.45">
      <c r="H43318"/>
    </row>
    <row r="43319" spans="8:8" x14ac:dyDescent="0.45">
      <c r="H43319"/>
    </row>
    <row r="43320" spans="8:8" x14ac:dyDescent="0.45">
      <c r="H43320"/>
    </row>
    <row r="43321" spans="8:8" x14ac:dyDescent="0.45">
      <c r="H43321"/>
    </row>
    <row r="43322" spans="8:8" x14ac:dyDescent="0.45">
      <c r="H43322"/>
    </row>
    <row r="43323" spans="8:8" x14ac:dyDescent="0.45">
      <c r="H43323"/>
    </row>
    <row r="43324" spans="8:8" x14ac:dyDescent="0.45">
      <c r="H43324"/>
    </row>
    <row r="43325" spans="8:8" x14ac:dyDescent="0.45">
      <c r="H43325"/>
    </row>
    <row r="43326" spans="8:8" x14ac:dyDescent="0.45">
      <c r="H43326"/>
    </row>
    <row r="43327" spans="8:8" x14ac:dyDescent="0.45">
      <c r="H43327"/>
    </row>
    <row r="43328" spans="8:8" x14ac:dyDescent="0.45">
      <c r="H43328"/>
    </row>
    <row r="43329" spans="8:8" x14ac:dyDescent="0.45">
      <c r="H43329"/>
    </row>
    <row r="43330" spans="8:8" x14ac:dyDescent="0.45">
      <c r="H43330"/>
    </row>
    <row r="43331" spans="8:8" x14ac:dyDescent="0.45">
      <c r="H43331"/>
    </row>
    <row r="43332" spans="8:8" x14ac:dyDescent="0.45">
      <c r="H43332"/>
    </row>
    <row r="43333" spans="8:8" x14ac:dyDescent="0.45">
      <c r="H43333"/>
    </row>
    <row r="43334" spans="8:8" x14ac:dyDescent="0.45">
      <c r="H43334"/>
    </row>
    <row r="43335" spans="8:8" x14ac:dyDescent="0.45">
      <c r="H43335"/>
    </row>
    <row r="43336" spans="8:8" x14ac:dyDescent="0.45">
      <c r="H43336"/>
    </row>
    <row r="43337" spans="8:8" x14ac:dyDescent="0.45">
      <c r="H43337"/>
    </row>
    <row r="43338" spans="8:8" x14ac:dyDescent="0.45">
      <c r="H43338"/>
    </row>
    <row r="43339" spans="8:8" x14ac:dyDescent="0.45">
      <c r="H43339"/>
    </row>
    <row r="43340" spans="8:8" x14ac:dyDescent="0.45">
      <c r="H43340"/>
    </row>
    <row r="43341" spans="8:8" x14ac:dyDescent="0.45">
      <c r="H43341"/>
    </row>
    <row r="43342" spans="8:8" x14ac:dyDescent="0.45">
      <c r="H43342"/>
    </row>
    <row r="43343" spans="8:8" x14ac:dyDescent="0.45">
      <c r="H43343"/>
    </row>
    <row r="43344" spans="8:8" x14ac:dyDescent="0.45">
      <c r="H43344"/>
    </row>
    <row r="43345" spans="8:8" x14ac:dyDescent="0.45">
      <c r="H43345"/>
    </row>
    <row r="43346" spans="8:8" x14ac:dyDescent="0.45">
      <c r="H43346"/>
    </row>
    <row r="43347" spans="8:8" x14ac:dyDescent="0.45">
      <c r="H43347"/>
    </row>
    <row r="43348" spans="8:8" x14ac:dyDescent="0.45">
      <c r="H43348"/>
    </row>
    <row r="43349" spans="8:8" x14ac:dyDescent="0.45">
      <c r="H43349"/>
    </row>
    <row r="43350" spans="8:8" x14ac:dyDescent="0.45">
      <c r="H43350"/>
    </row>
    <row r="43351" spans="8:8" x14ac:dyDescent="0.45">
      <c r="H43351"/>
    </row>
    <row r="43352" spans="8:8" x14ac:dyDescent="0.45">
      <c r="H43352"/>
    </row>
    <row r="43353" spans="8:8" x14ac:dyDescent="0.45">
      <c r="H43353"/>
    </row>
    <row r="43354" spans="8:8" x14ac:dyDescent="0.45">
      <c r="H43354"/>
    </row>
    <row r="43355" spans="8:8" x14ac:dyDescent="0.45">
      <c r="H43355"/>
    </row>
    <row r="43356" spans="8:8" x14ac:dyDescent="0.45">
      <c r="H43356"/>
    </row>
    <row r="43357" spans="8:8" x14ac:dyDescent="0.45">
      <c r="H43357"/>
    </row>
    <row r="43358" spans="8:8" x14ac:dyDescent="0.45">
      <c r="H43358"/>
    </row>
    <row r="43359" spans="8:8" x14ac:dyDescent="0.45">
      <c r="H43359"/>
    </row>
    <row r="43360" spans="8:8" x14ac:dyDescent="0.45">
      <c r="H43360"/>
    </row>
    <row r="43361" spans="8:8" x14ac:dyDescent="0.45">
      <c r="H43361"/>
    </row>
    <row r="43362" spans="8:8" x14ac:dyDescent="0.45">
      <c r="H43362"/>
    </row>
    <row r="43363" spans="8:8" x14ac:dyDescent="0.45">
      <c r="H43363"/>
    </row>
    <row r="43364" spans="8:8" x14ac:dyDescent="0.45">
      <c r="H43364"/>
    </row>
    <row r="43365" spans="8:8" x14ac:dyDescent="0.45">
      <c r="H43365"/>
    </row>
    <row r="43366" spans="8:8" x14ac:dyDescent="0.45">
      <c r="H43366"/>
    </row>
    <row r="43367" spans="8:8" x14ac:dyDescent="0.45">
      <c r="H43367"/>
    </row>
    <row r="43368" spans="8:8" x14ac:dyDescent="0.45">
      <c r="H43368"/>
    </row>
    <row r="43369" spans="8:8" x14ac:dyDescent="0.45">
      <c r="H43369"/>
    </row>
    <row r="43370" spans="8:8" x14ac:dyDescent="0.45">
      <c r="H43370"/>
    </row>
    <row r="43371" spans="8:8" x14ac:dyDescent="0.45">
      <c r="H43371"/>
    </row>
    <row r="43372" spans="8:8" x14ac:dyDescent="0.45">
      <c r="H43372"/>
    </row>
    <row r="43373" spans="8:8" x14ac:dyDescent="0.45">
      <c r="H43373"/>
    </row>
    <row r="43374" spans="8:8" x14ac:dyDescent="0.45">
      <c r="H43374"/>
    </row>
    <row r="43375" spans="8:8" x14ac:dyDescent="0.45">
      <c r="H43375"/>
    </row>
    <row r="43376" spans="8:8" x14ac:dyDescent="0.45">
      <c r="H43376"/>
    </row>
    <row r="43377" spans="8:8" x14ac:dyDescent="0.45">
      <c r="H43377"/>
    </row>
    <row r="43378" spans="8:8" x14ac:dyDescent="0.45">
      <c r="H43378"/>
    </row>
    <row r="43379" spans="8:8" x14ac:dyDescent="0.45">
      <c r="H43379"/>
    </row>
    <row r="43380" spans="8:8" x14ac:dyDescent="0.45">
      <c r="H43380"/>
    </row>
    <row r="43381" spans="8:8" x14ac:dyDescent="0.45">
      <c r="H43381"/>
    </row>
    <row r="43382" spans="8:8" x14ac:dyDescent="0.45">
      <c r="H43382"/>
    </row>
    <row r="43383" spans="8:8" x14ac:dyDescent="0.45">
      <c r="H43383"/>
    </row>
    <row r="43384" spans="8:8" x14ac:dyDescent="0.45">
      <c r="H43384"/>
    </row>
    <row r="43385" spans="8:8" x14ac:dyDescent="0.45">
      <c r="H43385"/>
    </row>
    <row r="43386" spans="8:8" x14ac:dyDescent="0.45">
      <c r="H43386"/>
    </row>
    <row r="43387" spans="8:8" x14ac:dyDescent="0.45">
      <c r="H43387"/>
    </row>
    <row r="43388" spans="8:8" x14ac:dyDescent="0.45">
      <c r="H43388"/>
    </row>
    <row r="43389" spans="8:8" x14ac:dyDescent="0.45">
      <c r="H43389"/>
    </row>
    <row r="43390" spans="8:8" x14ac:dyDescent="0.45">
      <c r="H43390"/>
    </row>
    <row r="43391" spans="8:8" x14ac:dyDescent="0.45">
      <c r="H43391"/>
    </row>
    <row r="43392" spans="8:8" x14ac:dyDescent="0.45">
      <c r="H43392"/>
    </row>
    <row r="43393" spans="8:8" x14ac:dyDescent="0.45">
      <c r="H43393"/>
    </row>
    <row r="43394" spans="8:8" x14ac:dyDescent="0.45">
      <c r="H43394"/>
    </row>
    <row r="43395" spans="8:8" x14ac:dyDescent="0.45">
      <c r="H43395"/>
    </row>
    <row r="43396" spans="8:8" x14ac:dyDescent="0.45">
      <c r="H43396"/>
    </row>
    <row r="43397" spans="8:8" x14ac:dyDescent="0.45">
      <c r="H43397"/>
    </row>
    <row r="43398" spans="8:8" x14ac:dyDescent="0.45">
      <c r="H43398"/>
    </row>
    <row r="43399" spans="8:8" x14ac:dyDescent="0.45">
      <c r="H43399"/>
    </row>
    <row r="43400" spans="8:8" x14ac:dyDescent="0.45">
      <c r="H43400"/>
    </row>
    <row r="43401" spans="8:8" x14ac:dyDescent="0.45">
      <c r="H43401"/>
    </row>
    <row r="43402" spans="8:8" x14ac:dyDescent="0.45">
      <c r="H43402"/>
    </row>
    <row r="43403" spans="8:8" x14ac:dyDescent="0.45">
      <c r="H43403"/>
    </row>
    <row r="43404" spans="8:8" x14ac:dyDescent="0.45">
      <c r="H43404"/>
    </row>
    <row r="43405" spans="8:8" x14ac:dyDescent="0.45">
      <c r="H43405"/>
    </row>
    <row r="43406" spans="8:8" x14ac:dyDescent="0.45">
      <c r="H43406"/>
    </row>
    <row r="43407" spans="8:8" x14ac:dyDescent="0.45">
      <c r="H43407"/>
    </row>
    <row r="43408" spans="8:8" x14ac:dyDescent="0.45">
      <c r="H43408"/>
    </row>
    <row r="43409" spans="8:8" x14ac:dyDescent="0.45">
      <c r="H43409"/>
    </row>
    <row r="43410" spans="8:8" x14ac:dyDescent="0.45">
      <c r="H43410"/>
    </row>
    <row r="43411" spans="8:8" x14ac:dyDescent="0.45">
      <c r="H43411"/>
    </row>
    <row r="43412" spans="8:8" x14ac:dyDescent="0.45">
      <c r="H43412"/>
    </row>
    <row r="43413" spans="8:8" x14ac:dyDescent="0.45">
      <c r="H43413"/>
    </row>
    <row r="43414" spans="8:8" x14ac:dyDescent="0.45">
      <c r="H43414"/>
    </row>
    <row r="43415" spans="8:8" x14ac:dyDescent="0.45">
      <c r="H43415"/>
    </row>
    <row r="43416" spans="8:8" x14ac:dyDescent="0.45">
      <c r="H43416"/>
    </row>
    <row r="43417" spans="8:8" x14ac:dyDescent="0.45">
      <c r="H43417"/>
    </row>
    <row r="43418" spans="8:8" x14ac:dyDescent="0.45">
      <c r="H43418"/>
    </row>
    <row r="43419" spans="8:8" x14ac:dyDescent="0.45">
      <c r="H43419"/>
    </row>
    <row r="43420" spans="8:8" x14ac:dyDescent="0.45">
      <c r="H43420"/>
    </row>
    <row r="43421" spans="8:8" x14ac:dyDescent="0.45">
      <c r="H43421"/>
    </row>
    <row r="43422" spans="8:8" x14ac:dyDescent="0.45">
      <c r="H43422"/>
    </row>
    <row r="43423" spans="8:8" x14ac:dyDescent="0.45">
      <c r="H43423"/>
    </row>
    <row r="43424" spans="8:8" x14ac:dyDescent="0.45">
      <c r="H43424"/>
    </row>
    <row r="43425" spans="8:8" x14ac:dyDescent="0.45">
      <c r="H43425"/>
    </row>
    <row r="43426" spans="8:8" x14ac:dyDescent="0.45">
      <c r="H43426"/>
    </row>
    <row r="43427" spans="8:8" x14ac:dyDescent="0.45">
      <c r="H43427"/>
    </row>
    <row r="43428" spans="8:8" x14ac:dyDescent="0.45">
      <c r="H43428"/>
    </row>
    <row r="43429" spans="8:8" x14ac:dyDescent="0.45">
      <c r="H43429"/>
    </row>
    <row r="43430" spans="8:8" x14ac:dyDescent="0.45">
      <c r="H43430"/>
    </row>
    <row r="43431" spans="8:8" x14ac:dyDescent="0.45">
      <c r="H43431"/>
    </row>
    <row r="43432" spans="8:8" x14ac:dyDescent="0.45">
      <c r="H43432"/>
    </row>
    <row r="43433" spans="8:8" x14ac:dyDescent="0.45">
      <c r="H43433"/>
    </row>
    <row r="43434" spans="8:8" x14ac:dyDescent="0.45">
      <c r="H43434"/>
    </row>
    <row r="43435" spans="8:8" x14ac:dyDescent="0.45">
      <c r="H43435"/>
    </row>
    <row r="43436" spans="8:8" x14ac:dyDescent="0.45">
      <c r="H43436"/>
    </row>
    <row r="43437" spans="8:8" x14ac:dyDescent="0.45">
      <c r="H43437"/>
    </row>
    <row r="43438" spans="8:8" x14ac:dyDescent="0.45">
      <c r="H43438"/>
    </row>
    <row r="43439" spans="8:8" x14ac:dyDescent="0.45">
      <c r="H43439"/>
    </row>
    <row r="43440" spans="8:8" x14ac:dyDescent="0.45">
      <c r="H43440"/>
    </row>
    <row r="43441" spans="8:8" x14ac:dyDescent="0.45">
      <c r="H43441"/>
    </row>
    <row r="43442" spans="8:8" x14ac:dyDescent="0.45">
      <c r="H43442"/>
    </row>
    <row r="43443" spans="8:8" x14ac:dyDescent="0.45">
      <c r="H43443"/>
    </row>
    <row r="43444" spans="8:8" x14ac:dyDescent="0.45">
      <c r="H43444"/>
    </row>
    <row r="43445" spans="8:8" x14ac:dyDescent="0.45">
      <c r="H43445"/>
    </row>
    <row r="43446" spans="8:8" x14ac:dyDescent="0.45">
      <c r="H43446"/>
    </row>
    <row r="43447" spans="8:8" x14ac:dyDescent="0.45">
      <c r="H43447"/>
    </row>
    <row r="43448" spans="8:8" x14ac:dyDescent="0.45">
      <c r="H43448"/>
    </row>
    <row r="43449" spans="8:8" x14ac:dyDescent="0.45">
      <c r="H43449"/>
    </row>
    <row r="43450" spans="8:8" x14ac:dyDescent="0.45">
      <c r="H43450"/>
    </row>
    <row r="43451" spans="8:8" x14ac:dyDescent="0.45">
      <c r="H43451"/>
    </row>
    <row r="43452" spans="8:8" x14ac:dyDescent="0.45">
      <c r="H43452"/>
    </row>
    <row r="43453" spans="8:8" x14ac:dyDescent="0.45">
      <c r="H43453"/>
    </row>
    <row r="43454" spans="8:8" x14ac:dyDescent="0.45">
      <c r="H43454"/>
    </row>
    <row r="43455" spans="8:8" x14ac:dyDescent="0.45">
      <c r="H43455"/>
    </row>
    <row r="43456" spans="8:8" x14ac:dyDescent="0.45">
      <c r="H43456"/>
    </row>
    <row r="43457" spans="8:8" x14ac:dyDescent="0.45">
      <c r="H43457"/>
    </row>
    <row r="43458" spans="8:8" x14ac:dyDescent="0.45">
      <c r="H43458"/>
    </row>
    <row r="43459" spans="8:8" x14ac:dyDescent="0.45">
      <c r="H43459"/>
    </row>
    <row r="43460" spans="8:8" x14ac:dyDescent="0.45">
      <c r="H43460"/>
    </row>
    <row r="43461" spans="8:8" x14ac:dyDescent="0.45">
      <c r="H43461"/>
    </row>
    <row r="43462" spans="8:8" x14ac:dyDescent="0.45">
      <c r="H43462"/>
    </row>
    <row r="43463" spans="8:8" x14ac:dyDescent="0.45">
      <c r="H43463"/>
    </row>
    <row r="43464" spans="8:8" x14ac:dyDescent="0.45">
      <c r="H43464"/>
    </row>
    <row r="43465" spans="8:8" x14ac:dyDescent="0.45">
      <c r="H43465"/>
    </row>
    <row r="43466" spans="8:8" x14ac:dyDescent="0.45">
      <c r="H43466"/>
    </row>
    <row r="43467" spans="8:8" x14ac:dyDescent="0.45">
      <c r="H43467"/>
    </row>
    <row r="43468" spans="8:8" x14ac:dyDescent="0.45">
      <c r="H43468"/>
    </row>
    <row r="43469" spans="8:8" x14ac:dyDescent="0.45">
      <c r="H43469"/>
    </row>
    <row r="43470" spans="8:8" x14ac:dyDescent="0.45">
      <c r="H43470"/>
    </row>
    <row r="43471" spans="8:8" x14ac:dyDescent="0.45">
      <c r="H43471"/>
    </row>
    <row r="43472" spans="8:8" x14ac:dyDescent="0.45">
      <c r="H43472"/>
    </row>
    <row r="43473" spans="8:8" x14ac:dyDescent="0.45">
      <c r="H43473"/>
    </row>
    <row r="43474" spans="8:8" x14ac:dyDescent="0.45">
      <c r="H43474"/>
    </row>
    <row r="43475" spans="8:8" x14ac:dyDescent="0.45">
      <c r="H43475"/>
    </row>
    <row r="43476" spans="8:8" x14ac:dyDescent="0.45">
      <c r="H43476"/>
    </row>
    <row r="43477" spans="8:8" x14ac:dyDescent="0.45">
      <c r="H43477"/>
    </row>
    <row r="43478" spans="8:8" x14ac:dyDescent="0.45">
      <c r="H43478"/>
    </row>
    <row r="43479" spans="8:8" x14ac:dyDescent="0.45">
      <c r="H43479"/>
    </row>
    <row r="43480" spans="8:8" x14ac:dyDescent="0.45">
      <c r="H43480"/>
    </row>
    <row r="43481" spans="8:8" x14ac:dyDescent="0.45">
      <c r="H43481"/>
    </row>
    <row r="43482" spans="8:8" x14ac:dyDescent="0.45">
      <c r="H43482"/>
    </row>
    <row r="43483" spans="8:8" x14ac:dyDescent="0.45">
      <c r="H43483"/>
    </row>
    <row r="43484" spans="8:8" x14ac:dyDescent="0.45">
      <c r="H43484"/>
    </row>
    <row r="43485" spans="8:8" x14ac:dyDescent="0.45">
      <c r="H43485"/>
    </row>
    <row r="43486" spans="8:8" x14ac:dyDescent="0.45">
      <c r="H43486"/>
    </row>
    <row r="43487" spans="8:8" x14ac:dyDescent="0.45">
      <c r="H43487"/>
    </row>
    <row r="43488" spans="8:8" x14ac:dyDescent="0.45">
      <c r="H43488"/>
    </row>
    <row r="43489" spans="8:8" x14ac:dyDescent="0.45">
      <c r="H43489"/>
    </row>
    <row r="43490" spans="8:8" x14ac:dyDescent="0.45">
      <c r="H43490"/>
    </row>
    <row r="43491" spans="8:8" x14ac:dyDescent="0.45">
      <c r="H43491"/>
    </row>
    <row r="43492" spans="8:8" x14ac:dyDescent="0.45">
      <c r="H43492"/>
    </row>
    <row r="43493" spans="8:8" x14ac:dyDescent="0.45">
      <c r="H43493"/>
    </row>
    <row r="43494" spans="8:8" x14ac:dyDescent="0.45">
      <c r="H43494"/>
    </row>
    <row r="43495" spans="8:8" x14ac:dyDescent="0.45">
      <c r="H43495"/>
    </row>
    <row r="43496" spans="8:8" x14ac:dyDescent="0.45">
      <c r="H43496"/>
    </row>
    <row r="43497" spans="8:8" x14ac:dyDescent="0.45">
      <c r="H43497"/>
    </row>
    <row r="43498" spans="8:8" x14ac:dyDescent="0.45">
      <c r="H43498"/>
    </row>
    <row r="43499" spans="8:8" x14ac:dyDescent="0.45">
      <c r="H43499"/>
    </row>
    <row r="43500" spans="8:8" x14ac:dyDescent="0.45">
      <c r="H43500"/>
    </row>
    <row r="43501" spans="8:8" x14ac:dyDescent="0.45">
      <c r="H43501"/>
    </row>
    <row r="43502" spans="8:8" x14ac:dyDescent="0.45">
      <c r="H43502"/>
    </row>
    <row r="43503" spans="8:8" x14ac:dyDescent="0.45">
      <c r="H43503"/>
    </row>
    <row r="43504" spans="8:8" x14ac:dyDescent="0.45">
      <c r="H43504"/>
    </row>
    <row r="43505" spans="8:8" x14ac:dyDescent="0.45">
      <c r="H43505"/>
    </row>
    <row r="43506" spans="8:8" x14ac:dyDescent="0.45">
      <c r="H43506"/>
    </row>
    <row r="43507" spans="8:8" x14ac:dyDescent="0.45">
      <c r="H43507"/>
    </row>
    <row r="43508" spans="8:8" x14ac:dyDescent="0.45">
      <c r="H43508"/>
    </row>
    <row r="43509" spans="8:8" x14ac:dyDescent="0.45">
      <c r="H43509"/>
    </row>
    <row r="43510" spans="8:8" x14ac:dyDescent="0.45">
      <c r="H43510"/>
    </row>
    <row r="43511" spans="8:8" x14ac:dyDescent="0.45">
      <c r="H43511"/>
    </row>
    <row r="43512" spans="8:8" x14ac:dyDescent="0.45">
      <c r="H43512"/>
    </row>
    <row r="43513" spans="8:8" x14ac:dyDescent="0.45">
      <c r="H43513"/>
    </row>
    <row r="43514" spans="8:8" x14ac:dyDescent="0.45">
      <c r="H43514"/>
    </row>
    <row r="43515" spans="8:8" x14ac:dyDescent="0.45">
      <c r="H43515"/>
    </row>
    <row r="43516" spans="8:8" x14ac:dyDescent="0.45">
      <c r="H43516"/>
    </row>
    <row r="43517" spans="8:8" x14ac:dyDescent="0.45">
      <c r="H43517"/>
    </row>
    <row r="43518" spans="8:8" x14ac:dyDescent="0.45">
      <c r="H43518"/>
    </row>
    <row r="43519" spans="8:8" x14ac:dyDescent="0.45">
      <c r="H43519"/>
    </row>
    <row r="43520" spans="8:8" x14ac:dyDescent="0.45">
      <c r="H43520"/>
    </row>
    <row r="43521" spans="8:8" x14ac:dyDescent="0.45">
      <c r="H43521"/>
    </row>
    <row r="43522" spans="8:8" x14ac:dyDescent="0.45">
      <c r="H43522"/>
    </row>
    <row r="43523" spans="8:8" x14ac:dyDescent="0.45">
      <c r="H43523"/>
    </row>
    <row r="43524" spans="8:8" x14ac:dyDescent="0.45">
      <c r="H43524"/>
    </row>
    <row r="43525" spans="8:8" x14ac:dyDescent="0.45">
      <c r="H43525"/>
    </row>
    <row r="43526" spans="8:8" x14ac:dyDescent="0.45">
      <c r="H43526"/>
    </row>
    <row r="43527" spans="8:8" x14ac:dyDescent="0.45">
      <c r="H43527"/>
    </row>
    <row r="43528" spans="8:8" x14ac:dyDescent="0.45">
      <c r="H43528"/>
    </row>
    <row r="43529" spans="8:8" x14ac:dyDescent="0.45">
      <c r="H43529"/>
    </row>
    <row r="43530" spans="8:8" x14ac:dyDescent="0.45">
      <c r="H43530"/>
    </row>
    <row r="43531" spans="8:8" x14ac:dyDescent="0.45">
      <c r="H43531"/>
    </row>
    <row r="43532" spans="8:8" x14ac:dyDescent="0.45">
      <c r="H43532"/>
    </row>
    <row r="43533" spans="8:8" x14ac:dyDescent="0.45">
      <c r="H43533"/>
    </row>
    <row r="43534" spans="8:8" x14ac:dyDescent="0.45">
      <c r="H43534"/>
    </row>
    <row r="43535" spans="8:8" x14ac:dyDescent="0.45">
      <c r="H43535"/>
    </row>
    <row r="43536" spans="8:8" x14ac:dyDescent="0.45">
      <c r="H43536"/>
    </row>
    <row r="43537" spans="8:8" x14ac:dyDescent="0.45">
      <c r="H43537"/>
    </row>
    <row r="43538" spans="8:8" x14ac:dyDescent="0.45">
      <c r="H43538"/>
    </row>
    <row r="43539" spans="8:8" x14ac:dyDescent="0.45">
      <c r="H43539"/>
    </row>
    <row r="43540" spans="8:8" x14ac:dyDescent="0.45">
      <c r="H43540"/>
    </row>
    <row r="43541" spans="8:8" x14ac:dyDescent="0.45">
      <c r="H43541"/>
    </row>
    <row r="43542" spans="8:8" x14ac:dyDescent="0.45">
      <c r="H43542"/>
    </row>
    <row r="43543" spans="8:8" x14ac:dyDescent="0.45">
      <c r="H43543"/>
    </row>
    <row r="43544" spans="8:8" x14ac:dyDescent="0.45">
      <c r="H43544"/>
    </row>
    <row r="43545" spans="8:8" x14ac:dyDescent="0.45">
      <c r="H43545"/>
    </row>
    <row r="43546" spans="8:8" x14ac:dyDescent="0.45">
      <c r="H43546"/>
    </row>
    <row r="43547" spans="8:8" x14ac:dyDescent="0.45">
      <c r="H43547"/>
    </row>
    <row r="43548" spans="8:8" x14ac:dyDescent="0.45">
      <c r="H43548"/>
    </row>
    <row r="43549" spans="8:8" x14ac:dyDescent="0.45">
      <c r="H43549"/>
    </row>
    <row r="43550" spans="8:8" x14ac:dyDescent="0.45">
      <c r="H43550"/>
    </row>
    <row r="43551" spans="8:8" x14ac:dyDescent="0.45">
      <c r="H43551"/>
    </row>
    <row r="43552" spans="8:8" x14ac:dyDescent="0.45">
      <c r="H43552"/>
    </row>
    <row r="43553" spans="8:8" x14ac:dyDescent="0.45">
      <c r="H43553"/>
    </row>
    <row r="43554" spans="8:8" x14ac:dyDescent="0.45">
      <c r="H43554"/>
    </row>
    <row r="43555" spans="8:8" x14ac:dyDescent="0.45">
      <c r="H43555"/>
    </row>
    <row r="43556" spans="8:8" x14ac:dyDescent="0.45">
      <c r="H43556"/>
    </row>
    <row r="43557" spans="8:8" x14ac:dyDescent="0.45">
      <c r="H43557"/>
    </row>
    <row r="43558" spans="8:8" x14ac:dyDescent="0.45">
      <c r="H43558"/>
    </row>
    <row r="43559" spans="8:8" x14ac:dyDescent="0.45">
      <c r="H43559"/>
    </row>
    <row r="43560" spans="8:8" x14ac:dyDescent="0.45">
      <c r="H43560"/>
    </row>
    <row r="43561" spans="8:8" x14ac:dyDescent="0.45">
      <c r="H43561"/>
    </row>
    <row r="43562" spans="8:8" x14ac:dyDescent="0.45">
      <c r="H43562"/>
    </row>
    <row r="43563" spans="8:8" x14ac:dyDescent="0.45">
      <c r="H43563"/>
    </row>
    <row r="43564" spans="8:8" x14ac:dyDescent="0.45">
      <c r="H43564"/>
    </row>
    <row r="43565" spans="8:8" x14ac:dyDescent="0.45">
      <c r="H43565"/>
    </row>
    <row r="43566" spans="8:8" x14ac:dyDescent="0.45">
      <c r="H43566"/>
    </row>
    <row r="43567" spans="8:8" x14ac:dyDescent="0.45">
      <c r="H43567"/>
    </row>
    <row r="43568" spans="8:8" x14ac:dyDescent="0.45">
      <c r="H43568"/>
    </row>
    <row r="43569" spans="8:8" x14ac:dyDescent="0.45">
      <c r="H43569"/>
    </row>
    <row r="43570" spans="8:8" x14ac:dyDescent="0.45">
      <c r="H43570"/>
    </row>
    <row r="43571" spans="8:8" x14ac:dyDescent="0.45">
      <c r="H43571"/>
    </row>
    <row r="43572" spans="8:8" x14ac:dyDescent="0.45">
      <c r="H43572"/>
    </row>
    <row r="43573" spans="8:8" x14ac:dyDescent="0.45">
      <c r="H43573"/>
    </row>
    <row r="43574" spans="8:8" x14ac:dyDescent="0.45">
      <c r="H43574"/>
    </row>
    <row r="43575" spans="8:8" x14ac:dyDescent="0.45">
      <c r="H43575"/>
    </row>
    <row r="43576" spans="8:8" x14ac:dyDescent="0.45">
      <c r="H43576"/>
    </row>
    <row r="43577" spans="8:8" x14ac:dyDescent="0.45">
      <c r="H43577"/>
    </row>
    <row r="43578" spans="8:8" x14ac:dyDescent="0.45">
      <c r="H43578"/>
    </row>
    <row r="43579" spans="8:8" x14ac:dyDescent="0.45">
      <c r="H43579"/>
    </row>
    <row r="43580" spans="8:8" x14ac:dyDescent="0.45">
      <c r="H43580"/>
    </row>
    <row r="43581" spans="8:8" x14ac:dyDescent="0.45">
      <c r="H43581"/>
    </row>
    <row r="43582" spans="8:8" x14ac:dyDescent="0.45">
      <c r="H43582"/>
    </row>
    <row r="43583" spans="8:8" x14ac:dyDescent="0.45">
      <c r="H43583"/>
    </row>
    <row r="43584" spans="8:8" x14ac:dyDescent="0.45">
      <c r="H43584"/>
    </row>
    <row r="43585" spans="8:8" x14ac:dyDescent="0.45">
      <c r="H43585"/>
    </row>
    <row r="43586" spans="8:8" x14ac:dyDescent="0.45">
      <c r="H43586"/>
    </row>
    <row r="43587" spans="8:8" x14ac:dyDescent="0.45">
      <c r="H43587"/>
    </row>
    <row r="43588" spans="8:8" x14ac:dyDescent="0.45">
      <c r="H43588"/>
    </row>
    <row r="43589" spans="8:8" x14ac:dyDescent="0.45">
      <c r="H43589"/>
    </row>
    <row r="43590" spans="8:8" x14ac:dyDescent="0.45">
      <c r="H43590"/>
    </row>
    <row r="43591" spans="8:8" x14ac:dyDescent="0.45">
      <c r="H43591"/>
    </row>
    <row r="43592" spans="8:8" x14ac:dyDescent="0.45">
      <c r="H43592"/>
    </row>
    <row r="43593" spans="8:8" x14ac:dyDescent="0.45">
      <c r="H43593"/>
    </row>
    <row r="43594" spans="8:8" x14ac:dyDescent="0.45">
      <c r="H43594"/>
    </row>
    <row r="43595" spans="8:8" x14ac:dyDescent="0.45">
      <c r="H43595"/>
    </row>
    <row r="43596" spans="8:8" x14ac:dyDescent="0.45">
      <c r="H43596"/>
    </row>
    <row r="43597" spans="8:8" x14ac:dyDescent="0.45">
      <c r="H43597"/>
    </row>
    <row r="43598" spans="8:8" x14ac:dyDescent="0.45">
      <c r="H43598"/>
    </row>
    <row r="43599" spans="8:8" x14ac:dyDescent="0.45">
      <c r="H43599"/>
    </row>
    <row r="43600" spans="8:8" x14ac:dyDescent="0.45">
      <c r="H43600"/>
    </row>
    <row r="43601" spans="8:8" x14ac:dyDescent="0.45">
      <c r="H43601"/>
    </row>
    <row r="43602" spans="8:8" x14ac:dyDescent="0.45">
      <c r="H43602"/>
    </row>
    <row r="43603" spans="8:8" x14ac:dyDescent="0.45">
      <c r="H43603"/>
    </row>
    <row r="43604" spans="8:8" x14ac:dyDescent="0.45">
      <c r="H43604"/>
    </row>
    <row r="43605" spans="8:8" x14ac:dyDescent="0.45">
      <c r="H43605"/>
    </row>
    <row r="43606" spans="8:8" x14ac:dyDescent="0.45">
      <c r="H43606"/>
    </row>
    <row r="43607" spans="8:8" x14ac:dyDescent="0.45">
      <c r="H43607"/>
    </row>
    <row r="43608" spans="8:8" x14ac:dyDescent="0.45">
      <c r="H43608"/>
    </row>
    <row r="43609" spans="8:8" x14ac:dyDescent="0.45">
      <c r="H43609"/>
    </row>
    <row r="43610" spans="8:8" x14ac:dyDescent="0.45">
      <c r="H43610"/>
    </row>
    <row r="43611" spans="8:8" x14ac:dyDescent="0.45">
      <c r="H43611"/>
    </row>
    <row r="43612" spans="8:8" x14ac:dyDescent="0.45">
      <c r="H43612"/>
    </row>
    <row r="43613" spans="8:8" x14ac:dyDescent="0.45">
      <c r="H43613"/>
    </row>
    <row r="43614" spans="8:8" x14ac:dyDescent="0.45">
      <c r="H43614"/>
    </row>
    <row r="43615" spans="8:8" x14ac:dyDescent="0.45">
      <c r="H43615"/>
    </row>
    <row r="43616" spans="8:8" x14ac:dyDescent="0.45">
      <c r="H43616"/>
    </row>
    <row r="43617" spans="8:8" x14ac:dyDescent="0.45">
      <c r="H43617"/>
    </row>
    <row r="43618" spans="8:8" x14ac:dyDescent="0.45">
      <c r="H43618"/>
    </row>
    <row r="43619" spans="8:8" x14ac:dyDescent="0.45">
      <c r="H43619"/>
    </row>
    <row r="43620" spans="8:8" x14ac:dyDescent="0.45">
      <c r="H43620"/>
    </row>
    <row r="43621" spans="8:8" x14ac:dyDescent="0.45">
      <c r="H43621"/>
    </row>
    <row r="43622" spans="8:8" x14ac:dyDescent="0.45">
      <c r="H43622"/>
    </row>
    <row r="43623" spans="8:8" x14ac:dyDescent="0.45">
      <c r="H43623"/>
    </row>
    <row r="43624" spans="8:8" x14ac:dyDescent="0.45">
      <c r="H43624"/>
    </row>
    <row r="43625" spans="8:8" x14ac:dyDescent="0.45">
      <c r="H43625"/>
    </row>
    <row r="43626" spans="8:8" x14ac:dyDescent="0.45">
      <c r="H43626"/>
    </row>
    <row r="43627" spans="8:8" x14ac:dyDescent="0.45">
      <c r="H43627"/>
    </row>
    <row r="43628" spans="8:8" x14ac:dyDescent="0.45">
      <c r="H43628"/>
    </row>
    <row r="43629" spans="8:8" x14ac:dyDescent="0.45">
      <c r="H43629"/>
    </row>
    <row r="43630" spans="8:8" x14ac:dyDescent="0.45">
      <c r="H43630"/>
    </row>
    <row r="43631" spans="8:8" x14ac:dyDescent="0.45">
      <c r="H43631"/>
    </row>
    <row r="43632" spans="8:8" x14ac:dyDescent="0.45">
      <c r="H43632"/>
    </row>
    <row r="43633" spans="8:8" x14ac:dyDescent="0.45">
      <c r="H43633"/>
    </row>
    <row r="43634" spans="8:8" x14ac:dyDescent="0.45">
      <c r="H43634"/>
    </row>
    <row r="43635" spans="8:8" x14ac:dyDescent="0.45">
      <c r="H43635"/>
    </row>
    <row r="43636" spans="8:8" x14ac:dyDescent="0.45">
      <c r="H43636"/>
    </row>
    <row r="43637" spans="8:8" x14ac:dyDescent="0.45">
      <c r="H43637"/>
    </row>
    <row r="43638" spans="8:8" x14ac:dyDescent="0.45">
      <c r="H43638"/>
    </row>
    <row r="43639" spans="8:8" x14ac:dyDescent="0.45">
      <c r="H43639"/>
    </row>
    <row r="43640" spans="8:8" x14ac:dyDescent="0.45">
      <c r="H43640"/>
    </row>
    <row r="43641" spans="8:8" x14ac:dyDescent="0.45">
      <c r="H43641"/>
    </row>
    <row r="43642" spans="8:8" x14ac:dyDescent="0.45">
      <c r="H43642"/>
    </row>
    <row r="43643" spans="8:8" x14ac:dyDescent="0.45">
      <c r="H43643"/>
    </row>
    <row r="43644" spans="8:8" x14ac:dyDescent="0.45">
      <c r="H43644"/>
    </row>
    <row r="43645" spans="8:8" x14ac:dyDescent="0.45">
      <c r="H43645"/>
    </row>
    <row r="43646" spans="8:8" x14ac:dyDescent="0.45">
      <c r="H43646"/>
    </row>
    <row r="43647" spans="8:8" x14ac:dyDescent="0.45">
      <c r="H43647"/>
    </row>
    <row r="43648" spans="8:8" x14ac:dyDescent="0.45">
      <c r="H43648"/>
    </row>
    <row r="43649" spans="8:8" x14ac:dyDescent="0.45">
      <c r="H43649"/>
    </row>
    <row r="43650" spans="8:8" x14ac:dyDescent="0.45">
      <c r="H43650"/>
    </row>
    <row r="43651" spans="8:8" x14ac:dyDescent="0.45">
      <c r="H43651"/>
    </row>
    <row r="43652" spans="8:8" x14ac:dyDescent="0.45">
      <c r="H43652"/>
    </row>
    <row r="43653" spans="8:8" x14ac:dyDescent="0.45">
      <c r="H43653"/>
    </row>
    <row r="43654" spans="8:8" x14ac:dyDescent="0.45">
      <c r="H43654"/>
    </row>
    <row r="43655" spans="8:8" x14ac:dyDescent="0.45">
      <c r="H43655"/>
    </row>
    <row r="43656" spans="8:8" x14ac:dyDescent="0.45">
      <c r="H43656"/>
    </row>
    <row r="43657" spans="8:8" x14ac:dyDescent="0.45">
      <c r="H43657"/>
    </row>
    <row r="43658" spans="8:8" x14ac:dyDescent="0.45">
      <c r="H43658"/>
    </row>
    <row r="43659" spans="8:8" x14ac:dyDescent="0.45">
      <c r="H43659"/>
    </row>
    <row r="43660" spans="8:8" x14ac:dyDescent="0.45">
      <c r="H43660"/>
    </row>
    <row r="43661" spans="8:8" x14ac:dyDescent="0.45">
      <c r="H43661"/>
    </row>
    <row r="43662" spans="8:8" x14ac:dyDescent="0.45">
      <c r="H43662"/>
    </row>
    <row r="43663" spans="8:8" x14ac:dyDescent="0.45">
      <c r="H43663"/>
    </row>
    <row r="43664" spans="8:8" x14ac:dyDescent="0.45">
      <c r="H43664"/>
    </row>
    <row r="43665" spans="8:8" x14ac:dyDescent="0.45">
      <c r="H43665"/>
    </row>
    <row r="43666" spans="8:8" x14ac:dyDescent="0.45">
      <c r="H43666"/>
    </row>
    <row r="43667" spans="8:8" x14ac:dyDescent="0.45">
      <c r="H43667"/>
    </row>
    <row r="43668" spans="8:8" x14ac:dyDescent="0.45">
      <c r="H43668"/>
    </row>
    <row r="43669" spans="8:8" x14ac:dyDescent="0.45">
      <c r="H43669"/>
    </row>
    <row r="43670" spans="8:8" x14ac:dyDescent="0.45">
      <c r="H43670"/>
    </row>
    <row r="43671" spans="8:8" x14ac:dyDescent="0.45">
      <c r="H43671"/>
    </row>
    <row r="43672" spans="8:8" x14ac:dyDescent="0.45">
      <c r="H43672"/>
    </row>
    <row r="43673" spans="8:8" x14ac:dyDescent="0.45">
      <c r="H43673"/>
    </row>
    <row r="43674" spans="8:8" x14ac:dyDescent="0.45">
      <c r="H43674"/>
    </row>
    <row r="43675" spans="8:8" x14ac:dyDescent="0.45">
      <c r="H43675"/>
    </row>
    <row r="43676" spans="8:8" x14ac:dyDescent="0.45">
      <c r="H43676"/>
    </row>
    <row r="43677" spans="8:8" x14ac:dyDescent="0.45">
      <c r="H43677"/>
    </row>
    <row r="43678" spans="8:8" x14ac:dyDescent="0.45">
      <c r="H43678"/>
    </row>
    <row r="43679" spans="8:8" x14ac:dyDescent="0.45">
      <c r="H43679"/>
    </row>
    <row r="43680" spans="8:8" x14ac:dyDescent="0.45">
      <c r="H43680"/>
    </row>
    <row r="43681" spans="8:8" x14ac:dyDescent="0.45">
      <c r="H43681"/>
    </row>
    <row r="43682" spans="8:8" x14ac:dyDescent="0.45">
      <c r="H43682"/>
    </row>
    <row r="43683" spans="8:8" x14ac:dyDescent="0.45">
      <c r="H43683"/>
    </row>
    <row r="43684" spans="8:8" x14ac:dyDescent="0.45">
      <c r="H43684"/>
    </row>
    <row r="43685" spans="8:8" x14ac:dyDescent="0.45">
      <c r="H43685"/>
    </row>
    <row r="43686" spans="8:8" x14ac:dyDescent="0.45">
      <c r="H43686"/>
    </row>
    <row r="43687" spans="8:8" x14ac:dyDescent="0.45">
      <c r="H43687"/>
    </row>
    <row r="43688" spans="8:8" x14ac:dyDescent="0.45">
      <c r="H43688"/>
    </row>
    <row r="43689" spans="8:8" x14ac:dyDescent="0.45">
      <c r="H43689"/>
    </row>
    <row r="43690" spans="8:8" x14ac:dyDescent="0.45">
      <c r="H43690"/>
    </row>
    <row r="43691" spans="8:8" x14ac:dyDescent="0.45">
      <c r="H43691"/>
    </row>
    <row r="43692" spans="8:8" x14ac:dyDescent="0.45">
      <c r="H43692"/>
    </row>
    <row r="43693" spans="8:8" x14ac:dyDescent="0.45">
      <c r="H43693"/>
    </row>
    <row r="43694" spans="8:8" x14ac:dyDescent="0.45">
      <c r="H43694"/>
    </row>
    <row r="43695" spans="8:8" x14ac:dyDescent="0.45">
      <c r="H43695"/>
    </row>
    <row r="43696" spans="8:8" x14ac:dyDescent="0.45">
      <c r="H43696"/>
    </row>
    <row r="43697" spans="8:8" x14ac:dyDescent="0.45">
      <c r="H43697"/>
    </row>
    <row r="43698" spans="8:8" x14ac:dyDescent="0.45">
      <c r="H43698"/>
    </row>
    <row r="43699" spans="8:8" x14ac:dyDescent="0.45">
      <c r="H43699"/>
    </row>
    <row r="43700" spans="8:8" x14ac:dyDescent="0.45">
      <c r="H43700"/>
    </row>
    <row r="43701" spans="8:8" x14ac:dyDescent="0.45">
      <c r="H43701"/>
    </row>
    <row r="43702" spans="8:8" x14ac:dyDescent="0.45">
      <c r="H43702"/>
    </row>
    <row r="43703" spans="8:8" x14ac:dyDescent="0.45">
      <c r="H43703"/>
    </row>
    <row r="43704" spans="8:8" x14ac:dyDescent="0.45">
      <c r="H43704"/>
    </row>
    <row r="43705" spans="8:8" x14ac:dyDescent="0.45">
      <c r="H43705"/>
    </row>
    <row r="43706" spans="8:8" x14ac:dyDescent="0.45">
      <c r="H43706"/>
    </row>
    <row r="43707" spans="8:8" x14ac:dyDescent="0.45">
      <c r="H43707"/>
    </row>
    <row r="43708" spans="8:8" x14ac:dyDescent="0.45">
      <c r="H43708"/>
    </row>
    <row r="43709" spans="8:8" x14ac:dyDescent="0.45">
      <c r="H43709"/>
    </row>
    <row r="43710" spans="8:8" x14ac:dyDescent="0.45">
      <c r="H43710"/>
    </row>
    <row r="43711" spans="8:8" x14ac:dyDescent="0.45">
      <c r="H43711"/>
    </row>
    <row r="43712" spans="8:8" x14ac:dyDescent="0.45">
      <c r="H43712"/>
    </row>
    <row r="43713" spans="8:8" x14ac:dyDescent="0.45">
      <c r="H43713"/>
    </row>
    <row r="43714" spans="8:8" x14ac:dyDescent="0.45">
      <c r="H43714"/>
    </row>
    <row r="43715" spans="8:8" x14ac:dyDescent="0.45">
      <c r="H43715"/>
    </row>
    <row r="43716" spans="8:8" x14ac:dyDescent="0.45">
      <c r="H43716"/>
    </row>
    <row r="43717" spans="8:8" x14ac:dyDescent="0.45">
      <c r="H43717"/>
    </row>
    <row r="43718" spans="8:8" x14ac:dyDescent="0.45">
      <c r="H43718"/>
    </row>
    <row r="43719" spans="8:8" x14ac:dyDescent="0.45">
      <c r="H43719"/>
    </row>
    <row r="43720" spans="8:8" x14ac:dyDescent="0.45">
      <c r="H43720"/>
    </row>
    <row r="43721" spans="8:8" x14ac:dyDescent="0.45">
      <c r="H43721"/>
    </row>
    <row r="43722" spans="8:8" x14ac:dyDescent="0.45">
      <c r="H43722"/>
    </row>
    <row r="43723" spans="8:8" x14ac:dyDescent="0.45">
      <c r="H43723"/>
    </row>
    <row r="43724" spans="8:8" x14ac:dyDescent="0.45">
      <c r="H43724"/>
    </row>
    <row r="43725" spans="8:8" x14ac:dyDescent="0.45">
      <c r="H43725"/>
    </row>
    <row r="43726" spans="8:8" x14ac:dyDescent="0.45">
      <c r="H43726"/>
    </row>
    <row r="43727" spans="8:8" x14ac:dyDescent="0.45">
      <c r="H43727"/>
    </row>
    <row r="43728" spans="8:8" x14ac:dyDescent="0.45">
      <c r="H43728"/>
    </row>
    <row r="43729" spans="8:8" x14ac:dyDescent="0.45">
      <c r="H43729"/>
    </row>
    <row r="43730" spans="8:8" x14ac:dyDescent="0.45">
      <c r="H43730"/>
    </row>
    <row r="43731" spans="8:8" x14ac:dyDescent="0.45">
      <c r="H43731"/>
    </row>
    <row r="43732" spans="8:8" x14ac:dyDescent="0.45">
      <c r="H43732"/>
    </row>
    <row r="43733" spans="8:8" x14ac:dyDescent="0.45">
      <c r="H43733"/>
    </row>
    <row r="43734" spans="8:8" x14ac:dyDescent="0.45">
      <c r="H43734"/>
    </row>
    <row r="43735" spans="8:8" x14ac:dyDescent="0.45">
      <c r="H43735"/>
    </row>
    <row r="43736" spans="8:8" x14ac:dyDescent="0.45">
      <c r="H43736"/>
    </row>
    <row r="43737" spans="8:8" x14ac:dyDescent="0.45">
      <c r="H43737"/>
    </row>
    <row r="43738" spans="8:8" x14ac:dyDescent="0.45">
      <c r="H43738"/>
    </row>
    <row r="43739" spans="8:8" x14ac:dyDescent="0.45">
      <c r="H43739"/>
    </row>
    <row r="43740" spans="8:8" x14ac:dyDescent="0.45">
      <c r="H43740"/>
    </row>
    <row r="43741" spans="8:8" x14ac:dyDescent="0.45">
      <c r="H43741"/>
    </row>
    <row r="43742" spans="8:8" x14ac:dyDescent="0.45">
      <c r="H43742"/>
    </row>
    <row r="43743" spans="8:8" x14ac:dyDescent="0.45">
      <c r="H43743"/>
    </row>
    <row r="43744" spans="8:8" x14ac:dyDescent="0.45">
      <c r="H43744"/>
    </row>
    <row r="43745" spans="8:8" x14ac:dyDescent="0.45">
      <c r="H43745"/>
    </row>
    <row r="43746" spans="8:8" x14ac:dyDescent="0.45">
      <c r="H43746"/>
    </row>
    <row r="43747" spans="8:8" x14ac:dyDescent="0.45">
      <c r="H43747"/>
    </row>
    <row r="43748" spans="8:8" x14ac:dyDescent="0.45">
      <c r="H43748"/>
    </row>
    <row r="43749" spans="8:8" x14ac:dyDescent="0.45">
      <c r="H43749"/>
    </row>
    <row r="43750" spans="8:8" x14ac:dyDescent="0.45">
      <c r="H43750"/>
    </row>
    <row r="43751" spans="8:8" x14ac:dyDescent="0.45">
      <c r="H43751"/>
    </row>
    <row r="43752" spans="8:8" x14ac:dyDescent="0.45">
      <c r="H43752"/>
    </row>
    <row r="43753" spans="8:8" x14ac:dyDescent="0.45">
      <c r="H43753"/>
    </row>
    <row r="43754" spans="8:8" x14ac:dyDescent="0.45">
      <c r="H43754"/>
    </row>
    <row r="43755" spans="8:8" x14ac:dyDescent="0.45">
      <c r="H43755"/>
    </row>
    <row r="43756" spans="8:8" x14ac:dyDescent="0.45">
      <c r="H43756"/>
    </row>
    <row r="43757" spans="8:8" x14ac:dyDescent="0.45">
      <c r="H43757"/>
    </row>
    <row r="43758" spans="8:8" x14ac:dyDescent="0.45">
      <c r="H43758"/>
    </row>
    <row r="43759" spans="8:8" x14ac:dyDescent="0.45">
      <c r="H43759"/>
    </row>
    <row r="43760" spans="8:8" x14ac:dyDescent="0.45">
      <c r="H43760"/>
    </row>
    <row r="43761" spans="8:8" x14ac:dyDescent="0.45">
      <c r="H43761"/>
    </row>
    <row r="43762" spans="8:8" x14ac:dyDescent="0.45">
      <c r="H43762"/>
    </row>
    <row r="43763" spans="8:8" x14ac:dyDescent="0.45">
      <c r="H43763"/>
    </row>
    <row r="43764" spans="8:8" x14ac:dyDescent="0.45">
      <c r="H43764"/>
    </row>
    <row r="43765" spans="8:8" x14ac:dyDescent="0.45">
      <c r="H43765"/>
    </row>
    <row r="43766" spans="8:8" x14ac:dyDescent="0.45">
      <c r="H43766"/>
    </row>
    <row r="43767" spans="8:8" x14ac:dyDescent="0.45">
      <c r="H43767"/>
    </row>
    <row r="43768" spans="8:8" x14ac:dyDescent="0.45">
      <c r="H43768"/>
    </row>
    <row r="43769" spans="8:8" x14ac:dyDescent="0.45">
      <c r="H43769"/>
    </row>
    <row r="43770" spans="8:8" x14ac:dyDescent="0.45">
      <c r="H43770"/>
    </row>
    <row r="43771" spans="8:8" x14ac:dyDescent="0.45">
      <c r="H43771"/>
    </row>
    <row r="43772" spans="8:8" x14ac:dyDescent="0.45">
      <c r="H43772"/>
    </row>
    <row r="43773" spans="8:8" x14ac:dyDescent="0.45">
      <c r="H43773"/>
    </row>
    <row r="43774" spans="8:8" x14ac:dyDescent="0.45">
      <c r="H43774"/>
    </row>
    <row r="43775" spans="8:8" x14ac:dyDescent="0.45">
      <c r="H43775"/>
    </row>
    <row r="43776" spans="8:8" x14ac:dyDescent="0.45">
      <c r="H43776"/>
    </row>
    <row r="43777" spans="8:8" x14ac:dyDescent="0.45">
      <c r="H43777"/>
    </row>
    <row r="43778" spans="8:8" x14ac:dyDescent="0.45">
      <c r="H43778"/>
    </row>
    <row r="43779" spans="8:8" x14ac:dyDescent="0.45">
      <c r="H43779"/>
    </row>
    <row r="43780" spans="8:8" x14ac:dyDescent="0.45">
      <c r="H43780"/>
    </row>
    <row r="43781" spans="8:8" x14ac:dyDescent="0.45">
      <c r="H43781"/>
    </row>
    <row r="43782" spans="8:8" x14ac:dyDescent="0.45">
      <c r="H43782"/>
    </row>
    <row r="43783" spans="8:8" x14ac:dyDescent="0.45">
      <c r="H43783"/>
    </row>
    <row r="43784" spans="8:8" x14ac:dyDescent="0.45">
      <c r="H43784"/>
    </row>
    <row r="43785" spans="8:8" x14ac:dyDescent="0.45">
      <c r="H43785"/>
    </row>
    <row r="43786" spans="8:8" x14ac:dyDescent="0.45">
      <c r="H43786"/>
    </row>
    <row r="43787" spans="8:8" x14ac:dyDescent="0.45">
      <c r="H43787"/>
    </row>
    <row r="43788" spans="8:8" x14ac:dyDescent="0.45">
      <c r="H43788"/>
    </row>
    <row r="43789" spans="8:8" x14ac:dyDescent="0.45">
      <c r="H43789"/>
    </row>
    <row r="43790" spans="8:8" x14ac:dyDescent="0.45">
      <c r="H43790"/>
    </row>
    <row r="43791" spans="8:8" x14ac:dyDescent="0.45">
      <c r="H43791"/>
    </row>
    <row r="43792" spans="8:8" x14ac:dyDescent="0.45">
      <c r="H43792"/>
    </row>
    <row r="43793" spans="8:8" x14ac:dyDescent="0.45">
      <c r="H43793"/>
    </row>
    <row r="43794" spans="8:8" x14ac:dyDescent="0.45">
      <c r="H43794"/>
    </row>
    <row r="43795" spans="8:8" x14ac:dyDescent="0.45">
      <c r="H43795"/>
    </row>
    <row r="43796" spans="8:8" x14ac:dyDescent="0.45">
      <c r="H43796"/>
    </row>
    <row r="43797" spans="8:8" x14ac:dyDescent="0.45">
      <c r="H43797"/>
    </row>
    <row r="43798" spans="8:8" x14ac:dyDescent="0.45">
      <c r="H43798"/>
    </row>
    <row r="43799" spans="8:8" x14ac:dyDescent="0.45">
      <c r="H43799"/>
    </row>
    <row r="43800" spans="8:8" x14ac:dyDescent="0.45">
      <c r="H43800"/>
    </row>
    <row r="43801" spans="8:8" x14ac:dyDescent="0.45">
      <c r="H43801"/>
    </row>
    <row r="43802" spans="8:8" x14ac:dyDescent="0.45">
      <c r="H43802"/>
    </row>
    <row r="43803" spans="8:8" x14ac:dyDescent="0.45">
      <c r="H43803"/>
    </row>
    <row r="43804" spans="8:8" x14ac:dyDescent="0.45">
      <c r="H43804"/>
    </row>
    <row r="43805" spans="8:8" x14ac:dyDescent="0.45">
      <c r="H43805"/>
    </row>
    <row r="43806" spans="8:8" x14ac:dyDescent="0.45">
      <c r="H43806"/>
    </row>
    <row r="43807" spans="8:8" x14ac:dyDescent="0.45">
      <c r="H43807"/>
    </row>
    <row r="43808" spans="8:8" x14ac:dyDescent="0.45">
      <c r="H43808"/>
    </row>
    <row r="43809" spans="8:8" x14ac:dyDescent="0.45">
      <c r="H43809"/>
    </row>
    <row r="43810" spans="8:8" x14ac:dyDescent="0.45">
      <c r="H43810"/>
    </row>
    <row r="43811" spans="8:8" x14ac:dyDescent="0.45">
      <c r="H43811"/>
    </row>
    <row r="43812" spans="8:8" x14ac:dyDescent="0.45">
      <c r="H43812"/>
    </row>
    <row r="43813" spans="8:8" x14ac:dyDescent="0.45">
      <c r="H43813"/>
    </row>
    <row r="43814" spans="8:8" x14ac:dyDescent="0.45">
      <c r="H43814"/>
    </row>
    <row r="43815" spans="8:8" x14ac:dyDescent="0.45">
      <c r="H43815"/>
    </row>
    <row r="43816" spans="8:8" x14ac:dyDescent="0.45">
      <c r="H43816"/>
    </row>
    <row r="43817" spans="8:8" x14ac:dyDescent="0.45">
      <c r="H43817"/>
    </row>
    <row r="43818" spans="8:8" x14ac:dyDescent="0.45">
      <c r="H43818"/>
    </row>
    <row r="43819" spans="8:8" x14ac:dyDescent="0.45">
      <c r="H43819"/>
    </row>
    <row r="43820" spans="8:8" x14ac:dyDescent="0.45">
      <c r="H43820"/>
    </row>
    <row r="43821" spans="8:8" x14ac:dyDescent="0.45">
      <c r="H43821"/>
    </row>
    <row r="43822" spans="8:8" x14ac:dyDescent="0.45">
      <c r="H43822"/>
    </row>
    <row r="43823" spans="8:8" x14ac:dyDescent="0.45">
      <c r="H43823"/>
    </row>
    <row r="43824" spans="8:8" x14ac:dyDescent="0.45">
      <c r="H43824"/>
    </row>
    <row r="43825" spans="8:8" x14ac:dyDescent="0.45">
      <c r="H43825"/>
    </row>
    <row r="43826" spans="8:8" x14ac:dyDescent="0.45">
      <c r="H43826"/>
    </row>
    <row r="43827" spans="8:8" x14ac:dyDescent="0.45">
      <c r="H43827"/>
    </row>
    <row r="43828" spans="8:8" x14ac:dyDescent="0.45">
      <c r="H43828"/>
    </row>
    <row r="43829" spans="8:8" x14ac:dyDescent="0.45">
      <c r="H43829"/>
    </row>
    <row r="43830" spans="8:8" x14ac:dyDescent="0.45">
      <c r="H43830"/>
    </row>
    <row r="43831" spans="8:8" x14ac:dyDescent="0.45">
      <c r="H43831"/>
    </row>
    <row r="43832" spans="8:8" x14ac:dyDescent="0.45">
      <c r="H43832"/>
    </row>
    <row r="43833" spans="8:8" x14ac:dyDescent="0.45">
      <c r="H43833"/>
    </row>
    <row r="43834" spans="8:8" x14ac:dyDescent="0.45">
      <c r="H43834"/>
    </row>
    <row r="43835" spans="8:8" x14ac:dyDescent="0.45">
      <c r="H43835"/>
    </row>
    <row r="43836" spans="8:8" x14ac:dyDescent="0.45">
      <c r="H43836"/>
    </row>
    <row r="43837" spans="8:8" x14ac:dyDescent="0.45">
      <c r="H43837"/>
    </row>
    <row r="43838" spans="8:8" x14ac:dyDescent="0.45">
      <c r="H43838"/>
    </row>
    <row r="43839" spans="8:8" x14ac:dyDescent="0.45">
      <c r="H43839"/>
    </row>
    <row r="43840" spans="8:8" x14ac:dyDescent="0.45">
      <c r="H43840"/>
    </row>
    <row r="43841" spans="8:8" x14ac:dyDescent="0.45">
      <c r="H43841"/>
    </row>
    <row r="43842" spans="8:8" x14ac:dyDescent="0.45">
      <c r="H43842"/>
    </row>
    <row r="43843" spans="8:8" x14ac:dyDescent="0.45">
      <c r="H43843"/>
    </row>
    <row r="43844" spans="8:8" x14ac:dyDescent="0.45">
      <c r="H43844"/>
    </row>
    <row r="43845" spans="8:8" x14ac:dyDescent="0.45">
      <c r="H43845"/>
    </row>
    <row r="43846" spans="8:8" x14ac:dyDescent="0.45">
      <c r="H43846"/>
    </row>
    <row r="43847" spans="8:8" x14ac:dyDescent="0.45">
      <c r="H43847"/>
    </row>
    <row r="43848" spans="8:8" x14ac:dyDescent="0.45">
      <c r="H43848"/>
    </row>
    <row r="43849" spans="8:8" x14ac:dyDescent="0.45">
      <c r="H43849"/>
    </row>
    <row r="43850" spans="8:8" x14ac:dyDescent="0.45">
      <c r="H43850"/>
    </row>
    <row r="43851" spans="8:8" x14ac:dyDescent="0.45">
      <c r="H43851"/>
    </row>
    <row r="43852" spans="8:8" x14ac:dyDescent="0.45">
      <c r="H43852"/>
    </row>
    <row r="43853" spans="8:8" x14ac:dyDescent="0.45">
      <c r="H43853"/>
    </row>
    <row r="43854" spans="8:8" x14ac:dyDescent="0.45">
      <c r="H43854"/>
    </row>
    <row r="43855" spans="8:8" x14ac:dyDescent="0.45">
      <c r="H43855"/>
    </row>
    <row r="43856" spans="8:8" x14ac:dyDescent="0.45">
      <c r="H43856"/>
    </row>
    <row r="43857" spans="8:8" x14ac:dyDescent="0.45">
      <c r="H43857"/>
    </row>
    <row r="43858" spans="8:8" x14ac:dyDescent="0.45">
      <c r="H43858"/>
    </row>
    <row r="43859" spans="8:8" x14ac:dyDescent="0.45">
      <c r="H43859"/>
    </row>
    <row r="43860" spans="8:8" x14ac:dyDescent="0.45">
      <c r="H43860"/>
    </row>
    <row r="43861" spans="8:8" x14ac:dyDescent="0.45">
      <c r="H43861"/>
    </row>
    <row r="43862" spans="8:8" x14ac:dyDescent="0.45">
      <c r="H43862"/>
    </row>
    <row r="43863" spans="8:8" x14ac:dyDescent="0.45">
      <c r="H43863"/>
    </row>
    <row r="43864" spans="8:8" x14ac:dyDescent="0.45">
      <c r="H43864"/>
    </row>
    <row r="43865" spans="8:8" x14ac:dyDescent="0.45">
      <c r="H43865"/>
    </row>
    <row r="43866" spans="8:8" x14ac:dyDescent="0.45">
      <c r="H43866"/>
    </row>
    <row r="43867" spans="8:8" x14ac:dyDescent="0.45">
      <c r="H43867"/>
    </row>
    <row r="43868" spans="8:8" x14ac:dyDescent="0.45">
      <c r="H43868"/>
    </row>
    <row r="43869" spans="8:8" x14ac:dyDescent="0.45">
      <c r="H43869"/>
    </row>
    <row r="43870" spans="8:8" x14ac:dyDescent="0.45">
      <c r="H43870"/>
    </row>
    <row r="43871" spans="8:8" x14ac:dyDescent="0.45">
      <c r="H43871"/>
    </row>
    <row r="43872" spans="8:8" x14ac:dyDescent="0.45">
      <c r="H43872"/>
    </row>
    <row r="43873" spans="8:8" x14ac:dyDescent="0.45">
      <c r="H43873"/>
    </row>
    <row r="43874" spans="8:8" x14ac:dyDescent="0.45">
      <c r="H43874"/>
    </row>
    <row r="43875" spans="8:8" x14ac:dyDescent="0.45">
      <c r="H43875"/>
    </row>
    <row r="43876" spans="8:8" x14ac:dyDescent="0.45">
      <c r="H43876"/>
    </row>
    <row r="43877" spans="8:8" x14ac:dyDescent="0.45">
      <c r="H43877"/>
    </row>
    <row r="43878" spans="8:8" x14ac:dyDescent="0.45">
      <c r="H43878"/>
    </row>
    <row r="43879" spans="8:8" x14ac:dyDescent="0.45">
      <c r="H43879"/>
    </row>
    <row r="43880" spans="8:8" x14ac:dyDescent="0.45">
      <c r="H43880"/>
    </row>
    <row r="43881" spans="8:8" x14ac:dyDescent="0.45">
      <c r="H43881"/>
    </row>
    <row r="43882" spans="8:8" x14ac:dyDescent="0.45">
      <c r="H43882"/>
    </row>
    <row r="43883" spans="8:8" x14ac:dyDescent="0.45">
      <c r="H43883"/>
    </row>
    <row r="43884" spans="8:8" x14ac:dyDescent="0.45">
      <c r="H43884"/>
    </row>
    <row r="43885" spans="8:8" x14ac:dyDescent="0.45">
      <c r="H43885"/>
    </row>
    <row r="43886" spans="8:8" x14ac:dyDescent="0.45">
      <c r="H43886"/>
    </row>
    <row r="43887" spans="8:8" x14ac:dyDescent="0.45">
      <c r="H43887"/>
    </row>
    <row r="43888" spans="8:8" x14ac:dyDescent="0.45">
      <c r="H43888"/>
    </row>
    <row r="43889" spans="8:8" x14ac:dyDescent="0.45">
      <c r="H43889"/>
    </row>
    <row r="43890" spans="8:8" x14ac:dyDescent="0.45">
      <c r="H43890"/>
    </row>
    <row r="43891" spans="8:8" x14ac:dyDescent="0.45">
      <c r="H43891"/>
    </row>
    <row r="43892" spans="8:8" x14ac:dyDescent="0.45">
      <c r="H43892"/>
    </row>
    <row r="43893" spans="8:8" x14ac:dyDescent="0.45">
      <c r="H43893"/>
    </row>
    <row r="43894" spans="8:8" x14ac:dyDescent="0.45">
      <c r="H43894"/>
    </row>
    <row r="43895" spans="8:8" x14ac:dyDescent="0.45">
      <c r="H43895"/>
    </row>
    <row r="43896" spans="8:8" x14ac:dyDescent="0.45">
      <c r="H43896"/>
    </row>
    <row r="43897" spans="8:8" x14ac:dyDescent="0.45">
      <c r="H43897"/>
    </row>
    <row r="43898" spans="8:8" x14ac:dyDescent="0.45">
      <c r="H43898"/>
    </row>
    <row r="43899" spans="8:8" x14ac:dyDescent="0.45">
      <c r="H43899"/>
    </row>
    <row r="43900" spans="8:8" x14ac:dyDescent="0.45">
      <c r="H43900"/>
    </row>
    <row r="43901" spans="8:8" x14ac:dyDescent="0.45">
      <c r="H43901"/>
    </row>
    <row r="43902" spans="8:8" x14ac:dyDescent="0.45">
      <c r="H43902"/>
    </row>
    <row r="43903" spans="8:8" x14ac:dyDescent="0.45">
      <c r="H43903"/>
    </row>
    <row r="43904" spans="8:8" x14ac:dyDescent="0.45">
      <c r="H43904"/>
    </row>
    <row r="43905" spans="8:8" x14ac:dyDescent="0.45">
      <c r="H43905"/>
    </row>
    <row r="43906" spans="8:8" x14ac:dyDescent="0.45">
      <c r="H43906"/>
    </row>
    <row r="43907" spans="8:8" x14ac:dyDescent="0.45">
      <c r="H43907"/>
    </row>
    <row r="43908" spans="8:8" x14ac:dyDescent="0.45">
      <c r="H43908"/>
    </row>
    <row r="43909" spans="8:8" x14ac:dyDescent="0.45">
      <c r="H43909"/>
    </row>
    <row r="43910" spans="8:8" x14ac:dyDescent="0.45">
      <c r="H43910"/>
    </row>
    <row r="43911" spans="8:8" x14ac:dyDescent="0.45">
      <c r="H43911"/>
    </row>
    <row r="43912" spans="8:8" x14ac:dyDescent="0.45">
      <c r="H43912"/>
    </row>
    <row r="43913" spans="8:8" x14ac:dyDescent="0.45">
      <c r="H43913"/>
    </row>
    <row r="43914" spans="8:8" x14ac:dyDescent="0.45">
      <c r="H43914"/>
    </row>
    <row r="43915" spans="8:8" x14ac:dyDescent="0.45">
      <c r="H43915"/>
    </row>
    <row r="43916" spans="8:8" x14ac:dyDescent="0.45">
      <c r="H43916"/>
    </row>
    <row r="43917" spans="8:8" x14ac:dyDescent="0.45">
      <c r="H43917"/>
    </row>
    <row r="43918" spans="8:8" x14ac:dyDescent="0.45">
      <c r="H43918"/>
    </row>
    <row r="43919" spans="8:8" x14ac:dyDescent="0.45">
      <c r="H43919"/>
    </row>
    <row r="43920" spans="8:8" x14ac:dyDescent="0.45">
      <c r="H43920"/>
    </row>
    <row r="43921" spans="8:8" x14ac:dyDescent="0.45">
      <c r="H43921"/>
    </row>
    <row r="43922" spans="8:8" x14ac:dyDescent="0.45">
      <c r="H43922"/>
    </row>
    <row r="43923" spans="8:8" x14ac:dyDescent="0.45">
      <c r="H43923"/>
    </row>
    <row r="43924" spans="8:8" x14ac:dyDescent="0.45">
      <c r="H43924"/>
    </row>
    <row r="43925" spans="8:8" x14ac:dyDescent="0.45">
      <c r="H43925"/>
    </row>
    <row r="43926" spans="8:8" x14ac:dyDescent="0.45">
      <c r="H43926"/>
    </row>
    <row r="43927" spans="8:8" x14ac:dyDescent="0.45">
      <c r="H43927"/>
    </row>
    <row r="43928" spans="8:8" x14ac:dyDescent="0.45">
      <c r="H43928"/>
    </row>
    <row r="43929" spans="8:8" x14ac:dyDescent="0.45">
      <c r="H43929"/>
    </row>
    <row r="43930" spans="8:8" x14ac:dyDescent="0.45">
      <c r="H43930"/>
    </row>
    <row r="43931" spans="8:8" x14ac:dyDescent="0.45">
      <c r="H43931"/>
    </row>
    <row r="43932" spans="8:8" x14ac:dyDescent="0.45">
      <c r="H43932"/>
    </row>
    <row r="43933" spans="8:8" x14ac:dyDescent="0.45">
      <c r="H43933"/>
    </row>
    <row r="43934" spans="8:8" x14ac:dyDescent="0.45">
      <c r="H43934"/>
    </row>
    <row r="43935" spans="8:8" x14ac:dyDescent="0.45">
      <c r="H43935"/>
    </row>
    <row r="43936" spans="8:8" x14ac:dyDescent="0.45">
      <c r="H43936"/>
    </row>
    <row r="43937" spans="8:8" x14ac:dyDescent="0.45">
      <c r="H43937"/>
    </row>
    <row r="43938" spans="8:8" x14ac:dyDescent="0.45">
      <c r="H43938"/>
    </row>
    <row r="43939" spans="8:8" x14ac:dyDescent="0.45">
      <c r="H43939"/>
    </row>
    <row r="43940" spans="8:8" x14ac:dyDescent="0.45">
      <c r="H43940"/>
    </row>
    <row r="43941" spans="8:8" x14ac:dyDescent="0.45">
      <c r="H43941"/>
    </row>
    <row r="43942" spans="8:8" x14ac:dyDescent="0.45">
      <c r="H43942"/>
    </row>
    <row r="43943" spans="8:8" x14ac:dyDescent="0.45">
      <c r="H43943"/>
    </row>
    <row r="43944" spans="8:8" x14ac:dyDescent="0.45">
      <c r="H43944"/>
    </row>
    <row r="43945" spans="8:8" x14ac:dyDescent="0.45">
      <c r="H43945"/>
    </row>
    <row r="43946" spans="8:8" x14ac:dyDescent="0.45">
      <c r="H43946"/>
    </row>
    <row r="43947" spans="8:8" x14ac:dyDescent="0.45">
      <c r="H43947"/>
    </row>
    <row r="43948" spans="8:8" x14ac:dyDescent="0.45">
      <c r="H43948"/>
    </row>
    <row r="43949" spans="8:8" x14ac:dyDescent="0.45">
      <c r="H43949"/>
    </row>
    <row r="43950" spans="8:8" x14ac:dyDescent="0.45">
      <c r="H43950"/>
    </row>
    <row r="43951" spans="8:8" x14ac:dyDescent="0.45">
      <c r="H43951"/>
    </row>
    <row r="43952" spans="8:8" x14ac:dyDescent="0.45">
      <c r="H43952"/>
    </row>
    <row r="43953" spans="8:8" x14ac:dyDescent="0.45">
      <c r="H43953"/>
    </row>
    <row r="43954" spans="8:8" x14ac:dyDescent="0.45">
      <c r="H43954"/>
    </row>
    <row r="43955" spans="8:8" x14ac:dyDescent="0.45">
      <c r="H43955"/>
    </row>
    <row r="43956" spans="8:8" x14ac:dyDescent="0.45">
      <c r="H43956"/>
    </row>
    <row r="43957" spans="8:8" x14ac:dyDescent="0.45">
      <c r="H43957"/>
    </row>
    <row r="43958" spans="8:8" x14ac:dyDescent="0.45">
      <c r="H43958"/>
    </row>
    <row r="43959" spans="8:8" x14ac:dyDescent="0.45">
      <c r="H43959"/>
    </row>
    <row r="43960" spans="8:8" x14ac:dyDescent="0.45">
      <c r="H43960"/>
    </row>
    <row r="43961" spans="8:8" x14ac:dyDescent="0.45">
      <c r="H43961"/>
    </row>
    <row r="43962" spans="8:8" x14ac:dyDescent="0.45">
      <c r="H43962"/>
    </row>
    <row r="43963" spans="8:8" x14ac:dyDescent="0.45">
      <c r="H43963"/>
    </row>
    <row r="43964" spans="8:8" x14ac:dyDescent="0.45">
      <c r="H43964"/>
    </row>
    <row r="43965" spans="8:8" x14ac:dyDescent="0.45">
      <c r="H43965"/>
    </row>
    <row r="43966" spans="8:8" x14ac:dyDescent="0.45">
      <c r="H43966"/>
    </row>
    <row r="43967" spans="8:8" x14ac:dyDescent="0.45">
      <c r="H43967"/>
    </row>
    <row r="43968" spans="8:8" x14ac:dyDescent="0.45">
      <c r="H43968"/>
    </row>
    <row r="43969" spans="8:8" x14ac:dyDescent="0.45">
      <c r="H43969"/>
    </row>
    <row r="43970" spans="8:8" x14ac:dyDescent="0.45">
      <c r="H43970"/>
    </row>
    <row r="43971" spans="8:8" x14ac:dyDescent="0.45">
      <c r="H43971"/>
    </row>
    <row r="43972" spans="8:8" x14ac:dyDescent="0.45">
      <c r="H43972"/>
    </row>
    <row r="43973" spans="8:8" x14ac:dyDescent="0.45">
      <c r="H43973"/>
    </row>
    <row r="43974" spans="8:8" x14ac:dyDescent="0.45">
      <c r="H43974"/>
    </row>
    <row r="43975" spans="8:8" x14ac:dyDescent="0.45">
      <c r="H43975"/>
    </row>
    <row r="43976" spans="8:8" x14ac:dyDescent="0.45">
      <c r="H43976"/>
    </row>
    <row r="43977" spans="8:8" x14ac:dyDescent="0.45">
      <c r="H43977"/>
    </row>
    <row r="43978" spans="8:8" x14ac:dyDescent="0.45">
      <c r="H43978"/>
    </row>
    <row r="43979" spans="8:8" x14ac:dyDescent="0.45">
      <c r="H43979"/>
    </row>
    <row r="43980" spans="8:8" x14ac:dyDescent="0.45">
      <c r="H43980"/>
    </row>
    <row r="43981" spans="8:8" x14ac:dyDescent="0.45">
      <c r="H43981"/>
    </row>
    <row r="43982" spans="8:8" x14ac:dyDescent="0.45">
      <c r="H43982"/>
    </row>
    <row r="43983" spans="8:8" x14ac:dyDescent="0.45">
      <c r="H43983"/>
    </row>
    <row r="43984" spans="8:8" x14ac:dyDescent="0.45">
      <c r="H43984"/>
    </row>
    <row r="43985" spans="8:8" x14ac:dyDescent="0.45">
      <c r="H43985"/>
    </row>
    <row r="43986" spans="8:8" x14ac:dyDescent="0.45">
      <c r="H43986"/>
    </row>
    <row r="43987" spans="8:8" x14ac:dyDescent="0.45">
      <c r="H43987"/>
    </row>
    <row r="43988" spans="8:8" x14ac:dyDescent="0.45">
      <c r="H43988"/>
    </row>
    <row r="43989" spans="8:8" x14ac:dyDescent="0.45">
      <c r="H43989"/>
    </row>
    <row r="43990" spans="8:8" x14ac:dyDescent="0.45">
      <c r="H43990"/>
    </row>
    <row r="43991" spans="8:8" x14ac:dyDescent="0.45">
      <c r="H43991"/>
    </row>
    <row r="43992" spans="8:8" x14ac:dyDescent="0.45">
      <c r="H43992"/>
    </row>
    <row r="43993" spans="8:8" x14ac:dyDescent="0.45">
      <c r="H43993"/>
    </row>
    <row r="43994" spans="8:8" x14ac:dyDescent="0.45">
      <c r="H43994"/>
    </row>
    <row r="43995" spans="8:8" x14ac:dyDescent="0.45">
      <c r="H43995"/>
    </row>
    <row r="43996" spans="8:8" x14ac:dyDescent="0.45">
      <c r="H43996"/>
    </row>
    <row r="43997" spans="8:8" x14ac:dyDescent="0.45">
      <c r="H43997"/>
    </row>
    <row r="43998" spans="8:8" x14ac:dyDescent="0.45">
      <c r="H43998"/>
    </row>
    <row r="43999" spans="8:8" x14ac:dyDescent="0.45">
      <c r="H43999"/>
    </row>
    <row r="44000" spans="8:8" x14ac:dyDescent="0.45">
      <c r="H44000"/>
    </row>
    <row r="44001" spans="8:8" x14ac:dyDescent="0.45">
      <c r="H44001"/>
    </row>
    <row r="44002" spans="8:8" x14ac:dyDescent="0.45">
      <c r="H44002"/>
    </row>
    <row r="44003" spans="8:8" x14ac:dyDescent="0.45">
      <c r="H44003"/>
    </row>
    <row r="44004" spans="8:8" x14ac:dyDescent="0.45">
      <c r="H44004"/>
    </row>
    <row r="44005" spans="8:8" x14ac:dyDescent="0.45">
      <c r="H44005"/>
    </row>
    <row r="44006" spans="8:8" x14ac:dyDescent="0.45">
      <c r="H44006"/>
    </row>
    <row r="44007" spans="8:8" x14ac:dyDescent="0.45">
      <c r="H44007"/>
    </row>
    <row r="44008" spans="8:8" x14ac:dyDescent="0.45">
      <c r="H44008"/>
    </row>
    <row r="44009" spans="8:8" x14ac:dyDescent="0.45">
      <c r="H44009"/>
    </row>
    <row r="44010" spans="8:8" x14ac:dyDescent="0.45">
      <c r="H44010"/>
    </row>
    <row r="44011" spans="8:8" x14ac:dyDescent="0.45">
      <c r="H44011"/>
    </row>
    <row r="44012" spans="8:8" x14ac:dyDescent="0.45">
      <c r="H44012"/>
    </row>
    <row r="44013" spans="8:8" x14ac:dyDescent="0.45">
      <c r="H44013"/>
    </row>
    <row r="44014" spans="8:8" x14ac:dyDescent="0.45">
      <c r="H44014"/>
    </row>
    <row r="44015" spans="8:8" x14ac:dyDescent="0.45">
      <c r="H44015"/>
    </row>
    <row r="44016" spans="8:8" x14ac:dyDescent="0.45">
      <c r="H44016"/>
    </row>
    <row r="44017" spans="8:8" x14ac:dyDescent="0.45">
      <c r="H44017"/>
    </row>
    <row r="44018" spans="8:8" x14ac:dyDescent="0.45">
      <c r="H44018"/>
    </row>
    <row r="44019" spans="8:8" x14ac:dyDescent="0.45">
      <c r="H44019"/>
    </row>
    <row r="44020" spans="8:8" x14ac:dyDescent="0.45">
      <c r="H44020"/>
    </row>
    <row r="44021" spans="8:8" x14ac:dyDescent="0.45">
      <c r="H44021"/>
    </row>
    <row r="44022" spans="8:8" x14ac:dyDescent="0.45">
      <c r="H44022"/>
    </row>
    <row r="44023" spans="8:8" x14ac:dyDescent="0.45">
      <c r="H44023"/>
    </row>
    <row r="44024" spans="8:8" x14ac:dyDescent="0.45">
      <c r="H44024"/>
    </row>
    <row r="44025" spans="8:8" x14ac:dyDescent="0.45">
      <c r="H44025"/>
    </row>
    <row r="44026" spans="8:8" x14ac:dyDescent="0.45">
      <c r="H44026"/>
    </row>
    <row r="44027" spans="8:8" x14ac:dyDescent="0.45">
      <c r="H44027"/>
    </row>
    <row r="44028" spans="8:8" x14ac:dyDescent="0.45">
      <c r="H44028"/>
    </row>
    <row r="44029" spans="8:8" x14ac:dyDescent="0.45">
      <c r="H44029"/>
    </row>
    <row r="44030" spans="8:8" x14ac:dyDescent="0.45">
      <c r="H44030"/>
    </row>
    <row r="44031" spans="8:8" x14ac:dyDescent="0.45">
      <c r="H44031"/>
    </row>
    <row r="44032" spans="8:8" x14ac:dyDescent="0.45">
      <c r="H44032"/>
    </row>
    <row r="44033" spans="8:8" x14ac:dyDescent="0.45">
      <c r="H44033"/>
    </row>
    <row r="44034" spans="8:8" x14ac:dyDescent="0.45">
      <c r="H44034"/>
    </row>
    <row r="44035" spans="8:8" x14ac:dyDescent="0.45">
      <c r="H44035"/>
    </row>
    <row r="44036" spans="8:8" x14ac:dyDescent="0.45">
      <c r="H44036"/>
    </row>
    <row r="44037" spans="8:8" x14ac:dyDescent="0.45">
      <c r="H44037"/>
    </row>
    <row r="44038" spans="8:8" x14ac:dyDescent="0.45">
      <c r="H44038"/>
    </row>
    <row r="44039" spans="8:8" x14ac:dyDescent="0.45">
      <c r="H44039"/>
    </row>
    <row r="44040" spans="8:8" x14ac:dyDescent="0.45">
      <c r="H44040"/>
    </row>
    <row r="44041" spans="8:8" x14ac:dyDescent="0.45">
      <c r="H44041"/>
    </row>
    <row r="44042" spans="8:8" x14ac:dyDescent="0.45">
      <c r="H44042"/>
    </row>
    <row r="44043" spans="8:8" x14ac:dyDescent="0.45">
      <c r="H44043"/>
    </row>
    <row r="44044" spans="8:8" x14ac:dyDescent="0.45">
      <c r="H44044"/>
    </row>
    <row r="44045" spans="8:8" x14ac:dyDescent="0.45">
      <c r="H44045"/>
    </row>
    <row r="44046" spans="8:8" x14ac:dyDescent="0.45">
      <c r="H44046"/>
    </row>
    <row r="44047" spans="8:8" x14ac:dyDescent="0.45">
      <c r="H44047"/>
    </row>
    <row r="44048" spans="8:8" x14ac:dyDescent="0.45">
      <c r="H44048"/>
    </row>
    <row r="44049" spans="8:8" x14ac:dyDescent="0.45">
      <c r="H44049"/>
    </row>
    <row r="44050" spans="8:8" x14ac:dyDescent="0.45">
      <c r="H44050"/>
    </row>
    <row r="44051" spans="8:8" x14ac:dyDescent="0.45">
      <c r="H44051"/>
    </row>
    <row r="44052" spans="8:8" x14ac:dyDescent="0.45">
      <c r="H44052"/>
    </row>
    <row r="44053" spans="8:8" x14ac:dyDescent="0.45">
      <c r="H44053"/>
    </row>
    <row r="44054" spans="8:8" x14ac:dyDescent="0.45">
      <c r="H44054"/>
    </row>
    <row r="44055" spans="8:8" x14ac:dyDescent="0.45">
      <c r="H44055"/>
    </row>
    <row r="44056" spans="8:8" x14ac:dyDescent="0.45">
      <c r="H44056"/>
    </row>
    <row r="44057" spans="8:8" x14ac:dyDescent="0.45">
      <c r="H44057"/>
    </row>
    <row r="44058" spans="8:8" x14ac:dyDescent="0.45">
      <c r="H44058"/>
    </row>
    <row r="44059" spans="8:8" x14ac:dyDescent="0.45">
      <c r="H44059"/>
    </row>
    <row r="44060" spans="8:8" x14ac:dyDescent="0.45">
      <c r="H44060"/>
    </row>
    <row r="44061" spans="8:8" x14ac:dyDescent="0.45">
      <c r="H44061"/>
    </row>
    <row r="44062" spans="8:8" x14ac:dyDescent="0.45">
      <c r="H44062"/>
    </row>
    <row r="44063" spans="8:8" x14ac:dyDescent="0.45">
      <c r="H44063"/>
    </row>
    <row r="44064" spans="8:8" x14ac:dyDescent="0.45">
      <c r="H44064"/>
    </row>
    <row r="44065" spans="8:8" x14ac:dyDescent="0.45">
      <c r="H44065"/>
    </row>
    <row r="44066" spans="8:8" x14ac:dyDescent="0.45">
      <c r="H44066"/>
    </row>
    <row r="44067" spans="8:8" x14ac:dyDescent="0.45">
      <c r="H44067"/>
    </row>
    <row r="44068" spans="8:8" x14ac:dyDescent="0.45">
      <c r="H44068"/>
    </row>
    <row r="44069" spans="8:8" x14ac:dyDescent="0.45">
      <c r="H44069"/>
    </row>
    <row r="44070" spans="8:8" x14ac:dyDescent="0.45">
      <c r="H44070"/>
    </row>
    <row r="44071" spans="8:8" x14ac:dyDescent="0.45">
      <c r="H44071"/>
    </row>
    <row r="44072" spans="8:8" x14ac:dyDescent="0.45">
      <c r="H44072"/>
    </row>
    <row r="44073" spans="8:8" x14ac:dyDescent="0.45">
      <c r="H44073"/>
    </row>
    <row r="44074" spans="8:8" x14ac:dyDescent="0.45">
      <c r="H44074"/>
    </row>
    <row r="44075" spans="8:8" x14ac:dyDescent="0.45">
      <c r="H44075"/>
    </row>
    <row r="44076" spans="8:8" x14ac:dyDescent="0.45">
      <c r="H44076"/>
    </row>
    <row r="44077" spans="8:8" x14ac:dyDescent="0.45">
      <c r="H44077"/>
    </row>
    <row r="44078" spans="8:8" x14ac:dyDescent="0.45">
      <c r="H44078"/>
    </row>
    <row r="44079" spans="8:8" x14ac:dyDescent="0.45">
      <c r="H44079"/>
    </row>
    <row r="44080" spans="8:8" x14ac:dyDescent="0.45">
      <c r="H44080"/>
    </row>
    <row r="44081" spans="8:8" x14ac:dyDescent="0.45">
      <c r="H44081"/>
    </row>
    <row r="44082" spans="8:8" x14ac:dyDescent="0.45">
      <c r="H44082"/>
    </row>
    <row r="44083" spans="8:8" x14ac:dyDescent="0.45">
      <c r="H44083"/>
    </row>
    <row r="44084" spans="8:8" x14ac:dyDescent="0.45">
      <c r="H44084"/>
    </row>
    <row r="44085" spans="8:8" x14ac:dyDescent="0.45">
      <c r="H44085"/>
    </row>
    <row r="44086" spans="8:8" x14ac:dyDescent="0.45">
      <c r="H44086"/>
    </row>
    <row r="44087" spans="8:8" x14ac:dyDescent="0.45">
      <c r="H44087"/>
    </row>
    <row r="44088" spans="8:8" x14ac:dyDescent="0.45">
      <c r="H44088"/>
    </row>
    <row r="44089" spans="8:8" x14ac:dyDescent="0.45">
      <c r="H44089"/>
    </row>
    <row r="44090" spans="8:8" x14ac:dyDescent="0.45">
      <c r="H44090"/>
    </row>
    <row r="44091" spans="8:8" x14ac:dyDescent="0.45">
      <c r="H44091"/>
    </row>
    <row r="44092" spans="8:8" x14ac:dyDescent="0.45">
      <c r="H44092"/>
    </row>
    <row r="44093" spans="8:8" x14ac:dyDescent="0.45">
      <c r="H44093"/>
    </row>
    <row r="44094" spans="8:8" x14ac:dyDescent="0.45">
      <c r="H44094"/>
    </row>
    <row r="44095" spans="8:8" x14ac:dyDescent="0.45">
      <c r="H44095"/>
    </row>
    <row r="44096" spans="8:8" x14ac:dyDescent="0.45">
      <c r="H44096"/>
    </row>
    <row r="44097" spans="8:8" x14ac:dyDescent="0.45">
      <c r="H44097"/>
    </row>
    <row r="44098" spans="8:8" x14ac:dyDescent="0.45">
      <c r="H44098"/>
    </row>
    <row r="44099" spans="8:8" x14ac:dyDescent="0.45">
      <c r="H44099"/>
    </row>
    <row r="44100" spans="8:8" x14ac:dyDescent="0.45">
      <c r="H44100"/>
    </row>
    <row r="44101" spans="8:8" x14ac:dyDescent="0.45">
      <c r="H44101"/>
    </row>
    <row r="44102" spans="8:8" x14ac:dyDescent="0.45">
      <c r="H44102"/>
    </row>
    <row r="44103" spans="8:8" x14ac:dyDescent="0.45">
      <c r="H44103"/>
    </row>
    <row r="44104" spans="8:8" x14ac:dyDescent="0.45">
      <c r="H44104"/>
    </row>
    <row r="44105" spans="8:8" x14ac:dyDescent="0.45">
      <c r="H44105"/>
    </row>
    <row r="44106" spans="8:8" x14ac:dyDescent="0.45">
      <c r="H44106"/>
    </row>
    <row r="44107" spans="8:8" x14ac:dyDescent="0.45">
      <c r="H44107"/>
    </row>
    <row r="44108" spans="8:8" x14ac:dyDescent="0.45">
      <c r="H44108"/>
    </row>
    <row r="44109" spans="8:8" x14ac:dyDescent="0.45">
      <c r="H44109"/>
    </row>
    <row r="44110" spans="8:8" x14ac:dyDescent="0.45">
      <c r="H44110"/>
    </row>
    <row r="44111" spans="8:8" x14ac:dyDescent="0.45">
      <c r="H44111"/>
    </row>
    <row r="44112" spans="8:8" x14ac:dyDescent="0.45">
      <c r="H44112"/>
    </row>
    <row r="44113" spans="8:8" x14ac:dyDescent="0.45">
      <c r="H44113"/>
    </row>
    <row r="44114" spans="8:8" x14ac:dyDescent="0.45">
      <c r="H44114"/>
    </row>
    <row r="44115" spans="8:8" x14ac:dyDescent="0.45">
      <c r="H44115"/>
    </row>
    <row r="44116" spans="8:8" x14ac:dyDescent="0.45">
      <c r="H44116"/>
    </row>
    <row r="44117" spans="8:8" x14ac:dyDescent="0.45">
      <c r="H44117"/>
    </row>
    <row r="44118" spans="8:8" x14ac:dyDescent="0.45">
      <c r="H44118"/>
    </row>
    <row r="44119" spans="8:8" x14ac:dyDescent="0.45">
      <c r="H44119"/>
    </row>
    <row r="44120" spans="8:8" x14ac:dyDescent="0.45">
      <c r="H44120"/>
    </row>
    <row r="44121" spans="8:8" x14ac:dyDescent="0.45">
      <c r="H44121"/>
    </row>
    <row r="44122" spans="8:8" x14ac:dyDescent="0.45">
      <c r="H44122"/>
    </row>
    <row r="44123" spans="8:8" x14ac:dyDescent="0.45">
      <c r="H44123"/>
    </row>
    <row r="44124" spans="8:8" x14ac:dyDescent="0.45">
      <c r="H44124"/>
    </row>
    <row r="44125" spans="8:8" x14ac:dyDescent="0.45">
      <c r="H44125"/>
    </row>
    <row r="44126" spans="8:8" x14ac:dyDescent="0.45">
      <c r="H44126"/>
    </row>
    <row r="44127" spans="8:8" x14ac:dyDescent="0.45">
      <c r="H44127"/>
    </row>
    <row r="44128" spans="8:8" x14ac:dyDescent="0.45">
      <c r="H44128"/>
    </row>
    <row r="44129" spans="8:8" x14ac:dyDescent="0.45">
      <c r="H44129"/>
    </row>
    <row r="44130" spans="8:8" x14ac:dyDescent="0.45">
      <c r="H44130"/>
    </row>
    <row r="44131" spans="8:8" x14ac:dyDescent="0.45">
      <c r="H44131"/>
    </row>
    <row r="44132" spans="8:8" x14ac:dyDescent="0.45">
      <c r="H44132"/>
    </row>
    <row r="44133" spans="8:8" x14ac:dyDescent="0.45">
      <c r="H44133"/>
    </row>
    <row r="44134" spans="8:8" x14ac:dyDescent="0.45">
      <c r="H44134"/>
    </row>
    <row r="44135" spans="8:8" x14ac:dyDescent="0.45">
      <c r="H44135"/>
    </row>
    <row r="44136" spans="8:8" x14ac:dyDescent="0.45">
      <c r="H44136"/>
    </row>
    <row r="44137" spans="8:8" x14ac:dyDescent="0.45">
      <c r="H44137"/>
    </row>
    <row r="44138" spans="8:8" x14ac:dyDescent="0.45">
      <c r="H44138"/>
    </row>
    <row r="44139" spans="8:8" x14ac:dyDescent="0.45">
      <c r="H44139"/>
    </row>
    <row r="44140" spans="8:8" x14ac:dyDescent="0.45">
      <c r="H44140"/>
    </row>
    <row r="44141" spans="8:8" x14ac:dyDescent="0.45">
      <c r="H44141"/>
    </row>
    <row r="44142" spans="8:8" x14ac:dyDescent="0.45">
      <c r="H44142"/>
    </row>
    <row r="44143" spans="8:8" x14ac:dyDescent="0.45">
      <c r="H44143"/>
    </row>
    <row r="44144" spans="8:8" x14ac:dyDescent="0.45">
      <c r="H44144"/>
    </row>
    <row r="44145" spans="8:8" x14ac:dyDescent="0.45">
      <c r="H44145"/>
    </row>
    <row r="44146" spans="8:8" x14ac:dyDescent="0.45">
      <c r="H44146"/>
    </row>
    <row r="44147" spans="8:8" x14ac:dyDescent="0.45">
      <c r="H44147"/>
    </row>
    <row r="44148" spans="8:8" x14ac:dyDescent="0.45">
      <c r="H44148"/>
    </row>
    <row r="44149" spans="8:8" x14ac:dyDescent="0.45">
      <c r="H44149"/>
    </row>
    <row r="44150" spans="8:8" x14ac:dyDescent="0.45">
      <c r="H44150"/>
    </row>
    <row r="44151" spans="8:8" x14ac:dyDescent="0.45">
      <c r="H44151"/>
    </row>
    <row r="44152" spans="8:8" x14ac:dyDescent="0.45">
      <c r="H44152"/>
    </row>
    <row r="44153" spans="8:8" x14ac:dyDescent="0.45">
      <c r="H44153"/>
    </row>
    <row r="44154" spans="8:8" x14ac:dyDescent="0.45">
      <c r="H44154"/>
    </row>
    <row r="44155" spans="8:8" x14ac:dyDescent="0.45">
      <c r="H44155"/>
    </row>
    <row r="44156" spans="8:8" x14ac:dyDescent="0.45">
      <c r="H44156"/>
    </row>
    <row r="44157" spans="8:8" x14ac:dyDescent="0.45">
      <c r="H44157"/>
    </row>
    <row r="44158" spans="8:8" x14ac:dyDescent="0.45">
      <c r="H44158"/>
    </row>
    <row r="44159" spans="8:8" x14ac:dyDescent="0.45">
      <c r="H44159"/>
    </row>
    <row r="44160" spans="8:8" x14ac:dyDescent="0.45">
      <c r="H44160"/>
    </row>
    <row r="44161" spans="8:8" x14ac:dyDescent="0.45">
      <c r="H44161"/>
    </row>
    <row r="44162" spans="8:8" x14ac:dyDescent="0.45">
      <c r="H44162"/>
    </row>
    <row r="44163" spans="8:8" x14ac:dyDescent="0.45">
      <c r="H44163"/>
    </row>
    <row r="44164" spans="8:8" x14ac:dyDescent="0.45">
      <c r="H44164"/>
    </row>
    <row r="44165" spans="8:8" x14ac:dyDescent="0.45">
      <c r="H44165"/>
    </row>
    <row r="44166" spans="8:8" x14ac:dyDescent="0.45">
      <c r="H44166"/>
    </row>
    <row r="44167" spans="8:8" x14ac:dyDescent="0.45">
      <c r="H44167"/>
    </row>
    <row r="44168" spans="8:8" x14ac:dyDescent="0.45">
      <c r="H44168"/>
    </row>
    <row r="44169" spans="8:8" x14ac:dyDescent="0.45">
      <c r="H44169"/>
    </row>
    <row r="44170" spans="8:8" x14ac:dyDescent="0.45">
      <c r="H44170"/>
    </row>
    <row r="44171" spans="8:8" x14ac:dyDescent="0.45">
      <c r="H44171"/>
    </row>
    <row r="44172" spans="8:8" x14ac:dyDescent="0.45">
      <c r="H44172"/>
    </row>
    <row r="44173" spans="8:8" x14ac:dyDescent="0.45">
      <c r="H44173"/>
    </row>
    <row r="44174" spans="8:8" x14ac:dyDescent="0.45">
      <c r="H44174"/>
    </row>
    <row r="44175" spans="8:8" x14ac:dyDescent="0.45">
      <c r="H44175"/>
    </row>
    <row r="44176" spans="8:8" x14ac:dyDescent="0.45">
      <c r="H44176"/>
    </row>
    <row r="44177" spans="8:8" x14ac:dyDescent="0.45">
      <c r="H44177"/>
    </row>
    <row r="44178" spans="8:8" x14ac:dyDescent="0.45">
      <c r="H44178"/>
    </row>
    <row r="44179" spans="8:8" x14ac:dyDescent="0.45">
      <c r="H44179"/>
    </row>
    <row r="44180" spans="8:8" x14ac:dyDescent="0.45">
      <c r="H44180"/>
    </row>
    <row r="44181" spans="8:8" x14ac:dyDescent="0.45">
      <c r="H44181"/>
    </row>
    <row r="44182" spans="8:8" x14ac:dyDescent="0.45">
      <c r="H44182"/>
    </row>
    <row r="44183" spans="8:8" x14ac:dyDescent="0.45">
      <c r="H44183"/>
    </row>
    <row r="44184" spans="8:8" x14ac:dyDescent="0.45">
      <c r="H44184"/>
    </row>
    <row r="44185" spans="8:8" x14ac:dyDescent="0.45">
      <c r="H44185"/>
    </row>
    <row r="44186" spans="8:8" x14ac:dyDescent="0.45">
      <c r="H44186"/>
    </row>
    <row r="44187" spans="8:8" x14ac:dyDescent="0.45">
      <c r="H44187"/>
    </row>
    <row r="44188" spans="8:8" x14ac:dyDescent="0.45">
      <c r="H44188"/>
    </row>
    <row r="44189" spans="8:8" x14ac:dyDescent="0.45">
      <c r="H44189"/>
    </row>
    <row r="44190" spans="8:8" x14ac:dyDescent="0.45">
      <c r="H44190"/>
    </row>
    <row r="44191" spans="8:8" x14ac:dyDescent="0.45">
      <c r="H44191"/>
    </row>
    <row r="44192" spans="8:8" x14ac:dyDescent="0.45">
      <c r="H44192"/>
    </row>
    <row r="44193" spans="8:8" x14ac:dyDescent="0.45">
      <c r="H44193"/>
    </row>
    <row r="44194" spans="8:8" x14ac:dyDescent="0.45">
      <c r="H44194"/>
    </row>
    <row r="44195" spans="8:8" x14ac:dyDescent="0.45">
      <c r="H44195"/>
    </row>
    <row r="44196" spans="8:8" x14ac:dyDescent="0.45">
      <c r="H44196"/>
    </row>
    <row r="44197" spans="8:8" x14ac:dyDescent="0.45">
      <c r="H44197"/>
    </row>
    <row r="44198" spans="8:8" x14ac:dyDescent="0.45">
      <c r="H44198"/>
    </row>
    <row r="44199" spans="8:8" x14ac:dyDescent="0.45">
      <c r="H44199"/>
    </row>
    <row r="44200" spans="8:8" x14ac:dyDescent="0.45">
      <c r="H44200"/>
    </row>
    <row r="44201" spans="8:8" x14ac:dyDescent="0.45">
      <c r="H44201"/>
    </row>
    <row r="44202" spans="8:8" x14ac:dyDescent="0.45">
      <c r="H44202"/>
    </row>
    <row r="44203" spans="8:8" x14ac:dyDescent="0.45">
      <c r="H44203"/>
    </row>
    <row r="44204" spans="8:8" x14ac:dyDescent="0.45">
      <c r="H44204"/>
    </row>
    <row r="44205" spans="8:8" x14ac:dyDescent="0.45">
      <c r="H44205"/>
    </row>
    <row r="44206" spans="8:8" x14ac:dyDescent="0.45">
      <c r="H44206"/>
    </row>
    <row r="44207" spans="8:8" x14ac:dyDescent="0.45">
      <c r="H44207"/>
    </row>
    <row r="44208" spans="8:8" x14ac:dyDescent="0.45">
      <c r="H44208"/>
    </row>
    <row r="44209" spans="8:8" x14ac:dyDescent="0.45">
      <c r="H44209"/>
    </row>
    <row r="44210" spans="8:8" x14ac:dyDescent="0.45">
      <c r="H44210"/>
    </row>
    <row r="44211" spans="8:8" x14ac:dyDescent="0.45">
      <c r="H44211"/>
    </row>
    <row r="44212" spans="8:8" x14ac:dyDescent="0.45">
      <c r="H44212"/>
    </row>
    <row r="44213" spans="8:8" x14ac:dyDescent="0.45">
      <c r="H44213"/>
    </row>
    <row r="44214" spans="8:8" x14ac:dyDescent="0.45">
      <c r="H44214"/>
    </row>
    <row r="44215" spans="8:8" x14ac:dyDescent="0.45">
      <c r="H44215"/>
    </row>
    <row r="44216" spans="8:8" x14ac:dyDescent="0.45">
      <c r="H44216"/>
    </row>
    <row r="44217" spans="8:8" x14ac:dyDescent="0.45">
      <c r="H44217"/>
    </row>
    <row r="44218" spans="8:8" x14ac:dyDescent="0.45">
      <c r="H44218"/>
    </row>
    <row r="44219" spans="8:8" x14ac:dyDescent="0.45">
      <c r="H44219"/>
    </row>
    <row r="44220" spans="8:8" x14ac:dyDescent="0.45">
      <c r="H44220"/>
    </row>
    <row r="44221" spans="8:8" x14ac:dyDescent="0.45">
      <c r="H44221"/>
    </row>
    <row r="44222" spans="8:8" x14ac:dyDescent="0.45">
      <c r="H44222"/>
    </row>
    <row r="44223" spans="8:8" x14ac:dyDescent="0.45">
      <c r="H44223"/>
    </row>
    <row r="44224" spans="8:8" x14ac:dyDescent="0.45">
      <c r="H44224"/>
    </row>
    <row r="44225" spans="8:8" x14ac:dyDescent="0.45">
      <c r="H44225"/>
    </row>
    <row r="44226" spans="8:8" x14ac:dyDescent="0.45">
      <c r="H44226"/>
    </row>
    <row r="44227" spans="8:8" x14ac:dyDescent="0.45">
      <c r="H44227"/>
    </row>
    <row r="44228" spans="8:8" x14ac:dyDescent="0.45">
      <c r="H44228"/>
    </row>
    <row r="44229" spans="8:8" x14ac:dyDescent="0.45">
      <c r="H44229"/>
    </row>
    <row r="44230" spans="8:8" x14ac:dyDescent="0.45">
      <c r="H44230"/>
    </row>
    <row r="44231" spans="8:8" x14ac:dyDescent="0.45">
      <c r="H44231"/>
    </row>
    <row r="44232" spans="8:8" x14ac:dyDescent="0.45">
      <c r="H44232"/>
    </row>
    <row r="44233" spans="8:8" x14ac:dyDescent="0.45">
      <c r="H44233"/>
    </row>
    <row r="44234" spans="8:8" x14ac:dyDescent="0.45">
      <c r="H44234"/>
    </row>
    <row r="44235" spans="8:8" x14ac:dyDescent="0.45">
      <c r="H44235"/>
    </row>
    <row r="44236" spans="8:8" x14ac:dyDescent="0.45">
      <c r="H44236"/>
    </row>
    <row r="44237" spans="8:8" x14ac:dyDescent="0.45">
      <c r="H44237"/>
    </row>
    <row r="44238" spans="8:8" x14ac:dyDescent="0.45">
      <c r="H44238"/>
    </row>
    <row r="44239" spans="8:8" x14ac:dyDescent="0.45">
      <c r="H44239"/>
    </row>
    <row r="44240" spans="8:8" x14ac:dyDescent="0.45">
      <c r="H44240"/>
    </row>
    <row r="44241" spans="8:8" x14ac:dyDescent="0.45">
      <c r="H44241"/>
    </row>
    <row r="44242" spans="8:8" x14ac:dyDescent="0.45">
      <c r="H44242"/>
    </row>
    <row r="44243" spans="8:8" x14ac:dyDescent="0.45">
      <c r="H44243"/>
    </row>
    <row r="44244" spans="8:8" x14ac:dyDescent="0.45">
      <c r="H44244"/>
    </row>
    <row r="44245" spans="8:8" x14ac:dyDescent="0.45">
      <c r="H44245"/>
    </row>
    <row r="44246" spans="8:8" x14ac:dyDescent="0.45">
      <c r="H44246"/>
    </row>
    <row r="44247" spans="8:8" x14ac:dyDescent="0.45">
      <c r="H44247"/>
    </row>
    <row r="44248" spans="8:8" x14ac:dyDescent="0.45">
      <c r="H44248"/>
    </row>
    <row r="44249" spans="8:8" x14ac:dyDescent="0.45">
      <c r="H44249"/>
    </row>
    <row r="44250" spans="8:8" x14ac:dyDescent="0.45">
      <c r="H44250"/>
    </row>
    <row r="44251" spans="8:8" x14ac:dyDescent="0.45">
      <c r="H44251"/>
    </row>
    <row r="44252" spans="8:8" x14ac:dyDescent="0.45">
      <c r="H44252"/>
    </row>
    <row r="44253" spans="8:8" x14ac:dyDescent="0.45">
      <c r="H44253"/>
    </row>
    <row r="44254" spans="8:8" x14ac:dyDescent="0.45">
      <c r="H44254"/>
    </row>
    <row r="44255" spans="8:8" x14ac:dyDescent="0.45">
      <c r="H44255"/>
    </row>
    <row r="44256" spans="8:8" x14ac:dyDescent="0.45">
      <c r="H44256"/>
    </row>
    <row r="44257" spans="8:8" x14ac:dyDescent="0.45">
      <c r="H44257"/>
    </row>
    <row r="44258" spans="8:8" x14ac:dyDescent="0.45">
      <c r="H44258"/>
    </row>
    <row r="44259" spans="8:8" x14ac:dyDescent="0.45">
      <c r="H44259"/>
    </row>
    <row r="44260" spans="8:8" x14ac:dyDescent="0.45">
      <c r="H44260"/>
    </row>
    <row r="44261" spans="8:8" x14ac:dyDescent="0.45">
      <c r="H44261"/>
    </row>
    <row r="44262" spans="8:8" x14ac:dyDescent="0.45">
      <c r="H44262"/>
    </row>
    <row r="44263" spans="8:8" x14ac:dyDescent="0.45">
      <c r="H44263"/>
    </row>
    <row r="44264" spans="8:8" x14ac:dyDescent="0.45">
      <c r="H44264"/>
    </row>
    <row r="44265" spans="8:8" x14ac:dyDescent="0.45">
      <c r="H44265"/>
    </row>
    <row r="44266" spans="8:8" x14ac:dyDescent="0.45">
      <c r="H44266"/>
    </row>
    <row r="44267" spans="8:8" x14ac:dyDescent="0.45">
      <c r="H44267"/>
    </row>
    <row r="44268" spans="8:8" x14ac:dyDescent="0.45">
      <c r="H44268"/>
    </row>
    <row r="44269" spans="8:8" x14ac:dyDescent="0.45">
      <c r="H44269"/>
    </row>
    <row r="44270" spans="8:8" x14ac:dyDescent="0.45">
      <c r="H44270"/>
    </row>
    <row r="44271" spans="8:8" x14ac:dyDescent="0.45">
      <c r="H44271"/>
    </row>
    <row r="44272" spans="8:8" x14ac:dyDescent="0.45">
      <c r="H44272"/>
    </row>
    <row r="44273" spans="8:8" x14ac:dyDescent="0.45">
      <c r="H44273"/>
    </row>
    <row r="44274" spans="8:8" x14ac:dyDescent="0.45">
      <c r="H44274"/>
    </row>
    <row r="44275" spans="8:8" x14ac:dyDescent="0.45">
      <c r="H44275"/>
    </row>
    <row r="44276" spans="8:8" x14ac:dyDescent="0.45">
      <c r="H44276"/>
    </row>
    <row r="44277" spans="8:8" x14ac:dyDescent="0.45">
      <c r="H44277"/>
    </row>
    <row r="44278" spans="8:8" x14ac:dyDescent="0.45">
      <c r="H44278"/>
    </row>
    <row r="44279" spans="8:8" x14ac:dyDescent="0.45">
      <c r="H44279"/>
    </row>
    <row r="44280" spans="8:8" x14ac:dyDescent="0.45">
      <c r="H44280"/>
    </row>
    <row r="44281" spans="8:8" x14ac:dyDescent="0.45">
      <c r="H44281"/>
    </row>
    <row r="44282" spans="8:8" x14ac:dyDescent="0.45">
      <c r="H44282"/>
    </row>
    <row r="44283" spans="8:8" x14ac:dyDescent="0.45">
      <c r="H44283"/>
    </row>
    <row r="44284" spans="8:8" x14ac:dyDescent="0.45">
      <c r="H44284"/>
    </row>
    <row r="44285" spans="8:8" x14ac:dyDescent="0.45">
      <c r="H44285"/>
    </row>
    <row r="44286" spans="8:8" x14ac:dyDescent="0.45">
      <c r="H44286"/>
    </row>
    <row r="44287" spans="8:8" x14ac:dyDescent="0.45">
      <c r="H44287"/>
    </row>
    <row r="44288" spans="8:8" x14ac:dyDescent="0.45">
      <c r="H44288"/>
    </row>
    <row r="44289" spans="8:8" x14ac:dyDescent="0.45">
      <c r="H44289"/>
    </row>
    <row r="44290" spans="8:8" x14ac:dyDescent="0.45">
      <c r="H44290"/>
    </row>
    <row r="44291" spans="8:8" x14ac:dyDescent="0.45">
      <c r="H44291"/>
    </row>
    <row r="44292" spans="8:8" x14ac:dyDescent="0.45">
      <c r="H44292"/>
    </row>
    <row r="44293" spans="8:8" x14ac:dyDescent="0.45">
      <c r="H44293"/>
    </row>
    <row r="44294" spans="8:8" x14ac:dyDescent="0.45">
      <c r="H44294"/>
    </row>
    <row r="44295" spans="8:8" x14ac:dyDescent="0.45">
      <c r="H44295"/>
    </row>
    <row r="44296" spans="8:8" x14ac:dyDescent="0.45">
      <c r="H44296"/>
    </row>
    <row r="44297" spans="8:8" x14ac:dyDescent="0.45">
      <c r="H44297"/>
    </row>
    <row r="44298" spans="8:8" x14ac:dyDescent="0.45">
      <c r="H44298"/>
    </row>
    <row r="44299" spans="8:8" x14ac:dyDescent="0.45">
      <c r="H44299"/>
    </row>
    <row r="44300" spans="8:8" x14ac:dyDescent="0.45">
      <c r="H44300"/>
    </row>
    <row r="44301" spans="8:8" x14ac:dyDescent="0.45">
      <c r="H44301"/>
    </row>
    <row r="44302" spans="8:8" x14ac:dyDescent="0.45">
      <c r="H44302"/>
    </row>
    <row r="44303" spans="8:8" x14ac:dyDescent="0.45">
      <c r="H44303"/>
    </row>
    <row r="44304" spans="8:8" x14ac:dyDescent="0.45">
      <c r="H44304"/>
    </row>
    <row r="44305" spans="8:8" x14ac:dyDescent="0.45">
      <c r="H44305"/>
    </row>
    <row r="44306" spans="8:8" x14ac:dyDescent="0.45">
      <c r="H44306"/>
    </row>
    <row r="44307" spans="8:8" x14ac:dyDescent="0.45">
      <c r="H44307"/>
    </row>
    <row r="44308" spans="8:8" x14ac:dyDescent="0.45">
      <c r="H44308"/>
    </row>
    <row r="44309" spans="8:8" x14ac:dyDescent="0.45">
      <c r="H44309"/>
    </row>
    <row r="44310" spans="8:8" x14ac:dyDescent="0.45">
      <c r="H44310"/>
    </row>
    <row r="44311" spans="8:8" x14ac:dyDescent="0.45">
      <c r="H44311"/>
    </row>
    <row r="44312" spans="8:8" x14ac:dyDescent="0.45">
      <c r="H44312"/>
    </row>
    <row r="44313" spans="8:8" x14ac:dyDescent="0.45">
      <c r="H44313"/>
    </row>
    <row r="44314" spans="8:8" x14ac:dyDescent="0.45">
      <c r="H44314"/>
    </row>
    <row r="44315" spans="8:8" x14ac:dyDescent="0.45">
      <c r="H44315"/>
    </row>
    <row r="44316" spans="8:8" x14ac:dyDescent="0.45">
      <c r="H44316"/>
    </row>
    <row r="44317" spans="8:8" x14ac:dyDescent="0.45">
      <c r="H44317"/>
    </row>
    <row r="44318" spans="8:8" x14ac:dyDescent="0.45">
      <c r="H44318"/>
    </row>
    <row r="44319" spans="8:8" x14ac:dyDescent="0.45">
      <c r="H44319"/>
    </row>
    <row r="44320" spans="8:8" x14ac:dyDescent="0.45">
      <c r="H44320"/>
    </row>
    <row r="44321" spans="8:8" x14ac:dyDescent="0.45">
      <c r="H44321"/>
    </row>
    <row r="44322" spans="8:8" x14ac:dyDescent="0.45">
      <c r="H44322"/>
    </row>
    <row r="44323" spans="8:8" x14ac:dyDescent="0.45">
      <c r="H44323"/>
    </row>
    <row r="44324" spans="8:8" x14ac:dyDescent="0.45">
      <c r="H44324"/>
    </row>
    <row r="44325" spans="8:8" x14ac:dyDescent="0.45">
      <c r="H44325"/>
    </row>
    <row r="44326" spans="8:8" x14ac:dyDescent="0.45">
      <c r="H44326"/>
    </row>
    <row r="44327" spans="8:8" x14ac:dyDescent="0.45">
      <c r="H44327"/>
    </row>
    <row r="44328" spans="8:8" x14ac:dyDescent="0.45">
      <c r="H44328"/>
    </row>
    <row r="44329" spans="8:8" x14ac:dyDescent="0.45">
      <c r="H44329"/>
    </row>
    <row r="44330" spans="8:8" x14ac:dyDescent="0.45">
      <c r="H44330"/>
    </row>
    <row r="44331" spans="8:8" x14ac:dyDescent="0.45">
      <c r="H44331"/>
    </row>
    <row r="44332" spans="8:8" x14ac:dyDescent="0.45">
      <c r="H44332"/>
    </row>
    <row r="44333" spans="8:8" x14ac:dyDescent="0.45">
      <c r="H44333"/>
    </row>
    <row r="44334" spans="8:8" x14ac:dyDescent="0.45">
      <c r="H44334"/>
    </row>
    <row r="44335" spans="8:8" x14ac:dyDescent="0.45">
      <c r="H44335"/>
    </row>
    <row r="44336" spans="8:8" x14ac:dyDescent="0.45">
      <c r="H44336"/>
    </row>
    <row r="44337" spans="8:8" x14ac:dyDescent="0.45">
      <c r="H44337"/>
    </row>
    <row r="44338" spans="8:8" x14ac:dyDescent="0.45">
      <c r="H44338"/>
    </row>
    <row r="44339" spans="8:8" x14ac:dyDescent="0.45">
      <c r="H44339"/>
    </row>
    <row r="44340" spans="8:8" x14ac:dyDescent="0.45">
      <c r="H44340"/>
    </row>
    <row r="44341" spans="8:8" x14ac:dyDescent="0.45">
      <c r="H44341"/>
    </row>
    <row r="44342" spans="8:8" x14ac:dyDescent="0.45">
      <c r="H44342"/>
    </row>
    <row r="44343" spans="8:8" x14ac:dyDescent="0.45">
      <c r="H44343"/>
    </row>
    <row r="44344" spans="8:8" x14ac:dyDescent="0.45">
      <c r="H44344"/>
    </row>
    <row r="44345" spans="8:8" x14ac:dyDescent="0.45">
      <c r="H44345"/>
    </row>
    <row r="44346" spans="8:8" x14ac:dyDescent="0.45">
      <c r="H44346"/>
    </row>
    <row r="44347" spans="8:8" x14ac:dyDescent="0.45">
      <c r="H44347"/>
    </row>
    <row r="44348" spans="8:8" x14ac:dyDescent="0.45">
      <c r="H44348"/>
    </row>
    <row r="44349" spans="8:8" x14ac:dyDescent="0.45">
      <c r="H44349"/>
    </row>
    <row r="44350" spans="8:8" x14ac:dyDescent="0.45">
      <c r="H44350"/>
    </row>
    <row r="44351" spans="8:8" x14ac:dyDescent="0.45">
      <c r="H44351"/>
    </row>
    <row r="44352" spans="8:8" x14ac:dyDescent="0.45">
      <c r="H44352"/>
    </row>
    <row r="44353" spans="8:8" x14ac:dyDescent="0.45">
      <c r="H44353"/>
    </row>
    <row r="44354" spans="8:8" x14ac:dyDescent="0.45">
      <c r="H44354"/>
    </row>
    <row r="44355" spans="8:8" x14ac:dyDescent="0.45">
      <c r="H44355"/>
    </row>
    <row r="44356" spans="8:8" x14ac:dyDescent="0.45">
      <c r="H44356"/>
    </row>
    <row r="44357" spans="8:8" x14ac:dyDescent="0.45">
      <c r="H44357"/>
    </row>
    <row r="44358" spans="8:8" x14ac:dyDescent="0.45">
      <c r="H44358"/>
    </row>
    <row r="44359" spans="8:8" x14ac:dyDescent="0.45">
      <c r="H44359"/>
    </row>
    <row r="44360" spans="8:8" x14ac:dyDescent="0.45">
      <c r="H44360"/>
    </row>
    <row r="44361" spans="8:8" x14ac:dyDescent="0.45">
      <c r="H44361"/>
    </row>
    <row r="44362" spans="8:8" x14ac:dyDescent="0.45">
      <c r="H44362"/>
    </row>
    <row r="44363" spans="8:8" x14ac:dyDescent="0.45">
      <c r="H44363"/>
    </row>
    <row r="44364" spans="8:8" x14ac:dyDescent="0.45">
      <c r="H44364"/>
    </row>
    <row r="44365" spans="8:8" x14ac:dyDescent="0.45">
      <c r="H44365"/>
    </row>
    <row r="44366" spans="8:8" x14ac:dyDescent="0.45">
      <c r="H44366"/>
    </row>
    <row r="44367" spans="8:8" x14ac:dyDescent="0.45">
      <c r="H44367"/>
    </row>
    <row r="44368" spans="8:8" x14ac:dyDescent="0.45">
      <c r="H44368"/>
    </row>
    <row r="44369" spans="8:8" x14ac:dyDescent="0.45">
      <c r="H44369"/>
    </row>
    <row r="44370" spans="8:8" x14ac:dyDescent="0.45">
      <c r="H44370"/>
    </row>
    <row r="44371" spans="8:8" x14ac:dyDescent="0.45">
      <c r="H44371"/>
    </row>
    <row r="44372" spans="8:8" x14ac:dyDescent="0.45">
      <c r="H44372"/>
    </row>
    <row r="44373" spans="8:8" x14ac:dyDescent="0.45">
      <c r="H44373"/>
    </row>
    <row r="44374" spans="8:8" x14ac:dyDescent="0.45">
      <c r="H44374"/>
    </row>
    <row r="44375" spans="8:8" x14ac:dyDescent="0.45">
      <c r="H44375"/>
    </row>
    <row r="44376" spans="8:8" x14ac:dyDescent="0.45">
      <c r="H44376"/>
    </row>
    <row r="44377" spans="8:8" x14ac:dyDescent="0.45">
      <c r="H44377"/>
    </row>
    <row r="44378" spans="8:8" x14ac:dyDescent="0.45">
      <c r="H44378"/>
    </row>
    <row r="44379" spans="8:8" x14ac:dyDescent="0.45">
      <c r="H44379"/>
    </row>
    <row r="44380" spans="8:8" x14ac:dyDescent="0.45">
      <c r="H44380"/>
    </row>
    <row r="44381" spans="8:8" x14ac:dyDescent="0.45">
      <c r="H44381"/>
    </row>
    <row r="44382" spans="8:8" x14ac:dyDescent="0.45">
      <c r="H44382"/>
    </row>
    <row r="44383" spans="8:8" x14ac:dyDescent="0.45">
      <c r="H44383"/>
    </row>
    <row r="44384" spans="8:8" x14ac:dyDescent="0.45">
      <c r="H44384"/>
    </row>
    <row r="44385" spans="8:8" x14ac:dyDescent="0.45">
      <c r="H44385"/>
    </row>
    <row r="44386" spans="8:8" x14ac:dyDescent="0.45">
      <c r="H44386"/>
    </row>
    <row r="44387" spans="8:8" x14ac:dyDescent="0.45">
      <c r="H44387"/>
    </row>
    <row r="44388" spans="8:8" x14ac:dyDescent="0.45">
      <c r="H44388"/>
    </row>
    <row r="44389" spans="8:8" x14ac:dyDescent="0.45">
      <c r="H44389"/>
    </row>
    <row r="44390" spans="8:8" x14ac:dyDescent="0.45">
      <c r="H44390"/>
    </row>
    <row r="44391" spans="8:8" x14ac:dyDescent="0.45">
      <c r="H44391"/>
    </row>
    <row r="44392" spans="8:8" x14ac:dyDescent="0.45">
      <c r="H44392"/>
    </row>
    <row r="44393" spans="8:8" x14ac:dyDescent="0.45">
      <c r="H44393"/>
    </row>
    <row r="44394" spans="8:8" x14ac:dyDescent="0.45">
      <c r="H44394"/>
    </row>
    <row r="44395" spans="8:8" x14ac:dyDescent="0.45">
      <c r="H44395"/>
    </row>
    <row r="44396" spans="8:8" x14ac:dyDescent="0.45">
      <c r="H44396"/>
    </row>
    <row r="44397" spans="8:8" x14ac:dyDescent="0.45">
      <c r="H44397"/>
    </row>
    <row r="44398" spans="8:8" x14ac:dyDescent="0.45">
      <c r="H44398"/>
    </row>
    <row r="44399" spans="8:8" x14ac:dyDescent="0.45">
      <c r="H44399"/>
    </row>
    <row r="44400" spans="8:8" x14ac:dyDescent="0.45">
      <c r="H44400"/>
    </row>
    <row r="44401" spans="8:8" x14ac:dyDescent="0.45">
      <c r="H44401"/>
    </row>
    <row r="44402" spans="8:8" x14ac:dyDescent="0.45">
      <c r="H44402"/>
    </row>
    <row r="44403" spans="8:8" x14ac:dyDescent="0.45">
      <c r="H44403"/>
    </row>
    <row r="44404" spans="8:8" x14ac:dyDescent="0.45">
      <c r="H44404"/>
    </row>
    <row r="44405" spans="8:8" x14ac:dyDescent="0.45">
      <c r="H44405"/>
    </row>
    <row r="44406" spans="8:8" x14ac:dyDescent="0.45">
      <c r="H44406"/>
    </row>
    <row r="44407" spans="8:8" x14ac:dyDescent="0.45">
      <c r="H44407"/>
    </row>
    <row r="44408" spans="8:8" x14ac:dyDescent="0.45">
      <c r="H44408"/>
    </row>
    <row r="44409" spans="8:8" x14ac:dyDescent="0.45">
      <c r="H44409"/>
    </row>
    <row r="44410" spans="8:8" x14ac:dyDescent="0.45">
      <c r="H44410"/>
    </row>
    <row r="44411" spans="8:8" x14ac:dyDescent="0.45">
      <c r="H44411"/>
    </row>
    <row r="44412" spans="8:8" x14ac:dyDescent="0.45">
      <c r="H44412"/>
    </row>
    <row r="44413" spans="8:8" x14ac:dyDescent="0.45">
      <c r="H44413"/>
    </row>
    <row r="44414" spans="8:8" x14ac:dyDescent="0.45">
      <c r="H44414"/>
    </row>
    <row r="44415" spans="8:8" x14ac:dyDescent="0.45">
      <c r="H44415"/>
    </row>
    <row r="44416" spans="8:8" x14ac:dyDescent="0.45">
      <c r="H44416"/>
    </row>
    <row r="44417" spans="8:8" x14ac:dyDescent="0.45">
      <c r="H44417"/>
    </row>
    <row r="44418" spans="8:8" x14ac:dyDescent="0.45">
      <c r="H44418"/>
    </row>
    <row r="44419" spans="8:8" x14ac:dyDescent="0.45">
      <c r="H44419"/>
    </row>
    <row r="44420" spans="8:8" x14ac:dyDescent="0.45">
      <c r="H44420"/>
    </row>
    <row r="44421" spans="8:8" x14ac:dyDescent="0.45">
      <c r="H44421"/>
    </row>
    <row r="44422" spans="8:8" x14ac:dyDescent="0.45">
      <c r="H44422"/>
    </row>
    <row r="44423" spans="8:8" x14ac:dyDescent="0.45">
      <c r="H44423"/>
    </row>
    <row r="44424" spans="8:8" x14ac:dyDescent="0.45">
      <c r="H44424"/>
    </row>
    <row r="44425" spans="8:8" x14ac:dyDescent="0.45">
      <c r="H44425"/>
    </row>
    <row r="44426" spans="8:8" x14ac:dyDescent="0.45">
      <c r="H44426"/>
    </row>
    <row r="44427" spans="8:8" x14ac:dyDescent="0.45">
      <c r="H44427"/>
    </row>
    <row r="44428" spans="8:8" x14ac:dyDescent="0.45">
      <c r="H44428"/>
    </row>
    <row r="44429" spans="8:8" x14ac:dyDescent="0.45">
      <c r="H44429"/>
    </row>
    <row r="44430" spans="8:8" x14ac:dyDescent="0.45">
      <c r="H44430"/>
    </row>
    <row r="44431" spans="8:8" x14ac:dyDescent="0.45">
      <c r="H44431"/>
    </row>
    <row r="44432" spans="8:8" x14ac:dyDescent="0.45">
      <c r="H44432"/>
    </row>
    <row r="44433" spans="8:8" x14ac:dyDescent="0.45">
      <c r="H44433"/>
    </row>
    <row r="44434" spans="8:8" x14ac:dyDescent="0.45">
      <c r="H44434"/>
    </row>
    <row r="44435" spans="8:8" x14ac:dyDescent="0.45">
      <c r="H44435"/>
    </row>
    <row r="44436" spans="8:8" x14ac:dyDescent="0.45">
      <c r="H44436"/>
    </row>
    <row r="44437" spans="8:8" x14ac:dyDescent="0.45">
      <c r="H44437"/>
    </row>
    <row r="44438" spans="8:8" x14ac:dyDescent="0.45">
      <c r="H44438"/>
    </row>
    <row r="44439" spans="8:8" x14ac:dyDescent="0.45">
      <c r="H44439"/>
    </row>
    <row r="44440" spans="8:8" x14ac:dyDescent="0.45">
      <c r="H44440"/>
    </row>
    <row r="44441" spans="8:8" x14ac:dyDescent="0.45">
      <c r="H44441"/>
    </row>
    <row r="44442" spans="8:8" x14ac:dyDescent="0.45">
      <c r="H44442"/>
    </row>
    <row r="44443" spans="8:8" x14ac:dyDescent="0.45">
      <c r="H44443"/>
    </row>
    <row r="44444" spans="8:8" x14ac:dyDescent="0.45">
      <c r="H44444"/>
    </row>
    <row r="44445" spans="8:8" x14ac:dyDescent="0.45">
      <c r="H44445"/>
    </row>
    <row r="44446" spans="8:8" x14ac:dyDescent="0.45">
      <c r="H44446"/>
    </row>
    <row r="44447" spans="8:8" x14ac:dyDescent="0.45">
      <c r="H44447"/>
    </row>
    <row r="44448" spans="8:8" x14ac:dyDescent="0.45">
      <c r="H44448"/>
    </row>
    <row r="44449" spans="8:8" x14ac:dyDescent="0.45">
      <c r="H44449"/>
    </row>
    <row r="44450" spans="8:8" x14ac:dyDescent="0.45">
      <c r="H44450"/>
    </row>
    <row r="44451" spans="8:8" x14ac:dyDescent="0.45">
      <c r="H44451"/>
    </row>
    <row r="44452" spans="8:8" x14ac:dyDescent="0.45">
      <c r="H44452"/>
    </row>
    <row r="44453" spans="8:8" x14ac:dyDescent="0.45">
      <c r="H44453"/>
    </row>
    <row r="44454" spans="8:8" x14ac:dyDescent="0.45">
      <c r="H44454"/>
    </row>
    <row r="44455" spans="8:8" x14ac:dyDescent="0.45">
      <c r="H44455"/>
    </row>
    <row r="44456" spans="8:8" x14ac:dyDescent="0.45">
      <c r="H44456"/>
    </row>
    <row r="44457" spans="8:8" x14ac:dyDescent="0.45">
      <c r="H44457"/>
    </row>
    <row r="44458" spans="8:8" x14ac:dyDescent="0.45">
      <c r="H44458"/>
    </row>
    <row r="44459" spans="8:8" x14ac:dyDescent="0.45">
      <c r="H44459"/>
    </row>
    <row r="44460" spans="8:8" x14ac:dyDescent="0.45">
      <c r="H44460"/>
    </row>
    <row r="44461" spans="8:8" x14ac:dyDescent="0.45">
      <c r="H44461"/>
    </row>
    <row r="44462" spans="8:8" x14ac:dyDescent="0.45">
      <c r="H44462"/>
    </row>
    <row r="44463" spans="8:8" x14ac:dyDescent="0.45">
      <c r="H44463"/>
    </row>
    <row r="44464" spans="8:8" x14ac:dyDescent="0.45">
      <c r="H44464"/>
    </row>
    <row r="44465" spans="8:8" x14ac:dyDescent="0.45">
      <c r="H44465"/>
    </row>
    <row r="44466" spans="8:8" x14ac:dyDescent="0.45">
      <c r="H44466"/>
    </row>
    <row r="44467" spans="8:8" x14ac:dyDescent="0.45">
      <c r="H44467"/>
    </row>
    <row r="44468" spans="8:8" x14ac:dyDescent="0.45">
      <c r="H44468"/>
    </row>
    <row r="44469" spans="8:8" x14ac:dyDescent="0.45">
      <c r="H44469"/>
    </row>
    <row r="44470" spans="8:8" x14ac:dyDescent="0.45">
      <c r="H44470"/>
    </row>
    <row r="44471" spans="8:8" x14ac:dyDescent="0.45">
      <c r="H44471"/>
    </row>
    <row r="44472" spans="8:8" x14ac:dyDescent="0.45">
      <c r="H44472"/>
    </row>
    <row r="44473" spans="8:8" x14ac:dyDescent="0.45">
      <c r="H44473"/>
    </row>
    <row r="44474" spans="8:8" x14ac:dyDescent="0.45">
      <c r="H44474"/>
    </row>
    <row r="44475" spans="8:8" x14ac:dyDescent="0.45">
      <c r="H44475"/>
    </row>
    <row r="44476" spans="8:8" x14ac:dyDescent="0.45">
      <c r="H44476"/>
    </row>
    <row r="44477" spans="8:8" x14ac:dyDescent="0.45">
      <c r="H44477"/>
    </row>
    <row r="44478" spans="8:8" x14ac:dyDescent="0.45">
      <c r="H44478"/>
    </row>
    <row r="44479" spans="8:8" x14ac:dyDescent="0.45">
      <c r="H44479"/>
    </row>
    <row r="44480" spans="8:8" x14ac:dyDescent="0.45">
      <c r="H44480"/>
    </row>
    <row r="44481" spans="8:8" x14ac:dyDescent="0.45">
      <c r="H44481"/>
    </row>
    <row r="44482" spans="8:8" x14ac:dyDescent="0.45">
      <c r="H44482"/>
    </row>
    <row r="44483" spans="8:8" x14ac:dyDescent="0.45">
      <c r="H44483"/>
    </row>
    <row r="44484" spans="8:8" x14ac:dyDescent="0.45">
      <c r="H44484"/>
    </row>
    <row r="44485" spans="8:8" x14ac:dyDescent="0.45">
      <c r="H44485"/>
    </row>
    <row r="44486" spans="8:8" x14ac:dyDescent="0.45">
      <c r="H44486"/>
    </row>
    <row r="44487" spans="8:8" x14ac:dyDescent="0.45">
      <c r="H44487"/>
    </row>
    <row r="44488" spans="8:8" x14ac:dyDescent="0.45">
      <c r="H44488"/>
    </row>
    <row r="44489" spans="8:8" x14ac:dyDescent="0.45">
      <c r="H44489"/>
    </row>
    <row r="44490" spans="8:8" x14ac:dyDescent="0.45">
      <c r="H44490"/>
    </row>
    <row r="44491" spans="8:8" x14ac:dyDescent="0.45">
      <c r="H44491"/>
    </row>
    <row r="44492" spans="8:8" x14ac:dyDescent="0.45">
      <c r="H44492"/>
    </row>
    <row r="44493" spans="8:8" x14ac:dyDescent="0.45">
      <c r="H44493"/>
    </row>
    <row r="44494" spans="8:8" x14ac:dyDescent="0.45">
      <c r="H44494"/>
    </row>
    <row r="44495" spans="8:8" x14ac:dyDescent="0.45">
      <c r="H44495"/>
    </row>
    <row r="44496" spans="8:8" x14ac:dyDescent="0.45">
      <c r="H44496"/>
    </row>
    <row r="44497" spans="8:8" x14ac:dyDescent="0.45">
      <c r="H44497"/>
    </row>
    <row r="44498" spans="8:8" x14ac:dyDescent="0.45">
      <c r="H44498"/>
    </row>
    <row r="44499" spans="8:8" x14ac:dyDescent="0.45">
      <c r="H44499"/>
    </row>
    <row r="44500" spans="8:8" x14ac:dyDescent="0.45">
      <c r="H44500"/>
    </row>
    <row r="44501" spans="8:8" x14ac:dyDescent="0.45">
      <c r="H44501"/>
    </row>
    <row r="44502" spans="8:8" x14ac:dyDescent="0.45">
      <c r="H44502"/>
    </row>
    <row r="44503" spans="8:8" x14ac:dyDescent="0.45">
      <c r="H44503"/>
    </row>
    <row r="44504" spans="8:8" x14ac:dyDescent="0.45">
      <c r="H44504"/>
    </row>
    <row r="44505" spans="8:8" x14ac:dyDescent="0.45">
      <c r="H44505"/>
    </row>
    <row r="44506" spans="8:8" x14ac:dyDescent="0.45">
      <c r="H44506"/>
    </row>
    <row r="44507" spans="8:8" x14ac:dyDescent="0.45">
      <c r="H44507"/>
    </row>
    <row r="44508" spans="8:8" x14ac:dyDescent="0.45">
      <c r="H44508"/>
    </row>
    <row r="44509" spans="8:8" x14ac:dyDescent="0.45">
      <c r="H44509"/>
    </row>
    <row r="44510" spans="8:8" x14ac:dyDescent="0.45">
      <c r="H44510"/>
    </row>
    <row r="44511" spans="8:8" x14ac:dyDescent="0.45">
      <c r="H44511"/>
    </row>
    <row r="44512" spans="8:8" x14ac:dyDescent="0.45">
      <c r="H44512"/>
    </row>
    <row r="44513" spans="8:8" x14ac:dyDescent="0.45">
      <c r="H44513"/>
    </row>
    <row r="44514" spans="8:8" x14ac:dyDescent="0.45">
      <c r="H44514"/>
    </row>
    <row r="44515" spans="8:8" x14ac:dyDescent="0.45">
      <c r="H44515"/>
    </row>
    <row r="44516" spans="8:8" x14ac:dyDescent="0.45">
      <c r="H44516"/>
    </row>
    <row r="44517" spans="8:8" x14ac:dyDescent="0.45">
      <c r="H44517"/>
    </row>
    <row r="44518" spans="8:8" x14ac:dyDescent="0.45">
      <c r="H44518"/>
    </row>
    <row r="44519" spans="8:8" x14ac:dyDescent="0.45">
      <c r="H44519"/>
    </row>
    <row r="44520" spans="8:8" x14ac:dyDescent="0.45">
      <c r="H44520"/>
    </row>
    <row r="44521" spans="8:8" x14ac:dyDescent="0.45">
      <c r="H44521"/>
    </row>
    <row r="44522" spans="8:8" x14ac:dyDescent="0.45">
      <c r="H44522"/>
    </row>
    <row r="44523" spans="8:8" x14ac:dyDescent="0.45">
      <c r="H44523"/>
    </row>
    <row r="44524" spans="8:8" x14ac:dyDescent="0.45">
      <c r="H44524"/>
    </row>
    <row r="44525" spans="8:8" x14ac:dyDescent="0.45">
      <c r="H44525"/>
    </row>
    <row r="44526" spans="8:8" x14ac:dyDescent="0.45">
      <c r="H44526"/>
    </row>
    <row r="44527" spans="8:8" x14ac:dyDescent="0.45">
      <c r="H44527"/>
    </row>
    <row r="44528" spans="8:8" x14ac:dyDescent="0.45">
      <c r="H44528"/>
    </row>
    <row r="44529" spans="8:8" x14ac:dyDescent="0.45">
      <c r="H44529"/>
    </row>
    <row r="44530" spans="8:8" x14ac:dyDescent="0.45">
      <c r="H44530"/>
    </row>
    <row r="44531" spans="8:8" x14ac:dyDescent="0.45">
      <c r="H44531"/>
    </row>
    <row r="44532" spans="8:8" x14ac:dyDescent="0.45">
      <c r="H44532"/>
    </row>
    <row r="44533" spans="8:8" x14ac:dyDescent="0.45">
      <c r="H44533"/>
    </row>
    <row r="44534" spans="8:8" x14ac:dyDescent="0.45">
      <c r="H44534"/>
    </row>
    <row r="44535" spans="8:8" x14ac:dyDescent="0.45">
      <c r="H44535"/>
    </row>
    <row r="44536" spans="8:8" x14ac:dyDescent="0.45">
      <c r="H44536"/>
    </row>
    <row r="44537" spans="8:8" x14ac:dyDescent="0.45">
      <c r="H44537"/>
    </row>
    <row r="44538" spans="8:8" x14ac:dyDescent="0.45">
      <c r="H44538"/>
    </row>
    <row r="44539" spans="8:8" x14ac:dyDescent="0.45">
      <c r="H44539"/>
    </row>
    <row r="44540" spans="8:8" x14ac:dyDescent="0.45">
      <c r="H44540"/>
    </row>
    <row r="44541" spans="8:8" x14ac:dyDescent="0.45">
      <c r="H44541"/>
    </row>
    <row r="44542" spans="8:8" x14ac:dyDescent="0.45">
      <c r="H44542"/>
    </row>
    <row r="44543" spans="8:8" x14ac:dyDescent="0.45">
      <c r="H44543"/>
    </row>
    <row r="44544" spans="8:8" x14ac:dyDescent="0.45">
      <c r="H44544"/>
    </row>
    <row r="44545" spans="8:8" x14ac:dyDescent="0.45">
      <c r="H44545"/>
    </row>
    <row r="44546" spans="8:8" x14ac:dyDescent="0.45">
      <c r="H44546"/>
    </row>
    <row r="44547" spans="8:8" x14ac:dyDescent="0.45">
      <c r="H44547"/>
    </row>
    <row r="44548" spans="8:8" x14ac:dyDescent="0.45">
      <c r="H44548"/>
    </row>
    <row r="44549" spans="8:8" x14ac:dyDescent="0.45">
      <c r="H44549"/>
    </row>
    <row r="44550" spans="8:8" x14ac:dyDescent="0.45">
      <c r="H44550"/>
    </row>
    <row r="44551" spans="8:8" x14ac:dyDescent="0.45">
      <c r="H44551"/>
    </row>
    <row r="44552" spans="8:8" x14ac:dyDescent="0.45">
      <c r="H44552"/>
    </row>
    <row r="44553" spans="8:8" x14ac:dyDescent="0.45">
      <c r="H44553"/>
    </row>
    <row r="44554" spans="8:8" x14ac:dyDescent="0.45">
      <c r="H44554"/>
    </row>
    <row r="44555" spans="8:8" x14ac:dyDescent="0.45">
      <c r="H44555"/>
    </row>
    <row r="44556" spans="8:8" x14ac:dyDescent="0.45">
      <c r="H44556"/>
    </row>
    <row r="44557" spans="8:8" x14ac:dyDescent="0.45">
      <c r="H44557"/>
    </row>
    <row r="44558" spans="8:8" x14ac:dyDescent="0.45">
      <c r="H44558"/>
    </row>
    <row r="44559" spans="8:8" x14ac:dyDescent="0.45">
      <c r="H44559"/>
    </row>
    <row r="44560" spans="8:8" x14ac:dyDescent="0.45">
      <c r="H44560"/>
    </row>
    <row r="44561" spans="8:8" x14ac:dyDescent="0.45">
      <c r="H44561"/>
    </row>
    <row r="44562" spans="8:8" x14ac:dyDescent="0.45">
      <c r="H44562"/>
    </row>
    <row r="44563" spans="8:8" x14ac:dyDescent="0.45">
      <c r="H44563"/>
    </row>
    <row r="44564" spans="8:8" x14ac:dyDescent="0.45">
      <c r="H44564"/>
    </row>
    <row r="44565" spans="8:8" x14ac:dyDescent="0.45">
      <c r="H44565"/>
    </row>
    <row r="44566" spans="8:8" x14ac:dyDescent="0.45">
      <c r="H44566"/>
    </row>
    <row r="44567" spans="8:8" x14ac:dyDescent="0.45">
      <c r="H44567"/>
    </row>
    <row r="44568" spans="8:8" x14ac:dyDescent="0.45">
      <c r="H44568"/>
    </row>
    <row r="44569" spans="8:8" x14ac:dyDescent="0.45">
      <c r="H44569"/>
    </row>
    <row r="44570" spans="8:8" x14ac:dyDescent="0.45">
      <c r="H44570"/>
    </row>
    <row r="44571" spans="8:8" x14ac:dyDescent="0.45">
      <c r="H44571"/>
    </row>
    <row r="44572" spans="8:8" x14ac:dyDescent="0.45">
      <c r="H44572"/>
    </row>
    <row r="44573" spans="8:8" x14ac:dyDescent="0.45">
      <c r="H44573"/>
    </row>
    <row r="44574" spans="8:8" x14ac:dyDescent="0.45">
      <c r="H44574"/>
    </row>
    <row r="44575" spans="8:8" x14ac:dyDescent="0.45">
      <c r="H44575"/>
    </row>
    <row r="44576" spans="8:8" x14ac:dyDescent="0.45">
      <c r="H44576"/>
    </row>
    <row r="44577" spans="8:8" x14ac:dyDescent="0.45">
      <c r="H44577"/>
    </row>
    <row r="44578" spans="8:8" x14ac:dyDescent="0.45">
      <c r="H44578"/>
    </row>
    <row r="44579" spans="8:8" x14ac:dyDescent="0.45">
      <c r="H44579"/>
    </row>
    <row r="44580" spans="8:8" x14ac:dyDescent="0.45">
      <c r="H44580"/>
    </row>
    <row r="44581" spans="8:8" x14ac:dyDescent="0.45">
      <c r="H44581"/>
    </row>
    <row r="44582" spans="8:8" x14ac:dyDescent="0.45">
      <c r="H44582"/>
    </row>
    <row r="44583" spans="8:8" x14ac:dyDescent="0.45">
      <c r="H44583"/>
    </row>
    <row r="44584" spans="8:8" x14ac:dyDescent="0.45">
      <c r="H44584"/>
    </row>
    <row r="44585" spans="8:8" x14ac:dyDescent="0.45">
      <c r="H44585"/>
    </row>
    <row r="44586" spans="8:8" x14ac:dyDescent="0.45">
      <c r="H44586"/>
    </row>
    <row r="44587" spans="8:8" x14ac:dyDescent="0.45">
      <c r="H44587"/>
    </row>
    <row r="44588" spans="8:8" x14ac:dyDescent="0.45">
      <c r="H44588"/>
    </row>
    <row r="44589" spans="8:8" x14ac:dyDescent="0.45">
      <c r="H44589"/>
    </row>
    <row r="44590" spans="8:8" x14ac:dyDescent="0.45">
      <c r="H44590"/>
    </row>
    <row r="44591" spans="8:8" x14ac:dyDescent="0.45">
      <c r="H44591"/>
    </row>
    <row r="44592" spans="8:8" x14ac:dyDescent="0.45">
      <c r="H44592"/>
    </row>
    <row r="44593" spans="8:8" x14ac:dyDescent="0.45">
      <c r="H44593"/>
    </row>
    <row r="44594" spans="8:8" x14ac:dyDescent="0.45">
      <c r="H44594"/>
    </row>
    <row r="44595" spans="8:8" x14ac:dyDescent="0.45">
      <c r="H44595"/>
    </row>
    <row r="44596" spans="8:8" x14ac:dyDescent="0.45">
      <c r="H44596"/>
    </row>
    <row r="44597" spans="8:8" x14ac:dyDescent="0.45">
      <c r="H44597"/>
    </row>
    <row r="44598" spans="8:8" x14ac:dyDescent="0.45">
      <c r="H44598"/>
    </row>
    <row r="44599" spans="8:8" x14ac:dyDescent="0.45">
      <c r="H44599"/>
    </row>
    <row r="44600" spans="8:8" x14ac:dyDescent="0.45">
      <c r="H44600"/>
    </row>
    <row r="44601" spans="8:8" x14ac:dyDescent="0.45">
      <c r="H44601"/>
    </row>
    <row r="44602" spans="8:8" x14ac:dyDescent="0.45">
      <c r="H44602"/>
    </row>
    <row r="44603" spans="8:8" x14ac:dyDescent="0.45">
      <c r="H44603"/>
    </row>
    <row r="44604" spans="8:8" x14ac:dyDescent="0.45">
      <c r="H44604"/>
    </row>
    <row r="44605" spans="8:8" x14ac:dyDescent="0.45">
      <c r="H44605"/>
    </row>
    <row r="44606" spans="8:8" x14ac:dyDescent="0.45">
      <c r="H44606"/>
    </row>
    <row r="44607" spans="8:8" x14ac:dyDescent="0.45">
      <c r="H44607"/>
    </row>
    <row r="44608" spans="8:8" x14ac:dyDescent="0.45">
      <c r="H44608"/>
    </row>
    <row r="44609" spans="8:8" x14ac:dyDescent="0.45">
      <c r="H44609"/>
    </row>
    <row r="44610" spans="8:8" x14ac:dyDescent="0.45">
      <c r="H44610"/>
    </row>
    <row r="44611" spans="8:8" x14ac:dyDescent="0.45">
      <c r="H44611"/>
    </row>
    <row r="44612" spans="8:8" x14ac:dyDescent="0.45">
      <c r="H44612"/>
    </row>
    <row r="44613" spans="8:8" x14ac:dyDescent="0.45">
      <c r="H44613"/>
    </row>
    <row r="44614" spans="8:8" x14ac:dyDescent="0.45">
      <c r="H44614"/>
    </row>
    <row r="44615" spans="8:8" x14ac:dyDescent="0.45">
      <c r="H44615"/>
    </row>
    <row r="44616" spans="8:8" x14ac:dyDescent="0.45">
      <c r="H44616"/>
    </row>
    <row r="44617" spans="8:8" x14ac:dyDescent="0.45">
      <c r="H44617"/>
    </row>
    <row r="44618" spans="8:8" x14ac:dyDescent="0.45">
      <c r="H44618"/>
    </row>
    <row r="44619" spans="8:8" x14ac:dyDescent="0.45">
      <c r="H44619"/>
    </row>
    <row r="44620" spans="8:8" x14ac:dyDescent="0.45">
      <c r="H44620"/>
    </row>
    <row r="44621" spans="8:8" x14ac:dyDescent="0.45">
      <c r="H44621"/>
    </row>
    <row r="44622" spans="8:8" x14ac:dyDescent="0.45">
      <c r="H44622"/>
    </row>
    <row r="44623" spans="8:8" x14ac:dyDescent="0.45">
      <c r="H44623"/>
    </row>
    <row r="44624" spans="8:8" x14ac:dyDescent="0.45">
      <c r="H44624"/>
    </row>
    <row r="44625" spans="8:8" x14ac:dyDescent="0.45">
      <c r="H44625"/>
    </row>
    <row r="44626" spans="8:8" x14ac:dyDescent="0.45">
      <c r="H44626"/>
    </row>
    <row r="44627" spans="8:8" x14ac:dyDescent="0.45">
      <c r="H44627"/>
    </row>
    <row r="44628" spans="8:8" x14ac:dyDescent="0.45">
      <c r="H44628"/>
    </row>
    <row r="44629" spans="8:8" x14ac:dyDescent="0.45">
      <c r="H44629"/>
    </row>
    <row r="44630" spans="8:8" x14ac:dyDescent="0.45">
      <c r="H44630"/>
    </row>
    <row r="44631" spans="8:8" x14ac:dyDescent="0.45">
      <c r="H44631"/>
    </row>
    <row r="44632" spans="8:8" x14ac:dyDescent="0.45">
      <c r="H44632"/>
    </row>
    <row r="44633" spans="8:8" x14ac:dyDescent="0.45">
      <c r="H44633"/>
    </row>
    <row r="44634" spans="8:8" x14ac:dyDescent="0.45">
      <c r="H44634"/>
    </row>
    <row r="44635" spans="8:8" x14ac:dyDescent="0.45">
      <c r="H44635"/>
    </row>
    <row r="44636" spans="8:8" x14ac:dyDescent="0.45">
      <c r="H44636"/>
    </row>
    <row r="44637" spans="8:8" x14ac:dyDescent="0.45">
      <c r="H44637"/>
    </row>
    <row r="44638" spans="8:8" x14ac:dyDescent="0.45">
      <c r="H44638"/>
    </row>
    <row r="44639" spans="8:8" x14ac:dyDescent="0.45">
      <c r="H44639"/>
    </row>
    <row r="44640" spans="8:8" x14ac:dyDescent="0.45">
      <c r="H44640"/>
    </row>
    <row r="44641" spans="8:8" x14ac:dyDescent="0.45">
      <c r="H44641"/>
    </row>
    <row r="44642" spans="8:8" x14ac:dyDescent="0.45">
      <c r="H44642"/>
    </row>
    <row r="44643" spans="8:8" x14ac:dyDescent="0.45">
      <c r="H44643"/>
    </row>
    <row r="44644" spans="8:8" x14ac:dyDescent="0.45">
      <c r="H44644"/>
    </row>
    <row r="44645" spans="8:8" x14ac:dyDescent="0.45">
      <c r="H44645"/>
    </row>
    <row r="44646" spans="8:8" x14ac:dyDescent="0.45">
      <c r="H44646"/>
    </row>
    <row r="44647" spans="8:8" x14ac:dyDescent="0.45">
      <c r="H44647"/>
    </row>
    <row r="44648" spans="8:8" x14ac:dyDescent="0.45">
      <c r="H44648"/>
    </row>
    <row r="44649" spans="8:8" x14ac:dyDescent="0.45">
      <c r="H44649"/>
    </row>
    <row r="44650" spans="8:8" x14ac:dyDescent="0.45">
      <c r="H44650"/>
    </row>
    <row r="44651" spans="8:8" x14ac:dyDescent="0.45">
      <c r="H44651"/>
    </row>
    <row r="44652" spans="8:8" x14ac:dyDescent="0.45">
      <c r="H44652"/>
    </row>
    <row r="44653" spans="8:8" x14ac:dyDescent="0.45">
      <c r="H44653"/>
    </row>
    <row r="44654" spans="8:8" x14ac:dyDescent="0.45">
      <c r="H44654"/>
    </row>
    <row r="44655" spans="8:8" x14ac:dyDescent="0.45">
      <c r="H44655"/>
    </row>
    <row r="44656" spans="8:8" x14ac:dyDescent="0.45">
      <c r="H44656"/>
    </row>
    <row r="44657" spans="8:8" x14ac:dyDescent="0.45">
      <c r="H44657"/>
    </row>
    <row r="44658" spans="8:8" x14ac:dyDescent="0.45">
      <c r="H44658"/>
    </row>
    <row r="44659" spans="8:8" x14ac:dyDescent="0.45">
      <c r="H44659"/>
    </row>
    <row r="44660" spans="8:8" x14ac:dyDescent="0.45">
      <c r="H44660"/>
    </row>
    <row r="44661" spans="8:8" x14ac:dyDescent="0.45">
      <c r="H44661"/>
    </row>
    <row r="44662" spans="8:8" x14ac:dyDescent="0.45">
      <c r="H44662"/>
    </row>
    <row r="44663" spans="8:8" x14ac:dyDescent="0.45">
      <c r="H44663"/>
    </row>
    <row r="44664" spans="8:8" x14ac:dyDescent="0.45">
      <c r="H44664"/>
    </row>
    <row r="44665" spans="8:8" x14ac:dyDescent="0.45">
      <c r="H44665"/>
    </row>
    <row r="44666" spans="8:8" x14ac:dyDescent="0.45">
      <c r="H44666"/>
    </row>
    <row r="44667" spans="8:8" x14ac:dyDescent="0.45">
      <c r="H44667"/>
    </row>
    <row r="44668" spans="8:8" x14ac:dyDescent="0.45">
      <c r="H44668"/>
    </row>
    <row r="44669" spans="8:8" x14ac:dyDescent="0.45">
      <c r="H44669"/>
    </row>
    <row r="44670" spans="8:8" x14ac:dyDescent="0.45">
      <c r="H44670"/>
    </row>
    <row r="44671" spans="8:8" x14ac:dyDescent="0.45">
      <c r="H44671"/>
    </row>
    <row r="44672" spans="8:8" x14ac:dyDescent="0.45">
      <c r="H44672"/>
    </row>
    <row r="44673" spans="8:8" x14ac:dyDescent="0.45">
      <c r="H44673"/>
    </row>
    <row r="44674" spans="8:8" x14ac:dyDescent="0.45">
      <c r="H44674"/>
    </row>
    <row r="44675" spans="8:8" x14ac:dyDescent="0.45">
      <c r="H44675"/>
    </row>
    <row r="44676" spans="8:8" x14ac:dyDescent="0.45">
      <c r="H44676"/>
    </row>
    <row r="44677" spans="8:8" x14ac:dyDescent="0.45">
      <c r="H44677"/>
    </row>
    <row r="44678" spans="8:8" x14ac:dyDescent="0.45">
      <c r="H44678"/>
    </row>
    <row r="44679" spans="8:8" x14ac:dyDescent="0.45">
      <c r="H44679"/>
    </row>
    <row r="44680" spans="8:8" x14ac:dyDescent="0.45">
      <c r="H44680"/>
    </row>
    <row r="44681" spans="8:8" x14ac:dyDescent="0.45">
      <c r="H44681"/>
    </row>
    <row r="44682" spans="8:8" x14ac:dyDescent="0.45">
      <c r="H44682"/>
    </row>
    <row r="44683" spans="8:8" x14ac:dyDescent="0.45">
      <c r="H44683"/>
    </row>
    <row r="44684" spans="8:8" x14ac:dyDescent="0.45">
      <c r="H44684"/>
    </row>
    <row r="44685" spans="8:8" x14ac:dyDescent="0.45">
      <c r="H44685"/>
    </row>
    <row r="44686" spans="8:8" x14ac:dyDescent="0.45">
      <c r="H44686"/>
    </row>
    <row r="44687" spans="8:8" x14ac:dyDescent="0.45">
      <c r="H44687"/>
    </row>
    <row r="44688" spans="8:8" x14ac:dyDescent="0.45">
      <c r="H44688"/>
    </row>
    <row r="44689" spans="8:8" x14ac:dyDescent="0.45">
      <c r="H44689"/>
    </row>
    <row r="44690" spans="8:8" x14ac:dyDescent="0.45">
      <c r="H44690"/>
    </row>
    <row r="44691" spans="8:8" x14ac:dyDescent="0.45">
      <c r="H44691"/>
    </row>
    <row r="44692" spans="8:8" x14ac:dyDescent="0.45">
      <c r="H44692"/>
    </row>
    <row r="44693" spans="8:8" x14ac:dyDescent="0.45">
      <c r="H44693"/>
    </row>
    <row r="44694" spans="8:8" x14ac:dyDescent="0.45">
      <c r="H44694"/>
    </row>
    <row r="44695" spans="8:8" x14ac:dyDescent="0.45">
      <c r="H44695"/>
    </row>
    <row r="44696" spans="8:8" x14ac:dyDescent="0.45">
      <c r="H44696"/>
    </row>
    <row r="44697" spans="8:8" x14ac:dyDescent="0.45">
      <c r="H44697"/>
    </row>
    <row r="44698" spans="8:8" x14ac:dyDescent="0.45">
      <c r="H44698"/>
    </row>
    <row r="44699" spans="8:8" x14ac:dyDescent="0.45">
      <c r="H44699"/>
    </row>
    <row r="44700" spans="8:8" x14ac:dyDescent="0.45">
      <c r="H44700"/>
    </row>
    <row r="44701" spans="8:8" x14ac:dyDescent="0.45">
      <c r="H44701"/>
    </row>
    <row r="44702" spans="8:8" x14ac:dyDescent="0.45">
      <c r="H44702"/>
    </row>
    <row r="44703" spans="8:8" x14ac:dyDescent="0.45">
      <c r="H44703"/>
    </row>
    <row r="44704" spans="8:8" x14ac:dyDescent="0.45">
      <c r="H44704"/>
    </row>
    <row r="44705" spans="8:8" x14ac:dyDescent="0.45">
      <c r="H44705"/>
    </row>
    <row r="44706" spans="8:8" x14ac:dyDescent="0.45">
      <c r="H44706"/>
    </row>
    <row r="44707" spans="8:8" x14ac:dyDescent="0.45">
      <c r="H44707"/>
    </row>
    <row r="44708" spans="8:8" x14ac:dyDescent="0.45">
      <c r="H44708"/>
    </row>
    <row r="44709" spans="8:8" x14ac:dyDescent="0.45">
      <c r="H44709"/>
    </row>
    <row r="44710" spans="8:8" x14ac:dyDescent="0.45">
      <c r="H44710"/>
    </row>
    <row r="44711" spans="8:8" x14ac:dyDescent="0.45">
      <c r="H44711"/>
    </row>
    <row r="44712" spans="8:8" x14ac:dyDescent="0.45">
      <c r="H44712"/>
    </row>
    <row r="44713" spans="8:8" x14ac:dyDescent="0.45">
      <c r="H44713"/>
    </row>
    <row r="44714" spans="8:8" x14ac:dyDescent="0.45">
      <c r="H44714"/>
    </row>
    <row r="44715" spans="8:8" x14ac:dyDescent="0.45">
      <c r="H44715"/>
    </row>
    <row r="44716" spans="8:8" x14ac:dyDescent="0.45">
      <c r="H44716"/>
    </row>
    <row r="44717" spans="8:8" x14ac:dyDescent="0.45">
      <c r="H44717"/>
    </row>
    <row r="44718" spans="8:8" x14ac:dyDescent="0.45">
      <c r="H44718"/>
    </row>
    <row r="44719" spans="8:8" x14ac:dyDescent="0.45">
      <c r="H44719"/>
    </row>
    <row r="44720" spans="8:8" x14ac:dyDescent="0.45">
      <c r="H44720"/>
    </row>
    <row r="44721" spans="8:8" x14ac:dyDescent="0.45">
      <c r="H44721"/>
    </row>
    <row r="44722" spans="8:8" x14ac:dyDescent="0.45">
      <c r="H44722"/>
    </row>
    <row r="44723" spans="8:8" x14ac:dyDescent="0.45">
      <c r="H44723"/>
    </row>
    <row r="44724" spans="8:8" x14ac:dyDescent="0.45">
      <c r="H44724"/>
    </row>
    <row r="44725" spans="8:8" x14ac:dyDescent="0.45">
      <c r="H44725"/>
    </row>
    <row r="44726" spans="8:8" x14ac:dyDescent="0.45">
      <c r="H44726"/>
    </row>
    <row r="44727" spans="8:8" x14ac:dyDescent="0.45">
      <c r="H44727"/>
    </row>
    <row r="44728" spans="8:8" x14ac:dyDescent="0.45">
      <c r="H44728"/>
    </row>
    <row r="44729" spans="8:8" x14ac:dyDescent="0.45">
      <c r="H44729"/>
    </row>
    <row r="44730" spans="8:8" x14ac:dyDescent="0.45">
      <c r="H44730"/>
    </row>
    <row r="44731" spans="8:8" x14ac:dyDescent="0.45">
      <c r="H44731"/>
    </row>
    <row r="44732" spans="8:8" x14ac:dyDescent="0.45">
      <c r="H44732"/>
    </row>
    <row r="44733" spans="8:8" x14ac:dyDescent="0.45">
      <c r="H44733"/>
    </row>
    <row r="44734" spans="8:8" x14ac:dyDescent="0.45">
      <c r="H44734"/>
    </row>
    <row r="44735" spans="8:8" x14ac:dyDescent="0.45">
      <c r="H44735"/>
    </row>
    <row r="44736" spans="8:8" x14ac:dyDescent="0.45">
      <c r="H44736"/>
    </row>
    <row r="44737" spans="8:8" x14ac:dyDescent="0.45">
      <c r="H44737"/>
    </row>
    <row r="44738" spans="8:8" x14ac:dyDescent="0.45">
      <c r="H44738"/>
    </row>
    <row r="44739" spans="8:8" x14ac:dyDescent="0.45">
      <c r="H44739"/>
    </row>
    <row r="44740" spans="8:8" x14ac:dyDescent="0.45">
      <c r="H44740"/>
    </row>
    <row r="44741" spans="8:8" x14ac:dyDescent="0.45">
      <c r="H44741"/>
    </row>
    <row r="44742" spans="8:8" x14ac:dyDescent="0.45">
      <c r="H44742"/>
    </row>
    <row r="44743" spans="8:8" x14ac:dyDescent="0.45">
      <c r="H44743"/>
    </row>
    <row r="44744" spans="8:8" x14ac:dyDescent="0.45">
      <c r="H44744"/>
    </row>
    <row r="44745" spans="8:8" x14ac:dyDescent="0.45">
      <c r="H44745"/>
    </row>
    <row r="44746" spans="8:8" x14ac:dyDescent="0.45">
      <c r="H44746"/>
    </row>
    <row r="44747" spans="8:8" x14ac:dyDescent="0.45">
      <c r="H44747"/>
    </row>
    <row r="44748" spans="8:8" x14ac:dyDescent="0.45">
      <c r="H44748"/>
    </row>
    <row r="44749" spans="8:8" x14ac:dyDescent="0.45">
      <c r="H44749"/>
    </row>
    <row r="44750" spans="8:8" x14ac:dyDescent="0.45">
      <c r="H44750"/>
    </row>
    <row r="44751" spans="8:8" x14ac:dyDescent="0.45">
      <c r="H44751"/>
    </row>
    <row r="44752" spans="8:8" x14ac:dyDescent="0.45">
      <c r="H44752"/>
    </row>
    <row r="44753" spans="8:8" x14ac:dyDescent="0.45">
      <c r="H44753"/>
    </row>
    <row r="44754" spans="8:8" x14ac:dyDescent="0.45">
      <c r="H44754"/>
    </row>
    <row r="44755" spans="8:8" x14ac:dyDescent="0.45">
      <c r="H44755"/>
    </row>
    <row r="44756" spans="8:8" x14ac:dyDescent="0.45">
      <c r="H44756"/>
    </row>
    <row r="44757" spans="8:8" x14ac:dyDescent="0.45">
      <c r="H44757"/>
    </row>
    <row r="44758" spans="8:8" x14ac:dyDescent="0.45">
      <c r="H44758"/>
    </row>
    <row r="44759" spans="8:8" x14ac:dyDescent="0.45">
      <c r="H44759"/>
    </row>
    <row r="44760" spans="8:8" x14ac:dyDescent="0.45">
      <c r="H44760"/>
    </row>
    <row r="44761" spans="8:8" x14ac:dyDescent="0.45">
      <c r="H44761"/>
    </row>
    <row r="44762" spans="8:8" x14ac:dyDescent="0.45">
      <c r="H44762"/>
    </row>
    <row r="44763" spans="8:8" x14ac:dyDescent="0.45">
      <c r="H44763"/>
    </row>
    <row r="44764" spans="8:8" x14ac:dyDescent="0.45">
      <c r="H44764"/>
    </row>
    <row r="44765" spans="8:8" x14ac:dyDescent="0.45">
      <c r="H44765"/>
    </row>
    <row r="44766" spans="8:8" x14ac:dyDescent="0.45">
      <c r="H44766"/>
    </row>
    <row r="44767" spans="8:8" x14ac:dyDescent="0.45">
      <c r="H44767"/>
    </row>
    <row r="44768" spans="8:8" x14ac:dyDescent="0.45">
      <c r="H44768"/>
    </row>
    <row r="44769" spans="8:8" x14ac:dyDescent="0.45">
      <c r="H44769"/>
    </row>
    <row r="44770" spans="8:8" x14ac:dyDescent="0.45">
      <c r="H44770"/>
    </row>
    <row r="44771" spans="8:8" x14ac:dyDescent="0.45">
      <c r="H44771"/>
    </row>
    <row r="44772" spans="8:8" x14ac:dyDescent="0.45">
      <c r="H44772"/>
    </row>
    <row r="44773" spans="8:8" x14ac:dyDescent="0.45">
      <c r="H44773"/>
    </row>
    <row r="44774" spans="8:8" x14ac:dyDescent="0.45">
      <c r="H44774"/>
    </row>
    <row r="44775" spans="8:8" x14ac:dyDescent="0.45">
      <c r="H44775"/>
    </row>
    <row r="44776" spans="8:8" x14ac:dyDescent="0.45">
      <c r="H44776"/>
    </row>
    <row r="44777" spans="8:8" x14ac:dyDescent="0.45">
      <c r="H44777"/>
    </row>
    <row r="44778" spans="8:8" x14ac:dyDescent="0.45">
      <c r="H44778"/>
    </row>
    <row r="44779" spans="8:8" x14ac:dyDescent="0.45">
      <c r="H44779"/>
    </row>
    <row r="44780" spans="8:8" x14ac:dyDescent="0.45">
      <c r="H44780"/>
    </row>
    <row r="44781" spans="8:8" x14ac:dyDescent="0.45">
      <c r="H44781"/>
    </row>
    <row r="44782" spans="8:8" x14ac:dyDescent="0.45">
      <c r="H44782"/>
    </row>
    <row r="44783" spans="8:8" x14ac:dyDescent="0.45">
      <c r="H44783"/>
    </row>
    <row r="44784" spans="8:8" x14ac:dyDescent="0.45">
      <c r="H44784"/>
    </row>
    <row r="44785" spans="8:8" x14ac:dyDescent="0.45">
      <c r="H44785"/>
    </row>
    <row r="44786" spans="8:8" x14ac:dyDescent="0.45">
      <c r="H44786"/>
    </row>
    <row r="44787" spans="8:8" x14ac:dyDescent="0.45">
      <c r="H44787"/>
    </row>
    <row r="44788" spans="8:8" x14ac:dyDescent="0.45">
      <c r="H44788"/>
    </row>
    <row r="44789" spans="8:8" x14ac:dyDescent="0.45">
      <c r="H44789"/>
    </row>
    <row r="44790" spans="8:8" x14ac:dyDescent="0.45">
      <c r="H44790"/>
    </row>
    <row r="44791" spans="8:8" x14ac:dyDescent="0.45">
      <c r="H44791"/>
    </row>
    <row r="44792" spans="8:8" x14ac:dyDescent="0.45">
      <c r="H44792"/>
    </row>
    <row r="44793" spans="8:8" x14ac:dyDescent="0.45">
      <c r="H44793"/>
    </row>
    <row r="44794" spans="8:8" x14ac:dyDescent="0.45">
      <c r="H44794"/>
    </row>
    <row r="44795" spans="8:8" x14ac:dyDescent="0.45">
      <c r="H44795"/>
    </row>
    <row r="44796" spans="8:8" x14ac:dyDescent="0.45">
      <c r="H44796"/>
    </row>
    <row r="44797" spans="8:8" x14ac:dyDescent="0.45">
      <c r="H44797"/>
    </row>
    <row r="44798" spans="8:8" x14ac:dyDescent="0.45">
      <c r="H44798"/>
    </row>
    <row r="44799" spans="8:8" x14ac:dyDescent="0.45">
      <c r="H44799"/>
    </row>
    <row r="44800" spans="8:8" x14ac:dyDescent="0.45">
      <c r="H44800"/>
    </row>
    <row r="44801" spans="8:8" x14ac:dyDescent="0.45">
      <c r="H44801"/>
    </row>
    <row r="44802" spans="8:8" x14ac:dyDescent="0.45">
      <c r="H44802"/>
    </row>
    <row r="44803" spans="8:8" x14ac:dyDescent="0.45">
      <c r="H44803"/>
    </row>
    <row r="44804" spans="8:8" x14ac:dyDescent="0.45">
      <c r="H44804"/>
    </row>
    <row r="44805" spans="8:8" x14ac:dyDescent="0.45">
      <c r="H44805"/>
    </row>
    <row r="44806" spans="8:8" x14ac:dyDescent="0.45">
      <c r="H44806"/>
    </row>
    <row r="44807" spans="8:8" x14ac:dyDescent="0.45">
      <c r="H44807"/>
    </row>
    <row r="44808" spans="8:8" x14ac:dyDescent="0.45">
      <c r="H44808"/>
    </row>
    <row r="44809" spans="8:8" x14ac:dyDescent="0.45">
      <c r="H44809"/>
    </row>
    <row r="44810" spans="8:8" x14ac:dyDescent="0.45">
      <c r="H44810"/>
    </row>
    <row r="44811" spans="8:8" x14ac:dyDescent="0.45">
      <c r="H44811"/>
    </row>
    <row r="44812" spans="8:8" x14ac:dyDescent="0.45">
      <c r="H44812"/>
    </row>
    <row r="44813" spans="8:8" x14ac:dyDescent="0.45">
      <c r="H44813"/>
    </row>
    <row r="44814" spans="8:8" x14ac:dyDescent="0.45">
      <c r="H44814"/>
    </row>
    <row r="44815" spans="8:8" x14ac:dyDescent="0.45">
      <c r="H44815"/>
    </row>
    <row r="44816" spans="8:8" x14ac:dyDescent="0.45">
      <c r="H44816"/>
    </row>
    <row r="44817" spans="8:8" x14ac:dyDescent="0.45">
      <c r="H44817"/>
    </row>
    <row r="44818" spans="8:8" x14ac:dyDescent="0.45">
      <c r="H44818"/>
    </row>
    <row r="44819" spans="8:8" x14ac:dyDescent="0.45">
      <c r="H44819"/>
    </row>
    <row r="44820" spans="8:8" x14ac:dyDescent="0.45">
      <c r="H44820"/>
    </row>
    <row r="44821" spans="8:8" x14ac:dyDescent="0.45">
      <c r="H44821"/>
    </row>
    <row r="44822" spans="8:8" x14ac:dyDescent="0.45">
      <c r="H44822"/>
    </row>
    <row r="44823" spans="8:8" x14ac:dyDescent="0.45">
      <c r="H44823"/>
    </row>
    <row r="44824" spans="8:8" x14ac:dyDescent="0.45">
      <c r="H44824"/>
    </row>
    <row r="44825" spans="8:8" x14ac:dyDescent="0.45">
      <c r="H44825"/>
    </row>
    <row r="44826" spans="8:8" x14ac:dyDescent="0.45">
      <c r="H44826"/>
    </row>
    <row r="44827" spans="8:8" x14ac:dyDescent="0.45">
      <c r="H44827"/>
    </row>
    <row r="44828" spans="8:8" x14ac:dyDescent="0.45">
      <c r="H44828"/>
    </row>
    <row r="44829" spans="8:8" x14ac:dyDescent="0.45">
      <c r="H44829"/>
    </row>
    <row r="44830" spans="8:8" x14ac:dyDescent="0.45">
      <c r="H44830"/>
    </row>
    <row r="44831" spans="8:8" x14ac:dyDescent="0.45">
      <c r="H44831"/>
    </row>
    <row r="44832" spans="8:8" x14ac:dyDescent="0.45">
      <c r="H44832"/>
    </row>
    <row r="44833" spans="8:8" x14ac:dyDescent="0.45">
      <c r="H44833"/>
    </row>
    <row r="44834" spans="8:8" x14ac:dyDescent="0.45">
      <c r="H44834"/>
    </row>
    <row r="44835" spans="8:8" x14ac:dyDescent="0.45">
      <c r="H44835"/>
    </row>
    <row r="44836" spans="8:8" x14ac:dyDescent="0.45">
      <c r="H44836"/>
    </row>
    <row r="44837" spans="8:8" x14ac:dyDescent="0.45">
      <c r="H44837"/>
    </row>
    <row r="44838" spans="8:8" x14ac:dyDescent="0.45">
      <c r="H44838"/>
    </row>
    <row r="44839" spans="8:8" x14ac:dyDescent="0.45">
      <c r="H44839"/>
    </row>
    <row r="44840" spans="8:8" x14ac:dyDescent="0.45">
      <c r="H44840"/>
    </row>
    <row r="44841" spans="8:8" x14ac:dyDescent="0.45">
      <c r="H44841"/>
    </row>
    <row r="44842" spans="8:8" x14ac:dyDescent="0.45">
      <c r="H44842"/>
    </row>
    <row r="44843" spans="8:8" x14ac:dyDescent="0.45">
      <c r="H44843"/>
    </row>
    <row r="44844" spans="8:8" x14ac:dyDescent="0.45">
      <c r="H44844"/>
    </row>
    <row r="44845" spans="8:8" x14ac:dyDescent="0.45">
      <c r="H44845"/>
    </row>
    <row r="44846" spans="8:8" x14ac:dyDescent="0.45">
      <c r="H44846"/>
    </row>
    <row r="44847" spans="8:8" x14ac:dyDescent="0.45">
      <c r="H44847"/>
    </row>
    <row r="44848" spans="8:8" x14ac:dyDescent="0.45">
      <c r="H44848"/>
    </row>
    <row r="44849" spans="8:8" x14ac:dyDescent="0.45">
      <c r="H44849"/>
    </row>
    <row r="44850" spans="8:8" x14ac:dyDescent="0.45">
      <c r="H44850"/>
    </row>
    <row r="44851" spans="8:8" x14ac:dyDescent="0.45">
      <c r="H44851"/>
    </row>
    <row r="44852" spans="8:8" x14ac:dyDescent="0.45">
      <c r="H44852"/>
    </row>
    <row r="44853" spans="8:8" x14ac:dyDescent="0.45">
      <c r="H44853"/>
    </row>
    <row r="44854" spans="8:8" x14ac:dyDescent="0.45">
      <c r="H44854"/>
    </row>
    <row r="44855" spans="8:8" x14ac:dyDescent="0.45">
      <c r="H44855"/>
    </row>
    <row r="44856" spans="8:8" x14ac:dyDescent="0.45">
      <c r="H44856"/>
    </row>
    <row r="44857" spans="8:8" x14ac:dyDescent="0.45">
      <c r="H44857"/>
    </row>
    <row r="44858" spans="8:8" x14ac:dyDescent="0.45">
      <c r="H44858"/>
    </row>
    <row r="44859" spans="8:8" x14ac:dyDescent="0.45">
      <c r="H44859"/>
    </row>
    <row r="44860" spans="8:8" x14ac:dyDescent="0.45">
      <c r="H44860"/>
    </row>
    <row r="44861" spans="8:8" x14ac:dyDescent="0.45">
      <c r="H44861"/>
    </row>
    <row r="44862" spans="8:8" x14ac:dyDescent="0.45">
      <c r="H44862"/>
    </row>
    <row r="44863" spans="8:8" x14ac:dyDescent="0.45">
      <c r="H44863"/>
    </row>
    <row r="44864" spans="8:8" x14ac:dyDescent="0.45">
      <c r="H44864"/>
    </row>
    <row r="44865" spans="8:8" x14ac:dyDescent="0.45">
      <c r="H44865"/>
    </row>
    <row r="44866" spans="8:8" x14ac:dyDescent="0.45">
      <c r="H44866"/>
    </row>
    <row r="44867" spans="8:8" x14ac:dyDescent="0.45">
      <c r="H44867"/>
    </row>
    <row r="44868" spans="8:8" x14ac:dyDescent="0.45">
      <c r="H44868"/>
    </row>
    <row r="44869" spans="8:8" x14ac:dyDescent="0.45">
      <c r="H44869"/>
    </row>
    <row r="44870" spans="8:8" x14ac:dyDescent="0.45">
      <c r="H44870"/>
    </row>
    <row r="44871" spans="8:8" x14ac:dyDescent="0.45">
      <c r="H44871"/>
    </row>
    <row r="44872" spans="8:8" x14ac:dyDescent="0.45">
      <c r="H44872"/>
    </row>
    <row r="44873" spans="8:8" x14ac:dyDescent="0.45">
      <c r="H44873"/>
    </row>
    <row r="44874" spans="8:8" x14ac:dyDescent="0.45">
      <c r="H44874"/>
    </row>
    <row r="44875" spans="8:8" x14ac:dyDescent="0.45">
      <c r="H44875"/>
    </row>
    <row r="44876" spans="8:8" x14ac:dyDescent="0.45">
      <c r="H44876"/>
    </row>
    <row r="44877" spans="8:8" x14ac:dyDescent="0.45">
      <c r="H44877"/>
    </row>
    <row r="44878" spans="8:8" x14ac:dyDescent="0.45">
      <c r="H44878"/>
    </row>
    <row r="44879" spans="8:8" x14ac:dyDescent="0.45">
      <c r="H44879"/>
    </row>
    <row r="44880" spans="8:8" x14ac:dyDescent="0.45">
      <c r="H44880"/>
    </row>
    <row r="44881" spans="8:8" x14ac:dyDescent="0.45">
      <c r="H44881"/>
    </row>
    <row r="44882" spans="8:8" x14ac:dyDescent="0.45">
      <c r="H44882"/>
    </row>
    <row r="44883" spans="8:8" x14ac:dyDescent="0.45">
      <c r="H44883"/>
    </row>
    <row r="44884" spans="8:8" x14ac:dyDescent="0.45">
      <c r="H44884"/>
    </row>
    <row r="44885" spans="8:8" x14ac:dyDescent="0.45">
      <c r="H44885"/>
    </row>
    <row r="44886" spans="8:8" x14ac:dyDescent="0.45">
      <c r="H44886"/>
    </row>
    <row r="44887" spans="8:8" x14ac:dyDescent="0.45">
      <c r="H44887"/>
    </row>
    <row r="44888" spans="8:8" x14ac:dyDescent="0.45">
      <c r="H44888"/>
    </row>
    <row r="44889" spans="8:8" x14ac:dyDescent="0.45">
      <c r="H44889"/>
    </row>
    <row r="44890" spans="8:8" x14ac:dyDescent="0.45">
      <c r="H44890"/>
    </row>
    <row r="44891" spans="8:8" x14ac:dyDescent="0.45">
      <c r="H44891"/>
    </row>
    <row r="44892" spans="8:8" x14ac:dyDescent="0.45">
      <c r="H44892"/>
    </row>
    <row r="44893" spans="8:8" x14ac:dyDescent="0.45">
      <c r="H44893"/>
    </row>
    <row r="44894" spans="8:8" x14ac:dyDescent="0.45">
      <c r="H44894"/>
    </row>
    <row r="44895" spans="8:8" x14ac:dyDescent="0.45">
      <c r="H44895"/>
    </row>
    <row r="44896" spans="8:8" x14ac:dyDescent="0.45">
      <c r="H44896"/>
    </row>
    <row r="44897" spans="8:8" x14ac:dyDescent="0.45">
      <c r="H44897"/>
    </row>
    <row r="44898" spans="8:8" x14ac:dyDescent="0.45">
      <c r="H44898"/>
    </row>
    <row r="44899" spans="8:8" x14ac:dyDescent="0.45">
      <c r="H44899"/>
    </row>
    <row r="44900" spans="8:8" x14ac:dyDescent="0.45">
      <c r="H44900"/>
    </row>
    <row r="44901" spans="8:8" x14ac:dyDescent="0.45">
      <c r="H44901"/>
    </row>
    <row r="44902" spans="8:8" x14ac:dyDescent="0.45">
      <c r="H44902"/>
    </row>
    <row r="44903" spans="8:8" x14ac:dyDescent="0.45">
      <c r="H44903"/>
    </row>
    <row r="44904" spans="8:8" x14ac:dyDescent="0.45">
      <c r="H44904"/>
    </row>
    <row r="44905" spans="8:8" x14ac:dyDescent="0.45">
      <c r="H44905"/>
    </row>
    <row r="44906" spans="8:8" x14ac:dyDescent="0.45">
      <c r="H44906"/>
    </row>
    <row r="44907" spans="8:8" x14ac:dyDescent="0.45">
      <c r="H44907"/>
    </row>
    <row r="44908" spans="8:8" x14ac:dyDescent="0.45">
      <c r="H44908"/>
    </row>
    <row r="44909" spans="8:8" x14ac:dyDescent="0.45">
      <c r="H44909"/>
    </row>
    <row r="44910" spans="8:8" x14ac:dyDescent="0.45">
      <c r="H44910"/>
    </row>
    <row r="44911" spans="8:8" x14ac:dyDescent="0.45">
      <c r="H44911"/>
    </row>
    <row r="44912" spans="8:8" x14ac:dyDescent="0.45">
      <c r="H44912"/>
    </row>
    <row r="44913" spans="8:8" x14ac:dyDescent="0.45">
      <c r="H44913"/>
    </row>
    <row r="44914" spans="8:8" x14ac:dyDescent="0.45">
      <c r="H44914"/>
    </row>
    <row r="44915" spans="8:8" x14ac:dyDescent="0.45">
      <c r="H44915"/>
    </row>
    <row r="44916" spans="8:8" x14ac:dyDescent="0.45">
      <c r="H44916"/>
    </row>
    <row r="44917" spans="8:8" x14ac:dyDescent="0.45">
      <c r="H44917"/>
    </row>
    <row r="44918" spans="8:8" x14ac:dyDescent="0.45">
      <c r="H44918"/>
    </row>
    <row r="44919" spans="8:8" x14ac:dyDescent="0.45">
      <c r="H44919"/>
    </row>
    <row r="44920" spans="8:8" x14ac:dyDescent="0.45">
      <c r="H44920"/>
    </row>
    <row r="44921" spans="8:8" x14ac:dyDescent="0.45">
      <c r="H44921"/>
    </row>
    <row r="44922" spans="8:8" x14ac:dyDescent="0.45">
      <c r="H44922"/>
    </row>
    <row r="44923" spans="8:8" x14ac:dyDescent="0.45">
      <c r="H44923"/>
    </row>
    <row r="44924" spans="8:8" x14ac:dyDescent="0.45">
      <c r="H44924"/>
    </row>
    <row r="44925" spans="8:8" x14ac:dyDescent="0.45">
      <c r="H44925"/>
    </row>
    <row r="44926" spans="8:8" x14ac:dyDescent="0.45">
      <c r="H44926"/>
    </row>
    <row r="44927" spans="8:8" x14ac:dyDescent="0.45">
      <c r="H44927"/>
    </row>
    <row r="44928" spans="8:8" x14ac:dyDescent="0.45">
      <c r="H44928"/>
    </row>
    <row r="44929" spans="8:8" x14ac:dyDescent="0.45">
      <c r="H44929"/>
    </row>
    <row r="44930" spans="8:8" x14ac:dyDescent="0.45">
      <c r="H44930"/>
    </row>
    <row r="44931" spans="8:8" x14ac:dyDescent="0.45">
      <c r="H44931"/>
    </row>
    <row r="44932" spans="8:8" x14ac:dyDescent="0.45">
      <c r="H44932"/>
    </row>
    <row r="44933" spans="8:8" x14ac:dyDescent="0.45">
      <c r="H44933"/>
    </row>
    <row r="44934" spans="8:8" x14ac:dyDescent="0.45">
      <c r="H44934"/>
    </row>
    <row r="44935" spans="8:8" x14ac:dyDescent="0.45">
      <c r="H44935"/>
    </row>
    <row r="44936" spans="8:8" x14ac:dyDescent="0.45">
      <c r="H44936"/>
    </row>
    <row r="44937" spans="8:8" x14ac:dyDescent="0.45">
      <c r="H44937"/>
    </row>
    <row r="44938" spans="8:8" x14ac:dyDescent="0.45">
      <c r="H44938"/>
    </row>
    <row r="44939" spans="8:8" x14ac:dyDescent="0.45">
      <c r="H44939"/>
    </row>
    <row r="44940" spans="8:8" x14ac:dyDescent="0.45">
      <c r="H44940"/>
    </row>
    <row r="44941" spans="8:8" x14ac:dyDescent="0.45">
      <c r="H44941"/>
    </row>
    <row r="44942" spans="8:8" x14ac:dyDescent="0.45">
      <c r="H44942"/>
    </row>
    <row r="44943" spans="8:8" x14ac:dyDescent="0.45">
      <c r="H44943"/>
    </row>
    <row r="44944" spans="8:8" x14ac:dyDescent="0.45">
      <c r="H44944"/>
    </row>
    <row r="44945" spans="8:8" x14ac:dyDescent="0.45">
      <c r="H44945"/>
    </row>
    <row r="44946" spans="8:8" x14ac:dyDescent="0.45">
      <c r="H44946"/>
    </row>
    <row r="44947" spans="8:8" x14ac:dyDescent="0.45">
      <c r="H44947"/>
    </row>
    <row r="44948" spans="8:8" x14ac:dyDescent="0.45">
      <c r="H44948"/>
    </row>
    <row r="44949" spans="8:8" x14ac:dyDescent="0.45">
      <c r="H44949"/>
    </row>
    <row r="44950" spans="8:8" x14ac:dyDescent="0.45">
      <c r="H44950"/>
    </row>
    <row r="44951" spans="8:8" x14ac:dyDescent="0.45">
      <c r="H44951"/>
    </row>
    <row r="44952" spans="8:8" x14ac:dyDescent="0.45">
      <c r="H44952"/>
    </row>
    <row r="44953" spans="8:8" x14ac:dyDescent="0.45">
      <c r="H44953"/>
    </row>
    <row r="44954" spans="8:8" x14ac:dyDescent="0.45">
      <c r="H44954"/>
    </row>
    <row r="44955" spans="8:8" x14ac:dyDescent="0.45">
      <c r="H44955"/>
    </row>
    <row r="44956" spans="8:8" x14ac:dyDescent="0.45">
      <c r="H44956"/>
    </row>
    <row r="44957" spans="8:8" x14ac:dyDescent="0.45">
      <c r="H44957"/>
    </row>
    <row r="44958" spans="8:8" x14ac:dyDescent="0.45">
      <c r="H44958"/>
    </row>
    <row r="44959" spans="8:8" x14ac:dyDescent="0.45">
      <c r="H44959"/>
    </row>
    <row r="44960" spans="8:8" x14ac:dyDescent="0.45">
      <c r="H44960"/>
    </row>
    <row r="44961" spans="8:8" x14ac:dyDescent="0.45">
      <c r="H44961"/>
    </row>
    <row r="44962" spans="8:8" x14ac:dyDescent="0.45">
      <c r="H44962"/>
    </row>
    <row r="44963" spans="8:8" x14ac:dyDescent="0.45">
      <c r="H44963"/>
    </row>
    <row r="44964" spans="8:8" x14ac:dyDescent="0.45">
      <c r="H44964"/>
    </row>
    <row r="44965" spans="8:8" x14ac:dyDescent="0.45">
      <c r="H44965"/>
    </row>
    <row r="44966" spans="8:8" x14ac:dyDescent="0.45">
      <c r="H44966"/>
    </row>
    <row r="44967" spans="8:8" x14ac:dyDescent="0.45">
      <c r="H44967"/>
    </row>
    <row r="44968" spans="8:8" x14ac:dyDescent="0.45">
      <c r="H44968"/>
    </row>
    <row r="44969" spans="8:8" x14ac:dyDescent="0.45">
      <c r="H44969"/>
    </row>
    <row r="44970" spans="8:8" x14ac:dyDescent="0.45">
      <c r="H44970"/>
    </row>
    <row r="44971" spans="8:8" x14ac:dyDescent="0.45">
      <c r="H44971"/>
    </row>
    <row r="44972" spans="8:8" x14ac:dyDescent="0.45">
      <c r="H44972"/>
    </row>
    <row r="44973" spans="8:8" x14ac:dyDescent="0.45">
      <c r="H44973"/>
    </row>
    <row r="44974" spans="8:8" x14ac:dyDescent="0.45">
      <c r="H44974"/>
    </row>
    <row r="44975" spans="8:8" x14ac:dyDescent="0.45">
      <c r="H44975"/>
    </row>
    <row r="44976" spans="8:8" x14ac:dyDescent="0.45">
      <c r="H44976"/>
    </row>
    <row r="44977" spans="8:8" x14ac:dyDescent="0.45">
      <c r="H44977"/>
    </row>
    <row r="44978" spans="8:8" x14ac:dyDescent="0.45">
      <c r="H44978"/>
    </row>
    <row r="44979" spans="8:8" x14ac:dyDescent="0.45">
      <c r="H44979"/>
    </row>
    <row r="44980" spans="8:8" x14ac:dyDescent="0.45">
      <c r="H44980"/>
    </row>
    <row r="44981" spans="8:8" x14ac:dyDescent="0.45">
      <c r="H44981"/>
    </row>
    <row r="44982" spans="8:8" x14ac:dyDescent="0.45">
      <c r="H44982"/>
    </row>
    <row r="44983" spans="8:8" x14ac:dyDescent="0.45">
      <c r="H44983"/>
    </row>
    <row r="44984" spans="8:8" x14ac:dyDescent="0.45">
      <c r="H44984"/>
    </row>
    <row r="44985" spans="8:8" x14ac:dyDescent="0.45">
      <c r="H44985"/>
    </row>
    <row r="44986" spans="8:8" x14ac:dyDescent="0.45">
      <c r="H44986"/>
    </row>
    <row r="44987" spans="8:8" x14ac:dyDescent="0.45">
      <c r="H44987"/>
    </row>
    <row r="44988" spans="8:8" x14ac:dyDescent="0.45">
      <c r="H44988"/>
    </row>
    <row r="44989" spans="8:8" x14ac:dyDescent="0.45">
      <c r="H44989"/>
    </row>
    <row r="44990" spans="8:8" x14ac:dyDescent="0.45">
      <c r="H44990"/>
    </row>
    <row r="44991" spans="8:8" x14ac:dyDescent="0.45">
      <c r="H44991"/>
    </row>
    <row r="44992" spans="8:8" x14ac:dyDescent="0.45">
      <c r="H44992"/>
    </row>
    <row r="44993" spans="8:8" x14ac:dyDescent="0.45">
      <c r="H44993"/>
    </row>
    <row r="44994" spans="8:8" x14ac:dyDescent="0.45">
      <c r="H44994"/>
    </row>
    <row r="44995" spans="8:8" x14ac:dyDescent="0.45">
      <c r="H44995"/>
    </row>
    <row r="44996" spans="8:8" x14ac:dyDescent="0.45">
      <c r="H44996"/>
    </row>
    <row r="44997" spans="8:8" x14ac:dyDescent="0.45">
      <c r="H44997"/>
    </row>
    <row r="44998" spans="8:8" x14ac:dyDescent="0.45">
      <c r="H44998"/>
    </row>
    <row r="44999" spans="8:8" x14ac:dyDescent="0.45">
      <c r="H44999"/>
    </row>
    <row r="45000" spans="8:8" x14ac:dyDescent="0.45">
      <c r="H45000"/>
    </row>
    <row r="45001" spans="8:8" x14ac:dyDescent="0.45">
      <c r="H45001"/>
    </row>
    <row r="45002" spans="8:8" x14ac:dyDescent="0.45">
      <c r="H45002"/>
    </row>
    <row r="45003" spans="8:8" x14ac:dyDescent="0.45">
      <c r="H45003"/>
    </row>
    <row r="45004" spans="8:8" x14ac:dyDescent="0.45">
      <c r="H45004"/>
    </row>
    <row r="45005" spans="8:8" x14ac:dyDescent="0.45">
      <c r="H45005"/>
    </row>
    <row r="45006" spans="8:8" x14ac:dyDescent="0.45">
      <c r="H45006"/>
    </row>
    <row r="45007" spans="8:8" x14ac:dyDescent="0.45">
      <c r="H45007"/>
    </row>
    <row r="45008" spans="8:8" x14ac:dyDescent="0.45">
      <c r="H45008"/>
    </row>
    <row r="45009" spans="8:8" x14ac:dyDescent="0.45">
      <c r="H45009"/>
    </row>
    <row r="45010" spans="8:8" x14ac:dyDescent="0.45">
      <c r="H45010"/>
    </row>
    <row r="45011" spans="8:8" x14ac:dyDescent="0.45">
      <c r="H45011"/>
    </row>
    <row r="45012" spans="8:8" x14ac:dyDescent="0.45">
      <c r="H45012"/>
    </row>
    <row r="45013" spans="8:8" x14ac:dyDescent="0.45">
      <c r="H45013"/>
    </row>
    <row r="45014" spans="8:8" x14ac:dyDescent="0.45">
      <c r="H45014"/>
    </row>
    <row r="45015" spans="8:8" x14ac:dyDescent="0.45">
      <c r="H45015"/>
    </row>
    <row r="45016" spans="8:8" x14ac:dyDescent="0.45">
      <c r="H45016"/>
    </row>
    <row r="45017" spans="8:8" x14ac:dyDescent="0.45">
      <c r="H45017"/>
    </row>
    <row r="45018" spans="8:8" x14ac:dyDescent="0.45">
      <c r="H45018"/>
    </row>
    <row r="45019" spans="8:8" x14ac:dyDescent="0.45">
      <c r="H45019"/>
    </row>
    <row r="45020" spans="8:8" x14ac:dyDescent="0.45">
      <c r="H45020"/>
    </row>
    <row r="45021" spans="8:8" x14ac:dyDescent="0.45">
      <c r="H45021"/>
    </row>
    <row r="45022" spans="8:8" x14ac:dyDescent="0.45">
      <c r="H45022"/>
    </row>
    <row r="45023" spans="8:8" x14ac:dyDescent="0.45">
      <c r="H45023"/>
    </row>
    <row r="45024" spans="8:8" x14ac:dyDescent="0.45">
      <c r="H45024"/>
    </row>
    <row r="45025" spans="8:8" x14ac:dyDescent="0.45">
      <c r="H45025"/>
    </row>
    <row r="45026" spans="8:8" x14ac:dyDescent="0.45">
      <c r="H45026"/>
    </row>
    <row r="45027" spans="8:8" x14ac:dyDescent="0.45">
      <c r="H45027"/>
    </row>
    <row r="45028" spans="8:8" x14ac:dyDescent="0.45">
      <c r="H45028"/>
    </row>
    <row r="45029" spans="8:8" x14ac:dyDescent="0.45">
      <c r="H45029"/>
    </row>
    <row r="45030" spans="8:8" x14ac:dyDescent="0.45">
      <c r="H45030"/>
    </row>
    <row r="45031" spans="8:8" x14ac:dyDescent="0.45">
      <c r="H45031"/>
    </row>
    <row r="45032" spans="8:8" x14ac:dyDescent="0.45">
      <c r="H45032"/>
    </row>
    <row r="45033" spans="8:8" x14ac:dyDescent="0.45">
      <c r="H45033"/>
    </row>
    <row r="45034" spans="8:8" x14ac:dyDescent="0.45">
      <c r="H45034"/>
    </row>
    <row r="45035" spans="8:8" x14ac:dyDescent="0.45">
      <c r="H45035"/>
    </row>
    <row r="45036" spans="8:8" x14ac:dyDescent="0.45">
      <c r="H45036"/>
    </row>
    <row r="45037" spans="8:8" x14ac:dyDescent="0.45">
      <c r="H45037"/>
    </row>
    <row r="45038" spans="8:8" x14ac:dyDescent="0.45">
      <c r="H45038"/>
    </row>
    <row r="45039" spans="8:8" x14ac:dyDescent="0.45">
      <c r="H45039"/>
    </row>
    <row r="45040" spans="8:8" x14ac:dyDescent="0.45">
      <c r="H45040"/>
    </row>
    <row r="45041" spans="8:8" x14ac:dyDescent="0.45">
      <c r="H45041"/>
    </row>
    <row r="45042" spans="8:8" x14ac:dyDescent="0.45">
      <c r="H45042"/>
    </row>
    <row r="45043" spans="8:8" x14ac:dyDescent="0.45">
      <c r="H45043"/>
    </row>
    <row r="45044" spans="8:8" x14ac:dyDescent="0.45">
      <c r="H45044"/>
    </row>
    <row r="45045" spans="8:8" x14ac:dyDescent="0.45">
      <c r="H45045"/>
    </row>
    <row r="45046" spans="8:8" x14ac:dyDescent="0.45">
      <c r="H45046"/>
    </row>
    <row r="45047" spans="8:8" x14ac:dyDescent="0.45">
      <c r="H45047"/>
    </row>
    <row r="45048" spans="8:8" x14ac:dyDescent="0.45">
      <c r="H45048"/>
    </row>
    <row r="45049" spans="8:8" x14ac:dyDescent="0.45">
      <c r="H45049"/>
    </row>
    <row r="45050" spans="8:8" x14ac:dyDescent="0.45">
      <c r="H45050"/>
    </row>
    <row r="45051" spans="8:8" x14ac:dyDescent="0.45">
      <c r="H45051"/>
    </row>
    <row r="45052" spans="8:8" x14ac:dyDescent="0.45">
      <c r="H45052"/>
    </row>
    <row r="45053" spans="8:8" x14ac:dyDescent="0.45">
      <c r="H45053"/>
    </row>
    <row r="45054" spans="8:8" x14ac:dyDescent="0.45">
      <c r="H45054"/>
    </row>
    <row r="45055" spans="8:8" x14ac:dyDescent="0.45">
      <c r="H45055"/>
    </row>
    <row r="45056" spans="8:8" x14ac:dyDescent="0.45">
      <c r="H45056"/>
    </row>
    <row r="45057" spans="8:8" x14ac:dyDescent="0.45">
      <c r="H45057"/>
    </row>
    <row r="45058" spans="8:8" x14ac:dyDescent="0.45">
      <c r="H45058"/>
    </row>
    <row r="45059" spans="8:8" x14ac:dyDescent="0.45">
      <c r="H45059"/>
    </row>
    <row r="45060" spans="8:8" x14ac:dyDescent="0.45">
      <c r="H45060"/>
    </row>
    <row r="45061" spans="8:8" x14ac:dyDescent="0.45">
      <c r="H45061"/>
    </row>
    <row r="45062" spans="8:8" x14ac:dyDescent="0.45">
      <c r="H45062"/>
    </row>
    <row r="45063" spans="8:8" x14ac:dyDescent="0.45">
      <c r="H45063"/>
    </row>
    <row r="45064" spans="8:8" x14ac:dyDescent="0.45">
      <c r="H45064"/>
    </row>
    <row r="45065" spans="8:8" x14ac:dyDescent="0.45">
      <c r="H45065"/>
    </row>
    <row r="45066" spans="8:8" x14ac:dyDescent="0.45">
      <c r="H45066"/>
    </row>
    <row r="45067" spans="8:8" x14ac:dyDescent="0.45">
      <c r="H45067"/>
    </row>
    <row r="45068" spans="8:8" x14ac:dyDescent="0.45">
      <c r="H45068"/>
    </row>
    <row r="45069" spans="8:8" x14ac:dyDescent="0.45">
      <c r="H45069"/>
    </row>
    <row r="45070" spans="8:8" x14ac:dyDescent="0.45">
      <c r="H45070"/>
    </row>
    <row r="45071" spans="8:8" x14ac:dyDescent="0.45">
      <c r="H45071"/>
    </row>
    <row r="45072" spans="8:8" x14ac:dyDescent="0.45">
      <c r="H45072"/>
    </row>
    <row r="45073" spans="8:8" x14ac:dyDescent="0.45">
      <c r="H45073"/>
    </row>
    <row r="45074" spans="8:8" x14ac:dyDescent="0.45">
      <c r="H45074"/>
    </row>
    <row r="45075" spans="8:8" x14ac:dyDescent="0.45">
      <c r="H45075"/>
    </row>
    <row r="45076" spans="8:8" x14ac:dyDescent="0.45">
      <c r="H45076"/>
    </row>
    <row r="45077" spans="8:8" x14ac:dyDescent="0.45">
      <c r="H45077"/>
    </row>
    <row r="45078" spans="8:8" x14ac:dyDescent="0.45">
      <c r="H45078"/>
    </row>
    <row r="45079" spans="8:8" x14ac:dyDescent="0.45">
      <c r="H45079"/>
    </row>
    <row r="45080" spans="8:8" x14ac:dyDescent="0.45">
      <c r="H45080"/>
    </row>
    <row r="45081" spans="8:8" x14ac:dyDescent="0.45">
      <c r="H45081"/>
    </row>
    <row r="45082" spans="8:8" x14ac:dyDescent="0.45">
      <c r="H45082"/>
    </row>
    <row r="45083" spans="8:8" x14ac:dyDescent="0.45">
      <c r="H45083"/>
    </row>
    <row r="45084" spans="8:8" x14ac:dyDescent="0.45">
      <c r="H45084"/>
    </row>
    <row r="45085" spans="8:8" x14ac:dyDescent="0.45">
      <c r="H45085"/>
    </row>
    <row r="45086" spans="8:8" x14ac:dyDescent="0.45">
      <c r="H45086"/>
    </row>
    <row r="45087" spans="8:8" x14ac:dyDescent="0.45">
      <c r="H45087"/>
    </row>
    <row r="45088" spans="8:8" x14ac:dyDescent="0.45">
      <c r="H45088"/>
    </row>
    <row r="45089" spans="8:8" x14ac:dyDescent="0.45">
      <c r="H45089"/>
    </row>
    <row r="45090" spans="8:8" x14ac:dyDescent="0.45">
      <c r="H45090"/>
    </row>
    <row r="45091" spans="8:8" x14ac:dyDescent="0.45">
      <c r="H45091"/>
    </row>
    <row r="45092" spans="8:8" x14ac:dyDescent="0.45">
      <c r="H45092"/>
    </row>
    <row r="45093" spans="8:8" x14ac:dyDescent="0.45">
      <c r="H45093"/>
    </row>
    <row r="45094" spans="8:8" x14ac:dyDescent="0.45">
      <c r="H45094"/>
    </row>
    <row r="45095" spans="8:8" x14ac:dyDescent="0.45">
      <c r="H45095"/>
    </row>
    <row r="45096" spans="8:8" x14ac:dyDescent="0.45">
      <c r="H45096"/>
    </row>
    <row r="45097" spans="8:8" x14ac:dyDescent="0.45">
      <c r="H45097"/>
    </row>
    <row r="45098" spans="8:8" x14ac:dyDescent="0.45">
      <c r="H45098"/>
    </row>
    <row r="45099" spans="8:8" x14ac:dyDescent="0.45">
      <c r="H45099"/>
    </row>
    <row r="45100" spans="8:8" x14ac:dyDescent="0.45">
      <c r="H45100"/>
    </row>
    <row r="45101" spans="8:8" x14ac:dyDescent="0.45">
      <c r="H45101"/>
    </row>
    <row r="45102" spans="8:8" x14ac:dyDescent="0.45">
      <c r="H45102"/>
    </row>
    <row r="45103" spans="8:8" x14ac:dyDescent="0.45">
      <c r="H45103"/>
    </row>
    <row r="45104" spans="8:8" x14ac:dyDescent="0.45">
      <c r="H45104"/>
    </row>
    <row r="45105" spans="8:8" x14ac:dyDescent="0.45">
      <c r="H45105"/>
    </row>
    <row r="45106" spans="8:8" x14ac:dyDescent="0.45">
      <c r="H45106"/>
    </row>
    <row r="45107" spans="8:8" x14ac:dyDescent="0.45">
      <c r="H45107"/>
    </row>
    <row r="45108" spans="8:8" x14ac:dyDescent="0.45">
      <c r="H45108"/>
    </row>
    <row r="45109" spans="8:8" x14ac:dyDescent="0.45">
      <c r="H45109"/>
    </row>
    <row r="45110" spans="8:8" x14ac:dyDescent="0.45">
      <c r="H45110"/>
    </row>
    <row r="45111" spans="8:8" x14ac:dyDescent="0.45">
      <c r="H45111"/>
    </row>
    <row r="45112" spans="8:8" x14ac:dyDescent="0.45">
      <c r="H45112"/>
    </row>
    <row r="45113" spans="8:8" x14ac:dyDescent="0.45">
      <c r="H45113"/>
    </row>
    <row r="45114" spans="8:8" x14ac:dyDescent="0.45">
      <c r="H45114"/>
    </row>
    <row r="45115" spans="8:8" x14ac:dyDescent="0.45">
      <c r="H45115"/>
    </row>
    <row r="45116" spans="8:8" x14ac:dyDescent="0.45">
      <c r="H45116"/>
    </row>
    <row r="45117" spans="8:8" x14ac:dyDescent="0.45">
      <c r="H45117"/>
    </row>
    <row r="45118" spans="8:8" x14ac:dyDescent="0.45">
      <c r="H45118"/>
    </row>
    <row r="45119" spans="8:8" x14ac:dyDescent="0.45">
      <c r="H45119"/>
    </row>
    <row r="45120" spans="8:8" x14ac:dyDescent="0.45">
      <c r="H45120"/>
    </row>
    <row r="45121" spans="8:8" x14ac:dyDescent="0.45">
      <c r="H45121"/>
    </row>
    <row r="45122" spans="8:8" x14ac:dyDescent="0.45">
      <c r="H45122"/>
    </row>
    <row r="45123" spans="8:8" x14ac:dyDescent="0.45">
      <c r="H45123"/>
    </row>
    <row r="45124" spans="8:8" x14ac:dyDescent="0.45">
      <c r="H45124"/>
    </row>
    <row r="45125" spans="8:8" x14ac:dyDescent="0.45">
      <c r="H45125"/>
    </row>
    <row r="45126" spans="8:8" x14ac:dyDescent="0.45">
      <c r="H45126"/>
    </row>
    <row r="45127" spans="8:8" x14ac:dyDescent="0.45">
      <c r="H45127"/>
    </row>
    <row r="45128" spans="8:8" x14ac:dyDescent="0.45">
      <c r="H45128"/>
    </row>
    <row r="45129" spans="8:8" x14ac:dyDescent="0.45">
      <c r="H45129"/>
    </row>
    <row r="45130" spans="8:8" x14ac:dyDescent="0.45">
      <c r="H45130"/>
    </row>
    <row r="45131" spans="8:8" x14ac:dyDescent="0.45">
      <c r="H45131"/>
    </row>
    <row r="45132" spans="8:8" x14ac:dyDescent="0.45">
      <c r="H45132"/>
    </row>
    <row r="45133" spans="8:8" x14ac:dyDescent="0.45">
      <c r="H45133"/>
    </row>
    <row r="45134" spans="8:8" x14ac:dyDescent="0.45">
      <c r="H45134"/>
    </row>
    <row r="45135" spans="8:8" x14ac:dyDescent="0.45">
      <c r="H45135"/>
    </row>
    <row r="45136" spans="8:8" x14ac:dyDescent="0.45">
      <c r="H45136"/>
    </row>
    <row r="45137" spans="8:8" x14ac:dyDescent="0.45">
      <c r="H45137"/>
    </row>
    <row r="45138" spans="8:8" x14ac:dyDescent="0.45">
      <c r="H45138"/>
    </row>
    <row r="45139" spans="8:8" x14ac:dyDescent="0.45">
      <c r="H45139"/>
    </row>
    <row r="45140" spans="8:8" x14ac:dyDescent="0.45">
      <c r="H45140"/>
    </row>
    <row r="45141" spans="8:8" x14ac:dyDescent="0.45">
      <c r="H45141"/>
    </row>
    <row r="45142" spans="8:8" x14ac:dyDescent="0.45">
      <c r="H45142"/>
    </row>
    <row r="45143" spans="8:8" x14ac:dyDescent="0.45">
      <c r="H45143"/>
    </row>
    <row r="45144" spans="8:8" x14ac:dyDescent="0.45">
      <c r="H45144"/>
    </row>
    <row r="45145" spans="8:8" x14ac:dyDescent="0.45">
      <c r="H45145"/>
    </row>
    <row r="45146" spans="8:8" x14ac:dyDescent="0.45">
      <c r="H45146"/>
    </row>
    <row r="45147" spans="8:8" x14ac:dyDescent="0.45">
      <c r="H45147"/>
    </row>
    <row r="45148" spans="8:8" x14ac:dyDescent="0.45">
      <c r="H45148"/>
    </row>
    <row r="45149" spans="8:8" x14ac:dyDescent="0.45">
      <c r="H45149"/>
    </row>
    <row r="45150" spans="8:8" x14ac:dyDescent="0.45">
      <c r="H45150"/>
    </row>
    <row r="45151" spans="8:8" x14ac:dyDescent="0.45">
      <c r="H45151"/>
    </row>
    <row r="45152" spans="8:8" x14ac:dyDescent="0.45">
      <c r="H45152"/>
    </row>
    <row r="45153" spans="8:8" x14ac:dyDescent="0.45">
      <c r="H45153"/>
    </row>
    <row r="45154" spans="8:8" x14ac:dyDescent="0.45">
      <c r="H45154"/>
    </row>
    <row r="45155" spans="8:8" x14ac:dyDescent="0.45">
      <c r="H45155"/>
    </row>
    <row r="45156" spans="8:8" x14ac:dyDescent="0.45">
      <c r="H45156"/>
    </row>
    <row r="45157" spans="8:8" x14ac:dyDescent="0.45">
      <c r="H45157"/>
    </row>
    <row r="45158" spans="8:8" x14ac:dyDescent="0.45">
      <c r="H45158"/>
    </row>
    <row r="45159" spans="8:8" x14ac:dyDescent="0.45">
      <c r="H45159"/>
    </row>
    <row r="45160" spans="8:8" x14ac:dyDescent="0.45">
      <c r="H45160"/>
    </row>
    <row r="45161" spans="8:8" x14ac:dyDescent="0.45">
      <c r="H45161"/>
    </row>
    <row r="45162" spans="8:8" x14ac:dyDescent="0.45">
      <c r="H45162"/>
    </row>
    <row r="45163" spans="8:8" x14ac:dyDescent="0.45">
      <c r="H45163"/>
    </row>
    <row r="45164" spans="8:8" x14ac:dyDescent="0.45">
      <c r="H45164"/>
    </row>
    <row r="45165" spans="8:8" x14ac:dyDescent="0.45">
      <c r="H45165"/>
    </row>
    <row r="45166" spans="8:8" x14ac:dyDescent="0.45">
      <c r="H45166"/>
    </row>
    <row r="45167" spans="8:8" x14ac:dyDescent="0.45">
      <c r="H45167"/>
    </row>
    <row r="45168" spans="8:8" x14ac:dyDescent="0.45">
      <c r="H45168"/>
    </row>
    <row r="45169" spans="8:8" x14ac:dyDescent="0.45">
      <c r="H45169"/>
    </row>
    <row r="45170" spans="8:8" x14ac:dyDescent="0.45">
      <c r="H45170"/>
    </row>
    <row r="45171" spans="8:8" x14ac:dyDescent="0.45">
      <c r="H45171"/>
    </row>
    <row r="45172" spans="8:8" x14ac:dyDescent="0.45">
      <c r="H45172"/>
    </row>
    <row r="45173" spans="8:8" x14ac:dyDescent="0.45">
      <c r="H45173"/>
    </row>
    <row r="45174" spans="8:8" x14ac:dyDescent="0.45">
      <c r="H45174"/>
    </row>
    <row r="45175" spans="8:8" x14ac:dyDescent="0.45">
      <c r="H45175"/>
    </row>
    <row r="45176" spans="8:8" x14ac:dyDescent="0.45">
      <c r="H45176"/>
    </row>
    <row r="45177" spans="8:8" x14ac:dyDescent="0.45">
      <c r="H45177"/>
    </row>
    <row r="45178" spans="8:8" x14ac:dyDescent="0.45">
      <c r="H45178"/>
    </row>
    <row r="45179" spans="8:8" x14ac:dyDescent="0.45">
      <c r="H45179"/>
    </row>
    <row r="45180" spans="8:8" x14ac:dyDescent="0.45">
      <c r="H45180"/>
    </row>
    <row r="45181" spans="8:8" x14ac:dyDescent="0.45">
      <c r="H45181"/>
    </row>
    <row r="45182" spans="8:8" x14ac:dyDescent="0.45">
      <c r="H45182"/>
    </row>
    <row r="45183" spans="8:8" x14ac:dyDescent="0.45">
      <c r="H45183"/>
    </row>
    <row r="45184" spans="8:8" x14ac:dyDescent="0.45">
      <c r="H45184"/>
    </row>
    <row r="45185" spans="8:8" x14ac:dyDescent="0.45">
      <c r="H45185"/>
    </row>
    <row r="45186" spans="8:8" x14ac:dyDescent="0.45">
      <c r="H45186"/>
    </row>
    <row r="45187" spans="8:8" x14ac:dyDescent="0.45">
      <c r="H45187"/>
    </row>
    <row r="45188" spans="8:8" x14ac:dyDescent="0.45">
      <c r="H45188"/>
    </row>
    <row r="45189" spans="8:8" x14ac:dyDescent="0.45">
      <c r="H45189"/>
    </row>
    <row r="45190" spans="8:8" x14ac:dyDescent="0.45">
      <c r="H45190"/>
    </row>
    <row r="45191" spans="8:8" x14ac:dyDescent="0.45">
      <c r="H45191"/>
    </row>
    <row r="45192" spans="8:8" x14ac:dyDescent="0.45">
      <c r="H45192"/>
    </row>
    <row r="45193" spans="8:8" x14ac:dyDescent="0.45">
      <c r="H45193"/>
    </row>
    <row r="45194" spans="8:8" x14ac:dyDescent="0.45">
      <c r="H45194"/>
    </row>
    <row r="45195" spans="8:8" x14ac:dyDescent="0.45">
      <c r="H45195"/>
    </row>
    <row r="45196" spans="8:8" x14ac:dyDescent="0.45">
      <c r="H45196"/>
    </row>
    <row r="45197" spans="8:8" x14ac:dyDescent="0.45">
      <c r="H45197"/>
    </row>
    <row r="45198" spans="8:8" x14ac:dyDescent="0.45">
      <c r="H45198"/>
    </row>
    <row r="45199" spans="8:8" x14ac:dyDescent="0.45">
      <c r="H45199"/>
    </row>
    <row r="45200" spans="8:8" x14ac:dyDescent="0.45">
      <c r="H45200"/>
    </row>
    <row r="45201" spans="8:8" x14ac:dyDescent="0.45">
      <c r="H45201"/>
    </row>
    <row r="45202" spans="8:8" x14ac:dyDescent="0.45">
      <c r="H45202"/>
    </row>
    <row r="45203" spans="8:8" x14ac:dyDescent="0.45">
      <c r="H45203"/>
    </row>
    <row r="45204" spans="8:8" x14ac:dyDescent="0.45">
      <c r="H45204"/>
    </row>
    <row r="45205" spans="8:8" x14ac:dyDescent="0.45">
      <c r="H45205"/>
    </row>
    <row r="45206" spans="8:8" x14ac:dyDescent="0.45">
      <c r="H45206"/>
    </row>
    <row r="45207" spans="8:8" x14ac:dyDescent="0.45">
      <c r="H45207"/>
    </row>
    <row r="45208" spans="8:8" x14ac:dyDescent="0.45">
      <c r="H45208"/>
    </row>
    <row r="45209" spans="8:8" x14ac:dyDescent="0.45">
      <c r="H45209"/>
    </row>
    <row r="45210" spans="8:8" x14ac:dyDescent="0.45">
      <c r="H45210"/>
    </row>
    <row r="45211" spans="8:8" x14ac:dyDescent="0.45">
      <c r="H45211"/>
    </row>
    <row r="45212" spans="8:8" x14ac:dyDescent="0.45">
      <c r="H45212"/>
    </row>
    <row r="45213" spans="8:8" x14ac:dyDescent="0.45">
      <c r="H45213"/>
    </row>
    <row r="45214" spans="8:8" x14ac:dyDescent="0.45">
      <c r="H45214"/>
    </row>
    <row r="45215" spans="8:8" x14ac:dyDescent="0.45">
      <c r="H45215"/>
    </row>
    <row r="45216" spans="8:8" x14ac:dyDescent="0.45">
      <c r="H45216"/>
    </row>
    <row r="45217" spans="8:8" x14ac:dyDescent="0.45">
      <c r="H45217"/>
    </row>
    <row r="45218" spans="8:8" x14ac:dyDescent="0.45">
      <c r="H45218"/>
    </row>
    <row r="45219" spans="8:8" x14ac:dyDescent="0.45">
      <c r="H45219"/>
    </row>
    <row r="45220" spans="8:8" x14ac:dyDescent="0.45">
      <c r="H45220"/>
    </row>
    <row r="45221" spans="8:8" x14ac:dyDescent="0.45">
      <c r="H45221"/>
    </row>
    <row r="45222" spans="8:8" x14ac:dyDescent="0.45">
      <c r="H45222"/>
    </row>
    <row r="45223" spans="8:8" x14ac:dyDescent="0.45">
      <c r="H45223"/>
    </row>
    <row r="45224" spans="8:8" x14ac:dyDescent="0.45">
      <c r="H45224"/>
    </row>
    <row r="45225" spans="8:8" x14ac:dyDescent="0.45">
      <c r="H45225"/>
    </row>
    <row r="45226" spans="8:8" x14ac:dyDescent="0.45">
      <c r="H45226"/>
    </row>
    <row r="45227" spans="8:8" x14ac:dyDescent="0.45">
      <c r="H45227"/>
    </row>
    <row r="45228" spans="8:8" x14ac:dyDescent="0.45">
      <c r="H45228"/>
    </row>
    <row r="45229" spans="8:8" x14ac:dyDescent="0.45">
      <c r="H45229"/>
    </row>
    <row r="45230" spans="8:8" x14ac:dyDescent="0.45">
      <c r="H45230"/>
    </row>
    <row r="45231" spans="8:8" x14ac:dyDescent="0.45">
      <c r="H45231"/>
    </row>
    <row r="45232" spans="8:8" x14ac:dyDescent="0.45">
      <c r="H45232"/>
    </row>
    <row r="45233" spans="8:8" x14ac:dyDescent="0.45">
      <c r="H45233"/>
    </row>
    <row r="45234" spans="8:8" x14ac:dyDescent="0.45">
      <c r="H45234"/>
    </row>
    <row r="45235" spans="8:8" x14ac:dyDescent="0.45">
      <c r="H45235"/>
    </row>
    <row r="45236" spans="8:8" x14ac:dyDescent="0.45">
      <c r="H45236"/>
    </row>
    <row r="45237" spans="8:8" x14ac:dyDescent="0.45">
      <c r="H45237"/>
    </row>
    <row r="45238" spans="8:8" x14ac:dyDescent="0.45">
      <c r="H45238"/>
    </row>
    <row r="45239" spans="8:8" x14ac:dyDescent="0.45">
      <c r="H45239"/>
    </row>
    <row r="45240" spans="8:8" x14ac:dyDescent="0.45">
      <c r="H45240"/>
    </row>
    <row r="45241" spans="8:8" x14ac:dyDescent="0.45">
      <c r="H45241"/>
    </row>
    <row r="45242" spans="8:8" x14ac:dyDescent="0.45">
      <c r="H45242"/>
    </row>
    <row r="45243" spans="8:8" x14ac:dyDescent="0.45">
      <c r="H45243"/>
    </row>
    <row r="45244" spans="8:8" x14ac:dyDescent="0.45">
      <c r="H45244"/>
    </row>
    <row r="45245" spans="8:8" x14ac:dyDescent="0.45">
      <c r="H45245"/>
    </row>
    <row r="45246" spans="8:8" x14ac:dyDescent="0.45">
      <c r="H45246"/>
    </row>
    <row r="45247" spans="8:8" x14ac:dyDescent="0.45">
      <c r="H45247"/>
    </row>
    <row r="45248" spans="8:8" x14ac:dyDescent="0.45">
      <c r="H45248"/>
    </row>
    <row r="45249" spans="8:8" x14ac:dyDescent="0.45">
      <c r="H45249"/>
    </row>
    <row r="45250" spans="8:8" x14ac:dyDescent="0.45">
      <c r="H45250"/>
    </row>
    <row r="45251" spans="8:8" x14ac:dyDescent="0.45">
      <c r="H45251"/>
    </row>
    <row r="45252" spans="8:8" x14ac:dyDescent="0.45">
      <c r="H45252"/>
    </row>
    <row r="45253" spans="8:8" x14ac:dyDescent="0.45">
      <c r="H45253"/>
    </row>
    <row r="45254" spans="8:8" x14ac:dyDescent="0.45">
      <c r="H45254"/>
    </row>
    <row r="45255" spans="8:8" x14ac:dyDescent="0.45">
      <c r="H45255"/>
    </row>
    <row r="45256" spans="8:8" x14ac:dyDescent="0.45">
      <c r="H45256"/>
    </row>
    <row r="45257" spans="8:8" x14ac:dyDescent="0.45">
      <c r="H45257"/>
    </row>
    <row r="45258" spans="8:8" x14ac:dyDescent="0.45">
      <c r="H45258"/>
    </row>
    <row r="45259" spans="8:8" x14ac:dyDescent="0.45">
      <c r="H45259"/>
    </row>
    <row r="45260" spans="8:8" x14ac:dyDescent="0.45">
      <c r="H45260"/>
    </row>
    <row r="45261" spans="8:8" x14ac:dyDescent="0.45">
      <c r="H45261"/>
    </row>
    <row r="45262" spans="8:8" x14ac:dyDescent="0.45">
      <c r="H45262"/>
    </row>
    <row r="45263" spans="8:8" x14ac:dyDescent="0.45">
      <c r="H45263"/>
    </row>
    <row r="45264" spans="8:8" x14ac:dyDescent="0.45">
      <c r="H45264"/>
    </row>
    <row r="45265" spans="8:8" x14ac:dyDescent="0.45">
      <c r="H45265"/>
    </row>
    <row r="45266" spans="8:8" x14ac:dyDescent="0.45">
      <c r="H45266"/>
    </row>
    <row r="45267" spans="8:8" x14ac:dyDescent="0.45">
      <c r="H45267"/>
    </row>
    <row r="45268" spans="8:8" x14ac:dyDescent="0.45">
      <c r="H45268"/>
    </row>
    <row r="45269" spans="8:8" x14ac:dyDescent="0.45">
      <c r="H45269"/>
    </row>
    <row r="45270" spans="8:8" x14ac:dyDescent="0.45">
      <c r="H45270"/>
    </row>
    <row r="45271" spans="8:8" x14ac:dyDescent="0.45">
      <c r="H45271"/>
    </row>
    <row r="45272" spans="8:8" x14ac:dyDescent="0.45">
      <c r="H45272"/>
    </row>
    <row r="45273" spans="8:8" x14ac:dyDescent="0.45">
      <c r="H45273"/>
    </row>
    <row r="45274" spans="8:8" x14ac:dyDescent="0.45">
      <c r="H45274"/>
    </row>
    <row r="45275" spans="8:8" x14ac:dyDescent="0.45">
      <c r="H45275"/>
    </row>
    <row r="45276" spans="8:8" x14ac:dyDescent="0.45">
      <c r="H45276"/>
    </row>
    <row r="45277" spans="8:8" x14ac:dyDescent="0.45">
      <c r="H45277"/>
    </row>
    <row r="45278" spans="8:8" x14ac:dyDescent="0.45">
      <c r="H45278"/>
    </row>
    <row r="45279" spans="8:8" x14ac:dyDescent="0.45">
      <c r="H45279"/>
    </row>
    <row r="45280" spans="8:8" x14ac:dyDescent="0.45">
      <c r="H45280"/>
    </row>
    <row r="45281" spans="8:8" x14ac:dyDescent="0.45">
      <c r="H45281"/>
    </row>
    <row r="45282" spans="8:8" x14ac:dyDescent="0.45">
      <c r="H45282"/>
    </row>
    <row r="45283" spans="8:8" x14ac:dyDescent="0.45">
      <c r="H45283"/>
    </row>
    <row r="45284" spans="8:8" x14ac:dyDescent="0.45">
      <c r="H45284"/>
    </row>
    <row r="45285" spans="8:8" x14ac:dyDescent="0.45">
      <c r="H45285"/>
    </row>
    <row r="45286" spans="8:8" x14ac:dyDescent="0.45">
      <c r="H45286"/>
    </row>
    <row r="45287" spans="8:8" x14ac:dyDescent="0.45">
      <c r="H45287"/>
    </row>
    <row r="45288" spans="8:8" x14ac:dyDescent="0.45">
      <c r="H45288"/>
    </row>
    <row r="45289" spans="8:8" x14ac:dyDescent="0.45">
      <c r="H45289"/>
    </row>
    <row r="45290" spans="8:8" x14ac:dyDescent="0.45">
      <c r="H45290"/>
    </row>
    <row r="45291" spans="8:8" x14ac:dyDescent="0.45">
      <c r="H45291"/>
    </row>
    <row r="45292" spans="8:8" x14ac:dyDescent="0.45">
      <c r="H45292"/>
    </row>
    <row r="45293" spans="8:8" x14ac:dyDescent="0.45">
      <c r="H45293"/>
    </row>
    <row r="45294" spans="8:8" x14ac:dyDescent="0.45">
      <c r="H45294"/>
    </row>
    <row r="45295" spans="8:8" x14ac:dyDescent="0.45">
      <c r="H45295"/>
    </row>
    <row r="45296" spans="8:8" x14ac:dyDescent="0.45">
      <c r="H45296"/>
    </row>
    <row r="45297" spans="8:8" x14ac:dyDescent="0.45">
      <c r="H45297"/>
    </row>
    <row r="45298" spans="8:8" x14ac:dyDescent="0.45">
      <c r="H45298"/>
    </row>
    <row r="45299" spans="8:8" x14ac:dyDescent="0.45">
      <c r="H45299"/>
    </row>
    <row r="45300" spans="8:8" x14ac:dyDescent="0.45">
      <c r="H45300"/>
    </row>
    <row r="45301" spans="8:8" x14ac:dyDescent="0.45">
      <c r="H45301"/>
    </row>
    <row r="45302" spans="8:8" x14ac:dyDescent="0.45">
      <c r="H45302"/>
    </row>
    <row r="45303" spans="8:8" x14ac:dyDescent="0.45">
      <c r="H45303"/>
    </row>
    <row r="45304" spans="8:8" x14ac:dyDescent="0.45">
      <c r="H45304"/>
    </row>
    <row r="45305" spans="8:8" x14ac:dyDescent="0.45">
      <c r="H45305"/>
    </row>
    <row r="45306" spans="8:8" x14ac:dyDescent="0.45">
      <c r="H45306"/>
    </row>
    <row r="45307" spans="8:8" x14ac:dyDescent="0.45">
      <c r="H45307"/>
    </row>
    <row r="45308" spans="8:8" x14ac:dyDescent="0.45">
      <c r="H45308"/>
    </row>
    <row r="45309" spans="8:8" x14ac:dyDescent="0.45">
      <c r="H45309"/>
    </row>
    <row r="45310" spans="8:8" x14ac:dyDescent="0.45">
      <c r="H45310"/>
    </row>
    <row r="45311" spans="8:8" x14ac:dyDescent="0.45">
      <c r="H45311"/>
    </row>
    <row r="45312" spans="8:8" x14ac:dyDescent="0.45">
      <c r="H45312"/>
    </row>
    <row r="45313" spans="8:8" x14ac:dyDescent="0.45">
      <c r="H45313"/>
    </row>
    <row r="45314" spans="8:8" x14ac:dyDescent="0.45">
      <c r="H45314"/>
    </row>
    <row r="45315" spans="8:8" x14ac:dyDescent="0.45">
      <c r="H45315"/>
    </row>
    <row r="45316" spans="8:8" x14ac:dyDescent="0.45">
      <c r="H45316"/>
    </row>
    <row r="45317" spans="8:8" x14ac:dyDescent="0.45">
      <c r="H45317"/>
    </row>
    <row r="45318" spans="8:8" x14ac:dyDescent="0.45">
      <c r="H45318"/>
    </row>
    <row r="45319" spans="8:8" x14ac:dyDescent="0.45">
      <c r="H45319"/>
    </row>
    <row r="45320" spans="8:8" x14ac:dyDescent="0.45">
      <c r="H45320"/>
    </row>
    <row r="45321" spans="8:8" x14ac:dyDescent="0.45">
      <c r="H45321"/>
    </row>
    <row r="45322" spans="8:8" x14ac:dyDescent="0.45">
      <c r="H45322"/>
    </row>
    <row r="45323" spans="8:8" x14ac:dyDescent="0.45">
      <c r="H45323"/>
    </row>
    <row r="45324" spans="8:8" x14ac:dyDescent="0.45">
      <c r="H45324"/>
    </row>
    <row r="45325" spans="8:8" x14ac:dyDescent="0.45">
      <c r="H45325"/>
    </row>
    <row r="45326" spans="8:8" x14ac:dyDescent="0.45">
      <c r="H45326"/>
    </row>
    <row r="45327" spans="8:8" x14ac:dyDescent="0.45">
      <c r="H45327"/>
    </row>
    <row r="45328" spans="8:8" x14ac:dyDescent="0.45">
      <c r="H45328"/>
    </row>
    <row r="45329" spans="8:8" x14ac:dyDescent="0.45">
      <c r="H45329"/>
    </row>
    <row r="45330" spans="8:8" x14ac:dyDescent="0.45">
      <c r="H45330"/>
    </row>
    <row r="45331" spans="8:8" x14ac:dyDescent="0.45">
      <c r="H45331"/>
    </row>
    <row r="45332" spans="8:8" x14ac:dyDescent="0.45">
      <c r="H45332"/>
    </row>
    <row r="45333" spans="8:8" x14ac:dyDescent="0.45">
      <c r="H45333"/>
    </row>
    <row r="45334" spans="8:8" x14ac:dyDescent="0.45">
      <c r="H45334"/>
    </row>
    <row r="45335" spans="8:8" x14ac:dyDescent="0.45">
      <c r="H45335"/>
    </row>
    <row r="45336" spans="8:8" x14ac:dyDescent="0.45">
      <c r="H45336"/>
    </row>
    <row r="45337" spans="8:8" x14ac:dyDescent="0.45">
      <c r="H45337"/>
    </row>
    <row r="45338" spans="8:8" x14ac:dyDescent="0.45">
      <c r="H45338"/>
    </row>
    <row r="45339" spans="8:8" x14ac:dyDescent="0.45">
      <c r="H45339"/>
    </row>
    <row r="45340" spans="8:8" x14ac:dyDescent="0.45">
      <c r="H45340"/>
    </row>
    <row r="45341" spans="8:8" x14ac:dyDescent="0.45">
      <c r="H45341"/>
    </row>
    <row r="45342" spans="8:8" x14ac:dyDescent="0.45">
      <c r="H45342"/>
    </row>
    <row r="45343" spans="8:8" x14ac:dyDescent="0.45">
      <c r="H45343"/>
    </row>
    <row r="45344" spans="8:8" x14ac:dyDescent="0.45">
      <c r="H45344"/>
    </row>
    <row r="45345" spans="8:8" x14ac:dyDescent="0.45">
      <c r="H45345"/>
    </row>
    <row r="45346" spans="8:8" x14ac:dyDescent="0.45">
      <c r="H45346"/>
    </row>
    <row r="45347" spans="8:8" x14ac:dyDescent="0.45">
      <c r="H45347"/>
    </row>
    <row r="45348" spans="8:8" x14ac:dyDescent="0.45">
      <c r="H45348"/>
    </row>
    <row r="45349" spans="8:8" x14ac:dyDescent="0.45">
      <c r="H45349"/>
    </row>
    <row r="45350" spans="8:8" x14ac:dyDescent="0.45">
      <c r="H45350"/>
    </row>
    <row r="45351" spans="8:8" x14ac:dyDescent="0.45">
      <c r="H45351"/>
    </row>
    <row r="45352" spans="8:8" x14ac:dyDescent="0.45">
      <c r="H45352"/>
    </row>
    <row r="45353" spans="8:8" x14ac:dyDescent="0.45">
      <c r="H45353"/>
    </row>
    <row r="45354" spans="8:8" x14ac:dyDescent="0.45">
      <c r="H45354"/>
    </row>
    <row r="45355" spans="8:8" x14ac:dyDescent="0.45">
      <c r="H45355"/>
    </row>
    <row r="45356" spans="8:8" x14ac:dyDescent="0.45">
      <c r="H45356"/>
    </row>
    <row r="45357" spans="8:8" x14ac:dyDescent="0.45">
      <c r="H45357"/>
    </row>
    <row r="45358" spans="8:8" x14ac:dyDescent="0.45">
      <c r="H45358"/>
    </row>
    <row r="45359" spans="8:8" x14ac:dyDescent="0.45">
      <c r="H45359"/>
    </row>
    <row r="45360" spans="8:8" x14ac:dyDescent="0.45">
      <c r="H45360"/>
    </row>
    <row r="45361" spans="8:8" x14ac:dyDescent="0.45">
      <c r="H45361"/>
    </row>
    <row r="45362" spans="8:8" x14ac:dyDescent="0.45">
      <c r="H45362"/>
    </row>
    <row r="45363" spans="8:8" x14ac:dyDescent="0.45">
      <c r="H45363"/>
    </row>
    <row r="45364" spans="8:8" x14ac:dyDescent="0.45">
      <c r="H45364"/>
    </row>
    <row r="45365" spans="8:8" x14ac:dyDescent="0.45">
      <c r="H45365"/>
    </row>
    <row r="45366" spans="8:8" x14ac:dyDescent="0.45">
      <c r="H45366"/>
    </row>
    <row r="45367" spans="8:8" x14ac:dyDescent="0.45">
      <c r="H45367"/>
    </row>
    <row r="45368" spans="8:8" x14ac:dyDescent="0.45">
      <c r="H45368"/>
    </row>
    <row r="45369" spans="8:8" x14ac:dyDescent="0.45">
      <c r="H45369"/>
    </row>
    <row r="45370" spans="8:8" x14ac:dyDescent="0.45">
      <c r="H45370"/>
    </row>
    <row r="45371" spans="8:8" x14ac:dyDescent="0.45">
      <c r="H45371"/>
    </row>
    <row r="45372" spans="8:8" x14ac:dyDescent="0.45">
      <c r="H45372"/>
    </row>
    <row r="45373" spans="8:8" x14ac:dyDescent="0.45">
      <c r="H45373"/>
    </row>
    <row r="45374" spans="8:8" x14ac:dyDescent="0.45">
      <c r="H45374"/>
    </row>
    <row r="45375" spans="8:8" x14ac:dyDescent="0.45">
      <c r="H45375"/>
    </row>
    <row r="45376" spans="8:8" x14ac:dyDescent="0.45">
      <c r="H45376"/>
    </row>
    <row r="45377" spans="8:8" x14ac:dyDescent="0.45">
      <c r="H45377"/>
    </row>
    <row r="45378" spans="8:8" x14ac:dyDescent="0.45">
      <c r="H45378"/>
    </row>
    <row r="45379" spans="8:8" x14ac:dyDescent="0.45">
      <c r="H45379"/>
    </row>
    <row r="45380" spans="8:8" x14ac:dyDescent="0.45">
      <c r="H45380"/>
    </row>
    <row r="45381" spans="8:8" x14ac:dyDescent="0.45">
      <c r="H45381"/>
    </row>
    <row r="45382" spans="8:8" x14ac:dyDescent="0.45">
      <c r="H45382"/>
    </row>
    <row r="45383" spans="8:8" x14ac:dyDescent="0.45">
      <c r="H45383"/>
    </row>
    <row r="45384" spans="8:8" x14ac:dyDescent="0.45">
      <c r="H45384"/>
    </row>
    <row r="45385" spans="8:8" x14ac:dyDescent="0.45">
      <c r="H45385"/>
    </row>
    <row r="45386" spans="8:8" x14ac:dyDescent="0.45">
      <c r="H45386"/>
    </row>
    <row r="45387" spans="8:8" x14ac:dyDescent="0.45">
      <c r="H45387"/>
    </row>
    <row r="45388" spans="8:8" x14ac:dyDescent="0.45">
      <c r="H45388"/>
    </row>
    <row r="45389" spans="8:8" x14ac:dyDescent="0.45">
      <c r="H45389"/>
    </row>
    <row r="45390" spans="8:8" x14ac:dyDescent="0.45">
      <c r="H45390"/>
    </row>
    <row r="45391" spans="8:8" x14ac:dyDescent="0.45">
      <c r="H45391"/>
    </row>
    <row r="45392" spans="8:8" x14ac:dyDescent="0.45">
      <c r="H45392"/>
    </row>
    <row r="45393" spans="8:8" x14ac:dyDescent="0.45">
      <c r="H45393"/>
    </row>
    <row r="45394" spans="8:8" x14ac:dyDescent="0.45">
      <c r="H45394"/>
    </row>
    <row r="45395" spans="8:8" x14ac:dyDescent="0.45">
      <c r="H45395"/>
    </row>
    <row r="45396" spans="8:8" x14ac:dyDescent="0.45">
      <c r="H45396"/>
    </row>
    <row r="45397" spans="8:8" x14ac:dyDescent="0.45">
      <c r="H45397"/>
    </row>
    <row r="45398" spans="8:8" x14ac:dyDescent="0.45">
      <c r="H45398"/>
    </row>
    <row r="45399" spans="8:8" x14ac:dyDescent="0.45">
      <c r="H45399"/>
    </row>
    <row r="45400" spans="8:8" x14ac:dyDescent="0.45">
      <c r="H45400"/>
    </row>
    <row r="45401" spans="8:8" x14ac:dyDescent="0.45">
      <c r="H45401"/>
    </row>
    <row r="45402" spans="8:8" x14ac:dyDescent="0.45">
      <c r="H45402"/>
    </row>
    <row r="45403" spans="8:8" x14ac:dyDescent="0.45">
      <c r="H45403"/>
    </row>
    <row r="45404" spans="8:8" x14ac:dyDescent="0.45">
      <c r="H45404"/>
    </row>
    <row r="45405" spans="8:8" x14ac:dyDescent="0.45">
      <c r="H45405"/>
    </row>
    <row r="45406" spans="8:8" x14ac:dyDescent="0.45">
      <c r="H45406"/>
    </row>
    <row r="45407" spans="8:8" x14ac:dyDescent="0.45">
      <c r="H45407"/>
    </row>
    <row r="45408" spans="8:8" x14ac:dyDescent="0.45">
      <c r="H45408"/>
    </row>
    <row r="45409" spans="8:8" x14ac:dyDescent="0.45">
      <c r="H45409"/>
    </row>
    <row r="45410" spans="8:8" x14ac:dyDescent="0.45">
      <c r="H45410"/>
    </row>
    <row r="45411" spans="8:8" x14ac:dyDescent="0.45">
      <c r="H45411"/>
    </row>
    <row r="45412" spans="8:8" x14ac:dyDescent="0.45">
      <c r="H45412"/>
    </row>
    <row r="45413" spans="8:8" x14ac:dyDescent="0.45">
      <c r="H45413"/>
    </row>
    <row r="45414" spans="8:8" x14ac:dyDescent="0.45">
      <c r="H45414"/>
    </row>
    <row r="45415" spans="8:8" x14ac:dyDescent="0.45">
      <c r="H45415"/>
    </row>
    <row r="45416" spans="8:8" x14ac:dyDescent="0.45">
      <c r="H45416"/>
    </row>
    <row r="45417" spans="8:8" x14ac:dyDescent="0.45">
      <c r="H45417"/>
    </row>
    <row r="45418" spans="8:8" x14ac:dyDescent="0.45">
      <c r="H45418"/>
    </row>
    <row r="45419" spans="8:8" x14ac:dyDescent="0.45">
      <c r="H45419"/>
    </row>
    <row r="45420" spans="8:8" x14ac:dyDescent="0.45">
      <c r="H45420"/>
    </row>
    <row r="45421" spans="8:8" x14ac:dyDescent="0.45">
      <c r="H45421"/>
    </row>
    <row r="45422" spans="8:8" x14ac:dyDescent="0.45">
      <c r="H45422"/>
    </row>
    <row r="45423" spans="8:8" x14ac:dyDescent="0.45">
      <c r="H45423"/>
    </row>
    <row r="45424" spans="8:8" x14ac:dyDescent="0.45">
      <c r="H45424"/>
    </row>
    <row r="45425" spans="8:8" x14ac:dyDescent="0.45">
      <c r="H45425"/>
    </row>
    <row r="45426" spans="8:8" x14ac:dyDescent="0.45">
      <c r="H45426"/>
    </row>
    <row r="45427" spans="8:8" x14ac:dyDescent="0.45">
      <c r="H45427"/>
    </row>
    <row r="45428" spans="8:8" x14ac:dyDescent="0.45">
      <c r="H45428"/>
    </row>
    <row r="45429" spans="8:8" x14ac:dyDescent="0.45">
      <c r="H45429"/>
    </row>
    <row r="45430" spans="8:8" x14ac:dyDescent="0.45">
      <c r="H45430"/>
    </row>
    <row r="45431" spans="8:8" x14ac:dyDescent="0.45">
      <c r="H45431"/>
    </row>
    <row r="45432" spans="8:8" x14ac:dyDescent="0.45">
      <c r="H45432"/>
    </row>
    <row r="45433" spans="8:8" x14ac:dyDescent="0.45">
      <c r="H45433"/>
    </row>
    <row r="45434" spans="8:8" x14ac:dyDescent="0.45">
      <c r="H45434"/>
    </row>
    <row r="45435" spans="8:8" x14ac:dyDescent="0.45">
      <c r="H45435"/>
    </row>
    <row r="45436" spans="8:8" x14ac:dyDescent="0.45">
      <c r="H45436"/>
    </row>
    <row r="45437" spans="8:8" x14ac:dyDescent="0.45">
      <c r="H45437"/>
    </row>
    <row r="45438" spans="8:8" x14ac:dyDescent="0.45">
      <c r="H45438"/>
    </row>
    <row r="45439" spans="8:8" x14ac:dyDescent="0.45">
      <c r="H45439"/>
    </row>
    <row r="45440" spans="8:8" x14ac:dyDescent="0.45">
      <c r="H45440"/>
    </row>
    <row r="45441" spans="8:8" x14ac:dyDescent="0.45">
      <c r="H45441"/>
    </row>
    <row r="45442" spans="8:8" x14ac:dyDescent="0.45">
      <c r="H45442"/>
    </row>
    <row r="45443" spans="8:8" x14ac:dyDescent="0.45">
      <c r="H45443"/>
    </row>
    <row r="45444" spans="8:8" x14ac:dyDescent="0.45">
      <c r="H45444"/>
    </row>
    <row r="45445" spans="8:8" x14ac:dyDescent="0.45">
      <c r="H45445"/>
    </row>
    <row r="45446" spans="8:8" x14ac:dyDescent="0.45">
      <c r="H45446"/>
    </row>
    <row r="45447" spans="8:8" x14ac:dyDescent="0.45">
      <c r="H45447"/>
    </row>
    <row r="45448" spans="8:8" x14ac:dyDescent="0.45">
      <c r="H45448"/>
    </row>
    <row r="45449" spans="8:8" x14ac:dyDescent="0.45">
      <c r="H45449"/>
    </row>
    <row r="45450" spans="8:8" x14ac:dyDescent="0.45">
      <c r="H45450"/>
    </row>
    <row r="45451" spans="8:8" x14ac:dyDescent="0.45">
      <c r="H45451"/>
    </row>
    <row r="45452" spans="8:8" x14ac:dyDescent="0.45">
      <c r="H45452"/>
    </row>
    <row r="45453" spans="8:8" x14ac:dyDescent="0.45">
      <c r="H45453"/>
    </row>
    <row r="45454" spans="8:8" x14ac:dyDescent="0.45">
      <c r="H45454"/>
    </row>
    <row r="45455" spans="8:8" x14ac:dyDescent="0.45">
      <c r="H45455"/>
    </row>
    <row r="45456" spans="8:8" x14ac:dyDescent="0.45">
      <c r="H45456"/>
    </row>
    <row r="45457" spans="8:8" x14ac:dyDescent="0.45">
      <c r="H45457"/>
    </row>
    <row r="45458" spans="8:8" x14ac:dyDescent="0.45">
      <c r="H45458"/>
    </row>
    <row r="45459" spans="8:8" x14ac:dyDescent="0.45">
      <c r="H45459"/>
    </row>
    <row r="45460" spans="8:8" x14ac:dyDescent="0.45">
      <c r="H45460"/>
    </row>
    <row r="45461" spans="8:8" x14ac:dyDescent="0.45">
      <c r="H45461"/>
    </row>
    <row r="45462" spans="8:8" x14ac:dyDescent="0.45">
      <c r="H45462"/>
    </row>
    <row r="45463" spans="8:8" x14ac:dyDescent="0.45">
      <c r="H45463"/>
    </row>
    <row r="45464" spans="8:8" x14ac:dyDescent="0.45">
      <c r="H45464"/>
    </row>
    <row r="45465" spans="8:8" x14ac:dyDescent="0.45">
      <c r="H45465"/>
    </row>
    <row r="45466" spans="8:8" x14ac:dyDescent="0.45">
      <c r="H45466"/>
    </row>
    <row r="45467" spans="8:8" x14ac:dyDescent="0.45">
      <c r="H45467"/>
    </row>
    <row r="45468" spans="8:8" x14ac:dyDescent="0.45">
      <c r="H45468"/>
    </row>
    <row r="45469" spans="8:8" x14ac:dyDescent="0.45">
      <c r="H45469"/>
    </row>
    <row r="45470" spans="8:8" x14ac:dyDescent="0.45">
      <c r="H45470"/>
    </row>
    <row r="45471" spans="8:8" x14ac:dyDescent="0.45">
      <c r="H45471"/>
    </row>
    <row r="45472" spans="8:8" x14ac:dyDescent="0.45">
      <c r="H45472"/>
    </row>
    <row r="45473" spans="8:8" x14ac:dyDescent="0.45">
      <c r="H45473"/>
    </row>
    <row r="45474" spans="8:8" x14ac:dyDescent="0.45">
      <c r="H45474"/>
    </row>
    <row r="45475" spans="8:8" x14ac:dyDescent="0.45">
      <c r="H45475"/>
    </row>
    <row r="45476" spans="8:8" x14ac:dyDescent="0.45">
      <c r="H45476"/>
    </row>
    <row r="45477" spans="8:8" x14ac:dyDescent="0.45">
      <c r="H45477"/>
    </row>
    <row r="45478" spans="8:8" x14ac:dyDescent="0.45">
      <c r="H45478"/>
    </row>
    <row r="45479" spans="8:8" x14ac:dyDescent="0.45">
      <c r="H45479"/>
    </row>
    <row r="45480" spans="8:8" x14ac:dyDescent="0.45">
      <c r="H45480"/>
    </row>
    <row r="45481" spans="8:8" x14ac:dyDescent="0.45">
      <c r="H45481"/>
    </row>
    <row r="45482" spans="8:8" x14ac:dyDescent="0.45">
      <c r="H45482"/>
    </row>
    <row r="45483" spans="8:8" x14ac:dyDescent="0.45">
      <c r="H45483"/>
    </row>
    <row r="45484" spans="8:8" x14ac:dyDescent="0.45">
      <c r="H45484"/>
    </row>
    <row r="45485" spans="8:8" x14ac:dyDescent="0.45">
      <c r="H45485"/>
    </row>
    <row r="45486" spans="8:8" x14ac:dyDescent="0.45">
      <c r="H45486"/>
    </row>
    <row r="45487" spans="8:8" x14ac:dyDescent="0.45">
      <c r="H45487"/>
    </row>
    <row r="45488" spans="8:8" x14ac:dyDescent="0.45">
      <c r="H45488"/>
    </row>
    <row r="45489" spans="8:8" x14ac:dyDescent="0.45">
      <c r="H45489"/>
    </row>
    <row r="45490" spans="8:8" x14ac:dyDescent="0.45">
      <c r="H45490"/>
    </row>
    <row r="45491" spans="8:8" x14ac:dyDescent="0.45">
      <c r="H45491"/>
    </row>
    <row r="45492" spans="8:8" x14ac:dyDescent="0.45">
      <c r="H45492"/>
    </row>
    <row r="45493" spans="8:8" x14ac:dyDescent="0.45">
      <c r="H45493"/>
    </row>
    <row r="45494" spans="8:8" x14ac:dyDescent="0.45">
      <c r="H45494"/>
    </row>
    <row r="45495" spans="8:8" x14ac:dyDescent="0.45">
      <c r="H45495"/>
    </row>
    <row r="45496" spans="8:8" x14ac:dyDescent="0.45">
      <c r="H45496"/>
    </row>
    <row r="45497" spans="8:8" x14ac:dyDescent="0.45">
      <c r="H45497"/>
    </row>
    <row r="45498" spans="8:8" x14ac:dyDescent="0.45">
      <c r="H45498"/>
    </row>
    <row r="45499" spans="8:8" x14ac:dyDescent="0.45">
      <c r="H45499"/>
    </row>
    <row r="45500" spans="8:8" x14ac:dyDescent="0.45">
      <c r="H45500"/>
    </row>
    <row r="45501" spans="8:8" x14ac:dyDescent="0.45">
      <c r="H45501"/>
    </row>
    <row r="45502" spans="8:8" x14ac:dyDescent="0.45">
      <c r="H45502"/>
    </row>
    <row r="45503" spans="8:8" x14ac:dyDescent="0.45">
      <c r="H45503"/>
    </row>
    <row r="45504" spans="8:8" x14ac:dyDescent="0.45">
      <c r="H45504"/>
    </row>
    <row r="45505" spans="8:8" x14ac:dyDescent="0.45">
      <c r="H45505"/>
    </row>
    <row r="45506" spans="8:8" x14ac:dyDescent="0.45">
      <c r="H45506"/>
    </row>
    <row r="45507" spans="8:8" x14ac:dyDescent="0.45">
      <c r="H45507"/>
    </row>
    <row r="45508" spans="8:8" x14ac:dyDescent="0.45">
      <c r="H45508"/>
    </row>
    <row r="45509" spans="8:8" x14ac:dyDescent="0.45">
      <c r="H45509"/>
    </row>
    <row r="45510" spans="8:8" x14ac:dyDescent="0.45">
      <c r="H45510"/>
    </row>
    <row r="45511" spans="8:8" x14ac:dyDescent="0.45">
      <c r="H45511"/>
    </row>
    <row r="45512" spans="8:8" x14ac:dyDescent="0.45">
      <c r="H45512"/>
    </row>
    <row r="45513" spans="8:8" x14ac:dyDescent="0.45">
      <c r="H45513"/>
    </row>
    <row r="45514" spans="8:8" x14ac:dyDescent="0.45">
      <c r="H45514"/>
    </row>
    <row r="45515" spans="8:8" x14ac:dyDescent="0.45">
      <c r="H45515"/>
    </row>
    <row r="45516" spans="8:8" x14ac:dyDescent="0.45">
      <c r="H45516"/>
    </row>
    <row r="45517" spans="8:8" x14ac:dyDescent="0.45">
      <c r="H45517"/>
    </row>
    <row r="45518" spans="8:8" x14ac:dyDescent="0.45">
      <c r="H45518"/>
    </row>
    <row r="45519" spans="8:8" x14ac:dyDescent="0.45">
      <c r="H45519"/>
    </row>
    <row r="45520" spans="8:8" x14ac:dyDescent="0.45">
      <c r="H45520"/>
    </row>
    <row r="45521" spans="8:8" x14ac:dyDescent="0.45">
      <c r="H45521"/>
    </row>
    <row r="45522" spans="8:8" x14ac:dyDescent="0.45">
      <c r="H45522"/>
    </row>
    <row r="45523" spans="8:8" x14ac:dyDescent="0.45">
      <c r="H45523"/>
    </row>
    <row r="45524" spans="8:8" x14ac:dyDescent="0.45">
      <c r="H45524"/>
    </row>
    <row r="45525" spans="8:8" x14ac:dyDescent="0.45">
      <c r="H45525"/>
    </row>
    <row r="45526" spans="8:8" x14ac:dyDescent="0.45">
      <c r="H45526"/>
    </row>
    <row r="45527" spans="8:8" x14ac:dyDescent="0.45">
      <c r="H45527"/>
    </row>
    <row r="45528" spans="8:8" x14ac:dyDescent="0.45">
      <c r="H45528"/>
    </row>
    <row r="45529" spans="8:8" x14ac:dyDescent="0.45">
      <c r="H45529"/>
    </row>
    <row r="45530" spans="8:8" x14ac:dyDescent="0.45">
      <c r="H45530"/>
    </row>
    <row r="45531" spans="8:8" x14ac:dyDescent="0.45">
      <c r="H45531"/>
    </row>
    <row r="45532" spans="8:8" x14ac:dyDescent="0.45">
      <c r="H45532"/>
    </row>
    <row r="45533" spans="8:8" x14ac:dyDescent="0.45">
      <c r="H45533"/>
    </row>
    <row r="45534" spans="8:8" x14ac:dyDescent="0.45">
      <c r="H45534"/>
    </row>
    <row r="45535" spans="8:8" x14ac:dyDescent="0.45">
      <c r="H45535"/>
    </row>
    <row r="45536" spans="8:8" x14ac:dyDescent="0.45">
      <c r="H45536"/>
    </row>
    <row r="45537" spans="8:8" x14ac:dyDescent="0.45">
      <c r="H45537"/>
    </row>
    <row r="45538" spans="8:8" x14ac:dyDescent="0.45">
      <c r="H45538"/>
    </row>
    <row r="45539" spans="8:8" x14ac:dyDescent="0.45">
      <c r="H45539"/>
    </row>
    <row r="45540" spans="8:8" x14ac:dyDescent="0.45">
      <c r="H45540"/>
    </row>
    <row r="45541" spans="8:8" x14ac:dyDescent="0.45">
      <c r="H45541"/>
    </row>
    <row r="45542" spans="8:8" x14ac:dyDescent="0.45">
      <c r="H45542"/>
    </row>
    <row r="45543" spans="8:8" x14ac:dyDescent="0.45">
      <c r="H45543"/>
    </row>
    <row r="45544" spans="8:8" x14ac:dyDescent="0.45">
      <c r="H45544"/>
    </row>
    <row r="45545" spans="8:8" x14ac:dyDescent="0.45">
      <c r="H45545"/>
    </row>
    <row r="45546" spans="8:8" x14ac:dyDescent="0.45">
      <c r="H45546"/>
    </row>
    <row r="45547" spans="8:8" x14ac:dyDescent="0.45">
      <c r="H45547"/>
    </row>
    <row r="45548" spans="8:8" x14ac:dyDescent="0.45">
      <c r="H45548"/>
    </row>
    <row r="45549" spans="8:8" x14ac:dyDescent="0.45">
      <c r="H45549"/>
    </row>
    <row r="45550" spans="8:8" x14ac:dyDescent="0.45">
      <c r="H45550"/>
    </row>
    <row r="45551" spans="8:8" x14ac:dyDescent="0.45">
      <c r="H45551"/>
    </row>
    <row r="45552" spans="8:8" x14ac:dyDescent="0.45">
      <c r="H45552"/>
    </row>
    <row r="45553" spans="8:8" x14ac:dyDescent="0.45">
      <c r="H45553"/>
    </row>
    <row r="45554" spans="8:8" x14ac:dyDescent="0.45">
      <c r="H45554"/>
    </row>
    <row r="45555" spans="8:8" x14ac:dyDescent="0.45">
      <c r="H45555"/>
    </row>
    <row r="45556" spans="8:8" x14ac:dyDescent="0.45">
      <c r="H45556"/>
    </row>
    <row r="45557" spans="8:8" x14ac:dyDescent="0.45">
      <c r="H45557"/>
    </row>
    <row r="45558" spans="8:8" x14ac:dyDescent="0.45">
      <c r="H45558"/>
    </row>
    <row r="45559" spans="8:8" x14ac:dyDescent="0.45">
      <c r="H45559"/>
    </row>
    <row r="45560" spans="8:8" x14ac:dyDescent="0.45">
      <c r="H45560"/>
    </row>
    <row r="45561" spans="8:8" x14ac:dyDescent="0.45">
      <c r="H45561"/>
    </row>
    <row r="45562" spans="8:8" x14ac:dyDescent="0.45">
      <c r="H45562"/>
    </row>
    <row r="45563" spans="8:8" x14ac:dyDescent="0.45">
      <c r="H45563"/>
    </row>
    <row r="45564" spans="8:8" x14ac:dyDescent="0.45">
      <c r="H45564"/>
    </row>
    <row r="45565" spans="8:8" x14ac:dyDescent="0.45">
      <c r="H45565"/>
    </row>
    <row r="45566" spans="8:8" x14ac:dyDescent="0.45">
      <c r="H45566"/>
    </row>
    <row r="45567" spans="8:8" x14ac:dyDescent="0.45">
      <c r="H45567"/>
    </row>
    <row r="45568" spans="8:8" x14ac:dyDescent="0.45">
      <c r="H45568"/>
    </row>
    <row r="45569" spans="8:8" x14ac:dyDescent="0.45">
      <c r="H45569"/>
    </row>
    <row r="45570" spans="8:8" x14ac:dyDescent="0.45">
      <c r="H45570"/>
    </row>
    <row r="45571" spans="8:8" x14ac:dyDescent="0.45">
      <c r="H45571"/>
    </row>
    <row r="45572" spans="8:8" x14ac:dyDescent="0.45">
      <c r="H45572"/>
    </row>
    <row r="45573" spans="8:8" x14ac:dyDescent="0.45">
      <c r="H45573"/>
    </row>
    <row r="45574" spans="8:8" x14ac:dyDescent="0.45">
      <c r="H45574"/>
    </row>
    <row r="45575" spans="8:8" x14ac:dyDescent="0.45">
      <c r="H45575"/>
    </row>
    <row r="45576" spans="8:8" x14ac:dyDescent="0.45">
      <c r="H45576"/>
    </row>
    <row r="45577" spans="8:8" x14ac:dyDescent="0.45">
      <c r="H45577"/>
    </row>
    <row r="45578" spans="8:8" x14ac:dyDescent="0.45">
      <c r="H45578"/>
    </row>
    <row r="45579" spans="8:8" x14ac:dyDescent="0.45">
      <c r="H45579"/>
    </row>
    <row r="45580" spans="8:8" x14ac:dyDescent="0.45">
      <c r="H45580"/>
    </row>
    <row r="45581" spans="8:8" x14ac:dyDescent="0.45">
      <c r="H45581"/>
    </row>
    <row r="45582" spans="8:8" x14ac:dyDescent="0.45">
      <c r="H45582"/>
    </row>
    <row r="45583" spans="8:8" x14ac:dyDescent="0.45">
      <c r="H45583"/>
    </row>
    <row r="45584" spans="8:8" x14ac:dyDescent="0.45">
      <c r="H45584"/>
    </row>
    <row r="45585" spans="8:8" x14ac:dyDescent="0.45">
      <c r="H45585"/>
    </row>
    <row r="45586" spans="8:8" x14ac:dyDescent="0.45">
      <c r="H45586"/>
    </row>
    <row r="45587" spans="8:8" x14ac:dyDescent="0.45">
      <c r="H45587"/>
    </row>
    <row r="45588" spans="8:8" x14ac:dyDescent="0.45">
      <c r="H45588"/>
    </row>
    <row r="45589" spans="8:8" x14ac:dyDescent="0.45">
      <c r="H45589"/>
    </row>
    <row r="45590" spans="8:8" x14ac:dyDescent="0.45">
      <c r="H45590"/>
    </row>
    <row r="45591" spans="8:8" x14ac:dyDescent="0.45">
      <c r="H45591"/>
    </row>
    <row r="45592" spans="8:8" x14ac:dyDescent="0.45">
      <c r="H45592"/>
    </row>
    <row r="45593" spans="8:8" x14ac:dyDescent="0.45">
      <c r="H45593"/>
    </row>
    <row r="45594" spans="8:8" x14ac:dyDescent="0.45">
      <c r="H45594"/>
    </row>
    <row r="45595" spans="8:8" x14ac:dyDescent="0.45">
      <c r="H45595"/>
    </row>
    <row r="45596" spans="8:8" x14ac:dyDescent="0.45">
      <c r="H45596"/>
    </row>
    <row r="45597" spans="8:8" x14ac:dyDescent="0.45">
      <c r="H45597"/>
    </row>
    <row r="45598" spans="8:8" x14ac:dyDescent="0.45">
      <c r="H45598"/>
    </row>
    <row r="45599" spans="8:8" x14ac:dyDescent="0.45">
      <c r="H45599"/>
    </row>
    <row r="45600" spans="8:8" x14ac:dyDescent="0.45">
      <c r="H45600"/>
    </row>
    <row r="45601" spans="8:8" x14ac:dyDescent="0.45">
      <c r="H45601"/>
    </row>
    <row r="45602" spans="8:8" x14ac:dyDescent="0.45">
      <c r="H45602"/>
    </row>
    <row r="45603" spans="8:8" x14ac:dyDescent="0.45">
      <c r="H45603"/>
    </row>
    <row r="45604" spans="8:8" x14ac:dyDescent="0.45">
      <c r="H45604"/>
    </row>
    <row r="45605" spans="8:8" x14ac:dyDescent="0.45">
      <c r="H45605"/>
    </row>
    <row r="45606" spans="8:8" x14ac:dyDescent="0.45">
      <c r="H45606"/>
    </row>
    <row r="45607" spans="8:8" x14ac:dyDescent="0.45">
      <c r="H45607"/>
    </row>
    <row r="45608" spans="8:8" x14ac:dyDescent="0.45">
      <c r="H45608"/>
    </row>
    <row r="45609" spans="8:8" x14ac:dyDescent="0.45">
      <c r="H45609"/>
    </row>
    <row r="45610" spans="8:8" x14ac:dyDescent="0.45">
      <c r="H45610"/>
    </row>
    <row r="45611" spans="8:8" x14ac:dyDescent="0.45">
      <c r="H45611"/>
    </row>
    <row r="45612" spans="8:8" x14ac:dyDescent="0.45">
      <c r="H45612"/>
    </row>
    <row r="45613" spans="8:8" x14ac:dyDescent="0.45">
      <c r="H45613"/>
    </row>
    <row r="45614" spans="8:8" x14ac:dyDescent="0.45">
      <c r="H45614"/>
    </row>
    <row r="45615" spans="8:8" x14ac:dyDescent="0.45">
      <c r="H45615"/>
    </row>
    <row r="45616" spans="8:8" x14ac:dyDescent="0.45">
      <c r="H45616"/>
    </row>
    <row r="45617" spans="8:8" x14ac:dyDescent="0.45">
      <c r="H45617"/>
    </row>
    <row r="45618" spans="8:8" x14ac:dyDescent="0.45">
      <c r="H45618"/>
    </row>
    <row r="45619" spans="8:8" x14ac:dyDescent="0.45">
      <c r="H45619"/>
    </row>
    <row r="45620" spans="8:8" x14ac:dyDescent="0.45">
      <c r="H45620"/>
    </row>
    <row r="45621" spans="8:8" x14ac:dyDescent="0.45">
      <c r="H45621"/>
    </row>
    <row r="45622" spans="8:8" x14ac:dyDescent="0.45">
      <c r="H45622"/>
    </row>
    <row r="45623" spans="8:8" x14ac:dyDescent="0.45">
      <c r="H45623"/>
    </row>
    <row r="45624" spans="8:8" x14ac:dyDescent="0.45">
      <c r="H45624"/>
    </row>
    <row r="45625" spans="8:8" x14ac:dyDescent="0.45">
      <c r="H45625"/>
    </row>
    <row r="45626" spans="8:8" x14ac:dyDescent="0.45">
      <c r="H45626"/>
    </row>
    <row r="45627" spans="8:8" x14ac:dyDescent="0.45">
      <c r="H45627"/>
    </row>
    <row r="45628" spans="8:8" x14ac:dyDescent="0.45">
      <c r="H45628"/>
    </row>
    <row r="45629" spans="8:8" x14ac:dyDescent="0.45">
      <c r="H45629"/>
    </row>
    <row r="45630" spans="8:8" x14ac:dyDescent="0.45">
      <c r="H45630"/>
    </row>
    <row r="45631" spans="8:8" x14ac:dyDescent="0.45">
      <c r="H45631"/>
    </row>
    <row r="45632" spans="8:8" x14ac:dyDescent="0.45">
      <c r="H45632"/>
    </row>
    <row r="45633" spans="8:8" x14ac:dyDescent="0.45">
      <c r="H45633"/>
    </row>
    <row r="45634" spans="8:8" x14ac:dyDescent="0.45">
      <c r="H45634"/>
    </row>
    <row r="45635" spans="8:8" x14ac:dyDescent="0.45">
      <c r="H45635"/>
    </row>
    <row r="45636" spans="8:8" x14ac:dyDescent="0.45">
      <c r="H45636"/>
    </row>
    <row r="45637" spans="8:8" x14ac:dyDescent="0.45">
      <c r="H45637"/>
    </row>
    <row r="45638" spans="8:8" x14ac:dyDescent="0.45">
      <c r="H45638"/>
    </row>
    <row r="45639" spans="8:8" x14ac:dyDescent="0.45">
      <c r="H45639"/>
    </row>
    <row r="45640" spans="8:8" x14ac:dyDescent="0.45">
      <c r="H45640"/>
    </row>
    <row r="45641" spans="8:8" x14ac:dyDescent="0.45">
      <c r="H45641"/>
    </row>
    <row r="45642" spans="8:8" x14ac:dyDescent="0.45">
      <c r="H45642"/>
    </row>
    <row r="45643" spans="8:8" x14ac:dyDescent="0.45">
      <c r="H45643"/>
    </row>
    <row r="45644" spans="8:8" x14ac:dyDescent="0.45">
      <c r="H45644"/>
    </row>
    <row r="45645" spans="8:8" x14ac:dyDescent="0.45">
      <c r="H45645"/>
    </row>
    <row r="45646" spans="8:8" x14ac:dyDescent="0.45">
      <c r="H45646"/>
    </row>
    <row r="45647" spans="8:8" x14ac:dyDescent="0.45">
      <c r="H45647"/>
    </row>
    <row r="45648" spans="8:8" x14ac:dyDescent="0.45">
      <c r="H45648"/>
    </row>
    <row r="45649" spans="8:8" x14ac:dyDescent="0.45">
      <c r="H45649"/>
    </row>
    <row r="45650" spans="8:8" x14ac:dyDescent="0.45">
      <c r="H45650"/>
    </row>
    <row r="45651" spans="8:8" x14ac:dyDescent="0.45">
      <c r="H45651"/>
    </row>
    <row r="45652" spans="8:8" x14ac:dyDescent="0.45">
      <c r="H45652"/>
    </row>
    <row r="45653" spans="8:8" x14ac:dyDescent="0.45">
      <c r="H45653"/>
    </row>
    <row r="45654" spans="8:8" x14ac:dyDescent="0.45">
      <c r="H45654"/>
    </row>
    <row r="45655" spans="8:8" x14ac:dyDescent="0.45">
      <c r="H45655"/>
    </row>
    <row r="45656" spans="8:8" x14ac:dyDescent="0.45">
      <c r="H45656"/>
    </row>
    <row r="45657" spans="8:8" x14ac:dyDescent="0.45">
      <c r="H45657"/>
    </row>
    <row r="45658" spans="8:8" x14ac:dyDescent="0.45">
      <c r="H45658"/>
    </row>
    <row r="45659" spans="8:8" x14ac:dyDescent="0.45">
      <c r="H45659"/>
    </row>
    <row r="45660" spans="8:8" x14ac:dyDescent="0.45">
      <c r="H45660"/>
    </row>
    <row r="45661" spans="8:8" x14ac:dyDescent="0.45">
      <c r="H45661"/>
    </row>
    <row r="45662" spans="8:8" x14ac:dyDescent="0.45">
      <c r="H45662"/>
    </row>
    <row r="45663" spans="8:8" x14ac:dyDescent="0.45">
      <c r="H45663"/>
    </row>
    <row r="45664" spans="8:8" x14ac:dyDescent="0.45">
      <c r="H45664"/>
    </row>
    <row r="45665" spans="8:8" x14ac:dyDescent="0.45">
      <c r="H45665"/>
    </row>
    <row r="45666" spans="8:8" x14ac:dyDescent="0.45">
      <c r="H45666"/>
    </row>
    <row r="45667" spans="8:8" x14ac:dyDescent="0.45">
      <c r="H45667"/>
    </row>
    <row r="45668" spans="8:8" x14ac:dyDescent="0.45">
      <c r="H45668"/>
    </row>
    <row r="45669" spans="8:8" x14ac:dyDescent="0.45">
      <c r="H45669"/>
    </row>
    <row r="45670" spans="8:8" x14ac:dyDescent="0.45">
      <c r="H45670"/>
    </row>
    <row r="45671" spans="8:8" x14ac:dyDescent="0.45">
      <c r="H45671"/>
    </row>
    <row r="45672" spans="8:8" x14ac:dyDescent="0.45">
      <c r="H45672"/>
    </row>
    <row r="45673" spans="8:8" x14ac:dyDescent="0.45">
      <c r="H45673"/>
    </row>
    <row r="45674" spans="8:8" x14ac:dyDescent="0.45">
      <c r="H45674"/>
    </row>
    <row r="45675" spans="8:8" x14ac:dyDescent="0.45">
      <c r="H45675"/>
    </row>
    <row r="45676" spans="8:8" x14ac:dyDescent="0.45">
      <c r="H45676"/>
    </row>
    <row r="45677" spans="8:8" x14ac:dyDescent="0.45">
      <c r="H45677"/>
    </row>
    <row r="45678" spans="8:8" x14ac:dyDescent="0.45">
      <c r="H45678"/>
    </row>
    <row r="45679" spans="8:8" x14ac:dyDescent="0.45">
      <c r="H45679"/>
    </row>
    <row r="45680" spans="8:8" x14ac:dyDescent="0.45">
      <c r="H45680"/>
    </row>
    <row r="45681" spans="8:8" x14ac:dyDescent="0.45">
      <c r="H45681"/>
    </row>
    <row r="45682" spans="8:8" x14ac:dyDescent="0.45">
      <c r="H45682"/>
    </row>
    <row r="45683" spans="8:8" x14ac:dyDescent="0.45">
      <c r="H45683"/>
    </row>
    <row r="45684" spans="8:8" x14ac:dyDescent="0.45">
      <c r="H45684"/>
    </row>
    <row r="45685" spans="8:8" x14ac:dyDescent="0.45">
      <c r="H45685"/>
    </row>
    <row r="45686" spans="8:8" x14ac:dyDescent="0.45">
      <c r="H45686"/>
    </row>
    <row r="45687" spans="8:8" x14ac:dyDescent="0.45">
      <c r="H45687"/>
    </row>
    <row r="45688" spans="8:8" x14ac:dyDescent="0.45">
      <c r="H45688"/>
    </row>
    <row r="45689" spans="8:8" x14ac:dyDescent="0.45">
      <c r="H45689"/>
    </row>
    <row r="45690" spans="8:8" x14ac:dyDescent="0.45">
      <c r="H45690"/>
    </row>
    <row r="45691" spans="8:8" x14ac:dyDescent="0.45">
      <c r="H45691"/>
    </row>
    <row r="45692" spans="8:8" x14ac:dyDescent="0.45">
      <c r="H45692"/>
    </row>
    <row r="45693" spans="8:8" x14ac:dyDescent="0.45">
      <c r="H45693"/>
    </row>
    <row r="45694" spans="8:8" x14ac:dyDescent="0.45">
      <c r="H45694"/>
    </row>
    <row r="45695" spans="8:8" x14ac:dyDescent="0.45">
      <c r="H45695"/>
    </row>
    <row r="45696" spans="8:8" x14ac:dyDescent="0.45">
      <c r="H45696"/>
    </row>
    <row r="45697" spans="8:8" x14ac:dyDescent="0.45">
      <c r="H45697"/>
    </row>
    <row r="45698" spans="8:8" x14ac:dyDescent="0.45">
      <c r="H45698"/>
    </row>
    <row r="45699" spans="8:8" x14ac:dyDescent="0.45">
      <c r="H45699"/>
    </row>
    <row r="45700" spans="8:8" x14ac:dyDescent="0.45">
      <c r="H45700"/>
    </row>
    <row r="45701" spans="8:8" x14ac:dyDescent="0.45">
      <c r="H45701"/>
    </row>
    <row r="45702" spans="8:8" x14ac:dyDescent="0.45">
      <c r="H45702"/>
    </row>
    <row r="45703" spans="8:8" x14ac:dyDescent="0.45">
      <c r="H45703"/>
    </row>
    <row r="45704" spans="8:8" x14ac:dyDescent="0.45">
      <c r="H45704"/>
    </row>
    <row r="45705" spans="8:8" x14ac:dyDescent="0.45">
      <c r="H45705"/>
    </row>
    <row r="45706" spans="8:8" x14ac:dyDescent="0.45">
      <c r="H45706"/>
    </row>
    <row r="45707" spans="8:8" x14ac:dyDescent="0.45">
      <c r="H45707"/>
    </row>
    <row r="45708" spans="8:8" x14ac:dyDescent="0.45">
      <c r="H45708"/>
    </row>
    <row r="45709" spans="8:8" x14ac:dyDescent="0.45">
      <c r="H45709"/>
    </row>
    <row r="45710" spans="8:8" x14ac:dyDescent="0.45">
      <c r="H45710"/>
    </row>
    <row r="45711" spans="8:8" x14ac:dyDescent="0.45">
      <c r="H45711"/>
    </row>
    <row r="45712" spans="8:8" x14ac:dyDescent="0.45">
      <c r="H45712"/>
    </row>
    <row r="45713" spans="8:8" x14ac:dyDescent="0.45">
      <c r="H45713"/>
    </row>
    <row r="45714" spans="8:8" x14ac:dyDescent="0.45">
      <c r="H45714"/>
    </row>
    <row r="45715" spans="8:8" x14ac:dyDescent="0.45">
      <c r="H45715"/>
    </row>
    <row r="45716" spans="8:8" x14ac:dyDescent="0.45">
      <c r="H45716"/>
    </row>
    <row r="45717" spans="8:8" x14ac:dyDescent="0.45">
      <c r="H45717"/>
    </row>
    <row r="45718" spans="8:8" x14ac:dyDescent="0.45">
      <c r="H45718"/>
    </row>
    <row r="45719" spans="8:8" x14ac:dyDescent="0.45">
      <c r="H45719"/>
    </row>
    <row r="45720" spans="8:8" x14ac:dyDescent="0.45">
      <c r="H45720"/>
    </row>
    <row r="45721" spans="8:8" x14ac:dyDescent="0.45">
      <c r="H45721"/>
    </row>
    <row r="45722" spans="8:8" x14ac:dyDescent="0.45">
      <c r="H45722"/>
    </row>
    <row r="45723" spans="8:8" x14ac:dyDescent="0.45">
      <c r="H45723"/>
    </row>
    <row r="45724" spans="8:8" x14ac:dyDescent="0.45">
      <c r="H45724"/>
    </row>
    <row r="45725" spans="8:8" x14ac:dyDescent="0.45">
      <c r="H45725"/>
    </row>
    <row r="45726" spans="8:8" x14ac:dyDescent="0.45">
      <c r="H45726"/>
    </row>
    <row r="45727" spans="8:8" x14ac:dyDescent="0.45">
      <c r="H45727"/>
    </row>
    <row r="45728" spans="8:8" x14ac:dyDescent="0.45">
      <c r="H45728"/>
    </row>
    <row r="45729" spans="8:8" x14ac:dyDescent="0.45">
      <c r="H45729"/>
    </row>
    <row r="45730" spans="8:8" x14ac:dyDescent="0.45">
      <c r="H45730"/>
    </row>
    <row r="45731" spans="8:8" x14ac:dyDescent="0.45">
      <c r="H45731"/>
    </row>
    <row r="45732" spans="8:8" x14ac:dyDescent="0.45">
      <c r="H45732"/>
    </row>
    <row r="45733" spans="8:8" x14ac:dyDescent="0.45">
      <c r="H45733"/>
    </row>
    <row r="45734" spans="8:8" x14ac:dyDescent="0.45">
      <c r="H45734"/>
    </row>
    <row r="45735" spans="8:8" x14ac:dyDescent="0.45">
      <c r="H45735"/>
    </row>
    <row r="45736" spans="8:8" x14ac:dyDescent="0.45">
      <c r="H45736"/>
    </row>
    <row r="45737" spans="8:8" x14ac:dyDescent="0.45">
      <c r="H45737"/>
    </row>
    <row r="45738" spans="8:8" x14ac:dyDescent="0.45">
      <c r="H45738"/>
    </row>
    <row r="45739" spans="8:8" x14ac:dyDescent="0.45">
      <c r="H45739"/>
    </row>
    <row r="45740" spans="8:8" x14ac:dyDescent="0.45">
      <c r="H45740"/>
    </row>
    <row r="45741" spans="8:8" x14ac:dyDescent="0.45">
      <c r="H45741"/>
    </row>
    <row r="45742" spans="8:8" x14ac:dyDescent="0.45">
      <c r="H45742"/>
    </row>
    <row r="45743" spans="8:8" x14ac:dyDescent="0.45">
      <c r="H45743"/>
    </row>
    <row r="45744" spans="8:8" x14ac:dyDescent="0.45">
      <c r="H45744"/>
    </row>
    <row r="45745" spans="8:8" x14ac:dyDescent="0.45">
      <c r="H45745"/>
    </row>
    <row r="45746" spans="8:8" x14ac:dyDescent="0.45">
      <c r="H45746"/>
    </row>
    <row r="45747" spans="8:8" x14ac:dyDescent="0.45">
      <c r="H45747"/>
    </row>
    <row r="45748" spans="8:8" x14ac:dyDescent="0.45">
      <c r="H45748"/>
    </row>
    <row r="45749" spans="8:8" x14ac:dyDescent="0.45">
      <c r="H45749"/>
    </row>
    <row r="45750" spans="8:8" x14ac:dyDescent="0.45">
      <c r="H45750"/>
    </row>
    <row r="45751" spans="8:8" x14ac:dyDescent="0.45">
      <c r="H45751"/>
    </row>
    <row r="45752" spans="8:8" x14ac:dyDescent="0.45">
      <c r="H45752"/>
    </row>
    <row r="45753" spans="8:8" x14ac:dyDescent="0.45">
      <c r="H45753"/>
    </row>
    <row r="45754" spans="8:8" x14ac:dyDescent="0.45">
      <c r="H45754"/>
    </row>
    <row r="45755" spans="8:8" x14ac:dyDescent="0.45">
      <c r="H45755"/>
    </row>
    <row r="45756" spans="8:8" x14ac:dyDescent="0.45">
      <c r="H45756"/>
    </row>
    <row r="45757" spans="8:8" x14ac:dyDescent="0.45">
      <c r="H45757"/>
    </row>
    <row r="45758" spans="8:8" x14ac:dyDescent="0.45">
      <c r="H45758"/>
    </row>
    <row r="45759" spans="8:8" x14ac:dyDescent="0.45">
      <c r="H45759"/>
    </row>
    <row r="45760" spans="8:8" x14ac:dyDescent="0.45">
      <c r="H45760"/>
    </row>
    <row r="45761" spans="8:8" x14ac:dyDescent="0.45">
      <c r="H45761"/>
    </row>
    <row r="45762" spans="8:8" x14ac:dyDescent="0.45">
      <c r="H45762"/>
    </row>
    <row r="45763" spans="8:8" x14ac:dyDescent="0.45">
      <c r="H45763"/>
    </row>
    <row r="45764" spans="8:8" x14ac:dyDescent="0.45">
      <c r="H45764"/>
    </row>
    <row r="45765" spans="8:8" x14ac:dyDescent="0.45">
      <c r="H45765"/>
    </row>
    <row r="45766" spans="8:8" x14ac:dyDescent="0.45">
      <c r="H45766"/>
    </row>
    <row r="45767" spans="8:8" x14ac:dyDescent="0.45">
      <c r="H45767"/>
    </row>
    <row r="45768" spans="8:8" x14ac:dyDescent="0.45">
      <c r="H45768"/>
    </row>
    <row r="45769" spans="8:8" x14ac:dyDescent="0.45">
      <c r="H45769"/>
    </row>
    <row r="45770" spans="8:8" x14ac:dyDescent="0.45">
      <c r="H45770"/>
    </row>
    <row r="45771" spans="8:8" x14ac:dyDescent="0.45">
      <c r="H45771"/>
    </row>
    <row r="45772" spans="8:8" x14ac:dyDescent="0.45">
      <c r="H45772"/>
    </row>
    <row r="45773" spans="8:8" x14ac:dyDescent="0.45">
      <c r="H45773"/>
    </row>
    <row r="45774" spans="8:8" x14ac:dyDescent="0.45">
      <c r="H45774"/>
    </row>
    <row r="45775" spans="8:8" x14ac:dyDescent="0.45">
      <c r="H45775"/>
    </row>
    <row r="45776" spans="8:8" x14ac:dyDescent="0.45">
      <c r="H45776"/>
    </row>
    <row r="45777" spans="8:8" x14ac:dyDescent="0.45">
      <c r="H45777"/>
    </row>
    <row r="45778" spans="8:8" x14ac:dyDescent="0.45">
      <c r="H45778"/>
    </row>
    <row r="45779" spans="8:8" x14ac:dyDescent="0.45">
      <c r="H45779"/>
    </row>
    <row r="45780" spans="8:8" x14ac:dyDescent="0.45">
      <c r="H45780"/>
    </row>
    <row r="45781" spans="8:8" x14ac:dyDescent="0.45">
      <c r="H45781"/>
    </row>
    <row r="45782" spans="8:8" x14ac:dyDescent="0.45">
      <c r="H45782"/>
    </row>
    <row r="45783" spans="8:8" x14ac:dyDescent="0.45">
      <c r="H45783"/>
    </row>
    <row r="45784" spans="8:8" x14ac:dyDescent="0.45">
      <c r="H45784"/>
    </row>
    <row r="45785" spans="8:8" x14ac:dyDescent="0.45">
      <c r="H45785"/>
    </row>
    <row r="45786" spans="8:8" x14ac:dyDescent="0.45">
      <c r="H45786"/>
    </row>
    <row r="45787" spans="8:8" x14ac:dyDescent="0.45">
      <c r="H45787"/>
    </row>
    <row r="45788" spans="8:8" x14ac:dyDescent="0.45">
      <c r="H45788"/>
    </row>
    <row r="45789" spans="8:8" x14ac:dyDescent="0.45">
      <c r="H45789"/>
    </row>
    <row r="45790" spans="8:8" x14ac:dyDescent="0.45">
      <c r="H45790"/>
    </row>
    <row r="45791" spans="8:8" x14ac:dyDescent="0.45">
      <c r="H45791"/>
    </row>
    <row r="45792" spans="8:8" x14ac:dyDescent="0.45">
      <c r="H45792"/>
    </row>
    <row r="45793" spans="8:8" x14ac:dyDescent="0.45">
      <c r="H45793"/>
    </row>
    <row r="45794" spans="8:8" x14ac:dyDescent="0.45">
      <c r="H45794"/>
    </row>
    <row r="45795" spans="8:8" x14ac:dyDescent="0.45">
      <c r="H45795"/>
    </row>
    <row r="45796" spans="8:8" x14ac:dyDescent="0.45">
      <c r="H45796"/>
    </row>
    <row r="45797" spans="8:8" x14ac:dyDescent="0.45">
      <c r="H45797"/>
    </row>
    <row r="45798" spans="8:8" x14ac:dyDescent="0.45">
      <c r="H45798"/>
    </row>
    <row r="45799" spans="8:8" x14ac:dyDescent="0.45">
      <c r="H45799"/>
    </row>
    <row r="45800" spans="8:8" x14ac:dyDescent="0.45">
      <c r="H45800"/>
    </row>
    <row r="45801" spans="8:8" x14ac:dyDescent="0.45">
      <c r="H45801"/>
    </row>
    <row r="45802" spans="8:8" x14ac:dyDescent="0.45">
      <c r="H45802"/>
    </row>
    <row r="45803" spans="8:8" x14ac:dyDescent="0.45">
      <c r="H45803"/>
    </row>
    <row r="45804" spans="8:8" x14ac:dyDescent="0.45">
      <c r="H45804"/>
    </row>
    <row r="45805" spans="8:8" x14ac:dyDescent="0.45">
      <c r="H45805"/>
    </row>
    <row r="45806" spans="8:8" x14ac:dyDescent="0.45">
      <c r="H45806"/>
    </row>
    <row r="45807" spans="8:8" x14ac:dyDescent="0.45">
      <c r="H45807"/>
    </row>
    <row r="45808" spans="8:8" x14ac:dyDescent="0.45">
      <c r="H45808"/>
    </row>
    <row r="45809" spans="8:8" x14ac:dyDescent="0.45">
      <c r="H45809"/>
    </row>
    <row r="45810" spans="8:8" x14ac:dyDescent="0.45">
      <c r="H45810"/>
    </row>
    <row r="45811" spans="8:8" x14ac:dyDescent="0.45">
      <c r="H45811"/>
    </row>
    <row r="45812" spans="8:8" x14ac:dyDescent="0.45">
      <c r="H45812"/>
    </row>
    <row r="45813" spans="8:8" x14ac:dyDescent="0.45">
      <c r="H45813"/>
    </row>
    <row r="45814" spans="8:8" x14ac:dyDescent="0.45">
      <c r="H45814"/>
    </row>
    <row r="45815" spans="8:8" x14ac:dyDescent="0.45">
      <c r="H45815"/>
    </row>
    <row r="45816" spans="8:8" x14ac:dyDescent="0.45">
      <c r="H45816"/>
    </row>
    <row r="45817" spans="8:8" x14ac:dyDescent="0.45">
      <c r="H45817"/>
    </row>
    <row r="45818" spans="8:8" x14ac:dyDescent="0.45">
      <c r="H45818"/>
    </row>
    <row r="45819" spans="8:8" x14ac:dyDescent="0.45">
      <c r="H45819"/>
    </row>
    <row r="45820" spans="8:8" x14ac:dyDescent="0.45">
      <c r="H45820"/>
    </row>
    <row r="45821" spans="8:8" x14ac:dyDescent="0.45">
      <c r="H45821"/>
    </row>
    <row r="45822" spans="8:8" x14ac:dyDescent="0.45">
      <c r="H45822"/>
    </row>
    <row r="45823" spans="8:8" x14ac:dyDescent="0.45">
      <c r="H45823"/>
    </row>
    <row r="45824" spans="8:8" x14ac:dyDescent="0.45">
      <c r="H45824"/>
    </row>
    <row r="45825" spans="8:8" x14ac:dyDescent="0.45">
      <c r="H45825"/>
    </row>
    <row r="45826" spans="8:8" x14ac:dyDescent="0.45">
      <c r="H45826"/>
    </row>
    <row r="45827" spans="8:8" x14ac:dyDescent="0.45">
      <c r="H45827"/>
    </row>
    <row r="45828" spans="8:8" x14ac:dyDescent="0.45">
      <c r="H45828"/>
    </row>
    <row r="45829" spans="8:8" x14ac:dyDescent="0.45">
      <c r="H45829"/>
    </row>
    <row r="45830" spans="8:8" x14ac:dyDescent="0.45">
      <c r="H45830"/>
    </row>
    <row r="45831" spans="8:8" x14ac:dyDescent="0.45">
      <c r="H45831"/>
    </row>
    <row r="45832" spans="8:8" x14ac:dyDescent="0.45">
      <c r="H45832"/>
    </row>
    <row r="45833" spans="8:8" x14ac:dyDescent="0.45">
      <c r="H45833"/>
    </row>
    <row r="45834" spans="8:8" x14ac:dyDescent="0.45">
      <c r="H45834"/>
    </row>
    <row r="45835" spans="8:8" x14ac:dyDescent="0.45">
      <c r="H45835"/>
    </row>
    <row r="45836" spans="8:8" x14ac:dyDescent="0.45">
      <c r="H45836"/>
    </row>
    <row r="45837" spans="8:8" x14ac:dyDescent="0.45">
      <c r="H45837"/>
    </row>
    <row r="45838" spans="8:8" x14ac:dyDescent="0.45">
      <c r="H45838"/>
    </row>
    <row r="45839" spans="8:8" x14ac:dyDescent="0.45">
      <c r="H45839"/>
    </row>
    <row r="45840" spans="8:8" x14ac:dyDescent="0.45">
      <c r="H45840"/>
    </row>
    <row r="45841" spans="8:8" x14ac:dyDescent="0.45">
      <c r="H45841"/>
    </row>
    <row r="45842" spans="8:8" x14ac:dyDescent="0.45">
      <c r="H45842"/>
    </row>
    <row r="45843" spans="8:8" x14ac:dyDescent="0.45">
      <c r="H45843"/>
    </row>
    <row r="45844" spans="8:8" x14ac:dyDescent="0.45">
      <c r="H45844"/>
    </row>
    <row r="45845" spans="8:8" x14ac:dyDescent="0.45">
      <c r="H45845"/>
    </row>
    <row r="45846" spans="8:8" x14ac:dyDescent="0.45">
      <c r="H45846"/>
    </row>
    <row r="45847" spans="8:8" x14ac:dyDescent="0.45">
      <c r="H45847"/>
    </row>
    <row r="45848" spans="8:8" x14ac:dyDescent="0.45">
      <c r="H45848"/>
    </row>
    <row r="45849" spans="8:8" x14ac:dyDescent="0.45">
      <c r="H45849"/>
    </row>
    <row r="45850" spans="8:8" x14ac:dyDescent="0.45">
      <c r="H45850"/>
    </row>
    <row r="45851" spans="8:8" x14ac:dyDescent="0.45">
      <c r="H45851"/>
    </row>
    <row r="45852" spans="8:8" x14ac:dyDescent="0.45">
      <c r="H45852"/>
    </row>
    <row r="45853" spans="8:8" x14ac:dyDescent="0.45">
      <c r="H45853"/>
    </row>
    <row r="45854" spans="8:8" x14ac:dyDescent="0.45">
      <c r="H45854"/>
    </row>
    <row r="45855" spans="8:8" x14ac:dyDescent="0.45">
      <c r="H45855"/>
    </row>
    <row r="45856" spans="8:8" x14ac:dyDescent="0.45">
      <c r="H45856"/>
    </row>
    <row r="45857" spans="8:8" x14ac:dyDescent="0.45">
      <c r="H45857"/>
    </row>
    <row r="45858" spans="8:8" x14ac:dyDescent="0.45">
      <c r="H45858"/>
    </row>
    <row r="45859" spans="8:8" x14ac:dyDescent="0.45">
      <c r="H45859"/>
    </row>
    <row r="45860" spans="8:8" x14ac:dyDescent="0.45">
      <c r="H45860"/>
    </row>
    <row r="45861" spans="8:8" x14ac:dyDescent="0.45">
      <c r="H45861"/>
    </row>
    <row r="45862" spans="8:8" x14ac:dyDescent="0.45">
      <c r="H45862"/>
    </row>
    <row r="45863" spans="8:8" x14ac:dyDescent="0.45">
      <c r="H45863"/>
    </row>
    <row r="45864" spans="8:8" x14ac:dyDescent="0.45">
      <c r="H45864"/>
    </row>
    <row r="45865" spans="8:8" x14ac:dyDescent="0.45">
      <c r="H45865"/>
    </row>
    <row r="45866" spans="8:8" x14ac:dyDescent="0.45">
      <c r="H45866"/>
    </row>
    <row r="45867" spans="8:8" x14ac:dyDescent="0.45">
      <c r="H45867"/>
    </row>
    <row r="45868" spans="8:8" x14ac:dyDescent="0.45">
      <c r="H45868"/>
    </row>
    <row r="45869" spans="8:8" x14ac:dyDescent="0.45">
      <c r="H45869"/>
    </row>
    <row r="45870" spans="8:8" x14ac:dyDescent="0.45">
      <c r="H45870"/>
    </row>
    <row r="45871" spans="8:8" x14ac:dyDescent="0.45">
      <c r="H45871"/>
    </row>
    <row r="45872" spans="8:8" x14ac:dyDescent="0.45">
      <c r="H45872"/>
    </row>
    <row r="45873" spans="8:8" x14ac:dyDescent="0.45">
      <c r="H45873"/>
    </row>
    <row r="45874" spans="8:8" x14ac:dyDescent="0.45">
      <c r="H45874"/>
    </row>
    <row r="45875" spans="8:8" x14ac:dyDescent="0.45">
      <c r="H45875"/>
    </row>
    <row r="45876" spans="8:8" x14ac:dyDescent="0.45">
      <c r="H45876"/>
    </row>
    <row r="45877" spans="8:8" x14ac:dyDescent="0.45">
      <c r="H45877"/>
    </row>
    <row r="45878" spans="8:8" x14ac:dyDescent="0.45">
      <c r="H45878"/>
    </row>
    <row r="45879" spans="8:8" x14ac:dyDescent="0.45">
      <c r="H45879"/>
    </row>
    <row r="45880" spans="8:8" x14ac:dyDescent="0.45">
      <c r="H45880"/>
    </row>
    <row r="45881" spans="8:8" x14ac:dyDescent="0.45">
      <c r="H45881"/>
    </row>
    <row r="45882" spans="8:8" x14ac:dyDescent="0.45">
      <c r="H45882"/>
    </row>
    <row r="45883" spans="8:8" x14ac:dyDescent="0.45">
      <c r="H45883"/>
    </row>
    <row r="45884" spans="8:8" x14ac:dyDescent="0.45">
      <c r="H45884"/>
    </row>
    <row r="45885" spans="8:8" x14ac:dyDescent="0.45">
      <c r="H45885"/>
    </row>
    <row r="45886" spans="8:8" x14ac:dyDescent="0.45">
      <c r="H45886"/>
    </row>
    <row r="45887" spans="8:8" x14ac:dyDescent="0.45">
      <c r="H45887"/>
    </row>
    <row r="45888" spans="8:8" x14ac:dyDescent="0.45">
      <c r="H45888"/>
    </row>
    <row r="45889" spans="8:8" x14ac:dyDescent="0.45">
      <c r="H45889"/>
    </row>
    <row r="45890" spans="8:8" x14ac:dyDescent="0.45">
      <c r="H45890"/>
    </row>
    <row r="45891" spans="8:8" x14ac:dyDescent="0.45">
      <c r="H45891"/>
    </row>
    <row r="45892" spans="8:8" x14ac:dyDescent="0.45">
      <c r="H45892"/>
    </row>
    <row r="45893" spans="8:8" x14ac:dyDescent="0.45">
      <c r="H45893"/>
    </row>
    <row r="45894" spans="8:8" x14ac:dyDescent="0.45">
      <c r="H45894"/>
    </row>
    <row r="45895" spans="8:8" x14ac:dyDescent="0.45">
      <c r="H45895"/>
    </row>
    <row r="45896" spans="8:8" x14ac:dyDescent="0.45">
      <c r="H45896"/>
    </row>
    <row r="45897" spans="8:8" x14ac:dyDescent="0.45">
      <c r="H45897"/>
    </row>
    <row r="45898" spans="8:8" x14ac:dyDescent="0.45">
      <c r="H45898"/>
    </row>
    <row r="45899" spans="8:8" x14ac:dyDescent="0.45">
      <c r="H45899"/>
    </row>
    <row r="45900" spans="8:8" x14ac:dyDescent="0.45">
      <c r="H45900"/>
    </row>
    <row r="45901" spans="8:8" x14ac:dyDescent="0.45">
      <c r="H45901"/>
    </row>
    <row r="45902" spans="8:8" x14ac:dyDescent="0.45">
      <c r="H45902"/>
    </row>
    <row r="45903" spans="8:8" x14ac:dyDescent="0.45">
      <c r="H45903"/>
    </row>
    <row r="45904" spans="8:8" x14ac:dyDescent="0.45">
      <c r="H45904"/>
    </row>
    <row r="45905" spans="8:8" x14ac:dyDescent="0.45">
      <c r="H45905"/>
    </row>
    <row r="45906" spans="8:8" x14ac:dyDescent="0.45">
      <c r="H45906"/>
    </row>
    <row r="45907" spans="8:8" x14ac:dyDescent="0.45">
      <c r="H45907"/>
    </row>
    <row r="45908" spans="8:8" x14ac:dyDescent="0.45">
      <c r="H45908"/>
    </row>
    <row r="45909" spans="8:8" x14ac:dyDescent="0.45">
      <c r="H45909"/>
    </row>
    <row r="45910" spans="8:8" x14ac:dyDescent="0.45">
      <c r="H45910"/>
    </row>
    <row r="45911" spans="8:8" x14ac:dyDescent="0.45">
      <c r="H45911"/>
    </row>
    <row r="45912" spans="8:8" x14ac:dyDescent="0.45">
      <c r="H45912"/>
    </row>
    <row r="45913" spans="8:8" x14ac:dyDescent="0.45">
      <c r="H45913"/>
    </row>
    <row r="45914" spans="8:8" x14ac:dyDescent="0.45">
      <c r="H45914"/>
    </row>
    <row r="45915" spans="8:8" x14ac:dyDescent="0.45">
      <c r="H45915"/>
    </row>
    <row r="45916" spans="8:8" x14ac:dyDescent="0.45">
      <c r="H45916"/>
    </row>
    <row r="45917" spans="8:8" x14ac:dyDescent="0.45">
      <c r="H45917"/>
    </row>
    <row r="45918" spans="8:8" x14ac:dyDescent="0.45">
      <c r="H45918"/>
    </row>
    <row r="45919" spans="8:8" x14ac:dyDescent="0.45">
      <c r="H45919"/>
    </row>
    <row r="45920" spans="8:8" x14ac:dyDescent="0.45">
      <c r="H45920"/>
    </row>
    <row r="45921" spans="8:8" x14ac:dyDescent="0.45">
      <c r="H45921"/>
    </row>
    <row r="45922" spans="8:8" x14ac:dyDescent="0.45">
      <c r="H45922"/>
    </row>
    <row r="45923" spans="8:8" x14ac:dyDescent="0.45">
      <c r="H45923"/>
    </row>
    <row r="45924" spans="8:8" x14ac:dyDescent="0.45">
      <c r="H45924"/>
    </row>
    <row r="45925" spans="8:8" x14ac:dyDescent="0.45">
      <c r="H45925"/>
    </row>
    <row r="45926" spans="8:8" x14ac:dyDescent="0.45">
      <c r="H45926"/>
    </row>
    <row r="45927" spans="8:8" x14ac:dyDescent="0.45">
      <c r="H45927"/>
    </row>
    <row r="45928" spans="8:8" x14ac:dyDescent="0.45">
      <c r="H45928"/>
    </row>
    <row r="45929" spans="8:8" x14ac:dyDescent="0.45">
      <c r="H45929"/>
    </row>
    <row r="45930" spans="8:8" x14ac:dyDescent="0.45">
      <c r="H45930"/>
    </row>
    <row r="45931" spans="8:8" x14ac:dyDescent="0.45">
      <c r="H45931"/>
    </row>
    <row r="45932" spans="8:8" x14ac:dyDescent="0.45">
      <c r="H45932"/>
    </row>
    <row r="45933" spans="8:8" x14ac:dyDescent="0.45">
      <c r="H45933"/>
    </row>
    <row r="45934" spans="8:8" x14ac:dyDescent="0.45">
      <c r="H45934"/>
    </row>
    <row r="45935" spans="8:8" x14ac:dyDescent="0.45">
      <c r="H45935"/>
    </row>
    <row r="45936" spans="8:8" x14ac:dyDescent="0.45">
      <c r="H45936"/>
    </row>
    <row r="45937" spans="8:8" x14ac:dyDescent="0.45">
      <c r="H45937"/>
    </row>
    <row r="45938" spans="8:8" x14ac:dyDescent="0.45">
      <c r="H45938"/>
    </row>
    <row r="45939" spans="8:8" x14ac:dyDescent="0.45">
      <c r="H45939"/>
    </row>
    <row r="45940" spans="8:8" x14ac:dyDescent="0.45">
      <c r="H45940"/>
    </row>
    <row r="45941" spans="8:8" x14ac:dyDescent="0.45">
      <c r="H45941"/>
    </row>
    <row r="45942" spans="8:8" x14ac:dyDescent="0.45">
      <c r="H45942"/>
    </row>
    <row r="45943" spans="8:8" x14ac:dyDescent="0.45">
      <c r="H45943"/>
    </row>
    <row r="45944" spans="8:8" x14ac:dyDescent="0.45">
      <c r="H45944"/>
    </row>
    <row r="45945" spans="8:8" x14ac:dyDescent="0.45">
      <c r="H45945"/>
    </row>
    <row r="45946" spans="8:8" x14ac:dyDescent="0.45">
      <c r="H45946"/>
    </row>
    <row r="45947" spans="8:8" x14ac:dyDescent="0.45">
      <c r="H45947"/>
    </row>
    <row r="45948" spans="8:8" x14ac:dyDescent="0.45">
      <c r="H45948"/>
    </row>
    <row r="45949" spans="8:8" x14ac:dyDescent="0.45">
      <c r="H45949"/>
    </row>
    <row r="45950" spans="8:8" x14ac:dyDescent="0.45">
      <c r="H45950"/>
    </row>
    <row r="45951" spans="8:8" x14ac:dyDescent="0.45">
      <c r="H45951"/>
    </row>
    <row r="45952" spans="8:8" x14ac:dyDescent="0.45">
      <c r="H45952"/>
    </row>
    <row r="45953" spans="8:8" x14ac:dyDescent="0.45">
      <c r="H45953"/>
    </row>
    <row r="45954" spans="8:8" x14ac:dyDescent="0.45">
      <c r="H45954"/>
    </row>
    <row r="45955" spans="8:8" x14ac:dyDescent="0.45">
      <c r="H45955"/>
    </row>
    <row r="45956" spans="8:8" x14ac:dyDescent="0.45">
      <c r="H45956"/>
    </row>
    <row r="45957" spans="8:8" x14ac:dyDescent="0.45">
      <c r="H45957"/>
    </row>
    <row r="45958" spans="8:8" x14ac:dyDescent="0.45">
      <c r="H45958"/>
    </row>
    <row r="45959" spans="8:8" x14ac:dyDescent="0.45">
      <c r="H45959"/>
    </row>
    <row r="45960" spans="8:8" x14ac:dyDescent="0.45">
      <c r="H45960"/>
    </row>
    <row r="45961" spans="8:8" x14ac:dyDescent="0.45">
      <c r="H45961"/>
    </row>
    <row r="45962" spans="8:8" x14ac:dyDescent="0.45">
      <c r="H45962"/>
    </row>
    <row r="45963" spans="8:8" x14ac:dyDescent="0.45">
      <c r="H45963"/>
    </row>
    <row r="45964" spans="8:8" x14ac:dyDescent="0.45">
      <c r="H45964"/>
    </row>
    <row r="45965" spans="8:8" x14ac:dyDescent="0.45">
      <c r="H45965"/>
    </row>
    <row r="45966" spans="8:8" x14ac:dyDescent="0.45">
      <c r="H45966"/>
    </row>
    <row r="45967" spans="8:8" x14ac:dyDescent="0.45">
      <c r="H45967"/>
    </row>
    <row r="45968" spans="8:8" x14ac:dyDescent="0.45">
      <c r="H45968"/>
    </row>
    <row r="45969" spans="8:8" x14ac:dyDescent="0.45">
      <c r="H45969"/>
    </row>
    <row r="45970" spans="8:8" x14ac:dyDescent="0.45">
      <c r="H45970"/>
    </row>
    <row r="45971" spans="8:8" x14ac:dyDescent="0.45">
      <c r="H45971"/>
    </row>
    <row r="45972" spans="8:8" x14ac:dyDescent="0.45">
      <c r="H45972"/>
    </row>
    <row r="45973" spans="8:8" x14ac:dyDescent="0.45">
      <c r="H45973"/>
    </row>
    <row r="45974" spans="8:8" x14ac:dyDescent="0.45">
      <c r="H45974"/>
    </row>
    <row r="45975" spans="8:8" x14ac:dyDescent="0.45">
      <c r="H45975"/>
    </row>
    <row r="45976" spans="8:8" x14ac:dyDescent="0.45">
      <c r="H45976"/>
    </row>
    <row r="45977" spans="8:8" x14ac:dyDescent="0.45">
      <c r="H45977"/>
    </row>
    <row r="45978" spans="8:8" x14ac:dyDescent="0.45">
      <c r="H45978"/>
    </row>
    <row r="45979" spans="8:8" x14ac:dyDescent="0.45">
      <c r="H45979"/>
    </row>
    <row r="45980" spans="8:8" x14ac:dyDescent="0.45">
      <c r="H45980"/>
    </row>
    <row r="45981" spans="8:8" x14ac:dyDescent="0.45">
      <c r="H45981"/>
    </row>
    <row r="45982" spans="8:8" x14ac:dyDescent="0.45">
      <c r="H45982"/>
    </row>
    <row r="45983" spans="8:8" x14ac:dyDescent="0.45">
      <c r="H45983"/>
    </row>
    <row r="45984" spans="8:8" x14ac:dyDescent="0.45">
      <c r="H45984"/>
    </row>
    <row r="45985" spans="8:8" x14ac:dyDescent="0.45">
      <c r="H45985"/>
    </row>
    <row r="45986" spans="8:8" x14ac:dyDescent="0.45">
      <c r="H45986"/>
    </row>
    <row r="45987" spans="8:8" x14ac:dyDescent="0.45">
      <c r="H45987"/>
    </row>
    <row r="45988" spans="8:8" x14ac:dyDescent="0.45">
      <c r="H45988"/>
    </row>
    <row r="45989" spans="8:8" x14ac:dyDescent="0.45">
      <c r="H45989"/>
    </row>
    <row r="45990" spans="8:8" x14ac:dyDescent="0.45">
      <c r="H45990"/>
    </row>
    <row r="45991" spans="8:8" x14ac:dyDescent="0.45">
      <c r="H45991"/>
    </row>
    <row r="45992" spans="8:8" x14ac:dyDescent="0.45">
      <c r="H45992"/>
    </row>
    <row r="45993" spans="8:8" x14ac:dyDescent="0.45">
      <c r="H45993"/>
    </row>
    <row r="45994" spans="8:8" x14ac:dyDescent="0.45">
      <c r="H45994"/>
    </row>
    <row r="45995" spans="8:8" x14ac:dyDescent="0.45">
      <c r="H45995"/>
    </row>
    <row r="45996" spans="8:8" x14ac:dyDescent="0.45">
      <c r="H45996"/>
    </row>
    <row r="45997" spans="8:8" x14ac:dyDescent="0.45">
      <c r="H45997"/>
    </row>
    <row r="45998" spans="8:8" x14ac:dyDescent="0.45">
      <c r="H45998"/>
    </row>
    <row r="45999" spans="8:8" x14ac:dyDescent="0.45">
      <c r="H45999"/>
    </row>
    <row r="46000" spans="8:8" x14ac:dyDescent="0.45">
      <c r="H46000"/>
    </row>
    <row r="46001" spans="8:8" x14ac:dyDescent="0.45">
      <c r="H46001"/>
    </row>
    <row r="46002" spans="8:8" x14ac:dyDescent="0.45">
      <c r="H46002"/>
    </row>
    <row r="46003" spans="8:8" x14ac:dyDescent="0.45">
      <c r="H46003"/>
    </row>
    <row r="46004" spans="8:8" x14ac:dyDescent="0.45">
      <c r="H46004"/>
    </row>
    <row r="46005" spans="8:8" x14ac:dyDescent="0.45">
      <c r="H46005"/>
    </row>
    <row r="46006" spans="8:8" x14ac:dyDescent="0.45">
      <c r="H46006"/>
    </row>
    <row r="46007" spans="8:8" x14ac:dyDescent="0.45">
      <c r="H46007"/>
    </row>
    <row r="46008" spans="8:8" x14ac:dyDescent="0.45">
      <c r="H46008"/>
    </row>
    <row r="46009" spans="8:8" x14ac:dyDescent="0.45">
      <c r="H46009"/>
    </row>
    <row r="46010" spans="8:8" x14ac:dyDescent="0.45">
      <c r="H46010"/>
    </row>
    <row r="46011" spans="8:8" x14ac:dyDescent="0.45">
      <c r="H46011"/>
    </row>
    <row r="46012" spans="8:8" x14ac:dyDescent="0.45">
      <c r="H46012"/>
    </row>
    <row r="46013" spans="8:8" x14ac:dyDescent="0.45">
      <c r="H46013"/>
    </row>
    <row r="46014" spans="8:8" x14ac:dyDescent="0.45">
      <c r="H46014"/>
    </row>
    <row r="46015" spans="8:8" x14ac:dyDescent="0.45">
      <c r="H46015"/>
    </row>
    <row r="46016" spans="8:8" x14ac:dyDescent="0.45">
      <c r="H46016"/>
    </row>
    <row r="46017" spans="8:8" x14ac:dyDescent="0.45">
      <c r="H46017"/>
    </row>
    <row r="46018" spans="8:8" x14ac:dyDescent="0.45">
      <c r="H46018"/>
    </row>
    <row r="46019" spans="8:8" x14ac:dyDescent="0.45">
      <c r="H46019"/>
    </row>
    <row r="46020" spans="8:8" x14ac:dyDescent="0.45">
      <c r="H46020"/>
    </row>
    <row r="46021" spans="8:8" x14ac:dyDescent="0.45">
      <c r="H46021"/>
    </row>
    <row r="46022" spans="8:8" x14ac:dyDescent="0.45">
      <c r="H46022"/>
    </row>
    <row r="46023" spans="8:8" x14ac:dyDescent="0.45">
      <c r="H46023"/>
    </row>
    <row r="46024" spans="8:8" x14ac:dyDescent="0.45">
      <c r="H46024"/>
    </row>
    <row r="46025" spans="8:8" x14ac:dyDescent="0.45">
      <c r="H46025"/>
    </row>
    <row r="46026" spans="8:8" x14ac:dyDescent="0.45">
      <c r="H46026"/>
    </row>
    <row r="46027" spans="8:8" x14ac:dyDescent="0.45">
      <c r="H46027"/>
    </row>
    <row r="46028" spans="8:8" x14ac:dyDescent="0.45">
      <c r="H46028"/>
    </row>
    <row r="46029" spans="8:8" x14ac:dyDescent="0.45">
      <c r="H46029"/>
    </row>
    <row r="46030" spans="8:8" x14ac:dyDescent="0.45">
      <c r="H46030"/>
    </row>
    <row r="46031" spans="8:8" x14ac:dyDescent="0.45">
      <c r="H46031"/>
    </row>
    <row r="46032" spans="8:8" x14ac:dyDescent="0.45">
      <c r="H46032"/>
    </row>
    <row r="46033" spans="8:8" x14ac:dyDescent="0.45">
      <c r="H46033"/>
    </row>
    <row r="46034" spans="8:8" x14ac:dyDescent="0.45">
      <c r="H46034"/>
    </row>
    <row r="46035" spans="8:8" x14ac:dyDescent="0.45">
      <c r="H46035"/>
    </row>
    <row r="46036" spans="8:8" x14ac:dyDescent="0.45">
      <c r="H46036"/>
    </row>
    <row r="46037" spans="8:8" x14ac:dyDescent="0.45">
      <c r="H46037"/>
    </row>
    <row r="46038" spans="8:8" x14ac:dyDescent="0.45">
      <c r="H46038"/>
    </row>
    <row r="46039" spans="8:8" x14ac:dyDescent="0.45">
      <c r="H46039"/>
    </row>
    <row r="46040" spans="8:8" x14ac:dyDescent="0.45">
      <c r="H46040"/>
    </row>
    <row r="46041" spans="8:8" x14ac:dyDescent="0.45">
      <c r="H46041"/>
    </row>
    <row r="46042" spans="8:8" x14ac:dyDescent="0.45">
      <c r="H46042"/>
    </row>
    <row r="46043" spans="8:8" x14ac:dyDescent="0.45">
      <c r="H46043"/>
    </row>
    <row r="46044" spans="8:8" x14ac:dyDescent="0.45">
      <c r="H46044"/>
    </row>
    <row r="46045" spans="8:8" x14ac:dyDescent="0.45">
      <c r="H46045"/>
    </row>
    <row r="46046" spans="8:8" x14ac:dyDescent="0.45">
      <c r="H46046"/>
    </row>
    <row r="46047" spans="8:8" x14ac:dyDescent="0.45">
      <c r="H46047"/>
    </row>
    <row r="46048" spans="8:8" x14ac:dyDescent="0.45">
      <c r="H46048"/>
    </row>
    <row r="46049" spans="8:8" x14ac:dyDescent="0.45">
      <c r="H46049"/>
    </row>
    <row r="46050" spans="8:8" x14ac:dyDescent="0.45">
      <c r="H46050"/>
    </row>
    <row r="46051" spans="8:8" x14ac:dyDescent="0.45">
      <c r="H46051"/>
    </row>
    <row r="46052" spans="8:8" x14ac:dyDescent="0.45">
      <c r="H46052"/>
    </row>
    <row r="46053" spans="8:8" x14ac:dyDescent="0.45">
      <c r="H46053"/>
    </row>
    <row r="46054" spans="8:8" x14ac:dyDescent="0.45">
      <c r="H46054"/>
    </row>
    <row r="46055" spans="8:8" x14ac:dyDescent="0.45">
      <c r="H46055"/>
    </row>
    <row r="46056" spans="8:8" x14ac:dyDescent="0.45">
      <c r="H46056"/>
    </row>
    <row r="46057" spans="8:8" x14ac:dyDescent="0.45">
      <c r="H46057"/>
    </row>
    <row r="46058" spans="8:8" x14ac:dyDescent="0.45">
      <c r="H46058"/>
    </row>
    <row r="46059" spans="8:8" x14ac:dyDescent="0.45">
      <c r="H46059"/>
    </row>
    <row r="46060" spans="8:8" x14ac:dyDescent="0.45">
      <c r="H46060"/>
    </row>
    <row r="46061" spans="8:8" x14ac:dyDescent="0.45">
      <c r="H46061"/>
    </row>
    <row r="46062" spans="8:8" x14ac:dyDescent="0.45">
      <c r="H46062"/>
    </row>
    <row r="46063" spans="8:8" x14ac:dyDescent="0.45">
      <c r="H46063"/>
    </row>
    <row r="46064" spans="8:8" x14ac:dyDescent="0.45">
      <c r="H46064"/>
    </row>
    <row r="46065" spans="8:8" x14ac:dyDescent="0.45">
      <c r="H46065"/>
    </row>
    <row r="46066" spans="8:8" x14ac:dyDescent="0.45">
      <c r="H46066"/>
    </row>
    <row r="46067" spans="8:8" x14ac:dyDescent="0.45">
      <c r="H46067"/>
    </row>
    <row r="46068" spans="8:8" x14ac:dyDescent="0.45">
      <c r="H46068"/>
    </row>
    <row r="46069" spans="8:8" x14ac:dyDescent="0.45">
      <c r="H46069"/>
    </row>
    <row r="46070" spans="8:8" x14ac:dyDescent="0.45">
      <c r="H46070"/>
    </row>
    <row r="46071" spans="8:8" x14ac:dyDescent="0.45">
      <c r="H46071"/>
    </row>
    <row r="46072" spans="8:8" x14ac:dyDescent="0.45">
      <c r="H46072"/>
    </row>
    <row r="46073" spans="8:8" x14ac:dyDescent="0.45">
      <c r="H46073"/>
    </row>
    <row r="46074" spans="8:8" x14ac:dyDescent="0.45">
      <c r="H46074"/>
    </row>
    <row r="46075" spans="8:8" x14ac:dyDescent="0.45">
      <c r="H46075"/>
    </row>
    <row r="46076" spans="8:8" x14ac:dyDescent="0.45">
      <c r="H46076"/>
    </row>
    <row r="46077" spans="8:8" x14ac:dyDescent="0.45">
      <c r="H46077"/>
    </row>
    <row r="46078" spans="8:8" x14ac:dyDescent="0.45">
      <c r="H46078"/>
    </row>
    <row r="46079" spans="8:8" x14ac:dyDescent="0.45">
      <c r="H46079"/>
    </row>
    <row r="46080" spans="8:8" x14ac:dyDescent="0.45">
      <c r="H46080"/>
    </row>
    <row r="46081" spans="8:8" x14ac:dyDescent="0.45">
      <c r="H46081"/>
    </row>
    <row r="46082" spans="8:8" x14ac:dyDescent="0.45">
      <c r="H46082"/>
    </row>
    <row r="46083" spans="8:8" x14ac:dyDescent="0.45">
      <c r="H46083"/>
    </row>
    <row r="46084" spans="8:8" x14ac:dyDescent="0.45">
      <c r="H46084"/>
    </row>
    <row r="46085" spans="8:8" x14ac:dyDescent="0.45">
      <c r="H46085"/>
    </row>
    <row r="46086" spans="8:8" x14ac:dyDescent="0.45">
      <c r="H46086"/>
    </row>
    <row r="46087" spans="8:8" x14ac:dyDescent="0.45">
      <c r="H46087"/>
    </row>
    <row r="46088" spans="8:8" x14ac:dyDescent="0.45">
      <c r="H46088"/>
    </row>
    <row r="46089" spans="8:8" x14ac:dyDescent="0.45">
      <c r="H46089"/>
    </row>
    <row r="46090" spans="8:8" x14ac:dyDescent="0.45">
      <c r="H46090"/>
    </row>
    <row r="46091" spans="8:8" x14ac:dyDescent="0.45">
      <c r="H46091"/>
    </row>
    <row r="46092" spans="8:8" x14ac:dyDescent="0.45">
      <c r="H46092"/>
    </row>
    <row r="46093" spans="8:8" x14ac:dyDescent="0.45">
      <c r="H46093"/>
    </row>
    <row r="46094" spans="8:8" x14ac:dyDescent="0.45">
      <c r="H46094"/>
    </row>
    <row r="46095" spans="8:8" x14ac:dyDescent="0.45">
      <c r="H46095"/>
    </row>
    <row r="46096" spans="8:8" x14ac:dyDescent="0.45">
      <c r="H46096"/>
    </row>
    <row r="46097" spans="8:8" x14ac:dyDescent="0.45">
      <c r="H46097"/>
    </row>
    <row r="46098" spans="8:8" x14ac:dyDescent="0.45">
      <c r="H46098"/>
    </row>
    <row r="46099" spans="8:8" x14ac:dyDescent="0.45">
      <c r="H46099"/>
    </row>
    <row r="46100" spans="8:8" x14ac:dyDescent="0.45">
      <c r="H46100"/>
    </row>
    <row r="46101" spans="8:8" x14ac:dyDescent="0.45">
      <c r="H46101"/>
    </row>
    <row r="46102" spans="8:8" x14ac:dyDescent="0.45">
      <c r="H46102"/>
    </row>
    <row r="46103" spans="8:8" x14ac:dyDescent="0.45">
      <c r="H46103"/>
    </row>
    <row r="46104" spans="8:8" x14ac:dyDescent="0.45">
      <c r="H46104"/>
    </row>
    <row r="46105" spans="8:8" x14ac:dyDescent="0.45">
      <c r="H46105"/>
    </row>
    <row r="46106" spans="8:8" x14ac:dyDescent="0.45">
      <c r="H46106"/>
    </row>
    <row r="46107" spans="8:8" x14ac:dyDescent="0.45">
      <c r="H46107"/>
    </row>
    <row r="46108" spans="8:8" x14ac:dyDescent="0.45">
      <c r="H46108"/>
    </row>
    <row r="46109" spans="8:8" x14ac:dyDescent="0.45">
      <c r="H46109"/>
    </row>
    <row r="46110" spans="8:8" x14ac:dyDescent="0.45">
      <c r="H46110"/>
    </row>
    <row r="46111" spans="8:8" x14ac:dyDescent="0.45">
      <c r="H46111"/>
    </row>
    <row r="46112" spans="8:8" x14ac:dyDescent="0.45">
      <c r="H46112"/>
    </row>
    <row r="46113" spans="8:8" x14ac:dyDescent="0.45">
      <c r="H46113"/>
    </row>
    <row r="46114" spans="8:8" x14ac:dyDescent="0.45">
      <c r="H46114"/>
    </row>
    <row r="46115" spans="8:8" x14ac:dyDescent="0.45">
      <c r="H46115"/>
    </row>
    <row r="46116" spans="8:8" x14ac:dyDescent="0.45">
      <c r="H46116"/>
    </row>
    <row r="46117" spans="8:8" x14ac:dyDescent="0.45">
      <c r="H46117"/>
    </row>
    <row r="46118" spans="8:8" x14ac:dyDescent="0.45">
      <c r="H46118"/>
    </row>
    <row r="46119" spans="8:8" x14ac:dyDescent="0.45">
      <c r="H46119"/>
    </row>
    <row r="46120" spans="8:8" x14ac:dyDescent="0.45">
      <c r="H46120"/>
    </row>
    <row r="46121" spans="8:8" x14ac:dyDescent="0.45">
      <c r="H46121"/>
    </row>
    <row r="46122" spans="8:8" x14ac:dyDescent="0.45">
      <c r="H46122"/>
    </row>
    <row r="46123" spans="8:8" x14ac:dyDescent="0.45">
      <c r="H46123"/>
    </row>
    <row r="46124" spans="8:8" x14ac:dyDescent="0.45">
      <c r="H46124"/>
    </row>
    <row r="46125" spans="8:8" x14ac:dyDescent="0.45">
      <c r="H46125"/>
    </row>
    <row r="46126" spans="8:8" x14ac:dyDescent="0.45">
      <c r="H46126"/>
    </row>
    <row r="46127" spans="8:8" x14ac:dyDescent="0.45">
      <c r="H46127"/>
    </row>
    <row r="46128" spans="8:8" x14ac:dyDescent="0.45">
      <c r="H46128"/>
    </row>
    <row r="46129" spans="8:8" x14ac:dyDescent="0.45">
      <c r="H46129"/>
    </row>
    <row r="46130" spans="8:8" x14ac:dyDescent="0.45">
      <c r="H46130"/>
    </row>
    <row r="46131" spans="8:8" x14ac:dyDescent="0.45">
      <c r="H46131"/>
    </row>
    <row r="46132" spans="8:8" x14ac:dyDescent="0.45">
      <c r="H46132"/>
    </row>
    <row r="46133" spans="8:8" x14ac:dyDescent="0.45">
      <c r="H46133"/>
    </row>
    <row r="46134" spans="8:8" x14ac:dyDescent="0.45">
      <c r="H46134"/>
    </row>
    <row r="46135" spans="8:8" x14ac:dyDescent="0.45">
      <c r="H46135"/>
    </row>
    <row r="46136" spans="8:8" x14ac:dyDescent="0.45">
      <c r="H46136"/>
    </row>
    <row r="46137" spans="8:8" x14ac:dyDescent="0.45">
      <c r="H46137"/>
    </row>
    <row r="46138" spans="8:8" x14ac:dyDescent="0.45">
      <c r="H46138"/>
    </row>
    <row r="46139" spans="8:8" x14ac:dyDescent="0.45">
      <c r="H46139"/>
    </row>
    <row r="46140" spans="8:8" x14ac:dyDescent="0.45">
      <c r="H46140"/>
    </row>
    <row r="46141" spans="8:8" x14ac:dyDescent="0.45">
      <c r="H46141"/>
    </row>
    <row r="46142" spans="8:8" x14ac:dyDescent="0.45">
      <c r="H46142"/>
    </row>
    <row r="46143" spans="8:8" x14ac:dyDescent="0.45">
      <c r="H46143"/>
    </row>
    <row r="46144" spans="8:8" x14ac:dyDescent="0.45">
      <c r="H46144"/>
    </row>
    <row r="46145" spans="8:8" x14ac:dyDescent="0.45">
      <c r="H46145"/>
    </row>
    <row r="46146" spans="8:8" x14ac:dyDescent="0.45">
      <c r="H46146"/>
    </row>
    <row r="46147" spans="8:8" x14ac:dyDescent="0.45">
      <c r="H46147"/>
    </row>
    <row r="46148" spans="8:8" x14ac:dyDescent="0.45">
      <c r="H46148"/>
    </row>
    <row r="46149" spans="8:8" x14ac:dyDescent="0.45">
      <c r="H46149"/>
    </row>
    <row r="46150" spans="8:8" x14ac:dyDescent="0.45">
      <c r="H46150"/>
    </row>
    <row r="46151" spans="8:8" x14ac:dyDescent="0.45">
      <c r="H46151"/>
    </row>
    <row r="46152" spans="8:8" x14ac:dyDescent="0.45">
      <c r="H46152"/>
    </row>
    <row r="46153" spans="8:8" x14ac:dyDescent="0.45">
      <c r="H46153"/>
    </row>
    <row r="46154" spans="8:8" x14ac:dyDescent="0.45">
      <c r="H46154"/>
    </row>
    <row r="46155" spans="8:8" x14ac:dyDescent="0.45">
      <c r="H46155"/>
    </row>
    <row r="46156" spans="8:8" x14ac:dyDescent="0.45">
      <c r="H46156"/>
    </row>
    <row r="46157" spans="8:8" x14ac:dyDescent="0.45">
      <c r="H46157"/>
    </row>
    <row r="46158" spans="8:8" x14ac:dyDescent="0.45">
      <c r="H46158"/>
    </row>
    <row r="46159" spans="8:8" x14ac:dyDescent="0.45">
      <c r="H46159"/>
    </row>
    <row r="46160" spans="8:8" x14ac:dyDescent="0.45">
      <c r="H46160"/>
    </row>
    <row r="46161" spans="8:8" x14ac:dyDescent="0.45">
      <c r="H46161"/>
    </row>
    <row r="46162" spans="8:8" x14ac:dyDescent="0.45">
      <c r="H46162"/>
    </row>
    <row r="46163" spans="8:8" x14ac:dyDescent="0.45">
      <c r="H46163"/>
    </row>
    <row r="46164" spans="8:8" x14ac:dyDescent="0.45">
      <c r="H46164"/>
    </row>
    <row r="46165" spans="8:8" x14ac:dyDescent="0.45">
      <c r="H46165"/>
    </row>
    <row r="46166" spans="8:8" x14ac:dyDescent="0.45">
      <c r="H46166"/>
    </row>
    <row r="46167" spans="8:8" x14ac:dyDescent="0.45">
      <c r="H46167"/>
    </row>
    <row r="46168" spans="8:8" x14ac:dyDescent="0.45">
      <c r="H46168"/>
    </row>
    <row r="46169" spans="8:8" x14ac:dyDescent="0.45">
      <c r="H46169"/>
    </row>
    <row r="46170" spans="8:8" x14ac:dyDescent="0.45">
      <c r="H46170"/>
    </row>
    <row r="46171" spans="8:8" x14ac:dyDescent="0.45">
      <c r="H46171"/>
    </row>
    <row r="46172" spans="8:8" x14ac:dyDescent="0.45">
      <c r="H46172"/>
    </row>
    <row r="46173" spans="8:8" x14ac:dyDescent="0.45">
      <c r="H46173"/>
    </row>
    <row r="46174" spans="8:8" x14ac:dyDescent="0.45">
      <c r="H46174"/>
    </row>
    <row r="46175" spans="8:8" x14ac:dyDescent="0.45">
      <c r="H46175"/>
    </row>
    <row r="46176" spans="8:8" x14ac:dyDescent="0.45">
      <c r="H46176"/>
    </row>
    <row r="46177" spans="8:8" x14ac:dyDescent="0.45">
      <c r="H46177"/>
    </row>
    <row r="46178" spans="8:8" x14ac:dyDescent="0.45">
      <c r="H46178"/>
    </row>
    <row r="46179" spans="8:8" x14ac:dyDescent="0.45">
      <c r="H46179"/>
    </row>
    <row r="46180" spans="8:8" x14ac:dyDescent="0.45">
      <c r="H46180"/>
    </row>
    <row r="46181" spans="8:8" x14ac:dyDescent="0.45">
      <c r="H46181"/>
    </row>
    <row r="46182" spans="8:8" x14ac:dyDescent="0.45">
      <c r="H46182"/>
    </row>
    <row r="46183" spans="8:8" x14ac:dyDescent="0.45">
      <c r="H46183"/>
    </row>
    <row r="46184" spans="8:8" x14ac:dyDescent="0.45">
      <c r="H46184"/>
    </row>
    <row r="46185" spans="8:8" x14ac:dyDescent="0.45">
      <c r="H46185"/>
    </row>
    <row r="46186" spans="8:8" x14ac:dyDescent="0.45">
      <c r="H46186"/>
    </row>
    <row r="46187" spans="8:8" x14ac:dyDescent="0.45">
      <c r="H46187"/>
    </row>
    <row r="46188" spans="8:8" x14ac:dyDescent="0.45">
      <c r="H46188"/>
    </row>
    <row r="46189" spans="8:8" x14ac:dyDescent="0.45">
      <c r="H46189"/>
    </row>
    <row r="46190" spans="8:8" x14ac:dyDescent="0.45">
      <c r="H46190"/>
    </row>
    <row r="46191" spans="8:8" x14ac:dyDescent="0.45">
      <c r="H46191"/>
    </row>
    <row r="46192" spans="8:8" x14ac:dyDescent="0.45">
      <c r="H46192"/>
    </row>
    <row r="46193" spans="8:8" x14ac:dyDescent="0.45">
      <c r="H46193"/>
    </row>
    <row r="46194" spans="8:8" x14ac:dyDescent="0.45">
      <c r="H46194"/>
    </row>
    <row r="46195" spans="8:8" x14ac:dyDescent="0.45">
      <c r="H46195"/>
    </row>
    <row r="46196" spans="8:8" x14ac:dyDescent="0.45">
      <c r="H46196"/>
    </row>
    <row r="46197" spans="8:8" x14ac:dyDescent="0.45">
      <c r="H46197"/>
    </row>
    <row r="46198" spans="8:8" x14ac:dyDescent="0.45">
      <c r="H46198"/>
    </row>
    <row r="46199" spans="8:8" x14ac:dyDescent="0.45">
      <c r="H46199"/>
    </row>
    <row r="46200" spans="8:8" x14ac:dyDescent="0.45">
      <c r="H46200"/>
    </row>
    <row r="46201" spans="8:8" x14ac:dyDescent="0.45">
      <c r="H46201"/>
    </row>
    <row r="46202" spans="8:8" x14ac:dyDescent="0.45">
      <c r="H46202"/>
    </row>
    <row r="46203" spans="8:8" x14ac:dyDescent="0.45">
      <c r="H46203"/>
    </row>
    <row r="46204" spans="8:8" x14ac:dyDescent="0.45">
      <c r="H46204"/>
    </row>
    <row r="46205" spans="8:8" x14ac:dyDescent="0.45">
      <c r="H46205"/>
    </row>
    <row r="46206" spans="8:8" x14ac:dyDescent="0.45">
      <c r="H46206"/>
    </row>
    <row r="46207" spans="8:8" x14ac:dyDescent="0.45">
      <c r="H46207"/>
    </row>
    <row r="46208" spans="8:8" x14ac:dyDescent="0.45">
      <c r="H46208"/>
    </row>
    <row r="46209" spans="8:8" x14ac:dyDescent="0.45">
      <c r="H46209"/>
    </row>
    <row r="46210" spans="8:8" x14ac:dyDescent="0.45">
      <c r="H46210"/>
    </row>
    <row r="46211" spans="8:8" x14ac:dyDescent="0.45">
      <c r="H46211"/>
    </row>
    <row r="46212" spans="8:8" x14ac:dyDescent="0.45">
      <c r="H46212"/>
    </row>
    <row r="46213" spans="8:8" x14ac:dyDescent="0.45">
      <c r="H46213"/>
    </row>
    <row r="46214" spans="8:8" x14ac:dyDescent="0.45">
      <c r="H46214"/>
    </row>
    <row r="46215" spans="8:8" x14ac:dyDescent="0.45">
      <c r="H46215"/>
    </row>
    <row r="46216" spans="8:8" x14ac:dyDescent="0.45">
      <c r="H46216"/>
    </row>
    <row r="46217" spans="8:8" x14ac:dyDescent="0.45">
      <c r="H46217"/>
    </row>
    <row r="46218" spans="8:8" x14ac:dyDescent="0.45">
      <c r="H46218"/>
    </row>
    <row r="46219" spans="8:8" x14ac:dyDescent="0.45">
      <c r="H46219"/>
    </row>
    <row r="46220" spans="8:8" x14ac:dyDescent="0.45">
      <c r="H46220"/>
    </row>
    <row r="46221" spans="8:8" x14ac:dyDescent="0.45">
      <c r="H46221"/>
    </row>
    <row r="46222" spans="8:8" x14ac:dyDescent="0.45">
      <c r="H46222"/>
    </row>
    <row r="46223" spans="8:8" x14ac:dyDescent="0.45">
      <c r="H46223"/>
    </row>
    <row r="46224" spans="8:8" x14ac:dyDescent="0.45">
      <c r="H46224"/>
    </row>
    <row r="46225" spans="8:8" x14ac:dyDescent="0.45">
      <c r="H46225"/>
    </row>
    <row r="46226" spans="8:8" x14ac:dyDescent="0.45">
      <c r="H46226"/>
    </row>
    <row r="46227" spans="8:8" x14ac:dyDescent="0.45">
      <c r="H46227"/>
    </row>
    <row r="46228" spans="8:8" x14ac:dyDescent="0.45">
      <c r="H46228"/>
    </row>
    <row r="46229" spans="8:8" x14ac:dyDescent="0.45">
      <c r="H46229"/>
    </row>
    <row r="46230" spans="8:8" x14ac:dyDescent="0.45">
      <c r="H46230"/>
    </row>
    <row r="46231" spans="8:8" x14ac:dyDescent="0.45">
      <c r="H46231"/>
    </row>
    <row r="46232" spans="8:8" x14ac:dyDescent="0.45">
      <c r="H46232"/>
    </row>
    <row r="46233" spans="8:8" x14ac:dyDescent="0.45">
      <c r="H46233"/>
    </row>
    <row r="46234" spans="8:8" x14ac:dyDescent="0.45">
      <c r="H46234"/>
    </row>
    <row r="46235" spans="8:8" x14ac:dyDescent="0.45">
      <c r="H46235"/>
    </row>
    <row r="46236" spans="8:8" x14ac:dyDescent="0.45">
      <c r="H46236"/>
    </row>
    <row r="46237" spans="8:8" x14ac:dyDescent="0.45">
      <c r="H46237"/>
    </row>
    <row r="46238" spans="8:8" x14ac:dyDescent="0.45">
      <c r="H46238"/>
    </row>
    <row r="46239" spans="8:8" x14ac:dyDescent="0.45">
      <c r="H46239"/>
    </row>
    <row r="46240" spans="8:8" x14ac:dyDescent="0.45">
      <c r="H46240"/>
    </row>
    <row r="46241" spans="8:8" x14ac:dyDescent="0.45">
      <c r="H46241"/>
    </row>
    <row r="46242" spans="8:8" x14ac:dyDescent="0.45">
      <c r="H46242"/>
    </row>
    <row r="46243" spans="8:8" x14ac:dyDescent="0.45">
      <c r="H46243"/>
    </row>
    <row r="46244" spans="8:8" x14ac:dyDescent="0.45">
      <c r="H46244"/>
    </row>
    <row r="46245" spans="8:8" x14ac:dyDescent="0.45">
      <c r="H46245"/>
    </row>
    <row r="46246" spans="8:8" x14ac:dyDescent="0.45">
      <c r="H46246"/>
    </row>
    <row r="46247" spans="8:8" x14ac:dyDescent="0.45">
      <c r="H46247"/>
    </row>
    <row r="46248" spans="8:8" x14ac:dyDescent="0.45">
      <c r="H46248"/>
    </row>
    <row r="46249" spans="8:8" x14ac:dyDescent="0.45">
      <c r="H46249"/>
    </row>
    <row r="46250" spans="8:8" x14ac:dyDescent="0.45">
      <c r="H46250"/>
    </row>
    <row r="46251" spans="8:8" x14ac:dyDescent="0.45">
      <c r="H46251"/>
    </row>
    <row r="46252" spans="8:8" x14ac:dyDescent="0.45">
      <c r="H46252"/>
    </row>
    <row r="46253" spans="8:8" x14ac:dyDescent="0.45">
      <c r="H46253"/>
    </row>
    <row r="46254" spans="8:8" x14ac:dyDescent="0.45">
      <c r="H46254"/>
    </row>
    <row r="46255" spans="8:8" x14ac:dyDescent="0.45">
      <c r="H46255"/>
    </row>
    <row r="46256" spans="8:8" x14ac:dyDescent="0.45">
      <c r="H46256"/>
    </row>
    <row r="46257" spans="8:8" x14ac:dyDescent="0.45">
      <c r="H46257"/>
    </row>
    <row r="46258" spans="8:8" x14ac:dyDescent="0.45">
      <c r="H46258"/>
    </row>
    <row r="46259" spans="8:8" x14ac:dyDescent="0.45">
      <c r="H46259"/>
    </row>
    <row r="46260" spans="8:8" x14ac:dyDescent="0.45">
      <c r="H46260"/>
    </row>
    <row r="46261" spans="8:8" x14ac:dyDescent="0.45">
      <c r="H46261"/>
    </row>
    <row r="46262" spans="8:8" x14ac:dyDescent="0.45">
      <c r="H46262"/>
    </row>
    <row r="46263" spans="8:8" x14ac:dyDescent="0.45">
      <c r="H46263"/>
    </row>
    <row r="46264" spans="8:8" x14ac:dyDescent="0.45">
      <c r="H46264"/>
    </row>
    <row r="46265" spans="8:8" x14ac:dyDescent="0.45">
      <c r="H46265"/>
    </row>
    <row r="46266" spans="8:8" x14ac:dyDescent="0.45">
      <c r="H46266"/>
    </row>
    <row r="46267" spans="8:8" x14ac:dyDescent="0.45">
      <c r="H46267"/>
    </row>
    <row r="46268" spans="8:8" x14ac:dyDescent="0.45">
      <c r="H46268"/>
    </row>
    <row r="46269" spans="8:8" x14ac:dyDescent="0.45">
      <c r="H46269"/>
    </row>
    <row r="46270" spans="8:8" x14ac:dyDescent="0.45">
      <c r="H46270"/>
    </row>
    <row r="46271" spans="8:8" x14ac:dyDescent="0.45">
      <c r="H46271"/>
    </row>
    <row r="46272" spans="8:8" x14ac:dyDescent="0.45">
      <c r="H46272"/>
    </row>
    <row r="46273" spans="8:8" x14ac:dyDescent="0.45">
      <c r="H46273"/>
    </row>
    <row r="46274" spans="8:8" x14ac:dyDescent="0.45">
      <c r="H46274"/>
    </row>
    <row r="46275" spans="8:8" x14ac:dyDescent="0.45">
      <c r="H46275"/>
    </row>
    <row r="46276" spans="8:8" x14ac:dyDescent="0.45">
      <c r="H46276"/>
    </row>
    <row r="46277" spans="8:8" x14ac:dyDescent="0.45">
      <c r="H46277"/>
    </row>
    <row r="46278" spans="8:8" x14ac:dyDescent="0.45">
      <c r="H46278"/>
    </row>
    <row r="46279" spans="8:8" x14ac:dyDescent="0.45">
      <c r="H46279"/>
    </row>
    <row r="46280" spans="8:8" x14ac:dyDescent="0.45">
      <c r="H46280"/>
    </row>
    <row r="46281" spans="8:8" x14ac:dyDescent="0.45">
      <c r="H46281"/>
    </row>
    <row r="46282" spans="8:8" x14ac:dyDescent="0.45">
      <c r="H46282"/>
    </row>
    <row r="46283" spans="8:8" x14ac:dyDescent="0.45">
      <c r="H46283"/>
    </row>
    <row r="46284" spans="8:8" x14ac:dyDescent="0.45">
      <c r="H46284"/>
    </row>
    <row r="46285" spans="8:8" x14ac:dyDescent="0.45">
      <c r="H46285"/>
    </row>
    <row r="46286" spans="8:8" x14ac:dyDescent="0.45">
      <c r="H46286"/>
    </row>
    <row r="46287" spans="8:8" x14ac:dyDescent="0.45">
      <c r="H46287"/>
    </row>
    <row r="46288" spans="8:8" x14ac:dyDescent="0.45">
      <c r="H46288"/>
    </row>
    <row r="46289" spans="8:8" x14ac:dyDescent="0.45">
      <c r="H46289"/>
    </row>
    <row r="46290" spans="8:8" x14ac:dyDescent="0.45">
      <c r="H46290"/>
    </row>
    <row r="46291" spans="8:8" x14ac:dyDescent="0.45">
      <c r="H46291"/>
    </row>
    <row r="46292" spans="8:8" x14ac:dyDescent="0.45">
      <c r="H46292"/>
    </row>
    <row r="46293" spans="8:8" x14ac:dyDescent="0.45">
      <c r="H46293"/>
    </row>
    <row r="46294" spans="8:8" x14ac:dyDescent="0.45">
      <c r="H46294"/>
    </row>
    <row r="46295" spans="8:8" x14ac:dyDescent="0.45">
      <c r="H46295"/>
    </row>
    <row r="46296" spans="8:8" x14ac:dyDescent="0.45">
      <c r="H46296"/>
    </row>
    <row r="46297" spans="8:8" x14ac:dyDescent="0.45">
      <c r="H46297"/>
    </row>
    <row r="46298" spans="8:8" x14ac:dyDescent="0.45">
      <c r="H46298"/>
    </row>
    <row r="46299" spans="8:8" x14ac:dyDescent="0.45">
      <c r="H46299"/>
    </row>
    <row r="46300" spans="8:8" x14ac:dyDescent="0.45">
      <c r="H46300"/>
    </row>
    <row r="46301" spans="8:8" x14ac:dyDescent="0.45">
      <c r="H46301"/>
    </row>
    <row r="46302" spans="8:8" x14ac:dyDescent="0.45">
      <c r="H46302"/>
    </row>
    <row r="46303" spans="8:8" x14ac:dyDescent="0.45">
      <c r="H46303"/>
    </row>
    <row r="46304" spans="8:8" x14ac:dyDescent="0.45">
      <c r="H46304"/>
    </row>
    <row r="46305" spans="8:8" x14ac:dyDescent="0.45">
      <c r="H46305"/>
    </row>
    <row r="46306" spans="8:8" x14ac:dyDescent="0.45">
      <c r="H46306"/>
    </row>
    <row r="46307" spans="8:8" x14ac:dyDescent="0.45">
      <c r="H46307"/>
    </row>
    <row r="46308" spans="8:8" x14ac:dyDescent="0.45">
      <c r="H46308"/>
    </row>
    <row r="46309" spans="8:8" x14ac:dyDescent="0.45">
      <c r="H46309"/>
    </row>
    <row r="46310" spans="8:8" x14ac:dyDescent="0.45">
      <c r="H46310"/>
    </row>
    <row r="46311" spans="8:8" x14ac:dyDescent="0.45">
      <c r="H46311"/>
    </row>
    <row r="46312" spans="8:8" x14ac:dyDescent="0.45">
      <c r="H46312"/>
    </row>
    <row r="46313" spans="8:8" x14ac:dyDescent="0.45">
      <c r="H46313"/>
    </row>
    <row r="46314" spans="8:8" x14ac:dyDescent="0.45">
      <c r="H46314"/>
    </row>
    <row r="46315" spans="8:8" x14ac:dyDescent="0.45">
      <c r="H46315"/>
    </row>
    <row r="46316" spans="8:8" x14ac:dyDescent="0.45">
      <c r="H46316"/>
    </row>
    <row r="46317" spans="8:8" x14ac:dyDescent="0.45">
      <c r="H46317"/>
    </row>
    <row r="46318" spans="8:8" x14ac:dyDescent="0.45">
      <c r="H46318"/>
    </row>
    <row r="46319" spans="8:8" x14ac:dyDescent="0.45">
      <c r="H46319"/>
    </row>
    <row r="46320" spans="8:8" x14ac:dyDescent="0.45">
      <c r="H46320"/>
    </row>
    <row r="46321" spans="8:8" x14ac:dyDescent="0.45">
      <c r="H46321"/>
    </row>
    <row r="46322" spans="8:8" x14ac:dyDescent="0.45">
      <c r="H46322"/>
    </row>
    <row r="46323" spans="8:8" x14ac:dyDescent="0.45">
      <c r="H46323"/>
    </row>
    <row r="46324" spans="8:8" x14ac:dyDescent="0.45">
      <c r="H46324"/>
    </row>
    <row r="46325" spans="8:8" x14ac:dyDescent="0.45">
      <c r="H46325"/>
    </row>
    <row r="46326" spans="8:8" x14ac:dyDescent="0.45">
      <c r="H46326"/>
    </row>
    <row r="46327" spans="8:8" x14ac:dyDescent="0.45">
      <c r="H46327"/>
    </row>
    <row r="46328" spans="8:8" x14ac:dyDescent="0.45">
      <c r="H46328"/>
    </row>
    <row r="46329" spans="8:8" x14ac:dyDescent="0.45">
      <c r="H46329"/>
    </row>
    <row r="46330" spans="8:8" x14ac:dyDescent="0.45">
      <c r="H46330"/>
    </row>
    <row r="46331" spans="8:8" x14ac:dyDescent="0.45">
      <c r="H46331"/>
    </row>
    <row r="46332" spans="8:8" x14ac:dyDescent="0.45">
      <c r="H46332"/>
    </row>
    <row r="46333" spans="8:8" x14ac:dyDescent="0.45">
      <c r="H46333"/>
    </row>
    <row r="46334" spans="8:8" x14ac:dyDescent="0.45">
      <c r="H46334"/>
    </row>
    <row r="46335" spans="8:8" x14ac:dyDescent="0.45">
      <c r="H46335"/>
    </row>
    <row r="46336" spans="8:8" x14ac:dyDescent="0.45">
      <c r="H46336"/>
    </row>
    <row r="46337" spans="8:8" x14ac:dyDescent="0.45">
      <c r="H46337"/>
    </row>
    <row r="46338" spans="8:8" x14ac:dyDescent="0.45">
      <c r="H46338"/>
    </row>
    <row r="46339" spans="8:8" x14ac:dyDescent="0.45">
      <c r="H46339"/>
    </row>
    <row r="46340" spans="8:8" x14ac:dyDescent="0.45">
      <c r="H46340"/>
    </row>
    <row r="46341" spans="8:8" x14ac:dyDescent="0.45">
      <c r="H46341"/>
    </row>
    <row r="46342" spans="8:8" x14ac:dyDescent="0.45">
      <c r="H46342"/>
    </row>
    <row r="46343" spans="8:8" x14ac:dyDescent="0.45">
      <c r="H46343"/>
    </row>
    <row r="46344" spans="8:8" x14ac:dyDescent="0.45">
      <c r="H46344"/>
    </row>
    <row r="46345" spans="8:8" x14ac:dyDescent="0.45">
      <c r="H46345"/>
    </row>
    <row r="46346" spans="8:8" x14ac:dyDescent="0.45">
      <c r="H46346"/>
    </row>
    <row r="46347" spans="8:8" x14ac:dyDescent="0.45">
      <c r="H46347"/>
    </row>
    <row r="46348" spans="8:8" x14ac:dyDescent="0.45">
      <c r="H46348"/>
    </row>
    <row r="46349" spans="8:8" x14ac:dyDescent="0.45">
      <c r="H46349"/>
    </row>
    <row r="46350" spans="8:8" x14ac:dyDescent="0.45">
      <c r="H46350"/>
    </row>
    <row r="46351" spans="8:8" x14ac:dyDescent="0.45">
      <c r="H46351"/>
    </row>
    <row r="46352" spans="8:8" x14ac:dyDescent="0.45">
      <c r="H46352"/>
    </row>
    <row r="46353" spans="8:8" x14ac:dyDescent="0.45">
      <c r="H46353"/>
    </row>
    <row r="46354" spans="8:8" x14ac:dyDescent="0.45">
      <c r="H46354"/>
    </row>
    <row r="46355" spans="8:8" x14ac:dyDescent="0.45">
      <c r="H46355"/>
    </row>
    <row r="46356" spans="8:8" x14ac:dyDescent="0.45">
      <c r="H46356"/>
    </row>
    <row r="46357" spans="8:8" x14ac:dyDescent="0.45">
      <c r="H46357"/>
    </row>
    <row r="46358" spans="8:8" x14ac:dyDescent="0.45">
      <c r="H46358"/>
    </row>
    <row r="46359" spans="8:8" x14ac:dyDescent="0.45">
      <c r="H46359"/>
    </row>
    <row r="46360" spans="8:8" x14ac:dyDescent="0.45">
      <c r="H46360"/>
    </row>
    <row r="46361" spans="8:8" x14ac:dyDescent="0.45">
      <c r="H46361"/>
    </row>
    <row r="46362" spans="8:8" x14ac:dyDescent="0.45">
      <c r="H46362"/>
    </row>
    <row r="46363" spans="8:8" x14ac:dyDescent="0.45">
      <c r="H46363"/>
    </row>
    <row r="46364" spans="8:8" x14ac:dyDescent="0.45">
      <c r="H46364"/>
    </row>
    <row r="46365" spans="8:8" x14ac:dyDescent="0.45">
      <c r="H46365"/>
    </row>
    <row r="46366" spans="8:8" x14ac:dyDescent="0.45">
      <c r="H46366"/>
    </row>
    <row r="46367" spans="8:8" x14ac:dyDescent="0.45">
      <c r="H46367"/>
    </row>
    <row r="46368" spans="8:8" x14ac:dyDescent="0.45">
      <c r="H46368"/>
    </row>
    <row r="46369" spans="8:8" x14ac:dyDescent="0.45">
      <c r="H46369"/>
    </row>
    <row r="46370" spans="8:8" x14ac:dyDescent="0.45">
      <c r="H46370"/>
    </row>
    <row r="46371" spans="8:8" x14ac:dyDescent="0.45">
      <c r="H46371"/>
    </row>
    <row r="46372" spans="8:8" x14ac:dyDescent="0.45">
      <c r="H46372"/>
    </row>
    <row r="46373" spans="8:8" x14ac:dyDescent="0.45">
      <c r="H46373"/>
    </row>
    <row r="46374" spans="8:8" x14ac:dyDescent="0.45">
      <c r="H46374"/>
    </row>
    <row r="46375" spans="8:8" x14ac:dyDescent="0.45">
      <c r="H46375"/>
    </row>
    <row r="46376" spans="8:8" x14ac:dyDescent="0.45">
      <c r="H46376"/>
    </row>
    <row r="46377" spans="8:8" x14ac:dyDescent="0.45">
      <c r="H46377"/>
    </row>
    <row r="46378" spans="8:8" x14ac:dyDescent="0.45">
      <c r="H46378"/>
    </row>
    <row r="46379" spans="8:8" x14ac:dyDescent="0.45">
      <c r="H46379"/>
    </row>
    <row r="46380" spans="8:8" x14ac:dyDescent="0.45">
      <c r="H46380"/>
    </row>
    <row r="46381" spans="8:8" x14ac:dyDescent="0.45">
      <c r="H46381"/>
    </row>
    <row r="46382" spans="8:8" x14ac:dyDescent="0.45">
      <c r="H46382"/>
    </row>
    <row r="46383" spans="8:8" x14ac:dyDescent="0.45">
      <c r="H46383"/>
    </row>
    <row r="46384" spans="8:8" x14ac:dyDescent="0.45">
      <c r="H46384"/>
    </row>
    <row r="46385" spans="8:8" x14ac:dyDescent="0.45">
      <c r="H46385"/>
    </row>
    <row r="46386" spans="8:8" x14ac:dyDescent="0.45">
      <c r="H46386"/>
    </row>
    <row r="46387" spans="8:8" x14ac:dyDescent="0.45">
      <c r="H46387"/>
    </row>
    <row r="46388" spans="8:8" x14ac:dyDescent="0.45">
      <c r="H46388"/>
    </row>
    <row r="46389" spans="8:8" x14ac:dyDescent="0.45">
      <c r="H46389"/>
    </row>
    <row r="46390" spans="8:8" x14ac:dyDescent="0.45">
      <c r="H46390"/>
    </row>
    <row r="46391" spans="8:8" x14ac:dyDescent="0.45">
      <c r="H46391"/>
    </row>
    <row r="46392" spans="8:8" x14ac:dyDescent="0.45">
      <c r="H46392"/>
    </row>
    <row r="46393" spans="8:8" x14ac:dyDescent="0.45">
      <c r="H46393"/>
    </row>
    <row r="46394" spans="8:8" x14ac:dyDescent="0.45">
      <c r="H46394"/>
    </row>
    <row r="46395" spans="8:8" x14ac:dyDescent="0.45">
      <c r="H46395"/>
    </row>
    <row r="46396" spans="8:8" x14ac:dyDescent="0.45">
      <c r="H46396"/>
    </row>
    <row r="46397" spans="8:8" x14ac:dyDescent="0.45">
      <c r="H46397"/>
    </row>
    <row r="46398" spans="8:8" x14ac:dyDescent="0.45">
      <c r="H46398"/>
    </row>
    <row r="46399" spans="8:8" x14ac:dyDescent="0.45">
      <c r="H46399"/>
    </row>
    <row r="46400" spans="8:8" x14ac:dyDescent="0.45">
      <c r="H46400"/>
    </row>
    <row r="46401" spans="8:8" x14ac:dyDescent="0.45">
      <c r="H46401"/>
    </row>
    <row r="46402" spans="8:8" x14ac:dyDescent="0.45">
      <c r="H46402"/>
    </row>
    <row r="46403" spans="8:8" x14ac:dyDescent="0.45">
      <c r="H46403"/>
    </row>
    <row r="46404" spans="8:8" x14ac:dyDescent="0.45">
      <c r="H46404"/>
    </row>
    <row r="46405" spans="8:8" x14ac:dyDescent="0.45">
      <c r="H46405"/>
    </row>
    <row r="46406" spans="8:8" x14ac:dyDescent="0.45">
      <c r="H46406"/>
    </row>
    <row r="46407" spans="8:8" x14ac:dyDescent="0.45">
      <c r="H46407"/>
    </row>
    <row r="46408" spans="8:8" x14ac:dyDescent="0.45">
      <c r="H46408"/>
    </row>
    <row r="46409" spans="8:8" x14ac:dyDescent="0.45">
      <c r="H46409"/>
    </row>
    <row r="46410" spans="8:8" x14ac:dyDescent="0.45">
      <c r="H46410"/>
    </row>
    <row r="46411" spans="8:8" x14ac:dyDescent="0.45">
      <c r="H46411"/>
    </row>
    <row r="46412" spans="8:8" x14ac:dyDescent="0.45">
      <c r="H46412"/>
    </row>
    <row r="46413" spans="8:8" x14ac:dyDescent="0.45">
      <c r="H46413"/>
    </row>
    <row r="46414" spans="8:8" x14ac:dyDescent="0.45">
      <c r="H46414"/>
    </row>
    <row r="46415" spans="8:8" x14ac:dyDescent="0.45">
      <c r="H46415"/>
    </row>
    <row r="46416" spans="8:8" x14ac:dyDescent="0.45">
      <c r="H46416"/>
    </row>
    <row r="46417" spans="8:8" x14ac:dyDescent="0.45">
      <c r="H46417"/>
    </row>
    <row r="46418" spans="8:8" x14ac:dyDescent="0.45">
      <c r="H46418"/>
    </row>
    <row r="46419" spans="8:8" x14ac:dyDescent="0.45">
      <c r="H46419"/>
    </row>
    <row r="46420" spans="8:8" x14ac:dyDescent="0.45">
      <c r="H46420"/>
    </row>
    <row r="46421" spans="8:8" x14ac:dyDescent="0.45">
      <c r="H46421"/>
    </row>
    <row r="46422" spans="8:8" x14ac:dyDescent="0.45">
      <c r="H46422"/>
    </row>
    <row r="46423" spans="8:8" x14ac:dyDescent="0.45">
      <c r="H46423"/>
    </row>
    <row r="46424" spans="8:8" x14ac:dyDescent="0.45">
      <c r="H46424"/>
    </row>
    <row r="46425" spans="8:8" x14ac:dyDescent="0.45">
      <c r="H46425"/>
    </row>
    <row r="46426" spans="8:8" x14ac:dyDescent="0.45">
      <c r="H46426"/>
    </row>
    <row r="46427" spans="8:8" x14ac:dyDescent="0.45">
      <c r="H46427"/>
    </row>
    <row r="46428" spans="8:8" x14ac:dyDescent="0.45">
      <c r="H46428"/>
    </row>
    <row r="46429" spans="8:8" x14ac:dyDescent="0.45">
      <c r="H46429"/>
    </row>
    <row r="46430" spans="8:8" x14ac:dyDescent="0.45">
      <c r="H46430"/>
    </row>
    <row r="46431" spans="8:8" x14ac:dyDescent="0.45">
      <c r="H46431"/>
    </row>
    <row r="46432" spans="8:8" x14ac:dyDescent="0.45">
      <c r="H46432"/>
    </row>
    <row r="46433" spans="8:8" x14ac:dyDescent="0.45">
      <c r="H46433"/>
    </row>
    <row r="46434" spans="8:8" x14ac:dyDescent="0.45">
      <c r="H46434"/>
    </row>
    <row r="46435" spans="8:8" x14ac:dyDescent="0.45">
      <c r="H46435"/>
    </row>
    <row r="46436" spans="8:8" x14ac:dyDescent="0.45">
      <c r="H46436"/>
    </row>
    <row r="46437" spans="8:8" x14ac:dyDescent="0.45">
      <c r="H46437"/>
    </row>
    <row r="46438" spans="8:8" x14ac:dyDescent="0.45">
      <c r="H46438"/>
    </row>
    <row r="46439" spans="8:8" x14ac:dyDescent="0.45">
      <c r="H46439"/>
    </row>
    <row r="46440" spans="8:8" x14ac:dyDescent="0.45">
      <c r="H46440"/>
    </row>
    <row r="46441" spans="8:8" x14ac:dyDescent="0.45">
      <c r="H46441"/>
    </row>
    <row r="46442" spans="8:8" x14ac:dyDescent="0.45">
      <c r="H46442"/>
    </row>
    <row r="46443" spans="8:8" x14ac:dyDescent="0.45">
      <c r="H46443"/>
    </row>
    <row r="46444" spans="8:8" x14ac:dyDescent="0.45">
      <c r="H46444"/>
    </row>
    <row r="46445" spans="8:8" x14ac:dyDescent="0.45">
      <c r="H46445"/>
    </row>
    <row r="46446" spans="8:8" x14ac:dyDescent="0.45">
      <c r="H46446"/>
    </row>
    <row r="46447" spans="8:8" x14ac:dyDescent="0.45">
      <c r="H46447"/>
    </row>
    <row r="46448" spans="8:8" x14ac:dyDescent="0.45">
      <c r="H46448"/>
    </row>
    <row r="46449" spans="8:8" x14ac:dyDescent="0.45">
      <c r="H46449"/>
    </row>
    <row r="46450" spans="8:8" x14ac:dyDescent="0.45">
      <c r="H46450"/>
    </row>
    <row r="46451" spans="8:8" x14ac:dyDescent="0.45">
      <c r="H46451"/>
    </row>
    <row r="46452" spans="8:8" x14ac:dyDescent="0.45">
      <c r="H46452"/>
    </row>
    <row r="46453" spans="8:8" x14ac:dyDescent="0.45">
      <c r="H46453"/>
    </row>
    <row r="46454" spans="8:8" x14ac:dyDescent="0.45">
      <c r="H46454"/>
    </row>
    <row r="46455" spans="8:8" x14ac:dyDescent="0.45">
      <c r="H46455"/>
    </row>
    <row r="46456" spans="8:8" x14ac:dyDescent="0.45">
      <c r="H46456"/>
    </row>
    <row r="46457" spans="8:8" x14ac:dyDescent="0.45">
      <c r="H46457"/>
    </row>
    <row r="46458" spans="8:8" x14ac:dyDescent="0.45">
      <c r="H46458"/>
    </row>
    <row r="46459" spans="8:8" x14ac:dyDescent="0.45">
      <c r="H46459"/>
    </row>
    <row r="46460" spans="8:8" x14ac:dyDescent="0.45">
      <c r="H46460"/>
    </row>
    <row r="46461" spans="8:8" x14ac:dyDescent="0.45">
      <c r="H46461"/>
    </row>
    <row r="46462" spans="8:8" x14ac:dyDescent="0.45">
      <c r="H46462"/>
    </row>
    <row r="46463" spans="8:8" x14ac:dyDescent="0.45">
      <c r="H46463"/>
    </row>
    <row r="46464" spans="8:8" x14ac:dyDescent="0.45">
      <c r="H46464"/>
    </row>
    <row r="46465" spans="8:8" x14ac:dyDescent="0.45">
      <c r="H46465"/>
    </row>
    <row r="46466" spans="8:8" x14ac:dyDescent="0.45">
      <c r="H46466"/>
    </row>
    <row r="46467" spans="8:8" x14ac:dyDescent="0.45">
      <c r="H46467"/>
    </row>
    <row r="46468" spans="8:8" x14ac:dyDescent="0.45">
      <c r="H46468"/>
    </row>
    <row r="46469" spans="8:8" x14ac:dyDescent="0.45">
      <c r="H46469"/>
    </row>
    <row r="46470" spans="8:8" x14ac:dyDescent="0.45">
      <c r="H46470"/>
    </row>
    <row r="46471" spans="8:8" x14ac:dyDescent="0.45">
      <c r="H46471"/>
    </row>
    <row r="46472" spans="8:8" x14ac:dyDescent="0.45">
      <c r="H46472"/>
    </row>
    <row r="46473" spans="8:8" x14ac:dyDescent="0.45">
      <c r="H46473"/>
    </row>
    <row r="46474" spans="8:8" x14ac:dyDescent="0.45">
      <c r="H46474"/>
    </row>
    <row r="46475" spans="8:8" x14ac:dyDescent="0.45">
      <c r="H46475"/>
    </row>
    <row r="46476" spans="8:8" x14ac:dyDescent="0.45">
      <c r="H46476"/>
    </row>
    <row r="46477" spans="8:8" x14ac:dyDescent="0.45">
      <c r="H46477"/>
    </row>
    <row r="46478" spans="8:8" x14ac:dyDescent="0.45">
      <c r="H46478"/>
    </row>
    <row r="46479" spans="8:8" x14ac:dyDescent="0.45">
      <c r="H46479"/>
    </row>
    <row r="46480" spans="8:8" x14ac:dyDescent="0.45">
      <c r="H46480"/>
    </row>
    <row r="46481" spans="8:8" x14ac:dyDescent="0.45">
      <c r="H46481"/>
    </row>
    <row r="46482" spans="8:8" x14ac:dyDescent="0.45">
      <c r="H46482"/>
    </row>
    <row r="46483" spans="8:8" x14ac:dyDescent="0.45">
      <c r="H46483"/>
    </row>
    <row r="46484" spans="8:8" x14ac:dyDescent="0.45">
      <c r="H46484"/>
    </row>
    <row r="46485" spans="8:8" x14ac:dyDescent="0.45">
      <c r="H46485"/>
    </row>
    <row r="46486" spans="8:8" x14ac:dyDescent="0.45">
      <c r="H46486"/>
    </row>
    <row r="46487" spans="8:8" x14ac:dyDescent="0.45">
      <c r="H46487"/>
    </row>
    <row r="46488" spans="8:8" x14ac:dyDescent="0.45">
      <c r="H46488"/>
    </row>
    <row r="46489" spans="8:8" x14ac:dyDescent="0.45">
      <c r="H46489"/>
    </row>
    <row r="46490" spans="8:8" x14ac:dyDescent="0.45">
      <c r="H46490"/>
    </row>
    <row r="46491" spans="8:8" x14ac:dyDescent="0.45">
      <c r="H46491"/>
    </row>
    <row r="46492" spans="8:8" x14ac:dyDescent="0.45">
      <c r="H46492"/>
    </row>
    <row r="46493" spans="8:8" x14ac:dyDescent="0.45">
      <c r="H46493"/>
    </row>
    <row r="46494" spans="8:8" x14ac:dyDescent="0.45">
      <c r="H46494"/>
    </row>
    <row r="46495" spans="8:8" x14ac:dyDescent="0.45">
      <c r="H46495"/>
    </row>
    <row r="46496" spans="8:8" x14ac:dyDescent="0.45">
      <c r="H46496"/>
    </row>
    <row r="46497" spans="8:8" x14ac:dyDescent="0.45">
      <c r="H46497"/>
    </row>
    <row r="46498" spans="8:8" x14ac:dyDescent="0.45">
      <c r="H46498"/>
    </row>
    <row r="46499" spans="8:8" x14ac:dyDescent="0.45">
      <c r="H46499"/>
    </row>
    <row r="46500" spans="8:8" x14ac:dyDescent="0.45">
      <c r="H46500"/>
    </row>
    <row r="46501" spans="8:8" x14ac:dyDescent="0.45">
      <c r="H46501"/>
    </row>
    <row r="46502" spans="8:8" x14ac:dyDescent="0.45">
      <c r="H46502"/>
    </row>
    <row r="46503" spans="8:8" x14ac:dyDescent="0.45">
      <c r="H46503"/>
    </row>
    <row r="46504" spans="8:8" x14ac:dyDescent="0.45">
      <c r="H46504"/>
    </row>
    <row r="46505" spans="8:8" x14ac:dyDescent="0.45">
      <c r="H46505"/>
    </row>
    <row r="46506" spans="8:8" x14ac:dyDescent="0.45">
      <c r="H46506"/>
    </row>
    <row r="46507" spans="8:8" x14ac:dyDescent="0.45">
      <c r="H46507"/>
    </row>
    <row r="46508" spans="8:8" x14ac:dyDescent="0.45">
      <c r="H46508"/>
    </row>
    <row r="46509" spans="8:8" x14ac:dyDescent="0.45">
      <c r="H46509"/>
    </row>
    <row r="46510" spans="8:8" x14ac:dyDescent="0.45">
      <c r="H46510"/>
    </row>
    <row r="46511" spans="8:8" x14ac:dyDescent="0.45">
      <c r="H46511"/>
    </row>
    <row r="46512" spans="8:8" x14ac:dyDescent="0.45">
      <c r="H46512"/>
    </row>
    <row r="46513" spans="8:8" x14ac:dyDescent="0.45">
      <c r="H46513"/>
    </row>
    <row r="46514" spans="8:8" x14ac:dyDescent="0.45">
      <c r="H46514"/>
    </row>
    <row r="46515" spans="8:8" x14ac:dyDescent="0.45">
      <c r="H46515"/>
    </row>
    <row r="46516" spans="8:8" x14ac:dyDescent="0.45">
      <c r="H46516"/>
    </row>
    <row r="46517" spans="8:8" x14ac:dyDescent="0.45">
      <c r="H46517"/>
    </row>
    <row r="46518" spans="8:8" x14ac:dyDescent="0.45">
      <c r="H46518"/>
    </row>
    <row r="46519" spans="8:8" x14ac:dyDescent="0.45">
      <c r="H46519"/>
    </row>
    <row r="46520" spans="8:8" x14ac:dyDescent="0.45">
      <c r="H46520"/>
    </row>
    <row r="46521" spans="8:8" x14ac:dyDescent="0.45">
      <c r="H46521"/>
    </row>
    <row r="46522" spans="8:8" x14ac:dyDescent="0.45">
      <c r="H46522"/>
    </row>
    <row r="46523" spans="8:8" x14ac:dyDescent="0.45">
      <c r="H46523"/>
    </row>
    <row r="46524" spans="8:8" x14ac:dyDescent="0.45">
      <c r="H46524"/>
    </row>
    <row r="46525" spans="8:8" x14ac:dyDescent="0.45">
      <c r="H46525"/>
    </row>
    <row r="46526" spans="8:8" x14ac:dyDescent="0.45">
      <c r="H46526"/>
    </row>
    <row r="46527" spans="8:8" x14ac:dyDescent="0.45">
      <c r="H46527"/>
    </row>
    <row r="46528" spans="8:8" x14ac:dyDescent="0.45">
      <c r="H46528"/>
    </row>
    <row r="46529" spans="8:8" x14ac:dyDescent="0.45">
      <c r="H46529"/>
    </row>
    <row r="46530" spans="8:8" x14ac:dyDescent="0.45">
      <c r="H46530"/>
    </row>
    <row r="46531" spans="8:8" x14ac:dyDescent="0.45">
      <c r="H46531"/>
    </row>
    <row r="46532" spans="8:8" x14ac:dyDescent="0.45">
      <c r="H46532"/>
    </row>
    <row r="46533" spans="8:8" x14ac:dyDescent="0.45">
      <c r="H46533"/>
    </row>
    <row r="46534" spans="8:8" x14ac:dyDescent="0.45">
      <c r="H46534"/>
    </row>
    <row r="46535" spans="8:8" x14ac:dyDescent="0.45">
      <c r="H46535"/>
    </row>
    <row r="46536" spans="8:8" x14ac:dyDescent="0.45">
      <c r="H46536"/>
    </row>
    <row r="46537" spans="8:8" x14ac:dyDescent="0.45">
      <c r="H46537"/>
    </row>
    <row r="46538" spans="8:8" x14ac:dyDescent="0.45">
      <c r="H46538"/>
    </row>
    <row r="46539" spans="8:8" x14ac:dyDescent="0.45">
      <c r="H46539"/>
    </row>
    <row r="46540" spans="8:8" x14ac:dyDescent="0.45">
      <c r="H46540"/>
    </row>
    <row r="46541" spans="8:8" x14ac:dyDescent="0.45">
      <c r="H46541"/>
    </row>
    <row r="46542" spans="8:8" x14ac:dyDescent="0.45">
      <c r="H46542"/>
    </row>
    <row r="46543" spans="8:8" x14ac:dyDescent="0.45">
      <c r="H46543"/>
    </row>
    <row r="46544" spans="8:8" x14ac:dyDescent="0.45">
      <c r="H46544"/>
    </row>
    <row r="46545" spans="8:8" x14ac:dyDescent="0.45">
      <c r="H46545"/>
    </row>
    <row r="46546" spans="8:8" x14ac:dyDescent="0.45">
      <c r="H46546"/>
    </row>
    <row r="46547" spans="8:8" x14ac:dyDescent="0.45">
      <c r="H46547"/>
    </row>
    <row r="46548" spans="8:8" x14ac:dyDescent="0.45">
      <c r="H46548"/>
    </row>
    <row r="46549" spans="8:8" x14ac:dyDescent="0.45">
      <c r="H46549"/>
    </row>
    <row r="46550" spans="8:8" x14ac:dyDescent="0.45">
      <c r="H46550"/>
    </row>
    <row r="46551" spans="8:8" x14ac:dyDescent="0.45">
      <c r="H46551"/>
    </row>
    <row r="46552" spans="8:8" x14ac:dyDescent="0.45">
      <c r="H46552"/>
    </row>
    <row r="46553" spans="8:8" x14ac:dyDescent="0.45">
      <c r="H46553"/>
    </row>
    <row r="46554" spans="8:8" x14ac:dyDescent="0.45">
      <c r="H46554"/>
    </row>
    <row r="46555" spans="8:8" x14ac:dyDescent="0.45">
      <c r="H46555"/>
    </row>
    <row r="46556" spans="8:8" x14ac:dyDescent="0.45">
      <c r="H46556"/>
    </row>
    <row r="46557" spans="8:8" x14ac:dyDescent="0.45">
      <c r="H46557"/>
    </row>
    <row r="46558" spans="8:8" x14ac:dyDescent="0.45">
      <c r="H46558"/>
    </row>
    <row r="46559" spans="8:8" x14ac:dyDescent="0.45">
      <c r="H46559"/>
    </row>
    <row r="46560" spans="8:8" x14ac:dyDescent="0.45">
      <c r="H46560"/>
    </row>
    <row r="46561" spans="8:8" x14ac:dyDescent="0.45">
      <c r="H46561"/>
    </row>
    <row r="46562" spans="8:8" x14ac:dyDescent="0.45">
      <c r="H46562"/>
    </row>
    <row r="46563" spans="8:8" x14ac:dyDescent="0.45">
      <c r="H46563"/>
    </row>
    <row r="46564" spans="8:8" x14ac:dyDescent="0.45">
      <c r="H46564"/>
    </row>
    <row r="46565" spans="8:8" x14ac:dyDescent="0.45">
      <c r="H46565"/>
    </row>
    <row r="46566" spans="8:8" x14ac:dyDescent="0.45">
      <c r="H46566"/>
    </row>
    <row r="46567" spans="8:8" x14ac:dyDescent="0.45">
      <c r="H46567"/>
    </row>
    <row r="46568" spans="8:8" x14ac:dyDescent="0.45">
      <c r="H46568"/>
    </row>
    <row r="46569" spans="8:8" x14ac:dyDescent="0.45">
      <c r="H46569"/>
    </row>
    <row r="46570" spans="8:8" x14ac:dyDescent="0.45">
      <c r="H46570"/>
    </row>
    <row r="46571" spans="8:8" x14ac:dyDescent="0.45">
      <c r="H46571"/>
    </row>
    <row r="46572" spans="8:8" x14ac:dyDescent="0.45">
      <c r="H46572"/>
    </row>
    <row r="46573" spans="8:8" x14ac:dyDescent="0.45">
      <c r="H46573"/>
    </row>
    <row r="46574" spans="8:8" x14ac:dyDescent="0.45">
      <c r="H46574"/>
    </row>
    <row r="46575" spans="8:8" x14ac:dyDescent="0.45">
      <c r="H46575"/>
    </row>
    <row r="46576" spans="8:8" x14ac:dyDescent="0.45">
      <c r="H46576"/>
    </row>
    <row r="46577" spans="8:8" x14ac:dyDescent="0.45">
      <c r="H46577"/>
    </row>
    <row r="46578" spans="8:8" x14ac:dyDescent="0.45">
      <c r="H46578"/>
    </row>
    <row r="46579" spans="8:8" x14ac:dyDescent="0.45">
      <c r="H46579"/>
    </row>
    <row r="46580" spans="8:8" x14ac:dyDescent="0.45">
      <c r="H46580"/>
    </row>
    <row r="46581" spans="8:8" x14ac:dyDescent="0.45">
      <c r="H46581"/>
    </row>
    <row r="46582" spans="8:8" x14ac:dyDescent="0.45">
      <c r="H46582"/>
    </row>
    <row r="46583" spans="8:8" x14ac:dyDescent="0.45">
      <c r="H46583"/>
    </row>
    <row r="46584" spans="8:8" x14ac:dyDescent="0.45">
      <c r="H46584"/>
    </row>
    <row r="46585" spans="8:8" x14ac:dyDescent="0.45">
      <c r="H46585"/>
    </row>
    <row r="46586" spans="8:8" x14ac:dyDescent="0.45">
      <c r="H46586"/>
    </row>
    <row r="46587" spans="8:8" x14ac:dyDescent="0.45">
      <c r="H46587"/>
    </row>
    <row r="46588" spans="8:8" x14ac:dyDescent="0.45">
      <c r="H46588"/>
    </row>
    <row r="46589" spans="8:8" x14ac:dyDescent="0.45">
      <c r="H46589"/>
    </row>
    <row r="46590" spans="8:8" x14ac:dyDescent="0.45">
      <c r="H46590"/>
    </row>
    <row r="46591" spans="8:8" x14ac:dyDescent="0.45">
      <c r="H46591"/>
    </row>
    <row r="46592" spans="8:8" x14ac:dyDescent="0.45">
      <c r="H46592"/>
    </row>
    <row r="46593" spans="8:8" x14ac:dyDescent="0.45">
      <c r="H46593"/>
    </row>
    <row r="46594" spans="8:8" x14ac:dyDescent="0.45">
      <c r="H46594"/>
    </row>
    <row r="46595" spans="8:8" x14ac:dyDescent="0.45">
      <c r="H46595"/>
    </row>
    <row r="46596" spans="8:8" x14ac:dyDescent="0.45">
      <c r="H46596"/>
    </row>
    <row r="46597" spans="8:8" x14ac:dyDescent="0.45">
      <c r="H46597"/>
    </row>
    <row r="46598" spans="8:8" x14ac:dyDescent="0.45">
      <c r="H46598"/>
    </row>
    <row r="46599" spans="8:8" x14ac:dyDescent="0.45">
      <c r="H46599"/>
    </row>
    <row r="46600" spans="8:8" x14ac:dyDescent="0.45">
      <c r="H46600"/>
    </row>
    <row r="46601" spans="8:8" x14ac:dyDescent="0.45">
      <c r="H46601"/>
    </row>
    <row r="46602" spans="8:8" x14ac:dyDescent="0.45">
      <c r="H46602"/>
    </row>
    <row r="46603" spans="8:8" x14ac:dyDescent="0.45">
      <c r="H46603"/>
    </row>
    <row r="46604" spans="8:8" x14ac:dyDescent="0.45">
      <c r="H46604"/>
    </row>
    <row r="46605" spans="8:8" x14ac:dyDescent="0.45">
      <c r="H46605"/>
    </row>
    <row r="46606" spans="8:8" x14ac:dyDescent="0.45">
      <c r="H46606"/>
    </row>
    <row r="46607" spans="8:8" x14ac:dyDescent="0.45">
      <c r="H46607"/>
    </row>
    <row r="46608" spans="8:8" x14ac:dyDescent="0.45">
      <c r="H46608"/>
    </row>
    <row r="46609" spans="8:8" x14ac:dyDescent="0.45">
      <c r="H46609"/>
    </row>
    <row r="46610" spans="8:8" x14ac:dyDescent="0.45">
      <c r="H46610"/>
    </row>
    <row r="46611" spans="8:8" x14ac:dyDescent="0.45">
      <c r="H46611"/>
    </row>
    <row r="46612" spans="8:8" x14ac:dyDescent="0.45">
      <c r="H46612"/>
    </row>
    <row r="46613" spans="8:8" x14ac:dyDescent="0.45">
      <c r="H46613"/>
    </row>
    <row r="46614" spans="8:8" x14ac:dyDescent="0.45">
      <c r="H46614"/>
    </row>
    <row r="46615" spans="8:8" x14ac:dyDescent="0.45">
      <c r="H46615"/>
    </row>
    <row r="46616" spans="8:8" x14ac:dyDescent="0.45">
      <c r="H46616"/>
    </row>
    <row r="46617" spans="8:8" x14ac:dyDescent="0.45">
      <c r="H46617"/>
    </row>
    <row r="46618" spans="8:8" x14ac:dyDescent="0.45">
      <c r="H46618"/>
    </row>
    <row r="46619" spans="8:8" x14ac:dyDescent="0.45">
      <c r="H46619"/>
    </row>
    <row r="46620" spans="8:8" x14ac:dyDescent="0.45">
      <c r="H46620"/>
    </row>
    <row r="46621" spans="8:8" x14ac:dyDescent="0.45">
      <c r="H46621"/>
    </row>
    <row r="46622" spans="8:8" x14ac:dyDescent="0.45">
      <c r="H46622"/>
    </row>
    <row r="46623" spans="8:8" x14ac:dyDescent="0.45">
      <c r="H46623"/>
    </row>
    <row r="46624" spans="8:8" x14ac:dyDescent="0.45">
      <c r="H46624"/>
    </row>
    <row r="46625" spans="8:8" x14ac:dyDescent="0.45">
      <c r="H46625"/>
    </row>
    <row r="46626" spans="8:8" x14ac:dyDescent="0.45">
      <c r="H46626"/>
    </row>
    <row r="46627" spans="8:8" x14ac:dyDescent="0.45">
      <c r="H46627"/>
    </row>
    <row r="46628" spans="8:8" x14ac:dyDescent="0.45">
      <c r="H46628"/>
    </row>
    <row r="46629" spans="8:8" x14ac:dyDescent="0.45">
      <c r="H46629"/>
    </row>
    <row r="46630" spans="8:8" x14ac:dyDescent="0.45">
      <c r="H46630"/>
    </row>
    <row r="46631" spans="8:8" x14ac:dyDescent="0.45">
      <c r="H46631"/>
    </row>
    <row r="46632" spans="8:8" x14ac:dyDescent="0.45">
      <c r="H46632"/>
    </row>
    <row r="46633" spans="8:8" x14ac:dyDescent="0.45">
      <c r="H46633"/>
    </row>
    <row r="46634" spans="8:8" x14ac:dyDescent="0.45">
      <c r="H46634"/>
    </row>
    <row r="46635" spans="8:8" x14ac:dyDescent="0.45">
      <c r="H46635"/>
    </row>
    <row r="46636" spans="8:8" x14ac:dyDescent="0.45">
      <c r="H46636"/>
    </row>
    <row r="46637" spans="8:8" x14ac:dyDescent="0.45">
      <c r="H46637"/>
    </row>
    <row r="46638" spans="8:8" x14ac:dyDescent="0.45">
      <c r="H46638"/>
    </row>
    <row r="46639" spans="8:8" x14ac:dyDescent="0.45">
      <c r="H46639"/>
    </row>
    <row r="46640" spans="8:8" x14ac:dyDescent="0.45">
      <c r="H46640"/>
    </row>
    <row r="46641" spans="8:8" x14ac:dyDescent="0.45">
      <c r="H46641"/>
    </row>
    <row r="46642" spans="8:8" x14ac:dyDescent="0.45">
      <c r="H46642"/>
    </row>
    <row r="46643" spans="8:8" x14ac:dyDescent="0.45">
      <c r="H46643"/>
    </row>
    <row r="46644" spans="8:8" x14ac:dyDescent="0.45">
      <c r="H46644"/>
    </row>
    <row r="46645" spans="8:8" x14ac:dyDescent="0.45">
      <c r="H46645"/>
    </row>
    <row r="46646" spans="8:8" x14ac:dyDescent="0.45">
      <c r="H46646"/>
    </row>
    <row r="46647" spans="8:8" x14ac:dyDescent="0.45">
      <c r="H46647"/>
    </row>
    <row r="46648" spans="8:8" x14ac:dyDescent="0.45">
      <c r="H46648"/>
    </row>
    <row r="46649" spans="8:8" x14ac:dyDescent="0.45">
      <c r="H46649"/>
    </row>
    <row r="46650" spans="8:8" x14ac:dyDescent="0.45">
      <c r="H46650"/>
    </row>
    <row r="46651" spans="8:8" x14ac:dyDescent="0.45">
      <c r="H46651"/>
    </row>
    <row r="46652" spans="8:8" x14ac:dyDescent="0.45">
      <c r="H46652"/>
    </row>
    <row r="46653" spans="8:8" x14ac:dyDescent="0.45">
      <c r="H46653"/>
    </row>
    <row r="46654" spans="8:8" x14ac:dyDescent="0.45">
      <c r="H46654"/>
    </row>
    <row r="46655" spans="8:8" x14ac:dyDescent="0.45">
      <c r="H46655"/>
    </row>
    <row r="46656" spans="8:8" x14ac:dyDescent="0.45">
      <c r="H46656"/>
    </row>
    <row r="46657" spans="8:8" x14ac:dyDescent="0.45">
      <c r="H46657"/>
    </row>
    <row r="46658" spans="8:8" x14ac:dyDescent="0.45">
      <c r="H46658"/>
    </row>
    <row r="46659" spans="8:8" x14ac:dyDescent="0.45">
      <c r="H46659"/>
    </row>
    <row r="46660" spans="8:8" x14ac:dyDescent="0.45">
      <c r="H46660"/>
    </row>
    <row r="46661" spans="8:8" x14ac:dyDescent="0.45">
      <c r="H46661"/>
    </row>
    <row r="46662" spans="8:8" x14ac:dyDescent="0.45">
      <c r="H46662"/>
    </row>
    <row r="46663" spans="8:8" x14ac:dyDescent="0.45">
      <c r="H46663"/>
    </row>
    <row r="46664" spans="8:8" x14ac:dyDescent="0.45">
      <c r="H46664"/>
    </row>
    <row r="46665" spans="8:8" x14ac:dyDescent="0.45">
      <c r="H46665"/>
    </row>
    <row r="46666" spans="8:8" x14ac:dyDescent="0.45">
      <c r="H46666"/>
    </row>
    <row r="46667" spans="8:8" x14ac:dyDescent="0.45">
      <c r="H46667"/>
    </row>
    <row r="46668" spans="8:8" x14ac:dyDescent="0.45">
      <c r="H46668"/>
    </row>
    <row r="46669" spans="8:8" x14ac:dyDescent="0.45">
      <c r="H46669"/>
    </row>
    <row r="46670" spans="8:8" x14ac:dyDescent="0.45">
      <c r="H46670"/>
    </row>
    <row r="46671" spans="8:8" x14ac:dyDescent="0.45">
      <c r="H46671"/>
    </row>
    <row r="46672" spans="8:8" x14ac:dyDescent="0.45">
      <c r="H46672"/>
    </row>
    <row r="46673" spans="8:8" x14ac:dyDescent="0.45">
      <c r="H46673"/>
    </row>
    <row r="46674" spans="8:8" x14ac:dyDescent="0.45">
      <c r="H46674"/>
    </row>
    <row r="46675" spans="8:8" x14ac:dyDescent="0.45">
      <c r="H46675"/>
    </row>
    <row r="46676" spans="8:8" x14ac:dyDescent="0.45">
      <c r="H46676"/>
    </row>
    <row r="46677" spans="8:8" x14ac:dyDescent="0.45">
      <c r="H46677"/>
    </row>
    <row r="46678" spans="8:8" x14ac:dyDescent="0.45">
      <c r="H46678"/>
    </row>
    <row r="46679" spans="8:8" x14ac:dyDescent="0.45">
      <c r="H46679"/>
    </row>
    <row r="46680" spans="8:8" x14ac:dyDescent="0.45">
      <c r="H46680"/>
    </row>
    <row r="46681" spans="8:8" x14ac:dyDescent="0.45">
      <c r="H46681"/>
    </row>
    <row r="46682" spans="8:8" x14ac:dyDescent="0.45">
      <c r="H46682"/>
    </row>
    <row r="46683" spans="8:8" x14ac:dyDescent="0.45">
      <c r="H46683"/>
    </row>
    <row r="46684" spans="8:8" x14ac:dyDescent="0.45">
      <c r="H46684"/>
    </row>
    <row r="46685" spans="8:8" x14ac:dyDescent="0.45">
      <c r="H46685"/>
    </row>
    <row r="46686" spans="8:8" x14ac:dyDescent="0.45">
      <c r="H46686"/>
    </row>
    <row r="46687" spans="8:8" x14ac:dyDescent="0.45">
      <c r="H46687"/>
    </row>
    <row r="46688" spans="8:8" x14ac:dyDescent="0.45">
      <c r="H46688"/>
    </row>
    <row r="46689" spans="8:8" x14ac:dyDescent="0.45">
      <c r="H46689"/>
    </row>
    <row r="46690" spans="8:8" x14ac:dyDescent="0.45">
      <c r="H46690"/>
    </row>
    <row r="46691" spans="8:8" x14ac:dyDescent="0.45">
      <c r="H46691"/>
    </row>
    <row r="46692" spans="8:8" x14ac:dyDescent="0.45">
      <c r="H46692"/>
    </row>
    <row r="46693" spans="8:8" x14ac:dyDescent="0.45">
      <c r="H46693"/>
    </row>
    <row r="46694" spans="8:8" x14ac:dyDescent="0.45">
      <c r="H46694"/>
    </row>
    <row r="46695" spans="8:8" x14ac:dyDescent="0.45">
      <c r="H46695"/>
    </row>
    <row r="46696" spans="8:8" x14ac:dyDescent="0.45">
      <c r="H46696"/>
    </row>
    <row r="46697" spans="8:8" x14ac:dyDescent="0.45">
      <c r="H46697"/>
    </row>
    <row r="46698" spans="8:8" x14ac:dyDescent="0.45">
      <c r="H46698"/>
    </row>
    <row r="46699" spans="8:8" x14ac:dyDescent="0.45">
      <c r="H46699"/>
    </row>
    <row r="46700" spans="8:8" x14ac:dyDescent="0.45">
      <c r="H46700"/>
    </row>
    <row r="46701" spans="8:8" x14ac:dyDescent="0.45">
      <c r="H46701"/>
    </row>
    <row r="46702" spans="8:8" x14ac:dyDescent="0.45">
      <c r="H46702"/>
    </row>
    <row r="46703" spans="8:8" x14ac:dyDescent="0.45">
      <c r="H46703"/>
    </row>
    <row r="46704" spans="8:8" x14ac:dyDescent="0.45">
      <c r="H46704"/>
    </row>
    <row r="46705" spans="8:8" x14ac:dyDescent="0.45">
      <c r="H46705"/>
    </row>
    <row r="46706" spans="8:8" x14ac:dyDescent="0.45">
      <c r="H46706"/>
    </row>
    <row r="46707" spans="8:8" x14ac:dyDescent="0.45">
      <c r="H46707"/>
    </row>
    <row r="46708" spans="8:8" x14ac:dyDescent="0.45">
      <c r="H46708"/>
    </row>
    <row r="46709" spans="8:8" x14ac:dyDescent="0.45">
      <c r="H46709"/>
    </row>
    <row r="46710" spans="8:8" x14ac:dyDescent="0.45">
      <c r="H46710"/>
    </row>
    <row r="46711" spans="8:8" x14ac:dyDescent="0.45">
      <c r="H46711"/>
    </row>
    <row r="46712" spans="8:8" x14ac:dyDescent="0.45">
      <c r="H46712"/>
    </row>
    <row r="46713" spans="8:8" x14ac:dyDescent="0.45">
      <c r="H46713"/>
    </row>
    <row r="46714" spans="8:8" x14ac:dyDescent="0.45">
      <c r="H46714"/>
    </row>
    <row r="46715" spans="8:8" x14ac:dyDescent="0.45">
      <c r="H46715"/>
    </row>
    <row r="46716" spans="8:8" x14ac:dyDescent="0.45">
      <c r="H46716"/>
    </row>
    <row r="46717" spans="8:8" x14ac:dyDescent="0.45">
      <c r="H46717"/>
    </row>
    <row r="46718" spans="8:8" x14ac:dyDescent="0.45">
      <c r="H46718"/>
    </row>
    <row r="46719" spans="8:8" x14ac:dyDescent="0.45">
      <c r="H46719"/>
    </row>
    <row r="46720" spans="8:8" x14ac:dyDescent="0.45">
      <c r="H46720"/>
    </row>
    <row r="46721" spans="8:8" x14ac:dyDescent="0.45">
      <c r="H46721"/>
    </row>
    <row r="46722" spans="8:8" x14ac:dyDescent="0.45">
      <c r="H46722"/>
    </row>
    <row r="46723" spans="8:8" x14ac:dyDescent="0.45">
      <c r="H46723"/>
    </row>
    <row r="46724" spans="8:8" x14ac:dyDescent="0.45">
      <c r="H46724"/>
    </row>
    <row r="46725" spans="8:8" x14ac:dyDescent="0.45">
      <c r="H46725"/>
    </row>
    <row r="46726" spans="8:8" x14ac:dyDescent="0.45">
      <c r="H46726"/>
    </row>
    <row r="46727" spans="8:8" x14ac:dyDescent="0.45">
      <c r="H46727"/>
    </row>
    <row r="46728" spans="8:8" x14ac:dyDescent="0.45">
      <c r="H46728"/>
    </row>
    <row r="46729" spans="8:8" x14ac:dyDescent="0.45">
      <c r="H46729"/>
    </row>
    <row r="46730" spans="8:8" x14ac:dyDescent="0.45">
      <c r="H46730"/>
    </row>
    <row r="46731" spans="8:8" x14ac:dyDescent="0.45">
      <c r="H46731"/>
    </row>
    <row r="46732" spans="8:8" x14ac:dyDescent="0.45">
      <c r="H46732"/>
    </row>
    <row r="46733" spans="8:8" x14ac:dyDescent="0.45">
      <c r="H46733"/>
    </row>
    <row r="46734" spans="8:8" x14ac:dyDescent="0.45">
      <c r="H46734"/>
    </row>
    <row r="46735" spans="8:8" x14ac:dyDescent="0.45">
      <c r="H46735"/>
    </row>
    <row r="46736" spans="8:8" x14ac:dyDescent="0.45">
      <c r="H46736"/>
    </row>
    <row r="46737" spans="8:8" x14ac:dyDescent="0.45">
      <c r="H46737"/>
    </row>
    <row r="46738" spans="8:8" x14ac:dyDescent="0.45">
      <c r="H46738"/>
    </row>
    <row r="46739" spans="8:8" x14ac:dyDescent="0.45">
      <c r="H46739"/>
    </row>
    <row r="46740" spans="8:8" x14ac:dyDescent="0.45">
      <c r="H46740"/>
    </row>
    <row r="46741" spans="8:8" x14ac:dyDescent="0.45">
      <c r="H46741"/>
    </row>
    <row r="46742" spans="8:8" x14ac:dyDescent="0.45">
      <c r="H46742"/>
    </row>
    <row r="46743" spans="8:8" x14ac:dyDescent="0.45">
      <c r="H46743"/>
    </row>
    <row r="46744" spans="8:8" x14ac:dyDescent="0.45">
      <c r="H46744"/>
    </row>
    <row r="46745" spans="8:8" x14ac:dyDescent="0.45">
      <c r="H46745"/>
    </row>
    <row r="46746" spans="8:8" x14ac:dyDescent="0.45">
      <c r="H46746"/>
    </row>
    <row r="46747" spans="8:8" x14ac:dyDescent="0.45">
      <c r="H46747"/>
    </row>
    <row r="46748" spans="8:8" x14ac:dyDescent="0.45">
      <c r="H46748"/>
    </row>
    <row r="46749" spans="8:8" x14ac:dyDescent="0.45">
      <c r="H46749"/>
    </row>
    <row r="46750" spans="8:8" x14ac:dyDescent="0.45">
      <c r="H46750"/>
    </row>
    <row r="46751" spans="8:8" x14ac:dyDescent="0.45">
      <c r="H46751"/>
    </row>
    <row r="46752" spans="8:8" x14ac:dyDescent="0.45">
      <c r="H46752"/>
    </row>
    <row r="46753" spans="8:8" x14ac:dyDescent="0.45">
      <c r="H46753"/>
    </row>
    <row r="46754" spans="8:8" x14ac:dyDescent="0.45">
      <c r="H46754"/>
    </row>
    <row r="46755" spans="8:8" x14ac:dyDescent="0.45">
      <c r="H46755"/>
    </row>
    <row r="46756" spans="8:8" x14ac:dyDescent="0.45">
      <c r="H46756"/>
    </row>
    <row r="46757" spans="8:8" x14ac:dyDescent="0.45">
      <c r="H46757"/>
    </row>
    <row r="46758" spans="8:8" x14ac:dyDescent="0.45">
      <c r="H46758"/>
    </row>
    <row r="46759" spans="8:8" x14ac:dyDescent="0.45">
      <c r="H46759"/>
    </row>
    <row r="46760" spans="8:8" x14ac:dyDescent="0.45">
      <c r="H46760"/>
    </row>
    <row r="46761" spans="8:8" x14ac:dyDescent="0.45">
      <c r="H46761"/>
    </row>
    <row r="46762" spans="8:8" x14ac:dyDescent="0.45">
      <c r="H46762"/>
    </row>
    <row r="46763" spans="8:8" x14ac:dyDescent="0.45">
      <c r="H46763"/>
    </row>
    <row r="46764" spans="8:8" x14ac:dyDescent="0.45">
      <c r="H46764"/>
    </row>
    <row r="46765" spans="8:8" x14ac:dyDescent="0.45">
      <c r="H46765"/>
    </row>
    <row r="46766" spans="8:8" x14ac:dyDescent="0.45">
      <c r="H46766"/>
    </row>
    <row r="46767" spans="8:8" x14ac:dyDescent="0.45">
      <c r="H46767"/>
    </row>
    <row r="46768" spans="8:8" x14ac:dyDescent="0.45">
      <c r="H46768"/>
    </row>
    <row r="46769" spans="8:8" x14ac:dyDescent="0.45">
      <c r="H46769"/>
    </row>
    <row r="46770" spans="8:8" x14ac:dyDescent="0.45">
      <c r="H46770"/>
    </row>
    <row r="46771" spans="8:8" x14ac:dyDescent="0.45">
      <c r="H46771"/>
    </row>
    <row r="46772" spans="8:8" x14ac:dyDescent="0.45">
      <c r="H46772"/>
    </row>
    <row r="46773" spans="8:8" x14ac:dyDescent="0.45">
      <c r="H46773"/>
    </row>
    <row r="46774" spans="8:8" x14ac:dyDescent="0.45">
      <c r="H46774"/>
    </row>
    <row r="46775" spans="8:8" x14ac:dyDescent="0.45">
      <c r="H46775"/>
    </row>
    <row r="46776" spans="8:8" x14ac:dyDescent="0.45">
      <c r="H46776"/>
    </row>
    <row r="46777" spans="8:8" x14ac:dyDescent="0.45">
      <c r="H46777"/>
    </row>
    <row r="46778" spans="8:8" x14ac:dyDescent="0.45">
      <c r="H46778"/>
    </row>
    <row r="46779" spans="8:8" x14ac:dyDescent="0.45">
      <c r="H46779"/>
    </row>
    <row r="46780" spans="8:8" x14ac:dyDescent="0.45">
      <c r="H46780"/>
    </row>
    <row r="46781" spans="8:8" x14ac:dyDescent="0.45">
      <c r="H46781"/>
    </row>
    <row r="46782" spans="8:8" x14ac:dyDescent="0.45">
      <c r="H46782"/>
    </row>
    <row r="46783" spans="8:8" x14ac:dyDescent="0.45">
      <c r="H46783"/>
    </row>
    <row r="46784" spans="8:8" x14ac:dyDescent="0.45">
      <c r="H46784"/>
    </row>
    <row r="46785" spans="8:8" x14ac:dyDescent="0.45">
      <c r="H46785"/>
    </row>
    <row r="46786" spans="8:8" x14ac:dyDescent="0.45">
      <c r="H46786"/>
    </row>
    <row r="46787" spans="8:8" x14ac:dyDescent="0.45">
      <c r="H46787"/>
    </row>
    <row r="46788" spans="8:8" x14ac:dyDescent="0.45">
      <c r="H46788"/>
    </row>
    <row r="46789" spans="8:8" x14ac:dyDescent="0.45">
      <c r="H46789"/>
    </row>
    <row r="46790" spans="8:8" x14ac:dyDescent="0.45">
      <c r="H46790"/>
    </row>
    <row r="46791" spans="8:8" x14ac:dyDescent="0.45">
      <c r="H46791"/>
    </row>
    <row r="46792" spans="8:8" x14ac:dyDescent="0.45">
      <c r="H46792"/>
    </row>
    <row r="46793" spans="8:8" x14ac:dyDescent="0.45">
      <c r="H46793"/>
    </row>
    <row r="46794" spans="8:8" x14ac:dyDescent="0.45">
      <c r="H46794"/>
    </row>
    <row r="46795" spans="8:8" x14ac:dyDescent="0.45">
      <c r="H46795"/>
    </row>
    <row r="46796" spans="8:8" x14ac:dyDescent="0.45">
      <c r="H46796"/>
    </row>
    <row r="46797" spans="8:8" x14ac:dyDescent="0.45">
      <c r="H46797"/>
    </row>
    <row r="46798" spans="8:8" x14ac:dyDescent="0.45">
      <c r="H46798"/>
    </row>
    <row r="46799" spans="8:8" x14ac:dyDescent="0.45">
      <c r="H46799"/>
    </row>
    <row r="46800" spans="8:8" x14ac:dyDescent="0.45">
      <c r="H46800"/>
    </row>
    <row r="46801" spans="8:8" x14ac:dyDescent="0.45">
      <c r="H46801"/>
    </row>
    <row r="46802" spans="8:8" x14ac:dyDescent="0.45">
      <c r="H46802"/>
    </row>
    <row r="46803" spans="8:8" x14ac:dyDescent="0.45">
      <c r="H46803"/>
    </row>
    <row r="46804" spans="8:8" x14ac:dyDescent="0.45">
      <c r="H46804"/>
    </row>
    <row r="46805" spans="8:8" x14ac:dyDescent="0.45">
      <c r="H46805"/>
    </row>
    <row r="46806" spans="8:8" x14ac:dyDescent="0.45">
      <c r="H46806"/>
    </row>
    <row r="46807" spans="8:8" x14ac:dyDescent="0.45">
      <c r="H46807"/>
    </row>
    <row r="46808" spans="8:8" x14ac:dyDescent="0.45">
      <c r="H46808"/>
    </row>
    <row r="46809" spans="8:8" x14ac:dyDescent="0.45">
      <c r="H46809"/>
    </row>
    <row r="46810" spans="8:8" x14ac:dyDescent="0.45">
      <c r="H46810"/>
    </row>
    <row r="46811" spans="8:8" x14ac:dyDescent="0.45">
      <c r="H46811"/>
    </row>
    <row r="46812" spans="8:8" x14ac:dyDescent="0.45">
      <c r="H46812"/>
    </row>
    <row r="46813" spans="8:8" x14ac:dyDescent="0.45">
      <c r="H46813"/>
    </row>
    <row r="46814" spans="8:8" x14ac:dyDescent="0.45">
      <c r="H46814"/>
    </row>
    <row r="46815" spans="8:8" x14ac:dyDescent="0.45">
      <c r="H46815"/>
    </row>
    <row r="46816" spans="8:8" x14ac:dyDescent="0.45">
      <c r="H46816"/>
    </row>
    <row r="46817" spans="8:8" x14ac:dyDescent="0.45">
      <c r="H46817"/>
    </row>
    <row r="46818" spans="8:8" x14ac:dyDescent="0.45">
      <c r="H46818"/>
    </row>
    <row r="46819" spans="8:8" x14ac:dyDescent="0.45">
      <c r="H46819"/>
    </row>
    <row r="46820" spans="8:8" x14ac:dyDescent="0.45">
      <c r="H46820"/>
    </row>
    <row r="46821" spans="8:8" x14ac:dyDescent="0.45">
      <c r="H46821"/>
    </row>
    <row r="46822" spans="8:8" x14ac:dyDescent="0.45">
      <c r="H46822"/>
    </row>
    <row r="46823" spans="8:8" x14ac:dyDescent="0.45">
      <c r="H46823"/>
    </row>
    <row r="46824" spans="8:8" x14ac:dyDescent="0.45">
      <c r="H46824"/>
    </row>
    <row r="46825" spans="8:8" x14ac:dyDescent="0.45">
      <c r="H46825"/>
    </row>
    <row r="46826" spans="8:8" x14ac:dyDescent="0.45">
      <c r="H46826"/>
    </row>
    <row r="46827" spans="8:8" x14ac:dyDescent="0.45">
      <c r="H46827"/>
    </row>
    <row r="46828" spans="8:8" x14ac:dyDescent="0.45">
      <c r="H46828"/>
    </row>
    <row r="46829" spans="8:8" x14ac:dyDescent="0.45">
      <c r="H46829"/>
    </row>
    <row r="46830" spans="8:8" x14ac:dyDescent="0.45">
      <c r="H46830"/>
    </row>
    <row r="46831" spans="8:8" x14ac:dyDescent="0.45">
      <c r="H46831"/>
    </row>
    <row r="46832" spans="8:8" x14ac:dyDescent="0.45">
      <c r="H46832"/>
    </row>
    <row r="46833" spans="8:8" x14ac:dyDescent="0.45">
      <c r="H46833"/>
    </row>
    <row r="46834" spans="8:8" x14ac:dyDescent="0.45">
      <c r="H46834"/>
    </row>
    <row r="46835" spans="8:8" x14ac:dyDescent="0.45">
      <c r="H46835"/>
    </row>
    <row r="46836" spans="8:8" x14ac:dyDescent="0.45">
      <c r="H46836"/>
    </row>
    <row r="46837" spans="8:8" x14ac:dyDescent="0.45">
      <c r="H46837"/>
    </row>
    <row r="46838" spans="8:8" x14ac:dyDescent="0.45">
      <c r="H46838"/>
    </row>
    <row r="46839" spans="8:8" x14ac:dyDescent="0.45">
      <c r="H46839"/>
    </row>
    <row r="46840" spans="8:8" x14ac:dyDescent="0.45">
      <c r="H46840"/>
    </row>
    <row r="46841" spans="8:8" x14ac:dyDescent="0.45">
      <c r="H46841"/>
    </row>
    <row r="46842" spans="8:8" x14ac:dyDescent="0.45">
      <c r="H46842"/>
    </row>
    <row r="46843" spans="8:8" x14ac:dyDescent="0.45">
      <c r="H46843"/>
    </row>
    <row r="46844" spans="8:8" x14ac:dyDescent="0.45">
      <c r="H46844"/>
    </row>
    <row r="46845" spans="8:8" x14ac:dyDescent="0.45">
      <c r="H46845"/>
    </row>
    <row r="46846" spans="8:8" x14ac:dyDescent="0.45">
      <c r="H46846"/>
    </row>
    <row r="46847" spans="8:8" x14ac:dyDescent="0.45">
      <c r="H46847"/>
    </row>
    <row r="46848" spans="8:8" x14ac:dyDescent="0.45">
      <c r="H46848"/>
    </row>
    <row r="46849" spans="8:8" x14ac:dyDescent="0.45">
      <c r="H46849"/>
    </row>
    <row r="46850" spans="8:8" x14ac:dyDescent="0.45">
      <c r="H46850"/>
    </row>
    <row r="46851" spans="8:8" x14ac:dyDescent="0.45">
      <c r="H46851"/>
    </row>
    <row r="46852" spans="8:8" x14ac:dyDescent="0.45">
      <c r="H46852"/>
    </row>
    <row r="46853" spans="8:8" x14ac:dyDescent="0.45">
      <c r="H46853"/>
    </row>
    <row r="46854" spans="8:8" x14ac:dyDescent="0.45">
      <c r="H46854"/>
    </row>
    <row r="46855" spans="8:8" x14ac:dyDescent="0.45">
      <c r="H46855"/>
    </row>
    <row r="46856" spans="8:8" x14ac:dyDescent="0.45">
      <c r="H46856"/>
    </row>
    <row r="46857" spans="8:8" x14ac:dyDescent="0.45">
      <c r="H46857"/>
    </row>
    <row r="46858" spans="8:8" x14ac:dyDescent="0.45">
      <c r="H46858"/>
    </row>
    <row r="46859" spans="8:8" x14ac:dyDescent="0.45">
      <c r="H46859"/>
    </row>
    <row r="46860" spans="8:8" x14ac:dyDescent="0.45">
      <c r="H46860"/>
    </row>
    <row r="46861" spans="8:8" x14ac:dyDescent="0.45">
      <c r="H46861"/>
    </row>
    <row r="46862" spans="8:8" x14ac:dyDescent="0.45">
      <c r="H46862"/>
    </row>
    <row r="46863" spans="8:8" x14ac:dyDescent="0.45">
      <c r="H46863"/>
    </row>
    <row r="46864" spans="8:8" x14ac:dyDescent="0.45">
      <c r="H46864"/>
    </row>
    <row r="46865" spans="8:8" x14ac:dyDescent="0.45">
      <c r="H46865"/>
    </row>
    <row r="46866" spans="8:8" x14ac:dyDescent="0.45">
      <c r="H46866"/>
    </row>
    <row r="46867" spans="8:8" x14ac:dyDescent="0.45">
      <c r="H46867"/>
    </row>
    <row r="46868" spans="8:8" x14ac:dyDescent="0.45">
      <c r="H46868"/>
    </row>
    <row r="46869" spans="8:8" x14ac:dyDescent="0.45">
      <c r="H46869"/>
    </row>
    <row r="46870" spans="8:8" x14ac:dyDescent="0.45">
      <c r="H46870"/>
    </row>
    <row r="46871" spans="8:8" x14ac:dyDescent="0.45">
      <c r="H46871"/>
    </row>
    <row r="46872" spans="8:8" x14ac:dyDescent="0.45">
      <c r="H46872"/>
    </row>
    <row r="46873" spans="8:8" x14ac:dyDescent="0.45">
      <c r="H46873"/>
    </row>
    <row r="46874" spans="8:8" x14ac:dyDescent="0.45">
      <c r="H46874"/>
    </row>
    <row r="46875" spans="8:8" x14ac:dyDescent="0.45">
      <c r="H46875"/>
    </row>
    <row r="46876" spans="8:8" x14ac:dyDescent="0.45">
      <c r="H46876"/>
    </row>
    <row r="46877" spans="8:8" x14ac:dyDescent="0.45">
      <c r="H46877"/>
    </row>
    <row r="46878" spans="8:8" x14ac:dyDescent="0.45">
      <c r="H46878"/>
    </row>
    <row r="46879" spans="8:8" x14ac:dyDescent="0.45">
      <c r="H46879"/>
    </row>
    <row r="46880" spans="8:8" x14ac:dyDescent="0.45">
      <c r="H46880"/>
    </row>
    <row r="46881" spans="8:8" x14ac:dyDescent="0.45">
      <c r="H46881"/>
    </row>
    <row r="46882" spans="8:8" x14ac:dyDescent="0.45">
      <c r="H46882"/>
    </row>
    <row r="46883" spans="8:8" x14ac:dyDescent="0.45">
      <c r="H46883"/>
    </row>
    <row r="46884" spans="8:8" x14ac:dyDescent="0.45">
      <c r="H46884"/>
    </row>
    <row r="46885" spans="8:8" x14ac:dyDescent="0.45">
      <c r="H46885"/>
    </row>
    <row r="46886" spans="8:8" x14ac:dyDescent="0.45">
      <c r="H46886"/>
    </row>
    <row r="46887" spans="8:8" x14ac:dyDescent="0.45">
      <c r="H46887"/>
    </row>
    <row r="46888" spans="8:8" x14ac:dyDescent="0.45">
      <c r="H46888"/>
    </row>
    <row r="46889" spans="8:8" x14ac:dyDescent="0.45">
      <c r="H46889"/>
    </row>
    <row r="46890" spans="8:8" x14ac:dyDescent="0.45">
      <c r="H46890"/>
    </row>
    <row r="46891" spans="8:8" x14ac:dyDescent="0.45">
      <c r="H46891"/>
    </row>
    <row r="46892" spans="8:8" x14ac:dyDescent="0.45">
      <c r="H46892"/>
    </row>
    <row r="46893" spans="8:8" x14ac:dyDescent="0.45">
      <c r="H46893"/>
    </row>
    <row r="46894" spans="8:8" x14ac:dyDescent="0.45">
      <c r="H46894"/>
    </row>
    <row r="46895" spans="8:8" x14ac:dyDescent="0.45">
      <c r="H46895"/>
    </row>
    <row r="46896" spans="8:8" x14ac:dyDescent="0.45">
      <c r="H46896"/>
    </row>
    <row r="46897" spans="8:8" x14ac:dyDescent="0.45">
      <c r="H46897"/>
    </row>
    <row r="46898" spans="8:8" x14ac:dyDescent="0.45">
      <c r="H46898"/>
    </row>
    <row r="46899" spans="8:8" x14ac:dyDescent="0.45">
      <c r="H46899"/>
    </row>
    <row r="46900" spans="8:8" x14ac:dyDescent="0.45">
      <c r="H46900"/>
    </row>
    <row r="46901" spans="8:8" x14ac:dyDescent="0.45">
      <c r="H46901"/>
    </row>
    <row r="46902" spans="8:8" x14ac:dyDescent="0.45">
      <c r="H46902"/>
    </row>
    <row r="46903" spans="8:8" x14ac:dyDescent="0.45">
      <c r="H46903"/>
    </row>
    <row r="46904" spans="8:8" x14ac:dyDescent="0.45">
      <c r="H46904"/>
    </row>
    <row r="46905" spans="8:8" x14ac:dyDescent="0.45">
      <c r="H46905"/>
    </row>
    <row r="46906" spans="8:8" x14ac:dyDescent="0.45">
      <c r="H46906"/>
    </row>
    <row r="46907" spans="8:8" x14ac:dyDescent="0.45">
      <c r="H46907"/>
    </row>
    <row r="46908" spans="8:8" x14ac:dyDescent="0.45">
      <c r="H46908"/>
    </row>
    <row r="46909" spans="8:8" x14ac:dyDescent="0.45">
      <c r="H46909"/>
    </row>
    <row r="46910" spans="8:8" x14ac:dyDescent="0.45">
      <c r="H46910"/>
    </row>
    <row r="46911" spans="8:8" x14ac:dyDescent="0.45">
      <c r="H46911"/>
    </row>
    <row r="46912" spans="8:8" x14ac:dyDescent="0.45">
      <c r="H46912"/>
    </row>
    <row r="46913" spans="8:8" x14ac:dyDescent="0.45">
      <c r="H46913"/>
    </row>
    <row r="46914" spans="8:8" x14ac:dyDescent="0.45">
      <c r="H46914"/>
    </row>
    <row r="46915" spans="8:8" x14ac:dyDescent="0.45">
      <c r="H46915"/>
    </row>
    <row r="46916" spans="8:8" x14ac:dyDescent="0.45">
      <c r="H46916"/>
    </row>
    <row r="46917" spans="8:8" x14ac:dyDescent="0.45">
      <c r="H46917"/>
    </row>
    <row r="46918" spans="8:8" x14ac:dyDescent="0.45">
      <c r="H46918"/>
    </row>
    <row r="46919" spans="8:8" x14ac:dyDescent="0.45">
      <c r="H46919"/>
    </row>
    <row r="46920" spans="8:8" x14ac:dyDescent="0.45">
      <c r="H46920"/>
    </row>
    <row r="46921" spans="8:8" x14ac:dyDescent="0.45">
      <c r="H46921"/>
    </row>
    <row r="46922" spans="8:8" x14ac:dyDescent="0.45">
      <c r="H46922"/>
    </row>
    <row r="46923" spans="8:8" x14ac:dyDescent="0.45">
      <c r="H46923"/>
    </row>
    <row r="46924" spans="8:8" x14ac:dyDescent="0.45">
      <c r="H46924"/>
    </row>
    <row r="46925" spans="8:8" x14ac:dyDescent="0.45">
      <c r="H46925"/>
    </row>
    <row r="46926" spans="8:8" x14ac:dyDescent="0.45">
      <c r="H46926"/>
    </row>
    <row r="46927" spans="8:8" x14ac:dyDescent="0.45">
      <c r="H46927"/>
    </row>
    <row r="46928" spans="8:8" x14ac:dyDescent="0.45">
      <c r="H46928"/>
    </row>
    <row r="46929" spans="8:8" x14ac:dyDescent="0.45">
      <c r="H46929"/>
    </row>
    <row r="46930" spans="8:8" x14ac:dyDescent="0.45">
      <c r="H46930"/>
    </row>
    <row r="46931" spans="8:8" x14ac:dyDescent="0.45">
      <c r="H46931"/>
    </row>
    <row r="46932" spans="8:8" x14ac:dyDescent="0.45">
      <c r="H46932"/>
    </row>
    <row r="46933" spans="8:8" x14ac:dyDescent="0.45">
      <c r="H46933"/>
    </row>
    <row r="46934" spans="8:8" x14ac:dyDescent="0.45">
      <c r="H46934"/>
    </row>
    <row r="46935" spans="8:8" x14ac:dyDescent="0.45">
      <c r="H46935"/>
    </row>
    <row r="46936" spans="8:8" x14ac:dyDescent="0.45">
      <c r="H46936"/>
    </row>
    <row r="46937" spans="8:8" x14ac:dyDescent="0.45">
      <c r="H46937"/>
    </row>
    <row r="46938" spans="8:8" x14ac:dyDescent="0.45">
      <c r="H46938"/>
    </row>
    <row r="46939" spans="8:8" x14ac:dyDescent="0.45">
      <c r="H46939"/>
    </row>
    <row r="46940" spans="8:8" x14ac:dyDescent="0.45">
      <c r="H46940"/>
    </row>
    <row r="46941" spans="8:8" x14ac:dyDescent="0.45">
      <c r="H46941"/>
    </row>
    <row r="46942" spans="8:8" x14ac:dyDescent="0.45">
      <c r="H46942"/>
    </row>
    <row r="46943" spans="8:8" x14ac:dyDescent="0.45">
      <c r="H46943"/>
    </row>
    <row r="46944" spans="8:8" x14ac:dyDescent="0.45">
      <c r="H46944"/>
    </row>
    <row r="46945" spans="8:8" x14ac:dyDescent="0.45">
      <c r="H46945"/>
    </row>
    <row r="46946" spans="8:8" x14ac:dyDescent="0.45">
      <c r="H46946"/>
    </row>
    <row r="46947" spans="8:8" x14ac:dyDescent="0.45">
      <c r="H46947"/>
    </row>
    <row r="46948" spans="8:8" x14ac:dyDescent="0.45">
      <c r="H46948"/>
    </row>
    <row r="46949" spans="8:8" x14ac:dyDescent="0.45">
      <c r="H46949"/>
    </row>
    <row r="46950" spans="8:8" x14ac:dyDescent="0.45">
      <c r="H46950"/>
    </row>
    <row r="46951" spans="8:8" x14ac:dyDescent="0.45">
      <c r="H46951"/>
    </row>
    <row r="46952" spans="8:8" x14ac:dyDescent="0.45">
      <c r="H46952"/>
    </row>
    <row r="46953" spans="8:8" x14ac:dyDescent="0.45">
      <c r="H46953"/>
    </row>
    <row r="46954" spans="8:8" x14ac:dyDescent="0.45">
      <c r="H46954"/>
    </row>
    <row r="46955" spans="8:8" x14ac:dyDescent="0.45">
      <c r="H46955"/>
    </row>
    <row r="46956" spans="8:8" x14ac:dyDescent="0.45">
      <c r="H46956"/>
    </row>
    <row r="46957" spans="8:8" x14ac:dyDescent="0.45">
      <c r="H46957"/>
    </row>
    <row r="46958" spans="8:8" x14ac:dyDescent="0.45">
      <c r="H46958"/>
    </row>
    <row r="46959" spans="8:8" x14ac:dyDescent="0.45">
      <c r="H46959"/>
    </row>
    <row r="46960" spans="8:8" x14ac:dyDescent="0.45">
      <c r="H46960"/>
    </row>
    <row r="46961" spans="8:8" x14ac:dyDescent="0.45">
      <c r="H46961"/>
    </row>
    <row r="46962" spans="8:8" x14ac:dyDescent="0.45">
      <c r="H46962"/>
    </row>
    <row r="46963" spans="8:8" x14ac:dyDescent="0.45">
      <c r="H46963"/>
    </row>
    <row r="46964" spans="8:8" x14ac:dyDescent="0.45">
      <c r="H46964"/>
    </row>
    <row r="46965" spans="8:8" x14ac:dyDescent="0.45">
      <c r="H46965"/>
    </row>
    <row r="46966" spans="8:8" x14ac:dyDescent="0.45">
      <c r="H46966"/>
    </row>
    <row r="46967" spans="8:8" x14ac:dyDescent="0.45">
      <c r="H46967"/>
    </row>
    <row r="46968" spans="8:8" x14ac:dyDescent="0.45">
      <c r="H46968"/>
    </row>
    <row r="46969" spans="8:8" x14ac:dyDescent="0.45">
      <c r="H46969"/>
    </row>
    <row r="46970" spans="8:8" x14ac:dyDescent="0.45">
      <c r="H46970"/>
    </row>
    <row r="46971" spans="8:8" x14ac:dyDescent="0.45">
      <c r="H46971"/>
    </row>
    <row r="46972" spans="8:8" x14ac:dyDescent="0.45">
      <c r="H46972"/>
    </row>
    <row r="46973" spans="8:8" x14ac:dyDescent="0.45">
      <c r="H46973"/>
    </row>
    <row r="46974" spans="8:8" x14ac:dyDescent="0.45">
      <c r="H46974"/>
    </row>
    <row r="46975" spans="8:8" x14ac:dyDescent="0.45">
      <c r="H46975"/>
    </row>
    <row r="46976" spans="8:8" x14ac:dyDescent="0.45">
      <c r="H46976"/>
    </row>
    <row r="46977" spans="8:8" x14ac:dyDescent="0.45">
      <c r="H46977"/>
    </row>
    <row r="46978" spans="8:8" x14ac:dyDescent="0.45">
      <c r="H46978"/>
    </row>
    <row r="46979" spans="8:8" x14ac:dyDescent="0.45">
      <c r="H46979"/>
    </row>
    <row r="46980" spans="8:8" x14ac:dyDescent="0.45">
      <c r="H46980"/>
    </row>
    <row r="46981" spans="8:8" x14ac:dyDescent="0.45">
      <c r="H46981"/>
    </row>
    <row r="46982" spans="8:8" x14ac:dyDescent="0.45">
      <c r="H46982"/>
    </row>
    <row r="46983" spans="8:8" x14ac:dyDescent="0.45">
      <c r="H46983"/>
    </row>
    <row r="46984" spans="8:8" x14ac:dyDescent="0.45">
      <c r="H46984"/>
    </row>
    <row r="46985" spans="8:8" x14ac:dyDescent="0.45">
      <c r="H46985"/>
    </row>
    <row r="46986" spans="8:8" x14ac:dyDescent="0.45">
      <c r="H46986"/>
    </row>
    <row r="46987" spans="8:8" x14ac:dyDescent="0.45">
      <c r="H46987"/>
    </row>
    <row r="46988" spans="8:8" x14ac:dyDescent="0.45">
      <c r="H46988"/>
    </row>
    <row r="46989" spans="8:8" x14ac:dyDescent="0.45">
      <c r="H46989"/>
    </row>
    <row r="46990" spans="8:8" x14ac:dyDescent="0.45">
      <c r="H46990"/>
    </row>
    <row r="46991" spans="8:8" x14ac:dyDescent="0.45">
      <c r="H46991"/>
    </row>
    <row r="46992" spans="8:8" x14ac:dyDescent="0.45">
      <c r="H46992"/>
    </row>
    <row r="46993" spans="8:8" x14ac:dyDescent="0.45">
      <c r="H46993"/>
    </row>
    <row r="46994" spans="8:8" x14ac:dyDescent="0.45">
      <c r="H46994"/>
    </row>
    <row r="46995" spans="8:8" x14ac:dyDescent="0.45">
      <c r="H46995"/>
    </row>
    <row r="46996" spans="8:8" x14ac:dyDescent="0.45">
      <c r="H46996"/>
    </row>
    <row r="46997" spans="8:8" x14ac:dyDescent="0.45">
      <c r="H46997"/>
    </row>
    <row r="46998" spans="8:8" x14ac:dyDescent="0.45">
      <c r="H46998"/>
    </row>
    <row r="46999" spans="8:8" x14ac:dyDescent="0.45">
      <c r="H46999"/>
    </row>
    <row r="47000" spans="8:8" x14ac:dyDescent="0.45">
      <c r="H47000"/>
    </row>
    <row r="47001" spans="8:8" x14ac:dyDescent="0.45">
      <c r="H47001"/>
    </row>
    <row r="47002" spans="8:8" x14ac:dyDescent="0.45">
      <c r="H47002"/>
    </row>
    <row r="47003" spans="8:8" x14ac:dyDescent="0.45">
      <c r="H47003"/>
    </row>
    <row r="47004" spans="8:8" x14ac:dyDescent="0.45">
      <c r="H47004"/>
    </row>
    <row r="47005" spans="8:8" x14ac:dyDescent="0.45">
      <c r="H47005"/>
    </row>
    <row r="47006" spans="8:8" x14ac:dyDescent="0.45">
      <c r="H47006"/>
    </row>
    <row r="47007" spans="8:8" x14ac:dyDescent="0.45">
      <c r="H47007"/>
    </row>
    <row r="47008" spans="8:8" x14ac:dyDescent="0.45">
      <c r="H47008"/>
    </row>
    <row r="47009" spans="8:8" x14ac:dyDescent="0.45">
      <c r="H47009"/>
    </row>
    <row r="47010" spans="8:8" x14ac:dyDescent="0.45">
      <c r="H47010"/>
    </row>
    <row r="47011" spans="8:8" x14ac:dyDescent="0.45">
      <c r="H47011"/>
    </row>
    <row r="47012" spans="8:8" x14ac:dyDescent="0.45">
      <c r="H47012"/>
    </row>
    <row r="47013" spans="8:8" x14ac:dyDescent="0.45">
      <c r="H47013"/>
    </row>
    <row r="47014" spans="8:8" x14ac:dyDescent="0.45">
      <c r="H47014"/>
    </row>
    <row r="47015" spans="8:8" x14ac:dyDescent="0.45">
      <c r="H47015"/>
    </row>
    <row r="47016" spans="8:8" x14ac:dyDescent="0.45">
      <c r="H47016"/>
    </row>
    <row r="47017" spans="8:8" x14ac:dyDescent="0.45">
      <c r="H47017"/>
    </row>
    <row r="47018" spans="8:8" x14ac:dyDescent="0.45">
      <c r="H47018"/>
    </row>
    <row r="47019" spans="8:8" x14ac:dyDescent="0.45">
      <c r="H47019"/>
    </row>
    <row r="47020" spans="8:8" x14ac:dyDescent="0.45">
      <c r="H47020"/>
    </row>
    <row r="47021" spans="8:8" x14ac:dyDescent="0.45">
      <c r="H47021"/>
    </row>
    <row r="47022" spans="8:8" x14ac:dyDescent="0.45">
      <c r="H47022"/>
    </row>
    <row r="47023" spans="8:8" x14ac:dyDescent="0.45">
      <c r="H47023"/>
    </row>
    <row r="47024" spans="8:8" x14ac:dyDescent="0.45">
      <c r="H47024"/>
    </row>
    <row r="47025" spans="8:8" x14ac:dyDescent="0.45">
      <c r="H47025"/>
    </row>
    <row r="47026" spans="8:8" x14ac:dyDescent="0.45">
      <c r="H47026"/>
    </row>
    <row r="47027" spans="8:8" x14ac:dyDescent="0.45">
      <c r="H47027"/>
    </row>
    <row r="47028" spans="8:8" x14ac:dyDescent="0.45">
      <c r="H47028"/>
    </row>
    <row r="47029" spans="8:8" x14ac:dyDescent="0.45">
      <c r="H47029"/>
    </row>
    <row r="47030" spans="8:8" x14ac:dyDescent="0.45">
      <c r="H47030"/>
    </row>
    <row r="47031" spans="8:8" x14ac:dyDescent="0.45">
      <c r="H47031"/>
    </row>
    <row r="47032" spans="8:8" x14ac:dyDescent="0.45">
      <c r="H47032"/>
    </row>
    <row r="47033" spans="8:8" x14ac:dyDescent="0.45">
      <c r="H47033"/>
    </row>
    <row r="47034" spans="8:8" x14ac:dyDescent="0.45">
      <c r="H47034"/>
    </row>
    <row r="47035" spans="8:8" x14ac:dyDescent="0.45">
      <c r="H47035"/>
    </row>
    <row r="47036" spans="8:8" x14ac:dyDescent="0.45">
      <c r="H47036"/>
    </row>
    <row r="47037" spans="8:8" x14ac:dyDescent="0.45">
      <c r="H47037"/>
    </row>
    <row r="47038" spans="8:8" x14ac:dyDescent="0.45">
      <c r="H47038"/>
    </row>
    <row r="47039" spans="8:8" x14ac:dyDescent="0.45">
      <c r="H47039"/>
    </row>
    <row r="47040" spans="8:8" x14ac:dyDescent="0.45">
      <c r="H47040"/>
    </row>
    <row r="47041" spans="8:8" x14ac:dyDescent="0.45">
      <c r="H47041"/>
    </row>
    <row r="47042" spans="8:8" x14ac:dyDescent="0.45">
      <c r="H47042"/>
    </row>
    <row r="47043" spans="8:8" x14ac:dyDescent="0.45">
      <c r="H47043"/>
    </row>
    <row r="47044" spans="8:8" x14ac:dyDescent="0.45">
      <c r="H47044"/>
    </row>
    <row r="47045" spans="8:8" x14ac:dyDescent="0.45">
      <c r="H47045"/>
    </row>
    <row r="47046" spans="8:8" x14ac:dyDescent="0.45">
      <c r="H47046"/>
    </row>
    <row r="47047" spans="8:8" x14ac:dyDescent="0.45">
      <c r="H47047"/>
    </row>
    <row r="47048" spans="8:8" x14ac:dyDescent="0.45">
      <c r="H47048"/>
    </row>
    <row r="47049" spans="8:8" x14ac:dyDescent="0.45">
      <c r="H47049"/>
    </row>
    <row r="47050" spans="8:8" x14ac:dyDescent="0.45">
      <c r="H47050"/>
    </row>
    <row r="47051" spans="8:8" x14ac:dyDescent="0.45">
      <c r="H47051"/>
    </row>
    <row r="47052" spans="8:8" x14ac:dyDescent="0.45">
      <c r="H47052"/>
    </row>
    <row r="47053" spans="8:8" x14ac:dyDescent="0.45">
      <c r="H47053"/>
    </row>
    <row r="47054" spans="8:8" x14ac:dyDescent="0.45">
      <c r="H47054"/>
    </row>
    <row r="47055" spans="8:8" x14ac:dyDescent="0.45">
      <c r="H47055"/>
    </row>
    <row r="47056" spans="8:8" x14ac:dyDescent="0.45">
      <c r="H47056"/>
    </row>
    <row r="47057" spans="8:8" x14ac:dyDescent="0.45">
      <c r="H47057"/>
    </row>
    <row r="47058" spans="8:8" x14ac:dyDescent="0.45">
      <c r="H47058"/>
    </row>
    <row r="47059" spans="8:8" x14ac:dyDescent="0.45">
      <c r="H47059"/>
    </row>
    <row r="47060" spans="8:8" x14ac:dyDescent="0.45">
      <c r="H47060"/>
    </row>
    <row r="47061" spans="8:8" x14ac:dyDescent="0.45">
      <c r="H47061"/>
    </row>
    <row r="47062" spans="8:8" x14ac:dyDescent="0.45">
      <c r="H47062"/>
    </row>
    <row r="47063" spans="8:8" x14ac:dyDescent="0.45">
      <c r="H47063"/>
    </row>
    <row r="47064" spans="8:8" x14ac:dyDescent="0.45">
      <c r="H47064"/>
    </row>
    <row r="47065" spans="8:8" x14ac:dyDescent="0.45">
      <c r="H47065"/>
    </row>
    <row r="47066" spans="8:8" x14ac:dyDescent="0.45">
      <c r="H47066"/>
    </row>
    <row r="47067" spans="8:8" x14ac:dyDescent="0.45">
      <c r="H47067"/>
    </row>
    <row r="47068" spans="8:8" x14ac:dyDescent="0.45">
      <c r="H47068"/>
    </row>
    <row r="47069" spans="8:8" x14ac:dyDescent="0.45">
      <c r="H47069"/>
    </row>
    <row r="47070" spans="8:8" x14ac:dyDescent="0.45">
      <c r="H47070"/>
    </row>
    <row r="47071" spans="8:8" x14ac:dyDescent="0.45">
      <c r="H47071"/>
    </row>
    <row r="47072" spans="8:8" x14ac:dyDescent="0.45">
      <c r="H47072"/>
    </row>
    <row r="47073" spans="8:8" x14ac:dyDescent="0.45">
      <c r="H47073"/>
    </row>
    <row r="47074" spans="8:8" x14ac:dyDescent="0.45">
      <c r="H47074"/>
    </row>
    <row r="47075" spans="8:8" x14ac:dyDescent="0.45">
      <c r="H47075"/>
    </row>
    <row r="47076" spans="8:8" x14ac:dyDescent="0.45">
      <c r="H47076"/>
    </row>
    <row r="47077" spans="8:8" x14ac:dyDescent="0.45">
      <c r="H47077"/>
    </row>
    <row r="47078" spans="8:8" x14ac:dyDescent="0.45">
      <c r="H47078"/>
    </row>
    <row r="47079" spans="8:8" x14ac:dyDescent="0.45">
      <c r="H47079"/>
    </row>
    <row r="47080" spans="8:8" x14ac:dyDescent="0.45">
      <c r="H47080"/>
    </row>
    <row r="47081" spans="8:8" x14ac:dyDescent="0.45">
      <c r="H47081"/>
    </row>
    <row r="47082" spans="8:8" x14ac:dyDescent="0.45">
      <c r="H47082"/>
    </row>
    <row r="47083" spans="8:8" x14ac:dyDescent="0.45">
      <c r="H47083"/>
    </row>
    <row r="47084" spans="8:8" x14ac:dyDescent="0.45">
      <c r="H47084"/>
    </row>
    <row r="47085" spans="8:8" x14ac:dyDescent="0.45">
      <c r="H47085"/>
    </row>
    <row r="47086" spans="8:8" x14ac:dyDescent="0.45">
      <c r="H47086"/>
    </row>
    <row r="47087" spans="8:8" x14ac:dyDescent="0.45">
      <c r="H47087"/>
    </row>
    <row r="47088" spans="8:8" x14ac:dyDescent="0.45">
      <c r="H47088"/>
    </row>
    <row r="47089" spans="8:8" x14ac:dyDescent="0.45">
      <c r="H47089"/>
    </row>
    <row r="47090" spans="8:8" x14ac:dyDescent="0.45">
      <c r="H47090"/>
    </row>
    <row r="47091" spans="8:8" x14ac:dyDescent="0.45">
      <c r="H47091"/>
    </row>
    <row r="47092" spans="8:8" x14ac:dyDescent="0.45">
      <c r="H47092"/>
    </row>
    <row r="47093" spans="8:8" x14ac:dyDescent="0.45">
      <c r="H47093"/>
    </row>
    <row r="47094" spans="8:8" x14ac:dyDescent="0.45">
      <c r="H47094"/>
    </row>
    <row r="47095" spans="8:8" x14ac:dyDescent="0.45">
      <c r="H47095"/>
    </row>
    <row r="47096" spans="8:8" x14ac:dyDescent="0.45">
      <c r="H47096"/>
    </row>
    <row r="47097" spans="8:8" x14ac:dyDescent="0.45">
      <c r="H47097"/>
    </row>
    <row r="47098" spans="8:8" x14ac:dyDescent="0.45">
      <c r="H47098"/>
    </row>
    <row r="47099" spans="8:8" x14ac:dyDescent="0.45">
      <c r="H47099"/>
    </row>
    <row r="47100" spans="8:8" x14ac:dyDescent="0.45">
      <c r="H47100"/>
    </row>
    <row r="47101" spans="8:8" x14ac:dyDescent="0.45">
      <c r="H47101"/>
    </row>
    <row r="47102" spans="8:8" x14ac:dyDescent="0.45">
      <c r="H47102"/>
    </row>
    <row r="47103" spans="8:8" x14ac:dyDescent="0.45">
      <c r="H47103"/>
    </row>
    <row r="47104" spans="8:8" x14ac:dyDescent="0.45">
      <c r="H47104"/>
    </row>
    <row r="47105" spans="8:8" x14ac:dyDescent="0.45">
      <c r="H47105"/>
    </row>
    <row r="47106" spans="8:8" x14ac:dyDescent="0.45">
      <c r="H47106"/>
    </row>
    <row r="47107" spans="8:8" x14ac:dyDescent="0.45">
      <c r="H47107"/>
    </row>
    <row r="47108" spans="8:8" x14ac:dyDescent="0.45">
      <c r="H47108"/>
    </row>
    <row r="47109" spans="8:8" x14ac:dyDescent="0.45">
      <c r="H47109"/>
    </row>
    <row r="47110" spans="8:8" x14ac:dyDescent="0.45">
      <c r="H47110"/>
    </row>
    <row r="47111" spans="8:8" x14ac:dyDescent="0.45">
      <c r="H47111"/>
    </row>
    <row r="47112" spans="8:8" x14ac:dyDescent="0.45">
      <c r="H47112"/>
    </row>
    <row r="47113" spans="8:8" x14ac:dyDescent="0.45">
      <c r="H47113"/>
    </row>
    <row r="47114" spans="8:8" x14ac:dyDescent="0.45">
      <c r="H47114"/>
    </row>
    <row r="47115" spans="8:8" x14ac:dyDescent="0.45">
      <c r="H47115"/>
    </row>
    <row r="47116" spans="8:8" x14ac:dyDescent="0.45">
      <c r="H47116"/>
    </row>
    <row r="47117" spans="8:8" x14ac:dyDescent="0.45">
      <c r="H47117"/>
    </row>
    <row r="47118" spans="8:8" x14ac:dyDescent="0.45">
      <c r="H47118"/>
    </row>
    <row r="47119" spans="8:8" x14ac:dyDescent="0.45">
      <c r="H47119"/>
    </row>
    <row r="47120" spans="8:8" x14ac:dyDescent="0.45">
      <c r="H47120"/>
    </row>
    <row r="47121" spans="8:8" x14ac:dyDescent="0.45">
      <c r="H47121"/>
    </row>
    <row r="47122" spans="8:8" x14ac:dyDescent="0.45">
      <c r="H47122"/>
    </row>
    <row r="47123" spans="8:8" x14ac:dyDescent="0.45">
      <c r="H47123"/>
    </row>
    <row r="47124" spans="8:8" x14ac:dyDescent="0.45">
      <c r="H47124"/>
    </row>
    <row r="47125" spans="8:8" x14ac:dyDescent="0.45">
      <c r="H47125"/>
    </row>
    <row r="47126" spans="8:8" x14ac:dyDescent="0.45">
      <c r="H47126"/>
    </row>
    <row r="47127" spans="8:8" x14ac:dyDescent="0.45">
      <c r="H47127"/>
    </row>
    <row r="47128" spans="8:8" x14ac:dyDescent="0.45">
      <c r="H47128"/>
    </row>
    <row r="47129" spans="8:8" x14ac:dyDescent="0.45">
      <c r="H47129"/>
    </row>
    <row r="47130" spans="8:8" x14ac:dyDescent="0.45">
      <c r="H47130"/>
    </row>
    <row r="47131" spans="8:8" x14ac:dyDescent="0.45">
      <c r="H47131"/>
    </row>
    <row r="47132" spans="8:8" x14ac:dyDescent="0.45">
      <c r="H47132"/>
    </row>
    <row r="47133" spans="8:8" x14ac:dyDescent="0.45">
      <c r="H47133"/>
    </row>
    <row r="47134" spans="8:8" x14ac:dyDescent="0.45">
      <c r="H47134"/>
    </row>
    <row r="47135" spans="8:8" x14ac:dyDescent="0.45">
      <c r="H47135"/>
    </row>
    <row r="47136" spans="8:8" x14ac:dyDescent="0.45">
      <c r="H47136"/>
    </row>
    <row r="47137" spans="8:8" x14ac:dyDescent="0.45">
      <c r="H47137"/>
    </row>
    <row r="47138" spans="8:8" x14ac:dyDescent="0.45">
      <c r="H47138"/>
    </row>
    <row r="47139" spans="8:8" x14ac:dyDescent="0.45">
      <c r="H47139"/>
    </row>
    <row r="47140" spans="8:8" x14ac:dyDescent="0.45">
      <c r="H47140"/>
    </row>
    <row r="47141" spans="8:8" x14ac:dyDescent="0.45">
      <c r="H47141"/>
    </row>
    <row r="47142" spans="8:8" x14ac:dyDescent="0.45">
      <c r="H47142"/>
    </row>
    <row r="47143" spans="8:8" x14ac:dyDescent="0.45">
      <c r="H47143"/>
    </row>
    <row r="47144" spans="8:8" x14ac:dyDescent="0.45">
      <c r="H47144"/>
    </row>
    <row r="47145" spans="8:8" x14ac:dyDescent="0.45">
      <c r="H47145"/>
    </row>
    <row r="47146" spans="8:8" x14ac:dyDescent="0.45">
      <c r="H47146"/>
    </row>
    <row r="47147" spans="8:8" x14ac:dyDescent="0.45">
      <c r="H47147"/>
    </row>
    <row r="47148" spans="8:8" x14ac:dyDescent="0.45">
      <c r="H47148"/>
    </row>
    <row r="47149" spans="8:8" x14ac:dyDescent="0.45">
      <c r="H47149"/>
    </row>
    <row r="47150" spans="8:8" x14ac:dyDescent="0.45">
      <c r="H47150"/>
    </row>
    <row r="47151" spans="8:8" x14ac:dyDescent="0.45">
      <c r="H47151"/>
    </row>
    <row r="47152" spans="8:8" x14ac:dyDescent="0.45">
      <c r="H47152"/>
    </row>
    <row r="47153" spans="8:8" x14ac:dyDescent="0.45">
      <c r="H47153"/>
    </row>
    <row r="47154" spans="8:8" x14ac:dyDescent="0.45">
      <c r="H47154"/>
    </row>
    <row r="47155" spans="8:8" x14ac:dyDescent="0.45">
      <c r="H47155"/>
    </row>
    <row r="47156" spans="8:8" x14ac:dyDescent="0.45">
      <c r="H47156"/>
    </row>
    <row r="47157" spans="8:8" x14ac:dyDescent="0.45">
      <c r="H47157"/>
    </row>
    <row r="47158" spans="8:8" x14ac:dyDescent="0.45">
      <c r="H47158"/>
    </row>
    <row r="47159" spans="8:8" x14ac:dyDescent="0.45">
      <c r="H47159"/>
    </row>
    <row r="47160" spans="8:8" x14ac:dyDescent="0.45">
      <c r="H47160"/>
    </row>
    <row r="47161" spans="8:8" x14ac:dyDescent="0.45">
      <c r="H47161"/>
    </row>
    <row r="47162" spans="8:8" x14ac:dyDescent="0.45">
      <c r="H47162"/>
    </row>
    <row r="47163" spans="8:8" x14ac:dyDescent="0.45">
      <c r="H47163"/>
    </row>
    <row r="47164" spans="8:8" x14ac:dyDescent="0.45">
      <c r="H47164"/>
    </row>
    <row r="47165" spans="8:8" x14ac:dyDescent="0.45">
      <c r="H47165"/>
    </row>
    <row r="47166" spans="8:8" x14ac:dyDescent="0.45">
      <c r="H47166"/>
    </row>
    <row r="47167" spans="8:8" x14ac:dyDescent="0.45">
      <c r="H47167"/>
    </row>
    <row r="47168" spans="8:8" x14ac:dyDescent="0.45">
      <c r="H47168"/>
    </row>
    <row r="47169" spans="8:8" x14ac:dyDescent="0.45">
      <c r="H47169"/>
    </row>
    <row r="47170" spans="8:8" x14ac:dyDescent="0.45">
      <c r="H47170"/>
    </row>
    <row r="47171" spans="8:8" x14ac:dyDescent="0.45">
      <c r="H47171"/>
    </row>
    <row r="47172" spans="8:8" x14ac:dyDescent="0.45">
      <c r="H47172"/>
    </row>
    <row r="47173" spans="8:8" x14ac:dyDescent="0.45">
      <c r="H47173"/>
    </row>
    <row r="47174" spans="8:8" x14ac:dyDescent="0.45">
      <c r="H47174"/>
    </row>
    <row r="47175" spans="8:8" x14ac:dyDescent="0.45">
      <c r="H47175"/>
    </row>
    <row r="47176" spans="8:8" x14ac:dyDescent="0.45">
      <c r="H47176"/>
    </row>
    <row r="47177" spans="8:8" x14ac:dyDescent="0.45">
      <c r="H47177"/>
    </row>
    <row r="47178" spans="8:8" x14ac:dyDescent="0.45">
      <c r="H47178"/>
    </row>
    <row r="47179" spans="8:8" x14ac:dyDescent="0.45">
      <c r="H47179"/>
    </row>
    <row r="47180" spans="8:8" x14ac:dyDescent="0.45">
      <c r="H47180"/>
    </row>
    <row r="47181" spans="8:8" x14ac:dyDescent="0.45">
      <c r="H47181"/>
    </row>
    <row r="47182" spans="8:8" x14ac:dyDescent="0.45">
      <c r="H47182"/>
    </row>
    <row r="47183" spans="8:8" x14ac:dyDescent="0.45">
      <c r="H47183"/>
    </row>
    <row r="47184" spans="8:8" x14ac:dyDescent="0.45">
      <c r="H47184"/>
    </row>
    <row r="47185" spans="8:8" x14ac:dyDescent="0.45">
      <c r="H47185"/>
    </row>
    <row r="47186" spans="8:8" x14ac:dyDescent="0.45">
      <c r="H47186"/>
    </row>
    <row r="47187" spans="8:8" x14ac:dyDescent="0.45">
      <c r="H47187"/>
    </row>
    <row r="47188" spans="8:8" x14ac:dyDescent="0.45">
      <c r="H47188"/>
    </row>
    <row r="47189" spans="8:8" x14ac:dyDescent="0.45">
      <c r="H47189"/>
    </row>
    <row r="47190" spans="8:8" x14ac:dyDescent="0.45">
      <c r="H47190"/>
    </row>
    <row r="47191" spans="8:8" x14ac:dyDescent="0.45">
      <c r="H47191"/>
    </row>
    <row r="47192" spans="8:8" x14ac:dyDescent="0.45">
      <c r="H47192"/>
    </row>
    <row r="47193" spans="8:8" x14ac:dyDescent="0.45">
      <c r="H47193"/>
    </row>
    <row r="47194" spans="8:8" x14ac:dyDescent="0.45">
      <c r="H47194"/>
    </row>
    <row r="47195" spans="8:8" x14ac:dyDescent="0.45">
      <c r="H47195"/>
    </row>
    <row r="47196" spans="8:8" x14ac:dyDescent="0.45">
      <c r="H47196"/>
    </row>
    <row r="47197" spans="8:8" x14ac:dyDescent="0.45">
      <c r="H47197"/>
    </row>
    <row r="47198" spans="8:8" x14ac:dyDescent="0.45">
      <c r="H47198"/>
    </row>
    <row r="47199" spans="8:8" x14ac:dyDescent="0.45">
      <c r="H47199"/>
    </row>
    <row r="47200" spans="8:8" x14ac:dyDescent="0.45">
      <c r="H47200"/>
    </row>
    <row r="47201" spans="8:8" x14ac:dyDescent="0.45">
      <c r="H47201"/>
    </row>
    <row r="47202" spans="8:8" x14ac:dyDescent="0.45">
      <c r="H47202"/>
    </row>
    <row r="47203" spans="8:8" x14ac:dyDescent="0.45">
      <c r="H47203"/>
    </row>
    <row r="47204" spans="8:8" x14ac:dyDescent="0.45">
      <c r="H47204"/>
    </row>
    <row r="47205" spans="8:8" x14ac:dyDescent="0.45">
      <c r="H47205"/>
    </row>
    <row r="47206" spans="8:8" x14ac:dyDescent="0.45">
      <c r="H47206"/>
    </row>
    <row r="47207" spans="8:8" x14ac:dyDescent="0.45">
      <c r="H47207"/>
    </row>
    <row r="47208" spans="8:8" x14ac:dyDescent="0.45">
      <c r="H47208"/>
    </row>
    <row r="47209" spans="8:8" x14ac:dyDescent="0.45">
      <c r="H47209"/>
    </row>
    <row r="47210" spans="8:8" x14ac:dyDescent="0.45">
      <c r="H47210"/>
    </row>
    <row r="47211" spans="8:8" x14ac:dyDescent="0.45">
      <c r="H47211"/>
    </row>
    <row r="47212" spans="8:8" x14ac:dyDescent="0.45">
      <c r="H47212"/>
    </row>
    <row r="47213" spans="8:8" x14ac:dyDescent="0.45">
      <c r="H47213"/>
    </row>
    <row r="47214" spans="8:8" x14ac:dyDescent="0.45">
      <c r="H47214"/>
    </row>
    <row r="47215" spans="8:8" x14ac:dyDescent="0.45">
      <c r="H47215"/>
    </row>
    <row r="47216" spans="8:8" x14ac:dyDescent="0.45">
      <c r="H47216"/>
    </row>
    <row r="47217" spans="8:8" x14ac:dyDescent="0.45">
      <c r="H47217"/>
    </row>
    <row r="47218" spans="8:8" x14ac:dyDescent="0.45">
      <c r="H47218"/>
    </row>
    <row r="47219" spans="8:8" x14ac:dyDescent="0.45">
      <c r="H47219"/>
    </row>
    <row r="47220" spans="8:8" x14ac:dyDescent="0.45">
      <c r="H47220"/>
    </row>
    <row r="47221" spans="8:8" x14ac:dyDescent="0.45">
      <c r="H47221"/>
    </row>
    <row r="47222" spans="8:8" x14ac:dyDescent="0.45">
      <c r="H47222"/>
    </row>
    <row r="47223" spans="8:8" x14ac:dyDescent="0.45">
      <c r="H47223"/>
    </row>
    <row r="47224" spans="8:8" x14ac:dyDescent="0.45">
      <c r="H47224"/>
    </row>
    <row r="47225" spans="8:8" x14ac:dyDescent="0.45">
      <c r="H47225"/>
    </row>
    <row r="47226" spans="8:8" x14ac:dyDescent="0.45">
      <c r="H47226"/>
    </row>
    <row r="47227" spans="8:8" x14ac:dyDescent="0.45">
      <c r="H47227"/>
    </row>
    <row r="47228" spans="8:8" x14ac:dyDescent="0.45">
      <c r="H47228"/>
    </row>
    <row r="47229" spans="8:8" x14ac:dyDescent="0.45">
      <c r="H47229"/>
    </row>
    <row r="47230" spans="8:8" x14ac:dyDescent="0.45">
      <c r="H47230"/>
    </row>
    <row r="47231" spans="8:8" x14ac:dyDescent="0.45">
      <c r="H47231"/>
    </row>
    <row r="47232" spans="8:8" x14ac:dyDescent="0.45">
      <c r="H47232"/>
    </row>
    <row r="47233" spans="8:8" x14ac:dyDescent="0.45">
      <c r="H47233"/>
    </row>
    <row r="47234" spans="8:8" x14ac:dyDescent="0.45">
      <c r="H47234"/>
    </row>
    <row r="47235" spans="8:8" x14ac:dyDescent="0.45">
      <c r="H47235"/>
    </row>
    <row r="47236" spans="8:8" x14ac:dyDescent="0.45">
      <c r="H47236"/>
    </row>
    <row r="47237" spans="8:8" x14ac:dyDescent="0.45">
      <c r="H47237"/>
    </row>
    <row r="47238" spans="8:8" x14ac:dyDescent="0.45">
      <c r="H47238"/>
    </row>
    <row r="47239" spans="8:8" x14ac:dyDescent="0.45">
      <c r="H47239"/>
    </row>
    <row r="47240" spans="8:8" x14ac:dyDescent="0.45">
      <c r="H47240"/>
    </row>
    <row r="47241" spans="8:8" x14ac:dyDescent="0.45">
      <c r="H47241"/>
    </row>
    <row r="47242" spans="8:8" x14ac:dyDescent="0.45">
      <c r="H47242"/>
    </row>
    <row r="47243" spans="8:8" x14ac:dyDescent="0.45">
      <c r="H47243"/>
    </row>
    <row r="47244" spans="8:8" x14ac:dyDescent="0.45">
      <c r="H47244"/>
    </row>
    <row r="47245" spans="8:8" x14ac:dyDescent="0.45">
      <c r="H47245"/>
    </row>
    <row r="47246" spans="8:8" x14ac:dyDescent="0.45">
      <c r="H47246"/>
    </row>
    <row r="47247" spans="8:8" x14ac:dyDescent="0.45">
      <c r="H47247"/>
    </row>
    <row r="47248" spans="8:8" x14ac:dyDescent="0.45">
      <c r="H47248"/>
    </row>
    <row r="47249" spans="8:8" x14ac:dyDescent="0.45">
      <c r="H47249"/>
    </row>
    <row r="47250" spans="8:8" x14ac:dyDescent="0.45">
      <c r="H47250"/>
    </row>
    <row r="47251" spans="8:8" x14ac:dyDescent="0.45">
      <c r="H47251"/>
    </row>
    <row r="47252" spans="8:8" x14ac:dyDescent="0.45">
      <c r="H47252"/>
    </row>
    <row r="47253" spans="8:8" x14ac:dyDescent="0.45">
      <c r="H47253"/>
    </row>
    <row r="47254" spans="8:8" x14ac:dyDescent="0.45">
      <c r="H47254"/>
    </row>
    <row r="47255" spans="8:8" x14ac:dyDescent="0.45">
      <c r="H47255"/>
    </row>
    <row r="47256" spans="8:8" x14ac:dyDescent="0.45">
      <c r="H47256"/>
    </row>
    <row r="47257" spans="8:8" x14ac:dyDescent="0.45">
      <c r="H47257"/>
    </row>
    <row r="47258" spans="8:8" x14ac:dyDescent="0.45">
      <c r="H47258"/>
    </row>
    <row r="47259" spans="8:8" x14ac:dyDescent="0.45">
      <c r="H47259"/>
    </row>
    <row r="47260" spans="8:8" x14ac:dyDescent="0.45">
      <c r="H47260"/>
    </row>
    <row r="47261" spans="8:8" x14ac:dyDescent="0.45">
      <c r="H47261"/>
    </row>
    <row r="47262" spans="8:8" x14ac:dyDescent="0.45">
      <c r="H47262"/>
    </row>
    <row r="47263" spans="8:8" x14ac:dyDescent="0.45">
      <c r="H47263"/>
    </row>
    <row r="47264" spans="8:8" x14ac:dyDescent="0.45">
      <c r="H47264"/>
    </row>
    <row r="47265" spans="8:8" x14ac:dyDescent="0.45">
      <c r="H47265"/>
    </row>
    <row r="47266" spans="8:8" x14ac:dyDescent="0.45">
      <c r="H47266"/>
    </row>
    <row r="47267" spans="8:8" x14ac:dyDescent="0.45">
      <c r="H47267"/>
    </row>
    <row r="47268" spans="8:8" x14ac:dyDescent="0.45">
      <c r="H47268"/>
    </row>
    <row r="47269" spans="8:8" x14ac:dyDescent="0.45">
      <c r="H47269"/>
    </row>
    <row r="47270" spans="8:8" x14ac:dyDescent="0.45">
      <c r="H47270"/>
    </row>
    <row r="47271" spans="8:8" x14ac:dyDescent="0.45">
      <c r="H47271"/>
    </row>
    <row r="47272" spans="8:8" x14ac:dyDescent="0.45">
      <c r="H47272"/>
    </row>
    <row r="47273" spans="8:8" x14ac:dyDescent="0.45">
      <c r="H47273"/>
    </row>
    <row r="47274" spans="8:8" x14ac:dyDescent="0.45">
      <c r="H47274"/>
    </row>
    <row r="47275" spans="8:8" x14ac:dyDescent="0.45">
      <c r="H47275"/>
    </row>
    <row r="47276" spans="8:8" x14ac:dyDescent="0.45">
      <c r="H47276"/>
    </row>
    <row r="47277" spans="8:8" x14ac:dyDescent="0.45">
      <c r="H47277"/>
    </row>
    <row r="47278" spans="8:8" x14ac:dyDescent="0.45">
      <c r="H47278"/>
    </row>
    <row r="47279" spans="8:8" x14ac:dyDescent="0.45">
      <c r="H47279"/>
    </row>
    <row r="47280" spans="8:8" x14ac:dyDescent="0.45">
      <c r="H47280"/>
    </row>
    <row r="47281" spans="8:8" x14ac:dyDescent="0.45">
      <c r="H47281"/>
    </row>
    <row r="47282" spans="8:8" x14ac:dyDescent="0.45">
      <c r="H47282"/>
    </row>
    <row r="47283" spans="8:8" x14ac:dyDescent="0.45">
      <c r="H47283"/>
    </row>
    <row r="47284" spans="8:8" x14ac:dyDescent="0.45">
      <c r="H47284"/>
    </row>
    <row r="47285" spans="8:8" x14ac:dyDescent="0.45">
      <c r="H47285"/>
    </row>
    <row r="47286" spans="8:8" x14ac:dyDescent="0.45">
      <c r="H47286"/>
    </row>
    <row r="47287" spans="8:8" x14ac:dyDescent="0.45">
      <c r="H47287"/>
    </row>
    <row r="47288" spans="8:8" x14ac:dyDescent="0.45">
      <c r="H47288"/>
    </row>
    <row r="47289" spans="8:8" x14ac:dyDescent="0.45">
      <c r="H47289"/>
    </row>
    <row r="47290" spans="8:8" x14ac:dyDescent="0.45">
      <c r="H47290"/>
    </row>
    <row r="47291" spans="8:8" x14ac:dyDescent="0.45">
      <c r="H47291"/>
    </row>
    <row r="47292" spans="8:8" x14ac:dyDescent="0.45">
      <c r="H47292"/>
    </row>
    <row r="47293" spans="8:8" x14ac:dyDescent="0.45">
      <c r="H47293"/>
    </row>
    <row r="47294" spans="8:8" x14ac:dyDescent="0.45">
      <c r="H47294"/>
    </row>
    <row r="47295" spans="8:8" x14ac:dyDescent="0.45">
      <c r="H47295"/>
    </row>
    <row r="47296" spans="8:8" x14ac:dyDescent="0.45">
      <c r="H47296"/>
    </row>
    <row r="47297" spans="8:8" x14ac:dyDescent="0.45">
      <c r="H47297"/>
    </row>
    <row r="47298" spans="8:8" x14ac:dyDescent="0.45">
      <c r="H47298"/>
    </row>
    <row r="47299" spans="8:8" x14ac:dyDescent="0.45">
      <c r="H47299"/>
    </row>
    <row r="47300" spans="8:8" x14ac:dyDescent="0.45">
      <c r="H47300"/>
    </row>
    <row r="47301" spans="8:8" x14ac:dyDescent="0.45">
      <c r="H47301"/>
    </row>
    <row r="47302" spans="8:8" x14ac:dyDescent="0.45">
      <c r="H47302"/>
    </row>
    <row r="47303" spans="8:8" x14ac:dyDescent="0.45">
      <c r="H47303"/>
    </row>
    <row r="47304" spans="8:8" x14ac:dyDescent="0.45">
      <c r="H47304"/>
    </row>
    <row r="47305" spans="8:8" x14ac:dyDescent="0.45">
      <c r="H47305"/>
    </row>
    <row r="47306" spans="8:8" x14ac:dyDescent="0.45">
      <c r="H47306"/>
    </row>
    <row r="47307" spans="8:8" x14ac:dyDescent="0.45">
      <c r="H47307"/>
    </row>
    <row r="47308" spans="8:8" x14ac:dyDescent="0.45">
      <c r="H47308"/>
    </row>
    <row r="47309" spans="8:8" x14ac:dyDescent="0.45">
      <c r="H47309"/>
    </row>
    <row r="47310" spans="8:8" x14ac:dyDescent="0.45">
      <c r="H47310"/>
    </row>
    <row r="47311" spans="8:8" x14ac:dyDescent="0.45">
      <c r="H47311"/>
    </row>
    <row r="47312" spans="8:8" x14ac:dyDescent="0.45">
      <c r="H47312"/>
    </row>
    <row r="47313" spans="8:8" x14ac:dyDescent="0.45">
      <c r="H47313"/>
    </row>
    <row r="47314" spans="8:8" x14ac:dyDescent="0.45">
      <c r="H47314"/>
    </row>
    <row r="47315" spans="8:8" x14ac:dyDescent="0.45">
      <c r="H47315"/>
    </row>
    <row r="47316" spans="8:8" x14ac:dyDescent="0.45">
      <c r="H47316"/>
    </row>
    <row r="47317" spans="8:8" x14ac:dyDescent="0.45">
      <c r="H47317"/>
    </row>
    <row r="47318" spans="8:8" x14ac:dyDescent="0.45">
      <c r="H47318"/>
    </row>
    <row r="47319" spans="8:8" x14ac:dyDescent="0.45">
      <c r="H47319"/>
    </row>
    <row r="47320" spans="8:8" x14ac:dyDescent="0.45">
      <c r="H47320"/>
    </row>
    <row r="47321" spans="8:8" x14ac:dyDescent="0.45">
      <c r="H47321"/>
    </row>
    <row r="47322" spans="8:8" x14ac:dyDescent="0.45">
      <c r="H47322"/>
    </row>
    <row r="47323" spans="8:8" x14ac:dyDescent="0.45">
      <c r="H47323"/>
    </row>
    <row r="47324" spans="8:8" x14ac:dyDescent="0.45">
      <c r="H47324"/>
    </row>
    <row r="47325" spans="8:8" x14ac:dyDescent="0.45">
      <c r="H47325"/>
    </row>
    <row r="47326" spans="8:8" x14ac:dyDescent="0.45">
      <c r="H47326"/>
    </row>
    <row r="47327" spans="8:8" x14ac:dyDescent="0.45">
      <c r="H47327"/>
    </row>
    <row r="47328" spans="8:8" x14ac:dyDescent="0.45">
      <c r="H47328"/>
    </row>
    <row r="47329" spans="8:8" x14ac:dyDescent="0.45">
      <c r="H47329"/>
    </row>
    <row r="47330" spans="8:8" x14ac:dyDescent="0.45">
      <c r="H47330"/>
    </row>
    <row r="47331" spans="8:8" x14ac:dyDescent="0.45">
      <c r="H47331"/>
    </row>
    <row r="47332" spans="8:8" x14ac:dyDescent="0.45">
      <c r="H47332"/>
    </row>
    <row r="47333" spans="8:8" x14ac:dyDescent="0.45">
      <c r="H47333"/>
    </row>
    <row r="47334" spans="8:8" x14ac:dyDescent="0.45">
      <c r="H47334"/>
    </row>
    <row r="47335" spans="8:8" x14ac:dyDescent="0.45">
      <c r="H47335"/>
    </row>
    <row r="47336" spans="8:8" x14ac:dyDescent="0.45">
      <c r="H47336"/>
    </row>
    <row r="47337" spans="8:8" x14ac:dyDescent="0.45">
      <c r="H47337"/>
    </row>
    <row r="47338" spans="8:8" x14ac:dyDescent="0.45">
      <c r="H47338"/>
    </row>
    <row r="47339" spans="8:8" x14ac:dyDescent="0.45">
      <c r="H47339"/>
    </row>
    <row r="47340" spans="8:8" x14ac:dyDescent="0.45">
      <c r="H47340"/>
    </row>
    <row r="47341" spans="8:8" x14ac:dyDescent="0.45">
      <c r="H47341"/>
    </row>
    <row r="47342" spans="8:8" x14ac:dyDescent="0.45">
      <c r="H47342"/>
    </row>
    <row r="47343" spans="8:8" x14ac:dyDescent="0.45">
      <c r="H47343"/>
    </row>
    <row r="47344" spans="8:8" x14ac:dyDescent="0.45">
      <c r="H47344"/>
    </row>
    <row r="47345" spans="8:8" x14ac:dyDescent="0.45">
      <c r="H47345"/>
    </row>
    <row r="47346" spans="8:8" x14ac:dyDescent="0.45">
      <c r="H47346"/>
    </row>
    <row r="47347" spans="8:8" x14ac:dyDescent="0.45">
      <c r="H47347"/>
    </row>
    <row r="47348" spans="8:8" x14ac:dyDescent="0.45">
      <c r="H47348"/>
    </row>
    <row r="47349" spans="8:8" x14ac:dyDescent="0.45">
      <c r="H47349"/>
    </row>
    <row r="47350" spans="8:8" x14ac:dyDescent="0.45">
      <c r="H47350"/>
    </row>
    <row r="47351" spans="8:8" x14ac:dyDescent="0.45">
      <c r="H47351"/>
    </row>
    <row r="47352" spans="8:8" x14ac:dyDescent="0.45">
      <c r="H47352"/>
    </row>
    <row r="47353" spans="8:8" x14ac:dyDescent="0.45">
      <c r="H47353"/>
    </row>
    <row r="47354" spans="8:8" x14ac:dyDescent="0.45">
      <c r="H47354"/>
    </row>
    <row r="47355" spans="8:8" x14ac:dyDescent="0.45">
      <c r="H47355"/>
    </row>
    <row r="47356" spans="8:8" x14ac:dyDescent="0.45">
      <c r="H47356"/>
    </row>
    <row r="47357" spans="8:8" x14ac:dyDescent="0.45">
      <c r="H47357"/>
    </row>
    <row r="47358" spans="8:8" x14ac:dyDescent="0.45">
      <c r="H47358"/>
    </row>
    <row r="47359" spans="8:8" x14ac:dyDescent="0.45">
      <c r="H47359"/>
    </row>
    <row r="47360" spans="8:8" x14ac:dyDescent="0.45">
      <c r="H47360"/>
    </row>
    <row r="47361" spans="8:8" x14ac:dyDescent="0.45">
      <c r="H47361"/>
    </row>
    <row r="47362" spans="8:8" x14ac:dyDescent="0.45">
      <c r="H47362"/>
    </row>
    <row r="47363" spans="8:8" x14ac:dyDescent="0.45">
      <c r="H47363"/>
    </row>
    <row r="47364" spans="8:8" x14ac:dyDescent="0.45">
      <c r="H47364"/>
    </row>
    <row r="47365" spans="8:8" x14ac:dyDescent="0.45">
      <c r="H47365"/>
    </row>
    <row r="47366" spans="8:8" x14ac:dyDescent="0.45">
      <c r="H47366"/>
    </row>
    <row r="47367" spans="8:8" x14ac:dyDescent="0.45">
      <c r="H47367"/>
    </row>
    <row r="47368" spans="8:8" x14ac:dyDescent="0.45">
      <c r="H47368"/>
    </row>
    <row r="47369" spans="8:8" x14ac:dyDescent="0.45">
      <c r="H47369"/>
    </row>
    <row r="47370" spans="8:8" x14ac:dyDescent="0.45">
      <c r="H47370"/>
    </row>
    <row r="47371" spans="8:8" x14ac:dyDescent="0.45">
      <c r="H47371"/>
    </row>
    <row r="47372" spans="8:8" x14ac:dyDescent="0.45">
      <c r="H47372"/>
    </row>
    <row r="47373" spans="8:8" x14ac:dyDescent="0.45">
      <c r="H47373"/>
    </row>
    <row r="47374" spans="8:8" x14ac:dyDescent="0.45">
      <c r="H47374"/>
    </row>
    <row r="47375" spans="8:8" x14ac:dyDescent="0.45">
      <c r="H47375"/>
    </row>
    <row r="47376" spans="8:8" x14ac:dyDescent="0.45">
      <c r="H47376"/>
    </row>
    <row r="47377" spans="8:8" x14ac:dyDescent="0.45">
      <c r="H47377"/>
    </row>
    <row r="47378" spans="8:8" x14ac:dyDescent="0.45">
      <c r="H47378"/>
    </row>
    <row r="47379" spans="8:8" x14ac:dyDescent="0.45">
      <c r="H47379"/>
    </row>
    <row r="47380" spans="8:8" x14ac:dyDescent="0.45">
      <c r="H47380"/>
    </row>
    <row r="47381" spans="8:8" x14ac:dyDescent="0.45">
      <c r="H47381"/>
    </row>
    <row r="47382" spans="8:8" x14ac:dyDescent="0.45">
      <c r="H47382"/>
    </row>
    <row r="47383" spans="8:8" x14ac:dyDescent="0.45">
      <c r="H47383"/>
    </row>
    <row r="47384" spans="8:8" x14ac:dyDescent="0.45">
      <c r="H47384"/>
    </row>
    <row r="47385" spans="8:8" x14ac:dyDescent="0.45">
      <c r="H47385"/>
    </row>
    <row r="47386" spans="8:8" x14ac:dyDescent="0.45">
      <c r="H47386"/>
    </row>
    <row r="47387" spans="8:8" x14ac:dyDescent="0.45">
      <c r="H47387"/>
    </row>
    <row r="47388" spans="8:8" x14ac:dyDescent="0.45">
      <c r="H47388"/>
    </row>
    <row r="47389" spans="8:8" x14ac:dyDescent="0.45">
      <c r="H47389"/>
    </row>
    <row r="47390" spans="8:8" x14ac:dyDescent="0.45">
      <c r="H47390"/>
    </row>
    <row r="47391" spans="8:8" x14ac:dyDescent="0.45">
      <c r="H47391"/>
    </row>
    <row r="47392" spans="8:8" x14ac:dyDescent="0.45">
      <c r="H47392"/>
    </row>
    <row r="47393" spans="8:8" x14ac:dyDescent="0.45">
      <c r="H47393"/>
    </row>
    <row r="47394" spans="8:8" x14ac:dyDescent="0.45">
      <c r="H47394"/>
    </row>
    <row r="47395" spans="8:8" x14ac:dyDescent="0.45">
      <c r="H47395"/>
    </row>
    <row r="47396" spans="8:8" x14ac:dyDescent="0.45">
      <c r="H47396"/>
    </row>
    <row r="47397" spans="8:8" x14ac:dyDescent="0.45">
      <c r="H47397"/>
    </row>
    <row r="47398" spans="8:8" x14ac:dyDescent="0.45">
      <c r="H47398"/>
    </row>
    <row r="47399" spans="8:8" x14ac:dyDescent="0.45">
      <c r="H47399"/>
    </row>
    <row r="47400" spans="8:8" x14ac:dyDescent="0.45">
      <c r="H47400"/>
    </row>
    <row r="47401" spans="8:8" x14ac:dyDescent="0.45">
      <c r="H47401"/>
    </row>
    <row r="47402" spans="8:8" x14ac:dyDescent="0.45">
      <c r="H47402"/>
    </row>
    <row r="47403" spans="8:8" x14ac:dyDescent="0.45">
      <c r="H47403"/>
    </row>
    <row r="47404" spans="8:8" x14ac:dyDescent="0.45">
      <c r="H47404"/>
    </row>
    <row r="47405" spans="8:8" x14ac:dyDescent="0.45">
      <c r="H47405"/>
    </row>
    <row r="47406" spans="8:8" x14ac:dyDescent="0.45">
      <c r="H47406"/>
    </row>
    <row r="47407" spans="8:8" x14ac:dyDescent="0.45">
      <c r="H47407"/>
    </row>
    <row r="47408" spans="8:8" x14ac:dyDescent="0.45">
      <c r="H47408"/>
    </row>
    <row r="47409" spans="8:8" x14ac:dyDescent="0.45">
      <c r="H47409"/>
    </row>
    <row r="47410" spans="8:8" x14ac:dyDescent="0.45">
      <c r="H47410"/>
    </row>
    <row r="47411" spans="8:8" x14ac:dyDescent="0.45">
      <c r="H47411"/>
    </row>
    <row r="47412" spans="8:8" x14ac:dyDescent="0.45">
      <c r="H47412"/>
    </row>
    <row r="47413" spans="8:8" x14ac:dyDescent="0.45">
      <c r="H47413"/>
    </row>
    <row r="47414" spans="8:8" x14ac:dyDescent="0.45">
      <c r="H47414"/>
    </row>
    <row r="47415" spans="8:8" x14ac:dyDescent="0.45">
      <c r="H47415"/>
    </row>
    <row r="47416" spans="8:8" x14ac:dyDescent="0.45">
      <c r="H47416"/>
    </row>
    <row r="47417" spans="8:8" x14ac:dyDescent="0.45">
      <c r="H47417"/>
    </row>
    <row r="47418" spans="8:8" x14ac:dyDescent="0.45">
      <c r="H47418"/>
    </row>
    <row r="47419" spans="8:8" x14ac:dyDescent="0.45">
      <c r="H47419"/>
    </row>
    <row r="47420" spans="8:8" x14ac:dyDescent="0.45">
      <c r="H47420"/>
    </row>
    <row r="47421" spans="8:8" x14ac:dyDescent="0.45">
      <c r="H47421"/>
    </row>
    <row r="47422" spans="8:8" x14ac:dyDescent="0.45">
      <c r="H47422"/>
    </row>
    <row r="47423" spans="8:8" x14ac:dyDescent="0.45">
      <c r="H47423"/>
    </row>
    <row r="47424" spans="8:8" x14ac:dyDescent="0.45">
      <c r="H47424"/>
    </row>
    <row r="47425" spans="8:8" x14ac:dyDescent="0.45">
      <c r="H47425"/>
    </row>
    <row r="47426" spans="8:8" x14ac:dyDescent="0.45">
      <c r="H47426"/>
    </row>
    <row r="47427" spans="8:8" x14ac:dyDescent="0.45">
      <c r="H47427"/>
    </row>
    <row r="47428" spans="8:8" x14ac:dyDescent="0.45">
      <c r="H47428"/>
    </row>
    <row r="47429" spans="8:8" x14ac:dyDescent="0.45">
      <c r="H47429"/>
    </row>
    <row r="47430" spans="8:8" x14ac:dyDescent="0.45">
      <c r="H47430"/>
    </row>
    <row r="47431" spans="8:8" x14ac:dyDescent="0.45">
      <c r="H47431"/>
    </row>
    <row r="47432" spans="8:8" x14ac:dyDescent="0.45">
      <c r="H47432"/>
    </row>
    <row r="47433" spans="8:8" x14ac:dyDescent="0.45">
      <c r="H47433"/>
    </row>
    <row r="47434" spans="8:8" x14ac:dyDescent="0.45">
      <c r="H47434"/>
    </row>
    <row r="47435" spans="8:8" x14ac:dyDescent="0.45">
      <c r="H47435"/>
    </row>
    <row r="47436" spans="8:8" x14ac:dyDescent="0.45">
      <c r="H47436"/>
    </row>
    <row r="47437" spans="8:8" x14ac:dyDescent="0.45">
      <c r="H47437"/>
    </row>
    <row r="47438" spans="8:8" x14ac:dyDescent="0.45">
      <c r="H47438"/>
    </row>
    <row r="47439" spans="8:8" x14ac:dyDescent="0.45">
      <c r="H47439"/>
    </row>
    <row r="47440" spans="8:8" x14ac:dyDescent="0.45">
      <c r="H47440"/>
    </row>
    <row r="47441" spans="8:8" x14ac:dyDescent="0.45">
      <c r="H47441"/>
    </row>
    <row r="47442" spans="8:8" x14ac:dyDescent="0.45">
      <c r="H47442"/>
    </row>
    <row r="47443" spans="8:8" x14ac:dyDescent="0.45">
      <c r="H47443"/>
    </row>
    <row r="47444" spans="8:8" x14ac:dyDescent="0.45">
      <c r="H47444"/>
    </row>
    <row r="47445" spans="8:8" x14ac:dyDescent="0.45">
      <c r="H47445"/>
    </row>
    <row r="47446" spans="8:8" x14ac:dyDescent="0.45">
      <c r="H47446"/>
    </row>
    <row r="47447" spans="8:8" x14ac:dyDescent="0.45">
      <c r="H47447"/>
    </row>
    <row r="47448" spans="8:8" x14ac:dyDescent="0.45">
      <c r="H47448"/>
    </row>
    <row r="47449" spans="8:8" x14ac:dyDescent="0.45">
      <c r="H47449"/>
    </row>
    <row r="47450" spans="8:8" x14ac:dyDescent="0.45">
      <c r="H47450"/>
    </row>
    <row r="47451" spans="8:8" x14ac:dyDescent="0.45">
      <c r="H47451"/>
    </row>
    <row r="47452" spans="8:8" x14ac:dyDescent="0.45">
      <c r="H47452"/>
    </row>
    <row r="47453" spans="8:8" x14ac:dyDescent="0.45">
      <c r="H47453"/>
    </row>
    <row r="47454" spans="8:8" x14ac:dyDescent="0.45">
      <c r="H47454"/>
    </row>
    <row r="47455" spans="8:8" x14ac:dyDescent="0.45">
      <c r="H47455"/>
    </row>
    <row r="47456" spans="8:8" x14ac:dyDescent="0.45">
      <c r="H47456"/>
    </row>
    <row r="47457" spans="8:8" x14ac:dyDescent="0.45">
      <c r="H47457"/>
    </row>
    <row r="47458" spans="8:8" x14ac:dyDescent="0.45">
      <c r="H47458"/>
    </row>
    <row r="47459" spans="8:8" x14ac:dyDescent="0.45">
      <c r="H47459"/>
    </row>
    <row r="47460" spans="8:8" x14ac:dyDescent="0.45">
      <c r="H47460"/>
    </row>
    <row r="47461" spans="8:8" x14ac:dyDescent="0.45">
      <c r="H47461"/>
    </row>
    <row r="47462" spans="8:8" x14ac:dyDescent="0.45">
      <c r="H47462"/>
    </row>
    <row r="47463" spans="8:8" x14ac:dyDescent="0.45">
      <c r="H47463"/>
    </row>
    <row r="47464" spans="8:8" x14ac:dyDescent="0.45">
      <c r="H47464"/>
    </row>
    <row r="47465" spans="8:8" x14ac:dyDescent="0.45">
      <c r="H47465"/>
    </row>
    <row r="47466" spans="8:8" x14ac:dyDescent="0.45">
      <c r="H47466"/>
    </row>
    <row r="47467" spans="8:8" x14ac:dyDescent="0.45">
      <c r="H47467"/>
    </row>
    <row r="47468" spans="8:8" x14ac:dyDescent="0.45">
      <c r="H47468"/>
    </row>
    <row r="47469" spans="8:8" x14ac:dyDescent="0.45">
      <c r="H47469"/>
    </row>
    <row r="47470" spans="8:8" x14ac:dyDescent="0.45">
      <c r="H47470"/>
    </row>
    <row r="47471" spans="8:8" x14ac:dyDescent="0.45">
      <c r="H47471"/>
    </row>
    <row r="47472" spans="8:8" x14ac:dyDescent="0.45">
      <c r="H47472"/>
    </row>
    <row r="47473" spans="8:8" x14ac:dyDescent="0.45">
      <c r="H47473"/>
    </row>
    <row r="47474" spans="8:8" x14ac:dyDescent="0.45">
      <c r="H47474"/>
    </row>
    <row r="47475" spans="8:8" x14ac:dyDescent="0.45">
      <c r="H47475"/>
    </row>
    <row r="47476" spans="8:8" x14ac:dyDescent="0.45">
      <c r="H47476"/>
    </row>
    <row r="47477" spans="8:8" x14ac:dyDescent="0.45">
      <c r="H47477"/>
    </row>
    <row r="47478" spans="8:8" x14ac:dyDescent="0.45">
      <c r="H47478"/>
    </row>
    <row r="47479" spans="8:8" x14ac:dyDescent="0.45">
      <c r="H47479"/>
    </row>
    <row r="47480" spans="8:8" x14ac:dyDescent="0.45">
      <c r="H47480"/>
    </row>
    <row r="47481" spans="8:8" x14ac:dyDescent="0.45">
      <c r="H47481"/>
    </row>
    <row r="47482" spans="8:8" x14ac:dyDescent="0.45">
      <c r="H47482"/>
    </row>
    <row r="47483" spans="8:8" x14ac:dyDescent="0.45">
      <c r="H47483"/>
    </row>
    <row r="47484" spans="8:8" x14ac:dyDescent="0.45">
      <c r="H47484"/>
    </row>
    <row r="47485" spans="8:8" x14ac:dyDescent="0.45">
      <c r="H47485"/>
    </row>
    <row r="47486" spans="8:8" x14ac:dyDescent="0.45">
      <c r="H47486"/>
    </row>
    <row r="47487" spans="8:8" x14ac:dyDescent="0.45">
      <c r="H47487"/>
    </row>
    <row r="47488" spans="8:8" x14ac:dyDescent="0.45">
      <c r="H47488"/>
    </row>
    <row r="47489" spans="8:8" x14ac:dyDescent="0.45">
      <c r="H47489"/>
    </row>
    <row r="47490" spans="8:8" x14ac:dyDescent="0.45">
      <c r="H47490"/>
    </row>
    <row r="47491" spans="8:8" x14ac:dyDescent="0.45">
      <c r="H47491"/>
    </row>
    <row r="47492" spans="8:8" x14ac:dyDescent="0.45">
      <c r="H47492"/>
    </row>
    <row r="47493" spans="8:8" x14ac:dyDescent="0.45">
      <c r="H47493"/>
    </row>
    <row r="47494" spans="8:8" x14ac:dyDescent="0.45">
      <c r="H47494"/>
    </row>
    <row r="47495" spans="8:8" x14ac:dyDescent="0.45">
      <c r="H47495"/>
    </row>
    <row r="47496" spans="8:8" x14ac:dyDescent="0.45">
      <c r="H47496"/>
    </row>
    <row r="47497" spans="8:8" x14ac:dyDescent="0.45">
      <c r="H47497"/>
    </row>
    <row r="47498" spans="8:8" x14ac:dyDescent="0.45">
      <c r="H47498"/>
    </row>
    <row r="47499" spans="8:8" x14ac:dyDescent="0.45">
      <c r="H47499"/>
    </row>
    <row r="47500" spans="8:8" x14ac:dyDescent="0.45">
      <c r="H47500"/>
    </row>
    <row r="47501" spans="8:8" x14ac:dyDescent="0.45">
      <c r="H47501"/>
    </row>
    <row r="47502" spans="8:8" x14ac:dyDescent="0.45">
      <c r="H47502"/>
    </row>
    <row r="47503" spans="8:8" x14ac:dyDescent="0.45">
      <c r="H47503"/>
    </row>
    <row r="47504" spans="8:8" x14ac:dyDescent="0.45">
      <c r="H47504"/>
    </row>
    <row r="47505" spans="8:8" x14ac:dyDescent="0.45">
      <c r="H47505"/>
    </row>
    <row r="47506" spans="8:8" x14ac:dyDescent="0.45">
      <c r="H47506"/>
    </row>
    <row r="47507" spans="8:8" x14ac:dyDescent="0.45">
      <c r="H47507"/>
    </row>
    <row r="47508" spans="8:8" x14ac:dyDescent="0.45">
      <c r="H47508"/>
    </row>
    <row r="47509" spans="8:8" x14ac:dyDescent="0.45">
      <c r="H47509"/>
    </row>
    <row r="47510" spans="8:8" x14ac:dyDescent="0.45">
      <c r="H47510"/>
    </row>
    <row r="47511" spans="8:8" x14ac:dyDescent="0.45">
      <c r="H47511"/>
    </row>
    <row r="47512" spans="8:8" x14ac:dyDescent="0.45">
      <c r="H47512"/>
    </row>
    <row r="47513" spans="8:8" x14ac:dyDescent="0.45">
      <c r="H47513"/>
    </row>
    <row r="47514" spans="8:8" x14ac:dyDescent="0.45">
      <c r="H47514"/>
    </row>
    <row r="47515" spans="8:8" x14ac:dyDescent="0.45">
      <c r="H47515"/>
    </row>
    <row r="47516" spans="8:8" x14ac:dyDescent="0.45">
      <c r="H47516"/>
    </row>
    <row r="47517" spans="8:8" x14ac:dyDescent="0.45">
      <c r="H47517"/>
    </row>
    <row r="47518" spans="8:8" x14ac:dyDescent="0.45">
      <c r="H47518"/>
    </row>
    <row r="47519" spans="8:8" x14ac:dyDescent="0.45">
      <c r="H47519"/>
    </row>
    <row r="47520" spans="8:8" x14ac:dyDescent="0.45">
      <c r="H47520"/>
    </row>
    <row r="47521" spans="8:8" x14ac:dyDescent="0.45">
      <c r="H47521"/>
    </row>
    <row r="47522" spans="8:8" x14ac:dyDescent="0.45">
      <c r="H47522"/>
    </row>
    <row r="47523" spans="8:8" x14ac:dyDescent="0.45">
      <c r="H47523"/>
    </row>
    <row r="47524" spans="8:8" x14ac:dyDescent="0.45">
      <c r="H47524"/>
    </row>
    <row r="47525" spans="8:8" x14ac:dyDescent="0.45">
      <c r="H47525"/>
    </row>
    <row r="47526" spans="8:8" x14ac:dyDescent="0.45">
      <c r="H47526"/>
    </row>
    <row r="47527" spans="8:8" x14ac:dyDescent="0.45">
      <c r="H47527"/>
    </row>
    <row r="47528" spans="8:8" x14ac:dyDescent="0.45">
      <c r="H47528"/>
    </row>
    <row r="47529" spans="8:8" x14ac:dyDescent="0.45">
      <c r="H47529"/>
    </row>
    <row r="47530" spans="8:8" x14ac:dyDescent="0.45">
      <c r="H47530"/>
    </row>
    <row r="47531" spans="8:8" x14ac:dyDescent="0.45">
      <c r="H47531"/>
    </row>
    <row r="47532" spans="8:8" x14ac:dyDescent="0.45">
      <c r="H47532"/>
    </row>
    <row r="47533" spans="8:8" x14ac:dyDescent="0.45">
      <c r="H47533"/>
    </row>
    <row r="47534" spans="8:8" x14ac:dyDescent="0.45">
      <c r="H47534"/>
    </row>
    <row r="47535" spans="8:8" x14ac:dyDescent="0.45">
      <c r="H47535"/>
    </row>
    <row r="47536" spans="8:8" x14ac:dyDescent="0.45">
      <c r="H47536"/>
    </row>
    <row r="47537" spans="8:8" x14ac:dyDescent="0.45">
      <c r="H47537"/>
    </row>
    <row r="47538" spans="8:8" x14ac:dyDescent="0.45">
      <c r="H47538"/>
    </row>
    <row r="47539" spans="8:8" x14ac:dyDescent="0.45">
      <c r="H47539"/>
    </row>
    <row r="47540" spans="8:8" x14ac:dyDescent="0.45">
      <c r="H47540"/>
    </row>
    <row r="47541" spans="8:8" x14ac:dyDescent="0.45">
      <c r="H47541"/>
    </row>
    <row r="47542" spans="8:8" x14ac:dyDescent="0.45">
      <c r="H47542"/>
    </row>
    <row r="47543" spans="8:8" x14ac:dyDescent="0.45">
      <c r="H47543"/>
    </row>
    <row r="47544" spans="8:8" x14ac:dyDescent="0.45">
      <c r="H47544"/>
    </row>
    <row r="47545" spans="8:8" x14ac:dyDescent="0.45">
      <c r="H47545"/>
    </row>
    <row r="47546" spans="8:8" x14ac:dyDescent="0.45">
      <c r="H47546"/>
    </row>
    <row r="47547" spans="8:8" x14ac:dyDescent="0.45">
      <c r="H47547"/>
    </row>
    <row r="47548" spans="8:8" x14ac:dyDescent="0.45">
      <c r="H47548"/>
    </row>
    <row r="47549" spans="8:8" x14ac:dyDescent="0.45">
      <c r="H47549"/>
    </row>
    <row r="47550" spans="8:8" x14ac:dyDescent="0.45">
      <c r="H47550"/>
    </row>
    <row r="47551" spans="8:8" x14ac:dyDescent="0.45">
      <c r="H47551"/>
    </row>
    <row r="47552" spans="8:8" x14ac:dyDescent="0.45">
      <c r="H47552"/>
    </row>
    <row r="47553" spans="8:8" x14ac:dyDescent="0.45">
      <c r="H47553"/>
    </row>
    <row r="47554" spans="8:8" x14ac:dyDescent="0.45">
      <c r="H47554"/>
    </row>
    <row r="47555" spans="8:8" x14ac:dyDescent="0.45">
      <c r="H47555"/>
    </row>
    <row r="47556" spans="8:8" x14ac:dyDescent="0.45">
      <c r="H47556"/>
    </row>
    <row r="47557" spans="8:8" x14ac:dyDescent="0.45">
      <c r="H47557"/>
    </row>
    <row r="47558" spans="8:8" x14ac:dyDescent="0.45">
      <c r="H47558"/>
    </row>
    <row r="47559" spans="8:8" x14ac:dyDescent="0.45">
      <c r="H47559"/>
    </row>
    <row r="47560" spans="8:8" x14ac:dyDescent="0.45">
      <c r="H47560"/>
    </row>
    <row r="47561" spans="8:8" x14ac:dyDescent="0.45">
      <c r="H47561"/>
    </row>
    <row r="47562" spans="8:8" x14ac:dyDescent="0.45">
      <c r="H47562"/>
    </row>
    <row r="47563" spans="8:8" x14ac:dyDescent="0.45">
      <c r="H47563"/>
    </row>
    <row r="47564" spans="8:8" x14ac:dyDescent="0.45">
      <c r="H47564"/>
    </row>
    <row r="47565" spans="8:8" x14ac:dyDescent="0.45">
      <c r="H47565"/>
    </row>
    <row r="47566" spans="8:8" x14ac:dyDescent="0.45">
      <c r="H47566"/>
    </row>
    <row r="47567" spans="8:8" x14ac:dyDescent="0.45">
      <c r="H47567"/>
    </row>
    <row r="47568" spans="8:8" x14ac:dyDescent="0.45">
      <c r="H47568"/>
    </row>
    <row r="47569" spans="8:8" x14ac:dyDescent="0.45">
      <c r="H47569"/>
    </row>
    <row r="47570" spans="8:8" x14ac:dyDescent="0.45">
      <c r="H47570"/>
    </row>
    <row r="47571" spans="8:8" x14ac:dyDescent="0.45">
      <c r="H47571"/>
    </row>
    <row r="47572" spans="8:8" x14ac:dyDescent="0.45">
      <c r="H47572"/>
    </row>
    <row r="47573" spans="8:8" x14ac:dyDescent="0.45">
      <c r="H47573"/>
    </row>
    <row r="47574" spans="8:8" x14ac:dyDescent="0.45">
      <c r="H47574"/>
    </row>
    <row r="47575" spans="8:8" x14ac:dyDescent="0.45">
      <c r="H47575"/>
    </row>
    <row r="47576" spans="8:8" x14ac:dyDescent="0.45">
      <c r="H47576"/>
    </row>
    <row r="47577" spans="8:8" x14ac:dyDescent="0.45">
      <c r="H47577"/>
    </row>
    <row r="47578" spans="8:8" x14ac:dyDescent="0.45">
      <c r="H47578"/>
    </row>
    <row r="47579" spans="8:8" x14ac:dyDescent="0.45">
      <c r="H47579"/>
    </row>
    <row r="47580" spans="8:8" x14ac:dyDescent="0.45">
      <c r="H47580"/>
    </row>
    <row r="47581" spans="8:8" x14ac:dyDescent="0.45">
      <c r="H47581"/>
    </row>
    <row r="47582" spans="8:8" x14ac:dyDescent="0.45">
      <c r="H47582"/>
    </row>
    <row r="47583" spans="8:8" x14ac:dyDescent="0.45">
      <c r="H47583"/>
    </row>
    <row r="47584" spans="8:8" x14ac:dyDescent="0.45">
      <c r="H47584"/>
    </row>
    <row r="47585" spans="8:8" x14ac:dyDescent="0.45">
      <c r="H47585"/>
    </row>
    <row r="47586" spans="8:8" x14ac:dyDescent="0.45">
      <c r="H47586"/>
    </row>
    <row r="47587" spans="8:8" x14ac:dyDescent="0.45">
      <c r="H47587"/>
    </row>
    <row r="47588" spans="8:8" x14ac:dyDescent="0.45">
      <c r="H47588"/>
    </row>
    <row r="47589" spans="8:8" x14ac:dyDescent="0.45">
      <c r="H47589"/>
    </row>
    <row r="47590" spans="8:8" x14ac:dyDescent="0.45">
      <c r="H47590"/>
    </row>
    <row r="47591" spans="8:8" x14ac:dyDescent="0.45">
      <c r="H47591"/>
    </row>
    <row r="47592" spans="8:8" x14ac:dyDescent="0.45">
      <c r="H47592"/>
    </row>
    <row r="47593" spans="8:8" x14ac:dyDescent="0.45">
      <c r="H47593"/>
    </row>
    <row r="47594" spans="8:8" x14ac:dyDescent="0.45">
      <c r="H47594"/>
    </row>
    <row r="47595" spans="8:8" x14ac:dyDescent="0.45">
      <c r="H47595"/>
    </row>
    <row r="47596" spans="8:8" x14ac:dyDescent="0.45">
      <c r="H47596"/>
    </row>
    <row r="47597" spans="8:8" x14ac:dyDescent="0.45">
      <c r="H47597"/>
    </row>
    <row r="47598" spans="8:8" x14ac:dyDescent="0.45">
      <c r="H47598"/>
    </row>
    <row r="47599" spans="8:8" x14ac:dyDescent="0.45">
      <c r="H47599"/>
    </row>
    <row r="47600" spans="8:8" x14ac:dyDescent="0.45">
      <c r="H47600"/>
    </row>
    <row r="47601" spans="8:8" x14ac:dyDescent="0.45">
      <c r="H47601"/>
    </row>
    <row r="47602" spans="8:8" x14ac:dyDescent="0.45">
      <c r="H47602"/>
    </row>
    <row r="47603" spans="8:8" x14ac:dyDescent="0.45">
      <c r="H47603"/>
    </row>
    <row r="47604" spans="8:8" x14ac:dyDescent="0.45">
      <c r="H47604"/>
    </row>
    <row r="47605" spans="8:8" x14ac:dyDescent="0.45">
      <c r="H47605"/>
    </row>
    <row r="47606" spans="8:8" x14ac:dyDescent="0.45">
      <c r="H47606"/>
    </row>
    <row r="47607" spans="8:8" x14ac:dyDescent="0.45">
      <c r="H47607"/>
    </row>
    <row r="47608" spans="8:8" x14ac:dyDescent="0.45">
      <c r="H47608"/>
    </row>
    <row r="47609" spans="8:8" x14ac:dyDescent="0.45">
      <c r="H47609"/>
    </row>
    <row r="47610" spans="8:8" x14ac:dyDescent="0.45">
      <c r="H47610"/>
    </row>
    <row r="47611" spans="8:8" x14ac:dyDescent="0.45">
      <c r="H47611"/>
    </row>
    <row r="47612" spans="8:8" x14ac:dyDescent="0.45">
      <c r="H47612"/>
    </row>
    <row r="47613" spans="8:8" x14ac:dyDescent="0.45">
      <c r="H47613"/>
    </row>
    <row r="47614" spans="8:8" x14ac:dyDescent="0.45">
      <c r="H47614"/>
    </row>
    <row r="47615" spans="8:8" x14ac:dyDescent="0.45">
      <c r="H47615"/>
    </row>
    <row r="47616" spans="8:8" x14ac:dyDescent="0.45">
      <c r="H47616"/>
    </row>
    <row r="47617" spans="8:8" x14ac:dyDescent="0.45">
      <c r="H47617"/>
    </row>
    <row r="47618" spans="8:8" x14ac:dyDescent="0.45">
      <c r="H47618"/>
    </row>
    <row r="47619" spans="8:8" x14ac:dyDescent="0.45">
      <c r="H47619"/>
    </row>
    <row r="47620" spans="8:8" x14ac:dyDescent="0.45">
      <c r="H47620"/>
    </row>
    <row r="47621" spans="8:8" x14ac:dyDescent="0.45">
      <c r="H47621"/>
    </row>
    <row r="47622" spans="8:8" x14ac:dyDescent="0.45">
      <c r="H47622"/>
    </row>
    <row r="47623" spans="8:8" x14ac:dyDescent="0.45">
      <c r="H47623"/>
    </row>
    <row r="47624" spans="8:8" x14ac:dyDescent="0.45">
      <c r="H47624"/>
    </row>
    <row r="47625" spans="8:8" x14ac:dyDescent="0.45">
      <c r="H47625"/>
    </row>
    <row r="47626" spans="8:8" x14ac:dyDescent="0.45">
      <c r="H47626"/>
    </row>
    <row r="47627" spans="8:8" x14ac:dyDescent="0.45">
      <c r="H47627"/>
    </row>
    <row r="47628" spans="8:8" x14ac:dyDescent="0.45">
      <c r="H47628"/>
    </row>
    <row r="47629" spans="8:8" x14ac:dyDescent="0.45">
      <c r="H47629"/>
    </row>
    <row r="47630" spans="8:8" x14ac:dyDescent="0.45">
      <c r="H47630"/>
    </row>
    <row r="47631" spans="8:8" x14ac:dyDescent="0.45">
      <c r="H47631"/>
    </row>
    <row r="47632" spans="8:8" x14ac:dyDescent="0.45">
      <c r="H47632"/>
    </row>
    <row r="47633" spans="8:8" x14ac:dyDescent="0.45">
      <c r="H47633"/>
    </row>
    <row r="47634" spans="8:8" x14ac:dyDescent="0.45">
      <c r="H47634"/>
    </row>
    <row r="47635" spans="8:8" x14ac:dyDescent="0.45">
      <c r="H47635"/>
    </row>
    <row r="47636" spans="8:8" x14ac:dyDescent="0.45">
      <c r="H47636"/>
    </row>
    <row r="47637" spans="8:8" x14ac:dyDescent="0.45">
      <c r="H47637"/>
    </row>
    <row r="47638" spans="8:8" x14ac:dyDescent="0.45">
      <c r="H47638"/>
    </row>
    <row r="47639" spans="8:8" x14ac:dyDescent="0.45">
      <c r="H47639"/>
    </row>
    <row r="47640" spans="8:8" x14ac:dyDescent="0.45">
      <c r="H47640"/>
    </row>
    <row r="47641" spans="8:8" x14ac:dyDescent="0.45">
      <c r="H47641"/>
    </row>
    <row r="47642" spans="8:8" x14ac:dyDescent="0.45">
      <c r="H47642"/>
    </row>
    <row r="47643" spans="8:8" x14ac:dyDescent="0.45">
      <c r="H47643"/>
    </row>
    <row r="47644" spans="8:8" x14ac:dyDescent="0.45">
      <c r="H47644"/>
    </row>
    <row r="47645" spans="8:8" x14ac:dyDescent="0.45">
      <c r="H47645"/>
    </row>
    <row r="47646" spans="8:8" x14ac:dyDescent="0.45">
      <c r="H47646"/>
    </row>
    <row r="47647" spans="8:8" x14ac:dyDescent="0.45">
      <c r="H47647"/>
    </row>
    <row r="47648" spans="8:8" x14ac:dyDescent="0.45">
      <c r="H47648"/>
    </row>
    <row r="47649" spans="8:8" x14ac:dyDescent="0.45">
      <c r="H47649"/>
    </row>
    <row r="47650" spans="8:8" x14ac:dyDescent="0.45">
      <c r="H47650"/>
    </row>
    <row r="47651" spans="8:8" x14ac:dyDescent="0.45">
      <c r="H47651"/>
    </row>
    <row r="47652" spans="8:8" x14ac:dyDescent="0.45">
      <c r="H47652"/>
    </row>
    <row r="47653" spans="8:8" x14ac:dyDescent="0.45">
      <c r="H47653"/>
    </row>
    <row r="47654" spans="8:8" x14ac:dyDescent="0.45">
      <c r="H47654"/>
    </row>
    <row r="47655" spans="8:8" x14ac:dyDescent="0.45">
      <c r="H47655"/>
    </row>
    <row r="47656" spans="8:8" x14ac:dyDescent="0.45">
      <c r="H47656"/>
    </row>
    <row r="47657" spans="8:8" x14ac:dyDescent="0.45">
      <c r="H47657"/>
    </row>
    <row r="47658" spans="8:8" x14ac:dyDescent="0.45">
      <c r="H47658"/>
    </row>
    <row r="47659" spans="8:8" x14ac:dyDescent="0.45">
      <c r="H47659"/>
    </row>
    <row r="47660" spans="8:8" x14ac:dyDescent="0.45">
      <c r="H47660"/>
    </row>
    <row r="47661" spans="8:8" x14ac:dyDescent="0.45">
      <c r="H47661"/>
    </row>
    <row r="47662" spans="8:8" x14ac:dyDescent="0.45">
      <c r="H47662"/>
    </row>
    <row r="47663" spans="8:8" x14ac:dyDescent="0.45">
      <c r="H47663"/>
    </row>
    <row r="47664" spans="8:8" x14ac:dyDescent="0.45">
      <c r="H47664"/>
    </row>
    <row r="47665" spans="8:8" x14ac:dyDescent="0.45">
      <c r="H47665"/>
    </row>
    <row r="47666" spans="8:8" x14ac:dyDescent="0.45">
      <c r="H47666"/>
    </row>
    <row r="47667" spans="8:8" x14ac:dyDescent="0.45">
      <c r="H47667"/>
    </row>
    <row r="47668" spans="8:8" x14ac:dyDescent="0.45">
      <c r="H47668"/>
    </row>
    <row r="47669" spans="8:8" x14ac:dyDescent="0.45">
      <c r="H47669"/>
    </row>
    <row r="47670" spans="8:8" x14ac:dyDescent="0.45">
      <c r="H47670"/>
    </row>
    <row r="47671" spans="8:8" x14ac:dyDescent="0.45">
      <c r="H47671"/>
    </row>
    <row r="47672" spans="8:8" x14ac:dyDescent="0.45">
      <c r="H47672"/>
    </row>
    <row r="47673" spans="8:8" x14ac:dyDescent="0.45">
      <c r="H47673"/>
    </row>
    <row r="47674" spans="8:8" x14ac:dyDescent="0.45">
      <c r="H47674"/>
    </row>
    <row r="47675" spans="8:8" x14ac:dyDescent="0.45">
      <c r="H47675"/>
    </row>
    <row r="47676" spans="8:8" x14ac:dyDescent="0.45">
      <c r="H47676"/>
    </row>
    <row r="47677" spans="8:8" x14ac:dyDescent="0.45">
      <c r="H47677"/>
    </row>
    <row r="47678" spans="8:8" x14ac:dyDescent="0.45">
      <c r="H47678"/>
    </row>
    <row r="47679" spans="8:8" x14ac:dyDescent="0.45">
      <c r="H47679"/>
    </row>
    <row r="47680" spans="8:8" x14ac:dyDescent="0.45">
      <c r="H47680"/>
    </row>
    <row r="47681" spans="8:8" x14ac:dyDescent="0.45">
      <c r="H47681"/>
    </row>
    <row r="47682" spans="8:8" x14ac:dyDescent="0.45">
      <c r="H47682"/>
    </row>
    <row r="47683" spans="8:8" x14ac:dyDescent="0.45">
      <c r="H47683"/>
    </row>
    <row r="47684" spans="8:8" x14ac:dyDescent="0.45">
      <c r="H47684"/>
    </row>
    <row r="47685" spans="8:8" x14ac:dyDescent="0.45">
      <c r="H47685"/>
    </row>
    <row r="47686" spans="8:8" x14ac:dyDescent="0.45">
      <c r="H47686"/>
    </row>
    <row r="47687" spans="8:8" x14ac:dyDescent="0.45">
      <c r="H47687"/>
    </row>
    <row r="47688" spans="8:8" x14ac:dyDescent="0.45">
      <c r="H47688"/>
    </row>
    <row r="47689" spans="8:8" x14ac:dyDescent="0.45">
      <c r="H47689"/>
    </row>
    <row r="47690" spans="8:8" x14ac:dyDescent="0.45">
      <c r="H47690"/>
    </row>
    <row r="47691" spans="8:8" x14ac:dyDescent="0.45">
      <c r="H47691"/>
    </row>
    <row r="47692" spans="8:8" x14ac:dyDescent="0.45">
      <c r="H47692"/>
    </row>
    <row r="47693" spans="8:8" x14ac:dyDescent="0.45">
      <c r="H47693"/>
    </row>
    <row r="47694" spans="8:8" x14ac:dyDescent="0.45">
      <c r="H47694"/>
    </row>
    <row r="47695" spans="8:8" x14ac:dyDescent="0.45">
      <c r="H47695"/>
    </row>
    <row r="47696" spans="8:8" x14ac:dyDescent="0.45">
      <c r="H47696"/>
    </row>
    <row r="47697" spans="8:8" x14ac:dyDescent="0.45">
      <c r="H47697"/>
    </row>
    <row r="47698" spans="8:8" x14ac:dyDescent="0.45">
      <c r="H47698"/>
    </row>
    <row r="47699" spans="8:8" x14ac:dyDescent="0.45">
      <c r="H47699"/>
    </row>
    <row r="47700" spans="8:8" x14ac:dyDescent="0.45">
      <c r="H47700"/>
    </row>
    <row r="47701" spans="8:8" x14ac:dyDescent="0.45">
      <c r="H47701"/>
    </row>
    <row r="47702" spans="8:8" x14ac:dyDescent="0.45">
      <c r="H47702"/>
    </row>
    <row r="47703" spans="8:8" x14ac:dyDescent="0.45">
      <c r="H47703"/>
    </row>
    <row r="47704" spans="8:8" x14ac:dyDescent="0.45">
      <c r="H47704"/>
    </row>
    <row r="47705" spans="8:8" x14ac:dyDescent="0.45">
      <c r="H47705"/>
    </row>
    <row r="47706" spans="8:8" x14ac:dyDescent="0.45">
      <c r="H47706"/>
    </row>
    <row r="47707" spans="8:8" x14ac:dyDescent="0.45">
      <c r="H47707"/>
    </row>
    <row r="47708" spans="8:8" x14ac:dyDescent="0.45">
      <c r="H47708"/>
    </row>
    <row r="47709" spans="8:8" x14ac:dyDescent="0.45">
      <c r="H47709"/>
    </row>
    <row r="47710" spans="8:8" x14ac:dyDescent="0.45">
      <c r="H47710"/>
    </row>
    <row r="47711" spans="8:8" x14ac:dyDescent="0.45">
      <c r="H47711"/>
    </row>
    <row r="47712" spans="8:8" x14ac:dyDescent="0.45">
      <c r="H47712"/>
    </row>
    <row r="47713" spans="8:8" x14ac:dyDescent="0.45">
      <c r="H47713"/>
    </row>
    <row r="47714" spans="8:8" x14ac:dyDescent="0.45">
      <c r="H47714"/>
    </row>
    <row r="47715" spans="8:8" x14ac:dyDescent="0.45">
      <c r="H47715"/>
    </row>
    <row r="47716" spans="8:8" x14ac:dyDescent="0.45">
      <c r="H47716"/>
    </row>
    <row r="47717" spans="8:8" x14ac:dyDescent="0.45">
      <c r="H47717"/>
    </row>
    <row r="47718" spans="8:8" x14ac:dyDescent="0.45">
      <c r="H47718"/>
    </row>
    <row r="47719" spans="8:8" x14ac:dyDescent="0.45">
      <c r="H47719"/>
    </row>
    <row r="47720" spans="8:8" x14ac:dyDescent="0.45">
      <c r="H47720"/>
    </row>
    <row r="47721" spans="8:8" x14ac:dyDescent="0.45">
      <c r="H47721"/>
    </row>
    <row r="47722" spans="8:8" x14ac:dyDescent="0.45">
      <c r="H47722"/>
    </row>
    <row r="47723" spans="8:8" x14ac:dyDescent="0.45">
      <c r="H47723"/>
    </row>
    <row r="47724" spans="8:8" x14ac:dyDescent="0.45">
      <c r="H47724"/>
    </row>
    <row r="47725" spans="8:8" x14ac:dyDescent="0.45">
      <c r="H47725"/>
    </row>
    <row r="47726" spans="8:8" x14ac:dyDescent="0.45">
      <c r="H47726"/>
    </row>
    <row r="47727" spans="8:8" x14ac:dyDescent="0.45">
      <c r="H47727"/>
    </row>
    <row r="47728" spans="8:8" x14ac:dyDescent="0.45">
      <c r="H47728"/>
    </row>
    <row r="47729" spans="8:8" x14ac:dyDescent="0.45">
      <c r="H47729"/>
    </row>
    <row r="47730" spans="8:8" x14ac:dyDescent="0.45">
      <c r="H47730"/>
    </row>
    <row r="47731" spans="8:8" x14ac:dyDescent="0.45">
      <c r="H47731"/>
    </row>
    <row r="47732" spans="8:8" x14ac:dyDescent="0.45">
      <c r="H47732"/>
    </row>
    <row r="47733" spans="8:8" x14ac:dyDescent="0.45">
      <c r="H47733"/>
    </row>
    <row r="47734" spans="8:8" x14ac:dyDescent="0.45">
      <c r="H47734"/>
    </row>
    <row r="47735" spans="8:8" x14ac:dyDescent="0.45">
      <c r="H47735"/>
    </row>
    <row r="47736" spans="8:8" x14ac:dyDescent="0.45">
      <c r="H47736"/>
    </row>
    <row r="47737" spans="8:8" x14ac:dyDescent="0.45">
      <c r="H47737"/>
    </row>
    <row r="47738" spans="8:8" x14ac:dyDescent="0.45">
      <c r="H47738"/>
    </row>
    <row r="47739" spans="8:8" x14ac:dyDescent="0.45">
      <c r="H47739"/>
    </row>
    <row r="47740" spans="8:8" x14ac:dyDescent="0.45">
      <c r="H47740"/>
    </row>
    <row r="47741" spans="8:8" x14ac:dyDescent="0.45">
      <c r="H47741"/>
    </row>
    <row r="47742" spans="8:8" x14ac:dyDescent="0.45">
      <c r="H47742"/>
    </row>
    <row r="47743" spans="8:8" x14ac:dyDescent="0.45">
      <c r="H47743"/>
    </row>
    <row r="47744" spans="8:8" x14ac:dyDescent="0.45">
      <c r="H47744"/>
    </row>
    <row r="47745" spans="8:8" x14ac:dyDescent="0.45">
      <c r="H47745"/>
    </row>
    <row r="47746" spans="8:8" x14ac:dyDescent="0.45">
      <c r="H47746"/>
    </row>
    <row r="47747" spans="8:8" x14ac:dyDescent="0.45">
      <c r="H47747"/>
    </row>
    <row r="47748" spans="8:8" x14ac:dyDescent="0.45">
      <c r="H47748"/>
    </row>
    <row r="47749" spans="8:8" x14ac:dyDescent="0.45">
      <c r="H47749"/>
    </row>
    <row r="47750" spans="8:8" x14ac:dyDescent="0.45">
      <c r="H47750"/>
    </row>
    <row r="47751" spans="8:8" x14ac:dyDescent="0.45">
      <c r="H47751"/>
    </row>
    <row r="47752" spans="8:8" x14ac:dyDescent="0.45">
      <c r="H47752"/>
    </row>
    <row r="47753" spans="8:8" x14ac:dyDescent="0.45">
      <c r="H47753"/>
    </row>
    <row r="47754" spans="8:8" x14ac:dyDescent="0.45">
      <c r="H47754"/>
    </row>
    <row r="47755" spans="8:8" x14ac:dyDescent="0.45">
      <c r="H47755"/>
    </row>
    <row r="47756" spans="8:8" x14ac:dyDescent="0.45">
      <c r="H47756"/>
    </row>
    <row r="47757" spans="8:8" x14ac:dyDescent="0.45">
      <c r="H47757"/>
    </row>
    <row r="47758" spans="8:8" x14ac:dyDescent="0.45">
      <c r="H47758"/>
    </row>
    <row r="47759" spans="8:8" x14ac:dyDescent="0.45">
      <c r="H47759"/>
    </row>
    <row r="47760" spans="8:8" x14ac:dyDescent="0.45">
      <c r="H47760"/>
    </row>
    <row r="47761" spans="8:8" x14ac:dyDescent="0.45">
      <c r="H47761"/>
    </row>
    <row r="47762" spans="8:8" x14ac:dyDescent="0.45">
      <c r="H47762"/>
    </row>
    <row r="47763" spans="8:8" x14ac:dyDescent="0.45">
      <c r="H47763"/>
    </row>
    <row r="47764" spans="8:8" x14ac:dyDescent="0.45">
      <c r="H47764"/>
    </row>
    <row r="47765" spans="8:8" x14ac:dyDescent="0.45">
      <c r="H47765"/>
    </row>
    <row r="47766" spans="8:8" x14ac:dyDescent="0.45">
      <c r="H47766"/>
    </row>
    <row r="47767" spans="8:8" x14ac:dyDescent="0.45">
      <c r="H47767"/>
    </row>
    <row r="47768" spans="8:8" x14ac:dyDescent="0.45">
      <c r="H47768"/>
    </row>
    <row r="47769" spans="8:8" x14ac:dyDescent="0.45">
      <c r="H47769"/>
    </row>
    <row r="47770" spans="8:8" x14ac:dyDescent="0.45">
      <c r="H47770"/>
    </row>
    <row r="47771" spans="8:8" x14ac:dyDescent="0.45">
      <c r="H47771"/>
    </row>
    <row r="47772" spans="8:8" x14ac:dyDescent="0.45">
      <c r="H47772"/>
    </row>
    <row r="47773" spans="8:8" x14ac:dyDescent="0.45">
      <c r="H47773"/>
    </row>
    <row r="47774" spans="8:8" x14ac:dyDescent="0.45">
      <c r="H47774"/>
    </row>
    <row r="47775" spans="8:8" x14ac:dyDescent="0.45">
      <c r="H47775"/>
    </row>
    <row r="47776" spans="8:8" x14ac:dyDescent="0.45">
      <c r="H47776"/>
    </row>
    <row r="47777" spans="8:8" x14ac:dyDescent="0.45">
      <c r="H47777"/>
    </row>
    <row r="47778" spans="8:8" x14ac:dyDescent="0.45">
      <c r="H47778"/>
    </row>
    <row r="47779" spans="8:8" x14ac:dyDescent="0.45">
      <c r="H47779"/>
    </row>
    <row r="47780" spans="8:8" x14ac:dyDescent="0.45">
      <c r="H47780"/>
    </row>
    <row r="47781" spans="8:8" x14ac:dyDescent="0.45">
      <c r="H47781"/>
    </row>
    <row r="47782" spans="8:8" x14ac:dyDescent="0.45">
      <c r="H47782"/>
    </row>
    <row r="47783" spans="8:8" x14ac:dyDescent="0.45">
      <c r="H47783"/>
    </row>
    <row r="47784" spans="8:8" x14ac:dyDescent="0.45">
      <c r="H47784"/>
    </row>
    <row r="47785" spans="8:8" x14ac:dyDescent="0.45">
      <c r="H47785"/>
    </row>
    <row r="47786" spans="8:8" x14ac:dyDescent="0.45">
      <c r="H47786"/>
    </row>
    <row r="47787" spans="8:8" x14ac:dyDescent="0.45">
      <c r="H47787"/>
    </row>
    <row r="47788" spans="8:8" x14ac:dyDescent="0.45">
      <c r="H47788"/>
    </row>
    <row r="47789" spans="8:8" x14ac:dyDescent="0.45">
      <c r="H47789"/>
    </row>
    <row r="47790" spans="8:8" x14ac:dyDescent="0.45">
      <c r="H47790"/>
    </row>
    <row r="47791" spans="8:8" x14ac:dyDescent="0.45">
      <c r="H47791"/>
    </row>
    <row r="47792" spans="8:8" x14ac:dyDescent="0.45">
      <c r="H47792"/>
    </row>
    <row r="47793" spans="8:8" x14ac:dyDescent="0.45">
      <c r="H47793"/>
    </row>
    <row r="47794" spans="8:8" x14ac:dyDescent="0.45">
      <c r="H47794"/>
    </row>
    <row r="47795" spans="8:8" x14ac:dyDescent="0.45">
      <c r="H47795"/>
    </row>
    <row r="47796" spans="8:8" x14ac:dyDescent="0.45">
      <c r="H47796"/>
    </row>
    <row r="47797" spans="8:8" x14ac:dyDescent="0.45">
      <c r="H47797"/>
    </row>
    <row r="47798" spans="8:8" x14ac:dyDescent="0.45">
      <c r="H47798"/>
    </row>
    <row r="47799" spans="8:8" x14ac:dyDescent="0.45">
      <c r="H47799"/>
    </row>
    <row r="47800" spans="8:8" x14ac:dyDescent="0.45">
      <c r="H47800"/>
    </row>
    <row r="47801" spans="8:8" x14ac:dyDescent="0.45">
      <c r="H47801"/>
    </row>
    <row r="47802" spans="8:8" x14ac:dyDescent="0.45">
      <c r="H47802"/>
    </row>
    <row r="47803" spans="8:8" x14ac:dyDescent="0.45">
      <c r="H47803"/>
    </row>
    <row r="47804" spans="8:8" x14ac:dyDescent="0.45">
      <c r="H47804"/>
    </row>
    <row r="47805" spans="8:8" x14ac:dyDescent="0.45">
      <c r="H47805"/>
    </row>
    <row r="47806" spans="8:8" x14ac:dyDescent="0.45">
      <c r="H47806"/>
    </row>
    <row r="47807" spans="8:8" x14ac:dyDescent="0.45">
      <c r="H47807"/>
    </row>
    <row r="47808" spans="8:8" x14ac:dyDescent="0.45">
      <c r="H47808"/>
    </row>
    <row r="47809" spans="8:8" x14ac:dyDescent="0.45">
      <c r="H47809"/>
    </row>
    <row r="47810" spans="8:8" x14ac:dyDescent="0.45">
      <c r="H47810"/>
    </row>
    <row r="47811" spans="8:8" x14ac:dyDescent="0.45">
      <c r="H47811"/>
    </row>
    <row r="47812" spans="8:8" x14ac:dyDescent="0.45">
      <c r="H47812"/>
    </row>
    <row r="47813" spans="8:8" x14ac:dyDescent="0.45">
      <c r="H47813"/>
    </row>
    <row r="47814" spans="8:8" x14ac:dyDescent="0.45">
      <c r="H47814"/>
    </row>
    <row r="47815" spans="8:8" x14ac:dyDescent="0.45">
      <c r="H47815"/>
    </row>
    <row r="47816" spans="8:8" x14ac:dyDescent="0.45">
      <c r="H47816"/>
    </row>
    <row r="47817" spans="8:8" x14ac:dyDescent="0.45">
      <c r="H47817"/>
    </row>
    <row r="47818" spans="8:8" x14ac:dyDescent="0.45">
      <c r="H47818"/>
    </row>
    <row r="47819" spans="8:8" x14ac:dyDescent="0.45">
      <c r="H47819"/>
    </row>
    <row r="47820" spans="8:8" x14ac:dyDescent="0.45">
      <c r="H47820"/>
    </row>
    <row r="47821" spans="8:8" x14ac:dyDescent="0.45">
      <c r="H47821"/>
    </row>
    <row r="47822" spans="8:8" x14ac:dyDescent="0.45">
      <c r="H47822"/>
    </row>
    <row r="47823" spans="8:8" x14ac:dyDescent="0.45">
      <c r="H47823"/>
    </row>
    <row r="47824" spans="8:8" x14ac:dyDescent="0.45">
      <c r="H47824"/>
    </row>
    <row r="47825" spans="8:8" x14ac:dyDescent="0.45">
      <c r="H47825"/>
    </row>
    <row r="47826" spans="8:8" x14ac:dyDescent="0.45">
      <c r="H47826"/>
    </row>
    <row r="47827" spans="8:8" x14ac:dyDescent="0.45">
      <c r="H47827"/>
    </row>
    <row r="47828" spans="8:8" x14ac:dyDescent="0.45">
      <c r="H47828"/>
    </row>
    <row r="47829" spans="8:8" x14ac:dyDescent="0.45">
      <c r="H47829"/>
    </row>
    <row r="47830" spans="8:8" x14ac:dyDescent="0.45">
      <c r="H47830"/>
    </row>
    <row r="47831" spans="8:8" x14ac:dyDescent="0.45">
      <c r="H47831"/>
    </row>
    <row r="47832" spans="8:8" x14ac:dyDescent="0.45">
      <c r="H47832"/>
    </row>
    <row r="47833" spans="8:8" x14ac:dyDescent="0.45">
      <c r="H47833"/>
    </row>
    <row r="47834" spans="8:8" x14ac:dyDescent="0.45">
      <c r="H47834"/>
    </row>
    <row r="47835" spans="8:8" x14ac:dyDescent="0.45">
      <c r="H47835"/>
    </row>
    <row r="47836" spans="8:8" x14ac:dyDescent="0.45">
      <c r="H47836"/>
    </row>
    <row r="47837" spans="8:8" x14ac:dyDescent="0.45">
      <c r="H47837"/>
    </row>
    <row r="47838" spans="8:8" x14ac:dyDescent="0.45">
      <c r="H47838"/>
    </row>
    <row r="47839" spans="8:8" x14ac:dyDescent="0.45">
      <c r="H47839"/>
    </row>
    <row r="47840" spans="8:8" x14ac:dyDescent="0.45">
      <c r="H47840"/>
    </row>
    <row r="47841" spans="8:8" x14ac:dyDescent="0.45">
      <c r="H47841"/>
    </row>
    <row r="47842" spans="8:8" x14ac:dyDescent="0.45">
      <c r="H47842"/>
    </row>
    <row r="47843" spans="8:8" x14ac:dyDescent="0.45">
      <c r="H47843"/>
    </row>
    <row r="47844" spans="8:8" x14ac:dyDescent="0.45">
      <c r="H47844"/>
    </row>
    <row r="47845" spans="8:8" x14ac:dyDescent="0.45">
      <c r="H47845"/>
    </row>
    <row r="47846" spans="8:8" x14ac:dyDescent="0.45">
      <c r="H47846"/>
    </row>
    <row r="47847" spans="8:8" x14ac:dyDescent="0.45">
      <c r="H47847"/>
    </row>
    <row r="47848" spans="8:8" x14ac:dyDescent="0.45">
      <c r="H47848"/>
    </row>
    <row r="47849" spans="8:8" x14ac:dyDescent="0.45">
      <c r="H47849"/>
    </row>
    <row r="47850" spans="8:8" x14ac:dyDescent="0.45">
      <c r="H47850"/>
    </row>
    <row r="47851" spans="8:8" x14ac:dyDescent="0.45">
      <c r="H47851"/>
    </row>
    <row r="47852" spans="8:8" x14ac:dyDescent="0.45">
      <c r="H47852"/>
    </row>
    <row r="47853" spans="8:8" x14ac:dyDescent="0.45">
      <c r="H47853"/>
    </row>
    <row r="47854" spans="8:8" x14ac:dyDescent="0.45">
      <c r="H47854"/>
    </row>
    <row r="47855" spans="8:8" x14ac:dyDescent="0.45">
      <c r="H47855"/>
    </row>
    <row r="47856" spans="8:8" x14ac:dyDescent="0.45">
      <c r="H47856"/>
    </row>
    <row r="47857" spans="8:8" x14ac:dyDescent="0.45">
      <c r="H47857"/>
    </row>
    <row r="47858" spans="8:8" x14ac:dyDescent="0.45">
      <c r="H47858"/>
    </row>
    <row r="47859" spans="8:8" x14ac:dyDescent="0.45">
      <c r="H47859"/>
    </row>
    <row r="47860" spans="8:8" x14ac:dyDescent="0.45">
      <c r="H47860"/>
    </row>
    <row r="47861" spans="8:8" x14ac:dyDescent="0.45">
      <c r="H47861"/>
    </row>
    <row r="47862" spans="8:8" x14ac:dyDescent="0.45">
      <c r="H47862"/>
    </row>
    <row r="47863" spans="8:8" x14ac:dyDescent="0.45">
      <c r="H47863"/>
    </row>
    <row r="47864" spans="8:8" x14ac:dyDescent="0.45">
      <c r="H47864"/>
    </row>
    <row r="47865" spans="8:8" x14ac:dyDescent="0.45">
      <c r="H47865"/>
    </row>
    <row r="47866" spans="8:8" x14ac:dyDescent="0.45">
      <c r="H47866"/>
    </row>
    <row r="47867" spans="8:8" x14ac:dyDescent="0.45">
      <c r="H47867"/>
    </row>
    <row r="47868" spans="8:8" x14ac:dyDescent="0.45">
      <c r="H47868"/>
    </row>
    <row r="47869" spans="8:8" x14ac:dyDescent="0.45">
      <c r="H47869"/>
    </row>
    <row r="47870" spans="8:8" x14ac:dyDescent="0.45">
      <c r="H47870"/>
    </row>
    <row r="47871" spans="8:8" x14ac:dyDescent="0.45">
      <c r="H47871"/>
    </row>
    <row r="47872" spans="8:8" x14ac:dyDescent="0.45">
      <c r="H47872"/>
    </row>
    <row r="47873" spans="8:8" x14ac:dyDescent="0.45">
      <c r="H47873"/>
    </row>
    <row r="47874" spans="8:8" x14ac:dyDescent="0.45">
      <c r="H47874"/>
    </row>
    <row r="47875" spans="8:8" x14ac:dyDescent="0.45">
      <c r="H47875"/>
    </row>
    <row r="47876" spans="8:8" x14ac:dyDescent="0.45">
      <c r="H47876"/>
    </row>
    <row r="47877" spans="8:8" x14ac:dyDescent="0.45">
      <c r="H47877"/>
    </row>
    <row r="47878" spans="8:8" x14ac:dyDescent="0.45">
      <c r="H47878"/>
    </row>
    <row r="47879" spans="8:8" x14ac:dyDescent="0.45">
      <c r="H47879"/>
    </row>
    <row r="47880" spans="8:8" x14ac:dyDescent="0.45">
      <c r="H47880"/>
    </row>
    <row r="47881" spans="8:8" x14ac:dyDescent="0.45">
      <c r="H47881"/>
    </row>
    <row r="47882" spans="8:8" x14ac:dyDescent="0.45">
      <c r="H47882"/>
    </row>
    <row r="47883" spans="8:8" x14ac:dyDescent="0.45">
      <c r="H47883"/>
    </row>
    <row r="47884" spans="8:8" x14ac:dyDescent="0.45">
      <c r="H47884"/>
    </row>
    <row r="47885" spans="8:8" x14ac:dyDescent="0.45">
      <c r="H47885"/>
    </row>
    <row r="47886" spans="8:8" x14ac:dyDescent="0.45">
      <c r="H47886"/>
    </row>
    <row r="47887" spans="8:8" x14ac:dyDescent="0.45">
      <c r="H47887"/>
    </row>
    <row r="47888" spans="8:8" x14ac:dyDescent="0.45">
      <c r="H47888"/>
    </row>
    <row r="47889" spans="8:8" x14ac:dyDescent="0.45">
      <c r="H47889"/>
    </row>
    <row r="47890" spans="8:8" x14ac:dyDescent="0.45">
      <c r="H47890"/>
    </row>
    <row r="47891" spans="8:8" x14ac:dyDescent="0.45">
      <c r="H47891"/>
    </row>
    <row r="47892" spans="8:8" x14ac:dyDescent="0.45">
      <c r="H47892"/>
    </row>
    <row r="47893" spans="8:8" x14ac:dyDescent="0.45">
      <c r="H47893"/>
    </row>
    <row r="47894" spans="8:8" x14ac:dyDescent="0.45">
      <c r="H47894"/>
    </row>
    <row r="47895" spans="8:8" x14ac:dyDescent="0.45">
      <c r="H47895"/>
    </row>
    <row r="47896" spans="8:8" x14ac:dyDescent="0.45">
      <c r="H47896"/>
    </row>
    <row r="47897" spans="8:8" x14ac:dyDescent="0.45">
      <c r="H47897"/>
    </row>
    <row r="47898" spans="8:8" x14ac:dyDescent="0.45">
      <c r="H47898"/>
    </row>
    <row r="47899" spans="8:8" x14ac:dyDescent="0.45">
      <c r="H47899"/>
    </row>
    <row r="47900" spans="8:8" x14ac:dyDescent="0.45">
      <c r="H47900"/>
    </row>
    <row r="47901" spans="8:8" x14ac:dyDescent="0.45">
      <c r="H47901"/>
    </row>
    <row r="47902" spans="8:8" x14ac:dyDescent="0.45">
      <c r="H47902"/>
    </row>
    <row r="47903" spans="8:8" x14ac:dyDescent="0.45">
      <c r="H47903"/>
    </row>
    <row r="47904" spans="8:8" x14ac:dyDescent="0.45">
      <c r="H47904"/>
    </row>
    <row r="47905" spans="8:8" x14ac:dyDescent="0.45">
      <c r="H47905"/>
    </row>
    <row r="47906" spans="8:8" x14ac:dyDescent="0.45">
      <c r="H47906"/>
    </row>
    <row r="47907" spans="8:8" x14ac:dyDescent="0.45">
      <c r="H47907"/>
    </row>
    <row r="47908" spans="8:8" x14ac:dyDescent="0.45">
      <c r="H47908"/>
    </row>
    <row r="47909" spans="8:8" x14ac:dyDescent="0.45">
      <c r="H47909"/>
    </row>
    <row r="47910" spans="8:8" x14ac:dyDescent="0.45">
      <c r="H47910"/>
    </row>
    <row r="47911" spans="8:8" x14ac:dyDescent="0.45">
      <c r="H47911"/>
    </row>
    <row r="47912" spans="8:8" x14ac:dyDescent="0.45">
      <c r="H47912"/>
    </row>
    <row r="47913" spans="8:8" x14ac:dyDescent="0.45">
      <c r="H47913"/>
    </row>
    <row r="47914" spans="8:8" x14ac:dyDescent="0.45">
      <c r="H47914"/>
    </row>
    <row r="47915" spans="8:8" x14ac:dyDescent="0.45">
      <c r="H47915"/>
    </row>
    <row r="47916" spans="8:8" x14ac:dyDescent="0.45">
      <c r="H47916"/>
    </row>
    <row r="47917" spans="8:8" x14ac:dyDescent="0.45">
      <c r="H47917"/>
    </row>
    <row r="47918" spans="8:8" x14ac:dyDescent="0.45">
      <c r="H47918"/>
    </row>
    <row r="47919" spans="8:8" x14ac:dyDescent="0.45">
      <c r="H47919"/>
    </row>
    <row r="47920" spans="8:8" x14ac:dyDescent="0.45">
      <c r="H47920"/>
    </row>
    <row r="47921" spans="8:8" x14ac:dyDescent="0.45">
      <c r="H47921"/>
    </row>
    <row r="47922" spans="8:8" x14ac:dyDescent="0.45">
      <c r="H47922"/>
    </row>
    <row r="47923" spans="8:8" x14ac:dyDescent="0.45">
      <c r="H47923"/>
    </row>
    <row r="47924" spans="8:8" x14ac:dyDescent="0.45">
      <c r="H47924"/>
    </row>
    <row r="47925" spans="8:8" x14ac:dyDescent="0.45">
      <c r="H47925"/>
    </row>
    <row r="47926" spans="8:8" x14ac:dyDescent="0.45">
      <c r="H47926"/>
    </row>
    <row r="47927" spans="8:8" x14ac:dyDescent="0.45">
      <c r="H47927"/>
    </row>
    <row r="47928" spans="8:8" x14ac:dyDescent="0.45">
      <c r="H47928"/>
    </row>
    <row r="47929" spans="8:8" x14ac:dyDescent="0.45">
      <c r="H47929"/>
    </row>
    <row r="47930" spans="8:8" x14ac:dyDescent="0.45">
      <c r="H47930"/>
    </row>
    <row r="47931" spans="8:8" x14ac:dyDescent="0.45">
      <c r="H47931"/>
    </row>
    <row r="47932" spans="8:8" x14ac:dyDescent="0.45">
      <c r="H47932"/>
    </row>
    <row r="47933" spans="8:8" x14ac:dyDescent="0.45">
      <c r="H47933"/>
    </row>
    <row r="47934" spans="8:8" x14ac:dyDescent="0.45">
      <c r="H47934"/>
    </row>
    <row r="47935" spans="8:8" x14ac:dyDescent="0.45">
      <c r="H47935"/>
    </row>
    <row r="47936" spans="8:8" x14ac:dyDescent="0.45">
      <c r="H47936"/>
    </row>
    <row r="47937" spans="8:8" x14ac:dyDescent="0.45">
      <c r="H47937"/>
    </row>
    <row r="47938" spans="8:8" x14ac:dyDescent="0.45">
      <c r="H47938"/>
    </row>
    <row r="47939" spans="8:8" x14ac:dyDescent="0.45">
      <c r="H47939"/>
    </row>
    <row r="47940" spans="8:8" x14ac:dyDescent="0.45">
      <c r="H47940"/>
    </row>
    <row r="47941" spans="8:8" x14ac:dyDescent="0.45">
      <c r="H47941"/>
    </row>
    <row r="47942" spans="8:8" x14ac:dyDescent="0.45">
      <c r="H47942"/>
    </row>
    <row r="47943" spans="8:8" x14ac:dyDescent="0.45">
      <c r="H47943"/>
    </row>
    <row r="47944" spans="8:8" x14ac:dyDescent="0.45">
      <c r="H47944"/>
    </row>
    <row r="47945" spans="8:8" x14ac:dyDescent="0.45">
      <c r="H47945"/>
    </row>
    <row r="47946" spans="8:8" x14ac:dyDescent="0.45">
      <c r="H47946"/>
    </row>
    <row r="47947" spans="8:8" x14ac:dyDescent="0.45">
      <c r="H47947"/>
    </row>
    <row r="47948" spans="8:8" x14ac:dyDescent="0.45">
      <c r="H47948"/>
    </row>
    <row r="47949" spans="8:8" x14ac:dyDescent="0.45">
      <c r="H47949"/>
    </row>
    <row r="47950" spans="8:8" x14ac:dyDescent="0.45">
      <c r="H47950"/>
    </row>
    <row r="47951" spans="8:8" x14ac:dyDescent="0.45">
      <c r="H47951"/>
    </row>
    <row r="47952" spans="8:8" x14ac:dyDescent="0.45">
      <c r="H47952"/>
    </row>
    <row r="47953" spans="8:8" x14ac:dyDescent="0.45">
      <c r="H47953"/>
    </row>
    <row r="47954" spans="8:8" x14ac:dyDescent="0.45">
      <c r="H47954"/>
    </row>
    <row r="47955" spans="8:8" x14ac:dyDescent="0.45">
      <c r="H47955"/>
    </row>
    <row r="47956" spans="8:8" x14ac:dyDescent="0.45">
      <c r="H47956"/>
    </row>
    <row r="47957" spans="8:8" x14ac:dyDescent="0.45">
      <c r="H47957"/>
    </row>
    <row r="47958" spans="8:8" x14ac:dyDescent="0.45">
      <c r="H47958"/>
    </row>
    <row r="47959" spans="8:8" x14ac:dyDescent="0.45">
      <c r="H47959"/>
    </row>
    <row r="47960" spans="8:8" x14ac:dyDescent="0.45">
      <c r="H47960"/>
    </row>
    <row r="47961" spans="8:8" x14ac:dyDescent="0.45">
      <c r="H47961"/>
    </row>
    <row r="47962" spans="8:8" x14ac:dyDescent="0.45">
      <c r="H47962"/>
    </row>
    <row r="47963" spans="8:8" x14ac:dyDescent="0.45">
      <c r="H47963"/>
    </row>
    <row r="47964" spans="8:8" x14ac:dyDescent="0.45">
      <c r="H47964"/>
    </row>
    <row r="47965" spans="8:8" x14ac:dyDescent="0.45">
      <c r="H47965"/>
    </row>
    <row r="47966" spans="8:8" x14ac:dyDescent="0.45">
      <c r="H47966"/>
    </row>
    <row r="47967" spans="8:8" x14ac:dyDescent="0.45">
      <c r="H47967"/>
    </row>
    <row r="47968" spans="8:8" x14ac:dyDescent="0.45">
      <c r="H47968"/>
    </row>
    <row r="47969" spans="8:8" x14ac:dyDescent="0.45">
      <c r="H47969"/>
    </row>
    <row r="47970" spans="8:8" x14ac:dyDescent="0.45">
      <c r="H47970"/>
    </row>
    <row r="47971" spans="8:8" x14ac:dyDescent="0.45">
      <c r="H47971"/>
    </row>
    <row r="47972" spans="8:8" x14ac:dyDescent="0.45">
      <c r="H47972"/>
    </row>
    <row r="47973" spans="8:8" x14ac:dyDescent="0.45">
      <c r="H47973"/>
    </row>
    <row r="47974" spans="8:8" x14ac:dyDescent="0.45">
      <c r="H47974"/>
    </row>
    <row r="47975" spans="8:8" x14ac:dyDescent="0.45">
      <c r="H47975"/>
    </row>
    <row r="47976" spans="8:8" x14ac:dyDescent="0.45">
      <c r="H47976"/>
    </row>
    <row r="47977" spans="8:8" x14ac:dyDescent="0.45">
      <c r="H47977"/>
    </row>
    <row r="47978" spans="8:8" x14ac:dyDescent="0.45">
      <c r="H47978"/>
    </row>
    <row r="47979" spans="8:8" x14ac:dyDescent="0.45">
      <c r="H47979"/>
    </row>
    <row r="47980" spans="8:8" x14ac:dyDescent="0.45">
      <c r="H47980"/>
    </row>
    <row r="47981" spans="8:8" x14ac:dyDescent="0.45">
      <c r="H47981"/>
    </row>
    <row r="47982" spans="8:8" x14ac:dyDescent="0.45">
      <c r="H47982"/>
    </row>
    <row r="47983" spans="8:8" x14ac:dyDescent="0.45">
      <c r="H47983"/>
    </row>
    <row r="47984" spans="8:8" x14ac:dyDescent="0.45">
      <c r="H47984"/>
    </row>
    <row r="47985" spans="8:8" x14ac:dyDescent="0.45">
      <c r="H47985"/>
    </row>
    <row r="47986" spans="8:8" x14ac:dyDescent="0.45">
      <c r="H47986"/>
    </row>
    <row r="47987" spans="8:8" x14ac:dyDescent="0.45">
      <c r="H47987"/>
    </row>
    <row r="47988" spans="8:8" x14ac:dyDescent="0.45">
      <c r="H47988"/>
    </row>
    <row r="47989" spans="8:8" x14ac:dyDescent="0.45">
      <c r="H47989"/>
    </row>
    <row r="47990" spans="8:8" x14ac:dyDescent="0.45">
      <c r="H47990"/>
    </row>
    <row r="47991" spans="8:8" x14ac:dyDescent="0.45">
      <c r="H47991"/>
    </row>
    <row r="47992" spans="8:8" x14ac:dyDescent="0.45">
      <c r="H47992"/>
    </row>
    <row r="47993" spans="8:8" x14ac:dyDescent="0.45">
      <c r="H47993"/>
    </row>
    <row r="47994" spans="8:8" x14ac:dyDescent="0.45">
      <c r="H47994"/>
    </row>
    <row r="47995" spans="8:8" x14ac:dyDescent="0.45">
      <c r="H47995"/>
    </row>
    <row r="47996" spans="8:8" x14ac:dyDescent="0.45">
      <c r="H47996"/>
    </row>
    <row r="47997" spans="8:8" x14ac:dyDescent="0.45">
      <c r="H47997"/>
    </row>
    <row r="47998" spans="8:8" x14ac:dyDescent="0.45">
      <c r="H47998"/>
    </row>
    <row r="47999" spans="8:8" x14ac:dyDescent="0.45">
      <c r="H47999"/>
    </row>
    <row r="48000" spans="8:8" x14ac:dyDescent="0.45">
      <c r="H48000"/>
    </row>
    <row r="48001" spans="8:8" x14ac:dyDescent="0.45">
      <c r="H48001"/>
    </row>
    <row r="48002" spans="8:8" x14ac:dyDescent="0.45">
      <c r="H48002"/>
    </row>
    <row r="48003" spans="8:8" x14ac:dyDescent="0.45">
      <c r="H48003"/>
    </row>
    <row r="48004" spans="8:8" x14ac:dyDescent="0.45">
      <c r="H48004"/>
    </row>
    <row r="48005" spans="8:8" x14ac:dyDescent="0.45">
      <c r="H48005"/>
    </row>
    <row r="48006" spans="8:8" x14ac:dyDescent="0.45">
      <c r="H48006"/>
    </row>
    <row r="48007" spans="8:8" x14ac:dyDescent="0.45">
      <c r="H48007"/>
    </row>
    <row r="48008" spans="8:8" x14ac:dyDescent="0.45">
      <c r="H48008"/>
    </row>
    <row r="48009" spans="8:8" x14ac:dyDescent="0.45">
      <c r="H48009"/>
    </row>
    <row r="48010" spans="8:8" x14ac:dyDescent="0.45">
      <c r="H48010"/>
    </row>
    <row r="48011" spans="8:8" x14ac:dyDescent="0.45">
      <c r="H48011"/>
    </row>
    <row r="48012" spans="8:8" x14ac:dyDescent="0.45">
      <c r="H48012"/>
    </row>
    <row r="48013" spans="8:8" x14ac:dyDescent="0.45">
      <c r="H48013"/>
    </row>
    <row r="48014" spans="8:8" x14ac:dyDescent="0.45">
      <c r="H48014"/>
    </row>
    <row r="48015" spans="8:8" x14ac:dyDescent="0.45">
      <c r="H48015"/>
    </row>
    <row r="48016" spans="8:8" x14ac:dyDescent="0.45">
      <c r="H48016"/>
    </row>
    <row r="48017" spans="8:8" x14ac:dyDescent="0.45">
      <c r="H48017"/>
    </row>
    <row r="48018" spans="8:8" x14ac:dyDescent="0.45">
      <c r="H48018"/>
    </row>
    <row r="48019" spans="8:8" x14ac:dyDescent="0.45">
      <c r="H48019"/>
    </row>
    <row r="48020" spans="8:8" x14ac:dyDescent="0.45">
      <c r="H48020"/>
    </row>
    <row r="48021" spans="8:8" x14ac:dyDescent="0.45">
      <c r="H48021"/>
    </row>
    <row r="48022" spans="8:8" x14ac:dyDescent="0.45">
      <c r="H48022"/>
    </row>
    <row r="48023" spans="8:8" x14ac:dyDescent="0.45">
      <c r="H48023"/>
    </row>
    <row r="48024" spans="8:8" x14ac:dyDescent="0.45">
      <c r="H48024"/>
    </row>
    <row r="48025" spans="8:8" x14ac:dyDescent="0.45">
      <c r="H48025"/>
    </row>
    <row r="48026" spans="8:8" x14ac:dyDescent="0.45">
      <c r="H48026"/>
    </row>
    <row r="48027" spans="8:8" x14ac:dyDescent="0.45">
      <c r="H48027"/>
    </row>
    <row r="48028" spans="8:8" x14ac:dyDescent="0.45">
      <c r="H48028"/>
    </row>
    <row r="48029" spans="8:8" x14ac:dyDescent="0.45">
      <c r="H48029"/>
    </row>
    <row r="48030" spans="8:8" x14ac:dyDescent="0.45">
      <c r="H48030"/>
    </row>
    <row r="48031" spans="8:8" x14ac:dyDescent="0.45">
      <c r="H48031"/>
    </row>
    <row r="48032" spans="8:8" x14ac:dyDescent="0.45">
      <c r="H48032"/>
    </row>
    <row r="48033" spans="8:8" x14ac:dyDescent="0.45">
      <c r="H48033"/>
    </row>
    <row r="48034" spans="8:8" x14ac:dyDescent="0.45">
      <c r="H48034"/>
    </row>
    <row r="48035" spans="8:8" x14ac:dyDescent="0.45">
      <c r="H48035"/>
    </row>
    <row r="48036" spans="8:8" x14ac:dyDescent="0.45">
      <c r="H48036"/>
    </row>
    <row r="48037" spans="8:8" x14ac:dyDescent="0.45">
      <c r="H48037"/>
    </row>
    <row r="48038" spans="8:8" x14ac:dyDescent="0.45">
      <c r="H48038"/>
    </row>
    <row r="48039" spans="8:8" x14ac:dyDescent="0.45">
      <c r="H48039"/>
    </row>
    <row r="48040" spans="8:8" x14ac:dyDescent="0.45">
      <c r="H48040"/>
    </row>
    <row r="48041" spans="8:8" x14ac:dyDescent="0.45">
      <c r="H48041"/>
    </row>
    <row r="48042" spans="8:8" x14ac:dyDescent="0.45">
      <c r="H48042"/>
    </row>
    <row r="48043" spans="8:8" x14ac:dyDescent="0.45">
      <c r="H48043"/>
    </row>
    <row r="48044" spans="8:8" x14ac:dyDescent="0.45">
      <c r="H48044"/>
    </row>
    <row r="48045" spans="8:8" x14ac:dyDescent="0.45">
      <c r="H48045"/>
    </row>
    <row r="48046" spans="8:8" x14ac:dyDescent="0.45">
      <c r="H48046"/>
    </row>
    <row r="48047" spans="8:8" x14ac:dyDescent="0.45">
      <c r="H48047"/>
    </row>
    <row r="48048" spans="8:8" x14ac:dyDescent="0.45">
      <c r="H48048"/>
    </row>
    <row r="48049" spans="8:8" x14ac:dyDescent="0.45">
      <c r="H48049"/>
    </row>
    <row r="48050" spans="8:8" x14ac:dyDescent="0.45">
      <c r="H48050"/>
    </row>
    <row r="48051" spans="8:8" x14ac:dyDescent="0.45">
      <c r="H48051"/>
    </row>
    <row r="48052" spans="8:8" x14ac:dyDescent="0.45">
      <c r="H48052"/>
    </row>
    <row r="48053" spans="8:8" x14ac:dyDescent="0.45">
      <c r="H48053"/>
    </row>
    <row r="48054" spans="8:8" x14ac:dyDescent="0.45">
      <c r="H48054"/>
    </row>
    <row r="48055" spans="8:8" x14ac:dyDescent="0.45">
      <c r="H48055"/>
    </row>
    <row r="48056" spans="8:8" x14ac:dyDescent="0.45">
      <c r="H48056"/>
    </row>
    <row r="48057" spans="8:8" x14ac:dyDescent="0.45">
      <c r="H48057"/>
    </row>
    <row r="48058" spans="8:8" x14ac:dyDescent="0.45">
      <c r="H48058"/>
    </row>
    <row r="48059" spans="8:8" x14ac:dyDescent="0.45">
      <c r="H48059"/>
    </row>
    <row r="48060" spans="8:8" x14ac:dyDescent="0.45">
      <c r="H48060"/>
    </row>
    <row r="48061" spans="8:8" x14ac:dyDescent="0.45">
      <c r="H48061"/>
    </row>
    <row r="48062" spans="8:8" x14ac:dyDescent="0.45">
      <c r="H48062"/>
    </row>
    <row r="48063" spans="8:8" x14ac:dyDescent="0.45">
      <c r="H48063"/>
    </row>
    <row r="48064" spans="8:8" x14ac:dyDescent="0.45">
      <c r="H48064"/>
    </row>
    <row r="48065" spans="8:8" x14ac:dyDescent="0.45">
      <c r="H48065"/>
    </row>
    <row r="48066" spans="8:8" x14ac:dyDescent="0.45">
      <c r="H48066"/>
    </row>
    <row r="48067" spans="8:8" x14ac:dyDescent="0.45">
      <c r="H48067"/>
    </row>
    <row r="48068" spans="8:8" x14ac:dyDescent="0.45">
      <c r="H48068"/>
    </row>
    <row r="48069" spans="8:8" x14ac:dyDescent="0.45">
      <c r="H48069"/>
    </row>
    <row r="48070" spans="8:8" x14ac:dyDescent="0.45">
      <c r="H48070"/>
    </row>
    <row r="48071" spans="8:8" x14ac:dyDescent="0.45">
      <c r="H48071"/>
    </row>
    <row r="48072" spans="8:8" x14ac:dyDescent="0.45">
      <c r="H48072"/>
    </row>
    <row r="48073" spans="8:8" x14ac:dyDescent="0.45">
      <c r="H48073"/>
    </row>
    <row r="48074" spans="8:8" x14ac:dyDescent="0.45">
      <c r="H48074"/>
    </row>
    <row r="48075" spans="8:8" x14ac:dyDescent="0.45">
      <c r="H48075"/>
    </row>
    <row r="48076" spans="8:8" x14ac:dyDescent="0.45">
      <c r="H48076"/>
    </row>
    <row r="48077" spans="8:8" x14ac:dyDescent="0.45">
      <c r="H48077"/>
    </row>
    <row r="48078" spans="8:8" x14ac:dyDescent="0.45">
      <c r="H48078"/>
    </row>
    <row r="48079" spans="8:8" x14ac:dyDescent="0.45">
      <c r="H48079"/>
    </row>
    <row r="48080" spans="8:8" x14ac:dyDescent="0.45">
      <c r="H48080"/>
    </row>
    <row r="48081" spans="8:8" x14ac:dyDescent="0.45">
      <c r="H48081"/>
    </row>
    <row r="48082" spans="8:8" x14ac:dyDescent="0.45">
      <c r="H48082"/>
    </row>
    <row r="48083" spans="8:8" x14ac:dyDescent="0.45">
      <c r="H48083"/>
    </row>
    <row r="48084" spans="8:8" x14ac:dyDescent="0.45">
      <c r="H48084"/>
    </row>
    <row r="48085" spans="8:8" x14ac:dyDescent="0.45">
      <c r="H48085"/>
    </row>
    <row r="48086" spans="8:8" x14ac:dyDescent="0.45">
      <c r="H48086"/>
    </row>
    <row r="48087" spans="8:8" x14ac:dyDescent="0.45">
      <c r="H48087"/>
    </row>
    <row r="48088" spans="8:8" x14ac:dyDescent="0.45">
      <c r="H48088"/>
    </row>
    <row r="48089" spans="8:8" x14ac:dyDescent="0.45">
      <c r="H48089"/>
    </row>
    <row r="48090" spans="8:8" x14ac:dyDescent="0.45">
      <c r="H48090"/>
    </row>
    <row r="48091" spans="8:8" x14ac:dyDescent="0.45">
      <c r="H48091"/>
    </row>
    <row r="48092" spans="8:8" x14ac:dyDescent="0.45">
      <c r="H48092"/>
    </row>
    <row r="48093" spans="8:8" x14ac:dyDescent="0.45">
      <c r="H48093"/>
    </row>
    <row r="48094" spans="8:8" x14ac:dyDescent="0.45">
      <c r="H48094"/>
    </row>
    <row r="48095" spans="8:8" x14ac:dyDescent="0.45">
      <c r="H48095"/>
    </row>
    <row r="48096" spans="8:8" x14ac:dyDescent="0.45">
      <c r="H48096"/>
    </row>
    <row r="48097" spans="8:8" x14ac:dyDescent="0.45">
      <c r="H48097"/>
    </row>
    <row r="48098" spans="8:8" x14ac:dyDescent="0.45">
      <c r="H48098"/>
    </row>
    <row r="48099" spans="8:8" x14ac:dyDescent="0.45">
      <c r="H48099"/>
    </row>
    <row r="48100" spans="8:8" x14ac:dyDescent="0.45">
      <c r="H48100"/>
    </row>
    <row r="48101" spans="8:8" x14ac:dyDescent="0.45">
      <c r="H48101"/>
    </row>
    <row r="48102" spans="8:8" x14ac:dyDescent="0.45">
      <c r="H48102"/>
    </row>
    <row r="48103" spans="8:8" x14ac:dyDescent="0.45">
      <c r="H48103"/>
    </row>
    <row r="48104" spans="8:8" x14ac:dyDescent="0.45">
      <c r="H48104"/>
    </row>
    <row r="48105" spans="8:8" x14ac:dyDescent="0.45">
      <c r="H48105"/>
    </row>
    <row r="48106" spans="8:8" x14ac:dyDescent="0.45">
      <c r="H48106"/>
    </row>
    <row r="48107" spans="8:8" x14ac:dyDescent="0.45">
      <c r="H48107"/>
    </row>
    <row r="48108" spans="8:8" x14ac:dyDescent="0.45">
      <c r="H48108"/>
    </row>
    <row r="48109" spans="8:8" x14ac:dyDescent="0.45">
      <c r="H48109"/>
    </row>
    <row r="48110" spans="8:8" x14ac:dyDescent="0.45">
      <c r="H48110"/>
    </row>
    <row r="48111" spans="8:8" x14ac:dyDescent="0.45">
      <c r="H48111"/>
    </row>
    <row r="48112" spans="8:8" x14ac:dyDescent="0.45">
      <c r="H48112"/>
    </row>
    <row r="48113" spans="8:8" x14ac:dyDescent="0.45">
      <c r="H48113"/>
    </row>
    <row r="48114" spans="8:8" x14ac:dyDescent="0.45">
      <c r="H48114"/>
    </row>
    <row r="48115" spans="8:8" x14ac:dyDescent="0.45">
      <c r="H48115"/>
    </row>
    <row r="48116" spans="8:8" x14ac:dyDescent="0.45">
      <c r="H48116"/>
    </row>
    <row r="48117" spans="8:8" x14ac:dyDescent="0.45">
      <c r="H48117"/>
    </row>
    <row r="48118" spans="8:8" x14ac:dyDescent="0.45">
      <c r="H48118"/>
    </row>
    <row r="48119" spans="8:8" x14ac:dyDescent="0.45">
      <c r="H48119"/>
    </row>
    <row r="48120" spans="8:8" x14ac:dyDescent="0.45">
      <c r="H48120"/>
    </row>
    <row r="48121" spans="8:8" x14ac:dyDescent="0.45">
      <c r="H48121"/>
    </row>
    <row r="48122" spans="8:8" x14ac:dyDescent="0.45">
      <c r="H48122"/>
    </row>
    <row r="48123" spans="8:8" x14ac:dyDescent="0.45">
      <c r="H48123"/>
    </row>
    <row r="48124" spans="8:8" x14ac:dyDescent="0.45">
      <c r="H48124"/>
    </row>
    <row r="48125" spans="8:8" x14ac:dyDescent="0.45">
      <c r="H48125"/>
    </row>
    <row r="48126" spans="8:8" x14ac:dyDescent="0.45">
      <c r="H48126"/>
    </row>
    <row r="48127" spans="8:8" x14ac:dyDescent="0.45">
      <c r="H48127"/>
    </row>
    <row r="48128" spans="8:8" x14ac:dyDescent="0.45">
      <c r="H48128"/>
    </row>
    <row r="48129" spans="8:8" x14ac:dyDescent="0.45">
      <c r="H48129"/>
    </row>
    <row r="48130" spans="8:8" x14ac:dyDescent="0.45">
      <c r="H48130"/>
    </row>
    <row r="48131" spans="8:8" x14ac:dyDescent="0.45">
      <c r="H48131"/>
    </row>
    <row r="48132" spans="8:8" x14ac:dyDescent="0.45">
      <c r="H48132"/>
    </row>
    <row r="48133" spans="8:8" x14ac:dyDescent="0.45">
      <c r="H48133"/>
    </row>
    <row r="48134" spans="8:8" x14ac:dyDescent="0.45">
      <c r="H48134"/>
    </row>
    <row r="48135" spans="8:8" x14ac:dyDescent="0.45">
      <c r="H48135"/>
    </row>
    <row r="48136" spans="8:8" x14ac:dyDescent="0.45">
      <c r="H48136"/>
    </row>
    <row r="48137" spans="8:8" x14ac:dyDescent="0.45">
      <c r="H48137"/>
    </row>
    <row r="48138" spans="8:8" x14ac:dyDescent="0.45">
      <c r="H48138"/>
    </row>
    <row r="48139" spans="8:8" x14ac:dyDescent="0.45">
      <c r="H48139"/>
    </row>
    <row r="48140" spans="8:8" x14ac:dyDescent="0.45">
      <c r="H48140"/>
    </row>
    <row r="48141" spans="8:8" x14ac:dyDescent="0.45">
      <c r="H48141"/>
    </row>
    <row r="48142" spans="8:8" x14ac:dyDescent="0.45">
      <c r="H48142"/>
    </row>
    <row r="48143" spans="8:8" x14ac:dyDescent="0.45">
      <c r="H48143"/>
    </row>
    <row r="48144" spans="8:8" x14ac:dyDescent="0.45">
      <c r="H48144"/>
    </row>
    <row r="48145" spans="8:8" x14ac:dyDescent="0.45">
      <c r="H48145"/>
    </row>
    <row r="48146" spans="8:8" x14ac:dyDescent="0.45">
      <c r="H48146"/>
    </row>
    <row r="48147" spans="8:8" x14ac:dyDescent="0.45">
      <c r="H48147"/>
    </row>
    <row r="48148" spans="8:8" x14ac:dyDescent="0.45">
      <c r="H48148"/>
    </row>
    <row r="48149" spans="8:8" x14ac:dyDescent="0.45">
      <c r="H48149"/>
    </row>
    <row r="48150" spans="8:8" x14ac:dyDescent="0.45">
      <c r="H48150"/>
    </row>
    <row r="48151" spans="8:8" x14ac:dyDescent="0.45">
      <c r="H48151"/>
    </row>
    <row r="48152" spans="8:8" x14ac:dyDescent="0.45">
      <c r="H48152"/>
    </row>
    <row r="48153" spans="8:8" x14ac:dyDescent="0.45">
      <c r="H48153"/>
    </row>
    <row r="48154" spans="8:8" x14ac:dyDescent="0.45">
      <c r="H48154"/>
    </row>
    <row r="48155" spans="8:8" x14ac:dyDescent="0.45">
      <c r="H48155"/>
    </row>
    <row r="48156" spans="8:8" x14ac:dyDescent="0.45">
      <c r="H48156"/>
    </row>
    <row r="48157" spans="8:8" x14ac:dyDescent="0.45">
      <c r="H48157"/>
    </row>
    <row r="48158" spans="8:8" x14ac:dyDescent="0.45">
      <c r="H48158"/>
    </row>
    <row r="48159" spans="8:8" x14ac:dyDescent="0.45">
      <c r="H48159"/>
    </row>
    <row r="48160" spans="8:8" x14ac:dyDescent="0.45">
      <c r="H48160"/>
    </row>
    <row r="48161" spans="8:8" x14ac:dyDescent="0.45">
      <c r="H48161"/>
    </row>
    <row r="48162" spans="8:8" x14ac:dyDescent="0.45">
      <c r="H48162"/>
    </row>
    <row r="48163" spans="8:8" x14ac:dyDescent="0.45">
      <c r="H48163"/>
    </row>
    <row r="48164" spans="8:8" x14ac:dyDescent="0.45">
      <c r="H48164"/>
    </row>
    <row r="48165" spans="8:8" x14ac:dyDescent="0.45">
      <c r="H48165"/>
    </row>
    <row r="48166" spans="8:8" x14ac:dyDescent="0.45">
      <c r="H48166"/>
    </row>
    <row r="48167" spans="8:8" x14ac:dyDescent="0.45">
      <c r="H48167"/>
    </row>
    <row r="48168" spans="8:8" x14ac:dyDescent="0.45">
      <c r="H48168"/>
    </row>
    <row r="48169" spans="8:8" x14ac:dyDescent="0.45">
      <c r="H48169"/>
    </row>
    <row r="48170" spans="8:8" x14ac:dyDescent="0.45">
      <c r="H48170"/>
    </row>
    <row r="48171" spans="8:8" x14ac:dyDescent="0.45">
      <c r="H48171"/>
    </row>
    <row r="48172" spans="8:8" x14ac:dyDescent="0.45">
      <c r="H48172"/>
    </row>
    <row r="48173" spans="8:8" x14ac:dyDescent="0.45">
      <c r="H48173"/>
    </row>
    <row r="48174" spans="8:8" x14ac:dyDescent="0.45">
      <c r="H48174"/>
    </row>
    <row r="48175" spans="8:8" x14ac:dyDescent="0.45">
      <c r="H48175"/>
    </row>
    <row r="48176" spans="8:8" x14ac:dyDescent="0.45">
      <c r="H48176"/>
    </row>
    <row r="48177" spans="8:8" x14ac:dyDescent="0.45">
      <c r="H48177"/>
    </row>
    <row r="48178" spans="8:8" x14ac:dyDescent="0.45">
      <c r="H48178"/>
    </row>
    <row r="48179" spans="8:8" x14ac:dyDescent="0.45">
      <c r="H48179"/>
    </row>
    <row r="48180" spans="8:8" x14ac:dyDescent="0.45">
      <c r="H48180"/>
    </row>
    <row r="48181" spans="8:8" x14ac:dyDescent="0.45">
      <c r="H48181"/>
    </row>
    <row r="48182" spans="8:8" x14ac:dyDescent="0.45">
      <c r="H48182"/>
    </row>
    <row r="48183" spans="8:8" x14ac:dyDescent="0.45">
      <c r="H48183"/>
    </row>
    <row r="48184" spans="8:8" x14ac:dyDescent="0.45">
      <c r="H48184"/>
    </row>
    <row r="48185" spans="8:8" x14ac:dyDescent="0.45">
      <c r="H48185"/>
    </row>
    <row r="48186" spans="8:8" x14ac:dyDescent="0.45">
      <c r="H48186"/>
    </row>
    <row r="48187" spans="8:8" x14ac:dyDescent="0.45">
      <c r="H48187"/>
    </row>
    <row r="48188" spans="8:8" x14ac:dyDescent="0.45">
      <c r="H48188"/>
    </row>
    <row r="48189" spans="8:8" x14ac:dyDescent="0.45">
      <c r="H48189"/>
    </row>
    <row r="48190" spans="8:8" x14ac:dyDescent="0.45">
      <c r="H48190"/>
    </row>
    <row r="48191" spans="8:8" x14ac:dyDescent="0.45">
      <c r="H48191"/>
    </row>
    <row r="48192" spans="8:8" x14ac:dyDescent="0.45">
      <c r="H48192"/>
    </row>
    <row r="48193" spans="8:8" x14ac:dyDescent="0.45">
      <c r="H48193"/>
    </row>
    <row r="48194" spans="8:8" x14ac:dyDescent="0.45">
      <c r="H48194"/>
    </row>
    <row r="48195" spans="8:8" x14ac:dyDescent="0.45">
      <c r="H48195"/>
    </row>
    <row r="48196" spans="8:8" x14ac:dyDescent="0.45">
      <c r="H48196"/>
    </row>
    <row r="48197" spans="8:8" x14ac:dyDescent="0.45">
      <c r="H48197"/>
    </row>
    <row r="48198" spans="8:8" x14ac:dyDescent="0.45">
      <c r="H48198"/>
    </row>
    <row r="48199" spans="8:8" x14ac:dyDescent="0.45">
      <c r="H48199"/>
    </row>
    <row r="48200" spans="8:8" x14ac:dyDescent="0.45">
      <c r="H48200"/>
    </row>
    <row r="48201" spans="8:8" x14ac:dyDescent="0.45">
      <c r="H48201"/>
    </row>
    <row r="48202" spans="8:8" x14ac:dyDescent="0.45">
      <c r="H48202"/>
    </row>
    <row r="48203" spans="8:8" x14ac:dyDescent="0.45">
      <c r="H48203"/>
    </row>
    <row r="48204" spans="8:8" x14ac:dyDescent="0.45">
      <c r="H48204"/>
    </row>
    <row r="48205" spans="8:8" x14ac:dyDescent="0.45">
      <c r="H48205"/>
    </row>
    <row r="48206" spans="8:8" x14ac:dyDescent="0.45">
      <c r="H48206"/>
    </row>
    <row r="48207" spans="8:8" x14ac:dyDescent="0.45">
      <c r="H48207"/>
    </row>
    <row r="48208" spans="8:8" x14ac:dyDescent="0.45">
      <c r="H48208"/>
    </row>
    <row r="48209" spans="8:8" x14ac:dyDescent="0.45">
      <c r="H48209"/>
    </row>
    <row r="48210" spans="8:8" x14ac:dyDescent="0.45">
      <c r="H48210"/>
    </row>
    <row r="48211" spans="8:8" x14ac:dyDescent="0.45">
      <c r="H48211"/>
    </row>
    <row r="48212" spans="8:8" x14ac:dyDescent="0.45">
      <c r="H48212"/>
    </row>
    <row r="48213" spans="8:8" x14ac:dyDescent="0.45">
      <c r="H48213"/>
    </row>
    <row r="48214" spans="8:8" x14ac:dyDescent="0.45">
      <c r="H48214"/>
    </row>
    <row r="48215" spans="8:8" x14ac:dyDescent="0.45">
      <c r="H48215"/>
    </row>
    <row r="48216" spans="8:8" x14ac:dyDescent="0.45">
      <c r="H48216"/>
    </row>
    <row r="48217" spans="8:8" x14ac:dyDescent="0.45">
      <c r="H48217"/>
    </row>
    <row r="48218" spans="8:8" x14ac:dyDescent="0.45">
      <c r="H48218"/>
    </row>
    <row r="48219" spans="8:8" x14ac:dyDescent="0.45">
      <c r="H48219"/>
    </row>
    <row r="48220" spans="8:8" x14ac:dyDescent="0.45">
      <c r="H48220"/>
    </row>
    <row r="48221" spans="8:8" x14ac:dyDescent="0.45">
      <c r="H48221"/>
    </row>
    <row r="48222" spans="8:8" x14ac:dyDescent="0.45">
      <c r="H48222"/>
    </row>
    <row r="48223" spans="8:8" x14ac:dyDescent="0.45">
      <c r="H48223"/>
    </row>
    <row r="48224" spans="8:8" x14ac:dyDescent="0.45">
      <c r="H48224"/>
    </row>
    <row r="48225" spans="8:8" x14ac:dyDescent="0.45">
      <c r="H48225"/>
    </row>
    <row r="48226" spans="8:8" x14ac:dyDescent="0.45">
      <c r="H48226"/>
    </row>
    <row r="48227" spans="8:8" x14ac:dyDescent="0.45">
      <c r="H48227"/>
    </row>
    <row r="48228" spans="8:8" x14ac:dyDescent="0.45">
      <c r="H48228"/>
    </row>
    <row r="48229" spans="8:8" x14ac:dyDescent="0.45">
      <c r="H48229"/>
    </row>
    <row r="48230" spans="8:8" x14ac:dyDescent="0.45">
      <c r="H48230"/>
    </row>
    <row r="48231" spans="8:8" x14ac:dyDescent="0.45">
      <c r="H48231"/>
    </row>
    <row r="48232" spans="8:8" x14ac:dyDescent="0.45">
      <c r="H48232"/>
    </row>
    <row r="48233" spans="8:8" x14ac:dyDescent="0.45">
      <c r="H48233"/>
    </row>
    <row r="48234" spans="8:8" x14ac:dyDescent="0.45">
      <c r="H48234"/>
    </row>
    <row r="48235" spans="8:8" x14ac:dyDescent="0.45">
      <c r="H48235"/>
    </row>
    <row r="48236" spans="8:8" x14ac:dyDescent="0.45">
      <c r="H48236"/>
    </row>
    <row r="48237" spans="8:8" x14ac:dyDescent="0.45">
      <c r="H48237"/>
    </row>
    <row r="48238" spans="8:8" x14ac:dyDescent="0.45">
      <c r="H48238"/>
    </row>
    <row r="48239" spans="8:8" x14ac:dyDescent="0.45">
      <c r="H48239"/>
    </row>
    <row r="48240" spans="8:8" x14ac:dyDescent="0.45">
      <c r="H48240"/>
    </row>
    <row r="48241" spans="8:8" x14ac:dyDescent="0.45">
      <c r="H48241"/>
    </row>
    <row r="48242" spans="8:8" x14ac:dyDescent="0.45">
      <c r="H48242"/>
    </row>
    <row r="48243" spans="8:8" x14ac:dyDescent="0.45">
      <c r="H48243"/>
    </row>
    <row r="48244" spans="8:8" x14ac:dyDescent="0.45">
      <c r="H48244"/>
    </row>
    <row r="48245" spans="8:8" x14ac:dyDescent="0.45">
      <c r="H48245"/>
    </row>
    <row r="48246" spans="8:8" x14ac:dyDescent="0.45">
      <c r="H48246"/>
    </row>
    <row r="48247" spans="8:8" x14ac:dyDescent="0.45">
      <c r="H48247"/>
    </row>
    <row r="48248" spans="8:8" x14ac:dyDescent="0.45">
      <c r="H48248"/>
    </row>
    <row r="48249" spans="8:8" x14ac:dyDescent="0.45">
      <c r="H48249"/>
    </row>
    <row r="48250" spans="8:8" x14ac:dyDescent="0.45">
      <c r="H48250"/>
    </row>
    <row r="48251" spans="8:8" x14ac:dyDescent="0.45">
      <c r="H48251"/>
    </row>
    <row r="48252" spans="8:8" x14ac:dyDescent="0.45">
      <c r="H48252"/>
    </row>
    <row r="48253" spans="8:8" x14ac:dyDescent="0.45">
      <c r="H48253"/>
    </row>
    <row r="48254" spans="8:8" x14ac:dyDescent="0.45">
      <c r="H48254"/>
    </row>
    <row r="48255" spans="8:8" x14ac:dyDescent="0.45">
      <c r="H48255"/>
    </row>
    <row r="48256" spans="8:8" x14ac:dyDescent="0.45">
      <c r="H48256"/>
    </row>
    <row r="48257" spans="8:8" x14ac:dyDescent="0.45">
      <c r="H48257"/>
    </row>
    <row r="48258" spans="8:8" x14ac:dyDescent="0.45">
      <c r="H48258"/>
    </row>
    <row r="48259" spans="8:8" x14ac:dyDescent="0.45">
      <c r="H48259"/>
    </row>
    <row r="48260" spans="8:8" x14ac:dyDescent="0.45">
      <c r="H48260"/>
    </row>
    <row r="48261" spans="8:8" x14ac:dyDescent="0.45">
      <c r="H48261"/>
    </row>
    <row r="48262" spans="8:8" x14ac:dyDescent="0.45">
      <c r="H48262"/>
    </row>
    <row r="48263" spans="8:8" x14ac:dyDescent="0.45">
      <c r="H48263"/>
    </row>
    <row r="48264" spans="8:8" x14ac:dyDescent="0.45">
      <c r="H48264"/>
    </row>
    <row r="48265" spans="8:8" x14ac:dyDescent="0.45">
      <c r="H48265"/>
    </row>
    <row r="48266" spans="8:8" x14ac:dyDescent="0.45">
      <c r="H48266"/>
    </row>
    <row r="48267" spans="8:8" x14ac:dyDescent="0.45">
      <c r="H48267"/>
    </row>
    <row r="48268" spans="8:8" x14ac:dyDescent="0.45">
      <c r="H48268"/>
    </row>
    <row r="48269" spans="8:8" x14ac:dyDescent="0.45">
      <c r="H48269"/>
    </row>
    <row r="48270" spans="8:8" x14ac:dyDescent="0.45">
      <c r="H48270"/>
    </row>
    <row r="48271" spans="8:8" x14ac:dyDescent="0.45">
      <c r="H48271"/>
    </row>
    <row r="48272" spans="8:8" x14ac:dyDescent="0.45">
      <c r="H48272"/>
    </row>
    <row r="48273" spans="8:8" x14ac:dyDescent="0.45">
      <c r="H48273"/>
    </row>
    <row r="48274" spans="8:8" x14ac:dyDescent="0.45">
      <c r="H48274"/>
    </row>
    <row r="48275" spans="8:8" x14ac:dyDescent="0.45">
      <c r="H48275"/>
    </row>
    <row r="48276" spans="8:8" x14ac:dyDescent="0.45">
      <c r="H48276"/>
    </row>
    <row r="48277" spans="8:8" x14ac:dyDescent="0.45">
      <c r="H48277"/>
    </row>
    <row r="48278" spans="8:8" x14ac:dyDescent="0.45">
      <c r="H48278"/>
    </row>
    <row r="48279" spans="8:8" x14ac:dyDescent="0.45">
      <c r="H48279"/>
    </row>
    <row r="48280" spans="8:8" x14ac:dyDescent="0.45">
      <c r="H48280"/>
    </row>
    <row r="48281" spans="8:8" x14ac:dyDescent="0.45">
      <c r="H48281"/>
    </row>
    <row r="48282" spans="8:8" x14ac:dyDescent="0.45">
      <c r="H48282"/>
    </row>
    <row r="48283" spans="8:8" x14ac:dyDescent="0.45">
      <c r="H48283"/>
    </row>
    <row r="48284" spans="8:8" x14ac:dyDescent="0.45">
      <c r="H48284"/>
    </row>
    <row r="48285" spans="8:8" x14ac:dyDescent="0.45">
      <c r="H48285"/>
    </row>
    <row r="48286" spans="8:8" x14ac:dyDescent="0.45">
      <c r="H48286"/>
    </row>
    <row r="48287" spans="8:8" x14ac:dyDescent="0.45">
      <c r="H48287"/>
    </row>
    <row r="48288" spans="8:8" x14ac:dyDescent="0.45">
      <c r="H48288"/>
    </row>
    <row r="48289" spans="8:8" x14ac:dyDescent="0.45">
      <c r="H48289"/>
    </row>
    <row r="48290" spans="8:8" x14ac:dyDescent="0.45">
      <c r="H48290"/>
    </row>
    <row r="48291" spans="8:8" x14ac:dyDescent="0.45">
      <c r="H48291"/>
    </row>
    <row r="48292" spans="8:8" x14ac:dyDescent="0.45">
      <c r="H48292"/>
    </row>
    <row r="48293" spans="8:8" x14ac:dyDescent="0.45">
      <c r="H48293"/>
    </row>
    <row r="48294" spans="8:8" x14ac:dyDescent="0.45">
      <c r="H48294"/>
    </row>
    <row r="48295" spans="8:8" x14ac:dyDescent="0.45">
      <c r="H48295"/>
    </row>
    <row r="48296" spans="8:8" x14ac:dyDescent="0.45">
      <c r="H48296"/>
    </row>
    <row r="48297" spans="8:8" x14ac:dyDescent="0.45">
      <c r="H48297"/>
    </row>
    <row r="48298" spans="8:8" x14ac:dyDescent="0.45">
      <c r="H48298"/>
    </row>
    <row r="48299" spans="8:8" x14ac:dyDescent="0.45">
      <c r="H48299"/>
    </row>
    <row r="48300" spans="8:8" x14ac:dyDescent="0.45">
      <c r="H48300"/>
    </row>
    <row r="48301" spans="8:8" x14ac:dyDescent="0.45">
      <c r="H48301"/>
    </row>
    <row r="48302" spans="8:8" x14ac:dyDescent="0.45">
      <c r="H48302"/>
    </row>
    <row r="48303" spans="8:8" x14ac:dyDescent="0.45">
      <c r="H48303"/>
    </row>
    <row r="48304" spans="8:8" x14ac:dyDescent="0.45">
      <c r="H48304"/>
    </row>
    <row r="48305" spans="8:8" x14ac:dyDescent="0.45">
      <c r="H48305"/>
    </row>
    <row r="48306" spans="8:8" x14ac:dyDescent="0.45">
      <c r="H48306"/>
    </row>
    <row r="48307" spans="8:8" x14ac:dyDescent="0.45">
      <c r="H48307"/>
    </row>
    <row r="48308" spans="8:8" x14ac:dyDescent="0.45">
      <c r="H48308"/>
    </row>
    <row r="48309" spans="8:8" x14ac:dyDescent="0.45">
      <c r="H48309"/>
    </row>
    <row r="48310" spans="8:8" x14ac:dyDescent="0.45">
      <c r="H48310"/>
    </row>
    <row r="48311" spans="8:8" x14ac:dyDescent="0.45">
      <c r="H48311"/>
    </row>
    <row r="48312" spans="8:8" x14ac:dyDescent="0.45">
      <c r="H48312"/>
    </row>
    <row r="48313" spans="8:8" x14ac:dyDescent="0.45">
      <c r="H48313"/>
    </row>
    <row r="48314" spans="8:8" x14ac:dyDescent="0.45">
      <c r="H48314"/>
    </row>
    <row r="48315" spans="8:8" x14ac:dyDescent="0.45">
      <c r="H48315"/>
    </row>
    <row r="48316" spans="8:8" x14ac:dyDescent="0.45">
      <c r="H48316"/>
    </row>
    <row r="48317" spans="8:8" x14ac:dyDescent="0.45">
      <c r="H48317"/>
    </row>
    <row r="48318" spans="8:8" x14ac:dyDescent="0.45">
      <c r="H48318"/>
    </row>
    <row r="48319" spans="8:8" x14ac:dyDescent="0.45">
      <c r="H48319"/>
    </row>
    <row r="48320" spans="8:8" x14ac:dyDescent="0.45">
      <c r="H48320"/>
    </row>
    <row r="48321" spans="8:8" x14ac:dyDescent="0.45">
      <c r="H48321"/>
    </row>
    <row r="48322" spans="8:8" x14ac:dyDescent="0.45">
      <c r="H48322"/>
    </row>
    <row r="48323" spans="8:8" x14ac:dyDescent="0.45">
      <c r="H48323"/>
    </row>
    <row r="48324" spans="8:8" x14ac:dyDescent="0.45">
      <c r="H48324"/>
    </row>
    <row r="48325" spans="8:8" x14ac:dyDescent="0.45">
      <c r="H48325"/>
    </row>
    <row r="48326" spans="8:8" x14ac:dyDescent="0.45">
      <c r="H48326"/>
    </row>
    <row r="48327" spans="8:8" x14ac:dyDescent="0.45">
      <c r="H48327"/>
    </row>
    <row r="48328" spans="8:8" x14ac:dyDescent="0.45">
      <c r="H48328"/>
    </row>
    <row r="48329" spans="8:8" x14ac:dyDescent="0.45">
      <c r="H48329"/>
    </row>
    <row r="48330" spans="8:8" x14ac:dyDescent="0.45">
      <c r="H48330"/>
    </row>
    <row r="48331" spans="8:8" x14ac:dyDescent="0.45">
      <c r="H48331"/>
    </row>
    <row r="48332" spans="8:8" x14ac:dyDescent="0.45">
      <c r="H48332"/>
    </row>
    <row r="48333" spans="8:8" x14ac:dyDescent="0.45">
      <c r="H48333"/>
    </row>
    <row r="48334" spans="8:8" x14ac:dyDescent="0.45">
      <c r="H48334"/>
    </row>
    <row r="48335" spans="8:8" x14ac:dyDescent="0.45">
      <c r="H48335"/>
    </row>
    <row r="48336" spans="8:8" x14ac:dyDescent="0.45">
      <c r="H48336"/>
    </row>
    <row r="48337" spans="8:8" x14ac:dyDescent="0.45">
      <c r="H48337"/>
    </row>
    <row r="48338" spans="8:8" x14ac:dyDescent="0.45">
      <c r="H48338"/>
    </row>
    <row r="48339" spans="8:8" x14ac:dyDescent="0.45">
      <c r="H48339"/>
    </row>
    <row r="48340" spans="8:8" x14ac:dyDescent="0.45">
      <c r="H48340"/>
    </row>
    <row r="48341" spans="8:8" x14ac:dyDescent="0.45">
      <c r="H48341"/>
    </row>
    <row r="48342" spans="8:8" x14ac:dyDescent="0.45">
      <c r="H48342"/>
    </row>
    <row r="48343" spans="8:8" x14ac:dyDescent="0.45">
      <c r="H48343"/>
    </row>
    <row r="48344" spans="8:8" x14ac:dyDescent="0.45">
      <c r="H48344"/>
    </row>
    <row r="48345" spans="8:8" x14ac:dyDescent="0.45">
      <c r="H48345"/>
    </row>
    <row r="48346" spans="8:8" x14ac:dyDescent="0.45">
      <c r="H48346"/>
    </row>
    <row r="48347" spans="8:8" x14ac:dyDescent="0.45">
      <c r="H48347"/>
    </row>
    <row r="48348" spans="8:8" x14ac:dyDescent="0.45">
      <c r="H48348"/>
    </row>
    <row r="48349" spans="8:8" x14ac:dyDescent="0.45">
      <c r="H48349"/>
    </row>
    <row r="48350" spans="8:8" x14ac:dyDescent="0.45">
      <c r="H48350"/>
    </row>
    <row r="48351" spans="8:8" x14ac:dyDescent="0.45">
      <c r="H48351"/>
    </row>
    <row r="48352" spans="8:8" x14ac:dyDescent="0.45">
      <c r="H48352"/>
    </row>
    <row r="48353" spans="8:8" x14ac:dyDescent="0.45">
      <c r="H48353"/>
    </row>
    <row r="48354" spans="8:8" x14ac:dyDescent="0.45">
      <c r="H48354"/>
    </row>
    <row r="48355" spans="8:8" x14ac:dyDescent="0.45">
      <c r="H48355"/>
    </row>
    <row r="48356" spans="8:8" x14ac:dyDescent="0.45">
      <c r="H48356"/>
    </row>
    <row r="48357" spans="8:8" x14ac:dyDescent="0.45">
      <c r="H48357"/>
    </row>
    <row r="48358" spans="8:8" x14ac:dyDescent="0.45">
      <c r="H48358"/>
    </row>
    <row r="48359" spans="8:8" x14ac:dyDescent="0.45">
      <c r="H48359"/>
    </row>
    <row r="48360" spans="8:8" x14ac:dyDescent="0.45">
      <c r="H48360"/>
    </row>
    <row r="48361" spans="8:8" x14ac:dyDescent="0.45">
      <c r="H48361"/>
    </row>
    <row r="48362" spans="8:8" x14ac:dyDescent="0.45">
      <c r="H48362"/>
    </row>
    <row r="48363" spans="8:8" x14ac:dyDescent="0.45">
      <c r="H48363"/>
    </row>
    <row r="48364" spans="8:8" x14ac:dyDescent="0.45">
      <c r="H48364"/>
    </row>
    <row r="48365" spans="8:8" x14ac:dyDescent="0.45">
      <c r="H48365"/>
    </row>
    <row r="48366" spans="8:8" x14ac:dyDescent="0.45">
      <c r="H48366"/>
    </row>
    <row r="48367" spans="8:8" x14ac:dyDescent="0.45">
      <c r="H48367"/>
    </row>
    <row r="48368" spans="8:8" x14ac:dyDescent="0.45">
      <c r="H48368"/>
    </row>
    <row r="48369" spans="8:8" x14ac:dyDescent="0.45">
      <c r="H48369"/>
    </row>
    <row r="48370" spans="8:8" x14ac:dyDescent="0.45">
      <c r="H48370"/>
    </row>
    <row r="48371" spans="8:8" x14ac:dyDescent="0.45">
      <c r="H48371"/>
    </row>
    <row r="48372" spans="8:8" x14ac:dyDescent="0.45">
      <c r="H48372"/>
    </row>
    <row r="48373" spans="8:8" x14ac:dyDescent="0.45">
      <c r="H48373"/>
    </row>
    <row r="48374" spans="8:8" x14ac:dyDescent="0.45">
      <c r="H48374"/>
    </row>
    <row r="48375" spans="8:8" x14ac:dyDescent="0.45">
      <c r="H48375"/>
    </row>
    <row r="48376" spans="8:8" x14ac:dyDescent="0.45">
      <c r="H48376"/>
    </row>
    <row r="48377" spans="8:8" x14ac:dyDescent="0.45">
      <c r="H48377"/>
    </row>
    <row r="48378" spans="8:8" x14ac:dyDescent="0.45">
      <c r="H48378"/>
    </row>
    <row r="48379" spans="8:8" x14ac:dyDescent="0.45">
      <c r="H48379"/>
    </row>
    <row r="48380" spans="8:8" x14ac:dyDescent="0.45">
      <c r="H48380"/>
    </row>
    <row r="48381" spans="8:8" x14ac:dyDescent="0.45">
      <c r="H48381"/>
    </row>
    <row r="48382" spans="8:8" x14ac:dyDescent="0.45">
      <c r="H48382"/>
    </row>
    <row r="48383" spans="8:8" x14ac:dyDescent="0.45">
      <c r="H48383"/>
    </row>
    <row r="48384" spans="8:8" x14ac:dyDescent="0.45">
      <c r="H48384"/>
    </row>
    <row r="48385" spans="8:8" x14ac:dyDescent="0.45">
      <c r="H48385"/>
    </row>
    <row r="48386" spans="8:8" x14ac:dyDescent="0.45">
      <c r="H48386"/>
    </row>
    <row r="48387" spans="8:8" x14ac:dyDescent="0.45">
      <c r="H48387"/>
    </row>
    <row r="48388" spans="8:8" x14ac:dyDescent="0.45">
      <c r="H48388"/>
    </row>
    <row r="48389" spans="8:8" x14ac:dyDescent="0.45">
      <c r="H48389"/>
    </row>
    <row r="48390" spans="8:8" x14ac:dyDescent="0.45">
      <c r="H48390"/>
    </row>
    <row r="48391" spans="8:8" x14ac:dyDescent="0.45">
      <c r="H48391"/>
    </row>
    <row r="48392" spans="8:8" x14ac:dyDescent="0.45">
      <c r="H48392"/>
    </row>
    <row r="48393" spans="8:8" x14ac:dyDescent="0.45">
      <c r="H48393"/>
    </row>
    <row r="48394" spans="8:8" x14ac:dyDescent="0.45">
      <c r="H48394"/>
    </row>
    <row r="48395" spans="8:8" x14ac:dyDescent="0.45">
      <c r="H48395"/>
    </row>
    <row r="48396" spans="8:8" x14ac:dyDescent="0.45">
      <c r="H48396"/>
    </row>
    <row r="48397" spans="8:8" x14ac:dyDescent="0.45">
      <c r="H48397"/>
    </row>
    <row r="48398" spans="8:8" x14ac:dyDescent="0.45">
      <c r="H48398"/>
    </row>
    <row r="48399" spans="8:8" x14ac:dyDescent="0.45">
      <c r="H48399"/>
    </row>
    <row r="48400" spans="8:8" x14ac:dyDescent="0.45">
      <c r="H48400"/>
    </row>
    <row r="48401" spans="8:8" x14ac:dyDescent="0.45">
      <c r="H48401"/>
    </row>
    <row r="48402" spans="8:8" x14ac:dyDescent="0.45">
      <c r="H48402"/>
    </row>
    <row r="48403" spans="8:8" x14ac:dyDescent="0.45">
      <c r="H48403"/>
    </row>
    <row r="48404" spans="8:8" x14ac:dyDescent="0.45">
      <c r="H48404"/>
    </row>
    <row r="48405" spans="8:8" x14ac:dyDescent="0.45">
      <c r="H48405"/>
    </row>
    <row r="48406" spans="8:8" x14ac:dyDescent="0.45">
      <c r="H48406"/>
    </row>
    <row r="48407" spans="8:8" x14ac:dyDescent="0.45">
      <c r="H48407"/>
    </row>
    <row r="48408" spans="8:8" x14ac:dyDescent="0.45">
      <c r="H48408"/>
    </row>
    <row r="48409" spans="8:8" x14ac:dyDescent="0.45">
      <c r="H48409"/>
    </row>
    <row r="48410" spans="8:8" x14ac:dyDescent="0.45">
      <c r="H48410"/>
    </row>
    <row r="48411" spans="8:8" x14ac:dyDescent="0.45">
      <c r="H48411"/>
    </row>
    <row r="48412" spans="8:8" x14ac:dyDescent="0.45">
      <c r="H48412"/>
    </row>
    <row r="48413" spans="8:8" x14ac:dyDescent="0.45">
      <c r="H48413"/>
    </row>
    <row r="48414" spans="8:8" x14ac:dyDescent="0.45">
      <c r="H48414"/>
    </row>
    <row r="48415" spans="8:8" x14ac:dyDescent="0.45">
      <c r="H48415"/>
    </row>
    <row r="48416" spans="8:8" x14ac:dyDescent="0.45">
      <c r="H48416"/>
    </row>
    <row r="48417" spans="8:8" x14ac:dyDescent="0.45">
      <c r="H48417"/>
    </row>
    <row r="48418" spans="8:8" x14ac:dyDescent="0.45">
      <c r="H48418"/>
    </row>
    <row r="48419" spans="8:8" x14ac:dyDescent="0.45">
      <c r="H48419"/>
    </row>
    <row r="48420" spans="8:8" x14ac:dyDescent="0.45">
      <c r="H48420"/>
    </row>
    <row r="48421" spans="8:8" x14ac:dyDescent="0.45">
      <c r="H48421"/>
    </row>
    <row r="48422" spans="8:8" x14ac:dyDescent="0.45">
      <c r="H48422"/>
    </row>
    <row r="48423" spans="8:8" x14ac:dyDescent="0.45">
      <c r="H48423"/>
    </row>
    <row r="48424" spans="8:8" x14ac:dyDescent="0.45">
      <c r="H48424"/>
    </row>
    <row r="48425" spans="8:8" x14ac:dyDescent="0.45">
      <c r="H48425"/>
    </row>
    <row r="48426" spans="8:8" x14ac:dyDescent="0.45">
      <c r="H48426"/>
    </row>
    <row r="48427" spans="8:8" x14ac:dyDescent="0.45">
      <c r="H48427"/>
    </row>
    <row r="48428" spans="8:8" x14ac:dyDescent="0.45">
      <c r="H48428"/>
    </row>
    <row r="48429" spans="8:8" x14ac:dyDescent="0.45">
      <c r="H48429"/>
    </row>
    <row r="48430" spans="8:8" x14ac:dyDescent="0.45">
      <c r="H48430"/>
    </row>
    <row r="48431" spans="8:8" x14ac:dyDescent="0.45">
      <c r="H48431"/>
    </row>
    <row r="48432" spans="8:8" x14ac:dyDescent="0.45">
      <c r="H48432"/>
    </row>
    <row r="48433" spans="8:8" x14ac:dyDescent="0.45">
      <c r="H48433"/>
    </row>
    <row r="48434" spans="8:8" x14ac:dyDescent="0.45">
      <c r="H48434"/>
    </row>
    <row r="48435" spans="8:8" x14ac:dyDescent="0.45">
      <c r="H48435"/>
    </row>
    <row r="48436" spans="8:8" x14ac:dyDescent="0.45">
      <c r="H48436"/>
    </row>
    <row r="48437" spans="8:8" x14ac:dyDescent="0.45">
      <c r="H48437"/>
    </row>
    <row r="48438" spans="8:8" x14ac:dyDescent="0.45">
      <c r="H48438"/>
    </row>
    <row r="48439" spans="8:8" x14ac:dyDescent="0.45">
      <c r="H48439"/>
    </row>
    <row r="48440" spans="8:8" x14ac:dyDescent="0.45">
      <c r="H48440"/>
    </row>
    <row r="48441" spans="8:8" x14ac:dyDescent="0.45">
      <c r="H48441"/>
    </row>
    <row r="48442" spans="8:8" x14ac:dyDescent="0.45">
      <c r="H48442"/>
    </row>
    <row r="48443" spans="8:8" x14ac:dyDescent="0.45">
      <c r="H48443"/>
    </row>
    <row r="48444" spans="8:8" x14ac:dyDescent="0.45">
      <c r="H48444"/>
    </row>
    <row r="48445" spans="8:8" x14ac:dyDescent="0.45">
      <c r="H48445"/>
    </row>
    <row r="48446" spans="8:8" x14ac:dyDescent="0.45">
      <c r="H48446"/>
    </row>
    <row r="48447" spans="8:8" x14ac:dyDescent="0.45">
      <c r="H48447"/>
    </row>
    <row r="48448" spans="8:8" x14ac:dyDescent="0.45">
      <c r="H48448"/>
    </row>
    <row r="48449" spans="8:8" x14ac:dyDescent="0.45">
      <c r="H48449"/>
    </row>
    <row r="48450" spans="8:8" x14ac:dyDescent="0.45">
      <c r="H48450"/>
    </row>
    <row r="48451" spans="8:8" x14ac:dyDescent="0.45">
      <c r="H48451"/>
    </row>
    <row r="48452" spans="8:8" x14ac:dyDescent="0.45">
      <c r="H48452"/>
    </row>
    <row r="48453" spans="8:8" x14ac:dyDescent="0.45">
      <c r="H48453"/>
    </row>
    <row r="48454" spans="8:8" x14ac:dyDescent="0.45">
      <c r="H48454"/>
    </row>
    <row r="48455" spans="8:8" x14ac:dyDescent="0.45">
      <c r="H48455"/>
    </row>
    <row r="48456" spans="8:8" x14ac:dyDescent="0.45">
      <c r="H48456"/>
    </row>
    <row r="48457" spans="8:8" x14ac:dyDescent="0.45">
      <c r="H48457"/>
    </row>
    <row r="48458" spans="8:8" x14ac:dyDescent="0.45">
      <c r="H48458"/>
    </row>
    <row r="48459" spans="8:8" x14ac:dyDescent="0.45">
      <c r="H48459"/>
    </row>
    <row r="48460" spans="8:8" x14ac:dyDescent="0.45">
      <c r="H48460"/>
    </row>
    <row r="48461" spans="8:8" x14ac:dyDescent="0.45">
      <c r="H48461"/>
    </row>
    <row r="48462" spans="8:8" x14ac:dyDescent="0.45">
      <c r="H48462"/>
    </row>
    <row r="48463" spans="8:8" x14ac:dyDescent="0.45">
      <c r="H48463"/>
    </row>
    <row r="48464" spans="8:8" x14ac:dyDescent="0.45">
      <c r="H48464"/>
    </row>
    <row r="48465" spans="8:8" x14ac:dyDescent="0.45">
      <c r="H48465"/>
    </row>
    <row r="48466" spans="8:8" x14ac:dyDescent="0.45">
      <c r="H48466"/>
    </row>
    <row r="48467" spans="8:8" x14ac:dyDescent="0.45">
      <c r="H48467"/>
    </row>
    <row r="48468" spans="8:8" x14ac:dyDescent="0.45">
      <c r="H48468"/>
    </row>
    <row r="48469" spans="8:8" x14ac:dyDescent="0.45">
      <c r="H48469"/>
    </row>
    <row r="48470" spans="8:8" x14ac:dyDescent="0.45">
      <c r="H48470"/>
    </row>
    <row r="48471" spans="8:8" x14ac:dyDescent="0.45">
      <c r="H48471"/>
    </row>
    <row r="48472" spans="8:8" x14ac:dyDescent="0.45">
      <c r="H48472"/>
    </row>
    <row r="48473" spans="8:8" x14ac:dyDescent="0.45">
      <c r="H48473"/>
    </row>
    <row r="48474" spans="8:8" x14ac:dyDescent="0.45">
      <c r="H48474"/>
    </row>
    <row r="48475" spans="8:8" x14ac:dyDescent="0.45">
      <c r="H48475"/>
    </row>
    <row r="48476" spans="8:8" x14ac:dyDescent="0.45">
      <c r="H48476"/>
    </row>
    <row r="48477" spans="8:8" x14ac:dyDescent="0.45">
      <c r="H48477"/>
    </row>
    <row r="48478" spans="8:8" x14ac:dyDescent="0.45">
      <c r="H48478"/>
    </row>
    <row r="48479" spans="8:8" x14ac:dyDescent="0.45">
      <c r="H48479"/>
    </row>
    <row r="48480" spans="8:8" x14ac:dyDescent="0.45">
      <c r="H48480"/>
    </row>
    <row r="48481" spans="8:8" x14ac:dyDescent="0.45">
      <c r="H48481"/>
    </row>
    <row r="48482" spans="8:8" x14ac:dyDescent="0.45">
      <c r="H48482"/>
    </row>
    <row r="48483" spans="8:8" x14ac:dyDescent="0.45">
      <c r="H48483"/>
    </row>
    <row r="48484" spans="8:8" x14ac:dyDescent="0.45">
      <c r="H48484"/>
    </row>
    <row r="48485" spans="8:8" x14ac:dyDescent="0.45">
      <c r="H48485"/>
    </row>
    <row r="48486" spans="8:8" x14ac:dyDescent="0.45">
      <c r="H48486"/>
    </row>
    <row r="48487" spans="8:8" x14ac:dyDescent="0.45">
      <c r="H48487"/>
    </row>
    <row r="48488" spans="8:8" x14ac:dyDescent="0.45">
      <c r="H48488"/>
    </row>
    <row r="48489" spans="8:8" x14ac:dyDescent="0.45">
      <c r="H48489"/>
    </row>
    <row r="48490" spans="8:8" x14ac:dyDescent="0.45">
      <c r="H48490"/>
    </row>
    <row r="48491" spans="8:8" x14ac:dyDescent="0.45">
      <c r="H48491"/>
    </row>
    <row r="48492" spans="8:8" x14ac:dyDescent="0.45">
      <c r="H48492"/>
    </row>
    <row r="48493" spans="8:8" x14ac:dyDescent="0.45">
      <c r="H48493"/>
    </row>
    <row r="48494" spans="8:8" x14ac:dyDescent="0.45">
      <c r="H48494"/>
    </row>
    <row r="48495" spans="8:8" x14ac:dyDescent="0.45">
      <c r="H48495"/>
    </row>
    <row r="48496" spans="8:8" x14ac:dyDescent="0.45">
      <c r="H48496"/>
    </row>
    <row r="48497" spans="8:8" x14ac:dyDescent="0.45">
      <c r="H48497"/>
    </row>
    <row r="48498" spans="8:8" x14ac:dyDescent="0.45">
      <c r="H48498"/>
    </row>
    <row r="48499" spans="8:8" x14ac:dyDescent="0.45">
      <c r="H48499"/>
    </row>
    <row r="48500" spans="8:8" x14ac:dyDescent="0.45">
      <c r="H48500"/>
    </row>
    <row r="48501" spans="8:8" x14ac:dyDescent="0.45">
      <c r="H48501"/>
    </row>
    <row r="48502" spans="8:8" x14ac:dyDescent="0.45">
      <c r="H48502"/>
    </row>
    <row r="48503" spans="8:8" x14ac:dyDescent="0.45">
      <c r="H48503"/>
    </row>
    <row r="48504" spans="8:8" x14ac:dyDescent="0.45">
      <c r="H48504"/>
    </row>
    <row r="48505" spans="8:8" x14ac:dyDescent="0.45">
      <c r="H48505"/>
    </row>
    <row r="48506" spans="8:8" x14ac:dyDescent="0.45">
      <c r="H48506"/>
    </row>
    <row r="48507" spans="8:8" x14ac:dyDescent="0.45">
      <c r="H48507"/>
    </row>
    <row r="48508" spans="8:8" x14ac:dyDescent="0.45">
      <c r="H48508"/>
    </row>
    <row r="48509" spans="8:8" x14ac:dyDescent="0.45">
      <c r="H48509"/>
    </row>
    <row r="48510" spans="8:8" x14ac:dyDescent="0.45">
      <c r="H48510"/>
    </row>
    <row r="48511" spans="8:8" x14ac:dyDescent="0.45">
      <c r="H48511"/>
    </row>
    <row r="48512" spans="8:8" x14ac:dyDescent="0.45">
      <c r="H48512"/>
    </row>
    <row r="48513" spans="8:8" x14ac:dyDescent="0.45">
      <c r="H48513"/>
    </row>
    <row r="48514" spans="8:8" x14ac:dyDescent="0.45">
      <c r="H48514"/>
    </row>
    <row r="48515" spans="8:8" x14ac:dyDescent="0.45">
      <c r="H48515"/>
    </row>
    <row r="48516" spans="8:8" x14ac:dyDescent="0.45">
      <c r="H48516"/>
    </row>
    <row r="48517" spans="8:8" x14ac:dyDescent="0.45">
      <c r="H48517"/>
    </row>
    <row r="48518" spans="8:8" x14ac:dyDescent="0.45">
      <c r="H48518"/>
    </row>
    <row r="48519" spans="8:8" x14ac:dyDescent="0.45">
      <c r="H48519"/>
    </row>
    <row r="48520" spans="8:8" x14ac:dyDescent="0.45">
      <c r="H48520"/>
    </row>
    <row r="48521" spans="8:8" x14ac:dyDescent="0.45">
      <c r="H48521"/>
    </row>
    <row r="48522" spans="8:8" x14ac:dyDescent="0.45">
      <c r="H48522"/>
    </row>
    <row r="48523" spans="8:8" x14ac:dyDescent="0.45">
      <c r="H48523"/>
    </row>
    <row r="48524" spans="8:8" x14ac:dyDescent="0.45">
      <c r="H48524"/>
    </row>
    <row r="48525" spans="8:8" x14ac:dyDescent="0.45">
      <c r="H48525"/>
    </row>
    <row r="48526" spans="8:8" x14ac:dyDescent="0.45">
      <c r="H48526"/>
    </row>
    <row r="48527" spans="8:8" x14ac:dyDescent="0.45">
      <c r="H48527"/>
    </row>
    <row r="48528" spans="8:8" x14ac:dyDescent="0.45">
      <c r="H48528"/>
    </row>
    <row r="48529" spans="8:8" x14ac:dyDescent="0.45">
      <c r="H48529"/>
    </row>
    <row r="48530" spans="8:8" x14ac:dyDescent="0.45">
      <c r="H48530"/>
    </row>
    <row r="48531" spans="8:8" x14ac:dyDescent="0.45">
      <c r="H48531"/>
    </row>
    <row r="48532" spans="8:8" x14ac:dyDescent="0.45">
      <c r="H48532"/>
    </row>
    <row r="48533" spans="8:8" x14ac:dyDescent="0.45">
      <c r="H48533"/>
    </row>
    <row r="48534" spans="8:8" x14ac:dyDescent="0.45">
      <c r="H48534"/>
    </row>
    <row r="48535" spans="8:8" x14ac:dyDescent="0.45">
      <c r="H48535"/>
    </row>
    <row r="48536" spans="8:8" x14ac:dyDescent="0.45">
      <c r="H48536"/>
    </row>
    <row r="48537" spans="8:8" x14ac:dyDescent="0.45">
      <c r="H48537"/>
    </row>
    <row r="48538" spans="8:8" x14ac:dyDescent="0.45">
      <c r="H48538"/>
    </row>
    <row r="48539" spans="8:8" x14ac:dyDescent="0.45">
      <c r="H48539"/>
    </row>
    <row r="48540" spans="8:8" x14ac:dyDescent="0.45">
      <c r="H48540"/>
    </row>
    <row r="48541" spans="8:8" x14ac:dyDescent="0.45">
      <c r="H48541"/>
    </row>
    <row r="48542" spans="8:8" x14ac:dyDescent="0.45">
      <c r="H48542"/>
    </row>
    <row r="48543" spans="8:8" x14ac:dyDescent="0.45">
      <c r="H48543"/>
    </row>
    <row r="48544" spans="8:8" x14ac:dyDescent="0.45">
      <c r="H48544"/>
    </row>
    <row r="48545" spans="8:8" x14ac:dyDescent="0.45">
      <c r="H48545"/>
    </row>
    <row r="48546" spans="8:8" x14ac:dyDescent="0.45">
      <c r="H48546"/>
    </row>
    <row r="48547" spans="8:8" x14ac:dyDescent="0.45">
      <c r="H48547"/>
    </row>
    <row r="48548" spans="8:8" x14ac:dyDescent="0.45">
      <c r="H48548"/>
    </row>
    <row r="48549" spans="8:8" x14ac:dyDescent="0.45">
      <c r="H48549"/>
    </row>
    <row r="48550" spans="8:8" x14ac:dyDescent="0.45">
      <c r="H48550"/>
    </row>
    <row r="48551" spans="8:8" x14ac:dyDescent="0.45">
      <c r="H48551"/>
    </row>
    <row r="48552" spans="8:8" x14ac:dyDescent="0.45">
      <c r="H48552"/>
    </row>
    <row r="48553" spans="8:8" x14ac:dyDescent="0.45">
      <c r="H48553"/>
    </row>
    <row r="48554" spans="8:8" x14ac:dyDescent="0.45">
      <c r="H48554"/>
    </row>
    <row r="48555" spans="8:8" x14ac:dyDescent="0.45">
      <c r="H48555"/>
    </row>
    <row r="48556" spans="8:8" x14ac:dyDescent="0.45">
      <c r="H48556"/>
    </row>
    <row r="48557" spans="8:8" x14ac:dyDescent="0.45">
      <c r="H48557"/>
    </row>
    <row r="48558" spans="8:8" x14ac:dyDescent="0.45">
      <c r="H48558"/>
    </row>
    <row r="48559" spans="8:8" x14ac:dyDescent="0.45">
      <c r="H48559"/>
    </row>
    <row r="48560" spans="8:8" x14ac:dyDescent="0.45">
      <c r="H48560"/>
    </row>
    <row r="48561" spans="8:8" x14ac:dyDescent="0.45">
      <c r="H48561"/>
    </row>
    <row r="48562" spans="8:8" x14ac:dyDescent="0.45">
      <c r="H48562"/>
    </row>
    <row r="48563" spans="8:8" x14ac:dyDescent="0.45">
      <c r="H48563"/>
    </row>
    <row r="48564" spans="8:8" x14ac:dyDescent="0.45">
      <c r="H48564"/>
    </row>
    <row r="48565" spans="8:8" x14ac:dyDescent="0.45">
      <c r="H48565"/>
    </row>
    <row r="48566" spans="8:8" x14ac:dyDescent="0.45">
      <c r="H48566"/>
    </row>
    <row r="48567" spans="8:8" x14ac:dyDescent="0.45">
      <c r="H48567"/>
    </row>
    <row r="48568" spans="8:8" x14ac:dyDescent="0.45">
      <c r="H48568"/>
    </row>
    <row r="48569" spans="8:8" x14ac:dyDescent="0.45">
      <c r="H48569"/>
    </row>
    <row r="48570" spans="8:8" x14ac:dyDescent="0.45">
      <c r="H48570"/>
    </row>
    <row r="48571" spans="8:8" x14ac:dyDescent="0.45">
      <c r="H48571"/>
    </row>
    <row r="48572" spans="8:8" x14ac:dyDescent="0.45">
      <c r="H48572"/>
    </row>
    <row r="48573" spans="8:8" x14ac:dyDescent="0.45">
      <c r="H48573"/>
    </row>
    <row r="48574" spans="8:8" x14ac:dyDescent="0.45">
      <c r="H48574"/>
    </row>
    <row r="48575" spans="8:8" x14ac:dyDescent="0.45">
      <c r="H48575"/>
    </row>
    <row r="48576" spans="8:8" x14ac:dyDescent="0.45">
      <c r="H48576"/>
    </row>
    <row r="48577" spans="8:8" x14ac:dyDescent="0.45">
      <c r="H48577"/>
    </row>
    <row r="48578" spans="8:8" x14ac:dyDescent="0.45">
      <c r="H48578"/>
    </row>
    <row r="48579" spans="8:8" x14ac:dyDescent="0.45">
      <c r="H48579"/>
    </row>
    <row r="48580" spans="8:8" x14ac:dyDescent="0.45">
      <c r="H48580"/>
    </row>
    <row r="48581" spans="8:8" x14ac:dyDescent="0.45">
      <c r="H48581"/>
    </row>
    <row r="48582" spans="8:8" x14ac:dyDescent="0.45">
      <c r="H48582"/>
    </row>
    <row r="48583" spans="8:8" x14ac:dyDescent="0.45">
      <c r="H48583"/>
    </row>
    <row r="48584" spans="8:8" x14ac:dyDescent="0.45">
      <c r="H48584"/>
    </row>
    <row r="48585" spans="8:8" x14ac:dyDescent="0.45">
      <c r="H48585"/>
    </row>
    <row r="48586" spans="8:8" x14ac:dyDescent="0.45">
      <c r="H48586"/>
    </row>
    <row r="48587" spans="8:8" x14ac:dyDescent="0.45">
      <c r="H48587"/>
    </row>
    <row r="48588" spans="8:8" x14ac:dyDescent="0.45">
      <c r="H48588"/>
    </row>
    <row r="48589" spans="8:8" x14ac:dyDescent="0.45">
      <c r="H48589"/>
    </row>
    <row r="48590" spans="8:8" x14ac:dyDescent="0.45">
      <c r="H48590"/>
    </row>
    <row r="48591" spans="8:8" x14ac:dyDescent="0.45">
      <c r="H48591"/>
    </row>
    <row r="48592" spans="8:8" x14ac:dyDescent="0.45">
      <c r="H48592"/>
    </row>
    <row r="48593" spans="8:8" x14ac:dyDescent="0.45">
      <c r="H48593"/>
    </row>
    <row r="48594" spans="8:8" x14ac:dyDescent="0.45">
      <c r="H48594"/>
    </row>
    <row r="48595" spans="8:8" x14ac:dyDescent="0.45">
      <c r="H48595"/>
    </row>
    <row r="48596" spans="8:8" x14ac:dyDescent="0.45">
      <c r="H48596"/>
    </row>
    <row r="48597" spans="8:8" x14ac:dyDescent="0.45">
      <c r="H48597"/>
    </row>
    <row r="48598" spans="8:8" x14ac:dyDescent="0.45">
      <c r="H48598"/>
    </row>
    <row r="48599" spans="8:8" x14ac:dyDescent="0.45">
      <c r="H48599"/>
    </row>
    <row r="48600" spans="8:8" x14ac:dyDescent="0.45">
      <c r="H48600"/>
    </row>
    <row r="48601" spans="8:8" x14ac:dyDescent="0.45">
      <c r="H48601"/>
    </row>
    <row r="48602" spans="8:8" x14ac:dyDescent="0.45">
      <c r="H48602"/>
    </row>
    <row r="48603" spans="8:8" x14ac:dyDescent="0.45">
      <c r="H48603"/>
    </row>
    <row r="48604" spans="8:8" x14ac:dyDescent="0.45">
      <c r="H48604"/>
    </row>
    <row r="48605" spans="8:8" x14ac:dyDescent="0.45">
      <c r="H48605"/>
    </row>
    <row r="48606" spans="8:8" x14ac:dyDescent="0.45">
      <c r="H48606"/>
    </row>
    <row r="48607" spans="8:8" x14ac:dyDescent="0.45">
      <c r="H48607"/>
    </row>
    <row r="48608" spans="8:8" x14ac:dyDescent="0.45">
      <c r="H48608"/>
    </row>
    <row r="48609" spans="8:8" x14ac:dyDescent="0.45">
      <c r="H48609"/>
    </row>
    <row r="48610" spans="8:8" x14ac:dyDescent="0.45">
      <c r="H48610"/>
    </row>
    <row r="48611" spans="8:8" x14ac:dyDescent="0.45">
      <c r="H48611"/>
    </row>
    <row r="48612" spans="8:8" x14ac:dyDescent="0.45">
      <c r="H48612"/>
    </row>
    <row r="48613" spans="8:8" x14ac:dyDescent="0.45">
      <c r="H48613"/>
    </row>
    <row r="48614" spans="8:8" x14ac:dyDescent="0.45">
      <c r="H48614"/>
    </row>
    <row r="48615" spans="8:8" x14ac:dyDescent="0.45">
      <c r="H48615"/>
    </row>
    <row r="48616" spans="8:8" x14ac:dyDescent="0.45">
      <c r="H48616"/>
    </row>
    <row r="48617" spans="8:8" x14ac:dyDescent="0.45">
      <c r="H48617"/>
    </row>
    <row r="48618" spans="8:8" x14ac:dyDescent="0.45">
      <c r="H48618"/>
    </row>
    <row r="48619" spans="8:8" x14ac:dyDescent="0.45">
      <c r="H48619"/>
    </row>
    <row r="48620" spans="8:8" x14ac:dyDescent="0.45">
      <c r="H48620"/>
    </row>
    <row r="48621" spans="8:8" x14ac:dyDescent="0.45">
      <c r="H48621"/>
    </row>
    <row r="48622" spans="8:8" x14ac:dyDescent="0.45">
      <c r="H48622"/>
    </row>
    <row r="48623" spans="8:8" x14ac:dyDescent="0.45">
      <c r="H48623"/>
    </row>
    <row r="48624" spans="8:8" x14ac:dyDescent="0.45">
      <c r="H48624"/>
    </row>
    <row r="48625" spans="8:8" x14ac:dyDescent="0.45">
      <c r="H48625"/>
    </row>
    <row r="48626" spans="8:8" x14ac:dyDescent="0.45">
      <c r="H48626"/>
    </row>
    <row r="48627" spans="8:8" x14ac:dyDescent="0.45">
      <c r="H48627"/>
    </row>
    <row r="48628" spans="8:8" x14ac:dyDescent="0.45">
      <c r="H48628"/>
    </row>
    <row r="48629" spans="8:8" x14ac:dyDescent="0.45">
      <c r="H48629"/>
    </row>
    <row r="48630" spans="8:8" x14ac:dyDescent="0.45">
      <c r="H48630"/>
    </row>
    <row r="48631" spans="8:8" x14ac:dyDescent="0.45">
      <c r="H48631"/>
    </row>
    <row r="48632" spans="8:8" x14ac:dyDescent="0.45">
      <c r="H48632"/>
    </row>
    <row r="48633" spans="8:8" x14ac:dyDescent="0.45">
      <c r="H48633"/>
    </row>
    <row r="48634" spans="8:8" x14ac:dyDescent="0.45">
      <c r="H48634"/>
    </row>
    <row r="48635" spans="8:8" x14ac:dyDescent="0.45">
      <c r="H48635"/>
    </row>
    <row r="48636" spans="8:8" x14ac:dyDescent="0.45">
      <c r="H48636"/>
    </row>
    <row r="48637" spans="8:8" x14ac:dyDescent="0.45">
      <c r="H48637"/>
    </row>
    <row r="48638" spans="8:8" x14ac:dyDescent="0.45">
      <c r="H48638"/>
    </row>
    <row r="48639" spans="8:8" x14ac:dyDescent="0.45">
      <c r="H48639"/>
    </row>
    <row r="48640" spans="8:8" x14ac:dyDescent="0.45">
      <c r="H48640"/>
    </row>
    <row r="48641" spans="8:8" x14ac:dyDescent="0.45">
      <c r="H48641"/>
    </row>
    <row r="48642" spans="8:8" x14ac:dyDescent="0.45">
      <c r="H48642"/>
    </row>
    <row r="48643" spans="8:8" x14ac:dyDescent="0.45">
      <c r="H48643"/>
    </row>
    <row r="48644" spans="8:8" x14ac:dyDescent="0.45">
      <c r="H48644"/>
    </row>
    <row r="48645" spans="8:8" x14ac:dyDescent="0.45">
      <c r="H48645"/>
    </row>
    <row r="48646" spans="8:8" x14ac:dyDescent="0.45">
      <c r="H48646"/>
    </row>
    <row r="48647" spans="8:8" x14ac:dyDescent="0.45">
      <c r="H48647"/>
    </row>
    <row r="48648" spans="8:8" x14ac:dyDescent="0.45">
      <c r="H48648"/>
    </row>
    <row r="48649" spans="8:8" x14ac:dyDescent="0.45">
      <c r="H48649"/>
    </row>
    <row r="48650" spans="8:8" x14ac:dyDescent="0.45">
      <c r="H48650"/>
    </row>
    <row r="48651" spans="8:8" x14ac:dyDescent="0.45">
      <c r="H48651"/>
    </row>
    <row r="48652" spans="8:8" x14ac:dyDescent="0.45">
      <c r="H48652"/>
    </row>
    <row r="48653" spans="8:8" x14ac:dyDescent="0.45">
      <c r="H48653"/>
    </row>
    <row r="48654" spans="8:8" x14ac:dyDescent="0.45">
      <c r="H48654"/>
    </row>
    <row r="48655" spans="8:8" x14ac:dyDescent="0.45">
      <c r="H48655"/>
    </row>
    <row r="48656" spans="8:8" x14ac:dyDescent="0.45">
      <c r="H48656"/>
    </row>
    <row r="48657" spans="8:8" x14ac:dyDescent="0.45">
      <c r="H48657"/>
    </row>
    <row r="48658" spans="8:8" x14ac:dyDescent="0.45">
      <c r="H48658"/>
    </row>
    <row r="48659" spans="8:8" x14ac:dyDescent="0.45">
      <c r="H48659"/>
    </row>
    <row r="48660" spans="8:8" x14ac:dyDescent="0.45">
      <c r="H48660"/>
    </row>
    <row r="48661" spans="8:8" x14ac:dyDescent="0.45">
      <c r="H48661"/>
    </row>
    <row r="48662" spans="8:8" x14ac:dyDescent="0.45">
      <c r="H48662"/>
    </row>
    <row r="48663" spans="8:8" x14ac:dyDescent="0.45">
      <c r="H48663"/>
    </row>
    <row r="48664" spans="8:8" x14ac:dyDescent="0.45">
      <c r="H48664"/>
    </row>
    <row r="48665" spans="8:8" x14ac:dyDescent="0.45">
      <c r="H48665"/>
    </row>
    <row r="48666" spans="8:8" x14ac:dyDescent="0.45">
      <c r="H48666"/>
    </row>
    <row r="48667" spans="8:8" x14ac:dyDescent="0.45">
      <c r="H48667"/>
    </row>
    <row r="48668" spans="8:8" x14ac:dyDescent="0.45">
      <c r="H48668"/>
    </row>
    <row r="48669" spans="8:8" x14ac:dyDescent="0.45">
      <c r="H48669"/>
    </row>
    <row r="48670" spans="8:8" x14ac:dyDescent="0.45">
      <c r="H48670"/>
    </row>
    <row r="48671" spans="8:8" x14ac:dyDescent="0.45">
      <c r="H48671"/>
    </row>
    <row r="48672" spans="8:8" x14ac:dyDescent="0.45">
      <c r="H48672"/>
    </row>
    <row r="48673" spans="8:8" x14ac:dyDescent="0.45">
      <c r="H48673"/>
    </row>
    <row r="48674" spans="8:8" x14ac:dyDescent="0.45">
      <c r="H48674"/>
    </row>
    <row r="48675" spans="8:8" x14ac:dyDescent="0.45">
      <c r="H48675"/>
    </row>
    <row r="48676" spans="8:8" x14ac:dyDescent="0.45">
      <c r="H48676"/>
    </row>
    <row r="48677" spans="8:8" x14ac:dyDescent="0.45">
      <c r="H48677"/>
    </row>
    <row r="48678" spans="8:8" x14ac:dyDescent="0.45">
      <c r="H48678"/>
    </row>
    <row r="48679" spans="8:8" x14ac:dyDescent="0.45">
      <c r="H48679"/>
    </row>
    <row r="48680" spans="8:8" x14ac:dyDescent="0.45">
      <c r="H48680"/>
    </row>
    <row r="48681" spans="8:8" x14ac:dyDescent="0.45">
      <c r="H48681"/>
    </row>
    <row r="48682" spans="8:8" x14ac:dyDescent="0.45">
      <c r="H48682"/>
    </row>
    <row r="48683" spans="8:8" x14ac:dyDescent="0.45">
      <c r="H48683"/>
    </row>
    <row r="48684" spans="8:8" x14ac:dyDescent="0.45">
      <c r="H48684"/>
    </row>
    <row r="48685" spans="8:8" x14ac:dyDescent="0.45">
      <c r="H48685"/>
    </row>
    <row r="48686" spans="8:8" x14ac:dyDescent="0.45">
      <c r="H48686"/>
    </row>
    <row r="48687" spans="8:8" x14ac:dyDescent="0.45">
      <c r="H48687"/>
    </row>
    <row r="48688" spans="8:8" x14ac:dyDescent="0.45">
      <c r="H48688"/>
    </row>
    <row r="48689" spans="8:8" x14ac:dyDescent="0.45">
      <c r="H48689"/>
    </row>
    <row r="48690" spans="8:8" x14ac:dyDescent="0.45">
      <c r="H48690"/>
    </row>
    <row r="48691" spans="8:8" x14ac:dyDescent="0.45">
      <c r="H48691"/>
    </row>
    <row r="48692" spans="8:8" x14ac:dyDescent="0.45">
      <c r="H48692"/>
    </row>
    <row r="48693" spans="8:8" x14ac:dyDescent="0.45">
      <c r="H48693"/>
    </row>
    <row r="48694" spans="8:8" x14ac:dyDescent="0.45">
      <c r="H48694"/>
    </row>
    <row r="48695" spans="8:8" x14ac:dyDescent="0.45">
      <c r="H48695"/>
    </row>
    <row r="48696" spans="8:8" x14ac:dyDescent="0.45">
      <c r="H48696"/>
    </row>
    <row r="48697" spans="8:8" x14ac:dyDescent="0.45">
      <c r="H48697"/>
    </row>
    <row r="48698" spans="8:8" x14ac:dyDescent="0.45">
      <c r="H48698"/>
    </row>
    <row r="48699" spans="8:8" x14ac:dyDescent="0.45">
      <c r="H48699"/>
    </row>
    <row r="48700" spans="8:8" x14ac:dyDescent="0.45">
      <c r="H48700"/>
    </row>
    <row r="48701" spans="8:8" x14ac:dyDescent="0.45">
      <c r="H48701"/>
    </row>
    <row r="48702" spans="8:8" x14ac:dyDescent="0.45">
      <c r="H48702"/>
    </row>
    <row r="48703" spans="8:8" x14ac:dyDescent="0.45">
      <c r="H48703"/>
    </row>
    <row r="48704" spans="8:8" x14ac:dyDescent="0.45">
      <c r="H48704"/>
    </row>
    <row r="48705" spans="8:8" x14ac:dyDescent="0.45">
      <c r="H48705"/>
    </row>
    <row r="48706" spans="8:8" x14ac:dyDescent="0.45">
      <c r="H48706"/>
    </row>
    <row r="48707" spans="8:8" x14ac:dyDescent="0.45">
      <c r="H48707"/>
    </row>
    <row r="48708" spans="8:8" x14ac:dyDescent="0.45">
      <c r="H48708"/>
    </row>
    <row r="48709" spans="8:8" x14ac:dyDescent="0.45">
      <c r="H48709"/>
    </row>
    <row r="48710" spans="8:8" x14ac:dyDescent="0.45">
      <c r="H48710"/>
    </row>
    <row r="48711" spans="8:8" x14ac:dyDescent="0.45">
      <c r="H48711"/>
    </row>
    <row r="48712" spans="8:8" x14ac:dyDescent="0.45">
      <c r="H48712"/>
    </row>
    <row r="48713" spans="8:8" x14ac:dyDescent="0.45">
      <c r="H48713"/>
    </row>
    <row r="48714" spans="8:8" x14ac:dyDescent="0.45">
      <c r="H48714"/>
    </row>
    <row r="48715" spans="8:8" x14ac:dyDescent="0.45">
      <c r="H48715"/>
    </row>
    <row r="48716" spans="8:8" x14ac:dyDescent="0.45">
      <c r="H48716"/>
    </row>
    <row r="48717" spans="8:8" x14ac:dyDescent="0.45">
      <c r="H48717"/>
    </row>
    <row r="48718" spans="8:8" x14ac:dyDescent="0.45">
      <c r="H48718"/>
    </row>
    <row r="48719" spans="8:8" x14ac:dyDescent="0.45">
      <c r="H48719"/>
    </row>
    <row r="48720" spans="8:8" x14ac:dyDescent="0.45">
      <c r="H48720"/>
    </row>
    <row r="48721" spans="8:8" x14ac:dyDescent="0.45">
      <c r="H48721"/>
    </row>
    <row r="48722" spans="8:8" x14ac:dyDescent="0.45">
      <c r="H48722"/>
    </row>
    <row r="48723" spans="8:8" x14ac:dyDescent="0.45">
      <c r="H48723"/>
    </row>
    <row r="48724" spans="8:8" x14ac:dyDescent="0.45">
      <c r="H48724"/>
    </row>
    <row r="48725" spans="8:8" x14ac:dyDescent="0.45">
      <c r="H48725"/>
    </row>
    <row r="48726" spans="8:8" x14ac:dyDescent="0.45">
      <c r="H48726"/>
    </row>
    <row r="48727" spans="8:8" x14ac:dyDescent="0.45">
      <c r="H48727"/>
    </row>
    <row r="48728" spans="8:8" x14ac:dyDescent="0.45">
      <c r="H48728"/>
    </row>
    <row r="48729" spans="8:8" x14ac:dyDescent="0.45">
      <c r="H48729"/>
    </row>
    <row r="48730" spans="8:8" x14ac:dyDescent="0.45">
      <c r="H48730"/>
    </row>
    <row r="48731" spans="8:8" x14ac:dyDescent="0.45">
      <c r="H48731"/>
    </row>
    <row r="48732" spans="8:8" x14ac:dyDescent="0.45">
      <c r="H48732"/>
    </row>
    <row r="48733" spans="8:8" x14ac:dyDescent="0.45">
      <c r="H48733"/>
    </row>
    <row r="48734" spans="8:8" x14ac:dyDescent="0.45">
      <c r="H48734"/>
    </row>
    <row r="48735" spans="8:8" x14ac:dyDescent="0.45">
      <c r="H48735"/>
    </row>
    <row r="48736" spans="8:8" x14ac:dyDescent="0.45">
      <c r="H48736"/>
    </row>
    <row r="48737" spans="8:8" x14ac:dyDescent="0.45">
      <c r="H48737"/>
    </row>
    <row r="48738" spans="8:8" x14ac:dyDescent="0.45">
      <c r="H48738"/>
    </row>
    <row r="48739" spans="8:8" x14ac:dyDescent="0.45">
      <c r="H48739"/>
    </row>
    <row r="48740" spans="8:8" x14ac:dyDescent="0.45">
      <c r="H48740"/>
    </row>
    <row r="48741" spans="8:8" x14ac:dyDescent="0.45">
      <c r="H48741"/>
    </row>
    <row r="48742" spans="8:8" x14ac:dyDescent="0.45">
      <c r="H48742"/>
    </row>
    <row r="48743" spans="8:8" x14ac:dyDescent="0.45">
      <c r="H48743"/>
    </row>
    <row r="48744" spans="8:8" x14ac:dyDescent="0.45">
      <c r="H48744"/>
    </row>
    <row r="48745" spans="8:8" x14ac:dyDescent="0.45">
      <c r="H48745"/>
    </row>
    <row r="48746" spans="8:8" x14ac:dyDescent="0.45">
      <c r="H48746"/>
    </row>
    <row r="48747" spans="8:8" x14ac:dyDescent="0.45">
      <c r="H48747"/>
    </row>
    <row r="48748" spans="8:8" x14ac:dyDescent="0.45">
      <c r="H48748"/>
    </row>
    <row r="48749" spans="8:8" x14ac:dyDescent="0.45">
      <c r="H48749"/>
    </row>
    <row r="48750" spans="8:8" x14ac:dyDescent="0.45">
      <c r="H48750"/>
    </row>
    <row r="48751" spans="8:8" x14ac:dyDescent="0.45">
      <c r="H48751"/>
    </row>
    <row r="48752" spans="8:8" x14ac:dyDescent="0.45">
      <c r="H48752"/>
    </row>
    <row r="48753" spans="8:8" x14ac:dyDescent="0.45">
      <c r="H48753"/>
    </row>
    <row r="48754" spans="8:8" x14ac:dyDescent="0.45">
      <c r="H48754"/>
    </row>
    <row r="48755" spans="8:8" x14ac:dyDescent="0.45">
      <c r="H48755"/>
    </row>
    <row r="48756" spans="8:8" x14ac:dyDescent="0.45">
      <c r="H48756"/>
    </row>
    <row r="48757" spans="8:8" x14ac:dyDescent="0.45">
      <c r="H48757"/>
    </row>
    <row r="48758" spans="8:8" x14ac:dyDescent="0.45">
      <c r="H48758"/>
    </row>
    <row r="48759" spans="8:8" x14ac:dyDescent="0.45">
      <c r="H48759"/>
    </row>
    <row r="48760" spans="8:8" x14ac:dyDescent="0.45">
      <c r="H48760"/>
    </row>
    <row r="48761" spans="8:8" x14ac:dyDescent="0.45">
      <c r="H48761"/>
    </row>
    <row r="48762" spans="8:8" x14ac:dyDescent="0.45">
      <c r="H48762"/>
    </row>
    <row r="48763" spans="8:8" x14ac:dyDescent="0.45">
      <c r="H48763"/>
    </row>
    <row r="48764" spans="8:8" x14ac:dyDescent="0.45">
      <c r="H48764"/>
    </row>
    <row r="48765" spans="8:8" x14ac:dyDescent="0.45">
      <c r="H48765"/>
    </row>
    <row r="48766" spans="8:8" x14ac:dyDescent="0.45">
      <c r="H48766"/>
    </row>
    <row r="48767" spans="8:8" x14ac:dyDescent="0.45">
      <c r="H48767"/>
    </row>
    <row r="48768" spans="8:8" x14ac:dyDescent="0.45">
      <c r="H48768"/>
    </row>
    <row r="48769" spans="8:8" x14ac:dyDescent="0.45">
      <c r="H48769"/>
    </row>
    <row r="48770" spans="8:8" x14ac:dyDescent="0.45">
      <c r="H48770"/>
    </row>
    <row r="48771" spans="8:8" x14ac:dyDescent="0.45">
      <c r="H48771"/>
    </row>
    <row r="48772" spans="8:8" x14ac:dyDescent="0.45">
      <c r="H48772"/>
    </row>
    <row r="48773" spans="8:8" x14ac:dyDescent="0.45">
      <c r="H48773"/>
    </row>
    <row r="48774" spans="8:8" x14ac:dyDescent="0.45">
      <c r="H48774"/>
    </row>
    <row r="48775" spans="8:8" x14ac:dyDescent="0.45">
      <c r="H48775"/>
    </row>
    <row r="48776" spans="8:8" x14ac:dyDescent="0.45">
      <c r="H48776"/>
    </row>
    <row r="48777" spans="8:8" x14ac:dyDescent="0.45">
      <c r="H48777"/>
    </row>
    <row r="48778" spans="8:8" x14ac:dyDescent="0.45">
      <c r="H48778"/>
    </row>
    <row r="48779" spans="8:8" x14ac:dyDescent="0.45">
      <c r="H48779"/>
    </row>
    <row r="48780" spans="8:8" x14ac:dyDescent="0.45">
      <c r="H48780"/>
    </row>
    <row r="48781" spans="8:8" x14ac:dyDescent="0.45">
      <c r="H48781"/>
    </row>
    <row r="48782" spans="8:8" x14ac:dyDescent="0.45">
      <c r="H48782"/>
    </row>
    <row r="48783" spans="8:8" x14ac:dyDescent="0.45">
      <c r="H48783"/>
    </row>
    <row r="48784" spans="8:8" x14ac:dyDescent="0.45">
      <c r="H48784"/>
    </row>
    <row r="48785" spans="8:8" x14ac:dyDescent="0.45">
      <c r="H48785"/>
    </row>
    <row r="48786" spans="8:8" x14ac:dyDescent="0.45">
      <c r="H48786"/>
    </row>
    <row r="48787" spans="8:8" x14ac:dyDescent="0.45">
      <c r="H48787"/>
    </row>
    <row r="48788" spans="8:8" x14ac:dyDescent="0.45">
      <c r="H48788"/>
    </row>
    <row r="48789" spans="8:8" x14ac:dyDescent="0.45">
      <c r="H48789"/>
    </row>
    <row r="48790" spans="8:8" x14ac:dyDescent="0.45">
      <c r="H48790"/>
    </row>
    <row r="48791" spans="8:8" x14ac:dyDescent="0.45">
      <c r="H48791"/>
    </row>
    <row r="48792" spans="8:8" x14ac:dyDescent="0.45">
      <c r="H48792"/>
    </row>
    <row r="48793" spans="8:8" x14ac:dyDescent="0.45">
      <c r="H48793"/>
    </row>
    <row r="48794" spans="8:8" x14ac:dyDescent="0.45">
      <c r="H48794"/>
    </row>
    <row r="48795" spans="8:8" x14ac:dyDescent="0.45">
      <c r="H48795"/>
    </row>
    <row r="48796" spans="8:8" x14ac:dyDescent="0.45">
      <c r="H48796"/>
    </row>
    <row r="48797" spans="8:8" x14ac:dyDescent="0.45">
      <c r="H48797"/>
    </row>
    <row r="48798" spans="8:8" x14ac:dyDescent="0.45">
      <c r="H48798"/>
    </row>
    <row r="48799" spans="8:8" x14ac:dyDescent="0.45">
      <c r="H48799"/>
    </row>
    <row r="48800" spans="8:8" x14ac:dyDescent="0.45">
      <c r="H48800"/>
    </row>
    <row r="48801" spans="8:8" x14ac:dyDescent="0.45">
      <c r="H48801"/>
    </row>
    <row r="48802" spans="8:8" x14ac:dyDescent="0.45">
      <c r="H48802"/>
    </row>
    <row r="48803" spans="8:8" x14ac:dyDescent="0.45">
      <c r="H48803"/>
    </row>
    <row r="48804" spans="8:8" x14ac:dyDescent="0.45">
      <c r="H48804"/>
    </row>
    <row r="48805" spans="8:8" x14ac:dyDescent="0.45">
      <c r="H48805"/>
    </row>
    <row r="48806" spans="8:8" x14ac:dyDescent="0.45">
      <c r="H48806"/>
    </row>
    <row r="48807" spans="8:8" x14ac:dyDescent="0.45">
      <c r="H48807"/>
    </row>
    <row r="48808" spans="8:8" x14ac:dyDescent="0.45">
      <c r="H48808"/>
    </row>
    <row r="48809" spans="8:8" x14ac:dyDescent="0.45">
      <c r="H48809"/>
    </row>
    <row r="48810" spans="8:8" x14ac:dyDescent="0.45">
      <c r="H48810"/>
    </row>
    <row r="48811" spans="8:8" x14ac:dyDescent="0.45">
      <c r="H48811"/>
    </row>
    <row r="48812" spans="8:8" x14ac:dyDescent="0.45">
      <c r="H48812"/>
    </row>
    <row r="48813" spans="8:8" x14ac:dyDescent="0.45">
      <c r="H48813"/>
    </row>
    <row r="48814" spans="8:8" x14ac:dyDescent="0.45">
      <c r="H48814"/>
    </row>
    <row r="48815" spans="8:8" x14ac:dyDescent="0.45">
      <c r="H48815"/>
    </row>
    <row r="48816" spans="8:8" x14ac:dyDescent="0.45">
      <c r="H48816"/>
    </row>
    <row r="48817" spans="8:8" x14ac:dyDescent="0.45">
      <c r="H48817"/>
    </row>
    <row r="48818" spans="8:8" x14ac:dyDescent="0.45">
      <c r="H48818"/>
    </row>
    <row r="48819" spans="8:8" x14ac:dyDescent="0.45">
      <c r="H48819"/>
    </row>
    <row r="48820" spans="8:8" x14ac:dyDescent="0.45">
      <c r="H48820"/>
    </row>
    <row r="48821" spans="8:8" x14ac:dyDescent="0.45">
      <c r="H48821"/>
    </row>
    <row r="48822" spans="8:8" x14ac:dyDescent="0.45">
      <c r="H48822"/>
    </row>
    <row r="48823" spans="8:8" x14ac:dyDescent="0.45">
      <c r="H48823"/>
    </row>
    <row r="48824" spans="8:8" x14ac:dyDescent="0.45">
      <c r="H48824"/>
    </row>
    <row r="48825" spans="8:8" x14ac:dyDescent="0.45">
      <c r="H48825"/>
    </row>
    <row r="48826" spans="8:8" x14ac:dyDescent="0.45">
      <c r="H48826"/>
    </row>
    <row r="48827" spans="8:8" x14ac:dyDescent="0.45">
      <c r="H48827"/>
    </row>
    <row r="48828" spans="8:8" x14ac:dyDescent="0.45">
      <c r="H48828"/>
    </row>
    <row r="48829" spans="8:8" x14ac:dyDescent="0.45">
      <c r="H48829"/>
    </row>
    <row r="48830" spans="8:8" x14ac:dyDescent="0.45">
      <c r="H48830"/>
    </row>
    <row r="48831" spans="8:8" x14ac:dyDescent="0.45">
      <c r="H48831"/>
    </row>
    <row r="48832" spans="8:8" x14ac:dyDescent="0.45">
      <c r="H48832"/>
    </row>
    <row r="48833" spans="8:8" x14ac:dyDescent="0.45">
      <c r="H48833"/>
    </row>
    <row r="48834" spans="8:8" x14ac:dyDescent="0.45">
      <c r="H48834"/>
    </row>
    <row r="48835" spans="8:8" x14ac:dyDescent="0.45">
      <c r="H48835"/>
    </row>
    <row r="48836" spans="8:8" x14ac:dyDescent="0.45">
      <c r="H48836"/>
    </row>
    <row r="48837" spans="8:8" x14ac:dyDescent="0.45">
      <c r="H48837"/>
    </row>
    <row r="48838" spans="8:8" x14ac:dyDescent="0.45">
      <c r="H48838"/>
    </row>
    <row r="48839" spans="8:8" x14ac:dyDescent="0.45">
      <c r="H48839"/>
    </row>
    <row r="48840" spans="8:8" x14ac:dyDescent="0.45">
      <c r="H48840"/>
    </row>
    <row r="48841" spans="8:8" x14ac:dyDescent="0.45">
      <c r="H48841"/>
    </row>
    <row r="48842" spans="8:8" x14ac:dyDescent="0.45">
      <c r="H48842"/>
    </row>
    <row r="48843" spans="8:8" x14ac:dyDescent="0.45">
      <c r="H48843"/>
    </row>
    <row r="48844" spans="8:8" x14ac:dyDescent="0.45">
      <c r="H48844"/>
    </row>
    <row r="48845" spans="8:8" x14ac:dyDescent="0.45">
      <c r="H48845"/>
    </row>
    <row r="48846" spans="8:8" x14ac:dyDescent="0.45">
      <c r="H48846"/>
    </row>
    <row r="48847" spans="8:8" x14ac:dyDescent="0.45">
      <c r="H48847"/>
    </row>
    <row r="48848" spans="8:8" x14ac:dyDescent="0.45">
      <c r="H48848"/>
    </row>
    <row r="48849" spans="8:8" x14ac:dyDescent="0.45">
      <c r="H48849"/>
    </row>
    <row r="48850" spans="8:8" x14ac:dyDescent="0.45">
      <c r="H48850"/>
    </row>
    <row r="48851" spans="8:8" x14ac:dyDescent="0.45">
      <c r="H48851"/>
    </row>
    <row r="48852" spans="8:8" x14ac:dyDescent="0.45">
      <c r="H48852"/>
    </row>
    <row r="48853" spans="8:8" x14ac:dyDescent="0.45">
      <c r="H48853"/>
    </row>
    <row r="48854" spans="8:8" x14ac:dyDescent="0.45">
      <c r="H48854"/>
    </row>
    <row r="48855" spans="8:8" x14ac:dyDescent="0.45">
      <c r="H48855"/>
    </row>
    <row r="48856" spans="8:8" x14ac:dyDescent="0.45">
      <c r="H48856"/>
    </row>
    <row r="48857" spans="8:8" x14ac:dyDescent="0.45">
      <c r="H48857"/>
    </row>
    <row r="48858" spans="8:8" x14ac:dyDescent="0.45">
      <c r="H48858"/>
    </row>
    <row r="48859" spans="8:8" x14ac:dyDescent="0.45">
      <c r="H48859"/>
    </row>
    <row r="48860" spans="8:8" x14ac:dyDescent="0.45">
      <c r="H48860"/>
    </row>
    <row r="48861" spans="8:8" x14ac:dyDescent="0.45">
      <c r="H48861"/>
    </row>
    <row r="48862" spans="8:8" x14ac:dyDescent="0.45">
      <c r="H48862"/>
    </row>
    <row r="48863" spans="8:8" x14ac:dyDescent="0.45">
      <c r="H48863"/>
    </row>
    <row r="48864" spans="8:8" x14ac:dyDescent="0.45">
      <c r="H48864"/>
    </row>
    <row r="48865" spans="8:8" x14ac:dyDescent="0.45">
      <c r="H48865"/>
    </row>
    <row r="48866" spans="8:8" x14ac:dyDescent="0.45">
      <c r="H48866"/>
    </row>
    <row r="48867" spans="8:8" x14ac:dyDescent="0.45">
      <c r="H48867"/>
    </row>
    <row r="48868" spans="8:8" x14ac:dyDescent="0.45">
      <c r="H48868"/>
    </row>
    <row r="48869" spans="8:8" x14ac:dyDescent="0.45">
      <c r="H48869"/>
    </row>
    <row r="48870" spans="8:8" x14ac:dyDescent="0.45">
      <c r="H48870"/>
    </row>
    <row r="48871" spans="8:8" x14ac:dyDescent="0.45">
      <c r="H48871"/>
    </row>
    <row r="48872" spans="8:8" x14ac:dyDescent="0.45">
      <c r="H48872"/>
    </row>
    <row r="48873" spans="8:8" x14ac:dyDescent="0.45">
      <c r="H48873"/>
    </row>
    <row r="48874" spans="8:8" x14ac:dyDescent="0.45">
      <c r="H48874"/>
    </row>
    <row r="48875" spans="8:8" x14ac:dyDescent="0.45">
      <c r="H48875"/>
    </row>
    <row r="48876" spans="8:8" x14ac:dyDescent="0.45">
      <c r="H48876"/>
    </row>
    <row r="48877" spans="8:8" x14ac:dyDescent="0.45">
      <c r="H48877"/>
    </row>
    <row r="48878" spans="8:8" x14ac:dyDescent="0.45">
      <c r="H48878"/>
    </row>
    <row r="48879" spans="8:8" x14ac:dyDescent="0.45">
      <c r="H48879"/>
    </row>
    <row r="48880" spans="8:8" x14ac:dyDescent="0.45">
      <c r="H48880"/>
    </row>
    <row r="48881" spans="8:8" x14ac:dyDescent="0.45">
      <c r="H48881"/>
    </row>
    <row r="48882" spans="8:8" x14ac:dyDescent="0.45">
      <c r="H48882"/>
    </row>
    <row r="48883" spans="8:8" x14ac:dyDescent="0.45">
      <c r="H48883"/>
    </row>
    <row r="48884" spans="8:8" x14ac:dyDescent="0.45">
      <c r="H48884"/>
    </row>
    <row r="48885" spans="8:8" x14ac:dyDescent="0.45">
      <c r="H48885"/>
    </row>
    <row r="48886" spans="8:8" x14ac:dyDescent="0.45">
      <c r="H48886"/>
    </row>
    <row r="48887" spans="8:8" x14ac:dyDescent="0.45">
      <c r="H48887"/>
    </row>
    <row r="48888" spans="8:8" x14ac:dyDescent="0.45">
      <c r="H48888"/>
    </row>
    <row r="48889" spans="8:8" x14ac:dyDescent="0.45">
      <c r="H48889"/>
    </row>
    <row r="48890" spans="8:8" x14ac:dyDescent="0.45">
      <c r="H48890"/>
    </row>
    <row r="48891" spans="8:8" x14ac:dyDescent="0.45">
      <c r="H48891"/>
    </row>
    <row r="48892" spans="8:8" x14ac:dyDescent="0.45">
      <c r="H48892"/>
    </row>
    <row r="48893" spans="8:8" x14ac:dyDescent="0.45">
      <c r="H48893"/>
    </row>
    <row r="48894" spans="8:8" x14ac:dyDescent="0.45">
      <c r="H48894"/>
    </row>
    <row r="48895" spans="8:8" x14ac:dyDescent="0.45">
      <c r="H48895"/>
    </row>
    <row r="48896" spans="8:8" x14ac:dyDescent="0.45">
      <c r="H48896"/>
    </row>
    <row r="48897" spans="8:8" x14ac:dyDescent="0.45">
      <c r="H48897"/>
    </row>
    <row r="48898" spans="8:8" x14ac:dyDescent="0.45">
      <c r="H48898"/>
    </row>
    <row r="48899" spans="8:8" x14ac:dyDescent="0.45">
      <c r="H48899"/>
    </row>
    <row r="48900" spans="8:8" x14ac:dyDescent="0.45">
      <c r="H48900"/>
    </row>
    <row r="48901" spans="8:8" x14ac:dyDescent="0.45">
      <c r="H48901"/>
    </row>
    <row r="48902" spans="8:8" x14ac:dyDescent="0.45">
      <c r="H48902"/>
    </row>
    <row r="48903" spans="8:8" x14ac:dyDescent="0.45">
      <c r="H48903"/>
    </row>
    <row r="48904" spans="8:8" x14ac:dyDescent="0.45">
      <c r="H48904"/>
    </row>
    <row r="48905" spans="8:8" x14ac:dyDescent="0.45">
      <c r="H48905"/>
    </row>
    <row r="48906" spans="8:8" x14ac:dyDescent="0.45">
      <c r="H48906"/>
    </row>
    <row r="48907" spans="8:8" x14ac:dyDescent="0.45">
      <c r="H48907"/>
    </row>
    <row r="48908" spans="8:8" x14ac:dyDescent="0.45">
      <c r="H48908"/>
    </row>
    <row r="48909" spans="8:8" x14ac:dyDescent="0.45">
      <c r="H48909"/>
    </row>
    <row r="48910" spans="8:8" x14ac:dyDescent="0.45">
      <c r="H48910"/>
    </row>
    <row r="48911" spans="8:8" x14ac:dyDescent="0.45">
      <c r="H48911"/>
    </row>
    <row r="48912" spans="8:8" x14ac:dyDescent="0.45">
      <c r="H48912"/>
    </row>
    <row r="48913" spans="8:8" x14ac:dyDescent="0.45">
      <c r="H48913"/>
    </row>
    <row r="48914" spans="8:8" x14ac:dyDescent="0.45">
      <c r="H48914"/>
    </row>
    <row r="48915" spans="8:8" x14ac:dyDescent="0.45">
      <c r="H48915"/>
    </row>
    <row r="48916" spans="8:8" x14ac:dyDescent="0.45">
      <c r="H48916"/>
    </row>
    <row r="48917" spans="8:8" x14ac:dyDescent="0.45">
      <c r="H48917"/>
    </row>
    <row r="48918" spans="8:8" x14ac:dyDescent="0.45">
      <c r="H48918"/>
    </row>
    <row r="48919" spans="8:8" x14ac:dyDescent="0.45">
      <c r="H48919"/>
    </row>
    <row r="48920" spans="8:8" x14ac:dyDescent="0.45">
      <c r="H48920"/>
    </row>
    <row r="48921" spans="8:8" x14ac:dyDescent="0.45">
      <c r="H48921"/>
    </row>
    <row r="48922" spans="8:8" x14ac:dyDescent="0.45">
      <c r="H48922"/>
    </row>
    <row r="48923" spans="8:8" x14ac:dyDescent="0.45">
      <c r="H48923"/>
    </row>
    <row r="48924" spans="8:8" x14ac:dyDescent="0.45">
      <c r="H48924"/>
    </row>
    <row r="48925" spans="8:8" x14ac:dyDescent="0.45">
      <c r="H48925"/>
    </row>
    <row r="48926" spans="8:8" x14ac:dyDescent="0.45">
      <c r="H48926"/>
    </row>
    <row r="48927" spans="8:8" x14ac:dyDescent="0.45">
      <c r="H48927"/>
    </row>
    <row r="48928" spans="8:8" x14ac:dyDescent="0.45">
      <c r="H48928"/>
    </row>
    <row r="48929" spans="8:8" x14ac:dyDescent="0.45">
      <c r="H48929"/>
    </row>
    <row r="48930" spans="8:8" x14ac:dyDescent="0.45">
      <c r="H48930"/>
    </row>
    <row r="48931" spans="8:8" x14ac:dyDescent="0.45">
      <c r="H48931"/>
    </row>
    <row r="48932" spans="8:8" x14ac:dyDescent="0.45">
      <c r="H48932"/>
    </row>
    <row r="48933" spans="8:8" x14ac:dyDescent="0.45">
      <c r="H48933"/>
    </row>
    <row r="48934" spans="8:8" x14ac:dyDescent="0.45">
      <c r="H48934"/>
    </row>
    <row r="48935" spans="8:8" x14ac:dyDescent="0.45">
      <c r="H48935"/>
    </row>
    <row r="48936" spans="8:8" x14ac:dyDescent="0.45">
      <c r="H48936"/>
    </row>
    <row r="48937" spans="8:8" x14ac:dyDescent="0.45">
      <c r="H48937"/>
    </row>
    <row r="48938" spans="8:8" x14ac:dyDescent="0.45">
      <c r="H48938"/>
    </row>
    <row r="48939" spans="8:8" x14ac:dyDescent="0.45">
      <c r="H48939"/>
    </row>
    <row r="48940" spans="8:8" x14ac:dyDescent="0.45">
      <c r="H48940"/>
    </row>
    <row r="48941" spans="8:8" x14ac:dyDescent="0.45">
      <c r="H48941"/>
    </row>
    <row r="48942" spans="8:8" x14ac:dyDescent="0.45">
      <c r="H48942"/>
    </row>
    <row r="48943" spans="8:8" x14ac:dyDescent="0.45">
      <c r="H48943"/>
    </row>
    <row r="48944" spans="8:8" x14ac:dyDescent="0.45">
      <c r="H48944"/>
    </row>
    <row r="48945" spans="8:8" x14ac:dyDescent="0.45">
      <c r="H48945"/>
    </row>
    <row r="48946" spans="8:8" x14ac:dyDescent="0.45">
      <c r="H48946"/>
    </row>
    <row r="48947" spans="8:8" x14ac:dyDescent="0.45">
      <c r="H48947"/>
    </row>
    <row r="48948" spans="8:8" x14ac:dyDescent="0.45">
      <c r="H48948"/>
    </row>
    <row r="48949" spans="8:8" x14ac:dyDescent="0.45">
      <c r="H48949"/>
    </row>
    <row r="48950" spans="8:8" x14ac:dyDescent="0.45">
      <c r="H48950"/>
    </row>
    <row r="48951" spans="8:8" x14ac:dyDescent="0.45">
      <c r="H48951"/>
    </row>
    <row r="48952" spans="8:8" x14ac:dyDescent="0.45">
      <c r="H48952"/>
    </row>
    <row r="48953" spans="8:8" x14ac:dyDescent="0.45">
      <c r="H48953"/>
    </row>
    <row r="48954" spans="8:8" x14ac:dyDescent="0.45">
      <c r="H48954"/>
    </row>
    <row r="48955" spans="8:8" x14ac:dyDescent="0.45">
      <c r="H48955"/>
    </row>
    <row r="48956" spans="8:8" x14ac:dyDescent="0.45">
      <c r="H48956"/>
    </row>
    <row r="48957" spans="8:8" x14ac:dyDescent="0.45">
      <c r="H48957"/>
    </row>
    <row r="48958" spans="8:8" x14ac:dyDescent="0.45">
      <c r="H48958"/>
    </row>
    <row r="48959" spans="8:8" x14ac:dyDescent="0.45">
      <c r="H48959"/>
    </row>
    <row r="48960" spans="8:8" x14ac:dyDescent="0.45">
      <c r="H48960"/>
    </row>
    <row r="48961" spans="8:8" x14ac:dyDescent="0.45">
      <c r="H48961"/>
    </row>
    <row r="48962" spans="8:8" x14ac:dyDescent="0.45">
      <c r="H48962"/>
    </row>
    <row r="48963" spans="8:8" x14ac:dyDescent="0.45">
      <c r="H48963"/>
    </row>
    <row r="48964" spans="8:8" x14ac:dyDescent="0.45">
      <c r="H48964"/>
    </row>
    <row r="48965" spans="8:8" x14ac:dyDescent="0.45">
      <c r="H48965"/>
    </row>
    <row r="48966" spans="8:8" x14ac:dyDescent="0.45">
      <c r="H48966"/>
    </row>
    <row r="48967" spans="8:8" x14ac:dyDescent="0.45">
      <c r="H48967"/>
    </row>
    <row r="48968" spans="8:8" x14ac:dyDescent="0.45">
      <c r="H48968"/>
    </row>
    <row r="48969" spans="8:8" x14ac:dyDescent="0.45">
      <c r="H48969"/>
    </row>
    <row r="48970" spans="8:8" x14ac:dyDescent="0.45">
      <c r="H48970"/>
    </row>
    <row r="48971" spans="8:8" x14ac:dyDescent="0.45">
      <c r="H48971"/>
    </row>
    <row r="48972" spans="8:8" x14ac:dyDescent="0.45">
      <c r="H48972"/>
    </row>
    <row r="48973" spans="8:8" x14ac:dyDescent="0.45">
      <c r="H48973"/>
    </row>
    <row r="48974" spans="8:8" x14ac:dyDescent="0.45">
      <c r="H48974"/>
    </row>
    <row r="48975" spans="8:8" x14ac:dyDescent="0.45">
      <c r="H48975"/>
    </row>
    <row r="48976" spans="8:8" x14ac:dyDescent="0.45">
      <c r="H48976"/>
    </row>
    <row r="48977" spans="8:8" x14ac:dyDescent="0.45">
      <c r="H48977"/>
    </row>
    <row r="48978" spans="8:8" x14ac:dyDescent="0.45">
      <c r="H48978"/>
    </row>
    <row r="48979" spans="8:8" x14ac:dyDescent="0.45">
      <c r="H48979"/>
    </row>
    <row r="48980" spans="8:8" x14ac:dyDescent="0.45">
      <c r="H48980"/>
    </row>
    <row r="48981" spans="8:8" x14ac:dyDescent="0.45">
      <c r="H48981"/>
    </row>
    <row r="48982" spans="8:8" x14ac:dyDescent="0.45">
      <c r="H48982"/>
    </row>
    <row r="48983" spans="8:8" x14ac:dyDescent="0.45">
      <c r="H48983"/>
    </row>
    <row r="48984" spans="8:8" x14ac:dyDescent="0.45">
      <c r="H48984"/>
    </row>
    <row r="48985" spans="8:8" x14ac:dyDescent="0.45">
      <c r="H48985"/>
    </row>
    <row r="48986" spans="8:8" x14ac:dyDescent="0.45">
      <c r="H48986"/>
    </row>
    <row r="48987" spans="8:8" x14ac:dyDescent="0.45">
      <c r="H48987"/>
    </row>
    <row r="48988" spans="8:8" x14ac:dyDescent="0.45">
      <c r="H48988"/>
    </row>
    <row r="48989" spans="8:8" x14ac:dyDescent="0.45">
      <c r="H48989"/>
    </row>
    <row r="48990" spans="8:8" x14ac:dyDescent="0.45">
      <c r="H48990"/>
    </row>
    <row r="48991" spans="8:8" x14ac:dyDescent="0.45">
      <c r="H48991"/>
    </row>
    <row r="48992" spans="8:8" x14ac:dyDescent="0.45">
      <c r="H48992"/>
    </row>
    <row r="48993" spans="8:8" x14ac:dyDescent="0.45">
      <c r="H48993"/>
    </row>
    <row r="48994" spans="8:8" x14ac:dyDescent="0.45">
      <c r="H48994"/>
    </row>
    <row r="48995" spans="8:8" x14ac:dyDescent="0.45">
      <c r="H48995"/>
    </row>
    <row r="48996" spans="8:8" x14ac:dyDescent="0.45">
      <c r="H48996"/>
    </row>
    <row r="48997" spans="8:8" x14ac:dyDescent="0.45">
      <c r="H48997"/>
    </row>
    <row r="48998" spans="8:8" x14ac:dyDescent="0.45">
      <c r="H48998"/>
    </row>
    <row r="48999" spans="8:8" x14ac:dyDescent="0.45">
      <c r="H48999"/>
    </row>
    <row r="49000" spans="8:8" x14ac:dyDescent="0.45">
      <c r="H49000"/>
    </row>
    <row r="49001" spans="8:8" x14ac:dyDescent="0.45">
      <c r="H49001"/>
    </row>
    <row r="49002" spans="8:8" x14ac:dyDescent="0.45">
      <c r="H49002"/>
    </row>
    <row r="49003" spans="8:8" x14ac:dyDescent="0.45">
      <c r="H49003"/>
    </row>
    <row r="49004" spans="8:8" x14ac:dyDescent="0.45">
      <c r="H49004"/>
    </row>
    <row r="49005" spans="8:8" x14ac:dyDescent="0.45">
      <c r="H49005"/>
    </row>
    <row r="49006" spans="8:8" x14ac:dyDescent="0.45">
      <c r="H49006"/>
    </row>
    <row r="49007" spans="8:8" x14ac:dyDescent="0.45">
      <c r="H49007"/>
    </row>
    <row r="49008" spans="8:8" x14ac:dyDescent="0.45">
      <c r="H49008"/>
    </row>
    <row r="49009" spans="8:8" x14ac:dyDescent="0.45">
      <c r="H49009"/>
    </row>
    <row r="49010" spans="8:8" x14ac:dyDescent="0.45">
      <c r="H49010"/>
    </row>
    <row r="49011" spans="8:8" x14ac:dyDescent="0.45">
      <c r="H49011"/>
    </row>
    <row r="49012" spans="8:8" x14ac:dyDescent="0.45">
      <c r="H49012"/>
    </row>
    <row r="49013" spans="8:8" x14ac:dyDescent="0.45">
      <c r="H49013"/>
    </row>
    <row r="49014" spans="8:8" x14ac:dyDescent="0.45">
      <c r="H49014"/>
    </row>
    <row r="49015" spans="8:8" x14ac:dyDescent="0.45">
      <c r="H49015"/>
    </row>
    <row r="49016" spans="8:8" x14ac:dyDescent="0.45">
      <c r="H49016"/>
    </row>
    <row r="49017" spans="8:8" x14ac:dyDescent="0.45">
      <c r="H49017"/>
    </row>
    <row r="49018" spans="8:8" x14ac:dyDescent="0.45">
      <c r="H49018"/>
    </row>
    <row r="49019" spans="8:8" x14ac:dyDescent="0.45">
      <c r="H49019"/>
    </row>
    <row r="49020" spans="8:8" x14ac:dyDescent="0.45">
      <c r="H49020"/>
    </row>
    <row r="49021" spans="8:8" x14ac:dyDescent="0.45">
      <c r="H49021"/>
    </row>
    <row r="49022" spans="8:8" x14ac:dyDescent="0.45">
      <c r="H49022"/>
    </row>
    <row r="49023" spans="8:8" x14ac:dyDescent="0.45">
      <c r="H49023"/>
    </row>
    <row r="49024" spans="8:8" x14ac:dyDescent="0.45">
      <c r="H49024"/>
    </row>
    <row r="49025" spans="8:8" x14ac:dyDescent="0.45">
      <c r="H49025"/>
    </row>
    <row r="49026" spans="8:8" x14ac:dyDescent="0.45">
      <c r="H49026"/>
    </row>
    <row r="49027" spans="8:8" x14ac:dyDescent="0.45">
      <c r="H49027"/>
    </row>
    <row r="49028" spans="8:8" x14ac:dyDescent="0.45">
      <c r="H49028"/>
    </row>
    <row r="49029" spans="8:8" x14ac:dyDescent="0.45">
      <c r="H49029"/>
    </row>
    <row r="49030" spans="8:8" x14ac:dyDescent="0.45">
      <c r="H49030"/>
    </row>
    <row r="49031" spans="8:8" x14ac:dyDescent="0.45">
      <c r="H49031"/>
    </row>
    <row r="49032" spans="8:8" x14ac:dyDescent="0.45">
      <c r="H49032"/>
    </row>
    <row r="49033" spans="8:8" x14ac:dyDescent="0.45">
      <c r="H49033"/>
    </row>
    <row r="49034" spans="8:8" x14ac:dyDescent="0.45">
      <c r="H49034"/>
    </row>
    <row r="49035" spans="8:8" x14ac:dyDescent="0.45">
      <c r="H49035"/>
    </row>
    <row r="49036" spans="8:8" x14ac:dyDescent="0.45">
      <c r="H49036"/>
    </row>
    <row r="49037" spans="8:8" x14ac:dyDescent="0.45">
      <c r="H49037"/>
    </row>
    <row r="49038" spans="8:8" x14ac:dyDescent="0.45">
      <c r="H49038"/>
    </row>
    <row r="49039" spans="8:8" x14ac:dyDescent="0.45">
      <c r="H49039"/>
    </row>
    <row r="49040" spans="8:8" x14ac:dyDescent="0.45">
      <c r="H49040"/>
    </row>
    <row r="49041" spans="8:8" x14ac:dyDescent="0.45">
      <c r="H49041"/>
    </row>
    <row r="49042" spans="8:8" x14ac:dyDescent="0.45">
      <c r="H49042"/>
    </row>
    <row r="49043" spans="8:8" x14ac:dyDescent="0.45">
      <c r="H49043"/>
    </row>
    <row r="49044" spans="8:8" x14ac:dyDescent="0.45">
      <c r="H49044"/>
    </row>
    <row r="49045" spans="8:8" x14ac:dyDescent="0.45">
      <c r="H49045"/>
    </row>
    <row r="49046" spans="8:8" x14ac:dyDescent="0.45">
      <c r="H49046"/>
    </row>
    <row r="49047" spans="8:8" x14ac:dyDescent="0.45">
      <c r="H49047"/>
    </row>
    <row r="49048" spans="8:8" x14ac:dyDescent="0.45">
      <c r="H49048"/>
    </row>
    <row r="49049" spans="8:8" x14ac:dyDescent="0.45">
      <c r="H49049"/>
    </row>
    <row r="49050" spans="8:8" x14ac:dyDescent="0.45">
      <c r="H49050"/>
    </row>
    <row r="49051" spans="8:8" x14ac:dyDescent="0.45">
      <c r="H49051"/>
    </row>
    <row r="49052" spans="8:8" x14ac:dyDescent="0.45">
      <c r="H49052"/>
    </row>
    <row r="49053" spans="8:8" x14ac:dyDescent="0.45">
      <c r="H49053"/>
    </row>
    <row r="49054" spans="8:8" x14ac:dyDescent="0.45">
      <c r="H49054"/>
    </row>
    <row r="49055" spans="8:8" x14ac:dyDescent="0.45">
      <c r="H49055"/>
    </row>
    <row r="49056" spans="8:8" x14ac:dyDescent="0.45">
      <c r="H49056"/>
    </row>
    <row r="49057" spans="8:8" x14ac:dyDescent="0.45">
      <c r="H49057"/>
    </row>
    <row r="49058" spans="8:8" x14ac:dyDescent="0.45">
      <c r="H49058"/>
    </row>
    <row r="49059" spans="8:8" x14ac:dyDescent="0.45">
      <c r="H49059"/>
    </row>
    <row r="49060" spans="8:8" x14ac:dyDescent="0.45">
      <c r="H49060"/>
    </row>
    <row r="49061" spans="8:8" x14ac:dyDescent="0.45">
      <c r="H49061"/>
    </row>
    <row r="49062" spans="8:8" x14ac:dyDescent="0.45">
      <c r="H49062"/>
    </row>
    <row r="49063" spans="8:8" x14ac:dyDescent="0.45">
      <c r="H49063"/>
    </row>
    <row r="49064" spans="8:8" x14ac:dyDescent="0.45">
      <c r="H49064"/>
    </row>
    <row r="49065" spans="8:8" x14ac:dyDescent="0.45">
      <c r="H49065"/>
    </row>
    <row r="49066" spans="8:8" x14ac:dyDescent="0.45">
      <c r="H49066"/>
    </row>
    <row r="49067" spans="8:8" x14ac:dyDescent="0.45">
      <c r="H49067"/>
    </row>
    <row r="49068" spans="8:8" x14ac:dyDescent="0.45">
      <c r="H49068"/>
    </row>
    <row r="49069" spans="8:8" x14ac:dyDescent="0.45">
      <c r="H49069"/>
    </row>
    <row r="49070" spans="8:8" x14ac:dyDescent="0.45">
      <c r="H49070"/>
    </row>
    <row r="49071" spans="8:8" x14ac:dyDescent="0.45">
      <c r="H49071"/>
    </row>
    <row r="49072" spans="8:8" x14ac:dyDescent="0.45">
      <c r="H49072"/>
    </row>
    <row r="49073" spans="8:8" x14ac:dyDescent="0.45">
      <c r="H49073"/>
    </row>
    <row r="49074" spans="8:8" x14ac:dyDescent="0.45">
      <c r="H49074"/>
    </row>
    <row r="49075" spans="8:8" x14ac:dyDescent="0.45">
      <c r="H49075"/>
    </row>
    <row r="49076" spans="8:8" x14ac:dyDescent="0.45">
      <c r="H49076"/>
    </row>
    <row r="49077" spans="8:8" x14ac:dyDescent="0.45">
      <c r="H49077"/>
    </row>
    <row r="49078" spans="8:8" x14ac:dyDescent="0.45">
      <c r="H49078"/>
    </row>
    <row r="49079" spans="8:8" x14ac:dyDescent="0.45">
      <c r="H49079"/>
    </row>
    <row r="49080" spans="8:8" x14ac:dyDescent="0.45">
      <c r="H49080"/>
    </row>
    <row r="49081" spans="8:8" x14ac:dyDescent="0.45">
      <c r="H49081"/>
    </row>
    <row r="49082" spans="8:8" x14ac:dyDescent="0.45">
      <c r="H49082"/>
    </row>
    <row r="49083" spans="8:8" x14ac:dyDescent="0.45">
      <c r="H49083"/>
    </row>
    <row r="49084" spans="8:8" x14ac:dyDescent="0.45">
      <c r="H49084"/>
    </row>
    <row r="49085" spans="8:8" x14ac:dyDescent="0.45">
      <c r="H49085"/>
    </row>
    <row r="49086" spans="8:8" x14ac:dyDescent="0.45">
      <c r="H49086"/>
    </row>
    <row r="49087" spans="8:8" x14ac:dyDescent="0.45">
      <c r="H49087"/>
    </row>
    <row r="49088" spans="8:8" x14ac:dyDescent="0.45">
      <c r="H49088"/>
    </row>
    <row r="49089" spans="8:8" x14ac:dyDescent="0.45">
      <c r="H49089"/>
    </row>
    <row r="49090" spans="8:8" x14ac:dyDescent="0.45">
      <c r="H49090"/>
    </row>
    <row r="49091" spans="8:8" x14ac:dyDescent="0.45">
      <c r="H49091"/>
    </row>
    <row r="49092" spans="8:8" x14ac:dyDescent="0.45">
      <c r="H49092"/>
    </row>
    <row r="49093" spans="8:8" x14ac:dyDescent="0.45">
      <c r="H49093"/>
    </row>
    <row r="49094" spans="8:8" x14ac:dyDescent="0.45">
      <c r="H49094"/>
    </row>
    <row r="49095" spans="8:8" x14ac:dyDescent="0.45">
      <c r="H49095"/>
    </row>
    <row r="49096" spans="8:8" x14ac:dyDescent="0.45">
      <c r="H49096"/>
    </row>
    <row r="49097" spans="8:8" x14ac:dyDescent="0.45">
      <c r="H49097"/>
    </row>
    <row r="49098" spans="8:8" x14ac:dyDescent="0.45">
      <c r="H49098"/>
    </row>
    <row r="49099" spans="8:8" x14ac:dyDescent="0.45">
      <c r="H49099"/>
    </row>
    <row r="49100" spans="8:8" x14ac:dyDescent="0.45">
      <c r="H49100"/>
    </row>
    <row r="49101" spans="8:8" x14ac:dyDescent="0.45">
      <c r="H49101"/>
    </row>
    <row r="49102" spans="8:8" x14ac:dyDescent="0.45">
      <c r="H49102"/>
    </row>
    <row r="49103" spans="8:8" x14ac:dyDescent="0.45">
      <c r="H49103"/>
    </row>
    <row r="49104" spans="8:8" x14ac:dyDescent="0.45">
      <c r="H49104"/>
    </row>
    <row r="49105" spans="8:8" x14ac:dyDescent="0.45">
      <c r="H49105"/>
    </row>
    <row r="49106" spans="8:8" x14ac:dyDescent="0.45">
      <c r="H49106"/>
    </row>
    <row r="49107" spans="8:8" x14ac:dyDescent="0.45">
      <c r="H49107"/>
    </row>
    <row r="49108" spans="8:8" x14ac:dyDescent="0.45">
      <c r="H49108"/>
    </row>
    <row r="49109" spans="8:8" x14ac:dyDescent="0.45">
      <c r="H49109"/>
    </row>
    <row r="49110" spans="8:8" x14ac:dyDescent="0.45">
      <c r="H49110"/>
    </row>
    <row r="49111" spans="8:8" x14ac:dyDescent="0.45">
      <c r="H49111"/>
    </row>
    <row r="49112" spans="8:8" x14ac:dyDescent="0.45">
      <c r="H49112"/>
    </row>
    <row r="49113" spans="8:8" x14ac:dyDescent="0.45">
      <c r="H49113"/>
    </row>
    <row r="49114" spans="8:8" x14ac:dyDescent="0.45">
      <c r="H49114"/>
    </row>
    <row r="49115" spans="8:8" x14ac:dyDescent="0.45">
      <c r="H49115"/>
    </row>
    <row r="49116" spans="8:8" x14ac:dyDescent="0.45">
      <c r="H49116"/>
    </row>
    <row r="49117" spans="8:8" x14ac:dyDescent="0.45">
      <c r="H49117"/>
    </row>
    <row r="49118" spans="8:8" x14ac:dyDescent="0.45">
      <c r="H49118"/>
    </row>
    <row r="49119" spans="8:8" x14ac:dyDescent="0.45">
      <c r="H49119"/>
    </row>
    <row r="49120" spans="8:8" x14ac:dyDescent="0.45">
      <c r="H49120"/>
    </row>
    <row r="49121" spans="8:8" x14ac:dyDescent="0.45">
      <c r="H49121"/>
    </row>
    <row r="49122" spans="8:8" x14ac:dyDescent="0.45">
      <c r="H49122"/>
    </row>
    <row r="49123" spans="8:8" x14ac:dyDescent="0.45">
      <c r="H49123"/>
    </row>
    <row r="49124" spans="8:8" x14ac:dyDescent="0.45">
      <c r="H49124"/>
    </row>
    <row r="49125" spans="8:8" x14ac:dyDescent="0.45">
      <c r="H49125"/>
    </row>
    <row r="49126" spans="8:8" x14ac:dyDescent="0.45">
      <c r="H49126"/>
    </row>
    <row r="49127" spans="8:8" x14ac:dyDescent="0.45">
      <c r="H49127"/>
    </row>
    <row r="49128" spans="8:8" x14ac:dyDescent="0.45">
      <c r="H49128"/>
    </row>
    <row r="49129" spans="8:8" x14ac:dyDescent="0.45">
      <c r="H49129"/>
    </row>
    <row r="49130" spans="8:8" x14ac:dyDescent="0.45">
      <c r="H49130"/>
    </row>
    <row r="49131" spans="8:8" x14ac:dyDescent="0.45">
      <c r="H49131"/>
    </row>
    <row r="49132" spans="8:8" x14ac:dyDescent="0.45">
      <c r="H49132"/>
    </row>
    <row r="49133" spans="8:8" x14ac:dyDescent="0.45">
      <c r="H49133"/>
    </row>
    <row r="49134" spans="8:8" x14ac:dyDescent="0.45">
      <c r="H49134"/>
    </row>
    <row r="49135" spans="8:8" x14ac:dyDescent="0.45">
      <c r="H49135"/>
    </row>
    <row r="49136" spans="8:8" x14ac:dyDescent="0.45">
      <c r="H49136"/>
    </row>
    <row r="49137" spans="8:8" x14ac:dyDescent="0.45">
      <c r="H49137"/>
    </row>
    <row r="49138" spans="8:8" x14ac:dyDescent="0.45">
      <c r="H49138"/>
    </row>
    <row r="49139" spans="8:8" x14ac:dyDescent="0.45">
      <c r="H49139"/>
    </row>
    <row r="49140" spans="8:8" x14ac:dyDescent="0.45">
      <c r="H49140"/>
    </row>
    <row r="49141" spans="8:8" x14ac:dyDescent="0.45">
      <c r="H49141"/>
    </row>
    <row r="49142" spans="8:8" x14ac:dyDescent="0.45">
      <c r="H49142"/>
    </row>
    <row r="49143" spans="8:8" x14ac:dyDescent="0.45">
      <c r="H49143"/>
    </row>
    <row r="49144" spans="8:8" x14ac:dyDescent="0.45">
      <c r="H49144"/>
    </row>
    <row r="49145" spans="8:8" x14ac:dyDescent="0.45">
      <c r="H49145"/>
    </row>
    <row r="49146" spans="8:8" x14ac:dyDescent="0.45">
      <c r="H49146"/>
    </row>
    <row r="49147" spans="8:8" x14ac:dyDescent="0.45">
      <c r="H49147"/>
    </row>
    <row r="49148" spans="8:8" x14ac:dyDescent="0.45">
      <c r="H49148"/>
    </row>
    <row r="49149" spans="8:8" x14ac:dyDescent="0.45">
      <c r="H49149"/>
    </row>
    <row r="49150" spans="8:8" x14ac:dyDescent="0.45">
      <c r="H49150"/>
    </row>
    <row r="49151" spans="8:8" x14ac:dyDescent="0.45">
      <c r="H49151"/>
    </row>
    <row r="49152" spans="8:8" x14ac:dyDescent="0.45">
      <c r="H49152"/>
    </row>
    <row r="49153" spans="8:8" x14ac:dyDescent="0.45">
      <c r="H49153"/>
    </row>
    <row r="49154" spans="8:8" x14ac:dyDescent="0.45">
      <c r="H49154"/>
    </row>
    <row r="49155" spans="8:8" x14ac:dyDescent="0.45">
      <c r="H49155"/>
    </row>
    <row r="49156" spans="8:8" x14ac:dyDescent="0.45">
      <c r="H49156"/>
    </row>
    <row r="49157" spans="8:8" x14ac:dyDescent="0.45">
      <c r="H49157"/>
    </row>
    <row r="49158" spans="8:8" x14ac:dyDescent="0.45">
      <c r="H49158"/>
    </row>
    <row r="49159" spans="8:8" x14ac:dyDescent="0.45">
      <c r="H49159"/>
    </row>
    <row r="49160" spans="8:8" x14ac:dyDescent="0.45">
      <c r="H49160"/>
    </row>
    <row r="49161" spans="8:8" x14ac:dyDescent="0.45">
      <c r="H49161"/>
    </row>
    <row r="49162" spans="8:8" x14ac:dyDescent="0.45">
      <c r="H49162"/>
    </row>
    <row r="49163" spans="8:8" x14ac:dyDescent="0.45">
      <c r="H49163"/>
    </row>
    <row r="49164" spans="8:8" x14ac:dyDescent="0.45">
      <c r="H49164"/>
    </row>
    <row r="49165" spans="8:8" x14ac:dyDescent="0.45">
      <c r="H49165"/>
    </row>
    <row r="49166" spans="8:8" x14ac:dyDescent="0.45">
      <c r="H49166"/>
    </row>
    <row r="49167" spans="8:8" x14ac:dyDescent="0.45">
      <c r="H49167"/>
    </row>
    <row r="49168" spans="8:8" x14ac:dyDescent="0.45">
      <c r="H49168"/>
    </row>
    <row r="49169" spans="8:8" x14ac:dyDescent="0.45">
      <c r="H49169"/>
    </row>
    <row r="49170" spans="8:8" x14ac:dyDescent="0.45">
      <c r="H49170"/>
    </row>
    <row r="49171" spans="8:8" x14ac:dyDescent="0.45">
      <c r="H49171"/>
    </row>
    <row r="49172" spans="8:8" x14ac:dyDescent="0.45">
      <c r="H49172"/>
    </row>
    <row r="49173" spans="8:8" x14ac:dyDescent="0.45">
      <c r="H49173"/>
    </row>
    <row r="49174" spans="8:8" x14ac:dyDescent="0.45">
      <c r="H49174"/>
    </row>
    <row r="49175" spans="8:8" x14ac:dyDescent="0.45">
      <c r="H49175"/>
    </row>
    <row r="49176" spans="8:8" x14ac:dyDescent="0.45">
      <c r="H49176"/>
    </row>
    <row r="49177" spans="8:8" x14ac:dyDescent="0.45">
      <c r="H49177"/>
    </row>
    <row r="49178" spans="8:8" x14ac:dyDescent="0.45">
      <c r="H49178"/>
    </row>
    <row r="49179" spans="8:8" x14ac:dyDescent="0.45">
      <c r="H49179"/>
    </row>
    <row r="49180" spans="8:8" x14ac:dyDescent="0.45">
      <c r="H49180"/>
    </row>
    <row r="49181" spans="8:8" x14ac:dyDescent="0.45">
      <c r="H49181"/>
    </row>
    <row r="49182" spans="8:8" x14ac:dyDescent="0.45">
      <c r="H49182"/>
    </row>
    <row r="49183" spans="8:8" x14ac:dyDescent="0.45">
      <c r="H49183"/>
    </row>
    <row r="49184" spans="8:8" x14ac:dyDescent="0.45">
      <c r="H49184"/>
    </row>
    <row r="49185" spans="8:8" x14ac:dyDescent="0.45">
      <c r="H49185"/>
    </row>
    <row r="49186" spans="8:8" x14ac:dyDescent="0.45">
      <c r="H49186"/>
    </row>
    <row r="49187" spans="8:8" x14ac:dyDescent="0.45">
      <c r="H49187"/>
    </row>
    <row r="49188" spans="8:8" x14ac:dyDescent="0.45">
      <c r="H49188"/>
    </row>
    <row r="49189" spans="8:8" x14ac:dyDescent="0.45">
      <c r="H49189"/>
    </row>
    <row r="49190" spans="8:8" x14ac:dyDescent="0.45">
      <c r="H49190"/>
    </row>
    <row r="49191" spans="8:8" x14ac:dyDescent="0.45">
      <c r="H49191"/>
    </row>
    <row r="49192" spans="8:8" x14ac:dyDescent="0.45">
      <c r="H49192"/>
    </row>
    <row r="49193" spans="8:8" x14ac:dyDescent="0.45">
      <c r="H49193"/>
    </row>
    <row r="49194" spans="8:8" x14ac:dyDescent="0.45">
      <c r="H49194"/>
    </row>
    <row r="49195" spans="8:8" x14ac:dyDescent="0.45">
      <c r="H49195"/>
    </row>
    <row r="49196" spans="8:8" x14ac:dyDescent="0.45">
      <c r="H49196"/>
    </row>
    <row r="49197" spans="8:8" x14ac:dyDescent="0.45">
      <c r="H49197"/>
    </row>
    <row r="49198" spans="8:8" x14ac:dyDescent="0.45">
      <c r="H49198"/>
    </row>
    <row r="49199" spans="8:8" x14ac:dyDescent="0.45">
      <c r="H49199"/>
    </row>
    <row r="49200" spans="8:8" x14ac:dyDescent="0.45">
      <c r="H49200"/>
    </row>
    <row r="49201" spans="8:8" x14ac:dyDescent="0.45">
      <c r="H49201"/>
    </row>
    <row r="49202" spans="8:8" x14ac:dyDescent="0.45">
      <c r="H49202"/>
    </row>
    <row r="49203" spans="8:8" x14ac:dyDescent="0.45">
      <c r="H49203"/>
    </row>
    <row r="49204" spans="8:8" x14ac:dyDescent="0.45">
      <c r="H49204"/>
    </row>
    <row r="49205" spans="8:8" x14ac:dyDescent="0.45">
      <c r="H49205"/>
    </row>
    <row r="49206" spans="8:8" x14ac:dyDescent="0.45">
      <c r="H49206"/>
    </row>
    <row r="49207" spans="8:8" x14ac:dyDescent="0.45">
      <c r="H49207"/>
    </row>
    <row r="49208" spans="8:8" x14ac:dyDescent="0.45">
      <c r="H49208"/>
    </row>
    <row r="49209" spans="8:8" x14ac:dyDescent="0.45">
      <c r="H49209"/>
    </row>
    <row r="49210" spans="8:8" x14ac:dyDescent="0.45">
      <c r="H49210"/>
    </row>
    <row r="49211" spans="8:8" x14ac:dyDescent="0.45">
      <c r="H49211"/>
    </row>
    <row r="49212" spans="8:8" x14ac:dyDescent="0.45">
      <c r="H49212"/>
    </row>
    <row r="49213" spans="8:8" x14ac:dyDescent="0.45">
      <c r="H49213"/>
    </row>
    <row r="49214" spans="8:8" x14ac:dyDescent="0.45">
      <c r="H49214"/>
    </row>
    <row r="49215" spans="8:8" x14ac:dyDescent="0.45">
      <c r="H49215"/>
    </row>
    <row r="49216" spans="8:8" x14ac:dyDescent="0.45">
      <c r="H49216"/>
    </row>
    <row r="49217" spans="8:8" x14ac:dyDescent="0.45">
      <c r="H49217"/>
    </row>
    <row r="49218" spans="8:8" x14ac:dyDescent="0.45">
      <c r="H49218"/>
    </row>
    <row r="49219" spans="8:8" x14ac:dyDescent="0.45">
      <c r="H49219"/>
    </row>
    <row r="49220" spans="8:8" x14ac:dyDescent="0.45">
      <c r="H49220"/>
    </row>
    <row r="49221" spans="8:8" x14ac:dyDescent="0.45">
      <c r="H49221"/>
    </row>
    <row r="49222" spans="8:8" x14ac:dyDescent="0.45">
      <c r="H49222"/>
    </row>
    <row r="49223" spans="8:8" x14ac:dyDescent="0.45">
      <c r="H49223"/>
    </row>
    <row r="49224" spans="8:8" x14ac:dyDescent="0.45">
      <c r="H49224"/>
    </row>
    <row r="49225" spans="8:8" x14ac:dyDescent="0.45">
      <c r="H49225"/>
    </row>
    <row r="49226" spans="8:8" x14ac:dyDescent="0.45">
      <c r="H49226"/>
    </row>
    <row r="49227" spans="8:8" x14ac:dyDescent="0.45">
      <c r="H49227"/>
    </row>
    <row r="49228" spans="8:8" x14ac:dyDescent="0.45">
      <c r="H49228"/>
    </row>
    <row r="49229" spans="8:8" x14ac:dyDescent="0.45">
      <c r="H49229"/>
    </row>
    <row r="49230" spans="8:8" x14ac:dyDescent="0.45">
      <c r="H49230"/>
    </row>
    <row r="49231" spans="8:8" x14ac:dyDescent="0.45">
      <c r="H49231"/>
    </row>
    <row r="49232" spans="8:8" x14ac:dyDescent="0.45">
      <c r="H49232"/>
    </row>
    <row r="49233" spans="8:8" x14ac:dyDescent="0.45">
      <c r="H49233"/>
    </row>
    <row r="49234" spans="8:8" x14ac:dyDescent="0.45">
      <c r="H49234"/>
    </row>
    <row r="49235" spans="8:8" x14ac:dyDescent="0.45">
      <c r="H49235"/>
    </row>
    <row r="49236" spans="8:8" x14ac:dyDescent="0.45">
      <c r="H49236"/>
    </row>
    <row r="49237" spans="8:8" x14ac:dyDescent="0.45">
      <c r="H49237"/>
    </row>
    <row r="49238" spans="8:8" x14ac:dyDescent="0.45">
      <c r="H49238"/>
    </row>
    <row r="49239" spans="8:8" x14ac:dyDescent="0.45">
      <c r="H49239"/>
    </row>
    <row r="49240" spans="8:8" x14ac:dyDescent="0.45">
      <c r="H49240"/>
    </row>
    <row r="49241" spans="8:8" x14ac:dyDescent="0.45">
      <c r="H49241"/>
    </row>
    <row r="49242" spans="8:8" x14ac:dyDescent="0.45">
      <c r="H49242"/>
    </row>
    <row r="49243" spans="8:8" x14ac:dyDescent="0.45">
      <c r="H49243"/>
    </row>
    <row r="49244" spans="8:8" x14ac:dyDescent="0.45">
      <c r="H49244"/>
    </row>
    <row r="49245" spans="8:8" x14ac:dyDescent="0.45">
      <c r="H49245"/>
    </row>
    <row r="49246" spans="8:8" x14ac:dyDescent="0.45">
      <c r="H49246"/>
    </row>
    <row r="49247" spans="8:8" x14ac:dyDescent="0.45">
      <c r="H49247"/>
    </row>
    <row r="49248" spans="8:8" x14ac:dyDescent="0.45">
      <c r="H49248"/>
    </row>
    <row r="49249" spans="8:8" x14ac:dyDescent="0.45">
      <c r="H49249"/>
    </row>
    <row r="49250" spans="8:8" x14ac:dyDescent="0.45">
      <c r="H49250"/>
    </row>
    <row r="49251" spans="8:8" x14ac:dyDescent="0.45">
      <c r="H49251"/>
    </row>
    <row r="49252" spans="8:8" x14ac:dyDescent="0.45">
      <c r="H49252"/>
    </row>
    <row r="49253" spans="8:8" x14ac:dyDescent="0.45">
      <c r="H49253"/>
    </row>
    <row r="49254" spans="8:8" x14ac:dyDescent="0.45">
      <c r="H49254"/>
    </row>
    <row r="49255" spans="8:8" x14ac:dyDescent="0.45">
      <c r="H49255"/>
    </row>
    <row r="49256" spans="8:8" x14ac:dyDescent="0.45">
      <c r="H49256"/>
    </row>
    <row r="49257" spans="8:8" x14ac:dyDescent="0.45">
      <c r="H49257"/>
    </row>
    <row r="49258" spans="8:8" x14ac:dyDescent="0.45">
      <c r="H49258"/>
    </row>
    <row r="49259" spans="8:8" x14ac:dyDescent="0.45">
      <c r="H49259"/>
    </row>
    <row r="49260" spans="8:8" x14ac:dyDescent="0.45">
      <c r="H49260"/>
    </row>
    <row r="49261" spans="8:8" x14ac:dyDescent="0.45">
      <c r="H49261"/>
    </row>
    <row r="49262" spans="8:8" x14ac:dyDescent="0.45">
      <c r="H49262"/>
    </row>
    <row r="49263" spans="8:8" x14ac:dyDescent="0.45">
      <c r="H49263"/>
    </row>
    <row r="49264" spans="8:8" x14ac:dyDescent="0.45">
      <c r="H49264"/>
    </row>
    <row r="49265" spans="8:8" x14ac:dyDescent="0.45">
      <c r="H49265"/>
    </row>
    <row r="49266" spans="8:8" x14ac:dyDescent="0.45">
      <c r="H49266"/>
    </row>
    <row r="49267" spans="8:8" x14ac:dyDescent="0.45">
      <c r="H49267"/>
    </row>
    <row r="49268" spans="8:8" x14ac:dyDescent="0.45">
      <c r="H49268"/>
    </row>
    <row r="49269" spans="8:8" x14ac:dyDescent="0.45">
      <c r="H49269"/>
    </row>
    <row r="49270" spans="8:8" x14ac:dyDescent="0.45">
      <c r="H49270"/>
    </row>
    <row r="49271" spans="8:8" x14ac:dyDescent="0.45">
      <c r="H49271"/>
    </row>
    <row r="49272" spans="8:8" x14ac:dyDescent="0.45">
      <c r="H49272"/>
    </row>
    <row r="49273" spans="8:8" x14ac:dyDescent="0.45">
      <c r="H49273"/>
    </row>
    <row r="49274" spans="8:8" x14ac:dyDescent="0.45">
      <c r="H49274"/>
    </row>
    <row r="49275" spans="8:8" x14ac:dyDescent="0.45">
      <c r="H49275"/>
    </row>
    <row r="49276" spans="8:8" x14ac:dyDescent="0.45">
      <c r="H49276"/>
    </row>
    <row r="49277" spans="8:8" x14ac:dyDescent="0.45">
      <c r="H49277"/>
    </row>
    <row r="49278" spans="8:8" x14ac:dyDescent="0.45">
      <c r="H49278"/>
    </row>
    <row r="49279" spans="8:8" x14ac:dyDescent="0.45">
      <c r="H49279"/>
    </row>
    <row r="49280" spans="8:8" x14ac:dyDescent="0.45">
      <c r="H49280"/>
    </row>
    <row r="49281" spans="8:8" x14ac:dyDescent="0.45">
      <c r="H49281"/>
    </row>
    <row r="49282" spans="8:8" x14ac:dyDescent="0.45">
      <c r="H49282"/>
    </row>
    <row r="49283" spans="8:8" x14ac:dyDescent="0.45">
      <c r="H49283"/>
    </row>
    <row r="49284" spans="8:8" x14ac:dyDescent="0.45">
      <c r="H49284"/>
    </row>
    <row r="49285" spans="8:8" x14ac:dyDescent="0.45">
      <c r="H49285"/>
    </row>
    <row r="49286" spans="8:8" x14ac:dyDescent="0.45">
      <c r="H49286"/>
    </row>
    <row r="49287" spans="8:8" x14ac:dyDescent="0.45">
      <c r="H49287"/>
    </row>
    <row r="49288" spans="8:8" x14ac:dyDescent="0.45">
      <c r="H49288"/>
    </row>
    <row r="49289" spans="8:8" x14ac:dyDescent="0.45">
      <c r="H49289"/>
    </row>
    <row r="49290" spans="8:8" x14ac:dyDescent="0.45">
      <c r="H49290"/>
    </row>
    <row r="49291" spans="8:8" x14ac:dyDescent="0.45">
      <c r="H49291"/>
    </row>
    <row r="49292" spans="8:8" x14ac:dyDescent="0.45">
      <c r="H49292"/>
    </row>
    <row r="49293" spans="8:8" x14ac:dyDescent="0.45">
      <c r="H49293"/>
    </row>
    <row r="49294" spans="8:8" x14ac:dyDescent="0.45">
      <c r="H49294"/>
    </row>
    <row r="49295" spans="8:8" x14ac:dyDescent="0.45">
      <c r="H49295"/>
    </row>
    <row r="49296" spans="8:8" x14ac:dyDescent="0.45">
      <c r="H49296"/>
    </row>
    <row r="49297" spans="8:8" x14ac:dyDescent="0.45">
      <c r="H49297"/>
    </row>
    <row r="49298" spans="8:8" x14ac:dyDescent="0.45">
      <c r="H49298"/>
    </row>
    <row r="49299" spans="8:8" x14ac:dyDescent="0.45">
      <c r="H49299"/>
    </row>
    <row r="49300" spans="8:8" x14ac:dyDescent="0.45">
      <c r="H49300"/>
    </row>
    <row r="49301" spans="8:8" x14ac:dyDescent="0.45">
      <c r="H49301"/>
    </row>
    <row r="49302" spans="8:8" x14ac:dyDescent="0.45">
      <c r="H49302"/>
    </row>
    <row r="49303" spans="8:8" x14ac:dyDescent="0.45">
      <c r="H49303"/>
    </row>
    <row r="49304" spans="8:8" x14ac:dyDescent="0.45">
      <c r="H49304"/>
    </row>
    <row r="49305" spans="8:8" x14ac:dyDescent="0.45">
      <c r="H49305"/>
    </row>
    <row r="49306" spans="8:8" x14ac:dyDescent="0.45">
      <c r="H49306"/>
    </row>
    <row r="49307" spans="8:8" x14ac:dyDescent="0.45">
      <c r="H49307"/>
    </row>
    <row r="49308" spans="8:8" x14ac:dyDescent="0.45">
      <c r="H49308"/>
    </row>
    <row r="49309" spans="8:8" x14ac:dyDescent="0.45">
      <c r="H49309"/>
    </row>
    <row r="49310" spans="8:8" x14ac:dyDescent="0.45">
      <c r="H49310"/>
    </row>
    <row r="49311" spans="8:8" x14ac:dyDescent="0.45">
      <c r="H49311"/>
    </row>
    <row r="49312" spans="8:8" x14ac:dyDescent="0.45">
      <c r="H49312"/>
    </row>
    <row r="49313" spans="8:8" x14ac:dyDescent="0.45">
      <c r="H49313"/>
    </row>
    <row r="49314" spans="8:8" x14ac:dyDescent="0.45">
      <c r="H49314"/>
    </row>
    <row r="49315" spans="8:8" x14ac:dyDescent="0.45">
      <c r="H49315"/>
    </row>
    <row r="49316" spans="8:8" x14ac:dyDescent="0.45">
      <c r="H49316"/>
    </row>
    <row r="49317" spans="8:8" x14ac:dyDescent="0.45">
      <c r="H49317"/>
    </row>
    <row r="49318" spans="8:8" x14ac:dyDescent="0.45">
      <c r="H49318"/>
    </row>
    <row r="49319" spans="8:8" x14ac:dyDescent="0.45">
      <c r="H49319"/>
    </row>
    <row r="49320" spans="8:8" x14ac:dyDescent="0.45">
      <c r="H49320"/>
    </row>
    <row r="49321" spans="8:8" x14ac:dyDescent="0.45">
      <c r="H49321"/>
    </row>
    <row r="49322" spans="8:8" x14ac:dyDescent="0.45">
      <c r="H49322"/>
    </row>
    <row r="49323" spans="8:8" x14ac:dyDescent="0.45">
      <c r="H49323"/>
    </row>
    <row r="49324" spans="8:8" x14ac:dyDescent="0.45">
      <c r="H49324"/>
    </row>
    <row r="49325" spans="8:8" x14ac:dyDescent="0.45">
      <c r="H49325"/>
    </row>
    <row r="49326" spans="8:8" x14ac:dyDescent="0.45">
      <c r="H49326"/>
    </row>
    <row r="49327" spans="8:8" x14ac:dyDescent="0.45">
      <c r="H49327"/>
    </row>
    <row r="49328" spans="8:8" x14ac:dyDescent="0.45">
      <c r="H49328"/>
    </row>
    <row r="49329" spans="8:8" x14ac:dyDescent="0.45">
      <c r="H49329"/>
    </row>
    <row r="49330" spans="8:8" x14ac:dyDescent="0.45">
      <c r="H49330"/>
    </row>
    <row r="49331" spans="8:8" x14ac:dyDescent="0.45">
      <c r="H49331"/>
    </row>
    <row r="49332" spans="8:8" x14ac:dyDescent="0.45">
      <c r="H49332"/>
    </row>
    <row r="49333" spans="8:8" x14ac:dyDescent="0.45">
      <c r="H49333"/>
    </row>
    <row r="49334" spans="8:8" x14ac:dyDescent="0.45">
      <c r="H49334"/>
    </row>
    <row r="49335" spans="8:8" x14ac:dyDescent="0.45">
      <c r="H49335"/>
    </row>
    <row r="49336" spans="8:8" x14ac:dyDescent="0.45">
      <c r="H49336"/>
    </row>
    <row r="49337" spans="8:8" x14ac:dyDescent="0.45">
      <c r="H49337"/>
    </row>
    <row r="49338" spans="8:8" x14ac:dyDescent="0.45">
      <c r="H49338"/>
    </row>
    <row r="49339" spans="8:8" x14ac:dyDescent="0.45">
      <c r="H49339"/>
    </row>
    <row r="49340" spans="8:8" x14ac:dyDescent="0.45">
      <c r="H49340"/>
    </row>
    <row r="49341" spans="8:8" x14ac:dyDescent="0.45">
      <c r="H49341"/>
    </row>
    <row r="49342" spans="8:8" x14ac:dyDescent="0.45">
      <c r="H49342"/>
    </row>
    <row r="49343" spans="8:8" x14ac:dyDescent="0.45">
      <c r="H49343"/>
    </row>
    <row r="49344" spans="8:8" x14ac:dyDescent="0.45">
      <c r="H49344"/>
    </row>
    <row r="49345" spans="8:8" x14ac:dyDescent="0.45">
      <c r="H49345"/>
    </row>
    <row r="49346" spans="8:8" x14ac:dyDescent="0.45">
      <c r="H49346"/>
    </row>
    <row r="49347" spans="8:8" x14ac:dyDescent="0.45">
      <c r="H49347"/>
    </row>
    <row r="49348" spans="8:8" x14ac:dyDescent="0.45">
      <c r="H49348"/>
    </row>
    <row r="49349" spans="8:8" x14ac:dyDescent="0.45">
      <c r="H49349"/>
    </row>
    <row r="49350" spans="8:8" x14ac:dyDescent="0.45">
      <c r="H49350"/>
    </row>
    <row r="49351" spans="8:8" x14ac:dyDescent="0.45">
      <c r="H49351"/>
    </row>
    <row r="49352" spans="8:8" x14ac:dyDescent="0.45">
      <c r="H49352"/>
    </row>
    <row r="49353" spans="8:8" x14ac:dyDescent="0.45">
      <c r="H49353"/>
    </row>
    <row r="49354" spans="8:8" x14ac:dyDescent="0.45">
      <c r="H49354"/>
    </row>
    <row r="49355" spans="8:8" x14ac:dyDescent="0.45">
      <c r="H49355"/>
    </row>
    <row r="49356" spans="8:8" x14ac:dyDescent="0.45">
      <c r="H49356"/>
    </row>
    <row r="49357" spans="8:8" x14ac:dyDescent="0.45">
      <c r="H49357"/>
    </row>
    <row r="49358" spans="8:8" x14ac:dyDescent="0.45">
      <c r="H49358"/>
    </row>
    <row r="49359" spans="8:8" x14ac:dyDescent="0.45">
      <c r="H49359"/>
    </row>
    <row r="49360" spans="8:8" x14ac:dyDescent="0.45">
      <c r="H49360"/>
    </row>
    <row r="49361" spans="8:8" x14ac:dyDescent="0.45">
      <c r="H49361"/>
    </row>
    <row r="49362" spans="8:8" x14ac:dyDescent="0.45">
      <c r="H49362"/>
    </row>
    <row r="49363" spans="8:8" x14ac:dyDescent="0.45">
      <c r="H49363"/>
    </row>
    <row r="49364" spans="8:8" x14ac:dyDescent="0.45">
      <c r="H49364"/>
    </row>
    <row r="49365" spans="8:8" x14ac:dyDescent="0.45">
      <c r="H49365"/>
    </row>
    <row r="49366" spans="8:8" x14ac:dyDescent="0.45">
      <c r="H49366"/>
    </row>
    <row r="49367" spans="8:8" x14ac:dyDescent="0.45">
      <c r="H49367"/>
    </row>
    <row r="49368" spans="8:8" x14ac:dyDescent="0.45">
      <c r="H49368"/>
    </row>
    <row r="49369" spans="8:8" x14ac:dyDescent="0.45">
      <c r="H49369"/>
    </row>
    <row r="49370" spans="8:8" x14ac:dyDescent="0.45">
      <c r="H49370"/>
    </row>
    <row r="49371" spans="8:8" x14ac:dyDescent="0.45">
      <c r="H49371"/>
    </row>
    <row r="49372" spans="8:8" x14ac:dyDescent="0.45">
      <c r="H49372"/>
    </row>
    <row r="49373" spans="8:8" x14ac:dyDescent="0.45">
      <c r="H49373"/>
    </row>
    <row r="49374" spans="8:8" x14ac:dyDescent="0.45">
      <c r="H49374"/>
    </row>
    <row r="49375" spans="8:8" x14ac:dyDescent="0.45">
      <c r="H49375"/>
    </row>
    <row r="49376" spans="8:8" x14ac:dyDescent="0.45">
      <c r="H49376"/>
    </row>
    <row r="49377" spans="8:8" x14ac:dyDescent="0.45">
      <c r="H49377"/>
    </row>
    <row r="49378" spans="8:8" x14ac:dyDescent="0.45">
      <c r="H49378"/>
    </row>
    <row r="49379" spans="8:8" x14ac:dyDescent="0.45">
      <c r="H49379"/>
    </row>
    <row r="49380" spans="8:8" x14ac:dyDescent="0.45">
      <c r="H49380"/>
    </row>
    <row r="49381" spans="8:8" x14ac:dyDescent="0.45">
      <c r="H49381"/>
    </row>
    <row r="49382" spans="8:8" x14ac:dyDescent="0.45">
      <c r="H49382"/>
    </row>
    <row r="49383" spans="8:8" x14ac:dyDescent="0.45">
      <c r="H49383"/>
    </row>
    <row r="49384" spans="8:8" x14ac:dyDescent="0.45">
      <c r="H49384"/>
    </row>
    <row r="49385" spans="8:8" x14ac:dyDescent="0.45">
      <c r="H49385"/>
    </row>
    <row r="49386" spans="8:8" x14ac:dyDescent="0.45">
      <c r="H49386"/>
    </row>
    <row r="49387" spans="8:8" x14ac:dyDescent="0.45">
      <c r="H49387"/>
    </row>
    <row r="49388" spans="8:8" x14ac:dyDescent="0.45">
      <c r="H49388"/>
    </row>
    <row r="49389" spans="8:8" x14ac:dyDescent="0.45">
      <c r="H49389"/>
    </row>
    <row r="49390" spans="8:8" x14ac:dyDescent="0.45">
      <c r="H49390"/>
    </row>
    <row r="49391" spans="8:8" x14ac:dyDescent="0.45">
      <c r="H49391"/>
    </row>
    <row r="49392" spans="8:8" x14ac:dyDescent="0.45">
      <c r="H49392"/>
    </row>
    <row r="49393" spans="8:8" x14ac:dyDescent="0.45">
      <c r="H49393"/>
    </row>
    <row r="49394" spans="8:8" x14ac:dyDescent="0.45">
      <c r="H49394"/>
    </row>
    <row r="49395" spans="8:8" x14ac:dyDescent="0.45">
      <c r="H49395"/>
    </row>
    <row r="49396" spans="8:8" x14ac:dyDescent="0.45">
      <c r="H49396"/>
    </row>
    <row r="49397" spans="8:8" x14ac:dyDescent="0.45">
      <c r="H49397"/>
    </row>
    <row r="49398" spans="8:8" x14ac:dyDescent="0.45">
      <c r="H49398"/>
    </row>
    <row r="49399" spans="8:8" x14ac:dyDescent="0.45">
      <c r="H49399"/>
    </row>
    <row r="49400" spans="8:8" x14ac:dyDescent="0.45">
      <c r="H49400"/>
    </row>
    <row r="49401" spans="8:8" x14ac:dyDescent="0.45">
      <c r="H49401"/>
    </row>
    <row r="49402" spans="8:8" x14ac:dyDescent="0.45">
      <c r="H49402"/>
    </row>
    <row r="49403" spans="8:8" x14ac:dyDescent="0.45">
      <c r="H49403"/>
    </row>
    <row r="49404" spans="8:8" x14ac:dyDescent="0.45">
      <c r="H49404"/>
    </row>
    <row r="49405" spans="8:8" x14ac:dyDescent="0.45">
      <c r="H49405"/>
    </row>
    <row r="49406" spans="8:8" x14ac:dyDescent="0.45">
      <c r="H49406"/>
    </row>
    <row r="49407" spans="8:8" x14ac:dyDescent="0.45">
      <c r="H49407"/>
    </row>
    <row r="49408" spans="8:8" x14ac:dyDescent="0.45">
      <c r="H49408"/>
    </row>
    <row r="49409" spans="8:8" x14ac:dyDescent="0.45">
      <c r="H49409"/>
    </row>
    <row r="49410" spans="8:8" x14ac:dyDescent="0.45">
      <c r="H49410"/>
    </row>
    <row r="49411" spans="8:8" x14ac:dyDescent="0.45">
      <c r="H49411"/>
    </row>
    <row r="49412" spans="8:8" x14ac:dyDescent="0.45">
      <c r="H49412"/>
    </row>
    <row r="49413" spans="8:8" x14ac:dyDescent="0.45">
      <c r="H49413"/>
    </row>
    <row r="49414" spans="8:8" x14ac:dyDescent="0.45">
      <c r="H49414"/>
    </row>
    <row r="49415" spans="8:8" x14ac:dyDescent="0.45">
      <c r="H49415"/>
    </row>
    <row r="49416" spans="8:8" x14ac:dyDescent="0.45">
      <c r="H49416"/>
    </row>
    <row r="49417" spans="8:8" x14ac:dyDescent="0.45">
      <c r="H49417"/>
    </row>
    <row r="49418" spans="8:8" x14ac:dyDescent="0.45">
      <c r="H49418"/>
    </row>
    <row r="49419" spans="8:8" x14ac:dyDescent="0.45">
      <c r="H49419"/>
    </row>
    <row r="49420" spans="8:8" x14ac:dyDescent="0.45">
      <c r="H49420"/>
    </row>
    <row r="49421" spans="8:8" x14ac:dyDescent="0.45">
      <c r="H49421"/>
    </row>
    <row r="49422" spans="8:8" x14ac:dyDescent="0.45">
      <c r="H49422"/>
    </row>
    <row r="49423" spans="8:8" x14ac:dyDescent="0.45">
      <c r="H49423"/>
    </row>
    <row r="49424" spans="8:8" x14ac:dyDescent="0.45">
      <c r="H49424"/>
    </row>
    <row r="49425" spans="8:8" x14ac:dyDescent="0.45">
      <c r="H49425"/>
    </row>
    <row r="49426" spans="8:8" x14ac:dyDescent="0.45">
      <c r="H49426"/>
    </row>
    <row r="49427" spans="8:8" x14ac:dyDescent="0.45">
      <c r="H49427"/>
    </row>
    <row r="49428" spans="8:8" x14ac:dyDescent="0.45">
      <c r="H49428"/>
    </row>
    <row r="49429" spans="8:8" x14ac:dyDescent="0.45">
      <c r="H49429"/>
    </row>
    <row r="49430" spans="8:8" x14ac:dyDescent="0.45">
      <c r="H49430"/>
    </row>
    <row r="49431" spans="8:8" x14ac:dyDescent="0.45">
      <c r="H49431"/>
    </row>
    <row r="49432" spans="8:8" x14ac:dyDescent="0.45">
      <c r="H49432"/>
    </row>
    <row r="49433" spans="8:8" x14ac:dyDescent="0.45">
      <c r="H49433"/>
    </row>
    <row r="49434" spans="8:8" x14ac:dyDescent="0.45">
      <c r="H49434"/>
    </row>
    <row r="49435" spans="8:8" x14ac:dyDescent="0.45">
      <c r="H49435"/>
    </row>
    <row r="49436" spans="8:8" x14ac:dyDescent="0.45">
      <c r="H49436"/>
    </row>
    <row r="49437" spans="8:8" x14ac:dyDescent="0.45">
      <c r="H49437"/>
    </row>
    <row r="49438" spans="8:8" x14ac:dyDescent="0.45">
      <c r="H49438"/>
    </row>
    <row r="49439" spans="8:8" x14ac:dyDescent="0.45">
      <c r="H49439"/>
    </row>
    <row r="49440" spans="8:8" x14ac:dyDescent="0.45">
      <c r="H49440"/>
    </row>
    <row r="49441" spans="8:8" x14ac:dyDescent="0.45">
      <c r="H49441"/>
    </row>
    <row r="49442" spans="8:8" x14ac:dyDescent="0.45">
      <c r="H49442"/>
    </row>
    <row r="49443" spans="8:8" x14ac:dyDescent="0.45">
      <c r="H49443"/>
    </row>
    <row r="49444" spans="8:8" x14ac:dyDescent="0.45">
      <c r="H49444"/>
    </row>
    <row r="49445" spans="8:8" x14ac:dyDescent="0.45">
      <c r="H49445"/>
    </row>
    <row r="49446" spans="8:8" x14ac:dyDescent="0.45">
      <c r="H49446"/>
    </row>
    <row r="49447" spans="8:8" x14ac:dyDescent="0.45">
      <c r="H49447"/>
    </row>
    <row r="49448" spans="8:8" x14ac:dyDescent="0.45">
      <c r="H49448"/>
    </row>
    <row r="49449" spans="8:8" x14ac:dyDescent="0.45">
      <c r="H49449"/>
    </row>
    <row r="49450" spans="8:8" x14ac:dyDescent="0.45">
      <c r="H49450"/>
    </row>
    <row r="49451" spans="8:8" x14ac:dyDescent="0.45">
      <c r="H49451"/>
    </row>
    <row r="49452" spans="8:8" x14ac:dyDescent="0.45">
      <c r="H49452"/>
    </row>
    <row r="49453" spans="8:8" x14ac:dyDescent="0.45">
      <c r="H49453"/>
    </row>
    <row r="49454" spans="8:8" x14ac:dyDescent="0.45">
      <c r="H49454"/>
    </row>
    <row r="49455" spans="8:8" x14ac:dyDescent="0.45">
      <c r="H49455"/>
    </row>
    <row r="49456" spans="8:8" x14ac:dyDescent="0.45">
      <c r="H49456"/>
    </row>
    <row r="49457" spans="8:8" x14ac:dyDescent="0.45">
      <c r="H49457"/>
    </row>
    <row r="49458" spans="8:8" x14ac:dyDescent="0.45">
      <c r="H49458"/>
    </row>
    <row r="49459" spans="8:8" x14ac:dyDescent="0.45">
      <c r="H49459"/>
    </row>
    <row r="49460" spans="8:8" x14ac:dyDescent="0.45">
      <c r="H49460"/>
    </row>
    <row r="49461" spans="8:8" x14ac:dyDescent="0.45">
      <c r="H49461"/>
    </row>
    <row r="49462" spans="8:8" x14ac:dyDescent="0.45">
      <c r="H49462"/>
    </row>
    <row r="49463" spans="8:8" x14ac:dyDescent="0.45">
      <c r="H49463"/>
    </row>
    <row r="49464" spans="8:8" x14ac:dyDescent="0.45">
      <c r="H49464"/>
    </row>
    <row r="49465" spans="8:8" x14ac:dyDescent="0.45">
      <c r="H49465"/>
    </row>
    <row r="49466" spans="8:8" x14ac:dyDescent="0.45">
      <c r="H49466"/>
    </row>
    <row r="49467" spans="8:8" x14ac:dyDescent="0.45">
      <c r="H49467"/>
    </row>
    <row r="49468" spans="8:8" x14ac:dyDescent="0.45">
      <c r="H49468"/>
    </row>
    <row r="49469" spans="8:8" x14ac:dyDescent="0.45">
      <c r="H49469"/>
    </row>
    <row r="49470" spans="8:8" x14ac:dyDescent="0.45">
      <c r="H49470"/>
    </row>
    <row r="49471" spans="8:8" x14ac:dyDescent="0.45">
      <c r="H49471"/>
    </row>
    <row r="49472" spans="8:8" x14ac:dyDescent="0.45">
      <c r="H49472"/>
    </row>
    <row r="49473" spans="8:8" x14ac:dyDescent="0.45">
      <c r="H49473"/>
    </row>
    <row r="49474" spans="8:8" x14ac:dyDescent="0.45">
      <c r="H49474"/>
    </row>
    <row r="49475" spans="8:8" x14ac:dyDescent="0.45">
      <c r="H49475"/>
    </row>
    <row r="49476" spans="8:8" x14ac:dyDescent="0.45">
      <c r="H49476"/>
    </row>
    <row r="49477" spans="8:8" x14ac:dyDescent="0.45">
      <c r="H49477"/>
    </row>
    <row r="49478" spans="8:8" x14ac:dyDescent="0.45">
      <c r="H49478"/>
    </row>
    <row r="49479" spans="8:8" x14ac:dyDescent="0.45">
      <c r="H49479"/>
    </row>
    <row r="49480" spans="8:8" x14ac:dyDescent="0.45">
      <c r="H49480"/>
    </row>
    <row r="49481" spans="8:8" x14ac:dyDescent="0.45">
      <c r="H49481"/>
    </row>
    <row r="49482" spans="8:8" x14ac:dyDescent="0.45">
      <c r="H49482"/>
    </row>
    <row r="49483" spans="8:8" x14ac:dyDescent="0.45">
      <c r="H49483"/>
    </row>
    <row r="49484" spans="8:8" x14ac:dyDescent="0.45">
      <c r="H49484"/>
    </row>
    <row r="49485" spans="8:8" x14ac:dyDescent="0.45">
      <c r="H49485"/>
    </row>
    <row r="49486" spans="8:8" x14ac:dyDescent="0.45">
      <c r="H49486"/>
    </row>
    <row r="49487" spans="8:8" x14ac:dyDescent="0.45">
      <c r="H49487"/>
    </row>
    <row r="49488" spans="8:8" x14ac:dyDescent="0.45">
      <c r="H49488"/>
    </row>
    <row r="49489" spans="8:8" x14ac:dyDescent="0.45">
      <c r="H49489"/>
    </row>
    <row r="49490" spans="8:8" x14ac:dyDescent="0.45">
      <c r="H49490"/>
    </row>
    <row r="49491" spans="8:8" x14ac:dyDescent="0.45">
      <c r="H49491"/>
    </row>
    <row r="49492" spans="8:8" x14ac:dyDescent="0.45">
      <c r="H49492"/>
    </row>
    <row r="49493" spans="8:8" x14ac:dyDescent="0.45">
      <c r="H49493"/>
    </row>
    <row r="49494" spans="8:8" x14ac:dyDescent="0.45">
      <c r="H49494"/>
    </row>
    <row r="49495" spans="8:8" x14ac:dyDescent="0.45">
      <c r="H49495"/>
    </row>
    <row r="49496" spans="8:8" x14ac:dyDescent="0.45">
      <c r="H49496"/>
    </row>
    <row r="49497" spans="8:8" x14ac:dyDescent="0.45">
      <c r="H49497"/>
    </row>
    <row r="49498" spans="8:8" x14ac:dyDescent="0.45">
      <c r="H49498"/>
    </row>
    <row r="49499" spans="8:8" x14ac:dyDescent="0.45">
      <c r="H49499"/>
    </row>
    <row r="49500" spans="8:8" x14ac:dyDescent="0.45">
      <c r="H49500"/>
    </row>
    <row r="49501" spans="8:8" x14ac:dyDescent="0.45">
      <c r="H49501"/>
    </row>
    <row r="49502" spans="8:8" x14ac:dyDescent="0.45">
      <c r="H49502"/>
    </row>
    <row r="49503" spans="8:8" x14ac:dyDescent="0.45">
      <c r="H49503"/>
    </row>
    <row r="49504" spans="8:8" x14ac:dyDescent="0.45">
      <c r="H49504"/>
    </row>
    <row r="49505" spans="8:8" x14ac:dyDescent="0.45">
      <c r="H49505"/>
    </row>
    <row r="49506" spans="8:8" x14ac:dyDescent="0.45">
      <c r="H49506"/>
    </row>
    <row r="49507" spans="8:8" x14ac:dyDescent="0.45">
      <c r="H49507"/>
    </row>
    <row r="49508" spans="8:8" x14ac:dyDescent="0.45">
      <c r="H49508"/>
    </row>
    <row r="49509" spans="8:8" x14ac:dyDescent="0.45">
      <c r="H49509"/>
    </row>
    <row r="49510" spans="8:8" x14ac:dyDescent="0.45">
      <c r="H49510"/>
    </row>
    <row r="49511" spans="8:8" x14ac:dyDescent="0.45">
      <c r="H49511"/>
    </row>
    <row r="49512" spans="8:8" x14ac:dyDescent="0.45">
      <c r="H49512"/>
    </row>
    <row r="49513" spans="8:8" x14ac:dyDescent="0.45">
      <c r="H49513"/>
    </row>
    <row r="49514" spans="8:8" x14ac:dyDescent="0.45">
      <c r="H49514"/>
    </row>
    <row r="49515" spans="8:8" x14ac:dyDescent="0.45">
      <c r="H49515"/>
    </row>
    <row r="49516" spans="8:8" x14ac:dyDescent="0.45">
      <c r="H49516"/>
    </row>
    <row r="49517" spans="8:8" x14ac:dyDescent="0.45">
      <c r="H49517"/>
    </row>
    <row r="49518" spans="8:8" x14ac:dyDescent="0.45">
      <c r="H49518"/>
    </row>
    <row r="49519" spans="8:8" x14ac:dyDescent="0.45">
      <c r="H49519"/>
    </row>
    <row r="49520" spans="8:8" x14ac:dyDescent="0.45">
      <c r="H49520"/>
    </row>
    <row r="49521" spans="8:8" x14ac:dyDescent="0.45">
      <c r="H49521"/>
    </row>
    <row r="49522" spans="8:8" x14ac:dyDescent="0.45">
      <c r="H49522"/>
    </row>
    <row r="49523" spans="8:8" x14ac:dyDescent="0.45">
      <c r="H49523"/>
    </row>
    <row r="49524" spans="8:8" x14ac:dyDescent="0.45">
      <c r="H49524"/>
    </row>
    <row r="49525" spans="8:8" x14ac:dyDescent="0.45">
      <c r="H49525"/>
    </row>
    <row r="49526" spans="8:8" x14ac:dyDescent="0.45">
      <c r="H49526"/>
    </row>
    <row r="49527" spans="8:8" x14ac:dyDescent="0.45">
      <c r="H49527"/>
    </row>
    <row r="49528" spans="8:8" x14ac:dyDescent="0.45">
      <c r="H49528"/>
    </row>
    <row r="49529" spans="8:8" x14ac:dyDescent="0.45">
      <c r="H49529"/>
    </row>
    <row r="49530" spans="8:8" x14ac:dyDescent="0.45">
      <c r="H49530"/>
    </row>
    <row r="49531" spans="8:8" x14ac:dyDescent="0.45">
      <c r="H49531"/>
    </row>
    <row r="49532" spans="8:8" x14ac:dyDescent="0.45">
      <c r="H49532"/>
    </row>
    <row r="49533" spans="8:8" x14ac:dyDescent="0.45">
      <c r="H49533"/>
    </row>
    <row r="49534" spans="8:8" x14ac:dyDescent="0.45">
      <c r="H49534"/>
    </row>
    <row r="49535" spans="8:8" x14ac:dyDescent="0.45">
      <c r="H49535"/>
    </row>
    <row r="49536" spans="8:8" x14ac:dyDescent="0.45">
      <c r="H49536"/>
    </row>
    <row r="49537" spans="8:8" x14ac:dyDescent="0.45">
      <c r="H49537"/>
    </row>
    <row r="49538" spans="8:8" x14ac:dyDescent="0.45">
      <c r="H49538"/>
    </row>
    <row r="49539" spans="8:8" x14ac:dyDescent="0.45">
      <c r="H49539"/>
    </row>
    <row r="49540" spans="8:8" x14ac:dyDescent="0.45">
      <c r="H49540"/>
    </row>
    <row r="49541" spans="8:8" x14ac:dyDescent="0.45">
      <c r="H49541"/>
    </row>
    <row r="49542" spans="8:8" x14ac:dyDescent="0.45">
      <c r="H49542"/>
    </row>
    <row r="49543" spans="8:8" x14ac:dyDescent="0.45">
      <c r="H49543"/>
    </row>
    <row r="49544" spans="8:8" x14ac:dyDescent="0.45">
      <c r="H49544"/>
    </row>
    <row r="49545" spans="8:8" x14ac:dyDescent="0.45">
      <c r="H49545"/>
    </row>
    <row r="49546" spans="8:8" x14ac:dyDescent="0.45">
      <c r="H49546"/>
    </row>
    <row r="49547" spans="8:8" x14ac:dyDescent="0.45">
      <c r="H49547"/>
    </row>
    <row r="49548" spans="8:8" x14ac:dyDescent="0.45">
      <c r="H49548"/>
    </row>
    <row r="49549" spans="8:8" x14ac:dyDescent="0.45">
      <c r="H49549"/>
    </row>
    <row r="49550" spans="8:8" x14ac:dyDescent="0.45">
      <c r="H49550"/>
    </row>
    <row r="49551" spans="8:8" x14ac:dyDescent="0.45">
      <c r="H49551"/>
    </row>
    <row r="49552" spans="8:8" x14ac:dyDescent="0.45">
      <c r="H49552"/>
    </row>
    <row r="49553" spans="8:8" x14ac:dyDescent="0.45">
      <c r="H49553"/>
    </row>
    <row r="49554" spans="8:8" x14ac:dyDescent="0.45">
      <c r="H49554"/>
    </row>
    <row r="49555" spans="8:8" x14ac:dyDescent="0.45">
      <c r="H49555"/>
    </row>
    <row r="49556" spans="8:8" x14ac:dyDescent="0.45">
      <c r="H49556"/>
    </row>
    <row r="49557" spans="8:8" x14ac:dyDescent="0.45">
      <c r="H49557"/>
    </row>
    <row r="49558" spans="8:8" x14ac:dyDescent="0.45">
      <c r="H49558"/>
    </row>
    <row r="49559" spans="8:8" x14ac:dyDescent="0.45">
      <c r="H49559"/>
    </row>
    <row r="49560" spans="8:8" x14ac:dyDescent="0.45">
      <c r="H49560"/>
    </row>
    <row r="49561" spans="8:8" x14ac:dyDescent="0.45">
      <c r="H49561"/>
    </row>
    <row r="49562" spans="8:8" x14ac:dyDescent="0.45">
      <c r="H49562"/>
    </row>
    <row r="49563" spans="8:8" x14ac:dyDescent="0.45">
      <c r="H49563"/>
    </row>
    <row r="49564" spans="8:8" x14ac:dyDescent="0.45">
      <c r="H49564"/>
    </row>
    <row r="49565" spans="8:8" x14ac:dyDescent="0.45">
      <c r="H49565"/>
    </row>
    <row r="49566" spans="8:8" x14ac:dyDescent="0.45">
      <c r="H49566"/>
    </row>
    <row r="49567" spans="8:8" x14ac:dyDescent="0.45">
      <c r="H49567"/>
    </row>
    <row r="49568" spans="8:8" x14ac:dyDescent="0.45">
      <c r="H49568"/>
    </row>
    <row r="49569" spans="8:8" x14ac:dyDescent="0.45">
      <c r="H49569"/>
    </row>
    <row r="49570" spans="8:8" x14ac:dyDescent="0.45">
      <c r="H49570"/>
    </row>
    <row r="49571" spans="8:8" x14ac:dyDescent="0.45">
      <c r="H49571"/>
    </row>
    <row r="49572" spans="8:8" x14ac:dyDescent="0.45">
      <c r="H49572"/>
    </row>
    <row r="49573" spans="8:8" x14ac:dyDescent="0.45">
      <c r="H49573"/>
    </row>
    <row r="49574" spans="8:8" x14ac:dyDescent="0.45">
      <c r="H49574"/>
    </row>
    <row r="49575" spans="8:8" x14ac:dyDescent="0.45">
      <c r="H49575"/>
    </row>
    <row r="49576" spans="8:8" x14ac:dyDescent="0.45">
      <c r="H49576"/>
    </row>
    <row r="49577" spans="8:8" x14ac:dyDescent="0.45">
      <c r="H49577"/>
    </row>
    <row r="49578" spans="8:8" x14ac:dyDescent="0.45">
      <c r="H49578"/>
    </row>
    <row r="49579" spans="8:8" x14ac:dyDescent="0.45">
      <c r="H49579"/>
    </row>
    <row r="49580" spans="8:8" x14ac:dyDescent="0.45">
      <c r="H49580"/>
    </row>
    <row r="49581" spans="8:8" x14ac:dyDescent="0.45">
      <c r="H49581"/>
    </row>
    <row r="49582" spans="8:8" x14ac:dyDescent="0.45">
      <c r="H49582"/>
    </row>
    <row r="49583" spans="8:8" x14ac:dyDescent="0.45">
      <c r="H49583"/>
    </row>
    <row r="49584" spans="8:8" x14ac:dyDescent="0.45">
      <c r="H49584"/>
    </row>
    <row r="49585" spans="8:8" x14ac:dyDescent="0.45">
      <c r="H49585"/>
    </row>
    <row r="49586" spans="8:8" x14ac:dyDescent="0.45">
      <c r="H49586"/>
    </row>
    <row r="49587" spans="8:8" x14ac:dyDescent="0.45">
      <c r="H49587"/>
    </row>
    <row r="49588" spans="8:8" x14ac:dyDescent="0.45">
      <c r="H49588"/>
    </row>
    <row r="49589" spans="8:8" x14ac:dyDescent="0.45">
      <c r="H49589"/>
    </row>
    <row r="49590" spans="8:8" x14ac:dyDescent="0.45">
      <c r="H49590"/>
    </row>
    <row r="49591" spans="8:8" x14ac:dyDescent="0.45">
      <c r="H49591"/>
    </row>
    <row r="49592" spans="8:8" x14ac:dyDescent="0.45">
      <c r="H49592"/>
    </row>
    <row r="49593" spans="8:8" x14ac:dyDescent="0.45">
      <c r="H49593"/>
    </row>
    <row r="49594" spans="8:8" x14ac:dyDescent="0.45">
      <c r="H49594"/>
    </row>
    <row r="49595" spans="8:8" x14ac:dyDescent="0.45">
      <c r="H49595"/>
    </row>
    <row r="49596" spans="8:8" x14ac:dyDescent="0.45">
      <c r="H49596"/>
    </row>
    <row r="49597" spans="8:8" x14ac:dyDescent="0.45">
      <c r="H49597"/>
    </row>
    <row r="49598" spans="8:8" x14ac:dyDescent="0.45">
      <c r="H49598"/>
    </row>
    <row r="49599" spans="8:8" x14ac:dyDescent="0.45">
      <c r="H49599"/>
    </row>
    <row r="49600" spans="8:8" x14ac:dyDescent="0.45">
      <c r="H49600"/>
    </row>
    <row r="49601" spans="8:8" x14ac:dyDescent="0.45">
      <c r="H49601"/>
    </row>
    <row r="49602" spans="8:8" x14ac:dyDescent="0.45">
      <c r="H49602"/>
    </row>
    <row r="49603" spans="8:8" x14ac:dyDescent="0.45">
      <c r="H49603"/>
    </row>
    <row r="49604" spans="8:8" x14ac:dyDescent="0.45">
      <c r="H49604"/>
    </row>
    <row r="49605" spans="8:8" x14ac:dyDescent="0.45">
      <c r="H49605"/>
    </row>
    <row r="49606" spans="8:8" x14ac:dyDescent="0.45">
      <c r="H49606"/>
    </row>
    <row r="49607" spans="8:8" x14ac:dyDescent="0.45">
      <c r="H49607"/>
    </row>
    <row r="49608" spans="8:8" x14ac:dyDescent="0.45">
      <c r="H49608"/>
    </row>
    <row r="49609" spans="8:8" x14ac:dyDescent="0.45">
      <c r="H49609"/>
    </row>
    <row r="49610" spans="8:8" x14ac:dyDescent="0.45">
      <c r="H49610"/>
    </row>
    <row r="49611" spans="8:8" x14ac:dyDescent="0.45">
      <c r="H49611"/>
    </row>
    <row r="49612" spans="8:8" x14ac:dyDescent="0.45">
      <c r="H49612"/>
    </row>
    <row r="49613" spans="8:8" x14ac:dyDescent="0.45">
      <c r="H49613"/>
    </row>
    <row r="49614" spans="8:8" x14ac:dyDescent="0.45">
      <c r="H49614"/>
    </row>
    <row r="49615" spans="8:8" x14ac:dyDescent="0.45">
      <c r="H49615"/>
    </row>
    <row r="49616" spans="8:8" x14ac:dyDescent="0.45">
      <c r="H49616"/>
    </row>
    <row r="49617" spans="8:8" x14ac:dyDescent="0.45">
      <c r="H49617"/>
    </row>
    <row r="49618" spans="8:8" x14ac:dyDescent="0.45">
      <c r="H49618"/>
    </row>
    <row r="49619" spans="8:8" x14ac:dyDescent="0.45">
      <c r="H49619"/>
    </row>
    <row r="49620" spans="8:8" x14ac:dyDescent="0.45">
      <c r="H49620"/>
    </row>
    <row r="49621" spans="8:8" x14ac:dyDescent="0.45">
      <c r="H49621"/>
    </row>
    <row r="49622" spans="8:8" x14ac:dyDescent="0.45">
      <c r="H49622"/>
    </row>
    <row r="49623" spans="8:8" x14ac:dyDescent="0.45">
      <c r="H49623"/>
    </row>
    <row r="49624" spans="8:8" x14ac:dyDescent="0.45">
      <c r="H49624"/>
    </row>
    <row r="49625" spans="8:8" x14ac:dyDescent="0.45">
      <c r="H49625"/>
    </row>
    <row r="49626" spans="8:8" x14ac:dyDescent="0.45">
      <c r="H49626"/>
    </row>
    <row r="49627" spans="8:8" x14ac:dyDescent="0.45">
      <c r="H49627"/>
    </row>
    <row r="49628" spans="8:8" x14ac:dyDescent="0.45">
      <c r="H49628"/>
    </row>
    <row r="49629" spans="8:8" x14ac:dyDescent="0.45">
      <c r="H49629"/>
    </row>
    <row r="49630" spans="8:8" x14ac:dyDescent="0.45">
      <c r="H49630"/>
    </row>
    <row r="49631" spans="8:8" x14ac:dyDescent="0.45">
      <c r="H49631"/>
    </row>
    <row r="49632" spans="8:8" x14ac:dyDescent="0.45">
      <c r="H49632"/>
    </row>
    <row r="49633" spans="8:8" x14ac:dyDescent="0.45">
      <c r="H49633"/>
    </row>
    <row r="49634" spans="8:8" x14ac:dyDescent="0.45">
      <c r="H49634"/>
    </row>
    <row r="49635" spans="8:8" x14ac:dyDescent="0.45">
      <c r="H49635"/>
    </row>
    <row r="49636" spans="8:8" x14ac:dyDescent="0.45">
      <c r="H49636"/>
    </row>
    <row r="49637" spans="8:8" x14ac:dyDescent="0.45">
      <c r="H49637"/>
    </row>
    <row r="49638" spans="8:8" x14ac:dyDescent="0.45">
      <c r="H49638"/>
    </row>
    <row r="49639" spans="8:8" x14ac:dyDescent="0.45">
      <c r="H49639"/>
    </row>
    <row r="49640" spans="8:8" x14ac:dyDescent="0.45">
      <c r="H49640"/>
    </row>
    <row r="49641" spans="8:8" x14ac:dyDescent="0.45">
      <c r="H49641"/>
    </row>
    <row r="49642" spans="8:8" x14ac:dyDescent="0.45">
      <c r="H49642"/>
    </row>
    <row r="49643" spans="8:8" x14ac:dyDescent="0.45">
      <c r="H49643"/>
    </row>
    <row r="49644" spans="8:8" x14ac:dyDescent="0.45">
      <c r="H49644"/>
    </row>
    <row r="49645" spans="8:8" x14ac:dyDescent="0.45">
      <c r="H49645"/>
    </row>
    <row r="49646" spans="8:8" x14ac:dyDescent="0.45">
      <c r="H49646"/>
    </row>
    <row r="49647" spans="8:8" x14ac:dyDescent="0.45">
      <c r="H49647"/>
    </row>
    <row r="49648" spans="8:8" x14ac:dyDescent="0.45">
      <c r="H49648"/>
    </row>
    <row r="49649" spans="8:8" x14ac:dyDescent="0.45">
      <c r="H49649"/>
    </row>
    <row r="49650" spans="8:8" x14ac:dyDescent="0.45">
      <c r="H49650"/>
    </row>
    <row r="49651" spans="8:8" x14ac:dyDescent="0.45">
      <c r="H49651"/>
    </row>
    <row r="49652" spans="8:8" x14ac:dyDescent="0.45">
      <c r="H49652"/>
    </row>
    <row r="49653" spans="8:8" x14ac:dyDescent="0.45">
      <c r="H49653"/>
    </row>
    <row r="49654" spans="8:8" x14ac:dyDescent="0.45">
      <c r="H49654"/>
    </row>
    <row r="49655" spans="8:8" x14ac:dyDescent="0.45">
      <c r="H49655"/>
    </row>
    <row r="49656" spans="8:8" x14ac:dyDescent="0.45">
      <c r="H49656"/>
    </row>
    <row r="49657" spans="8:8" x14ac:dyDescent="0.45">
      <c r="H49657"/>
    </row>
    <row r="49658" spans="8:8" x14ac:dyDescent="0.45">
      <c r="H49658"/>
    </row>
    <row r="49659" spans="8:8" x14ac:dyDescent="0.45">
      <c r="H49659"/>
    </row>
    <row r="49660" spans="8:8" x14ac:dyDescent="0.45">
      <c r="H49660"/>
    </row>
    <row r="49661" spans="8:8" x14ac:dyDescent="0.45">
      <c r="H49661"/>
    </row>
    <row r="49662" spans="8:8" x14ac:dyDescent="0.45">
      <c r="H49662"/>
    </row>
    <row r="49663" spans="8:8" x14ac:dyDescent="0.45">
      <c r="H49663"/>
    </row>
    <row r="49664" spans="8:8" x14ac:dyDescent="0.45">
      <c r="H49664"/>
    </row>
    <row r="49665" spans="8:8" x14ac:dyDescent="0.45">
      <c r="H49665"/>
    </row>
    <row r="49666" spans="8:8" x14ac:dyDescent="0.45">
      <c r="H49666"/>
    </row>
    <row r="49667" spans="8:8" x14ac:dyDescent="0.45">
      <c r="H49667"/>
    </row>
    <row r="49668" spans="8:8" x14ac:dyDescent="0.45">
      <c r="H49668"/>
    </row>
    <row r="49669" spans="8:8" x14ac:dyDescent="0.45">
      <c r="H49669"/>
    </row>
    <row r="49670" spans="8:8" x14ac:dyDescent="0.45">
      <c r="H49670"/>
    </row>
    <row r="49671" spans="8:8" x14ac:dyDescent="0.45">
      <c r="H49671"/>
    </row>
    <row r="49672" spans="8:8" x14ac:dyDescent="0.45">
      <c r="H49672"/>
    </row>
    <row r="49673" spans="8:8" x14ac:dyDescent="0.45">
      <c r="H49673"/>
    </row>
    <row r="49674" spans="8:8" x14ac:dyDescent="0.45">
      <c r="H49674"/>
    </row>
    <row r="49675" spans="8:8" x14ac:dyDescent="0.45">
      <c r="H49675"/>
    </row>
    <row r="49676" spans="8:8" x14ac:dyDescent="0.45">
      <c r="H49676"/>
    </row>
    <row r="49677" spans="8:8" x14ac:dyDescent="0.45">
      <c r="H49677"/>
    </row>
    <row r="49678" spans="8:8" x14ac:dyDescent="0.45">
      <c r="H49678"/>
    </row>
    <row r="49679" spans="8:8" x14ac:dyDescent="0.45">
      <c r="H49679"/>
    </row>
    <row r="49680" spans="8:8" x14ac:dyDescent="0.45">
      <c r="H49680"/>
    </row>
    <row r="49681" spans="8:8" x14ac:dyDescent="0.45">
      <c r="H49681"/>
    </row>
    <row r="49682" spans="8:8" x14ac:dyDescent="0.45">
      <c r="H49682"/>
    </row>
    <row r="49683" spans="8:8" x14ac:dyDescent="0.45">
      <c r="H49683"/>
    </row>
    <row r="49684" spans="8:8" x14ac:dyDescent="0.45">
      <c r="H49684"/>
    </row>
    <row r="49685" spans="8:8" x14ac:dyDescent="0.45">
      <c r="H49685"/>
    </row>
    <row r="49686" spans="8:8" x14ac:dyDescent="0.45">
      <c r="H49686"/>
    </row>
    <row r="49687" spans="8:8" x14ac:dyDescent="0.45">
      <c r="H49687"/>
    </row>
    <row r="49688" spans="8:8" x14ac:dyDescent="0.45">
      <c r="H49688"/>
    </row>
    <row r="49689" spans="8:8" x14ac:dyDescent="0.45">
      <c r="H49689"/>
    </row>
    <row r="49690" spans="8:8" x14ac:dyDescent="0.45">
      <c r="H49690"/>
    </row>
    <row r="49691" spans="8:8" x14ac:dyDescent="0.45">
      <c r="H49691"/>
    </row>
    <row r="49692" spans="8:8" x14ac:dyDescent="0.45">
      <c r="H49692"/>
    </row>
    <row r="49693" spans="8:8" x14ac:dyDescent="0.45">
      <c r="H49693"/>
    </row>
    <row r="49694" spans="8:8" x14ac:dyDescent="0.45">
      <c r="H49694"/>
    </row>
    <row r="49695" spans="8:8" x14ac:dyDescent="0.45">
      <c r="H49695"/>
    </row>
    <row r="49696" spans="8:8" x14ac:dyDescent="0.45">
      <c r="H49696"/>
    </row>
    <row r="49697" spans="8:8" x14ac:dyDescent="0.45">
      <c r="H49697"/>
    </row>
    <row r="49698" spans="8:8" x14ac:dyDescent="0.45">
      <c r="H49698"/>
    </row>
    <row r="49699" spans="8:8" x14ac:dyDescent="0.45">
      <c r="H49699"/>
    </row>
    <row r="49700" spans="8:8" x14ac:dyDescent="0.45">
      <c r="H49700"/>
    </row>
    <row r="49701" spans="8:8" x14ac:dyDescent="0.45">
      <c r="H49701"/>
    </row>
    <row r="49702" spans="8:8" x14ac:dyDescent="0.45">
      <c r="H49702"/>
    </row>
    <row r="49703" spans="8:8" x14ac:dyDescent="0.45">
      <c r="H49703"/>
    </row>
    <row r="49704" spans="8:8" x14ac:dyDescent="0.45">
      <c r="H49704"/>
    </row>
    <row r="49705" spans="8:8" x14ac:dyDescent="0.45">
      <c r="H49705"/>
    </row>
    <row r="49706" spans="8:8" x14ac:dyDescent="0.45">
      <c r="H49706"/>
    </row>
    <row r="49707" spans="8:8" x14ac:dyDescent="0.45">
      <c r="H49707"/>
    </row>
    <row r="49708" spans="8:8" x14ac:dyDescent="0.45">
      <c r="H49708"/>
    </row>
    <row r="49709" spans="8:8" x14ac:dyDescent="0.45">
      <c r="H49709"/>
    </row>
    <row r="49710" spans="8:8" x14ac:dyDescent="0.45">
      <c r="H49710"/>
    </row>
    <row r="49711" spans="8:8" x14ac:dyDescent="0.45">
      <c r="H49711"/>
    </row>
    <row r="49712" spans="8:8" x14ac:dyDescent="0.45">
      <c r="H49712"/>
    </row>
    <row r="49713" spans="8:8" x14ac:dyDescent="0.45">
      <c r="H49713"/>
    </row>
    <row r="49714" spans="8:8" x14ac:dyDescent="0.45">
      <c r="H49714"/>
    </row>
    <row r="49715" spans="8:8" x14ac:dyDescent="0.45">
      <c r="H49715"/>
    </row>
    <row r="49716" spans="8:8" x14ac:dyDescent="0.45">
      <c r="H49716"/>
    </row>
    <row r="49717" spans="8:8" x14ac:dyDescent="0.45">
      <c r="H49717"/>
    </row>
    <row r="49718" spans="8:8" x14ac:dyDescent="0.45">
      <c r="H49718"/>
    </row>
    <row r="49719" spans="8:8" x14ac:dyDescent="0.45">
      <c r="H49719"/>
    </row>
    <row r="49720" spans="8:8" x14ac:dyDescent="0.45">
      <c r="H49720"/>
    </row>
    <row r="49721" spans="8:8" x14ac:dyDescent="0.45">
      <c r="H49721"/>
    </row>
    <row r="49722" spans="8:8" x14ac:dyDescent="0.45">
      <c r="H49722"/>
    </row>
    <row r="49723" spans="8:8" x14ac:dyDescent="0.45">
      <c r="H49723"/>
    </row>
    <row r="49724" spans="8:8" x14ac:dyDescent="0.45">
      <c r="H49724"/>
    </row>
    <row r="49725" spans="8:8" x14ac:dyDescent="0.45">
      <c r="H49725"/>
    </row>
    <row r="49726" spans="8:8" x14ac:dyDescent="0.45">
      <c r="H49726"/>
    </row>
    <row r="49727" spans="8:8" x14ac:dyDescent="0.45">
      <c r="H49727"/>
    </row>
    <row r="49728" spans="8:8" x14ac:dyDescent="0.45">
      <c r="H49728"/>
    </row>
    <row r="49729" spans="8:8" x14ac:dyDescent="0.45">
      <c r="H49729"/>
    </row>
    <row r="49730" spans="8:8" x14ac:dyDescent="0.45">
      <c r="H49730"/>
    </row>
    <row r="49731" spans="8:8" x14ac:dyDescent="0.45">
      <c r="H49731"/>
    </row>
    <row r="49732" spans="8:8" x14ac:dyDescent="0.45">
      <c r="H49732"/>
    </row>
    <row r="49733" spans="8:8" x14ac:dyDescent="0.45">
      <c r="H49733"/>
    </row>
    <row r="49734" spans="8:8" x14ac:dyDescent="0.45">
      <c r="H49734"/>
    </row>
    <row r="49735" spans="8:8" x14ac:dyDescent="0.45">
      <c r="H49735"/>
    </row>
    <row r="49736" spans="8:8" x14ac:dyDescent="0.45">
      <c r="H49736"/>
    </row>
    <row r="49737" spans="8:8" x14ac:dyDescent="0.45">
      <c r="H49737"/>
    </row>
    <row r="49738" spans="8:8" x14ac:dyDescent="0.45">
      <c r="H49738"/>
    </row>
    <row r="49739" spans="8:8" x14ac:dyDescent="0.45">
      <c r="H49739"/>
    </row>
    <row r="49740" spans="8:8" x14ac:dyDescent="0.45">
      <c r="H49740"/>
    </row>
    <row r="49741" spans="8:8" x14ac:dyDescent="0.45">
      <c r="H49741"/>
    </row>
    <row r="49742" spans="8:8" x14ac:dyDescent="0.45">
      <c r="H49742"/>
    </row>
    <row r="49743" spans="8:8" x14ac:dyDescent="0.45">
      <c r="H49743"/>
    </row>
    <row r="49744" spans="8:8" x14ac:dyDescent="0.45">
      <c r="H49744"/>
    </row>
    <row r="49745" spans="8:8" x14ac:dyDescent="0.45">
      <c r="H49745"/>
    </row>
    <row r="49746" spans="8:8" x14ac:dyDescent="0.45">
      <c r="H49746"/>
    </row>
    <row r="49747" spans="8:8" x14ac:dyDescent="0.45">
      <c r="H49747"/>
    </row>
    <row r="49748" spans="8:8" x14ac:dyDescent="0.45">
      <c r="H49748"/>
    </row>
    <row r="49749" spans="8:8" x14ac:dyDescent="0.45">
      <c r="H49749"/>
    </row>
    <row r="49750" spans="8:8" x14ac:dyDescent="0.45">
      <c r="H49750"/>
    </row>
    <row r="49751" spans="8:8" x14ac:dyDescent="0.45">
      <c r="H49751"/>
    </row>
    <row r="49752" spans="8:8" x14ac:dyDescent="0.45">
      <c r="H49752"/>
    </row>
    <row r="49753" spans="8:8" x14ac:dyDescent="0.45">
      <c r="H49753"/>
    </row>
    <row r="49754" spans="8:8" x14ac:dyDescent="0.45">
      <c r="H49754"/>
    </row>
    <row r="49755" spans="8:8" x14ac:dyDescent="0.45">
      <c r="H49755"/>
    </row>
    <row r="49756" spans="8:8" x14ac:dyDescent="0.45">
      <c r="H49756"/>
    </row>
    <row r="49757" spans="8:8" x14ac:dyDescent="0.45">
      <c r="H49757"/>
    </row>
    <row r="49758" spans="8:8" x14ac:dyDescent="0.45">
      <c r="H49758"/>
    </row>
    <row r="49759" spans="8:8" x14ac:dyDescent="0.45">
      <c r="H49759"/>
    </row>
    <row r="49760" spans="8:8" x14ac:dyDescent="0.45">
      <c r="H49760"/>
    </row>
    <row r="49761" spans="8:8" x14ac:dyDescent="0.45">
      <c r="H49761"/>
    </row>
    <row r="49762" spans="8:8" x14ac:dyDescent="0.45">
      <c r="H49762"/>
    </row>
    <row r="49763" spans="8:8" x14ac:dyDescent="0.45">
      <c r="H49763"/>
    </row>
    <row r="49764" spans="8:8" x14ac:dyDescent="0.45">
      <c r="H49764"/>
    </row>
    <row r="49765" spans="8:8" x14ac:dyDescent="0.45">
      <c r="H49765"/>
    </row>
    <row r="49766" spans="8:8" x14ac:dyDescent="0.45">
      <c r="H49766"/>
    </row>
    <row r="49767" spans="8:8" x14ac:dyDescent="0.45">
      <c r="H49767"/>
    </row>
    <row r="49768" spans="8:8" x14ac:dyDescent="0.45">
      <c r="H49768"/>
    </row>
    <row r="49769" spans="8:8" x14ac:dyDescent="0.45">
      <c r="H49769"/>
    </row>
    <row r="49770" spans="8:8" x14ac:dyDescent="0.45">
      <c r="H49770"/>
    </row>
    <row r="49771" spans="8:8" x14ac:dyDescent="0.45">
      <c r="H49771"/>
    </row>
    <row r="49772" spans="8:8" x14ac:dyDescent="0.45">
      <c r="H49772"/>
    </row>
    <row r="49773" spans="8:8" x14ac:dyDescent="0.45">
      <c r="H49773"/>
    </row>
    <row r="49774" spans="8:8" x14ac:dyDescent="0.45">
      <c r="H49774"/>
    </row>
    <row r="49775" spans="8:8" x14ac:dyDescent="0.45">
      <c r="H49775"/>
    </row>
    <row r="49776" spans="8:8" x14ac:dyDescent="0.45">
      <c r="H49776"/>
    </row>
    <row r="49777" spans="8:8" x14ac:dyDescent="0.45">
      <c r="H49777"/>
    </row>
    <row r="49778" spans="8:8" x14ac:dyDescent="0.45">
      <c r="H49778"/>
    </row>
    <row r="49779" spans="8:8" x14ac:dyDescent="0.45">
      <c r="H49779"/>
    </row>
    <row r="49780" spans="8:8" x14ac:dyDescent="0.45">
      <c r="H49780"/>
    </row>
    <row r="49781" spans="8:8" x14ac:dyDescent="0.45">
      <c r="H49781"/>
    </row>
    <row r="49782" spans="8:8" x14ac:dyDescent="0.45">
      <c r="H49782"/>
    </row>
    <row r="49783" spans="8:8" x14ac:dyDescent="0.45">
      <c r="H49783"/>
    </row>
    <row r="49784" spans="8:8" x14ac:dyDescent="0.45">
      <c r="H49784"/>
    </row>
    <row r="49785" spans="8:8" x14ac:dyDescent="0.45">
      <c r="H49785"/>
    </row>
    <row r="49786" spans="8:8" x14ac:dyDescent="0.45">
      <c r="H49786"/>
    </row>
    <row r="49787" spans="8:8" x14ac:dyDescent="0.45">
      <c r="H49787"/>
    </row>
    <row r="49788" spans="8:8" x14ac:dyDescent="0.45">
      <c r="H49788"/>
    </row>
    <row r="49789" spans="8:8" x14ac:dyDescent="0.45">
      <c r="H49789"/>
    </row>
    <row r="49790" spans="8:8" x14ac:dyDescent="0.45">
      <c r="H49790"/>
    </row>
    <row r="49791" spans="8:8" x14ac:dyDescent="0.45">
      <c r="H49791"/>
    </row>
    <row r="49792" spans="8:8" x14ac:dyDescent="0.45">
      <c r="H49792"/>
    </row>
    <row r="49793" spans="8:8" x14ac:dyDescent="0.45">
      <c r="H49793"/>
    </row>
    <row r="49794" spans="8:8" x14ac:dyDescent="0.45">
      <c r="H49794"/>
    </row>
    <row r="49795" spans="8:8" x14ac:dyDescent="0.45">
      <c r="H49795"/>
    </row>
    <row r="49796" spans="8:8" x14ac:dyDescent="0.45">
      <c r="H49796"/>
    </row>
    <row r="49797" spans="8:8" x14ac:dyDescent="0.45">
      <c r="H49797"/>
    </row>
    <row r="49798" spans="8:8" x14ac:dyDescent="0.45">
      <c r="H49798"/>
    </row>
    <row r="49799" spans="8:8" x14ac:dyDescent="0.45">
      <c r="H49799"/>
    </row>
    <row r="49800" spans="8:8" x14ac:dyDescent="0.45">
      <c r="H49800"/>
    </row>
    <row r="49801" spans="8:8" x14ac:dyDescent="0.45">
      <c r="H49801"/>
    </row>
    <row r="49802" spans="8:8" x14ac:dyDescent="0.45">
      <c r="H49802"/>
    </row>
    <row r="49803" spans="8:8" x14ac:dyDescent="0.45">
      <c r="H49803"/>
    </row>
    <row r="49804" spans="8:8" x14ac:dyDescent="0.45">
      <c r="H49804"/>
    </row>
    <row r="49805" spans="8:8" x14ac:dyDescent="0.45">
      <c r="H49805"/>
    </row>
    <row r="49806" spans="8:8" x14ac:dyDescent="0.45">
      <c r="H49806"/>
    </row>
    <row r="49807" spans="8:8" x14ac:dyDescent="0.45">
      <c r="H49807"/>
    </row>
    <row r="49808" spans="8:8" x14ac:dyDescent="0.45">
      <c r="H49808"/>
    </row>
    <row r="49809" spans="8:8" x14ac:dyDescent="0.45">
      <c r="H49809"/>
    </row>
    <row r="49810" spans="8:8" x14ac:dyDescent="0.45">
      <c r="H49810"/>
    </row>
    <row r="49811" spans="8:8" x14ac:dyDescent="0.45">
      <c r="H49811"/>
    </row>
    <row r="49812" spans="8:8" x14ac:dyDescent="0.45">
      <c r="H49812"/>
    </row>
    <row r="49813" spans="8:8" x14ac:dyDescent="0.45">
      <c r="H49813"/>
    </row>
    <row r="49814" spans="8:8" x14ac:dyDescent="0.45">
      <c r="H49814"/>
    </row>
    <row r="49815" spans="8:8" x14ac:dyDescent="0.45">
      <c r="H49815"/>
    </row>
    <row r="49816" spans="8:8" x14ac:dyDescent="0.45">
      <c r="H49816"/>
    </row>
    <row r="49817" spans="8:8" x14ac:dyDescent="0.45">
      <c r="H49817"/>
    </row>
    <row r="49818" spans="8:8" x14ac:dyDescent="0.45">
      <c r="H49818"/>
    </row>
    <row r="49819" spans="8:8" x14ac:dyDescent="0.45">
      <c r="H49819"/>
    </row>
    <row r="49820" spans="8:8" x14ac:dyDescent="0.45">
      <c r="H49820"/>
    </row>
    <row r="49821" spans="8:8" x14ac:dyDescent="0.45">
      <c r="H49821"/>
    </row>
    <row r="49822" spans="8:8" x14ac:dyDescent="0.45">
      <c r="H49822"/>
    </row>
    <row r="49823" spans="8:8" x14ac:dyDescent="0.45">
      <c r="H49823"/>
    </row>
    <row r="49824" spans="8:8" x14ac:dyDescent="0.45">
      <c r="H49824"/>
    </row>
    <row r="49825" spans="8:8" x14ac:dyDescent="0.45">
      <c r="H49825"/>
    </row>
    <row r="49826" spans="8:8" x14ac:dyDescent="0.45">
      <c r="H49826"/>
    </row>
    <row r="49827" spans="8:8" x14ac:dyDescent="0.45">
      <c r="H49827"/>
    </row>
    <row r="49828" spans="8:8" x14ac:dyDescent="0.45">
      <c r="H49828"/>
    </row>
    <row r="49829" spans="8:8" x14ac:dyDescent="0.45">
      <c r="H49829"/>
    </row>
    <row r="49830" spans="8:8" x14ac:dyDescent="0.45">
      <c r="H49830"/>
    </row>
    <row r="49831" spans="8:8" x14ac:dyDescent="0.45">
      <c r="H49831"/>
    </row>
    <row r="49832" spans="8:8" x14ac:dyDescent="0.45">
      <c r="H49832"/>
    </row>
    <row r="49833" spans="8:8" x14ac:dyDescent="0.45">
      <c r="H49833"/>
    </row>
    <row r="49834" spans="8:8" x14ac:dyDescent="0.45">
      <c r="H49834"/>
    </row>
    <row r="49835" spans="8:8" x14ac:dyDescent="0.45">
      <c r="H49835"/>
    </row>
    <row r="49836" spans="8:8" x14ac:dyDescent="0.45">
      <c r="H49836"/>
    </row>
    <row r="49837" spans="8:8" x14ac:dyDescent="0.45">
      <c r="H49837"/>
    </row>
    <row r="49838" spans="8:8" x14ac:dyDescent="0.45">
      <c r="H49838"/>
    </row>
    <row r="49839" spans="8:8" x14ac:dyDescent="0.45">
      <c r="H49839"/>
    </row>
    <row r="49840" spans="8:8" x14ac:dyDescent="0.45">
      <c r="H49840"/>
    </row>
    <row r="49841" spans="8:8" x14ac:dyDescent="0.45">
      <c r="H49841"/>
    </row>
    <row r="49842" spans="8:8" x14ac:dyDescent="0.45">
      <c r="H49842"/>
    </row>
    <row r="49843" spans="8:8" x14ac:dyDescent="0.45">
      <c r="H49843"/>
    </row>
    <row r="49844" spans="8:8" x14ac:dyDescent="0.45">
      <c r="H49844"/>
    </row>
    <row r="49845" spans="8:8" x14ac:dyDescent="0.45">
      <c r="H49845"/>
    </row>
    <row r="49846" spans="8:8" x14ac:dyDescent="0.45">
      <c r="H49846"/>
    </row>
    <row r="49847" spans="8:8" x14ac:dyDescent="0.45">
      <c r="H49847"/>
    </row>
    <row r="49848" spans="8:8" x14ac:dyDescent="0.45">
      <c r="H49848"/>
    </row>
    <row r="49849" spans="8:8" x14ac:dyDescent="0.45">
      <c r="H49849"/>
    </row>
    <row r="49850" spans="8:8" x14ac:dyDescent="0.45">
      <c r="H49850"/>
    </row>
    <row r="49851" spans="8:8" x14ac:dyDescent="0.45">
      <c r="H49851"/>
    </row>
    <row r="49852" spans="8:8" x14ac:dyDescent="0.45">
      <c r="H49852"/>
    </row>
    <row r="49853" spans="8:8" x14ac:dyDescent="0.45">
      <c r="H49853"/>
    </row>
    <row r="49854" spans="8:8" x14ac:dyDescent="0.45">
      <c r="H49854"/>
    </row>
    <row r="49855" spans="8:8" x14ac:dyDescent="0.45">
      <c r="H49855"/>
    </row>
    <row r="49856" spans="8:8" x14ac:dyDescent="0.45">
      <c r="H49856"/>
    </row>
    <row r="49857" spans="8:8" x14ac:dyDescent="0.45">
      <c r="H49857"/>
    </row>
    <row r="49858" spans="8:8" x14ac:dyDescent="0.45">
      <c r="H49858"/>
    </row>
    <row r="49859" spans="8:8" x14ac:dyDescent="0.45">
      <c r="H49859"/>
    </row>
    <row r="49860" spans="8:8" x14ac:dyDescent="0.45">
      <c r="H49860"/>
    </row>
    <row r="49861" spans="8:8" x14ac:dyDescent="0.45">
      <c r="H49861"/>
    </row>
    <row r="49862" spans="8:8" x14ac:dyDescent="0.45">
      <c r="H49862"/>
    </row>
    <row r="49863" spans="8:8" x14ac:dyDescent="0.45">
      <c r="H49863"/>
    </row>
    <row r="49864" spans="8:8" x14ac:dyDescent="0.45">
      <c r="H49864"/>
    </row>
    <row r="49865" spans="8:8" x14ac:dyDescent="0.45">
      <c r="H49865"/>
    </row>
    <row r="49866" spans="8:8" x14ac:dyDescent="0.45">
      <c r="H49866"/>
    </row>
    <row r="49867" spans="8:8" x14ac:dyDescent="0.45">
      <c r="H49867"/>
    </row>
    <row r="49868" spans="8:8" x14ac:dyDescent="0.45">
      <c r="H49868"/>
    </row>
    <row r="49869" spans="8:8" x14ac:dyDescent="0.45">
      <c r="H49869"/>
    </row>
    <row r="49870" spans="8:8" x14ac:dyDescent="0.45">
      <c r="H49870"/>
    </row>
    <row r="49871" spans="8:8" x14ac:dyDescent="0.45">
      <c r="H49871"/>
    </row>
    <row r="49872" spans="8:8" x14ac:dyDescent="0.45">
      <c r="H49872"/>
    </row>
    <row r="49873" spans="8:8" x14ac:dyDescent="0.45">
      <c r="H49873"/>
    </row>
    <row r="49874" spans="8:8" x14ac:dyDescent="0.45">
      <c r="H49874"/>
    </row>
    <row r="49875" spans="8:8" x14ac:dyDescent="0.45">
      <c r="H49875"/>
    </row>
    <row r="49876" spans="8:8" x14ac:dyDescent="0.45">
      <c r="H49876"/>
    </row>
    <row r="49877" spans="8:8" x14ac:dyDescent="0.45">
      <c r="H49877"/>
    </row>
    <row r="49878" spans="8:8" x14ac:dyDescent="0.45">
      <c r="H49878"/>
    </row>
    <row r="49879" spans="8:8" x14ac:dyDescent="0.45">
      <c r="H49879"/>
    </row>
    <row r="49880" spans="8:8" x14ac:dyDescent="0.45">
      <c r="H49880"/>
    </row>
    <row r="49881" spans="8:8" x14ac:dyDescent="0.45">
      <c r="H49881"/>
    </row>
    <row r="49882" spans="8:8" x14ac:dyDescent="0.45">
      <c r="H49882"/>
    </row>
    <row r="49883" spans="8:8" x14ac:dyDescent="0.45">
      <c r="H49883"/>
    </row>
    <row r="49884" spans="8:8" x14ac:dyDescent="0.45">
      <c r="H49884"/>
    </row>
    <row r="49885" spans="8:8" x14ac:dyDescent="0.45">
      <c r="H49885"/>
    </row>
    <row r="49886" spans="8:8" x14ac:dyDescent="0.45">
      <c r="H49886"/>
    </row>
    <row r="49887" spans="8:8" x14ac:dyDescent="0.45">
      <c r="H49887"/>
    </row>
    <row r="49888" spans="8:8" x14ac:dyDescent="0.45">
      <c r="H49888"/>
    </row>
    <row r="49889" spans="8:8" x14ac:dyDescent="0.45">
      <c r="H49889"/>
    </row>
    <row r="49890" spans="8:8" x14ac:dyDescent="0.45">
      <c r="H49890"/>
    </row>
    <row r="49891" spans="8:8" x14ac:dyDescent="0.45">
      <c r="H49891"/>
    </row>
    <row r="49892" spans="8:8" x14ac:dyDescent="0.45">
      <c r="H49892"/>
    </row>
    <row r="49893" spans="8:8" x14ac:dyDescent="0.45">
      <c r="H49893"/>
    </row>
    <row r="49894" spans="8:8" x14ac:dyDescent="0.45">
      <c r="H49894"/>
    </row>
    <row r="49895" spans="8:8" x14ac:dyDescent="0.45">
      <c r="H49895"/>
    </row>
    <row r="49896" spans="8:8" x14ac:dyDescent="0.45">
      <c r="H49896"/>
    </row>
    <row r="49897" spans="8:8" x14ac:dyDescent="0.45">
      <c r="H49897"/>
    </row>
    <row r="49898" spans="8:8" x14ac:dyDescent="0.45">
      <c r="H49898"/>
    </row>
    <row r="49899" spans="8:8" x14ac:dyDescent="0.45">
      <c r="H49899"/>
    </row>
    <row r="49900" spans="8:8" x14ac:dyDescent="0.45">
      <c r="H49900"/>
    </row>
    <row r="49901" spans="8:8" x14ac:dyDescent="0.45">
      <c r="H49901"/>
    </row>
    <row r="49902" spans="8:8" x14ac:dyDescent="0.45">
      <c r="H49902"/>
    </row>
    <row r="49903" spans="8:8" x14ac:dyDescent="0.45">
      <c r="H49903"/>
    </row>
    <row r="49904" spans="8:8" x14ac:dyDescent="0.45">
      <c r="H49904"/>
    </row>
    <row r="49905" spans="8:8" x14ac:dyDescent="0.45">
      <c r="H49905"/>
    </row>
    <row r="49906" spans="8:8" x14ac:dyDescent="0.45">
      <c r="H49906"/>
    </row>
    <row r="49907" spans="8:8" x14ac:dyDescent="0.45">
      <c r="H49907"/>
    </row>
    <row r="49908" spans="8:8" x14ac:dyDescent="0.45">
      <c r="H49908"/>
    </row>
    <row r="49909" spans="8:8" x14ac:dyDescent="0.45">
      <c r="H49909"/>
    </row>
    <row r="49910" spans="8:8" x14ac:dyDescent="0.45">
      <c r="H49910"/>
    </row>
    <row r="49911" spans="8:8" x14ac:dyDescent="0.45">
      <c r="H49911"/>
    </row>
    <row r="49912" spans="8:8" x14ac:dyDescent="0.45">
      <c r="H49912"/>
    </row>
    <row r="49913" spans="8:8" x14ac:dyDescent="0.45">
      <c r="H49913"/>
    </row>
    <row r="49914" spans="8:8" x14ac:dyDescent="0.45">
      <c r="H49914"/>
    </row>
    <row r="49915" spans="8:8" x14ac:dyDescent="0.45">
      <c r="H49915"/>
    </row>
    <row r="49916" spans="8:8" x14ac:dyDescent="0.45">
      <c r="H49916"/>
    </row>
    <row r="49917" spans="8:8" x14ac:dyDescent="0.45">
      <c r="H49917"/>
    </row>
    <row r="49918" spans="8:8" x14ac:dyDescent="0.45">
      <c r="H49918"/>
    </row>
    <row r="49919" spans="8:8" x14ac:dyDescent="0.45">
      <c r="H49919"/>
    </row>
    <row r="49920" spans="8:8" x14ac:dyDescent="0.45">
      <c r="H49920"/>
    </row>
    <row r="49921" spans="8:8" x14ac:dyDescent="0.45">
      <c r="H49921"/>
    </row>
    <row r="49922" spans="8:8" x14ac:dyDescent="0.45">
      <c r="H49922"/>
    </row>
    <row r="49923" spans="8:8" x14ac:dyDescent="0.45">
      <c r="H49923"/>
    </row>
    <row r="49924" spans="8:8" x14ac:dyDescent="0.45">
      <c r="H49924"/>
    </row>
    <row r="49925" spans="8:8" x14ac:dyDescent="0.45">
      <c r="H49925"/>
    </row>
    <row r="49926" spans="8:8" x14ac:dyDescent="0.45">
      <c r="H49926"/>
    </row>
    <row r="49927" spans="8:8" x14ac:dyDescent="0.45">
      <c r="H49927"/>
    </row>
    <row r="49928" spans="8:8" x14ac:dyDescent="0.45">
      <c r="H49928"/>
    </row>
    <row r="49929" spans="8:8" x14ac:dyDescent="0.45">
      <c r="H49929"/>
    </row>
    <row r="49930" spans="8:8" x14ac:dyDescent="0.45">
      <c r="H49930"/>
    </row>
    <row r="49931" spans="8:8" x14ac:dyDescent="0.45">
      <c r="H49931"/>
    </row>
    <row r="49932" spans="8:8" x14ac:dyDescent="0.45">
      <c r="H49932"/>
    </row>
    <row r="49933" spans="8:8" x14ac:dyDescent="0.45">
      <c r="H49933"/>
    </row>
    <row r="49934" spans="8:8" x14ac:dyDescent="0.45">
      <c r="H49934"/>
    </row>
    <row r="49935" spans="8:8" x14ac:dyDescent="0.45">
      <c r="H49935"/>
    </row>
    <row r="49936" spans="8:8" x14ac:dyDescent="0.45">
      <c r="H49936"/>
    </row>
    <row r="49937" spans="8:8" x14ac:dyDescent="0.45">
      <c r="H49937"/>
    </row>
    <row r="49938" spans="8:8" x14ac:dyDescent="0.45">
      <c r="H49938"/>
    </row>
    <row r="49939" spans="8:8" x14ac:dyDescent="0.45">
      <c r="H49939"/>
    </row>
    <row r="49940" spans="8:8" x14ac:dyDescent="0.45">
      <c r="H49940"/>
    </row>
    <row r="49941" spans="8:8" x14ac:dyDescent="0.45">
      <c r="H49941"/>
    </row>
    <row r="49942" spans="8:8" x14ac:dyDescent="0.45">
      <c r="H49942"/>
    </row>
    <row r="49943" spans="8:8" x14ac:dyDescent="0.45">
      <c r="H49943"/>
    </row>
    <row r="49944" spans="8:8" x14ac:dyDescent="0.45">
      <c r="H49944"/>
    </row>
    <row r="49945" spans="8:8" x14ac:dyDescent="0.45">
      <c r="H49945"/>
    </row>
    <row r="49946" spans="8:8" x14ac:dyDescent="0.45">
      <c r="H49946"/>
    </row>
    <row r="49947" spans="8:8" x14ac:dyDescent="0.45">
      <c r="H49947"/>
    </row>
    <row r="49948" spans="8:8" x14ac:dyDescent="0.45">
      <c r="H49948"/>
    </row>
    <row r="49949" spans="8:8" x14ac:dyDescent="0.45">
      <c r="H49949"/>
    </row>
    <row r="49950" spans="8:8" x14ac:dyDescent="0.45">
      <c r="H49950"/>
    </row>
    <row r="49951" spans="8:8" x14ac:dyDescent="0.45">
      <c r="H49951"/>
    </row>
    <row r="49952" spans="8:8" x14ac:dyDescent="0.45">
      <c r="H49952"/>
    </row>
    <row r="49953" spans="8:8" x14ac:dyDescent="0.45">
      <c r="H49953"/>
    </row>
    <row r="49954" spans="8:8" x14ac:dyDescent="0.45">
      <c r="H49954"/>
    </row>
    <row r="49955" spans="8:8" x14ac:dyDescent="0.45">
      <c r="H49955"/>
    </row>
    <row r="49956" spans="8:8" x14ac:dyDescent="0.45">
      <c r="H49956"/>
    </row>
    <row r="49957" spans="8:8" x14ac:dyDescent="0.45">
      <c r="H49957"/>
    </row>
    <row r="49958" spans="8:8" x14ac:dyDescent="0.45">
      <c r="H49958"/>
    </row>
    <row r="49959" spans="8:8" x14ac:dyDescent="0.45">
      <c r="H49959"/>
    </row>
    <row r="49960" spans="8:8" x14ac:dyDescent="0.45">
      <c r="H49960"/>
    </row>
    <row r="49961" spans="8:8" x14ac:dyDescent="0.45">
      <c r="H49961"/>
    </row>
    <row r="49962" spans="8:8" x14ac:dyDescent="0.45">
      <c r="H49962"/>
    </row>
    <row r="49963" spans="8:8" x14ac:dyDescent="0.45">
      <c r="H49963"/>
    </row>
    <row r="49964" spans="8:8" x14ac:dyDescent="0.45">
      <c r="H49964"/>
    </row>
    <row r="49965" spans="8:8" x14ac:dyDescent="0.45">
      <c r="H49965"/>
    </row>
    <row r="49966" spans="8:8" x14ac:dyDescent="0.45">
      <c r="H49966"/>
    </row>
    <row r="49967" spans="8:8" x14ac:dyDescent="0.45">
      <c r="H49967"/>
    </row>
    <row r="49968" spans="8:8" x14ac:dyDescent="0.45">
      <c r="H49968"/>
    </row>
    <row r="49969" spans="8:8" x14ac:dyDescent="0.45">
      <c r="H49969"/>
    </row>
    <row r="49970" spans="8:8" x14ac:dyDescent="0.45">
      <c r="H49970"/>
    </row>
    <row r="49971" spans="8:8" x14ac:dyDescent="0.45">
      <c r="H49971"/>
    </row>
    <row r="49972" spans="8:8" x14ac:dyDescent="0.45">
      <c r="H49972"/>
    </row>
    <row r="49973" spans="8:8" x14ac:dyDescent="0.45">
      <c r="H49973"/>
    </row>
    <row r="49974" spans="8:8" x14ac:dyDescent="0.45">
      <c r="H49974"/>
    </row>
    <row r="49975" spans="8:8" x14ac:dyDescent="0.45">
      <c r="H49975"/>
    </row>
    <row r="49976" spans="8:8" x14ac:dyDescent="0.45">
      <c r="H49976"/>
    </row>
    <row r="49977" spans="8:8" x14ac:dyDescent="0.45">
      <c r="H49977"/>
    </row>
    <row r="49978" spans="8:8" x14ac:dyDescent="0.45">
      <c r="H49978"/>
    </row>
    <row r="49979" spans="8:8" x14ac:dyDescent="0.45">
      <c r="H49979"/>
    </row>
    <row r="49980" spans="8:8" x14ac:dyDescent="0.45">
      <c r="H49980"/>
    </row>
    <row r="49981" spans="8:8" x14ac:dyDescent="0.45">
      <c r="H49981"/>
    </row>
    <row r="49982" spans="8:8" x14ac:dyDescent="0.45">
      <c r="H49982"/>
    </row>
    <row r="49983" spans="8:8" x14ac:dyDescent="0.45">
      <c r="H49983"/>
    </row>
    <row r="49984" spans="8:8" x14ac:dyDescent="0.45">
      <c r="H49984"/>
    </row>
    <row r="49985" spans="8:8" x14ac:dyDescent="0.45">
      <c r="H49985"/>
    </row>
    <row r="49986" spans="8:8" x14ac:dyDescent="0.45">
      <c r="H49986"/>
    </row>
    <row r="49987" spans="8:8" x14ac:dyDescent="0.45">
      <c r="H49987"/>
    </row>
    <row r="49988" spans="8:8" x14ac:dyDescent="0.45">
      <c r="H49988"/>
    </row>
    <row r="49989" spans="8:8" x14ac:dyDescent="0.45">
      <c r="H49989"/>
    </row>
    <row r="49990" spans="8:8" x14ac:dyDescent="0.45">
      <c r="H49990"/>
    </row>
    <row r="49991" spans="8:8" x14ac:dyDescent="0.45">
      <c r="H49991"/>
    </row>
    <row r="49992" spans="8:8" x14ac:dyDescent="0.45">
      <c r="H49992"/>
    </row>
    <row r="49993" spans="8:8" x14ac:dyDescent="0.45">
      <c r="H49993"/>
    </row>
    <row r="49994" spans="8:8" x14ac:dyDescent="0.45">
      <c r="H49994"/>
    </row>
    <row r="49995" spans="8:8" x14ac:dyDescent="0.45">
      <c r="H49995"/>
    </row>
    <row r="49996" spans="8:8" x14ac:dyDescent="0.45">
      <c r="H49996"/>
    </row>
    <row r="49997" spans="8:8" x14ac:dyDescent="0.45">
      <c r="H49997"/>
    </row>
    <row r="49998" spans="8:8" x14ac:dyDescent="0.45">
      <c r="H49998"/>
    </row>
    <row r="49999" spans="8:8" x14ac:dyDescent="0.45">
      <c r="H49999"/>
    </row>
    <row r="50000" spans="8:8" x14ac:dyDescent="0.45">
      <c r="H50000"/>
    </row>
    <row r="50001" spans="8:8" x14ac:dyDescent="0.45">
      <c r="H50001"/>
    </row>
    <row r="50002" spans="8:8" x14ac:dyDescent="0.45">
      <c r="H50002"/>
    </row>
    <row r="50003" spans="8:8" x14ac:dyDescent="0.45">
      <c r="H50003"/>
    </row>
    <row r="50004" spans="8:8" x14ac:dyDescent="0.45">
      <c r="H50004"/>
    </row>
    <row r="50005" spans="8:8" x14ac:dyDescent="0.45">
      <c r="H50005"/>
    </row>
    <row r="50006" spans="8:8" x14ac:dyDescent="0.45">
      <c r="H50006"/>
    </row>
    <row r="50007" spans="8:8" x14ac:dyDescent="0.45">
      <c r="H50007"/>
    </row>
    <row r="50008" spans="8:8" x14ac:dyDescent="0.45">
      <c r="H50008"/>
    </row>
    <row r="50009" spans="8:8" x14ac:dyDescent="0.45">
      <c r="H50009"/>
    </row>
    <row r="50010" spans="8:8" x14ac:dyDescent="0.45">
      <c r="H50010"/>
    </row>
    <row r="50011" spans="8:8" x14ac:dyDescent="0.45">
      <c r="H50011"/>
    </row>
    <row r="50012" spans="8:8" x14ac:dyDescent="0.45">
      <c r="H50012"/>
    </row>
    <row r="50013" spans="8:8" x14ac:dyDescent="0.45">
      <c r="H50013"/>
    </row>
    <row r="50014" spans="8:8" x14ac:dyDescent="0.45">
      <c r="H50014"/>
    </row>
    <row r="50015" spans="8:8" x14ac:dyDescent="0.45">
      <c r="H50015"/>
    </row>
    <row r="50016" spans="8:8" x14ac:dyDescent="0.45">
      <c r="H50016"/>
    </row>
    <row r="50017" spans="8:8" x14ac:dyDescent="0.45">
      <c r="H50017"/>
    </row>
    <row r="50018" spans="8:8" x14ac:dyDescent="0.45">
      <c r="H50018"/>
    </row>
    <row r="50019" spans="8:8" x14ac:dyDescent="0.45">
      <c r="H50019"/>
    </row>
    <row r="50020" spans="8:8" x14ac:dyDescent="0.45">
      <c r="H50020"/>
    </row>
    <row r="50021" spans="8:8" x14ac:dyDescent="0.45">
      <c r="H50021"/>
    </row>
    <row r="50022" spans="8:8" x14ac:dyDescent="0.45">
      <c r="H50022"/>
    </row>
    <row r="50023" spans="8:8" x14ac:dyDescent="0.45">
      <c r="H50023"/>
    </row>
    <row r="50024" spans="8:8" x14ac:dyDescent="0.45">
      <c r="H50024"/>
    </row>
    <row r="50025" spans="8:8" x14ac:dyDescent="0.45">
      <c r="H50025"/>
    </row>
    <row r="50026" spans="8:8" x14ac:dyDescent="0.45">
      <c r="H50026"/>
    </row>
    <row r="50027" spans="8:8" x14ac:dyDescent="0.45">
      <c r="H50027"/>
    </row>
    <row r="50028" spans="8:8" x14ac:dyDescent="0.45">
      <c r="H50028"/>
    </row>
    <row r="50029" spans="8:8" x14ac:dyDescent="0.45">
      <c r="H50029"/>
    </row>
    <row r="50030" spans="8:8" x14ac:dyDescent="0.45">
      <c r="H50030"/>
    </row>
    <row r="50031" spans="8:8" x14ac:dyDescent="0.45">
      <c r="H50031"/>
    </row>
    <row r="50032" spans="8:8" x14ac:dyDescent="0.45">
      <c r="H50032"/>
    </row>
    <row r="50033" spans="8:8" x14ac:dyDescent="0.45">
      <c r="H50033"/>
    </row>
    <row r="50034" spans="8:8" x14ac:dyDescent="0.45">
      <c r="H50034"/>
    </row>
    <row r="50035" spans="8:8" x14ac:dyDescent="0.45">
      <c r="H50035"/>
    </row>
    <row r="50036" spans="8:8" x14ac:dyDescent="0.45">
      <c r="H50036"/>
    </row>
    <row r="50037" spans="8:8" x14ac:dyDescent="0.45">
      <c r="H50037"/>
    </row>
    <row r="50038" spans="8:8" x14ac:dyDescent="0.45">
      <c r="H50038"/>
    </row>
    <row r="50039" spans="8:8" x14ac:dyDescent="0.45">
      <c r="H50039"/>
    </row>
    <row r="50040" spans="8:8" x14ac:dyDescent="0.45">
      <c r="H50040"/>
    </row>
    <row r="50041" spans="8:8" x14ac:dyDescent="0.45">
      <c r="H50041"/>
    </row>
    <row r="50042" spans="8:8" x14ac:dyDescent="0.45">
      <c r="H50042"/>
    </row>
    <row r="50043" spans="8:8" x14ac:dyDescent="0.45">
      <c r="H50043"/>
    </row>
    <row r="50044" spans="8:8" x14ac:dyDescent="0.45">
      <c r="H50044"/>
    </row>
    <row r="50045" spans="8:8" x14ac:dyDescent="0.45">
      <c r="H50045"/>
    </row>
    <row r="50046" spans="8:8" x14ac:dyDescent="0.45">
      <c r="H50046"/>
    </row>
    <row r="50047" spans="8:8" x14ac:dyDescent="0.45">
      <c r="H50047"/>
    </row>
    <row r="50048" spans="8:8" x14ac:dyDescent="0.45">
      <c r="H50048"/>
    </row>
    <row r="50049" spans="8:8" x14ac:dyDescent="0.45">
      <c r="H50049"/>
    </row>
    <row r="50050" spans="8:8" x14ac:dyDescent="0.45">
      <c r="H50050"/>
    </row>
    <row r="50051" spans="8:8" x14ac:dyDescent="0.45">
      <c r="H50051"/>
    </row>
    <row r="50052" spans="8:8" x14ac:dyDescent="0.45">
      <c r="H50052"/>
    </row>
    <row r="50053" spans="8:8" x14ac:dyDescent="0.45">
      <c r="H50053"/>
    </row>
    <row r="50054" spans="8:8" x14ac:dyDescent="0.45">
      <c r="H50054"/>
    </row>
    <row r="50055" spans="8:8" x14ac:dyDescent="0.45">
      <c r="H50055"/>
    </row>
    <row r="50056" spans="8:8" x14ac:dyDescent="0.45">
      <c r="H50056"/>
    </row>
    <row r="50057" spans="8:8" x14ac:dyDescent="0.45">
      <c r="H50057"/>
    </row>
    <row r="50058" spans="8:8" x14ac:dyDescent="0.45">
      <c r="H50058"/>
    </row>
    <row r="50059" spans="8:8" x14ac:dyDescent="0.45">
      <c r="H50059"/>
    </row>
    <row r="50060" spans="8:8" x14ac:dyDescent="0.45">
      <c r="H50060"/>
    </row>
    <row r="50061" spans="8:8" x14ac:dyDescent="0.45">
      <c r="H50061"/>
    </row>
    <row r="50062" spans="8:8" x14ac:dyDescent="0.45">
      <c r="H50062"/>
    </row>
    <row r="50063" spans="8:8" x14ac:dyDescent="0.45">
      <c r="H50063"/>
    </row>
    <row r="50064" spans="8:8" x14ac:dyDescent="0.45">
      <c r="H50064"/>
    </row>
    <row r="50065" spans="8:8" x14ac:dyDescent="0.45">
      <c r="H50065"/>
    </row>
    <row r="50066" spans="8:8" x14ac:dyDescent="0.45">
      <c r="H50066"/>
    </row>
    <row r="50067" spans="8:8" x14ac:dyDescent="0.45">
      <c r="H50067"/>
    </row>
    <row r="50068" spans="8:8" x14ac:dyDescent="0.45">
      <c r="H50068"/>
    </row>
    <row r="50069" spans="8:8" x14ac:dyDescent="0.45">
      <c r="H50069"/>
    </row>
    <row r="50070" spans="8:8" x14ac:dyDescent="0.45">
      <c r="H50070"/>
    </row>
    <row r="50071" spans="8:8" x14ac:dyDescent="0.45">
      <c r="H50071"/>
    </row>
    <row r="50072" spans="8:8" x14ac:dyDescent="0.45">
      <c r="H50072"/>
    </row>
    <row r="50073" spans="8:8" x14ac:dyDescent="0.45">
      <c r="H50073"/>
    </row>
    <row r="50074" spans="8:8" x14ac:dyDescent="0.45">
      <c r="H50074"/>
    </row>
    <row r="50075" spans="8:8" x14ac:dyDescent="0.45">
      <c r="H50075"/>
    </row>
    <row r="50076" spans="8:8" x14ac:dyDescent="0.45">
      <c r="H50076"/>
    </row>
    <row r="50077" spans="8:8" x14ac:dyDescent="0.45">
      <c r="H50077"/>
    </row>
    <row r="50078" spans="8:8" x14ac:dyDescent="0.45">
      <c r="H50078"/>
    </row>
    <row r="50079" spans="8:8" x14ac:dyDescent="0.45">
      <c r="H50079"/>
    </row>
    <row r="50080" spans="8:8" x14ac:dyDescent="0.45">
      <c r="H50080"/>
    </row>
    <row r="50081" spans="8:8" x14ac:dyDescent="0.45">
      <c r="H50081"/>
    </row>
    <row r="50082" spans="8:8" x14ac:dyDescent="0.45">
      <c r="H50082"/>
    </row>
    <row r="50083" spans="8:8" x14ac:dyDescent="0.45">
      <c r="H50083"/>
    </row>
    <row r="50084" spans="8:8" x14ac:dyDescent="0.45">
      <c r="H50084"/>
    </row>
    <row r="50085" spans="8:8" x14ac:dyDescent="0.45">
      <c r="H50085"/>
    </row>
    <row r="50086" spans="8:8" x14ac:dyDescent="0.45">
      <c r="H50086"/>
    </row>
    <row r="50087" spans="8:8" x14ac:dyDescent="0.45">
      <c r="H50087"/>
    </row>
    <row r="50088" spans="8:8" x14ac:dyDescent="0.45">
      <c r="H50088"/>
    </row>
    <row r="50089" spans="8:8" x14ac:dyDescent="0.45">
      <c r="H50089"/>
    </row>
    <row r="50090" spans="8:8" x14ac:dyDescent="0.45">
      <c r="H50090"/>
    </row>
    <row r="50091" spans="8:8" x14ac:dyDescent="0.45">
      <c r="H50091"/>
    </row>
    <row r="50092" spans="8:8" x14ac:dyDescent="0.45">
      <c r="H50092"/>
    </row>
    <row r="50093" spans="8:8" x14ac:dyDescent="0.45">
      <c r="H50093"/>
    </row>
    <row r="50094" spans="8:8" x14ac:dyDescent="0.45">
      <c r="H50094"/>
    </row>
    <row r="50095" spans="8:8" x14ac:dyDescent="0.45">
      <c r="H50095"/>
    </row>
    <row r="50096" spans="8:8" x14ac:dyDescent="0.45">
      <c r="H50096"/>
    </row>
    <row r="50097" spans="8:8" x14ac:dyDescent="0.45">
      <c r="H50097"/>
    </row>
    <row r="50098" spans="8:8" x14ac:dyDescent="0.45">
      <c r="H50098"/>
    </row>
    <row r="50099" spans="8:8" x14ac:dyDescent="0.45">
      <c r="H50099"/>
    </row>
    <row r="50100" spans="8:8" x14ac:dyDescent="0.45">
      <c r="H50100"/>
    </row>
    <row r="50101" spans="8:8" x14ac:dyDescent="0.45">
      <c r="H50101"/>
    </row>
    <row r="50102" spans="8:8" x14ac:dyDescent="0.45">
      <c r="H50102"/>
    </row>
    <row r="50103" spans="8:8" x14ac:dyDescent="0.45">
      <c r="H50103"/>
    </row>
    <row r="50104" spans="8:8" x14ac:dyDescent="0.45">
      <c r="H50104"/>
    </row>
    <row r="50105" spans="8:8" x14ac:dyDescent="0.45">
      <c r="H50105"/>
    </row>
    <row r="50106" spans="8:8" x14ac:dyDescent="0.45">
      <c r="H50106"/>
    </row>
    <row r="50107" spans="8:8" x14ac:dyDescent="0.45">
      <c r="H50107"/>
    </row>
    <row r="50108" spans="8:8" x14ac:dyDescent="0.45">
      <c r="H50108"/>
    </row>
    <row r="50109" spans="8:8" x14ac:dyDescent="0.45">
      <c r="H50109"/>
    </row>
    <row r="50110" spans="8:8" x14ac:dyDescent="0.45">
      <c r="H50110"/>
    </row>
    <row r="50111" spans="8:8" x14ac:dyDescent="0.45">
      <c r="H50111"/>
    </row>
    <row r="50112" spans="8:8" x14ac:dyDescent="0.45">
      <c r="H50112"/>
    </row>
    <row r="50113" spans="8:8" x14ac:dyDescent="0.45">
      <c r="H50113"/>
    </row>
    <row r="50114" spans="8:8" x14ac:dyDescent="0.45">
      <c r="H50114"/>
    </row>
    <row r="50115" spans="8:8" x14ac:dyDescent="0.45">
      <c r="H50115"/>
    </row>
    <row r="50116" spans="8:8" x14ac:dyDescent="0.45">
      <c r="H50116"/>
    </row>
    <row r="50117" spans="8:8" x14ac:dyDescent="0.45">
      <c r="H50117"/>
    </row>
    <row r="50118" spans="8:8" x14ac:dyDescent="0.45">
      <c r="H50118"/>
    </row>
    <row r="50119" spans="8:8" x14ac:dyDescent="0.45">
      <c r="H50119"/>
    </row>
    <row r="50120" spans="8:8" x14ac:dyDescent="0.45">
      <c r="H50120"/>
    </row>
    <row r="50121" spans="8:8" x14ac:dyDescent="0.45">
      <c r="H50121"/>
    </row>
    <row r="50122" spans="8:8" x14ac:dyDescent="0.45">
      <c r="H50122"/>
    </row>
    <row r="50123" spans="8:8" x14ac:dyDescent="0.45">
      <c r="H50123"/>
    </row>
    <row r="50124" spans="8:8" x14ac:dyDescent="0.45">
      <c r="H50124"/>
    </row>
    <row r="50125" spans="8:8" x14ac:dyDescent="0.45">
      <c r="H50125"/>
    </row>
    <row r="50126" spans="8:8" x14ac:dyDescent="0.45">
      <c r="H50126"/>
    </row>
    <row r="50127" spans="8:8" x14ac:dyDescent="0.45">
      <c r="H50127"/>
    </row>
    <row r="50128" spans="8:8" x14ac:dyDescent="0.45">
      <c r="H50128"/>
    </row>
    <row r="50129" spans="8:8" x14ac:dyDescent="0.45">
      <c r="H50129"/>
    </row>
    <row r="50130" spans="8:8" x14ac:dyDescent="0.45">
      <c r="H50130"/>
    </row>
    <row r="50131" spans="8:8" x14ac:dyDescent="0.45">
      <c r="H50131"/>
    </row>
    <row r="50132" spans="8:8" x14ac:dyDescent="0.45">
      <c r="H50132"/>
    </row>
    <row r="50133" spans="8:8" x14ac:dyDescent="0.45">
      <c r="H50133"/>
    </row>
    <row r="50134" spans="8:8" x14ac:dyDescent="0.45">
      <c r="H50134"/>
    </row>
    <row r="50135" spans="8:8" x14ac:dyDescent="0.45">
      <c r="H50135"/>
    </row>
    <row r="50136" spans="8:8" x14ac:dyDescent="0.45">
      <c r="H50136"/>
    </row>
    <row r="50137" spans="8:8" x14ac:dyDescent="0.45">
      <c r="H50137"/>
    </row>
    <row r="50138" spans="8:8" x14ac:dyDescent="0.45">
      <c r="H50138"/>
    </row>
    <row r="50139" spans="8:8" x14ac:dyDescent="0.45">
      <c r="H50139"/>
    </row>
    <row r="50140" spans="8:8" x14ac:dyDescent="0.45">
      <c r="H50140"/>
    </row>
    <row r="50141" spans="8:8" x14ac:dyDescent="0.45">
      <c r="H50141"/>
    </row>
    <row r="50142" spans="8:8" x14ac:dyDescent="0.45">
      <c r="H50142"/>
    </row>
    <row r="50143" spans="8:8" x14ac:dyDescent="0.45">
      <c r="H50143"/>
    </row>
    <row r="50144" spans="8:8" x14ac:dyDescent="0.45">
      <c r="H50144"/>
    </row>
    <row r="50145" spans="8:8" x14ac:dyDescent="0.45">
      <c r="H50145"/>
    </row>
    <row r="50146" spans="8:8" x14ac:dyDescent="0.45">
      <c r="H50146"/>
    </row>
    <row r="50147" spans="8:8" x14ac:dyDescent="0.45">
      <c r="H50147"/>
    </row>
    <row r="50148" spans="8:8" x14ac:dyDescent="0.45">
      <c r="H50148"/>
    </row>
    <row r="50149" spans="8:8" x14ac:dyDescent="0.45">
      <c r="H50149"/>
    </row>
    <row r="50150" spans="8:8" x14ac:dyDescent="0.45">
      <c r="H50150"/>
    </row>
    <row r="50151" spans="8:8" x14ac:dyDescent="0.45">
      <c r="H50151"/>
    </row>
    <row r="50152" spans="8:8" x14ac:dyDescent="0.45">
      <c r="H50152"/>
    </row>
    <row r="50153" spans="8:8" x14ac:dyDescent="0.45">
      <c r="H50153"/>
    </row>
    <row r="50154" spans="8:8" x14ac:dyDescent="0.45">
      <c r="H50154"/>
    </row>
    <row r="50155" spans="8:8" x14ac:dyDescent="0.45">
      <c r="H50155"/>
    </row>
    <row r="50156" spans="8:8" x14ac:dyDescent="0.45">
      <c r="H50156"/>
    </row>
    <row r="50157" spans="8:8" x14ac:dyDescent="0.45">
      <c r="H50157"/>
    </row>
    <row r="50158" spans="8:8" x14ac:dyDescent="0.45">
      <c r="H50158"/>
    </row>
    <row r="50159" spans="8:8" x14ac:dyDescent="0.45">
      <c r="H50159"/>
    </row>
    <row r="50160" spans="8:8" x14ac:dyDescent="0.45">
      <c r="H50160"/>
    </row>
    <row r="50161" spans="8:8" x14ac:dyDescent="0.45">
      <c r="H50161"/>
    </row>
    <row r="50162" spans="8:8" x14ac:dyDescent="0.45">
      <c r="H50162"/>
    </row>
    <row r="50163" spans="8:8" x14ac:dyDescent="0.45">
      <c r="H50163"/>
    </row>
    <row r="50164" spans="8:8" x14ac:dyDescent="0.45">
      <c r="H50164"/>
    </row>
    <row r="50165" spans="8:8" x14ac:dyDescent="0.45">
      <c r="H50165"/>
    </row>
    <row r="50166" spans="8:8" x14ac:dyDescent="0.45">
      <c r="H50166"/>
    </row>
    <row r="50167" spans="8:8" x14ac:dyDescent="0.45">
      <c r="H50167"/>
    </row>
    <row r="50168" spans="8:8" x14ac:dyDescent="0.45">
      <c r="H50168"/>
    </row>
    <row r="50169" spans="8:8" x14ac:dyDescent="0.45">
      <c r="H50169"/>
    </row>
    <row r="50170" spans="8:8" x14ac:dyDescent="0.45">
      <c r="H50170"/>
    </row>
    <row r="50171" spans="8:8" x14ac:dyDescent="0.45">
      <c r="H50171"/>
    </row>
    <row r="50172" spans="8:8" x14ac:dyDescent="0.45">
      <c r="H50172"/>
    </row>
    <row r="50173" spans="8:8" x14ac:dyDescent="0.45">
      <c r="H50173"/>
    </row>
    <row r="50174" spans="8:8" x14ac:dyDescent="0.45">
      <c r="H50174"/>
    </row>
    <row r="50175" spans="8:8" x14ac:dyDescent="0.45">
      <c r="H50175"/>
    </row>
    <row r="50176" spans="8:8" x14ac:dyDescent="0.45">
      <c r="H50176"/>
    </row>
    <row r="50177" spans="8:8" x14ac:dyDescent="0.45">
      <c r="H50177"/>
    </row>
    <row r="50178" spans="8:8" x14ac:dyDescent="0.45">
      <c r="H50178"/>
    </row>
    <row r="50179" spans="8:8" x14ac:dyDescent="0.45">
      <c r="H50179"/>
    </row>
    <row r="50180" spans="8:8" x14ac:dyDescent="0.45">
      <c r="H50180"/>
    </row>
    <row r="50181" spans="8:8" x14ac:dyDescent="0.45">
      <c r="H50181"/>
    </row>
    <row r="50182" spans="8:8" x14ac:dyDescent="0.45">
      <c r="H50182"/>
    </row>
    <row r="50183" spans="8:8" x14ac:dyDescent="0.45">
      <c r="H50183"/>
    </row>
    <row r="50184" spans="8:8" x14ac:dyDescent="0.45">
      <c r="H50184"/>
    </row>
    <row r="50185" spans="8:8" x14ac:dyDescent="0.45">
      <c r="H50185"/>
    </row>
    <row r="50186" spans="8:8" x14ac:dyDescent="0.45">
      <c r="H50186"/>
    </row>
    <row r="50187" spans="8:8" x14ac:dyDescent="0.45">
      <c r="H50187"/>
    </row>
    <row r="50188" spans="8:8" x14ac:dyDescent="0.45">
      <c r="H50188"/>
    </row>
    <row r="50189" spans="8:8" x14ac:dyDescent="0.45">
      <c r="H50189"/>
    </row>
    <row r="50190" spans="8:8" x14ac:dyDescent="0.45">
      <c r="H50190"/>
    </row>
    <row r="50191" spans="8:8" x14ac:dyDescent="0.45">
      <c r="H50191"/>
    </row>
    <row r="50192" spans="8:8" x14ac:dyDescent="0.45">
      <c r="H50192"/>
    </row>
    <row r="50193" spans="8:8" x14ac:dyDescent="0.45">
      <c r="H50193"/>
    </row>
    <row r="50194" spans="8:8" x14ac:dyDescent="0.45">
      <c r="H50194"/>
    </row>
    <row r="50195" spans="8:8" x14ac:dyDescent="0.45">
      <c r="H50195"/>
    </row>
    <row r="50196" spans="8:8" x14ac:dyDescent="0.45">
      <c r="H50196"/>
    </row>
    <row r="50197" spans="8:8" x14ac:dyDescent="0.45">
      <c r="H50197"/>
    </row>
    <row r="50198" spans="8:8" x14ac:dyDescent="0.45">
      <c r="H50198"/>
    </row>
    <row r="50199" spans="8:8" x14ac:dyDescent="0.45">
      <c r="H50199"/>
    </row>
    <row r="50200" spans="8:8" x14ac:dyDescent="0.45">
      <c r="H50200"/>
    </row>
    <row r="50201" spans="8:8" x14ac:dyDescent="0.45">
      <c r="H50201"/>
    </row>
    <row r="50202" spans="8:8" x14ac:dyDescent="0.45">
      <c r="H50202"/>
    </row>
    <row r="50203" spans="8:8" x14ac:dyDescent="0.45">
      <c r="H50203"/>
    </row>
    <row r="50204" spans="8:8" x14ac:dyDescent="0.45">
      <c r="H50204"/>
    </row>
    <row r="50205" spans="8:8" x14ac:dyDescent="0.45">
      <c r="H50205"/>
    </row>
    <row r="50206" spans="8:8" x14ac:dyDescent="0.45">
      <c r="H50206"/>
    </row>
    <row r="50207" spans="8:8" x14ac:dyDescent="0.45">
      <c r="H50207"/>
    </row>
    <row r="50208" spans="8:8" x14ac:dyDescent="0.45">
      <c r="H50208"/>
    </row>
    <row r="50209" spans="8:8" x14ac:dyDescent="0.45">
      <c r="H50209"/>
    </row>
    <row r="50210" spans="8:8" x14ac:dyDescent="0.45">
      <c r="H50210"/>
    </row>
    <row r="50211" spans="8:8" x14ac:dyDescent="0.45">
      <c r="H50211"/>
    </row>
    <row r="50212" spans="8:8" x14ac:dyDescent="0.45">
      <c r="H50212"/>
    </row>
    <row r="50213" spans="8:8" x14ac:dyDescent="0.45">
      <c r="H50213"/>
    </row>
    <row r="50214" spans="8:8" x14ac:dyDescent="0.45">
      <c r="H50214"/>
    </row>
    <row r="50215" spans="8:8" x14ac:dyDescent="0.45">
      <c r="H50215"/>
    </row>
    <row r="50216" spans="8:8" x14ac:dyDescent="0.45">
      <c r="H50216"/>
    </row>
    <row r="50217" spans="8:8" x14ac:dyDescent="0.45">
      <c r="H50217"/>
    </row>
    <row r="50218" spans="8:8" x14ac:dyDescent="0.45">
      <c r="H50218"/>
    </row>
    <row r="50219" spans="8:8" x14ac:dyDescent="0.45">
      <c r="H50219"/>
    </row>
    <row r="50220" spans="8:8" x14ac:dyDescent="0.45">
      <c r="H50220"/>
    </row>
    <row r="50221" spans="8:8" x14ac:dyDescent="0.45">
      <c r="H50221"/>
    </row>
    <row r="50222" spans="8:8" x14ac:dyDescent="0.45">
      <c r="H50222"/>
    </row>
    <row r="50223" spans="8:8" x14ac:dyDescent="0.45">
      <c r="H50223"/>
    </row>
    <row r="50224" spans="8:8" x14ac:dyDescent="0.45">
      <c r="H50224"/>
    </row>
    <row r="50225" spans="8:8" x14ac:dyDescent="0.45">
      <c r="H50225"/>
    </row>
    <row r="50226" spans="8:8" x14ac:dyDescent="0.45">
      <c r="H50226"/>
    </row>
    <row r="50227" spans="8:8" x14ac:dyDescent="0.45">
      <c r="H50227"/>
    </row>
    <row r="50228" spans="8:8" x14ac:dyDescent="0.45">
      <c r="H50228"/>
    </row>
    <row r="50229" spans="8:8" x14ac:dyDescent="0.45">
      <c r="H50229"/>
    </row>
    <row r="50230" spans="8:8" x14ac:dyDescent="0.45">
      <c r="H50230"/>
    </row>
    <row r="50231" spans="8:8" x14ac:dyDescent="0.45">
      <c r="H50231"/>
    </row>
    <row r="50232" spans="8:8" x14ac:dyDescent="0.45">
      <c r="H50232"/>
    </row>
    <row r="50233" spans="8:8" x14ac:dyDescent="0.45">
      <c r="H50233"/>
    </row>
    <row r="50234" spans="8:8" x14ac:dyDescent="0.45">
      <c r="H50234"/>
    </row>
    <row r="50235" spans="8:8" x14ac:dyDescent="0.45">
      <c r="H50235"/>
    </row>
    <row r="50236" spans="8:8" x14ac:dyDescent="0.45">
      <c r="H50236"/>
    </row>
    <row r="50237" spans="8:8" x14ac:dyDescent="0.45">
      <c r="H50237"/>
    </row>
    <row r="50238" spans="8:8" x14ac:dyDescent="0.45">
      <c r="H50238"/>
    </row>
    <row r="50239" spans="8:8" x14ac:dyDescent="0.45">
      <c r="H50239"/>
    </row>
    <row r="50240" spans="8:8" x14ac:dyDescent="0.45">
      <c r="H50240"/>
    </row>
    <row r="50241" spans="8:8" x14ac:dyDescent="0.45">
      <c r="H50241"/>
    </row>
    <row r="50242" spans="8:8" x14ac:dyDescent="0.45">
      <c r="H50242"/>
    </row>
    <row r="50243" spans="8:8" x14ac:dyDescent="0.45">
      <c r="H50243"/>
    </row>
    <row r="50244" spans="8:8" x14ac:dyDescent="0.45">
      <c r="H50244"/>
    </row>
    <row r="50245" spans="8:8" x14ac:dyDescent="0.45">
      <c r="H50245"/>
    </row>
    <row r="50246" spans="8:8" x14ac:dyDescent="0.45">
      <c r="H50246"/>
    </row>
    <row r="50247" spans="8:8" x14ac:dyDescent="0.45">
      <c r="H50247"/>
    </row>
    <row r="50248" spans="8:8" x14ac:dyDescent="0.45">
      <c r="H50248"/>
    </row>
    <row r="50249" spans="8:8" x14ac:dyDescent="0.45">
      <c r="H50249"/>
    </row>
    <row r="50250" spans="8:8" x14ac:dyDescent="0.45">
      <c r="H50250"/>
    </row>
    <row r="50251" spans="8:8" x14ac:dyDescent="0.45">
      <c r="H50251"/>
    </row>
    <row r="50252" spans="8:8" x14ac:dyDescent="0.45">
      <c r="H50252"/>
    </row>
    <row r="50253" spans="8:8" x14ac:dyDescent="0.45">
      <c r="H50253"/>
    </row>
    <row r="50254" spans="8:8" x14ac:dyDescent="0.45">
      <c r="H50254"/>
    </row>
    <row r="50255" spans="8:8" x14ac:dyDescent="0.45">
      <c r="H50255"/>
    </row>
    <row r="50256" spans="8:8" x14ac:dyDescent="0.45">
      <c r="H50256"/>
    </row>
    <row r="50257" spans="8:8" x14ac:dyDescent="0.45">
      <c r="H50257"/>
    </row>
    <row r="50258" spans="8:8" x14ac:dyDescent="0.45">
      <c r="H50258"/>
    </row>
    <row r="50259" spans="8:8" x14ac:dyDescent="0.45">
      <c r="H50259"/>
    </row>
    <row r="50260" spans="8:8" x14ac:dyDescent="0.45">
      <c r="H50260"/>
    </row>
    <row r="50261" spans="8:8" x14ac:dyDescent="0.45">
      <c r="H50261"/>
    </row>
    <row r="50262" spans="8:8" x14ac:dyDescent="0.45">
      <c r="H50262"/>
    </row>
    <row r="50263" spans="8:8" x14ac:dyDescent="0.45">
      <c r="H50263"/>
    </row>
    <row r="50264" spans="8:8" x14ac:dyDescent="0.45">
      <c r="H50264"/>
    </row>
    <row r="50265" spans="8:8" x14ac:dyDescent="0.45">
      <c r="H50265"/>
    </row>
    <row r="50266" spans="8:8" x14ac:dyDescent="0.45">
      <c r="H50266"/>
    </row>
    <row r="50267" spans="8:8" x14ac:dyDescent="0.45">
      <c r="H50267"/>
    </row>
    <row r="50268" spans="8:8" x14ac:dyDescent="0.45">
      <c r="H50268"/>
    </row>
    <row r="50269" spans="8:8" x14ac:dyDescent="0.45">
      <c r="H50269"/>
    </row>
    <row r="50270" spans="8:8" x14ac:dyDescent="0.45">
      <c r="H50270"/>
    </row>
    <row r="50271" spans="8:8" x14ac:dyDescent="0.45">
      <c r="H50271"/>
    </row>
    <row r="50272" spans="8:8" x14ac:dyDescent="0.45">
      <c r="H50272"/>
    </row>
    <row r="50273" spans="8:8" x14ac:dyDescent="0.45">
      <c r="H50273"/>
    </row>
    <row r="50274" spans="8:8" x14ac:dyDescent="0.45">
      <c r="H50274"/>
    </row>
    <row r="50275" spans="8:8" x14ac:dyDescent="0.45">
      <c r="H50275"/>
    </row>
    <row r="50276" spans="8:8" x14ac:dyDescent="0.45">
      <c r="H50276"/>
    </row>
    <row r="50277" spans="8:8" x14ac:dyDescent="0.45">
      <c r="H50277"/>
    </row>
    <row r="50278" spans="8:8" x14ac:dyDescent="0.45">
      <c r="H50278"/>
    </row>
    <row r="50279" spans="8:8" x14ac:dyDescent="0.45">
      <c r="H50279"/>
    </row>
    <row r="50280" spans="8:8" x14ac:dyDescent="0.45">
      <c r="H50280"/>
    </row>
    <row r="50281" spans="8:8" x14ac:dyDescent="0.45">
      <c r="H50281"/>
    </row>
    <row r="50282" spans="8:8" x14ac:dyDescent="0.45">
      <c r="H50282"/>
    </row>
    <row r="50283" spans="8:8" x14ac:dyDescent="0.45">
      <c r="H50283"/>
    </row>
    <row r="50284" spans="8:8" x14ac:dyDescent="0.45">
      <c r="H50284"/>
    </row>
    <row r="50285" spans="8:8" x14ac:dyDescent="0.45">
      <c r="H50285"/>
    </row>
    <row r="50286" spans="8:8" x14ac:dyDescent="0.45">
      <c r="H50286"/>
    </row>
    <row r="50287" spans="8:8" x14ac:dyDescent="0.45">
      <c r="H50287"/>
    </row>
    <row r="50288" spans="8:8" x14ac:dyDescent="0.45">
      <c r="H50288"/>
    </row>
    <row r="50289" spans="8:8" x14ac:dyDescent="0.45">
      <c r="H50289"/>
    </row>
    <row r="50290" spans="8:8" x14ac:dyDescent="0.45">
      <c r="H50290"/>
    </row>
    <row r="50291" spans="8:8" x14ac:dyDescent="0.45">
      <c r="H50291"/>
    </row>
    <row r="50292" spans="8:8" x14ac:dyDescent="0.45">
      <c r="H50292"/>
    </row>
    <row r="50293" spans="8:8" x14ac:dyDescent="0.45">
      <c r="H50293"/>
    </row>
    <row r="50294" spans="8:8" x14ac:dyDescent="0.45">
      <c r="H50294"/>
    </row>
    <row r="50295" spans="8:8" x14ac:dyDescent="0.45">
      <c r="H50295"/>
    </row>
    <row r="50296" spans="8:8" x14ac:dyDescent="0.45">
      <c r="H50296"/>
    </row>
    <row r="50297" spans="8:8" x14ac:dyDescent="0.45">
      <c r="H50297"/>
    </row>
    <row r="50298" spans="8:8" x14ac:dyDescent="0.45">
      <c r="H50298"/>
    </row>
    <row r="50299" spans="8:8" x14ac:dyDescent="0.45">
      <c r="H50299"/>
    </row>
    <row r="50300" spans="8:8" x14ac:dyDescent="0.45">
      <c r="H50300"/>
    </row>
    <row r="50301" spans="8:8" x14ac:dyDescent="0.45">
      <c r="H50301"/>
    </row>
    <row r="50302" spans="8:8" x14ac:dyDescent="0.45">
      <c r="H50302"/>
    </row>
    <row r="50303" spans="8:8" x14ac:dyDescent="0.45">
      <c r="H50303"/>
    </row>
    <row r="50304" spans="8:8" x14ac:dyDescent="0.45">
      <c r="H50304"/>
    </row>
    <row r="50305" spans="8:8" x14ac:dyDescent="0.45">
      <c r="H50305"/>
    </row>
    <row r="50306" spans="8:8" x14ac:dyDescent="0.45">
      <c r="H50306"/>
    </row>
    <row r="50307" spans="8:8" x14ac:dyDescent="0.45">
      <c r="H50307"/>
    </row>
    <row r="50308" spans="8:8" x14ac:dyDescent="0.45">
      <c r="H50308"/>
    </row>
    <row r="50309" spans="8:8" x14ac:dyDescent="0.45">
      <c r="H50309"/>
    </row>
    <row r="50310" spans="8:8" x14ac:dyDescent="0.45">
      <c r="H50310"/>
    </row>
    <row r="50311" spans="8:8" x14ac:dyDescent="0.45">
      <c r="H50311"/>
    </row>
    <row r="50312" spans="8:8" x14ac:dyDescent="0.45">
      <c r="H50312"/>
    </row>
    <row r="50313" spans="8:8" x14ac:dyDescent="0.45">
      <c r="H50313"/>
    </row>
    <row r="50314" spans="8:8" x14ac:dyDescent="0.45">
      <c r="H50314"/>
    </row>
    <row r="50315" spans="8:8" x14ac:dyDescent="0.45">
      <c r="H50315"/>
    </row>
    <row r="50316" spans="8:8" x14ac:dyDescent="0.45">
      <c r="H50316"/>
    </row>
    <row r="50317" spans="8:8" x14ac:dyDescent="0.45">
      <c r="H50317"/>
    </row>
    <row r="50318" spans="8:8" x14ac:dyDescent="0.45">
      <c r="H50318"/>
    </row>
    <row r="50319" spans="8:8" x14ac:dyDescent="0.45">
      <c r="H50319"/>
    </row>
    <row r="50320" spans="8:8" x14ac:dyDescent="0.45">
      <c r="H50320"/>
    </row>
    <row r="50321" spans="8:8" x14ac:dyDescent="0.45">
      <c r="H50321"/>
    </row>
    <row r="50322" spans="8:8" x14ac:dyDescent="0.45">
      <c r="H50322"/>
    </row>
    <row r="50323" spans="8:8" x14ac:dyDescent="0.45">
      <c r="H50323"/>
    </row>
    <row r="50324" spans="8:8" x14ac:dyDescent="0.45">
      <c r="H50324"/>
    </row>
    <row r="50325" spans="8:8" x14ac:dyDescent="0.45">
      <c r="H50325"/>
    </row>
    <row r="50326" spans="8:8" x14ac:dyDescent="0.45">
      <c r="H50326"/>
    </row>
    <row r="50327" spans="8:8" x14ac:dyDescent="0.45">
      <c r="H50327"/>
    </row>
    <row r="50328" spans="8:8" x14ac:dyDescent="0.45">
      <c r="H50328"/>
    </row>
    <row r="50329" spans="8:8" x14ac:dyDescent="0.45">
      <c r="H50329"/>
    </row>
    <row r="50330" spans="8:8" x14ac:dyDescent="0.45">
      <c r="H50330"/>
    </row>
    <row r="50331" spans="8:8" x14ac:dyDescent="0.45">
      <c r="H50331"/>
    </row>
    <row r="50332" spans="8:8" x14ac:dyDescent="0.45">
      <c r="H50332"/>
    </row>
    <row r="50333" spans="8:8" x14ac:dyDescent="0.45">
      <c r="H50333"/>
    </row>
    <row r="50334" spans="8:8" x14ac:dyDescent="0.45">
      <c r="H50334"/>
    </row>
    <row r="50335" spans="8:8" x14ac:dyDescent="0.45">
      <c r="H50335"/>
    </row>
    <row r="50336" spans="8:8" x14ac:dyDescent="0.45">
      <c r="H50336"/>
    </row>
    <row r="50337" spans="8:8" x14ac:dyDescent="0.45">
      <c r="H50337"/>
    </row>
    <row r="50338" spans="8:8" x14ac:dyDescent="0.45">
      <c r="H50338"/>
    </row>
    <row r="50339" spans="8:8" x14ac:dyDescent="0.45">
      <c r="H50339"/>
    </row>
    <row r="50340" spans="8:8" x14ac:dyDescent="0.45">
      <c r="H50340"/>
    </row>
    <row r="50341" spans="8:8" x14ac:dyDescent="0.45">
      <c r="H50341"/>
    </row>
    <row r="50342" spans="8:8" x14ac:dyDescent="0.45">
      <c r="H50342"/>
    </row>
    <row r="50343" spans="8:8" x14ac:dyDescent="0.45">
      <c r="H50343"/>
    </row>
    <row r="50344" spans="8:8" x14ac:dyDescent="0.45">
      <c r="H50344"/>
    </row>
    <row r="50345" spans="8:8" x14ac:dyDescent="0.45">
      <c r="H50345"/>
    </row>
    <row r="50346" spans="8:8" x14ac:dyDescent="0.45">
      <c r="H50346"/>
    </row>
    <row r="50347" spans="8:8" x14ac:dyDescent="0.45">
      <c r="H50347"/>
    </row>
    <row r="50348" spans="8:8" x14ac:dyDescent="0.45">
      <c r="H50348"/>
    </row>
    <row r="50349" spans="8:8" x14ac:dyDescent="0.45">
      <c r="H50349"/>
    </row>
    <row r="50350" spans="8:8" x14ac:dyDescent="0.45">
      <c r="H50350"/>
    </row>
    <row r="50351" spans="8:8" x14ac:dyDescent="0.45">
      <c r="H50351"/>
    </row>
    <row r="50352" spans="8:8" x14ac:dyDescent="0.45">
      <c r="H50352"/>
    </row>
    <row r="50353" spans="8:8" x14ac:dyDescent="0.45">
      <c r="H50353"/>
    </row>
    <row r="50354" spans="8:8" x14ac:dyDescent="0.45">
      <c r="H50354"/>
    </row>
    <row r="50355" spans="8:8" x14ac:dyDescent="0.45">
      <c r="H50355"/>
    </row>
    <row r="50356" spans="8:8" x14ac:dyDescent="0.45">
      <c r="H50356"/>
    </row>
    <row r="50357" spans="8:8" x14ac:dyDescent="0.45">
      <c r="H50357"/>
    </row>
    <row r="50358" spans="8:8" x14ac:dyDescent="0.45">
      <c r="H50358"/>
    </row>
    <row r="50359" spans="8:8" x14ac:dyDescent="0.45">
      <c r="H50359"/>
    </row>
    <row r="50360" spans="8:8" x14ac:dyDescent="0.45">
      <c r="H50360"/>
    </row>
    <row r="50361" spans="8:8" x14ac:dyDescent="0.45">
      <c r="H50361"/>
    </row>
    <row r="50362" spans="8:8" x14ac:dyDescent="0.45">
      <c r="H50362"/>
    </row>
    <row r="50363" spans="8:8" x14ac:dyDescent="0.45">
      <c r="H50363"/>
    </row>
    <row r="50364" spans="8:8" x14ac:dyDescent="0.45">
      <c r="H50364"/>
    </row>
    <row r="50365" spans="8:8" x14ac:dyDescent="0.45">
      <c r="H50365"/>
    </row>
    <row r="50366" spans="8:8" x14ac:dyDescent="0.45">
      <c r="H50366"/>
    </row>
    <row r="50367" spans="8:8" x14ac:dyDescent="0.45">
      <c r="H50367"/>
    </row>
    <row r="50368" spans="8:8" x14ac:dyDescent="0.45">
      <c r="H50368"/>
    </row>
    <row r="50369" spans="8:8" x14ac:dyDescent="0.45">
      <c r="H50369"/>
    </row>
    <row r="50370" spans="8:8" x14ac:dyDescent="0.45">
      <c r="H50370"/>
    </row>
    <row r="50371" spans="8:8" x14ac:dyDescent="0.45">
      <c r="H50371"/>
    </row>
    <row r="50372" spans="8:8" x14ac:dyDescent="0.45">
      <c r="H50372"/>
    </row>
    <row r="50373" spans="8:8" x14ac:dyDescent="0.45">
      <c r="H50373"/>
    </row>
    <row r="50374" spans="8:8" x14ac:dyDescent="0.45">
      <c r="H50374"/>
    </row>
    <row r="50375" spans="8:8" x14ac:dyDescent="0.45">
      <c r="H50375"/>
    </row>
    <row r="50376" spans="8:8" x14ac:dyDescent="0.45">
      <c r="H50376"/>
    </row>
    <row r="50377" spans="8:8" x14ac:dyDescent="0.45">
      <c r="H50377"/>
    </row>
    <row r="50378" spans="8:8" x14ac:dyDescent="0.45">
      <c r="H50378"/>
    </row>
    <row r="50379" spans="8:8" x14ac:dyDescent="0.45">
      <c r="H50379"/>
    </row>
    <row r="50380" spans="8:8" x14ac:dyDescent="0.45">
      <c r="H50380"/>
    </row>
    <row r="50381" spans="8:8" x14ac:dyDescent="0.45">
      <c r="H50381"/>
    </row>
    <row r="50382" spans="8:8" x14ac:dyDescent="0.45">
      <c r="H50382"/>
    </row>
    <row r="50383" spans="8:8" x14ac:dyDescent="0.45">
      <c r="H50383"/>
    </row>
    <row r="50384" spans="8:8" x14ac:dyDescent="0.45">
      <c r="H50384"/>
    </row>
    <row r="50385" spans="8:8" x14ac:dyDescent="0.45">
      <c r="H50385"/>
    </row>
    <row r="50386" spans="8:8" x14ac:dyDescent="0.45">
      <c r="H50386"/>
    </row>
    <row r="50387" spans="8:8" x14ac:dyDescent="0.45">
      <c r="H50387"/>
    </row>
    <row r="50388" spans="8:8" x14ac:dyDescent="0.45">
      <c r="H50388"/>
    </row>
    <row r="50389" spans="8:8" x14ac:dyDescent="0.45">
      <c r="H50389"/>
    </row>
    <row r="50390" spans="8:8" x14ac:dyDescent="0.45">
      <c r="H50390"/>
    </row>
    <row r="50391" spans="8:8" x14ac:dyDescent="0.45">
      <c r="H50391"/>
    </row>
    <row r="50392" spans="8:8" x14ac:dyDescent="0.45">
      <c r="H50392"/>
    </row>
    <row r="50393" spans="8:8" x14ac:dyDescent="0.45">
      <c r="H50393"/>
    </row>
    <row r="50394" spans="8:8" x14ac:dyDescent="0.45">
      <c r="H50394"/>
    </row>
    <row r="50395" spans="8:8" x14ac:dyDescent="0.45">
      <c r="H50395"/>
    </row>
    <row r="50396" spans="8:8" x14ac:dyDescent="0.45">
      <c r="H50396"/>
    </row>
    <row r="50397" spans="8:8" x14ac:dyDescent="0.45">
      <c r="H50397"/>
    </row>
    <row r="50398" spans="8:8" x14ac:dyDescent="0.45">
      <c r="H50398"/>
    </row>
    <row r="50399" spans="8:8" x14ac:dyDescent="0.45">
      <c r="H50399"/>
    </row>
    <row r="50400" spans="8:8" x14ac:dyDescent="0.45">
      <c r="H50400"/>
    </row>
    <row r="50401" spans="8:8" x14ac:dyDescent="0.45">
      <c r="H50401"/>
    </row>
    <row r="50402" spans="8:8" x14ac:dyDescent="0.45">
      <c r="H50402"/>
    </row>
    <row r="50403" spans="8:8" x14ac:dyDescent="0.45">
      <c r="H50403"/>
    </row>
    <row r="50404" spans="8:8" x14ac:dyDescent="0.45">
      <c r="H50404"/>
    </row>
    <row r="50405" spans="8:8" x14ac:dyDescent="0.45">
      <c r="H50405"/>
    </row>
    <row r="50406" spans="8:8" x14ac:dyDescent="0.45">
      <c r="H50406"/>
    </row>
    <row r="50407" spans="8:8" x14ac:dyDescent="0.45">
      <c r="H50407"/>
    </row>
    <row r="50408" spans="8:8" x14ac:dyDescent="0.45">
      <c r="H50408"/>
    </row>
    <row r="50409" spans="8:8" x14ac:dyDescent="0.45">
      <c r="H50409"/>
    </row>
    <row r="50410" spans="8:8" x14ac:dyDescent="0.45">
      <c r="H50410"/>
    </row>
    <row r="50411" spans="8:8" x14ac:dyDescent="0.45">
      <c r="H50411"/>
    </row>
    <row r="50412" spans="8:8" x14ac:dyDescent="0.45">
      <c r="H50412"/>
    </row>
    <row r="50413" spans="8:8" x14ac:dyDescent="0.45">
      <c r="H50413"/>
    </row>
    <row r="50414" spans="8:8" x14ac:dyDescent="0.45">
      <c r="H50414"/>
    </row>
    <row r="50415" spans="8:8" x14ac:dyDescent="0.45">
      <c r="H50415"/>
    </row>
    <row r="50416" spans="8:8" x14ac:dyDescent="0.45">
      <c r="H50416"/>
    </row>
    <row r="50417" spans="8:8" x14ac:dyDescent="0.45">
      <c r="H50417"/>
    </row>
    <row r="50418" spans="8:8" x14ac:dyDescent="0.45">
      <c r="H50418"/>
    </row>
    <row r="50419" spans="8:8" x14ac:dyDescent="0.45">
      <c r="H50419"/>
    </row>
    <row r="50420" spans="8:8" x14ac:dyDescent="0.45">
      <c r="H50420"/>
    </row>
    <row r="50421" spans="8:8" x14ac:dyDescent="0.45">
      <c r="H50421"/>
    </row>
    <row r="50422" spans="8:8" x14ac:dyDescent="0.45">
      <c r="H50422"/>
    </row>
    <row r="50423" spans="8:8" x14ac:dyDescent="0.45">
      <c r="H50423"/>
    </row>
    <row r="50424" spans="8:8" x14ac:dyDescent="0.45">
      <c r="H50424"/>
    </row>
    <row r="50425" spans="8:8" x14ac:dyDescent="0.45">
      <c r="H50425"/>
    </row>
    <row r="50426" spans="8:8" x14ac:dyDescent="0.45">
      <c r="H50426"/>
    </row>
    <row r="50427" spans="8:8" x14ac:dyDescent="0.45">
      <c r="H50427"/>
    </row>
    <row r="50428" spans="8:8" x14ac:dyDescent="0.45">
      <c r="H50428"/>
    </row>
    <row r="50429" spans="8:8" x14ac:dyDescent="0.45">
      <c r="H50429"/>
    </row>
    <row r="50430" spans="8:8" x14ac:dyDescent="0.45">
      <c r="H50430"/>
    </row>
    <row r="50431" spans="8:8" x14ac:dyDescent="0.45">
      <c r="H50431"/>
    </row>
    <row r="50432" spans="8:8" x14ac:dyDescent="0.45">
      <c r="H50432"/>
    </row>
    <row r="50433" spans="8:8" x14ac:dyDescent="0.45">
      <c r="H50433"/>
    </row>
    <row r="50434" spans="8:8" x14ac:dyDescent="0.45">
      <c r="H50434"/>
    </row>
    <row r="50435" spans="8:8" x14ac:dyDescent="0.45">
      <c r="H50435"/>
    </row>
    <row r="50436" spans="8:8" x14ac:dyDescent="0.45">
      <c r="H50436"/>
    </row>
    <row r="50437" spans="8:8" x14ac:dyDescent="0.45">
      <c r="H50437"/>
    </row>
    <row r="50438" spans="8:8" x14ac:dyDescent="0.45">
      <c r="H50438"/>
    </row>
    <row r="50439" spans="8:8" x14ac:dyDescent="0.45">
      <c r="H50439"/>
    </row>
    <row r="50440" spans="8:8" x14ac:dyDescent="0.45">
      <c r="H50440"/>
    </row>
    <row r="50441" spans="8:8" x14ac:dyDescent="0.45">
      <c r="H50441"/>
    </row>
    <row r="50442" spans="8:8" x14ac:dyDescent="0.45">
      <c r="H50442"/>
    </row>
    <row r="50443" spans="8:8" x14ac:dyDescent="0.45">
      <c r="H50443"/>
    </row>
    <row r="50444" spans="8:8" x14ac:dyDescent="0.45">
      <c r="H50444"/>
    </row>
    <row r="50445" spans="8:8" x14ac:dyDescent="0.45">
      <c r="H50445"/>
    </row>
    <row r="50446" spans="8:8" x14ac:dyDescent="0.45">
      <c r="H50446"/>
    </row>
    <row r="50447" spans="8:8" x14ac:dyDescent="0.45">
      <c r="H50447"/>
    </row>
    <row r="50448" spans="8:8" x14ac:dyDescent="0.45">
      <c r="H50448"/>
    </row>
    <row r="50449" spans="8:8" x14ac:dyDescent="0.45">
      <c r="H50449"/>
    </row>
    <row r="50450" spans="8:8" x14ac:dyDescent="0.45">
      <c r="H50450"/>
    </row>
    <row r="50451" spans="8:8" x14ac:dyDescent="0.45">
      <c r="H50451"/>
    </row>
    <row r="50452" spans="8:8" x14ac:dyDescent="0.45">
      <c r="H50452"/>
    </row>
    <row r="50453" spans="8:8" x14ac:dyDescent="0.45">
      <c r="H50453"/>
    </row>
    <row r="50454" spans="8:8" x14ac:dyDescent="0.45">
      <c r="H50454"/>
    </row>
    <row r="50455" spans="8:8" x14ac:dyDescent="0.45">
      <c r="H50455"/>
    </row>
    <row r="50456" spans="8:8" x14ac:dyDescent="0.45">
      <c r="H50456"/>
    </row>
    <row r="50457" spans="8:8" x14ac:dyDescent="0.45">
      <c r="H50457"/>
    </row>
    <row r="50458" spans="8:8" x14ac:dyDescent="0.45">
      <c r="H50458"/>
    </row>
    <row r="50459" spans="8:8" x14ac:dyDescent="0.45">
      <c r="H50459"/>
    </row>
    <row r="50460" spans="8:8" x14ac:dyDescent="0.45">
      <c r="H50460"/>
    </row>
    <row r="50461" spans="8:8" x14ac:dyDescent="0.45">
      <c r="H50461"/>
    </row>
    <row r="50462" spans="8:8" x14ac:dyDescent="0.45">
      <c r="H50462"/>
    </row>
    <row r="50463" spans="8:8" x14ac:dyDescent="0.45">
      <c r="H50463"/>
    </row>
    <row r="50464" spans="8:8" x14ac:dyDescent="0.45">
      <c r="H50464"/>
    </row>
    <row r="50465" spans="8:8" x14ac:dyDescent="0.45">
      <c r="H50465"/>
    </row>
    <row r="50466" spans="8:8" x14ac:dyDescent="0.45">
      <c r="H50466"/>
    </row>
    <row r="50467" spans="8:8" x14ac:dyDescent="0.45">
      <c r="H50467"/>
    </row>
    <row r="50468" spans="8:8" x14ac:dyDescent="0.45">
      <c r="H50468"/>
    </row>
    <row r="50469" spans="8:8" x14ac:dyDescent="0.45">
      <c r="H50469"/>
    </row>
    <row r="50470" spans="8:8" x14ac:dyDescent="0.45">
      <c r="H50470"/>
    </row>
    <row r="50471" spans="8:8" x14ac:dyDescent="0.45">
      <c r="H50471"/>
    </row>
    <row r="50472" spans="8:8" x14ac:dyDescent="0.45">
      <c r="H50472"/>
    </row>
    <row r="50473" spans="8:8" x14ac:dyDescent="0.45">
      <c r="H50473"/>
    </row>
    <row r="50474" spans="8:8" x14ac:dyDescent="0.45">
      <c r="H50474"/>
    </row>
    <row r="50475" spans="8:8" x14ac:dyDescent="0.45">
      <c r="H50475"/>
    </row>
    <row r="50476" spans="8:8" x14ac:dyDescent="0.45">
      <c r="H50476"/>
    </row>
    <row r="50477" spans="8:8" x14ac:dyDescent="0.45">
      <c r="H50477"/>
    </row>
    <row r="50478" spans="8:8" x14ac:dyDescent="0.45">
      <c r="H50478"/>
    </row>
    <row r="50479" spans="8:8" x14ac:dyDescent="0.45">
      <c r="H50479"/>
    </row>
    <row r="50480" spans="8:8" x14ac:dyDescent="0.45">
      <c r="H50480"/>
    </row>
    <row r="50481" spans="8:8" x14ac:dyDescent="0.45">
      <c r="H50481"/>
    </row>
    <row r="50482" spans="8:8" x14ac:dyDescent="0.45">
      <c r="H50482"/>
    </row>
    <row r="50483" spans="8:8" x14ac:dyDescent="0.45">
      <c r="H50483"/>
    </row>
    <row r="50484" spans="8:8" x14ac:dyDescent="0.45">
      <c r="H50484"/>
    </row>
    <row r="50485" spans="8:8" x14ac:dyDescent="0.45">
      <c r="H50485"/>
    </row>
    <row r="50486" spans="8:8" x14ac:dyDescent="0.45">
      <c r="H50486"/>
    </row>
    <row r="50487" spans="8:8" x14ac:dyDescent="0.45">
      <c r="H50487"/>
    </row>
    <row r="50488" spans="8:8" x14ac:dyDescent="0.45">
      <c r="H50488"/>
    </row>
    <row r="50489" spans="8:8" x14ac:dyDescent="0.45">
      <c r="H50489"/>
    </row>
    <row r="50490" spans="8:8" x14ac:dyDescent="0.45">
      <c r="H50490"/>
    </row>
    <row r="50491" spans="8:8" x14ac:dyDescent="0.45">
      <c r="H50491"/>
    </row>
    <row r="50492" spans="8:8" x14ac:dyDescent="0.45">
      <c r="H50492"/>
    </row>
    <row r="50493" spans="8:8" x14ac:dyDescent="0.45">
      <c r="H50493"/>
    </row>
    <row r="50494" spans="8:8" x14ac:dyDescent="0.45">
      <c r="H50494"/>
    </row>
    <row r="50495" spans="8:8" x14ac:dyDescent="0.45">
      <c r="H50495"/>
    </row>
    <row r="50496" spans="8:8" x14ac:dyDescent="0.45">
      <c r="H50496"/>
    </row>
    <row r="50497" spans="8:8" x14ac:dyDescent="0.45">
      <c r="H50497"/>
    </row>
    <row r="50498" spans="8:8" x14ac:dyDescent="0.45">
      <c r="H50498"/>
    </row>
    <row r="50499" spans="8:8" x14ac:dyDescent="0.45">
      <c r="H50499"/>
    </row>
    <row r="50500" spans="8:8" x14ac:dyDescent="0.45">
      <c r="H50500"/>
    </row>
    <row r="50501" spans="8:8" x14ac:dyDescent="0.45">
      <c r="H50501"/>
    </row>
    <row r="50502" spans="8:8" x14ac:dyDescent="0.45">
      <c r="H50502"/>
    </row>
    <row r="50503" spans="8:8" x14ac:dyDescent="0.45">
      <c r="H50503"/>
    </row>
    <row r="50504" spans="8:8" x14ac:dyDescent="0.45">
      <c r="H50504"/>
    </row>
    <row r="50505" spans="8:8" x14ac:dyDescent="0.45">
      <c r="H50505"/>
    </row>
    <row r="50506" spans="8:8" x14ac:dyDescent="0.45">
      <c r="H50506"/>
    </row>
    <row r="50507" spans="8:8" x14ac:dyDescent="0.45">
      <c r="H50507"/>
    </row>
    <row r="50508" spans="8:8" x14ac:dyDescent="0.45">
      <c r="H50508"/>
    </row>
    <row r="50509" spans="8:8" x14ac:dyDescent="0.45">
      <c r="H50509"/>
    </row>
    <row r="50510" spans="8:8" x14ac:dyDescent="0.45">
      <c r="H50510"/>
    </row>
    <row r="50511" spans="8:8" x14ac:dyDescent="0.45">
      <c r="H50511"/>
    </row>
    <row r="50512" spans="8:8" x14ac:dyDescent="0.45">
      <c r="H50512"/>
    </row>
    <row r="50513" spans="8:8" x14ac:dyDescent="0.45">
      <c r="H50513"/>
    </row>
    <row r="50514" spans="8:8" x14ac:dyDescent="0.45">
      <c r="H50514"/>
    </row>
    <row r="50515" spans="8:8" x14ac:dyDescent="0.45">
      <c r="H50515"/>
    </row>
    <row r="50516" spans="8:8" x14ac:dyDescent="0.45">
      <c r="H50516"/>
    </row>
    <row r="50517" spans="8:8" x14ac:dyDescent="0.45">
      <c r="H50517"/>
    </row>
    <row r="50518" spans="8:8" x14ac:dyDescent="0.45">
      <c r="H50518"/>
    </row>
    <row r="50519" spans="8:8" x14ac:dyDescent="0.45">
      <c r="H50519"/>
    </row>
    <row r="50520" spans="8:8" x14ac:dyDescent="0.45">
      <c r="H50520"/>
    </row>
    <row r="50521" spans="8:8" x14ac:dyDescent="0.45">
      <c r="H50521"/>
    </row>
    <row r="50522" spans="8:8" x14ac:dyDescent="0.45">
      <c r="H50522"/>
    </row>
    <row r="50523" spans="8:8" x14ac:dyDescent="0.45">
      <c r="H50523"/>
    </row>
    <row r="50524" spans="8:8" x14ac:dyDescent="0.45">
      <c r="H50524"/>
    </row>
    <row r="50525" spans="8:8" x14ac:dyDescent="0.45">
      <c r="H50525"/>
    </row>
    <row r="50526" spans="8:8" x14ac:dyDescent="0.45">
      <c r="H50526"/>
    </row>
    <row r="50527" spans="8:8" x14ac:dyDescent="0.45">
      <c r="H50527"/>
    </row>
    <row r="50528" spans="8:8" x14ac:dyDescent="0.45">
      <c r="H50528"/>
    </row>
    <row r="50529" spans="8:8" x14ac:dyDescent="0.45">
      <c r="H50529"/>
    </row>
    <row r="50530" spans="8:8" x14ac:dyDescent="0.45">
      <c r="H50530"/>
    </row>
    <row r="50531" spans="8:8" x14ac:dyDescent="0.45">
      <c r="H50531"/>
    </row>
    <row r="50532" spans="8:8" x14ac:dyDescent="0.45">
      <c r="H50532"/>
    </row>
    <row r="50533" spans="8:8" x14ac:dyDescent="0.45">
      <c r="H50533"/>
    </row>
    <row r="50534" spans="8:8" x14ac:dyDescent="0.45">
      <c r="H50534"/>
    </row>
    <row r="50535" spans="8:8" x14ac:dyDescent="0.45">
      <c r="H50535"/>
    </row>
    <row r="50536" spans="8:8" x14ac:dyDescent="0.45">
      <c r="H50536"/>
    </row>
    <row r="50537" spans="8:8" x14ac:dyDescent="0.45">
      <c r="H50537"/>
    </row>
    <row r="50538" spans="8:8" x14ac:dyDescent="0.45">
      <c r="H50538"/>
    </row>
    <row r="50539" spans="8:8" x14ac:dyDescent="0.45">
      <c r="H50539"/>
    </row>
    <row r="50540" spans="8:8" x14ac:dyDescent="0.45">
      <c r="H50540"/>
    </row>
    <row r="50541" spans="8:8" x14ac:dyDescent="0.45">
      <c r="H50541"/>
    </row>
    <row r="50542" spans="8:8" x14ac:dyDescent="0.45">
      <c r="H50542"/>
    </row>
    <row r="50543" spans="8:8" x14ac:dyDescent="0.45">
      <c r="H50543"/>
    </row>
    <row r="50544" spans="8:8" x14ac:dyDescent="0.45">
      <c r="H50544"/>
    </row>
    <row r="50545" spans="8:8" x14ac:dyDescent="0.45">
      <c r="H50545"/>
    </row>
    <row r="50546" spans="8:8" x14ac:dyDescent="0.45">
      <c r="H50546"/>
    </row>
    <row r="50547" spans="8:8" x14ac:dyDescent="0.45">
      <c r="H50547"/>
    </row>
    <row r="50548" spans="8:8" x14ac:dyDescent="0.45">
      <c r="H50548"/>
    </row>
    <row r="50549" spans="8:8" x14ac:dyDescent="0.45">
      <c r="H50549"/>
    </row>
    <row r="50550" spans="8:8" x14ac:dyDescent="0.45">
      <c r="H50550"/>
    </row>
    <row r="50551" spans="8:8" x14ac:dyDescent="0.45">
      <c r="H50551"/>
    </row>
    <row r="50552" spans="8:8" x14ac:dyDescent="0.45">
      <c r="H50552"/>
    </row>
    <row r="50553" spans="8:8" x14ac:dyDescent="0.45">
      <c r="H50553"/>
    </row>
    <row r="50554" spans="8:8" x14ac:dyDescent="0.45">
      <c r="H50554"/>
    </row>
    <row r="50555" spans="8:8" x14ac:dyDescent="0.45">
      <c r="H50555"/>
    </row>
    <row r="50556" spans="8:8" x14ac:dyDescent="0.45">
      <c r="H50556"/>
    </row>
    <row r="50557" spans="8:8" x14ac:dyDescent="0.45">
      <c r="H50557"/>
    </row>
    <row r="50558" spans="8:8" x14ac:dyDescent="0.45">
      <c r="H50558"/>
    </row>
    <row r="50559" spans="8:8" x14ac:dyDescent="0.45">
      <c r="H50559"/>
    </row>
    <row r="50560" spans="8:8" x14ac:dyDescent="0.45">
      <c r="H50560"/>
    </row>
    <row r="50561" spans="8:8" x14ac:dyDescent="0.45">
      <c r="H50561"/>
    </row>
    <row r="50562" spans="8:8" x14ac:dyDescent="0.45">
      <c r="H50562"/>
    </row>
    <row r="50563" spans="8:8" x14ac:dyDescent="0.45">
      <c r="H50563"/>
    </row>
    <row r="50564" spans="8:8" x14ac:dyDescent="0.45">
      <c r="H50564"/>
    </row>
    <row r="50565" spans="8:8" x14ac:dyDescent="0.45">
      <c r="H50565"/>
    </row>
    <row r="50566" spans="8:8" x14ac:dyDescent="0.45">
      <c r="H50566"/>
    </row>
    <row r="50567" spans="8:8" x14ac:dyDescent="0.45">
      <c r="H50567"/>
    </row>
    <row r="50568" spans="8:8" x14ac:dyDescent="0.45">
      <c r="H50568"/>
    </row>
    <row r="50569" spans="8:8" x14ac:dyDescent="0.45">
      <c r="H50569"/>
    </row>
    <row r="50570" spans="8:8" x14ac:dyDescent="0.45">
      <c r="H50570"/>
    </row>
    <row r="50571" spans="8:8" x14ac:dyDescent="0.45">
      <c r="H50571"/>
    </row>
    <row r="50572" spans="8:8" x14ac:dyDescent="0.45">
      <c r="H50572"/>
    </row>
    <row r="50573" spans="8:8" x14ac:dyDescent="0.45">
      <c r="H50573"/>
    </row>
    <row r="50574" spans="8:8" x14ac:dyDescent="0.45">
      <c r="H50574"/>
    </row>
    <row r="50575" spans="8:8" x14ac:dyDescent="0.45">
      <c r="H50575"/>
    </row>
    <row r="50576" spans="8:8" x14ac:dyDescent="0.45">
      <c r="H50576"/>
    </row>
    <row r="50577" spans="8:8" x14ac:dyDescent="0.45">
      <c r="H50577"/>
    </row>
    <row r="50578" spans="8:8" x14ac:dyDescent="0.45">
      <c r="H50578"/>
    </row>
    <row r="50579" spans="8:8" x14ac:dyDescent="0.45">
      <c r="H50579"/>
    </row>
    <row r="50580" spans="8:8" x14ac:dyDescent="0.45">
      <c r="H50580"/>
    </row>
    <row r="50581" spans="8:8" x14ac:dyDescent="0.45">
      <c r="H50581"/>
    </row>
    <row r="50582" spans="8:8" x14ac:dyDescent="0.45">
      <c r="H50582"/>
    </row>
    <row r="50583" spans="8:8" x14ac:dyDescent="0.45">
      <c r="H50583"/>
    </row>
    <row r="50584" spans="8:8" x14ac:dyDescent="0.45">
      <c r="H50584"/>
    </row>
    <row r="50585" spans="8:8" x14ac:dyDescent="0.45">
      <c r="H50585"/>
    </row>
    <row r="50586" spans="8:8" x14ac:dyDescent="0.45">
      <c r="H50586"/>
    </row>
    <row r="50587" spans="8:8" x14ac:dyDescent="0.45">
      <c r="H50587"/>
    </row>
    <row r="50588" spans="8:8" x14ac:dyDescent="0.45">
      <c r="H50588"/>
    </row>
    <row r="50589" spans="8:8" x14ac:dyDescent="0.45">
      <c r="H50589"/>
    </row>
    <row r="50590" spans="8:8" x14ac:dyDescent="0.45">
      <c r="H50590"/>
    </row>
    <row r="50591" spans="8:8" x14ac:dyDescent="0.45">
      <c r="H50591"/>
    </row>
    <row r="50592" spans="8:8" x14ac:dyDescent="0.45">
      <c r="H50592"/>
    </row>
    <row r="50593" spans="8:8" x14ac:dyDescent="0.45">
      <c r="H50593"/>
    </row>
    <row r="50594" spans="8:8" x14ac:dyDescent="0.45">
      <c r="H50594"/>
    </row>
    <row r="50595" spans="8:8" x14ac:dyDescent="0.45">
      <c r="H50595"/>
    </row>
    <row r="50596" spans="8:8" x14ac:dyDescent="0.45">
      <c r="H50596"/>
    </row>
    <row r="50597" spans="8:8" x14ac:dyDescent="0.45">
      <c r="H50597"/>
    </row>
    <row r="50598" spans="8:8" x14ac:dyDescent="0.45">
      <c r="H50598"/>
    </row>
    <row r="50599" spans="8:8" x14ac:dyDescent="0.45">
      <c r="H50599"/>
    </row>
    <row r="50600" spans="8:8" x14ac:dyDescent="0.45">
      <c r="H50600"/>
    </row>
    <row r="50601" spans="8:8" x14ac:dyDescent="0.45">
      <c r="H50601"/>
    </row>
    <row r="50602" spans="8:8" x14ac:dyDescent="0.45">
      <c r="H50602"/>
    </row>
    <row r="50603" spans="8:8" x14ac:dyDescent="0.45">
      <c r="H50603"/>
    </row>
    <row r="50604" spans="8:8" x14ac:dyDescent="0.45">
      <c r="H50604"/>
    </row>
    <row r="50605" spans="8:8" x14ac:dyDescent="0.45">
      <c r="H50605"/>
    </row>
    <row r="50606" spans="8:8" x14ac:dyDescent="0.45">
      <c r="H50606"/>
    </row>
    <row r="50607" spans="8:8" x14ac:dyDescent="0.45">
      <c r="H50607"/>
    </row>
    <row r="50608" spans="8:8" x14ac:dyDescent="0.45">
      <c r="H50608"/>
    </row>
    <row r="50609" spans="8:8" x14ac:dyDescent="0.45">
      <c r="H50609"/>
    </row>
    <row r="50610" spans="8:8" x14ac:dyDescent="0.45">
      <c r="H50610"/>
    </row>
    <row r="50611" spans="8:8" x14ac:dyDescent="0.45">
      <c r="H50611"/>
    </row>
    <row r="50612" spans="8:8" x14ac:dyDescent="0.45">
      <c r="H50612"/>
    </row>
    <row r="50613" spans="8:8" x14ac:dyDescent="0.45">
      <c r="H50613"/>
    </row>
    <row r="50614" spans="8:8" x14ac:dyDescent="0.45">
      <c r="H50614"/>
    </row>
    <row r="50615" spans="8:8" x14ac:dyDescent="0.45">
      <c r="H50615"/>
    </row>
    <row r="50616" spans="8:8" x14ac:dyDescent="0.45">
      <c r="H50616"/>
    </row>
    <row r="50617" spans="8:8" x14ac:dyDescent="0.45">
      <c r="H50617"/>
    </row>
    <row r="50618" spans="8:8" x14ac:dyDescent="0.45">
      <c r="H50618"/>
    </row>
    <row r="50619" spans="8:8" x14ac:dyDescent="0.45">
      <c r="H50619"/>
    </row>
    <row r="50620" spans="8:8" x14ac:dyDescent="0.45">
      <c r="H50620"/>
    </row>
    <row r="50621" spans="8:8" x14ac:dyDescent="0.45">
      <c r="H50621"/>
    </row>
    <row r="50622" spans="8:8" x14ac:dyDescent="0.45">
      <c r="H50622"/>
    </row>
    <row r="50623" spans="8:8" x14ac:dyDescent="0.45">
      <c r="H50623"/>
    </row>
    <row r="50624" spans="8:8" x14ac:dyDescent="0.45">
      <c r="H50624"/>
    </row>
    <row r="50625" spans="8:8" x14ac:dyDescent="0.45">
      <c r="H50625"/>
    </row>
    <row r="50626" spans="8:8" x14ac:dyDescent="0.45">
      <c r="H50626"/>
    </row>
    <row r="50627" spans="8:8" x14ac:dyDescent="0.45">
      <c r="H50627"/>
    </row>
    <row r="50628" spans="8:8" x14ac:dyDescent="0.45">
      <c r="H50628"/>
    </row>
    <row r="50629" spans="8:8" x14ac:dyDescent="0.45">
      <c r="H50629"/>
    </row>
    <row r="50630" spans="8:8" x14ac:dyDescent="0.45">
      <c r="H50630"/>
    </row>
    <row r="50631" spans="8:8" x14ac:dyDescent="0.45">
      <c r="H50631"/>
    </row>
    <row r="50632" spans="8:8" x14ac:dyDescent="0.45">
      <c r="H50632"/>
    </row>
    <row r="50633" spans="8:8" x14ac:dyDescent="0.45">
      <c r="H50633"/>
    </row>
    <row r="50634" spans="8:8" x14ac:dyDescent="0.45">
      <c r="H50634"/>
    </row>
    <row r="50635" spans="8:8" x14ac:dyDescent="0.45">
      <c r="H50635"/>
    </row>
    <row r="50636" spans="8:8" x14ac:dyDescent="0.45">
      <c r="H50636"/>
    </row>
    <row r="50637" spans="8:8" x14ac:dyDescent="0.45">
      <c r="H50637"/>
    </row>
    <row r="50638" spans="8:8" x14ac:dyDescent="0.45">
      <c r="H50638"/>
    </row>
    <row r="50639" spans="8:8" x14ac:dyDescent="0.45">
      <c r="H50639"/>
    </row>
    <row r="50640" spans="8:8" x14ac:dyDescent="0.45">
      <c r="H50640"/>
    </row>
    <row r="50641" spans="8:8" x14ac:dyDescent="0.45">
      <c r="H50641"/>
    </row>
    <row r="50642" spans="8:8" x14ac:dyDescent="0.45">
      <c r="H50642"/>
    </row>
    <row r="50643" spans="8:8" x14ac:dyDescent="0.45">
      <c r="H50643"/>
    </row>
    <row r="50644" spans="8:8" x14ac:dyDescent="0.45">
      <c r="H50644"/>
    </row>
    <row r="50645" spans="8:8" x14ac:dyDescent="0.45">
      <c r="H50645"/>
    </row>
    <row r="50646" spans="8:8" x14ac:dyDescent="0.45">
      <c r="H50646"/>
    </row>
    <row r="50647" spans="8:8" x14ac:dyDescent="0.45">
      <c r="H50647"/>
    </row>
    <row r="50648" spans="8:8" x14ac:dyDescent="0.45">
      <c r="H50648"/>
    </row>
    <row r="50649" spans="8:8" x14ac:dyDescent="0.45">
      <c r="H50649"/>
    </row>
    <row r="50650" spans="8:8" x14ac:dyDescent="0.45">
      <c r="H50650"/>
    </row>
    <row r="50651" spans="8:8" x14ac:dyDescent="0.45">
      <c r="H50651"/>
    </row>
    <row r="50652" spans="8:8" x14ac:dyDescent="0.45">
      <c r="H50652"/>
    </row>
    <row r="50653" spans="8:8" x14ac:dyDescent="0.45">
      <c r="H50653"/>
    </row>
    <row r="50654" spans="8:8" x14ac:dyDescent="0.45">
      <c r="H50654"/>
    </row>
    <row r="50655" spans="8:8" x14ac:dyDescent="0.45">
      <c r="H50655"/>
    </row>
    <row r="50656" spans="8:8" x14ac:dyDescent="0.45">
      <c r="H50656"/>
    </row>
    <row r="50657" spans="8:8" x14ac:dyDescent="0.45">
      <c r="H50657"/>
    </row>
    <row r="50658" spans="8:8" x14ac:dyDescent="0.45">
      <c r="H50658"/>
    </row>
    <row r="50659" spans="8:8" x14ac:dyDescent="0.45">
      <c r="H50659"/>
    </row>
    <row r="50660" spans="8:8" x14ac:dyDescent="0.45">
      <c r="H50660"/>
    </row>
    <row r="50661" spans="8:8" x14ac:dyDescent="0.45">
      <c r="H50661"/>
    </row>
    <row r="50662" spans="8:8" x14ac:dyDescent="0.45">
      <c r="H50662"/>
    </row>
    <row r="50663" spans="8:8" x14ac:dyDescent="0.45">
      <c r="H50663"/>
    </row>
    <row r="50664" spans="8:8" x14ac:dyDescent="0.45">
      <c r="H50664"/>
    </row>
    <row r="50665" spans="8:8" x14ac:dyDescent="0.45">
      <c r="H50665"/>
    </row>
    <row r="50666" spans="8:8" x14ac:dyDescent="0.45">
      <c r="H50666"/>
    </row>
    <row r="50667" spans="8:8" x14ac:dyDescent="0.45">
      <c r="H50667"/>
    </row>
    <row r="50668" spans="8:8" x14ac:dyDescent="0.45">
      <c r="H50668"/>
    </row>
    <row r="50669" spans="8:8" x14ac:dyDescent="0.45">
      <c r="H50669"/>
    </row>
    <row r="50670" spans="8:8" x14ac:dyDescent="0.45">
      <c r="H50670"/>
    </row>
    <row r="50671" spans="8:8" x14ac:dyDescent="0.45">
      <c r="H50671"/>
    </row>
    <row r="50672" spans="8:8" x14ac:dyDescent="0.45">
      <c r="H50672"/>
    </row>
    <row r="50673" spans="8:8" x14ac:dyDescent="0.45">
      <c r="H50673"/>
    </row>
    <row r="50674" spans="8:8" x14ac:dyDescent="0.45">
      <c r="H50674"/>
    </row>
    <row r="50675" spans="8:8" x14ac:dyDescent="0.45">
      <c r="H50675"/>
    </row>
    <row r="50676" spans="8:8" x14ac:dyDescent="0.45">
      <c r="H50676"/>
    </row>
    <row r="50677" spans="8:8" x14ac:dyDescent="0.45">
      <c r="H50677"/>
    </row>
    <row r="50678" spans="8:8" x14ac:dyDescent="0.45">
      <c r="H50678"/>
    </row>
    <row r="50679" spans="8:8" x14ac:dyDescent="0.45">
      <c r="H50679"/>
    </row>
    <row r="50680" spans="8:8" x14ac:dyDescent="0.45">
      <c r="H50680"/>
    </row>
    <row r="50681" spans="8:8" x14ac:dyDescent="0.45">
      <c r="H50681"/>
    </row>
    <row r="50682" spans="8:8" x14ac:dyDescent="0.45">
      <c r="H50682"/>
    </row>
    <row r="50683" spans="8:8" x14ac:dyDescent="0.45">
      <c r="H50683"/>
    </row>
    <row r="50684" spans="8:8" x14ac:dyDescent="0.45">
      <c r="H50684"/>
    </row>
    <row r="50685" spans="8:8" x14ac:dyDescent="0.45">
      <c r="H50685"/>
    </row>
    <row r="50686" spans="8:8" x14ac:dyDescent="0.45">
      <c r="H50686"/>
    </row>
    <row r="50687" spans="8:8" x14ac:dyDescent="0.45">
      <c r="H50687"/>
    </row>
    <row r="50688" spans="8:8" x14ac:dyDescent="0.45">
      <c r="H50688"/>
    </row>
    <row r="50689" spans="8:8" x14ac:dyDescent="0.45">
      <c r="H50689"/>
    </row>
    <row r="50690" spans="8:8" x14ac:dyDescent="0.45">
      <c r="H50690"/>
    </row>
    <row r="50691" spans="8:8" x14ac:dyDescent="0.45">
      <c r="H50691"/>
    </row>
    <row r="50692" spans="8:8" x14ac:dyDescent="0.45">
      <c r="H50692"/>
    </row>
    <row r="50693" spans="8:8" x14ac:dyDescent="0.45">
      <c r="H50693"/>
    </row>
    <row r="50694" spans="8:8" x14ac:dyDescent="0.45">
      <c r="H50694"/>
    </row>
    <row r="50695" spans="8:8" x14ac:dyDescent="0.45">
      <c r="H50695"/>
    </row>
    <row r="50696" spans="8:8" x14ac:dyDescent="0.45">
      <c r="H50696"/>
    </row>
    <row r="50697" spans="8:8" x14ac:dyDescent="0.45">
      <c r="H50697"/>
    </row>
    <row r="50698" spans="8:8" x14ac:dyDescent="0.45">
      <c r="H50698"/>
    </row>
    <row r="50699" spans="8:8" x14ac:dyDescent="0.45">
      <c r="H50699"/>
    </row>
    <row r="50700" spans="8:8" x14ac:dyDescent="0.45">
      <c r="H50700"/>
    </row>
    <row r="50701" spans="8:8" x14ac:dyDescent="0.45">
      <c r="H50701"/>
    </row>
    <row r="50702" spans="8:8" x14ac:dyDescent="0.45">
      <c r="H50702"/>
    </row>
    <row r="50703" spans="8:8" x14ac:dyDescent="0.45">
      <c r="H50703"/>
    </row>
    <row r="50704" spans="8:8" x14ac:dyDescent="0.45">
      <c r="H50704"/>
    </row>
    <row r="50705" spans="8:8" x14ac:dyDescent="0.45">
      <c r="H50705"/>
    </row>
    <row r="50706" spans="8:8" x14ac:dyDescent="0.45">
      <c r="H50706"/>
    </row>
    <row r="50707" spans="8:8" x14ac:dyDescent="0.45">
      <c r="H50707"/>
    </row>
    <row r="50708" spans="8:8" x14ac:dyDescent="0.45">
      <c r="H50708"/>
    </row>
    <row r="50709" spans="8:8" x14ac:dyDescent="0.45">
      <c r="H50709"/>
    </row>
    <row r="50710" spans="8:8" x14ac:dyDescent="0.45">
      <c r="H50710"/>
    </row>
    <row r="50711" spans="8:8" x14ac:dyDescent="0.45">
      <c r="H50711"/>
    </row>
    <row r="50712" spans="8:8" x14ac:dyDescent="0.45">
      <c r="H50712"/>
    </row>
    <row r="50713" spans="8:8" x14ac:dyDescent="0.45">
      <c r="H50713"/>
    </row>
    <row r="50714" spans="8:8" x14ac:dyDescent="0.45">
      <c r="H50714"/>
    </row>
    <row r="50715" spans="8:8" x14ac:dyDescent="0.45">
      <c r="H50715"/>
    </row>
    <row r="50716" spans="8:8" x14ac:dyDescent="0.45">
      <c r="H50716"/>
    </row>
    <row r="50717" spans="8:8" x14ac:dyDescent="0.45">
      <c r="H50717"/>
    </row>
    <row r="50718" spans="8:8" x14ac:dyDescent="0.45">
      <c r="H50718"/>
    </row>
    <row r="50719" spans="8:8" x14ac:dyDescent="0.45">
      <c r="H50719"/>
    </row>
    <row r="50720" spans="8:8" x14ac:dyDescent="0.45">
      <c r="H50720"/>
    </row>
    <row r="50721" spans="8:8" x14ac:dyDescent="0.45">
      <c r="H50721"/>
    </row>
    <row r="50722" spans="8:8" x14ac:dyDescent="0.45">
      <c r="H50722"/>
    </row>
    <row r="50723" spans="8:8" x14ac:dyDescent="0.45">
      <c r="H50723"/>
    </row>
    <row r="50724" spans="8:8" x14ac:dyDescent="0.45">
      <c r="H50724"/>
    </row>
    <row r="50725" spans="8:8" x14ac:dyDescent="0.45">
      <c r="H50725"/>
    </row>
    <row r="50726" spans="8:8" x14ac:dyDescent="0.45">
      <c r="H50726"/>
    </row>
    <row r="50727" spans="8:8" x14ac:dyDescent="0.45">
      <c r="H50727"/>
    </row>
    <row r="50728" spans="8:8" x14ac:dyDescent="0.45">
      <c r="H50728"/>
    </row>
    <row r="50729" spans="8:8" x14ac:dyDescent="0.45">
      <c r="H50729"/>
    </row>
    <row r="50730" spans="8:8" x14ac:dyDescent="0.45">
      <c r="H50730"/>
    </row>
    <row r="50731" spans="8:8" x14ac:dyDescent="0.45">
      <c r="H50731"/>
    </row>
    <row r="50732" spans="8:8" x14ac:dyDescent="0.45">
      <c r="H50732"/>
    </row>
    <row r="50733" spans="8:8" x14ac:dyDescent="0.45">
      <c r="H50733"/>
    </row>
    <row r="50734" spans="8:8" x14ac:dyDescent="0.45">
      <c r="H50734"/>
    </row>
    <row r="50735" spans="8:8" x14ac:dyDescent="0.45">
      <c r="H50735"/>
    </row>
    <row r="50736" spans="8:8" x14ac:dyDescent="0.45">
      <c r="H50736"/>
    </row>
    <row r="50737" spans="8:8" x14ac:dyDescent="0.45">
      <c r="H50737"/>
    </row>
    <row r="50738" spans="8:8" x14ac:dyDescent="0.45">
      <c r="H50738"/>
    </row>
    <row r="50739" spans="8:8" x14ac:dyDescent="0.45">
      <c r="H50739"/>
    </row>
    <row r="50740" spans="8:8" x14ac:dyDescent="0.45">
      <c r="H50740"/>
    </row>
    <row r="50741" spans="8:8" x14ac:dyDescent="0.45">
      <c r="H50741"/>
    </row>
    <row r="50742" spans="8:8" x14ac:dyDescent="0.45">
      <c r="H50742"/>
    </row>
    <row r="50743" spans="8:8" x14ac:dyDescent="0.45">
      <c r="H50743"/>
    </row>
    <row r="50744" spans="8:8" x14ac:dyDescent="0.45">
      <c r="H50744"/>
    </row>
    <row r="50745" spans="8:8" x14ac:dyDescent="0.45">
      <c r="H50745"/>
    </row>
    <row r="50746" spans="8:8" x14ac:dyDescent="0.45">
      <c r="H50746"/>
    </row>
    <row r="50747" spans="8:8" x14ac:dyDescent="0.45">
      <c r="H50747"/>
    </row>
    <row r="50748" spans="8:8" x14ac:dyDescent="0.45">
      <c r="H50748"/>
    </row>
    <row r="50749" spans="8:8" x14ac:dyDescent="0.45">
      <c r="H50749"/>
    </row>
    <row r="50750" spans="8:8" x14ac:dyDescent="0.45">
      <c r="H50750"/>
    </row>
    <row r="50751" spans="8:8" x14ac:dyDescent="0.45">
      <c r="H50751"/>
    </row>
    <row r="50752" spans="8:8" x14ac:dyDescent="0.45">
      <c r="H50752"/>
    </row>
    <row r="50753" spans="8:8" x14ac:dyDescent="0.45">
      <c r="H50753"/>
    </row>
    <row r="50754" spans="8:8" x14ac:dyDescent="0.45">
      <c r="H50754"/>
    </row>
    <row r="50755" spans="8:8" x14ac:dyDescent="0.45">
      <c r="H50755"/>
    </row>
    <row r="50756" spans="8:8" x14ac:dyDescent="0.45">
      <c r="H50756"/>
    </row>
    <row r="50757" spans="8:8" x14ac:dyDescent="0.45">
      <c r="H50757"/>
    </row>
    <row r="50758" spans="8:8" x14ac:dyDescent="0.45">
      <c r="H50758"/>
    </row>
    <row r="50759" spans="8:8" x14ac:dyDescent="0.45">
      <c r="H50759"/>
    </row>
    <row r="50760" spans="8:8" x14ac:dyDescent="0.45">
      <c r="H50760"/>
    </row>
    <row r="50761" spans="8:8" x14ac:dyDescent="0.45">
      <c r="H50761"/>
    </row>
    <row r="50762" spans="8:8" x14ac:dyDescent="0.45">
      <c r="H50762"/>
    </row>
    <row r="50763" spans="8:8" x14ac:dyDescent="0.45">
      <c r="H50763"/>
    </row>
    <row r="50764" spans="8:8" x14ac:dyDescent="0.45">
      <c r="H50764"/>
    </row>
    <row r="50765" spans="8:8" x14ac:dyDescent="0.45">
      <c r="H50765"/>
    </row>
    <row r="50766" spans="8:8" x14ac:dyDescent="0.45">
      <c r="H50766"/>
    </row>
    <row r="50767" spans="8:8" x14ac:dyDescent="0.45">
      <c r="H50767"/>
    </row>
    <row r="50768" spans="8:8" x14ac:dyDescent="0.45">
      <c r="H50768"/>
    </row>
    <row r="50769" spans="8:8" x14ac:dyDescent="0.45">
      <c r="H50769"/>
    </row>
    <row r="50770" spans="8:8" x14ac:dyDescent="0.45">
      <c r="H50770"/>
    </row>
    <row r="50771" spans="8:8" x14ac:dyDescent="0.45">
      <c r="H50771"/>
    </row>
    <row r="50772" spans="8:8" x14ac:dyDescent="0.45">
      <c r="H50772"/>
    </row>
    <row r="50773" spans="8:8" x14ac:dyDescent="0.45">
      <c r="H50773"/>
    </row>
    <row r="50774" spans="8:8" x14ac:dyDescent="0.45">
      <c r="H50774"/>
    </row>
    <row r="50775" spans="8:8" x14ac:dyDescent="0.45">
      <c r="H50775"/>
    </row>
    <row r="50776" spans="8:8" x14ac:dyDescent="0.45">
      <c r="H50776"/>
    </row>
    <row r="50777" spans="8:8" x14ac:dyDescent="0.45">
      <c r="H50777"/>
    </row>
    <row r="50778" spans="8:8" x14ac:dyDescent="0.45">
      <c r="H50778"/>
    </row>
    <row r="50779" spans="8:8" x14ac:dyDescent="0.45">
      <c r="H50779"/>
    </row>
    <row r="50780" spans="8:8" x14ac:dyDescent="0.45">
      <c r="H50780"/>
    </row>
    <row r="50781" spans="8:8" x14ac:dyDescent="0.45">
      <c r="H50781"/>
    </row>
    <row r="50782" spans="8:8" x14ac:dyDescent="0.45">
      <c r="H50782"/>
    </row>
    <row r="50783" spans="8:8" x14ac:dyDescent="0.45">
      <c r="H50783"/>
    </row>
    <row r="50784" spans="8:8" x14ac:dyDescent="0.45">
      <c r="H50784"/>
    </row>
    <row r="50785" spans="8:8" x14ac:dyDescent="0.45">
      <c r="H50785"/>
    </row>
    <row r="50786" spans="8:8" x14ac:dyDescent="0.45">
      <c r="H50786"/>
    </row>
    <row r="50787" spans="8:8" x14ac:dyDescent="0.45">
      <c r="H50787"/>
    </row>
    <row r="50788" spans="8:8" x14ac:dyDescent="0.45">
      <c r="H50788"/>
    </row>
    <row r="50789" spans="8:8" x14ac:dyDescent="0.45">
      <c r="H50789"/>
    </row>
    <row r="50790" spans="8:8" x14ac:dyDescent="0.45">
      <c r="H50790"/>
    </row>
    <row r="50791" spans="8:8" x14ac:dyDescent="0.45">
      <c r="H50791"/>
    </row>
    <row r="50792" spans="8:8" x14ac:dyDescent="0.45">
      <c r="H50792"/>
    </row>
    <row r="50793" spans="8:8" x14ac:dyDescent="0.45">
      <c r="H50793"/>
    </row>
    <row r="50794" spans="8:8" x14ac:dyDescent="0.45">
      <c r="H50794"/>
    </row>
    <row r="50795" spans="8:8" x14ac:dyDescent="0.45">
      <c r="H50795"/>
    </row>
    <row r="50796" spans="8:8" x14ac:dyDescent="0.45">
      <c r="H50796"/>
    </row>
    <row r="50797" spans="8:8" x14ac:dyDescent="0.45">
      <c r="H50797"/>
    </row>
    <row r="50798" spans="8:8" x14ac:dyDescent="0.45">
      <c r="H50798"/>
    </row>
    <row r="50799" spans="8:8" x14ac:dyDescent="0.45">
      <c r="H50799"/>
    </row>
    <row r="50800" spans="8:8" x14ac:dyDescent="0.45">
      <c r="H50800"/>
    </row>
    <row r="50801" spans="8:8" x14ac:dyDescent="0.45">
      <c r="H50801"/>
    </row>
    <row r="50802" spans="8:8" x14ac:dyDescent="0.45">
      <c r="H50802"/>
    </row>
    <row r="50803" spans="8:8" x14ac:dyDescent="0.45">
      <c r="H50803"/>
    </row>
    <row r="50804" spans="8:8" x14ac:dyDescent="0.45">
      <c r="H50804"/>
    </row>
    <row r="50805" spans="8:8" x14ac:dyDescent="0.45">
      <c r="H50805"/>
    </row>
    <row r="50806" spans="8:8" x14ac:dyDescent="0.45">
      <c r="H50806"/>
    </row>
    <row r="50807" spans="8:8" x14ac:dyDescent="0.45">
      <c r="H50807"/>
    </row>
    <row r="50808" spans="8:8" x14ac:dyDescent="0.45">
      <c r="H50808"/>
    </row>
    <row r="50809" spans="8:8" x14ac:dyDescent="0.45">
      <c r="H50809"/>
    </row>
    <row r="50810" spans="8:8" x14ac:dyDescent="0.45">
      <c r="H50810"/>
    </row>
    <row r="50811" spans="8:8" x14ac:dyDescent="0.45">
      <c r="H50811"/>
    </row>
    <row r="50812" spans="8:8" x14ac:dyDescent="0.45">
      <c r="H50812"/>
    </row>
    <row r="50813" spans="8:8" x14ac:dyDescent="0.45">
      <c r="H50813"/>
    </row>
    <row r="50814" spans="8:8" x14ac:dyDescent="0.45">
      <c r="H50814"/>
    </row>
    <row r="50815" spans="8:8" x14ac:dyDescent="0.45">
      <c r="H50815"/>
    </row>
    <row r="50816" spans="8:8" x14ac:dyDescent="0.45">
      <c r="H50816"/>
    </row>
    <row r="50817" spans="8:8" x14ac:dyDescent="0.45">
      <c r="H50817"/>
    </row>
    <row r="50818" spans="8:8" x14ac:dyDescent="0.45">
      <c r="H50818"/>
    </row>
    <row r="50819" spans="8:8" x14ac:dyDescent="0.45">
      <c r="H50819"/>
    </row>
    <row r="50820" spans="8:8" x14ac:dyDescent="0.45">
      <c r="H50820"/>
    </row>
    <row r="50821" spans="8:8" x14ac:dyDescent="0.45">
      <c r="H50821"/>
    </row>
    <row r="50822" spans="8:8" x14ac:dyDescent="0.45">
      <c r="H50822"/>
    </row>
    <row r="50823" spans="8:8" x14ac:dyDescent="0.45">
      <c r="H50823"/>
    </row>
    <row r="50824" spans="8:8" x14ac:dyDescent="0.45">
      <c r="H50824"/>
    </row>
    <row r="50825" spans="8:8" x14ac:dyDescent="0.45">
      <c r="H50825"/>
    </row>
    <row r="50826" spans="8:8" x14ac:dyDescent="0.45">
      <c r="H50826"/>
    </row>
    <row r="50827" spans="8:8" x14ac:dyDescent="0.45">
      <c r="H50827"/>
    </row>
    <row r="50828" spans="8:8" x14ac:dyDescent="0.45">
      <c r="H50828"/>
    </row>
    <row r="50829" spans="8:8" x14ac:dyDescent="0.45">
      <c r="H50829"/>
    </row>
    <row r="50830" spans="8:8" x14ac:dyDescent="0.45">
      <c r="H50830"/>
    </row>
    <row r="50831" spans="8:8" x14ac:dyDescent="0.45">
      <c r="H50831"/>
    </row>
    <row r="50832" spans="8:8" x14ac:dyDescent="0.45">
      <c r="H50832"/>
    </row>
    <row r="50833" spans="8:8" x14ac:dyDescent="0.45">
      <c r="H50833"/>
    </row>
    <row r="50834" spans="8:8" x14ac:dyDescent="0.45">
      <c r="H50834"/>
    </row>
    <row r="50835" spans="8:8" x14ac:dyDescent="0.45">
      <c r="H50835"/>
    </row>
    <row r="50836" spans="8:8" x14ac:dyDescent="0.45">
      <c r="H50836"/>
    </row>
    <row r="50837" spans="8:8" x14ac:dyDescent="0.45">
      <c r="H50837"/>
    </row>
    <row r="50838" spans="8:8" x14ac:dyDescent="0.45">
      <c r="H50838"/>
    </row>
    <row r="50839" spans="8:8" x14ac:dyDescent="0.45">
      <c r="H50839"/>
    </row>
    <row r="50840" spans="8:8" x14ac:dyDescent="0.45">
      <c r="H50840"/>
    </row>
    <row r="50841" spans="8:8" x14ac:dyDescent="0.45">
      <c r="H50841"/>
    </row>
    <row r="50842" spans="8:8" x14ac:dyDescent="0.45">
      <c r="H50842"/>
    </row>
    <row r="50843" spans="8:8" x14ac:dyDescent="0.45">
      <c r="H50843"/>
    </row>
    <row r="50844" spans="8:8" x14ac:dyDescent="0.45">
      <c r="H50844"/>
    </row>
    <row r="50845" spans="8:8" x14ac:dyDescent="0.45">
      <c r="H50845"/>
    </row>
    <row r="50846" spans="8:8" x14ac:dyDescent="0.45">
      <c r="H50846"/>
    </row>
    <row r="50847" spans="8:8" x14ac:dyDescent="0.45">
      <c r="H50847"/>
    </row>
    <row r="50848" spans="8:8" x14ac:dyDescent="0.45">
      <c r="H50848"/>
    </row>
    <row r="50849" spans="8:8" x14ac:dyDescent="0.45">
      <c r="H50849"/>
    </row>
    <row r="50850" spans="8:8" x14ac:dyDescent="0.45">
      <c r="H50850"/>
    </row>
    <row r="50851" spans="8:8" x14ac:dyDescent="0.45">
      <c r="H50851"/>
    </row>
    <row r="50852" spans="8:8" x14ac:dyDescent="0.45">
      <c r="H50852"/>
    </row>
    <row r="50853" spans="8:8" x14ac:dyDescent="0.45">
      <c r="H50853"/>
    </row>
    <row r="50854" spans="8:8" x14ac:dyDescent="0.45">
      <c r="H50854"/>
    </row>
    <row r="50855" spans="8:8" x14ac:dyDescent="0.45">
      <c r="H50855"/>
    </row>
    <row r="50856" spans="8:8" x14ac:dyDescent="0.45">
      <c r="H50856"/>
    </row>
    <row r="50857" spans="8:8" x14ac:dyDescent="0.45">
      <c r="H50857"/>
    </row>
    <row r="50858" spans="8:8" x14ac:dyDescent="0.45">
      <c r="H50858"/>
    </row>
    <row r="50859" spans="8:8" x14ac:dyDescent="0.45">
      <c r="H50859"/>
    </row>
    <row r="50860" spans="8:8" x14ac:dyDescent="0.45">
      <c r="H50860"/>
    </row>
    <row r="50861" spans="8:8" x14ac:dyDescent="0.45">
      <c r="H50861"/>
    </row>
    <row r="50862" spans="8:8" x14ac:dyDescent="0.45">
      <c r="H50862"/>
    </row>
    <row r="50863" spans="8:8" x14ac:dyDescent="0.45">
      <c r="H50863"/>
    </row>
    <row r="50864" spans="8:8" x14ac:dyDescent="0.45">
      <c r="H50864"/>
    </row>
    <row r="50865" spans="8:8" x14ac:dyDescent="0.45">
      <c r="H50865"/>
    </row>
    <row r="50866" spans="8:8" x14ac:dyDescent="0.45">
      <c r="H50866"/>
    </row>
    <row r="50867" spans="8:8" x14ac:dyDescent="0.45">
      <c r="H50867"/>
    </row>
    <row r="50868" spans="8:8" x14ac:dyDescent="0.45">
      <c r="H50868"/>
    </row>
    <row r="50869" spans="8:8" x14ac:dyDescent="0.45">
      <c r="H50869"/>
    </row>
    <row r="50870" spans="8:8" x14ac:dyDescent="0.45">
      <c r="H50870"/>
    </row>
    <row r="50871" spans="8:8" x14ac:dyDescent="0.45">
      <c r="H50871"/>
    </row>
    <row r="50872" spans="8:8" x14ac:dyDescent="0.45">
      <c r="H50872"/>
    </row>
    <row r="50873" spans="8:8" x14ac:dyDescent="0.45">
      <c r="H50873"/>
    </row>
    <row r="50874" spans="8:8" x14ac:dyDescent="0.45">
      <c r="H50874"/>
    </row>
    <row r="50875" spans="8:8" x14ac:dyDescent="0.45">
      <c r="H50875"/>
    </row>
    <row r="50876" spans="8:8" x14ac:dyDescent="0.45">
      <c r="H50876"/>
    </row>
    <row r="50877" spans="8:8" x14ac:dyDescent="0.45">
      <c r="H50877"/>
    </row>
    <row r="50878" spans="8:8" x14ac:dyDescent="0.45">
      <c r="H50878"/>
    </row>
    <row r="50879" spans="8:8" x14ac:dyDescent="0.45">
      <c r="H50879"/>
    </row>
    <row r="50880" spans="8:8" x14ac:dyDescent="0.45">
      <c r="H50880"/>
    </row>
    <row r="50881" spans="8:8" x14ac:dyDescent="0.45">
      <c r="H50881"/>
    </row>
    <row r="50882" spans="8:8" x14ac:dyDescent="0.45">
      <c r="H50882"/>
    </row>
    <row r="50883" spans="8:8" x14ac:dyDescent="0.45">
      <c r="H50883"/>
    </row>
    <row r="50884" spans="8:8" x14ac:dyDescent="0.45">
      <c r="H50884"/>
    </row>
    <row r="50885" spans="8:8" x14ac:dyDescent="0.45">
      <c r="H50885"/>
    </row>
    <row r="50886" spans="8:8" x14ac:dyDescent="0.45">
      <c r="H50886"/>
    </row>
    <row r="50887" spans="8:8" x14ac:dyDescent="0.45">
      <c r="H50887"/>
    </row>
    <row r="50888" spans="8:8" x14ac:dyDescent="0.45">
      <c r="H50888"/>
    </row>
    <row r="50889" spans="8:8" x14ac:dyDescent="0.45">
      <c r="H50889"/>
    </row>
    <row r="50890" spans="8:8" x14ac:dyDescent="0.45">
      <c r="H50890"/>
    </row>
    <row r="50891" spans="8:8" x14ac:dyDescent="0.45">
      <c r="H50891"/>
    </row>
    <row r="50892" spans="8:8" x14ac:dyDescent="0.45">
      <c r="H50892"/>
    </row>
    <row r="50893" spans="8:8" x14ac:dyDescent="0.45">
      <c r="H50893"/>
    </row>
    <row r="50894" spans="8:8" x14ac:dyDescent="0.45">
      <c r="H50894"/>
    </row>
    <row r="50895" spans="8:8" x14ac:dyDescent="0.45">
      <c r="H50895"/>
    </row>
    <row r="50896" spans="8:8" x14ac:dyDescent="0.45">
      <c r="H50896"/>
    </row>
    <row r="50897" spans="8:8" x14ac:dyDescent="0.45">
      <c r="H50897"/>
    </row>
    <row r="50898" spans="8:8" x14ac:dyDescent="0.45">
      <c r="H50898"/>
    </row>
    <row r="50899" spans="8:8" x14ac:dyDescent="0.45">
      <c r="H50899"/>
    </row>
    <row r="50900" spans="8:8" x14ac:dyDescent="0.45">
      <c r="H50900"/>
    </row>
    <row r="50901" spans="8:8" x14ac:dyDescent="0.45">
      <c r="H50901"/>
    </row>
    <row r="50902" spans="8:8" x14ac:dyDescent="0.45">
      <c r="H50902"/>
    </row>
    <row r="50903" spans="8:8" x14ac:dyDescent="0.45">
      <c r="H50903"/>
    </row>
    <row r="50904" spans="8:8" x14ac:dyDescent="0.45">
      <c r="H50904"/>
    </row>
    <row r="50905" spans="8:8" x14ac:dyDescent="0.45">
      <c r="H50905"/>
    </row>
    <row r="50906" spans="8:8" x14ac:dyDescent="0.45">
      <c r="H50906"/>
    </row>
    <row r="50907" spans="8:8" x14ac:dyDescent="0.45">
      <c r="H50907"/>
    </row>
    <row r="50908" spans="8:8" x14ac:dyDescent="0.45">
      <c r="H50908"/>
    </row>
    <row r="50909" spans="8:8" x14ac:dyDescent="0.45">
      <c r="H50909"/>
    </row>
    <row r="50910" spans="8:8" x14ac:dyDescent="0.45">
      <c r="H50910"/>
    </row>
    <row r="50911" spans="8:8" x14ac:dyDescent="0.45">
      <c r="H50911"/>
    </row>
    <row r="50912" spans="8:8" x14ac:dyDescent="0.45">
      <c r="H50912"/>
    </row>
    <row r="50913" spans="8:8" x14ac:dyDescent="0.45">
      <c r="H50913"/>
    </row>
    <row r="50914" spans="8:8" x14ac:dyDescent="0.45">
      <c r="H50914"/>
    </row>
    <row r="50915" spans="8:8" x14ac:dyDescent="0.45">
      <c r="H50915"/>
    </row>
    <row r="50916" spans="8:8" x14ac:dyDescent="0.45">
      <c r="H50916"/>
    </row>
    <row r="50917" spans="8:8" x14ac:dyDescent="0.45">
      <c r="H50917"/>
    </row>
    <row r="50918" spans="8:8" x14ac:dyDescent="0.45">
      <c r="H50918"/>
    </row>
    <row r="50919" spans="8:8" x14ac:dyDescent="0.45">
      <c r="H50919"/>
    </row>
    <row r="50920" spans="8:8" x14ac:dyDescent="0.45">
      <c r="H50920"/>
    </row>
    <row r="50921" spans="8:8" x14ac:dyDescent="0.45">
      <c r="H50921"/>
    </row>
    <row r="50922" spans="8:8" x14ac:dyDescent="0.45">
      <c r="H50922"/>
    </row>
    <row r="50923" spans="8:8" x14ac:dyDescent="0.45">
      <c r="H50923"/>
    </row>
    <row r="50924" spans="8:8" x14ac:dyDescent="0.45">
      <c r="H50924"/>
    </row>
    <row r="50925" spans="8:8" x14ac:dyDescent="0.45">
      <c r="H50925"/>
    </row>
    <row r="50926" spans="8:8" x14ac:dyDescent="0.45">
      <c r="H50926"/>
    </row>
    <row r="50927" spans="8:8" x14ac:dyDescent="0.45">
      <c r="H50927"/>
    </row>
    <row r="50928" spans="8:8" x14ac:dyDescent="0.45">
      <c r="H50928"/>
    </row>
    <row r="50929" spans="8:8" x14ac:dyDescent="0.45">
      <c r="H50929"/>
    </row>
    <row r="50930" spans="8:8" x14ac:dyDescent="0.45">
      <c r="H50930"/>
    </row>
    <row r="50931" spans="8:8" x14ac:dyDescent="0.45">
      <c r="H50931"/>
    </row>
    <row r="50932" spans="8:8" x14ac:dyDescent="0.45">
      <c r="H50932"/>
    </row>
    <row r="50933" spans="8:8" x14ac:dyDescent="0.45">
      <c r="H50933"/>
    </row>
    <row r="50934" spans="8:8" x14ac:dyDescent="0.45">
      <c r="H50934"/>
    </row>
    <row r="50935" spans="8:8" x14ac:dyDescent="0.45">
      <c r="H50935"/>
    </row>
    <row r="50936" spans="8:8" x14ac:dyDescent="0.45">
      <c r="H50936"/>
    </row>
    <row r="50937" spans="8:8" x14ac:dyDescent="0.45">
      <c r="H50937"/>
    </row>
    <row r="50938" spans="8:8" x14ac:dyDescent="0.45">
      <c r="H50938"/>
    </row>
    <row r="50939" spans="8:8" x14ac:dyDescent="0.45">
      <c r="H50939"/>
    </row>
    <row r="50940" spans="8:8" x14ac:dyDescent="0.45">
      <c r="H50940"/>
    </row>
    <row r="50941" spans="8:8" x14ac:dyDescent="0.45">
      <c r="H50941"/>
    </row>
    <row r="50942" spans="8:8" x14ac:dyDescent="0.45">
      <c r="H50942"/>
    </row>
    <row r="50943" spans="8:8" x14ac:dyDescent="0.45">
      <c r="H50943"/>
    </row>
    <row r="50944" spans="8:8" x14ac:dyDescent="0.45">
      <c r="H50944"/>
    </row>
    <row r="50945" spans="8:8" x14ac:dyDescent="0.45">
      <c r="H50945"/>
    </row>
    <row r="50946" spans="8:8" x14ac:dyDescent="0.45">
      <c r="H50946"/>
    </row>
    <row r="50947" spans="8:8" x14ac:dyDescent="0.45">
      <c r="H50947"/>
    </row>
    <row r="50948" spans="8:8" x14ac:dyDescent="0.45">
      <c r="H50948"/>
    </row>
    <row r="50949" spans="8:8" x14ac:dyDescent="0.45">
      <c r="H50949"/>
    </row>
    <row r="50950" spans="8:8" x14ac:dyDescent="0.45">
      <c r="H50950"/>
    </row>
    <row r="50951" spans="8:8" x14ac:dyDescent="0.45">
      <c r="H50951"/>
    </row>
    <row r="50952" spans="8:8" x14ac:dyDescent="0.45">
      <c r="H50952"/>
    </row>
    <row r="50953" spans="8:8" x14ac:dyDescent="0.45">
      <c r="H50953"/>
    </row>
    <row r="50954" spans="8:8" x14ac:dyDescent="0.45">
      <c r="H50954"/>
    </row>
    <row r="50955" spans="8:8" x14ac:dyDescent="0.45">
      <c r="H50955"/>
    </row>
    <row r="50956" spans="8:8" x14ac:dyDescent="0.45">
      <c r="H50956"/>
    </row>
    <row r="50957" spans="8:8" x14ac:dyDescent="0.45">
      <c r="H50957"/>
    </row>
    <row r="50958" spans="8:8" x14ac:dyDescent="0.45">
      <c r="H50958"/>
    </row>
    <row r="50959" spans="8:8" x14ac:dyDescent="0.45">
      <c r="H50959"/>
    </row>
    <row r="50960" spans="8:8" x14ac:dyDescent="0.45">
      <c r="H50960"/>
    </row>
    <row r="50961" spans="8:8" x14ac:dyDescent="0.45">
      <c r="H50961"/>
    </row>
    <row r="50962" spans="8:8" x14ac:dyDescent="0.45">
      <c r="H50962"/>
    </row>
    <row r="50963" spans="8:8" x14ac:dyDescent="0.45">
      <c r="H50963"/>
    </row>
    <row r="50964" spans="8:8" x14ac:dyDescent="0.45">
      <c r="H50964"/>
    </row>
    <row r="50965" spans="8:8" x14ac:dyDescent="0.45">
      <c r="H50965"/>
    </row>
    <row r="50966" spans="8:8" x14ac:dyDescent="0.45">
      <c r="H50966"/>
    </row>
    <row r="50967" spans="8:8" x14ac:dyDescent="0.45">
      <c r="H50967"/>
    </row>
    <row r="50968" spans="8:8" x14ac:dyDescent="0.45">
      <c r="H50968"/>
    </row>
    <row r="50969" spans="8:8" x14ac:dyDescent="0.45">
      <c r="H50969"/>
    </row>
    <row r="50970" spans="8:8" x14ac:dyDescent="0.45">
      <c r="H50970"/>
    </row>
    <row r="50971" spans="8:8" x14ac:dyDescent="0.45">
      <c r="H50971"/>
    </row>
    <row r="50972" spans="8:8" x14ac:dyDescent="0.45">
      <c r="H50972"/>
    </row>
    <row r="50973" spans="8:8" x14ac:dyDescent="0.45">
      <c r="H50973"/>
    </row>
    <row r="50974" spans="8:8" x14ac:dyDescent="0.45">
      <c r="H50974"/>
    </row>
    <row r="50975" spans="8:8" x14ac:dyDescent="0.45">
      <c r="H50975"/>
    </row>
    <row r="50976" spans="8:8" x14ac:dyDescent="0.45">
      <c r="H50976"/>
    </row>
    <row r="50977" spans="8:8" x14ac:dyDescent="0.45">
      <c r="H50977"/>
    </row>
    <row r="50978" spans="8:8" x14ac:dyDescent="0.45">
      <c r="H50978"/>
    </row>
    <row r="50979" spans="8:8" x14ac:dyDescent="0.45">
      <c r="H50979"/>
    </row>
    <row r="50980" spans="8:8" x14ac:dyDescent="0.45">
      <c r="H50980"/>
    </row>
    <row r="50981" spans="8:8" x14ac:dyDescent="0.45">
      <c r="H50981"/>
    </row>
    <row r="50982" spans="8:8" x14ac:dyDescent="0.45">
      <c r="H50982"/>
    </row>
    <row r="50983" spans="8:8" x14ac:dyDescent="0.45">
      <c r="H50983"/>
    </row>
    <row r="50984" spans="8:8" x14ac:dyDescent="0.45">
      <c r="H50984"/>
    </row>
    <row r="50985" spans="8:8" x14ac:dyDescent="0.45">
      <c r="H50985"/>
    </row>
    <row r="50986" spans="8:8" x14ac:dyDescent="0.45">
      <c r="H50986"/>
    </row>
    <row r="50987" spans="8:8" x14ac:dyDescent="0.45">
      <c r="H50987"/>
    </row>
    <row r="50988" spans="8:8" x14ac:dyDescent="0.45">
      <c r="H50988"/>
    </row>
    <row r="50989" spans="8:8" x14ac:dyDescent="0.45">
      <c r="H50989"/>
    </row>
    <row r="50990" spans="8:8" x14ac:dyDescent="0.45">
      <c r="H50990"/>
    </row>
    <row r="50991" spans="8:8" x14ac:dyDescent="0.45">
      <c r="H50991"/>
    </row>
    <row r="50992" spans="8:8" x14ac:dyDescent="0.45">
      <c r="H50992"/>
    </row>
    <row r="50993" spans="8:8" x14ac:dyDescent="0.45">
      <c r="H50993"/>
    </row>
    <row r="50994" spans="8:8" x14ac:dyDescent="0.45">
      <c r="H50994"/>
    </row>
    <row r="50995" spans="8:8" x14ac:dyDescent="0.45">
      <c r="H50995"/>
    </row>
    <row r="50996" spans="8:8" x14ac:dyDescent="0.45">
      <c r="H50996"/>
    </row>
    <row r="50997" spans="8:8" x14ac:dyDescent="0.45">
      <c r="H50997"/>
    </row>
    <row r="50998" spans="8:8" x14ac:dyDescent="0.45">
      <c r="H50998"/>
    </row>
    <row r="50999" spans="8:8" x14ac:dyDescent="0.45">
      <c r="H50999"/>
    </row>
    <row r="51000" spans="8:8" x14ac:dyDescent="0.45">
      <c r="H51000"/>
    </row>
    <row r="51001" spans="8:8" x14ac:dyDescent="0.45">
      <c r="H51001"/>
    </row>
    <row r="51002" spans="8:8" x14ac:dyDescent="0.45">
      <c r="H51002"/>
    </row>
    <row r="51003" spans="8:8" x14ac:dyDescent="0.45">
      <c r="H51003"/>
    </row>
    <row r="51004" spans="8:8" x14ac:dyDescent="0.45">
      <c r="H51004"/>
    </row>
    <row r="51005" spans="8:8" x14ac:dyDescent="0.45">
      <c r="H51005"/>
    </row>
    <row r="51006" spans="8:8" x14ac:dyDescent="0.45">
      <c r="H51006"/>
    </row>
    <row r="51007" spans="8:8" x14ac:dyDescent="0.45">
      <c r="H51007"/>
    </row>
    <row r="51008" spans="8:8" x14ac:dyDescent="0.45">
      <c r="H51008"/>
    </row>
    <row r="51009" spans="8:8" x14ac:dyDescent="0.45">
      <c r="H51009"/>
    </row>
    <row r="51010" spans="8:8" x14ac:dyDescent="0.45">
      <c r="H51010"/>
    </row>
    <row r="51011" spans="8:8" x14ac:dyDescent="0.45">
      <c r="H51011"/>
    </row>
    <row r="51012" spans="8:8" x14ac:dyDescent="0.45">
      <c r="H51012"/>
    </row>
    <row r="51013" spans="8:8" x14ac:dyDescent="0.45">
      <c r="H51013"/>
    </row>
    <row r="51014" spans="8:8" x14ac:dyDescent="0.45">
      <c r="H51014"/>
    </row>
    <row r="51015" spans="8:8" x14ac:dyDescent="0.45">
      <c r="H51015"/>
    </row>
    <row r="51016" spans="8:8" x14ac:dyDescent="0.45">
      <c r="H51016"/>
    </row>
    <row r="51017" spans="8:8" x14ac:dyDescent="0.45">
      <c r="H51017"/>
    </row>
    <row r="51018" spans="8:8" x14ac:dyDescent="0.45">
      <c r="H51018"/>
    </row>
    <row r="51019" spans="8:8" x14ac:dyDescent="0.45">
      <c r="H51019"/>
    </row>
    <row r="51020" spans="8:8" x14ac:dyDescent="0.45">
      <c r="H51020"/>
    </row>
    <row r="51021" spans="8:8" x14ac:dyDescent="0.45">
      <c r="H51021"/>
    </row>
    <row r="51022" spans="8:8" x14ac:dyDescent="0.45">
      <c r="H51022"/>
    </row>
    <row r="51023" spans="8:8" x14ac:dyDescent="0.45">
      <c r="H51023"/>
    </row>
    <row r="51024" spans="8:8" x14ac:dyDescent="0.45">
      <c r="H51024"/>
    </row>
    <row r="51025" spans="8:8" x14ac:dyDescent="0.45">
      <c r="H51025"/>
    </row>
    <row r="51026" spans="8:8" x14ac:dyDescent="0.45">
      <c r="H51026"/>
    </row>
    <row r="51027" spans="8:8" x14ac:dyDescent="0.45">
      <c r="H51027"/>
    </row>
    <row r="51028" spans="8:8" x14ac:dyDescent="0.45">
      <c r="H51028"/>
    </row>
    <row r="51029" spans="8:8" x14ac:dyDescent="0.45">
      <c r="H51029"/>
    </row>
    <row r="51030" spans="8:8" x14ac:dyDescent="0.45">
      <c r="H51030"/>
    </row>
    <row r="51031" spans="8:8" x14ac:dyDescent="0.45">
      <c r="H51031"/>
    </row>
    <row r="51032" spans="8:8" x14ac:dyDescent="0.45">
      <c r="H51032"/>
    </row>
    <row r="51033" spans="8:8" x14ac:dyDescent="0.45">
      <c r="H51033"/>
    </row>
    <row r="51034" spans="8:8" x14ac:dyDescent="0.45">
      <c r="H51034"/>
    </row>
    <row r="51035" spans="8:8" x14ac:dyDescent="0.45">
      <c r="H51035"/>
    </row>
    <row r="51036" spans="8:8" x14ac:dyDescent="0.45">
      <c r="H51036"/>
    </row>
    <row r="51037" spans="8:8" x14ac:dyDescent="0.45">
      <c r="H51037"/>
    </row>
    <row r="51038" spans="8:8" x14ac:dyDescent="0.45">
      <c r="H51038"/>
    </row>
    <row r="51039" spans="8:8" x14ac:dyDescent="0.45">
      <c r="H51039"/>
    </row>
    <row r="51040" spans="8:8" x14ac:dyDescent="0.45">
      <c r="H51040"/>
    </row>
    <row r="51041" spans="8:8" x14ac:dyDescent="0.45">
      <c r="H51041"/>
    </row>
    <row r="51042" spans="8:8" x14ac:dyDescent="0.45">
      <c r="H51042"/>
    </row>
    <row r="51043" spans="8:8" x14ac:dyDescent="0.45">
      <c r="H51043"/>
    </row>
    <row r="51044" spans="8:8" x14ac:dyDescent="0.45">
      <c r="H51044"/>
    </row>
    <row r="51045" spans="8:8" x14ac:dyDescent="0.45">
      <c r="H51045"/>
    </row>
    <row r="51046" spans="8:8" x14ac:dyDescent="0.45">
      <c r="H51046"/>
    </row>
    <row r="51047" spans="8:8" x14ac:dyDescent="0.45">
      <c r="H51047"/>
    </row>
    <row r="51048" spans="8:8" x14ac:dyDescent="0.45">
      <c r="H51048"/>
    </row>
    <row r="51049" spans="8:8" x14ac:dyDescent="0.45">
      <c r="H51049"/>
    </row>
    <row r="51050" spans="8:8" x14ac:dyDescent="0.45">
      <c r="H51050"/>
    </row>
    <row r="51051" spans="8:8" x14ac:dyDescent="0.45">
      <c r="H51051"/>
    </row>
    <row r="51052" spans="8:8" x14ac:dyDescent="0.45">
      <c r="H51052"/>
    </row>
    <row r="51053" spans="8:8" x14ac:dyDescent="0.45">
      <c r="H51053"/>
    </row>
    <row r="51054" spans="8:8" x14ac:dyDescent="0.45">
      <c r="H51054"/>
    </row>
    <row r="51055" spans="8:8" x14ac:dyDescent="0.45">
      <c r="H51055"/>
    </row>
    <row r="51056" spans="8:8" x14ac:dyDescent="0.45">
      <c r="H51056"/>
    </row>
    <row r="51057" spans="8:8" x14ac:dyDescent="0.45">
      <c r="H51057"/>
    </row>
    <row r="51058" spans="8:8" x14ac:dyDescent="0.45">
      <c r="H51058"/>
    </row>
    <row r="51059" spans="8:8" x14ac:dyDescent="0.45">
      <c r="H51059"/>
    </row>
    <row r="51060" spans="8:8" x14ac:dyDescent="0.45">
      <c r="H51060"/>
    </row>
    <row r="51061" spans="8:8" x14ac:dyDescent="0.45">
      <c r="H51061"/>
    </row>
    <row r="51062" spans="8:8" x14ac:dyDescent="0.45">
      <c r="H51062"/>
    </row>
    <row r="51063" spans="8:8" x14ac:dyDescent="0.45">
      <c r="H51063"/>
    </row>
    <row r="51064" spans="8:8" x14ac:dyDescent="0.45">
      <c r="H51064"/>
    </row>
    <row r="51065" spans="8:8" x14ac:dyDescent="0.45">
      <c r="H51065"/>
    </row>
    <row r="51066" spans="8:8" x14ac:dyDescent="0.45">
      <c r="H51066"/>
    </row>
    <row r="51067" spans="8:8" x14ac:dyDescent="0.45">
      <c r="H51067"/>
    </row>
    <row r="51068" spans="8:8" x14ac:dyDescent="0.45">
      <c r="H51068"/>
    </row>
    <row r="51069" spans="8:8" x14ac:dyDescent="0.45">
      <c r="H51069"/>
    </row>
    <row r="51070" spans="8:8" x14ac:dyDescent="0.45">
      <c r="H51070"/>
    </row>
    <row r="51071" spans="8:8" x14ac:dyDescent="0.45">
      <c r="H51071"/>
    </row>
    <row r="51072" spans="8:8" x14ac:dyDescent="0.45">
      <c r="H51072"/>
    </row>
    <row r="51073" spans="8:8" x14ac:dyDescent="0.45">
      <c r="H51073"/>
    </row>
    <row r="51074" spans="8:8" x14ac:dyDescent="0.45">
      <c r="H51074"/>
    </row>
    <row r="51075" spans="8:8" x14ac:dyDescent="0.45">
      <c r="H51075"/>
    </row>
    <row r="51076" spans="8:8" x14ac:dyDescent="0.45">
      <c r="H51076"/>
    </row>
    <row r="51077" spans="8:8" x14ac:dyDescent="0.45">
      <c r="H51077"/>
    </row>
    <row r="51078" spans="8:8" x14ac:dyDescent="0.45">
      <c r="H51078"/>
    </row>
    <row r="51079" spans="8:8" x14ac:dyDescent="0.45">
      <c r="H51079"/>
    </row>
    <row r="51080" spans="8:8" x14ac:dyDescent="0.45">
      <c r="H51080"/>
    </row>
    <row r="51081" spans="8:8" x14ac:dyDescent="0.45">
      <c r="H51081"/>
    </row>
    <row r="51082" spans="8:8" x14ac:dyDescent="0.45">
      <c r="H51082"/>
    </row>
    <row r="51083" spans="8:8" x14ac:dyDescent="0.45">
      <c r="H51083"/>
    </row>
    <row r="51084" spans="8:8" x14ac:dyDescent="0.45">
      <c r="H51084"/>
    </row>
    <row r="51085" spans="8:8" x14ac:dyDescent="0.45">
      <c r="H51085"/>
    </row>
    <row r="51086" spans="8:8" x14ac:dyDescent="0.45">
      <c r="H51086"/>
    </row>
    <row r="51087" spans="8:8" x14ac:dyDescent="0.45">
      <c r="H51087"/>
    </row>
    <row r="51088" spans="8:8" x14ac:dyDescent="0.45">
      <c r="H51088"/>
    </row>
    <row r="51089" spans="8:8" x14ac:dyDescent="0.45">
      <c r="H51089"/>
    </row>
    <row r="51090" spans="8:8" x14ac:dyDescent="0.45">
      <c r="H51090"/>
    </row>
    <row r="51091" spans="8:8" x14ac:dyDescent="0.45">
      <c r="H51091"/>
    </row>
    <row r="51092" spans="8:8" x14ac:dyDescent="0.45">
      <c r="H51092"/>
    </row>
    <row r="51093" spans="8:8" x14ac:dyDescent="0.45">
      <c r="H51093"/>
    </row>
    <row r="51094" spans="8:8" x14ac:dyDescent="0.45">
      <c r="H51094"/>
    </row>
    <row r="51095" spans="8:8" x14ac:dyDescent="0.45">
      <c r="H51095"/>
    </row>
    <row r="51096" spans="8:8" x14ac:dyDescent="0.45">
      <c r="H51096"/>
    </row>
    <row r="51097" spans="8:8" x14ac:dyDescent="0.45">
      <c r="H51097"/>
    </row>
    <row r="51098" spans="8:8" x14ac:dyDescent="0.45">
      <c r="H51098"/>
    </row>
    <row r="51099" spans="8:8" x14ac:dyDescent="0.45">
      <c r="H51099"/>
    </row>
    <row r="51100" spans="8:8" x14ac:dyDescent="0.45">
      <c r="H51100"/>
    </row>
    <row r="51101" spans="8:8" x14ac:dyDescent="0.45">
      <c r="H51101"/>
    </row>
    <row r="51102" spans="8:8" x14ac:dyDescent="0.45">
      <c r="H51102"/>
    </row>
    <row r="51103" spans="8:8" x14ac:dyDescent="0.45">
      <c r="H51103"/>
    </row>
    <row r="51104" spans="8:8" x14ac:dyDescent="0.45">
      <c r="H51104"/>
    </row>
    <row r="51105" spans="8:8" x14ac:dyDescent="0.45">
      <c r="H51105"/>
    </row>
    <row r="51106" spans="8:8" x14ac:dyDescent="0.45">
      <c r="H51106"/>
    </row>
    <row r="51107" spans="8:8" x14ac:dyDescent="0.45">
      <c r="H51107"/>
    </row>
    <row r="51108" spans="8:8" x14ac:dyDescent="0.45">
      <c r="H51108"/>
    </row>
    <row r="51109" spans="8:8" x14ac:dyDescent="0.45">
      <c r="H51109"/>
    </row>
    <row r="51110" spans="8:8" x14ac:dyDescent="0.45">
      <c r="H51110"/>
    </row>
    <row r="51111" spans="8:8" x14ac:dyDescent="0.45">
      <c r="H51111"/>
    </row>
    <row r="51112" spans="8:8" x14ac:dyDescent="0.45">
      <c r="H51112"/>
    </row>
    <row r="51113" spans="8:8" x14ac:dyDescent="0.45">
      <c r="H51113"/>
    </row>
    <row r="51114" spans="8:8" x14ac:dyDescent="0.45">
      <c r="H51114"/>
    </row>
    <row r="51115" spans="8:8" x14ac:dyDescent="0.45">
      <c r="H51115"/>
    </row>
    <row r="51116" spans="8:8" x14ac:dyDescent="0.45">
      <c r="H51116"/>
    </row>
    <row r="51117" spans="8:8" x14ac:dyDescent="0.45">
      <c r="H51117"/>
    </row>
    <row r="51118" spans="8:8" x14ac:dyDescent="0.45">
      <c r="H51118"/>
    </row>
    <row r="51119" spans="8:8" x14ac:dyDescent="0.45">
      <c r="H51119"/>
    </row>
    <row r="51120" spans="8:8" x14ac:dyDescent="0.45">
      <c r="H51120"/>
    </row>
    <row r="51121" spans="8:8" x14ac:dyDescent="0.45">
      <c r="H51121"/>
    </row>
    <row r="51122" spans="8:8" x14ac:dyDescent="0.45">
      <c r="H51122"/>
    </row>
    <row r="51123" spans="8:8" x14ac:dyDescent="0.45">
      <c r="H51123"/>
    </row>
    <row r="51124" spans="8:8" x14ac:dyDescent="0.45">
      <c r="H51124"/>
    </row>
    <row r="51125" spans="8:8" x14ac:dyDescent="0.45">
      <c r="H51125"/>
    </row>
    <row r="51126" spans="8:8" x14ac:dyDescent="0.45">
      <c r="H51126"/>
    </row>
    <row r="51127" spans="8:8" x14ac:dyDescent="0.45">
      <c r="H51127"/>
    </row>
    <row r="51128" spans="8:8" x14ac:dyDescent="0.45">
      <c r="H51128"/>
    </row>
    <row r="51129" spans="8:8" x14ac:dyDescent="0.45">
      <c r="H51129"/>
    </row>
    <row r="51130" spans="8:8" x14ac:dyDescent="0.45">
      <c r="H51130"/>
    </row>
    <row r="51131" spans="8:8" x14ac:dyDescent="0.45">
      <c r="H51131"/>
    </row>
    <row r="51132" spans="8:8" x14ac:dyDescent="0.45">
      <c r="H51132"/>
    </row>
    <row r="51133" spans="8:8" x14ac:dyDescent="0.45">
      <c r="H51133"/>
    </row>
    <row r="51134" spans="8:8" x14ac:dyDescent="0.45">
      <c r="H51134"/>
    </row>
    <row r="51135" spans="8:8" x14ac:dyDescent="0.45">
      <c r="H51135"/>
    </row>
    <row r="51136" spans="8:8" x14ac:dyDescent="0.45">
      <c r="H51136"/>
    </row>
    <row r="51137" spans="8:8" x14ac:dyDescent="0.45">
      <c r="H51137"/>
    </row>
    <row r="51138" spans="8:8" x14ac:dyDescent="0.45">
      <c r="H51138"/>
    </row>
    <row r="51139" spans="8:8" x14ac:dyDescent="0.45">
      <c r="H51139"/>
    </row>
    <row r="51140" spans="8:8" x14ac:dyDescent="0.45">
      <c r="H51140"/>
    </row>
    <row r="51141" spans="8:8" x14ac:dyDescent="0.45">
      <c r="H51141"/>
    </row>
    <row r="51142" spans="8:8" x14ac:dyDescent="0.45">
      <c r="H51142"/>
    </row>
    <row r="51143" spans="8:8" x14ac:dyDescent="0.45">
      <c r="H51143"/>
    </row>
    <row r="51144" spans="8:8" x14ac:dyDescent="0.45">
      <c r="H51144"/>
    </row>
    <row r="51145" spans="8:8" x14ac:dyDescent="0.45">
      <c r="H51145"/>
    </row>
    <row r="51146" spans="8:8" x14ac:dyDescent="0.45">
      <c r="H51146"/>
    </row>
    <row r="51147" spans="8:8" x14ac:dyDescent="0.45">
      <c r="H51147"/>
    </row>
    <row r="51148" spans="8:8" x14ac:dyDescent="0.45">
      <c r="H51148"/>
    </row>
    <row r="51149" spans="8:8" x14ac:dyDescent="0.45">
      <c r="H51149"/>
    </row>
    <row r="51150" spans="8:8" x14ac:dyDescent="0.45">
      <c r="H51150"/>
    </row>
    <row r="51151" spans="8:8" x14ac:dyDescent="0.45">
      <c r="H51151"/>
    </row>
    <row r="51152" spans="8:8" x14ac:dyDescent="0.45">
      <c r="H51152"/>
    </row>
    <row r="51153" spans="8:8" x14ac:dyDescent="0.45">
      <c r="H51153"/>
    </row>
    <row r="51154" spans="8:8" x14ac:dyDescent="0.45">
      <c r="H51154"/>
    </row>
    <row r="51155" spans="8:8" x14ac:dyDescent="0.45">
      <c r="H51155"/>
    </row>
    <row r="51156" spans="8:8" x14ac:dyDescent="0.45">
      <c r="H51156"/>
    </row>
    <row r="51157" spans="8:8" x14ac:dyDescent="0.45">
      <c r="H51157"/>
    </row>
    <row r="51158" spans="8:8" x14ac:dyDescent="0.45">
      <c r="H51158"/>
    </row>
    <row r="51159" spans="8:8" x14ac:dyDescent="0.45">
      <c r="H51159"/>
    </row>
    <row r="51160" spans="8:8" x14ac:dyDescent="0.45">
      <c r="H51160"/>
    </row>
    <row r="51161" spans="8:8" x14ac:dyDescent="0.45">
      <c r="H51161"/>
    </row>
    <row r="51162" spans="8:8" x14ac:dyDescent="0.45">
      <c r="H51162"/>
    </row>
    <row r="51163" spans="8:8" x14ac:dyDescent="0.45">
      <c r="H51163"/>
    </row>
    <row r="51164" spans="8:8" x14ac:dyDescent="0.45">
      <c r="H51164"/>
    </row>
    <row r="51165" spans="8:8" x14ac:dyDescent="0.45">
      <c r="H51165"/>
    </row>
    <row r="51166" spans="8:8" x14ac:dyDescent="0.45">
      <c r="H51166"/>
    </row>
    <row r="51167" spans="8:8" x14ac:dyDescent="0.45">
      <c r="H51167"/>
    </row>
    <row r="51168" spans="8:8" x14ac:dyDescent="0.45">
      <c r="H51168"/>
    </row>
    <row r="51169" spans="8:8" x14ac:dyDescent="0.45">
      <c r="H51169"/>
    </row>
    <row r="51170" spans="8:8" x14ac:dyDescent="0.45">
      <c r="H51170"/>
    </row>
    <row r="51171" spans="8:8" x14ac:dyDescent="0.45">
      <c r="H51171"/>
    </row>
    <row r="51172" spans="8:8" x14ac:dyDescent="0.45">
      <c r="H51172"/>
    </row>
    <row r="51173" spans="8:8" x14ac:dyDescent="0.45">
      <c r="H51173"/>
    </row>
    <row r="51174" spans="8:8" x14ac:dyDescent="0.45">
      <c r="H51174"/>
    </row>
    <row r="51175" spans="8:8" x14ac:dyDescent="0.45">
      <c r="H51175"/>
    </row>
    <row r="51176" spans="8:8" x14ac:dyDescent="0.45">
      <c r="H51176"/>
    </row>
    <row r="51177" spans="8:8" x14ac:dyDescent="0.45">
      <c r="H51177"/>
    </row>
    <row r="51178" spans="8:8" x14ac:dyDescent="0.45">
      <c r="H51178"/>
    </row>
    <row r="51179" spans="8:8" x14ac:dyDescent="0.45">
      <c r="H51179"/>
    </row>
    <row r="51180" spans="8:8" x14ac:dyDescent="0.45">
      <c r="H51180"/>
    </row>
    <row r="51181" spans="8:8" x14ac:dyDescent="0.45">
      <c r="H51181"/>
    </row>
    <row r="51182" spans="8:8" x14ac:dyDescent="0.45">
      <c r="H51182"/>
    </row>
    <row r="51183" spans="8:8" x14ac:dyDescent="0.45">
      <c r="H51183"/>
    </row>
    <row r="51184" spans="8:8" x14ac:dyDescent="0.45">
      <c r="H51184"/>
    </row>
    <row r="51185" spans="8:8" x14ac:dyDescent="0.45">
      <c r="H51185"/>
    </row>
    <row r="51186" spans="8:8" x14ac:dyDescent="0.45">
      <c r="H51186"/>
    </row>
    <row r="51187" spans="8:8" x14ac:dyDescent="0.45">
      <c r="H51187"/>
    </row>
    <row r="51188" spans="8:8" x14ac:dyDescent="0.45">
      <c r="H51188"/>
    </row>
    <row r="51189" spans="8:8" x14ac:dyDescent="0.45">
      <c r="H51189"/>
    </row>
    <row r="51190" spans="8:8" x14ac:dyDescent="0.45">
      <c r="H51190"/>
    </row>
    <row r="51191" spans="8:8" x14ac:dyDescent="0.45">
      <c r="H51191"/>
    </row>
    <row r="51192" spans="8:8" x14ac:dyDescent="0.45">
      <c r="H51192"/>
    </row>
    <row r="51193" spans="8:8" x14ac:dyDescent="0.45">
      <c r="H51193"/>
    </row>
    <row r="51194" spans="8:8" x14ac:dyDescent="0.45">
      <c r="H51194"/>
    </row>
    <row r="51195" spans="8:8" x14ac:dyDescent="0.45">
      <c r="H51195"/>
    </row>
    <row r="51196" spans="8:8" x14ac:dyDescent="0.45">
      <c r="H51196"/>
    </row>
    <row r="51197" spans="8:8" x14ac:dyDescent="0.45">
      <c r="H51197"/>
    </row>
    <row r="51198" spans="8:8" x14ac:dyDescent="0.45">
      <c r="H51198"/>
    </row>
    <row r="51199" spans="8:8" x14ac:dyDescent="0.45">
      <c r="H51199"/>
    </row>
    <row r="51200" spans="8:8" x14ac:dyDescent="0.45">
      <c r="H51200"/>
    </row>
    <row r="51201" spans="8:8" x14ac:dyDescent="0.45">
      <c r="H51201"/>
    </row>
    <row r="51202" spans="8:8" x14ac:dyDescent="0.45">
      <c r="H51202"/>
    </row>
    <row r="51203" spans="8:8" x14ac:dyDescent="0.45">
      <c r="H51203"/>
    </row>
    <row r="51204" spans="8:8" x14ac:dyDescent="0.45">
      <c r="H51204"/>
    </row>
    <row r="51205" spans="8:8" x14ac:dyDescent="0.45">
      <c r="H51205"/>
    </row>
    <row r="51206" spans="8:8" x14ac:dyDescent="0.45">
      <c r="H51206"/>
    </row>
    <row r="51207" spans="8:8" x14ac:dyDescent="0.45">
      <c r="H51207"/>
    </row>
    <row r="51208" spans="8:8" x14ac:dyDescent="0.45">
      <c r="H51208"/>
    </row>
    <row r="51209" spans="8:8" x14ac:dyDescent="0.45">
      <c r="H51209"/>
    </row>
    <row r="51210" spans="8:8" x14ac:dyDescent="0.45">
      <c r="H51210"/>
    </row>
    <row r="51211" spans="8:8" x14ac:dyDescent="0.45">
      <c r="H51211"/>
    </row>
    <row r="51212" spans="8:8" x14ac:dyDescent="0.45">
      <c r="H51212"/>
    </row>
    <row r="51213" spans="8:8" x14ac:dyDescent="0.45">
      <c r="H51213"/>
    </row>
    <row r="51214" spans="8:8" x14ac:dyDescent="0.45">
      <c r="H51214"/>
    </row>
    <row r="51215" spans="8:8" x14ac:dyDescent="0.45">
      <c r="H51215"/>
    </row>
    <row r="51216" spans="8:8" x14ac:dyDescent="0.45">
      <c r="H51216"/>
    </row>
    <row r="51217" spans="8:8" x14ac:dyDescent="0.45">
      <c r="H51217"/>
    </row>
    <row r="51218" spans="8:8" x14ac:dyDescent="0.45">
      <c r="H51218"/>
    </row>
    <row r="51219" spans="8:8" x14ac:dyDescent="0.45">
      <c r="H51219"/>
    </row>
    <row r="51220" spans="8:8" x14ac:dyDescent="0.45">
      <c r="H51220"/>
    </row>
    <row r="51221" spans="8:8" x14ac:dyDescent="0.45">
      <c r="H51221"/>
    </row>
    <row r="51222" spans="8:8" x14ac:dyDescent="0.45">
      <c r="H51222"/>
    </row>
    <row r="51223" spans="8:8" x14ac:dyDescent="0.45">
      <c r="H51223"/>
    </row>
    <row r="51224" spans="8:8" x14ac:dyDescent="0.45">
      <c r="H51224"/>
    </row>
    <row r="51225" spans="8:8" x14ac:dyDescent="0.45">
      <c r="H51225"/>
    </row>
    <row r="51226" spans="8:8" x14ac:dyDescent="0.45">
      <c r="H51226"/>
    </row>
    <row r="51227" spans="8:8" x14ac:dyDescent="0.45">
      <c r="H51227"/>
    </row>
    <row r="51228" spans="8:8" x14ac:dyDescent="0.45">
      <c r="H51228"/>
    </row>
    <row r="51229" spans="8:8" x14ac:dyDescent="0.45">
      <c r="H51229"/>
    </row>
    <row r="51230" spans="8:8" x14ac:dyDescent="0.45">
      <c r="H51230"/>
    </row>
    <row r="51231" spans="8:8" x14ac:dyDescent="0.45">
      <c r="H51231"/>
    </row>
    <row r="51232" spans="8:8" x14ac:dyDescent="0.45">
      <c r="H51232"/>
    </row>
    <row r="51233" spans="8:8" x14ac:dyDescent="0.45">
      <c r="H51233"/>
    </row>
    <row r="51234" spans="8:8" x14ac:dyDescent="0.45">
      <c r="H51234"/>
    </row>
    <row r="51235" spans="8:8" x14ac:dyDescent="0.45">
      <c r="H51235"/>
    </row>
    <row r="51236" spans="8:8" x14ac:dyDescent="0.45">
      <c r="H51236"/>
    </row>
    <row r="51237" spans="8:8" x14ac:dyDescent="0.45">
      <c r="H51237"/>
    </row>
    <row r="51238" spans="8:8" x14ac:dyDescent="0.45">
      <c r="H51238"/>
    </row>
    <row r="51239" spans="8:8" x14ac:dyDescent="0.45">
      <c r="H51239"/>
    </row>
    <row r="51240" spans="8:8" x14ac:dyDescent="0.45">
      <c r="H51240"/>
    </row>
    <row r="51241" spans="8:8" x14ac:dyDescent="0.45">
      <c r="H51241"/>
    </row>
    <row r="51242" spans="8:8" x14ac:dyDescent="0.45">
      <c r="H51242"/>
    </row>
    <row r="51243" spans="8:8" x14ac:dyDescent="0.45">
      <c r="H51243"/>
    </row>
    <row r="51244" spans="8:8" x14ac:dyDescent="0.45">
      <c r="H51244"/>
    </row>
    <row r="51245" spans="8:8" x14ac:dyDescent="0.45">
      <c r="H51245"/>
    </row>
    <row r="51246" spans="8:8" x14ac:dyDescent="0.45">
      <c r="H51246"/>
    </row>
    <row r="51247" spans="8:8" x14ac:dyDescent="0.45">
      <c r="H51247"/>
    </row>
    <row r="51248" spans="8:8" x14ac:dyDescent="0.45">
      <c r="H51248"/>
    </row>
    <row r="51249" spans="8:8" x14ac:dyDescent="0.45">
      <c r="H51249"/>
    </row>
    <row r="51250" spans="8:8" x14ac:dyDescent="0.45">
      <c r="H51250"/>
    </row>
    <row r="51251" spans="8:8" x14ac:dyDescent="0.45">
      <c r="H51251"/>
    </row>
    <row r="51252" spans="8:8" x14ac:dyDescent="0.45">
      <c r="H51252"/>
    </row>
    <row r="51253" spans="8:8" x14ac:dyDescent="0.45">
      <c r="H51253"/>
    </row>
    <row r="51254" spans="8:8" x14ac:dyDescent="0.45">
      <c r="H51254"/>
    </row>
    <row r="51255" spans="8:8" x14ac:dyDescent="0.45">
      <c r="H51255"/>
    </row>
    <row r="51256" spans="8:8" x14ac:dyDescent="0.45">
      <c r="H51256"/>
    </row>
    <row r="51257" spans="8:8" x14ac:dyDescent="0.45">
      <c r="H51257"/>
    </row>
    <row r="51258" spans="8:8" x14ac:dyDescent="0.45">
      <c r="H51258"/>
    </row>
    <row r="51259" spans="8:8" x14ac:dyDescent="0.45">
      <c r="H51259"/>
    </row>
    <row r="51260" spans="8:8" x14ac:dyDescent="0.45">
      <c r="H51260"/>
    </row>
    <row r="51261" spans="8:8" x14ac:dyDescent="0.45">
      <c r="H51261"/>
    </row>
    <row r="51262" spans="8:8" x14ac:dyDescent="0.45">
      <c r="H51262"/>
    </row>
    <row r="51263" spans="8:8" x14ac:dyDescent="0.45">
      <c r="H51263"/>
    </row>
    <row r="51264" spans="8:8" x14ac:dyDescent="0.45">
      <c r="H51264"/>
    </row>
    <row r="51265" spans="8:8" x14ac:dyDescent="0.45">
      <c r="H51265"/>
    </row>
    <row r="51266" spans="8:8" x14ac:dyDescent="0.45">
      <c r="H51266"/>
    </row>
    <row r="51267" spans="8:8" x14ac:dyDescent="0.45">
      <c r="H51267"/>
    </row>
    <row r="51268" spans="8:8" x14ac:dyDescent="0.45">
      <c r="H51268"/>
    </row>
    <row r="51269" spans="8:8" x14ac:dyDescent="0.45">
      <c r="H51269"/>
    </row>
    <row r="51270" spans="8:8" x14ac:dyDescent="0.45">
      <c r="H51270"/>
    </row>
    <row r="51271" spans="8:8" x14ac:dyDescent="0.45">
      <c r="H51271"/>
    </row>
    <row r="51272" spans="8:8" x14ac:dyDescent="0.45">
      <c r="H51272"/>
    </row>
    <row r="51273" spans="8:8" x14ac:dyDescent="0.45">
      <c r="H51273"/>
    </row>
    <row r="51274" spans="8:8" x14ac:dyDescent="0.45">
      <c r="H51274"/>
    </row>
    <row r="51275" spans="8:8" x14ac:dyDescent="0.45">
      <c r="H51275"/>
    </row>
    <row r="51276" spans="8:8" x14ac:dyDescent="0.45">
      <c r="H51276"/>
    </row>
    <row r="51277" spans="8:8" x14ac:dyDescent="0.45">
      <c r="H51277"/>
    </row>
    <row r="51278" spans="8:8" x14ac:dyDescent="0.45">
      <c r="H51278"/>
    </row>
    <row r="51279" spans="8:8" x14ac:dyDescent="0.45">
      <c r="H51279"/>
    </row>
    <row r="51280" spans="8:8" x14ac:dyDescent="0.45">
      <c r="H51280"/>
    </row>
    <row r="51281" spans="8:8" x14ac:dyDescent="0.45">
      <c r="H51281"/>
    </row>
    <row r="51282" spans="8:8" x14ac:dyDescent="0.45">
      <c r="H51282"/>
    </row>
    <row r="51283" spans="8:8" x14ac:dyDescent="0.45">
      <c r="H51283"/>
    </row>
    <row r="51284" spans="8:8" x14ac:dyDescent="0.45">
      <c r="H51284"/>
    </row>
    <row r="51285" spans="8:8" x14ac:dyDescent="0.45">
      <c r="H51285"/>
    </row>
    <row r="51286" spans="8:8" x14ac:dyDescent="0.45">
      <c r="H51286"/>
    </row>
    <row r="51287" spans="8:8" x14ac:dyDescent="0.45">
      <c r="H51287"/>
    </row>
    <row r="51288" spans="8:8" x14ac:dyDescent="0.45">
      <c r="H51288"/>
    </row>
    <row r="51289" spans="8:8" x14ac:dyDescent="0.45">
      <c r="H51289"/>
    </row>
    <row r="51290" spans="8:8" x14ac:dyDescent="0.45">
      <c r="H51290"/>
    </row>
    <row r="51291" spans="8:8" x14ac:dyDescent="0.45">
      <c r="H51291"/>
    </row>
    <row r="51292" spans="8:8" x14ac:dyDescent="0.45">
      <c r="H51292"/>
    </row>
    <row r="51293" spans="8:8" x14ac:dyDescent="0.45">
      <c r="H51293"/>
    </row>
    <row r="51294" spans="8:8" x14ac:dyDescent="0.45">
      <c r="H51294"/>
    </row>
    <row r="51295" spans="8:8" x14ac:dyDescent="0.45">
      <c r="H51295"/>
    </row>
    <row r="51296" spans="8:8" x14ac:dyDescent="0.45">
      <c r="H51296"/>
    </row>
    <row r="51297" spans="8:8" x14ac:dyDescent="0.45">
      <c r="H51297"/>
    </row>
    <row r="51298" spans="8:8" x14ac:dyDescent="0.45">
      <c r="H51298"/>
    </row>
    <row r="51299" spans="8:8" x14ac:dyDescent="0.45">
      <c r="H51299"/>
    </row>
    <row r="51300" spans="8:8" x14ac:dyDescent="0.45">
      <c r="H51300"/>
    </row>
    <row r="51301" spans="8:8" x14ac:dyDescent="0.45">
      <c r="H51301"/>
    </row>
    <row r="51302" spans="8:8" x14ac:dyDescent="0.45">
      <c r="H51302"/>
    </row>
    <row r="51303" spans="8:8" x14ac:dyDescent="0.45">
      <c r="H51303"/>
    </row>
    <row r="51304" spans="8:8" x14ac:dyDescent="0.45">
      <c r="H51304"/>
    </row>
    <row r="51305" spans="8:8" x14ac:dyDescent="0.45">
      <c r="H51305"/>
    </row>
    <row r="51306" spans="8:8" x14ac:dyDescent="0.45">
      <c r="H51306"/>
    </row>
    <row r="51307" spans="8:8" x14ac:dyDescent="0.45">
      <c r="H51307"/>
    </row>
    <row r="51308" spans="8:8" x14ac:dyDescent="0.45">
      <c r="H51308"/>
    </row>
    <row r="51309" spans="8:8" x14ac:dyDescent="0.45">
      <c r="H51309"/>
    </row>
    <row r="51310" spans="8:8" x14ac:dyDescent="0.45">
      <c r="H51310"/>
    </row>
    <row r="51311" spans="8:8" x14ac:dyDescent="0.45">
      <c r="H51311"/>
    </row>
    <row r="51312" spans="8:8" x14ac:dyDescent="0.45">
      <c r="H51312"/>
    </row>
    <row r="51313" spans="8:8" x14ac:dyDescent="0.45">
      <c r="H51313"/>
    </row>
    <row r="51314" spans="8:8" x14ac:dyDescent="0.45">
      <c r="H51314"/>
    </row>
    <row r="51315" spans="8:8" x14ac:dyDescent="0.45">
      <c r="H51315"/>
    </row>
    <row r="51316" spans="8:8" x14ac:dyDescent="0.45">
      <c r="H51316"/>
    </row>
    <row r="51317" spans="8:8" x14ac:dyDescent="0.45">
      <c r="H51317"/>
    </row>
    <row r="51318" spans="8:8" x14ac:dyDescent="0.45">
      <c r="H51318"/>
    </row>
    <row r="51319" spans="8:8" x14ac:dyDescent="0.45">
      <c r="H51319"/>
    </row>
    <row r="51320" spans="8:8" x14ac:dyDescent="0.45">
      <c r="H51320"/>
    </row>
    <row r="51321" spans="8:8" x14ac:dyDescent="0.45">
      <c r="H51321"/>
    </row>
    <row r="51322" spans="8:8" x14ac:dyDescent="0.45">
      <c r="H51322"/>
    </row>
    <row r="51323" spans="8:8" x14ac:dyDescent="0.45">
      <c r="H51323"/>
    </row>
    <row r="51324" spans="8:8" x14ac:dyDescent="0.45">
      <c r="H51324"/>
    </row>
    <row r="51325" spans="8:8" x14ac:dyDescent="0.45">
      <c r="H51325"/>
    </row>
    <row r="51326" spans="8:8" x14ac:dyDescent="0.45">
      <c r="H51326"/>
    </row>
    <row r="51327" spans="8:8" x14ac:dyDescent="0.45">
      <c r="H51327"/>
    </row>
    <row r="51328" spans="8:8" x14ac:dyDescent="0.45">
      <c r="H51328"/>
    </row>
    <row r="51329" spans="8:8" x14ac:dyDescent="0.45">
      <c r="H51329"/>
    </row>
    <row r="51330" spans="8:8" x14ac:dyDescent="0.45">
      <c r="H51330"/>
    </row>
    <row r="51331" spans="8:8" x14ac:dyDescent="0.45">
      <c r="H51331"/>
    </row>
    <row r="51332" spans="8:8" x14ac:dyDescent="0.45">
      <c r="H51332"/>
    </row>
    <row r="51333" spans="8:8" x14ac:dyDescent="0.45">
      <c r="H51333"/>
    </row>
    <row r="51334" spans="8:8" x14ac:dyDescent="0.45">
      <c r="H51334"/>
    </row>
    <row r="51335" spans="8:8" x14ac:dyDescent="0.45">
      <c r="H51335"/>
    </row>
    <row r="51336" spans="8:8" x14ac:dyDescent="0.45">
      <c r="H51336"/>
    </row>
    <row r="51337" spans="8:8" x14ac:dyDescent="0.45">
      <c r="H51337"/>
    </row>
    <row r="51338" spans="8:8" x14ac:dyDescent="0.45">
      <c r="H51338"/>
    </row>
    <row r="51339" spans="8:8" x14ac:dyDescent="0.45">
      <c r="H51339"/>
    </row>
    <row r="51340" spans="8:8" x14ac:dyDescent="0.45">
      <c r="H51340"/>
    </row>
    <row r="51341" spans="8:8" x14ac:dyDescent="0.45">
      <c r="H51341"/>
    </row>
    <row r="51342" spans="8:8" x14ac:dyDescent="0.45">
      <c r="H51342"/>
    </row>
    <row r="51343" spans="8:8" x14ac:dyDescent="0.45">
      <c r="H51343"/>
    </row>
    <row r="51344" spans="8:8" x14ac:dyDescent="0.45">
      <c r="H51344"/>
    </row>
    <row r="51345" spans="8:8" x14ac:dyDescent="0.45">
      <c r="H51345"/>
    </row>
    <row r="51346" spans="8:8" x14ac:dyDescent="0.45">
      <c r="H51346"/>
    </row>
    <row r="51347" spans="8:8" x14ac:dyDescent="0.45">
      <c r="H51347"/>
    </row>
    <row r="51348" spans="8:8" x14ac:dyDescent="0.45">
      <c r="H51348"/>
    </row>
    <row r="51349" spans="8:8" x14ac:dyDescent="0.45">
      <c r="H51349"/>
    </row>
    <row r="51350" spans="8:8" x14ac:dyDescent="0.45">
      <c r="H51350"/>
    </row>
    <row r="51351" spans="8:8" x14ac:dyDescent="0.45">
      <c r="H51351"/>
    </row>
    <row r="51352" spans="8:8" x14ac:dyDescent="0.45">
      <c r="H51352"/>
    </row>
    <row r="51353" spans="8:8" x14ac:dyDescent="0.45">
      <c r="H51353"/>
    </row>
    <row r="51354" spans="8:8" x14ac:dyDescent="0.45">
      <c r="H51354"/>
    </row>
    <row r="51355" spans="8:8" x14ac:dyDescent="0.45">
      <c r="H51355"/>
    </row>
    <row r="51356" spans="8:8" x14ac:dyDescent="0.45">
      <c r="H51356"/>
    </row>
    <row r="51357" spans="8:8" x14ac:dyDescent="0.45">
      <c r="H51357"/>
    </row>
    <row r="51358" spans="8:8" x14ac:dyDescent="0.45">
      <c r="H51358"/>
    </row>
    <row r="51359" spans="8:8" x14ac:dyDescent="0.45">
      <c r="H51359"/>
    </row>
    <row r="51360" spans="8:8" x14ac:dyDescent="0.45">
      <c r="H51360"/>
    </row>
    <row r="51361" spans="8:8" x14ac:dyDescent="0.45">
      <c r="H51361"/>
    </row>
    <row r="51362" spans="8:8" x14ac:dyDescent="0.45">
      <c r="H51362"/>
    </row>
    <row r="51363" spans="8:8" x14ac:dyDescent="0.45">
      <c r="H51363"/>
    </row>
    <row r="51364" spans="8:8" x14ac:dyDescent="0.45">
      <c r="H51364"/>
    </row>
    <row r="51365" spans="8:8" x14ac:dyDescent="0.45">
      <c r="H51365"/>
    </row>
    <row r="51366" spans="8:8" x14ac:dyDescent="0.45">
      <c r="H51366"/>
    </row>
    <row r="51367" spans="8:8" x14ac:dyDescent="0.45">
      <c r="H51367"/>
    </row>
    <row r="51368" spans="8:8" x14ac:dyDescent="0.45">
      <c r="H51368"/>
    </row>
    <row r="51369" spans="8:8" x14ac:dyDescent="0.45">
      <c r="H51369"/>
    </row>
    <row r="51370" spans="8:8" x14ac:dyDescent="0.45">
      <c r="H51370"/>
    </row>
    <row r="51371" spans="8:8" x14ac:dyDescent="0.45">
      <c r="H51371"/>
    </row>
    <row r="51372" spans="8:8" x14ac:dyDescent="0.45">
      <c r="H51372"/>
    </row>
    <row r="51373" spans="8:8" x14ac:dyDescent="0.45">
      <c r="H51373"/>
    </row>
    <row r="51374" spans="8:8" x14ac:dyDescent="0.45">
      <c r="H51374"/>
    </row>
    <row r="51375" spans="8:8" x14ac:dyDescent="0.45">
      <c r="H51375"/>
    </row>
    <row r="51376" spans="8:8" x14ac:dyDescent="0.45">
      <c r="H51376"/>
    </row>
    <row r="51377" spans="8:8" x14ac:dyDescent="0.45">
      <c r="H51377"/>
    </row>
    <row r="51378" spans="8:8" x14ac:dyDescent="0.45">
      <c r="H51378"/>
    </row>
    <row r="51379" spans="8:8" x14ac:dyDescent="0.45">
      <c r="H51379"/>
    </row>
    <row r="51380" spans="8:8" x14ac:dyDescent="0.45">
      <c r="H51380"/>
    </row>
    <row r="51381" spans="8:8" x14ac:dyDescent="0.45">
      <c r="H51381"/>
    </row>
    <row r="51382" spans="8:8" x14ac:dyDescent="0.45">
      <c r="H51382"/>
    </row>
    <row r="51383" spans="8:8" x14ac:dyDescent="0.45">
      <c r="H51383"/>
    </row>
    <row r="51384" spans="8:8" x14ac:dyDescent="0.45">
      <c r="H51384"/>
    </row>
    <row r="51385" spans="8:8" x14ac:dyDescent="0.45">
      <c r="H51385"/>
    </row>
    <row r="51386" spans="8:8" x14ac:dyDescent="0.45">
      <c r="H51386"/>
    </row>
    <row r="51387" spans="8:8" x14ac:dyDescent="0.45">
      <c r="H51387"/>
    </row>
    <row r="51388" spans="8:8" x14ac:dyDescent="0.45">
      <c r="H51388"/>
    </row>
    <row r="51389" spans="8:8" x14ac:dyDescent="0.45">
      <c r="H51389"/>
    </row>
    <row r="51390" spans="8:8" x14ac:dyDescent="0.45">
      <c r="H51390"/>
    </row>
    <row r="51391" spans="8:8" x14ac:dyDescent="0.45">
      <c r="H51391"/>
    </row>
    <row r="51392" spans="8:8" x14ac:dyDescent="0.45">
      <c r="H51392"/>
    </row>
    <row r="51393" spans="8:8" x14ac:dyDescent="0.45">
      <c r="H51393"/>
    </row>
    <row r="51394" spans="8:8" x14ac:dyDescent="0.45">
      <c r="H51394"/>
    </row>
    <row r="51395" spans="8:8" x14ac:dyDescent="0.45">
      <c r="H51395"/>
    </row>
    <row r="51396" spans="8:8" x14ac:dyDescent="0.45">
      <c r="H51396"/>
    </row>
    <row r="51397" spans="8:8" x14ac:dyDescent="0.45">
      <c r="H51397"/>
    </row>
    <row r="51398" spans="8:8" x14ac:dyDescent="0.45">
      <c r="H51398"/>
    </row>
    <row r="51399" spans="8:8" x14ac:dyDescent="0.45">
      <c r="H51399"/>
    </row>
    <row r="51400" spans="8:8" x14ac:dyDescent="0.45">
      <c r="H51400"/>
    </row>
    <row r="51401" spans="8:8" x14ac:dyDescent="0.45">
      <c r="H51401"/>
    </row>
    <row r="51402" spans="8:8" x14ac:dyDescent="0.45">
      <c r="H51402"/>
    </row>
    <row r="51403" spans="8:8" x14ac:dyDescent="0.45">
      <c r="H51403"/>
    </row>
    <row r="51404" spans="8:8" x14ac:dyDescent="0.45">
      <c r="H51404"/>
    </row>
    <row r="51405" spans="8:8" x14ac:dyDescent="0.45">
      <c r="H51405"/>
    </row>
    <row r="51406" spans="8:8" x14ac:dyDescent="0.45">
      <c r="H51406"/>
    </row>
    <row r="51407" spans="8:8" x14ac:dyDescent="0.45">
      <c r="H51407"/>
    </row>
    <row r="51408" spans="8:8" x14ac:dyDescent="0.45">
      <c r="H51408"/>
    </row>
    <row r="51409" spans="8:8" x14ac:dyDescent="0.45">
      <c r="H51409"/>
    </row>
    <row r="51410" spans="8:8" x14ac:dyDescent="0.45">
      <c r="H51410"/>
    </row>
    <row r="51411" spans="8:8" x14ac:dyDescent="0.45">
      <c r="H51411"/>
    </row>
    <row r="51412" spans="8:8" x14ac:dyDescent="0.45">
      <c r="H51412"/>
    </row>
    <row r="51413" spans="8:8" x14ac:dyDescent="0.45">
      <c r="H51413"/>
    </row>
    <row r="51414" spans="8:8" x14ac:dyDescent="0.45">
      <c r="H51414"/>
    </row>
    <row r="51415" spans="8:8" x14ac:dyDescent="0.45">
      <c r="H51415"/>
    </row>
    <row r="51416" spans="8:8" x14ac:dyDescent="0.45">
      <c r="H51416"/>
    </row>
    <row r="51417" spans="8:8" x14ac:dyDescent="0.45">
      <c r="H51417"/>
    </row>
    <row r="51418" spans="8:8" x14ac:dyDescent="0.45">
      <c r="H51418"/>
    </row>
    <row r="51419" spans="8:8" x14ac:dyDescent="0.45">
      <c r="H51419"/>
    </row>
    <row r="51420" spans="8:8" x14ac:dyDescent="0.45">
      <c r="H51420"/>
    </row>
    <row r="51421" spans="8:8" x14ac:dyDescent="0.45">
      <c r="H51421"/>
    </row>
    <row r="51422" spans="8:8" x14ac:dyDescent="0.45">
      <c r="H51422"/>
    </row>
    <row r="51423" spans="8:8" x14ac:dyDescent="0.45">
      <c r="H51423"/>
    </row>
    <row r="51424" spans="8:8" x14ac:dyDescent="0.45">
      <c r="H51424"/>
    </row>
    <row r="51425" spans="8:8" x14ac:dyDescent="0.45">
      <c r="H51425"/>
    </row>
    <row r="51426" spans="8:8" x14ac:dyDescent="0.45">
      <c r="H51426"/>
    </row>
    <row r="51427" spans="8:8" x14ac:dyDescent="0.45">
      <c r="H51427"/>
    </row>
    <row r="51428" spans="8:8" x14ac:dyDescent="0.45">
      <c r="H51428"/>
    </row>
    <row r="51429" spans="8:8" x14ac:dyDescent="0.45">
      <c r="H51429"/>
    </row>
    <row r="51430" spans="8:8" x14ac:dyDescent="0.45">
      <c r="H51430"/>
    </row>
    <row r="51431" spans="8:8" x14ac:dyDescent="0.45">
      <c r="H51431"/>
    </row>
    <row r="51432" spans="8:8" x14ac:dyDescent="0.45">
      <c r="H51432"/>
    </row>
    <row r="51433" spans="8:8" x14ac:dyDescent="0.45">
      <c r="H51433"/>
    </row>
    <row r="51434" spans="8:8" x14ac:dyDescent="0.45">
      <c r="H51434"/>
    </row>
    <row r="51435" spans="8:8" x14ac:dyDescent="0.45">
      <c r="H51435"/>
    </row>
    <row r="51436" spans="8:8" x14ac:dyDescent="0.45">
      <c r="H51436"/>
    </row>
    <row r="51437" spans="8:8" x14ac:dyDescent="0.45">
      <c r="H51437"/>
    </row>
    <row r="51438" spans="8:8" x14ac:dyDescent="0.45">
      <c r="H51438"/>
    </row>
    <row r="51439" spans="8:8" x14ac:dyDescent="0.45">
      <c r="H51439"/>
    </row>
    <row r="51440" spans="8:8" x14ac:dyDescent="0.45">
      <c r="H51440"/>
    </row>
    <row r="51441" spans="8:8" x14ac:dyDescent="0.45">
      <c r="H51441"/>
    </row>
    <row r="51442" spans="8:8" x14ac:dyDescent="0.45">
      <c r="H51442"/>
    </row>
    <row r="51443" spans="8:8" x14ac:dyDescent="0.45">
      <c r="H51443"/>
    </row>
    <row r="51444" spans="8:8" x14ac:dyDescent="0.45">
      <c r="H51444"/>
    </row>
    <row r="51445" spans="8:8" x14ac:dyDescent="0.45">
      <c r="H51445"/>
    </row>
    <row r="51446" spans="8:8" x14ac:dyDescent="0.45">
      <c r="H51446"/>
    </row>
    <row r="51447" spans="8:8" x14ac:dyDescent="0.45">
      <c r="H51447"/>
    </row>
    <row r="51448" spans="8:8" x14ac:dyDescent="0.45">
      <c r="H51448"/>
    </row>
    <row r="51449" spans="8:8" x14ac:dyDescent="0.45">
      <c r="H51449"/>
    </row>
    <row r="51450" spans="8:8" x14ac:dyDescent="0.45">
      <c r="H51450"/>
    </row>
    <row r="51451" spans="8:8" x14ac:dyDescent="0.45">
      <c r="H51451"/>
    </row>
    <row r="51452" spans="8:8" x14ac:dyDescent="0.45">
      <c r="H51452"/>
    </row>
    <row r="51453" spans="8:8" x14ac:dyDescent="0.45">
      <c r="H51453"/>
    </row>
    <row r="51454" spans="8:8" x14ac:dyDescent="0.45">
      <c r="H51454"/>
    </row>
    <row r="51455" spans="8:8" x14ac:dyDescent="0.45">
      <c r="H51455"/>
    </row>
    <row r="51456" spans="8:8" x14ac:dyDescent="0.45">
      <c r="H51456"/>
    </row>
    <row r="51457" spans="8:8" x14ac:dyDescent="0.45">
      <c r="H51457"/>
    </row>
    <row r="51458" spans="8:8" x14ac:dyDescent="0.45">
      <c r="H51458"/>
    </row>
    <row r="51459" spans="8:8" x14ac:dyDescent="0.45">
      <c r="H51459"/>
    </row>
    <row r="51460" spans="8:8" x14ac:dyDescent="0.45">
      <c r="H51460"/>
    </row>
    <row r="51461" spans="8:8" x14ac:dyDescent="0.45">
      <c r="H51461"/>
    </row>
    <row r="51462" spans="8:8" x14ac:dyDescent="0.45">
      <c r="H51462"/>
    </row>
    <row r="51463" spans="8:8" x14ac:dyDescent="0.45">
      <c r="H51463"/>
    </row>
    <row r="51464" spans="8:8" x14ac:dyDescent="0.45">
      <c r="H51464"/>
    </row>
    <row r="51465" spans="8:8" x14ac:dyDescent="0.45">
      <c r="H51465"/>
    </row>
    <row r="51466" spans="8:8" x14ac:dyDescent="0.45">
      <c r="H51466"/>
    </row>
    <row r="51467" spans="8:8" x14ac:dyDescent="0.45">
      <c r="H51467"/>
    </row>
    <row r="51468" spans="8:8" x14ac:dyDescent="0.45">
      <c r="H51468"/>
    </row>
    <row r="51469" spans="8:8" x14ac:dyDescent="0.45">
      <c r="H51469"/>
    </row>
    <row r="51470" spans="8:8" x14ac:dyDescent="0.45">
      <c r="H51470"/>
    </row>
    <row r="51471" spans="8:8" x14ac:dyDescent="0.45">
      <c r="H51471"/>
    </row>
    <row r="51472" spans="8:8" x14ac:dyDescent="0.45">
      <c r="H51472"/>
    </row>
    <row r="51473" spans="8:8" x14ac:dyDescent="0.45">
      <c r="H51473"/>
    </row>
    <row r="51474" spans="8:8" x14ac:dyDescent="0.45">
      <c r="H51474"/>
    </row>
    <row r="51475" spans="8:8" x14ac:dyDescent="0.45">
      <c r="H51475"/>
    </row>
    <row r="51476" spans="8:8" x14ac:dyDescent="0.45">
      <c r="H51476"/>
    </row>
    <row r="51477" spans="8:8" x14ac:dyDescent="0.45">
      <c r="H51477"/>
    </row>
    <row r="51478" spans="8:8" x14ac:dyDescent="0.45">
      <c r="H51478"/>
    </row>
    <row r="51479" spans="8:8" x14ac:dyDescent="0.45">
      <c r="H51479"/>
    </row>
    <row r="51480" spans="8:8" x14ac:dyDescent="0.45">
      <c r="H51480"/>
    </row>
    <row r="51481" spans="8:8" x14ac:dyDescent="0.45">
      <c r="H51481"/>
    </row>
    <row r="51482" spans="8:8" x14ac:dyDescent="0.45">
      <c r="H51482"/>
    </row>
    <row r="51483" spans="8:8" x14ac:dyDescent="0.45">
      <c r="H51483"/>
    </row>
    <row r="51484" spans="8:8" x14ac:dyDescent="0.45">
      <c r="H51484"/>
    </row>
    <row r="51485" spans="8:8" x14ac:dyDescent="0.45">
      <c r="H51485"/>
    </row>
    <row r="51486" spans="8:8" x14ac:dyDescent="0.45">
      <c r="H51486"/>
    </row>
    <row r="51487" spans="8:8" x14ac:dyDescent="0.45">
      <c r="H51487"/>
    </row>
    <row r="51488" spans="8:8" x14ac:dyDescent="0.45">
      <c r="H51488"/>
    </row>
    <row r="51489" spans="8:8" x14ac:dyDescent="0.45">
      <c r="H51489"/>
    </row>
    <row r="51490" spans="8:8" x14ac:dyDescent="0.45">
      <c r="H51490"/>
    </row>
    <row r="51491" spans="8:8" x14ac:dyDescent="0.45">
      <c r="H51491"/>
    </row>
    <row r="51492" spans="8:8" x14ac:dyDescent="0.45">
      <c r="H51492"/>
    </row>
    <row r="51493" spans="8:8" x14ac:dyDescent="0.45">
      <c r="H51493"/>
    </row>
    <row r="51494" spans="8:8" x14ac:dyDescent="0.45">
      <c r="H51494"/>
    </row>
    <row r="51495" spans="8:8" x14ac:dyDescent="0.45">
      <c r="H51495"/>
    </row>
    <row r="51496" spans="8:8" x14ac:dyDescent="0.45">
      <c r="H51496"/>
    </row>
    <row r="51497" spans="8:8" x14ac:dyDescent="0.45">
      <c r="H51497"/>
    </row>
    <row r="51498" spans="8:8" x14ac:dyDescent="0.45">
      <c r="H51498"/>
    </row>
    <row r="51499" spans="8:8" x14ac:dyDescent="0.45">
      <c r="H51499"/>
    </row>
    <row r="51500" spans="8:8" x14ac:dyDescent="0.45">
      <c r="H51500"/>
    </row>
    <row r="51501" spans="8:8" x14ac:dyDescent="0.45">
      <c r="H51501"/>
    </row>
    <row r="51502" spans="8:8" x14ac:dyDescent="0.45">
      <c r="H51502"/>
    </row>
    <row r="51503" spans="8:8" x14ac:dyDescent="0.45">
      <c r="H51503"/>
    </row>
    <row r="51504" spans="8:8" x14ac:dyDescent="0.45">
      <c r="H51504"/>
    </row>
    <row r="51505" spans="8:8" x14ac:dyDescent="0.45">
      <c r="H51505"/>
    </row>
    <row r="51506" spans="8:8" x14ac:dyDescent="0.45">
      <c r="H51506"/>
    </row>
    <row r="51507" spans="8:8" x14ac:dyDescent="0.45">
      <c r="H51507"/>
    </row>
    <row r="51508" spans="8:8" x14ac:dyDescent="0.45">
      <c r="H51508"/>
    </row>
    <row r="51509" spans="8:8" x14ac:dyDescent="0.45">
      <c r="H51509"/>
    </row>
    <row r="51510" spans="8:8" x14ac:dyDescent="0.45">
      <c r="H51510"/>
    </row>
    <row r="51511" spans="8:8" x14ac:dyDescent="0.45">
      <c r="H51511"/>
    </row>
    <row r="51512" spans="8:8" x14ac:dyDescent="0.45">
      <c r="H51512"/>
    </row>
    <row r="51513" spans="8:8" x14ac:dyDescent="0.45">
      <c r="H51513"/>
    </row>
    <row r="51514" spans="8:8" x14ac:dyDescent="0.45">
      <c r="H51514"/>
    </row>
    <row r="51515" spans="8:8" x14ac:dyDescent="0.45">
      <c r="H51515"/>
    </row>
    <row r="51516" spans="8:8" x14ac:dyDescent="0.45">
      <c r="H51516"/>
    </row>
    <row r="51517" spans="8:8" x14ac:dyDescent="0.45">
      <c r="H51517"/>
    </row>
    <row r="51518" spans="8:8" x14ac:dyDescent="0.45">
      <c r="H51518"/>
    </row>
    <row r="51519" spans="8:8" x14ac:dyDescent="0.45">
      <c r="H51519"/>
    </row>
    <row r="51520" spans="8:8" x14ac:dyDescent="0.45">
      <c r="H51520"/>
    </row>
    <row r="51521" spans="8:8" x14ac:dyDescent="0.45">
      <c r="H51521"/>
    </row>
    <row r="51522" spans="8:8" x14ac:dyDescent="0.45">
      <c r="H51522"/>
    </row>
    <row r="51523" spans="8:8" x14ac:dyDescent="0.45">
      <c r="H51523"/>
    </row>
    <row r="51524" spans="8:8" x14ac:dyDescent="0.45">
      <c r="H51524"/>
    </row>
    <row r="51525" spans="8:8" x14ac:dyDescent="0.45">
      <c r="H51525"/>
    </row>
    <row r="51526" spans="8:8" x14ac:dyDescent="0.45">
      <c r="H51526"/>
    </row>
    <row r="51527" spans="8:8" x14ac:dyDescent="0.45">
      <c r="H51527"/>
    </row>
    <row r="51528" spans="8:8" x14ac:dyDescent="0.45">
      <c r="H51528"/>
    </row>
    <row r="51529" spans="8:8" x14ac:dyDescent="0.45">
      <c r="H51529"/>
    </row>
    <row r="51530" spans="8:8" x14ac:dyDescent="0.45">
      <c r="H51530"/>
    </row>
    <row r="51531" spans="8:8" x14ac:dyDescent="0.45">
      <c r="H51531"/>
    </row>
    <row r="51532" spans="8:8" x14ac:dyDescent="0.45">
      <c r="H51532"/>
    </row>
    <row r="51533" spans="8:8" x14ac:dyDescent="0.45">
      <c r="H51533"/>
    </row>
    <row r="51534" spans="8:8" x14ac:dyDescent="0.45">
      <c r="H51534"/>
    </row>
    <row r="51535" spans="8:8" x14ac:dyDescent="0.45">
      <c r="H51535"/>
    </row>
    <row r="51536" spans="8:8" x14ac:dyDescent="0.45">
      <c r="H51536"/>
    </row>
    <row r="51537" spans="8:8" x14ac:dyDescent="0.45">
      <c r="H51537"/>
    </row>
    <row r="51538" spans="8:8" x14ac:dyDescent="0.45">
      <c r="H51538"/>
    </row>
    <row r="51539" spans="8:8" x14ac:dyDescent="0.45">
      <c r="H51539"/>
    </row>
    <row r="51540" spans="8:8" x14ac:dyDescent="0.45">
      <c r="H51540"/>
    </row>
    <row r="51541" spans="8:8" x14ac:dyDescent="0.45">
      <c r="H51541"/>
    </row>
    <row r="51542" spans="8:8" x14ac:dyDescent="0.45">
      <c r="H51542"/>
    </row>
    <row r="51543" spans="8:8" x14ac:dyDescent="0.45">
      <c r="H51543"/>
    </row>
    <row r="51544" spans="8:8" x14ac:dyDescent="0.45">
      <c r="H51544"/>
    </row>
    <row r="51545" spans="8:8" x14ac:dyDescent="0.45">
      <c r="H51545"/>
    </row>
    <row r="51546" spans="8:8" x14ac:dyDescent="0.45">
      <c r="H51546"/>
    </row>
    <row r="51547" spans="8:8" x14ac:dyDescent="0.45">
      <c r="H51547"/>
    </row>
    <row r="51548" spans="8:8" x14ac:dyDescent="0.45">
      <c r="H51548"/>
    </row>
    <row r="51549" spans="8:8" x14ac:dyDescent="0.45">
      <c r="H51549"/>
    </row>
    <row r="51550" spans="8:8" x14ac:dyDescent="0.45">
      <c r="H51550"/>
    </row>
    <row r="51551" spans="8:8" x14ac:dyDescent="0.45">
      <c r="H51551"/>
    </row>
    <row r="51552" spans="8:8" x14ac:dyDescent="0.45">
      <c r="H51552"/>
    </row>
    <row r="51553" spans="8:8" x14ac:dyDescent="0.45">
      <c r="H51553"/>
    </row>
    <row r="51554" spans="8:8" x14ac:dyDescent="0.45">
      <c r="H51554"/>
    </row>
    <row r="51555" spans="8:8" x14ac:dyDescent="0.45">
      <c r="H51555"/>
    </row>
    <row r="51556" spans="8:8" x14ac:dyDescent="0.45">
      <c r="H51556"/>
    </row>
    <row r="51557" spans="8:8" x14ac:dyDescent="0.45">
      <c r="H51557"/>
    </row>
    <row r="51558" spans="8:8" x14ac:dyDescent="0.45">
      <c r="H51558"/>
    </row>
    <row r="51559" spans="8:8" x14ac:dyDescent="0.45">
      <c r="H51559"/>
    </row>
    <row r="51560" spans="8:8" x14ac:dyDescent="0.45">
      <c r="H51560"/>
    </row>
    <row r="51561" spans="8:8" x14ac:dyDescent="0.45">
      <c r="H51561"/>
    </row>
    <row r="51562" spans="8:8" x14ac:dyDescent="0.45">
      <c r="H51562"/>
    </row>
    <row r="51563" spans="8:8" x14ac:dyDescent="0.45">
      <c r="H51563"/>
    </row>
    <row r="51564" spans="8:8" x14ac:dyDescent="0.45">
      <c r="H51564"/>
    </row>
    <row r="51565" spans="8:8" x14ac:dyDescent="0.45">
      <c r="H51565"/>
    </row>
    <row r="51566" spans="8:8" x14ac:dyDescent="0.45">
      <c r="H51566"/>
    </row>
    <row r="51567" spans="8:8" x14ac:dyDescent="0.45">
      <c r="H51567"/>
    </row>
    <row r="51568" spans="8:8" x14ac:dyDescent="0.45">
      <c r="H51568"/>
    </row>
    <row r="51569" spans="8:8" x14ac:dyDescent="0.45">
      <c r="H51569"/>
    </row>
    <row r="51570" spans="8:8" x14ac:dyDescent="0.45">
      <c r="H51570"/>
    </row>
    <row r="51571" spans="8:8" x14ac:dyDescent="0.45">
      <c r="H51571"/>
    </row>
    <row r="51572" spans="8:8" x14ac:dyDescent="0.45">
      <c r="H51572"/>
    </row>
    <row r="51573" spans="8:8" x14ac:dyDescent="0.45">
      <c r="H51573"/>
    </row>
    <row r="51574" spans="8:8" x14ac:dyDescent="0.45">
      <c r="H51574"/>
    </row>
    <row r="51575" spans="8:8" x14ac:dyDescent="0.45">
      <c r="H51575"/>
    </row>
    <row r="51576" spans="8:8" x14ac:dyDescent="0.45">
      <c r="H51576"/>
    </row>
    <row r="51577" spans="8:8" x14ac:dyDescent="0.45">
      <c r="H51577"/>
    </row>
    <row r="51578" spans="8:8" x14ac:dyDescent="0.45">
      <c r="H51578"/>
    </row>
    <row r="51579" spans="8:8" x14ac:dyDescent="0.45">
      <c r="H51579"/>
    </row>
    <row r="51580" spans="8:8" x14ac:dyDescent="0.45">
      <c r="H51580"/>
    </row>
    <row r="51581" spans="8:8" x14ac:dyDescent="0.45">
      <c r="H51581"/>
    </row>
    <row r="51582" spans="8:8" x14ac:dyDescent="0.45">
      <c r="H51582"/>
    </row>
    <row r="51583" spans="8:8" x14ac:dyDescent="0.45">
      <c r="H51583"/>
    </row>
    <row r="51584" spans="8:8" x14ac:dyDescent="0.45">
      <c r="H51584"/>
    </row>
    <row r="51585" spans="8:8" x14ac:dyDescent="0.45">
      <c r="H51585"/>
    </row>
    <row r="51586" spans="8:8" x14ac:dyDescent="0.45">
      <c r="H51586"/>
    </row>
    <row r="51587" spans="8:8" x14ac:dyDescent="0.45">
      <c r="H51587"/>
    </row>
    <row r="51588" spans="8:8" x14ac:dyDescent="0.45">
      <c r="H51588"/>
    </row>
    <row r="51589" spans="8:8" x14ac:dyDescent="0.45">
      <c r="H51589"/>
    </row>
    <row r="51590" spans="8:8" x14ac:dyDescent="0.45">
      <c r="H51590"/>
    </row>
    <row r="51591" spans="8:8" x14ac:dyDescent="0.45">
      <c r="H51591"/>
    </row>
    <row r="51592" spans="8:8" x14ac:dyDescent="0.45">
      <c r="H51592"/>
    </row>
    <row r="51593" spans="8:8" x14ac:dyDescent="0.45">
      <c r="H51593"/>
    </row>
    <row r="51594" spans="8:8" x14ac:dyDescent="0.45">
      <c r="H51594"/>
    </row>
    <row r="51595" spans="8:8" x14ac:dyDescent="0.45">
      <c r="H51595"/>
    </row>
    <row r="51596" spans="8:8" x14ac:dyDescent="0.45">
      <c r="H51596"/>
    </row>
    <row r="51597" spans="8:8" x14ac:dyDescent="0.45">
      <c r="H51597"/>
    </row>
    <row r="51598" spans="8:8" x14ac:dyDescent="0.45">
      <c r="H51598"/>
    </row>
    <row r="51599" spans="8:8" x14ac:dyDescent="0.45">
      <c r="H51599"/>
    </row>
    <row r="51600" spans="8:8" x14ac:dyDescent="0.45">
      <c r="H51600"/>
    </row>
    <row r="51601" spans="8:8" x14ac:dyDescent="0.45">
      <c r="H51601"/>
    </row>
    <row r="51602" spans="8:8" x14ac:dyDescent="0.45">
      <c r="H51602"/>
    </row>
    <row r="51603" spans="8:8" x14ac:dyDescent="0.45">
      <c r="H51603"/>
    </row>
    <row r="51604" spans="8:8" x14ac:dyDescent="0.45">
      <c r="H51604"/>
    </row>
    <row r="51605" spans="8:8" x14ac:dyDescent="0.45">
      <c r="H51605"/>
    </row>
    <row r="51606" spans="8:8" x14ac:dyDescent="0.45">
      <c r="H51606"/>
    </row>
    <row r="51607" spans="8:8" x14ac:dyDescent="0.45">
      <c r="H51607"/>
    </row>
    <row r="51608" spans="8:8" x14ac:dyDescent="0.45">
      <c r="H51608"/>
    </row>
    <row r="51609" spans="8:8" x14ac:dyDescent="0.45">
      <c r="H51609"/>
    </row>
    <row r="51610" spans="8:8" x14ac:dyDescent="0.45">
      <c r="H51610"/>
    </row>
    <row r="51611" spans="8:8" x14ac:dyDescent="0.45">
      <c r="H51611"/>
    </row>
    <row r="51612" spans="8:8" x14ac:dyDescent="0.45">
      <c r="H51612"/>
    </row>
    <row r="51613" spans="8:8" x14ac:dyDescent="0.45">
      <c r="H51613"/>
    </row>
    <row r="51614" spans="8:8" x14ac:dyDescent="0.45">
      <c r="H51614"/>
    </row>
    <row r="51615" spans="8:8" x14ac:dyDescent="0.45">
      <c r="H51615"/>
    </row>
    <row r="51616" spans="8:8" x14ac:dyDescent="0.45">
      <c r="H51616"/>
    </row>
    <row r="51617" spans="8:8" x14ac:dyDescent="0.45">
      <c r="H51617"/>
    </row>
    <row r="51618" spans="8:8" x14ac:dyDescent="0.45">
      <c r="H51618"/>
    </row>
    <row r="51619" spans="8:8" x14ac:dyDescent="0.45">
      <c r="H51619"/>
    </row>
    <row r="51620" spans="8:8" x14ac:dyDescent="0.45">
      <c r="H51620"/>
    </row>
    <row r="51621" spans="8:8" x14ac:dyDescent="0.45">
      <c r="H51621"/>
    </row>
    <row r="51622" spans="8:8" x14ac:dyDescent="0.45">
      <c r="H51622"/>
    </row>
    <row r="51623" spans="8:8" x14ac:dyDescent="0.45">
      <c r="H51623"/>
    </row>
    <row r="51624" spans="8:8" x14ac:dyDescent="0.45">
      <c r="H51624"/>
    </row>
    <row r="51625" spans="8:8" x14ac:dyDescent="0.45">
      <c r="H51625"/>
    </row>
    <row r="51626" spans="8:8" x14ac:dyDescent="0.45">
      <c r="H51626"/>
    </row>
    <row r="51627" spans="8:8" x14ac:dyDescent="0.45">
      <c r="H51627"/>
    </row>
    <row r="51628" spans="8:8" x14ac:dyDescent="0.45">
      <c r="H51628"/>
    </row>
    <row r="51629" spans="8:8" x14ac:dyDescent="0.45">
      <c r="H51629"/>
    </row>
    <row r="51630" spans="8:8" x14ac:dyDescent="0.45">
      <c r="H51630"/>
    </row>
    <row r="51631" spans="8:8" x14ac:dyDescent="0.45">
      <c r="H51631"/>
    </row>
    <row r="51632" spans="8:8" x14ac:dyDescent="0.45">
      <c r="H51632"/>
    </row>
    <row r="51633" spans="8:8" x14ac:dyDescent="0.45">
      <c r="H51633"/>
    </row>
    <row r="51634" spans="8:8" x14ac:dyDescent="0.45">
      <c r="H51634"/>
    </row>
    <row r="51635" spans="8:8" x14ac:dyDescent="0.45">
      <c r="H51635"/>
    </row>
    <row r="51636" spans="8:8" x14ac:dyDescent="0.45">
      <c r="H51636"/>
    </row>
    <row r="51637" spans="8:8" x14ac:dyDescent="0.45">
      <c r="H51637"/>
    </row>
    <row r="51638" spans="8:8" x14ac:dyDescent="0.45">
      <c r="H51638"/>
    </row>
    <row r="51639" spans="8:8" x14ac:dyDescent="0.45">
      <c r="H51639"/>
    </row>
    <row r="51640" spans="8:8" x14ac:dyDescent="0.45">
      <c r="H51640"/>
    </row>
    <row r="51641" spans="8:8" x14ac:dyDescent="0.45">
      <c r="H51641"/>
    </row>
    <row r="51642" spans="8:8" x14ac:dyDescent="0.45">
      <c r="H51642"/>
    </row>
    <row r="51643" spans="8:8" x14ac:dyDescent="0.45">
      <c r="H51643"/>
    </row>
    <row r="51644" spans="8:8" x14ac:dyDescent="0.45">
      <c r="H51644"/>
    </row>
    <row r="51645" spans="8:8" x14ac:dyDescent="0.45">
      <c r="H51645"/>
    </row>
    <row r="51646" spans="8:8" x14ac:dyDescent="0.45">
      <c r="H51646"/>
    </row>
    <row r="51647" spans="8:8" x14ac:dyDescent="0.45">
      <c r="H51647"/>
    </row>
    <row r="51648" spans="8:8" x14ac:dyDescent="0.45">
      <c r="H51648"/>
    </row>
    <row r="51649" spans="8:8" x14ac:dyDescent="0.45">
      <c r="H51649"/>
    </row>
    <row r="51650" spans="8:8" x14ac:dyDescent="0.45">
      <c r="H51650"/>
    </row>
    <row r="51651" spans="8:8" x14ac:dyDescent="0.45">
      <c r="H51651"/>
    </row>
    <row r="51652" spans="8:8" x14ac:dyDescent="0.45">
      <c r="H51652"/>
    </row>
    <row r="51653" spans="8:8" x14ac:dyDescent="0.45">
      <c r="H51653"/>
    </row>
    <row r="51654" spans="8:8" x14ac:dyDescent="0.45">
      <c r="H51654"/>
    </row>
    <row r="51655" spans="8:8" x14ac:dyDescent="0.45">
      <c r="H51655"/>
    </row>
    <row r="51656" spans="8:8" x14ac:dyDescent="0.45">
      <c r="H51656"/>
    </row>
    <row r="51657" spans="8:8" x14ac:dyDescent="0.45">
      <c r="H51657"/>
    </row>
    <row r="51658" spans="8:8" x14ac:dyDescent="0.45">
      <c r="H51658"/>
    </row>
    <row r="51659" spans="8:8" x14ac:dyDescent="0.45">
      <c r="H51659"/>
    </row>
    <row r="51660" spans="8:8" x14ac:dyDescent="0.45">
      <c r="H51660"/>
    </row>
    <row r="51661" spans="8:8" x14ac:dyDescent="0.45">
      <c r="H51661"/>
    </row>
    <row r="51662" spans="8:8" x14ac:dyDescent="0.45">
      <c r="H51662"/>
    </row>
    <row r="51663" spans="8:8" x14ac:dyDescent="0.45">
      <c r="H51663"/>
    </row>
    <row r="51664" spans="8:8" x14ac:dyDescent="0.45">
      <c r="H51664"/>
    </row>
    <row r="51665" spans="8:8" x14ac:dyDescent="0.45">
      <c r="H51665"/>
    </row>
    <row r="51666" spans="8:8" x14ac:dyDescent="0.45">
      <c r="H51666"/>
    </row>
    <row r="51667" spans="8:8" x14ac:dyDescent="0.45">
      <c r="H51667"/>
    </row>
    <row r="51668" spans="8:8" x14ac:dyDescent="0.45">
      <c r="H51668"/>
    </row>
    <row r="51669" spans="8:8" x14ac:dyDescent="0.45">
      <c r="H51669"/>
    </row>
    <row r="51670" spans="8:8" x14ac:dyDescent="0.45">
      <c r="H51670"/>
    </row>
    <row r="51671" spans="8:8" x14ac:dyDescent="0.45">
      <c r="H51671"/>
    </row>
    <row r="51672" spans="8:8" x14ac:dyDescent="0.45">
      <c r="H51672"/>
    </row>
    <row r="51673" spans="8:8" x14ac:dyDescent="0.45">
      <c r="H51673"/>
    </row>
    <row r="51674" spans="8:8" x14ac:dyDescent="0.45">
      <c r="H51674"/>
    </row>
    <row r="51675" spans="8:8" x14ac:dyDescent="0.45">
      <c r="H51675"/>
    </row>
    <row r="51676" spans="8:8" x14ac:dyDescent="0.45">
      <c r="H51676"/>
    </row>
    <row r="51677" spans="8:8" x14ac:dyDescent="0.45">
      <c r="H51677"/>
    </row>
    <row r="51678" spans="8:8" x14ac:dyDescent="0.45">
      <c r="H51678"/>
    </row>
    <row r="51679" spans="8:8" x14ac:dyDescent="0.45">
      <c r="H51679"/>
    </row>
    <row r="51680" spans="8:8" x14ac:dyDescent="0.45">
      <c r="H51680"/>
    </row>
    <row r="51681" spans="8:8" x14ac:dyDescent="0.45">
      <c r="H51681"/>
    </row>
    <row r="51682" spans="8:8" x14ac:dyDescent="0.45">
      <c r="H51682"/>
    </row>
    <row r="51683" spans="8:8" x14ac:dyDescent="0.45">
      <c r="H51683"/>
    </row>
    <row r="51684" spans="8:8" x14ac:dyDescent="0.45">
      <c r="H51684"/>
    </row>
    <row r="51685" spans="8:8" x14ac:dyDescent="0.45">
      <c r="H51685"/>
    </row>
    <row r="51686" spans="8:8" x14ac:dyDescent="0.45">
      <c r="H51686"/>
    </row>
    <row r="51687" spans="8:8" x14ac:dyDescent="0.45">
      <c r="H51687"/>
    </row>
    <row r="51688" spans="8:8" x14ac:dyDescent="0.45">
      <c r="H51688"/>
    </row>
    <row r="51689" spans="8:8" x14ac:dyDescent="0.45">
      <c r="H51689"/>
    </row>
    <row r="51690" spans="8:8" x14ac:dyDescent="0.45">
      <c r="H51690"/>
    </row>
    <row r="51691" spans="8:8" x14ac:dyDescent="0.45">
      <c r="H51691"/>
    </row>
    <row r="51692" spans="8:8" x14ac:dyDescent="0.45">
      <c r="H51692"/>
    </row>
    <row r="51693" spans="8:8" x14ac:dyDescent="0.45">
      <c r="H51693"/>
    </row>
    <row r="51694" spans="8:8" x14ac:dyDescent="0.45">
      <c r="H51694"/>
    </row>
    <row r="51695" spans="8:8" x14ac:dyDescent="0.45">
      <c r="H51695"/>
    </row>
    <row r="51696" spans="8:8" x14ac:dyDescent="0.45">
      <c r="H51696"/>
    </row>
    <row r="51697" spans="8:8" x14ac:dyDescent="0.45">
      <c r="H51697"/>
    </row>
    <row r="51698" spans="8:8" x14ac:dyDescent="0.45">
      <c r="H51698"/>
    </row>
    <row r="51699" spans="8:8" x14ac:dyDescent="0.45">
      <c r="H51699"/>
    </row>
    <row r="51700" spans="8:8" x14ac:dyDescent="0.45">
      <c r="H51700"/>
    </row>
    <row r="51701" spans="8:8" x14ac:dyDescent="0.45">
      <c r="H51701"/>
    </row>
    <row r="51702" spans="8:8" x14ac:dyDescent="0.45">
      <c r="H51702"/>
    </row>
    <row r="51703" spans="8:8" x14ac:dyDescent="0.45">
      <c r="H51703"/>
    </row>
    <row r="51704" spans="8:8" x14ac:dyDescent="0.45">
      <c r="H51704"/>
    </row>
    <row r="51705" spans="8:8" x14ac:dyDescent="0.45">
      <c r="H51705"/>
    </row>
    <row r="51706" spans="8:8" x14ac:dyDescent="0.45">
      <c r="H51706"/>
    </row>
    <row r="51707" spans="8:8" x14ac:dyDescent="0.45">
      <c r="H51707"/>
    </row>
    <row r="51708" spans="8:8" x14ac:dyDescent="0.45">
      <c r="H51708"/>
    </row>
    <row r="51709" spans="8:8" x14ac:dyDescent="0.45">
      <c r="H51709"/>
    </row>
    <row r="51710" spans="8:8" x14ac:dyDescent="0.45">
      <c r="H51710"/>
    </row>
    <row r="51711" spans="8:8" x14ac:dyDescent="0.45">
      <c r="H51711"/>
    </row>
    <row r="51712" spans="8:8" x14ac:dyDescent="0.45">
      <c r="H51712"/>
    </row>
    <row r="51713" spans="8:8" x14ac:dyDescent="0.45">
      <c r="H51713"/>
    </row>
    <row r="51714" spans="8:8" x14ac:dyDescent="0.45">
      <c r="H51714"/>
    </row>
    <row r="51715" spans="8:8" x14ac:dyDescent="0.45">
      <c r="H51715"/>
    </row>
    <row r="51716" spans="8:8" x14ac:dyDescent="0.45">
      <c r="H51716"/>
    </row>
    <row r="51717" spans="8:8" x14ac:dyDescent="0.45">
      <c r="H51717"/>
    </row>
    <row r="51718" spans="8:8" x14ac:dyDescent="0.45">
      <c r="H51718"/>
    </row>
    <row r="51719" spans="8:8" x14ac:dyDescent="0.45">
      <c r="H51719"/>
    </row>
    <row r="51720" spans="8:8" x14ac:dyDescent="0.45">
      <c r="H51720"/>
    </row>
    <row r="51721" spans="8:8" x14ac:dyDescent="0.45">
      <c r="H51721"/>
    </row>
    <row r="51722" spans="8:8" x14ac:dyDescent="0.45">
      <c r="H51722"/>
    </row>
    <row r="51723" spans="8:8" x14ac:dyDescent="0.45">
      <c r="H51723"/>
    </row>
    <row r="51724" spans="8:8" x14ac:dyDescent="0.45">
      <c r="H51724"/>
    </row>
    <row r="51725" spans="8:8" x14ac:dyDescent="0.45">
      <c r="H51725"/>
    </row>
    <row r="51726" spans="8:8" x14ac:dyDescent="0.45">
      <c r="H51726"/>
    </row>
    <row r="51727" spans="8:8" x14ac:dyDescent="0.45">
      <c r="H51727"/>
    </row>
    <row r="51728" spans="8:8" x14ac:dyDescent="0.45">
      <c r="H51728"/>
    </row>
    <row r="51729" spans="8:8" x14ac:dyDescent="0.45">
      <c r="H51729"/>
    </row>
    <row r="51730" spans="8:8" x14ac:dyDescent="0.45">
      <c r="H51730"/>
    </row>
    <row r="51731" spans="8:8" x14ac:dyDescent="0.45">
      <c r="H51731"/>
    </row>
    <row r="51732" spans="8:8" x14ac:dyDescent="0.45">
      <c r="H51732"/>
    </row>
    <row r="51733" spans="8:8" x14ac:dyDescent="0.45">
      <c r="H51733"/>
    </row>
    <row r="51734" spans="8:8" x14ac:dyDescent="0.45">
      <c r="H51734"/>
    </row>
    <row r="51735" spans="8:8" x14ac:dyDescent="0.45">
      <c r="H51735"/>
    </row>
    <row r="51736" spans="8:8" x14ac:dyDescent="0.45">
      <c r="H51736"/>
    </row>
    <row r="51737" spans="8:8" x14ac:dyDescent="0.45">
      <c r="H51737"/>
    </row>
    <row r="51738" spans="8:8" x14ac:dyDescent="0.45">
      <c r="H51738"/>
    </row>
    <row r="51739" spans="8:8" x14ac:dyDescent="0.45">
      <c r="H51739"/>
    </row>
    <row r="51740" spans="8:8" x14ac:dyDescent="0.45">
      <c r="H51740"/>
    </row>
    <row r="51741" spans="8:8" x14ac:dyDescent="0.45">
      <c r="H51741"/>
    </row>
    <row r="51742" spans="8:8" x14ac:dyDescent="0.45">
      <c r="H51742"/>
    </row>
    <row r="51743" spans="8:8" x14ac:dyDescent="0.45">
      <c r="H51743"/>
    </row>
    <row r="51744" spans="8:8" x14ac:dyDescent="0.45">
      <c r="H51744"/>
    </row>
    <row r="51745" spans="8:8" x14ac:dyDescent="0.45">
      <c r="H51745"/>
    </row>
    <row r="51746" spans="8:8" x14ac:dyDescent="0.45">
      <c r="H51746"/>
    </row>
    <row r="51747" spans="8:8" x14ac:dyDescent="0.45">
      <c r="H51747"/>
    </row>
    <row r="51748" spans="8:8" x14ac:dyDescent="0.45">
      <c r="H51748"/>
    </row>
    <row r="51749" spans="8:8" x14ac:dyDescent="0.45">
      <c r="H51749"/>
    </row>
    <row r="51750" spans="8:8" x14ac:dyDescent="0.45">
      <c r="H51750"/>
    </row>
    <row r="51751" spans="8:8" x14ac:dyDescent="0.45">
      <c r="H51751"/>
    </row>
    <row r="51752" spans="8:8" x14ac:dyDescent="0.45">
      <c r="H51752"/>
    </row>
    <row r="51753" spans="8:8" x14ac:dyDescent="0.45">
      <c r="H51753"/>
    </row>
    <row r="51754" spans="8:8" x14ac:dyDescent="0.45">
      <c r="H51754"/>
    </row>
    <row r="51755" spans="8:8" x14ac:dyDescent="0.45">
      <c r="H51755"/>
    </row>
    <row r="51756" spans="8:8" x14ac:dyDescent="0.45">
      <c r="H51756"/>
    </row>
    <row r="51757" spans="8:8" x14ac:dyDescent="0.45">
      <c r="H51757"/>
    </row>
    <row r="51758" spans="8:8" x14ac:dyDescent="0.45">
      <c r="H51758"/>
    </row>
    <row r="51759" spans="8:8" x14ac:dyDescent="0.45">
      <c r="H51759"/>
    </row>
    <row r="51760" spans="8:8" x14ac:dyDescent="0.45">
      <c r="H51760"/>
    </row>
    <row r="51761" spans="8:8" x14ac:dyDescent="0.45">
      <c r="H51761"/>
    </row>
    <row r="51762" spans="8:8" x14ac:dyDescent="0.45">
      <c r="H51762"/>
    </row>
    <row r="51763" spans="8:8" x14ac:dyDescent="0.45">
      <c r="H51763"/>
    </row>
    <row r="51764" spans="8:8" x14ac:dyDescent="0.45">
      <c r="H51764"/>
    </row>
    <row r="51765" spans="8:8" x14ac:dyDescent="0.45">
      <c r="H51765"/>
    </row>
    <row r="51766" spans="8:8" x14ac:dyDescent="0.45">
      <c r="H51766"/>
    </row>
    <row r="51767" spans="8:8" x14ac:dyDescent="0.45">
      <c r="H51767"/>
    </row>
    <row r="51768" spans="8:8" x14ac:dyDescent="0.45">
      <c r="H51768"/>
    </row>
    <row r="51769" spans="8:8" x14ac:dyDescent="0.45">
      <c r="H51769"/>
    </row>
    <row r="51770" spans="8:8" x14ac:dyDescent="0.45">
      <c r="H51770"/>
    </row>
    <row r="51771" spans="8:8" x14ac:dyDescent="0.45">
      <c r="H51771"/>
    </row>
    <row r="51772" spans="8:8" x14ac:dyDescent="0.45">
      <c r="H51772"/>
    </row>
    <row r="51773" spans="8:8" x14ac:dyDescent="0.45">
      <c r="H51773"/>
    </row>
    <row r="51774" spans="8:8" x14ac:dyDescent="0.45">
      <c r="H51774"/>
    </row>
    <row r="51775" spans="8:8" x14ac:dyDescent="0.45">
      <c r="H51775"/>
    </row>
    <row r="51776" spans="8:8" x14ac:dyDescent="0.45">
      <c r="H51776"/>
    </row>
    <row r="51777" spans="8:8" x14ac:dyDescent="0.45">
      <c r="H51777"/>
    </row>
    <row r="51778" spans="8:8" x14ac:dyDescent="0.45">
      <c r="H51778"/>
    </row>
    <row r="51779" spans="8:8" x14ac:dyDescent="0.45">
      <c r="H51779"/>
    </row>
    <row r="51780" spans="8:8" x14ac:dyDescent="0.45">
      <c r="H51780"/>
    </row>
    <row r="51781" spans="8:8" x14ac:dyDescent="0.45">
      <c r="H51781"/>
    </row>
    <row r="51782" spans="8:8" x14ac:dyDescent="0.45">
      <c r="H51782"/>
    </row>
    <row r="51783" spans="8:8" x14ac:dyDescent="0.45">
      <c r="H51783"/>
    </row>
    <row r="51784" spans="8:8" x14ac:dyDescent="0.45">
      <c r="H51784"/>
    </row>
    <row r="51785" spans="8:8" x14ac:dyDescent="0.45">
      <c r="H51785"/>
    </row>
    <row r="51786" spans="8:8" x14ac:dyDescent="0.45">
      <c r="H51786"/>
    </row>
    <row r="51787" spans="8:8" x14ac:dyDescent="0.45">
      <c r="H51787"/>
    </row>
    <row r="51788" spans="8:8" x14ac:dyDescent="0.45">
      <c r="H51788"/>
    </row>
    <row r="51789" spans="8:8" x14ac:dyDescent="0.45">
      <c r="H51789"/>
    </row>
    <row r="51790" spans="8:8" x14ac:dyDescent="0.45">
      <c r="H51790"/>
    </row>
    <row r="51791" spans="8:8" x14ac:dyDescent="0.45">
      <c r="H51791"/>
    </row>
    <row r="51792" spans="8:8" x14ac:dyDescent="0.45">
      <c r="H51792"/>
    </row>
    <row r="51793" spans="8:8" x14ac:dyDescent="0.45">
      <c r="H51793"/>
    </row>
    <row r="51794" spans="8:8" x14ac:dyDescent="0.45">
      <c r="H51794"/>
    </row>
    <row r="51795" spans="8:8" x14ac:dyDescent="0.45">
      <c r="H51795"/>
    </row>
    <row r="51796" spans="8:8" x14ac:dyDescent="0.45">
      <c r="H51796"/>
    </row>
    <row r="51797" spans="8:8" x14ac:dyDescent="0.45">
      <c r="H51797"/>
    </row>
    <row r="51798" spans="8:8" x14ac:dyDescent="0.45">
      <c r="H51798"/>
    </row>
    <row r="51799" spans="8:8" x14ac:dyDescent="0.45">
      <c r="H51799"/>
    </row>
    <row r="51800" spans="8:8" x14ac:dyDescent="0.45">
      <c r="H51800"/>
    </row>
    <row r="51801" spans="8:8" x14ac:dyDescent="0.45">
      <c r="H51801"/>
    </row>
    <row r="51802" spans="8:8" x14ac:dyDescent="0.45">
      <c r="H51802"/>
    </row>
    <row r="51803" spans="8:8" x14ac:dyDescent="0.45">
      <c r="H51803"/>
    </row>
    <row r="51804" spans="8:8" x14ac:dyDescent="0.45">
      <c r="H51804"/>
    </row>
    <row r="51805" spans="8:8" x14ac:dyDescent="0.45">
      <c r="H51805"/>
    </row>
    <row r="51806" spans="8:8" x14ac:dyDescent="0.45">
      <c r="H51806"/>
    </row>
    <row r="51807" spans="8:8" x14ac:dyDescent="0.45">
      <c r="H51807"/>
    </row>
    <row r="51808" spans="8:8" x14ac:dyDescent="0.45">
      <c r="H51808"/>
    </row>
    <row r="51809" spans="8:8" x14ac:dyDescent="0.45">
      <c r="H51809"/>
    </row>
    <row r="51810" spans="8:8" x14ac:dyDescent="0.45">
      <c r="H51810"/>
    </row>
    <row r="51811" spans="8:8" x14ac:dyDescent="0.45">
      <c r="H51811"/>
    </row>
    <row r="51812" spans="8:8" x14ac:dyDescent="0.45">
      <c r="H51812"/>
    </row>
    <row r="51813" spans="8:8" x14ac:dyDescent="0.45">
      <c r="H51813"/>
    </row>
    <row r="51814" spans="8:8" x14ac:dyDescent="0.45">
      <c r="H51814"/>
    </row>
    <row r="51815" spans="8:8" x14ac:dyDescent="0.45">
      <c r="H51815"/>
    </row>
    <row r="51816" spans="8:8" x14ac:dyDescent="0.45">
      <c r="H51816"/>
    </row>
    <row r="51817" spans="8:8" x14ac:dyDescent="0.45">
      <c r="H51817"/>
    </row>
    <row r="51818" spans="8:8" x14ac:dyDescent="0.45">
      <c r="H51818"/>
    </row>
    <row r="51819" spans="8:8" x14ac:dyDescent="0.45">
      <c r="H51819"/>
    </row>
    <row r="51820" spans="8:8" x14ac:dyDescent="0.45">
      <c r="H51820"/>
    </row>
    <row r="51821" spans="8:8" x14ac:dyDescent="0.45">
      <c r="H51821"/>
    </row>
    <row r="51822" spans="8:8" x14ac:dyDescent="0.45">
      <c r="H51822"/>
    </row>
    <row r="51823" spans="8:8" x14ac:dyDescent="0.45">
      <c r="H51823"/>
    </row>
    <row r="51824" spans="8:8" x14ac:dyDescent="0.45">
      <c r="H51824"/>
    </row>
    <row r="51825" spans="8:8" x14ac:dyDescent="0.45">
      <c r="H51825"/>
    </row>
    <row r="51826" spans="8:8" x14ac:dyDescent="0.45">
      <c r="H51826"/>
    </row>
    <row r="51827" spans="8:8" x14ac:dyDescent="0.45">
      <c r="H51827"/>
    </row>
    <row r="51828" spans="8:8" x14ac:dyDescent="0.45">
      <c r="H51828"/>
    </row>
    <row r="51829" spans="8:8" x14ac:dyDescent="0.45">
      <c r="H51829"/>
    </row>
    <row r="51830" spans="8:8" x14ac:dyDescent="0.45">
      <c r="H51830"/>
    </row>
    <row r="51831" spans="8:8" x14ac:dyDescent="0.45">
      <c r="H51831"/>
    </row>
    <row r="51832" spans="8:8" x14ac:dyDescent="0.45">
      <c r="H51832"/>
    </row>
    <row r="51833" spans="8:8" x14ac:dyDescent="0.45">
      <c r="H51833"/>
    </row>
    <row r="51834" spans="8:8" x14ac:dyDescent="0.45">
      <c r="H51834"/>
    </row>
    <row r="51835" spans="8:8" x14ac:dyDescent="0.45">
      <c r="H51835"/>
    </row>
    <row r="51836" spans="8:8" x14ac:dyDescent="0.45">
      <c r="H51836"/>
    </row>
    <row r="51837" spans="8:8" x14ac:dyDescent="0.45">
      <c r="H51837"/>
    </row>
    <row r="51838" spans="8:8" x14ac:dyDescent="0.45">
      <c r="H51838"/>
    </row>
    <row r="51839" spans="8:8" x14ac:dyDescent="0.45">
      <c r="H51839"/>
    </row>
    <row r="51840" spans="8:8" x14ac:dyDescent="0.45">
      <c r="H51840"/>
    </row>
    <row r="51841" spans="8:8" x14ac:dyDescent="0.45">
      <c r="H51841"/>
    </row>
    <row r="51842" spans="8:8" x14ac:dyDescent="0.45">
      <c r="H51842"/>
    </row>
    <row r="51843" spans="8:8" x14ac:dyDescent="0.45">
      <c r="H51843"/>
    </row>
    <row r="51844" spans="8:8" x14ac:dyDescent="0.45">
      <c r="H51844"/>
    </row>
    <row r="51845" spans="8:8" x14ac:dyDescent="0.45">
      <c r="H51845"/>
    </row>
    <row r="51846" spans="8:8" x14ac:dyDescent="0.45">
      <c r="H51846"/>
    </row>
    <row r="51847" spans="8:8" x14ac:dyDescent="0.45">
      <c r="H51847"/>
    </row>
    <row r="51848" spans="8:8" x14ac:dyDescent="0.45">
      <c r="H51848"/>
    </row>
    <row r="51849" spans="8:8" x14ac:dyDescent="0.45">
      <c r="H51849"/>
    </row>
    <row r="51850" spans="8:8" x14ac:dyDescent="0.45">
      <c r="H51850"/>
    </row>
    <row r="51851" spans="8:8" x14ac:dyDescent="0.45">
      <c r="H51851"/>
    </row>
    <row r="51852" spans="8:8" x14ac:dyDescent="0.45">
      <c r="H51852"/>
    </row>
    <row r="51853" spans="8:8" x14ac:dyDescent="0.45">
      <c r="H51853"/>
    </row>
    <row r="51854" spans="8:8" x14ac:dyDescent="0.45">
      <c r="H51854"/>
    </row>
    <row r="51855" spans="8:8" x14ac:dyDescent="0.45">
      <c r="H51855"/>
    </row>
    <row r="51856" spans="8:8" x14ac:dyDescent="0.45">
      <c r="H51856"/>
    </row>
    <row r="51857" spans="8:8" x14ac:dyDescent="0.45">
      <c r="H51857"/>
    </row>
    <row r="51858" spans="8:8" x14ac:dyDescent="0.45">
      <c r="H51858"/>
    </row>
    <row r="51859" spans="8:8" x14ac:dyDescent="0.45">
      <c r="H51859"/>
    </row>
    <row r="51860" spans="8:8" x14ac:dyDescent="0.45">
      <c r="H51860"/>
    </row>
    <row r="51861" spans="8:8" x14ac:dyDescent="0.45">
      <c r="H51861"/>
    </row>
    <row r="51862" spans="8:8" x14ac:dyDescent="0.45">
      <c r="H51862"/>
    </row>
    <row r="51863" spans="8:8" x14ac:dyDescent="0.45">
      <c r="H51863"/>
    </row>
    <row r="51864" spans="8:8" x14ac:dyDescent="0.45">
      <c r="H51864"/>
    </row>
    <row r="51865" spans="8:8" x14ac:dyDescent="0.45">
      <c r="H51865"/>
    </row>
    <row r="51866" spans="8:8" x14ac:dyDescent="0.45">
      <c r="H51866"/>
    </row>
    <row r="51867" spans="8:8" x14ac:dyDescent="0.45">
      <c r="H51867"/>
    </row>
    <row r="51868" spans="8:8" x14ac:dyDescent="0.45">
      <c r="H51868"/>
    </row>
    <row r="51869" spans="8:8" x14ac:dyDescent="0.45">
      <c r="H51869"/>
    </row>
    <row r="51870" spans="8:8" x14ac:dyDescent="0.45">
      <c r="H51870"/>
    </row>
    <row r="51871" spans="8:8" x14ac:dyDescent="0.45">
      <c r="H51871"/>
    </row>
    <row r="51872" spans="8:8" x14ac:dyDescent="0.45">
      <c r="H51872"/>
    </row>
    <row r="51873" spans="8:8" x14ac:dyDescent="0.45">
      <c r="H51873"/>
    </row>
    <row r="51874" spans="8:8" x14ac:dyDescent="0.45">
      <c r="H51874"/>
    </row>
    <row r="51875" spans="8:8" x14ac:dyDescent="0.45">
      <c r="H51875"/>
    </row>
    <row r="51876" spans="8:8" x14ac:dyDescent="0.45">
      <c r="H51876"/>
    </row>
    <row r="51877" spans="8:8" x14ac:dyDescent="0.45">
      <c r="H51877"/>
    </row>
    <row r="51878" spans="8:8" x14ac:dyDescent="0.45">
      <c r="H51878"/>
    </row>
    <row r="51879" spans="8:8" x14ac:dyDescent="0.45">
      <c r="H51879"/>
    </row>
    <row r="51880" spans="8:8" x14ac:dyDescent="0.45">
      <c r="H51880"/>
    </row>
    <row r="51881" spans="8:8" x14ac:dyDescent="0.45">
      <c r="H51881"/>
    </row>
    <row r="51882" spans="8:8" x14ac:dyDescent="0.45">
      <c r="H51882"/>
    </row>
    <row r="51883" spans="8:8" x14ac:dyDescent="0.45">
      <c r="H51883"/>
    </row>
    <row r="51884" spans="8:8" x14ac:dyDescent="0.45">
      <c r="H51884"/>
    </row>
    <row r="51885" spans="8:8" x14ac:dyDescent="0.45">
      <c r="H51885"/>
    </row>
    <row r="51886" spans="8:8" x14ac:dyDescent="0.45">
      <c r="H51886"/>
    </row>
    <row r="51887" spans="8:8" x14ac:dyDescent="0.45">
      <c r="H51887"/>
    </row>
    <row r="51888" spans="8:8" x14ac:dyDescent="0.45">
      <c r="H51888"/>
    </row>
    <row r="51889" spans="8:8" x14ac:dyDescent="0.45">
      <c r="H51889"/>
    </row>
    <row r="51890" spans="8:8" x14ac:dyDescent="0.45">
      <c r="H51890"/>
    </row>
    <row r="51891" spans="8:8" x14ac:dyDescent="0.45">
      <c r="H51891"/>
    </row>
    <row r="51892" spans="8:8" x14ac:dyDescent="0.45">
      <c r="H51892"/>
    </row>
    <row r="51893" spans="8:8" x14ac:dyDescent="0.45">
      <c r="H51893"/>
    </row>
    <row r="51894" spans="8:8" x14ac:dyDescent="0.45">
      <c r="H51894"/>
    </row>
    <row r="51895" spans="8:8" x14ac:dyDescent="0.45">
      <c r="H51895"/>
    </row>
    <row r="51896" spans="8:8" x14ac:dyDescent="0.45">
      <c r="H51896"/>
    </row>
    <row r="51897" spans="8:8" x14ac:dyDescent="0.45">
      <c r="H51897"/>
    </row>
    <row r="51898" spans="8:8" x14ac:dyDescent="0.45">
      <c r="H51898"/>
    </row>
    <row r="51899" spans="8:8" x14ac:dyDescent="0.45">
      <c r="H51899"/>
    </row>
    <row r="51900" spans="8:8" x14ac:dyDescent="0.45">
      <c r="H51900"/>
    </row>
    <row r="51901" spans="8:8" x14ac:dyDescent="0.45">
      <c r="H51901"/>
    </row>
    <row r="51902" spans="8:8" x14ac:dyDescent="0.45">
      <c r="H51902"/>
    </row>
    <row r="51903" spans="8:8" x14ac:dyDescent="0.45">
      <c r="H51903"/>
    </row>
    <row r="51904" spans="8:8" x14ac:dyDescent="0.45">
      <c r="H51904"/>
    </row>
    <row r="51905" spans="8:8" x14ac:dyDescent="0.45">
      <c r="H51905"/>
    </row>
    <row r="51906" spans="8:8" x14ac:dyDescent="0.45">
      <c r="H51906"/>
    </row>
    <row r="51907" spans="8:8" x14ac:dyDescent="0.45">
      <c r="H51907"/>
    </row>
    <row r="51908" spans="8:8" x14ac:dyDescent="0.45">
      <c r="H51908"/>
    </row>
    <row r="51909" spans="8:8" x14ac:dyDescent="0.45">
      <c r="H51909"/>
    </row>
    <row r="51910" spans="8:8" x14ac:dyDescent="0.45">
      <c r="H51910"/>
    </row>
    <row r="51911" spans="8:8" x14ac:dyDescent="0.45">
      <c r="H51911"/>
    </row>
    <row r="51912" spans="8:8" x14ac:dyDescent="0.45">
      <c r="H51912"/>
    </row>
    <row r="51913" spans="8:8" x14ac:dyDescent="0.45">
      <c r="H51913"/>
    </row>
    <row r="51914" spans="8:8" x14ac:dyDescent="0.45">
      <c r="H51914"/>
    </row>
    <row r="51915" spans="8:8" x14ac:dyDescent="0.45">
      <c r="H51915"/>
    </row>
    <row r="51916" spans="8:8" x14ac:dyDescent="0.45">
      <c r="H51916"/>
    </row>
    <row r="51917" spans="8:8" x14ac:dyDescent="0.45">
      <c r="H51917"/>
    </row>
    <row r="51918" spans="8:8" x14ac:dyDescent="0.45">
      <c r="H51918"/>
    </row>
    <row r="51919" spans="8:8" x14ac:dyDescent="0.45">
      <c r="H51919"/>
    </row>
    <row r="51920" spans="8:8" x14ac:dyDescent="0.45">
      <c r="H51920"/>
    </row>
    <row r="51921" spans="8:8" x14ac:dyDescent="0.45">
      <c r="H51921"/>
    </row>
    <row r="51922" spans="8:8" x14ac:dyDescent="0.45">
      <c r="H51922"/>
    </row>
    <row r="51923" spans="8:8" x14ac:dyDescent="0.45">
      <c r="H51923"/>
    </row>
    <row r="51924" spans="8:8" x14ac:dyDescent="0.45">
      <c r="H51924"/>
    </row>
    <row r="51925" spans="8:8" x14ac:dyDescent="0.45">
      <c r="H51925"/>
    </row>
    <row r="51926" spans="8:8" x14ac:dyDescent="0.45">
      <c r="H51926"/>
    </row>
    <row r="51927" spans="8:8" x14ac:dyDescent="0.45">
      <c r="H51927"/>
    </row>
    <row r="51928" spans="8:8" x14ac:dyDescent="0.45">
      <c r="H51928"/>
    </row>
    <row r="51929" spans="8:8" x14ac:dyDescent="0.45">
      <c r="H51929"/>
    </row>
    <row r="51930" spans="8:8" x14ac:dyDescent="0.45">
      <c r="H51930"/>
    </row>
    <row r="51931" spans="8:8" x14ac:dyDescent="0.45">
      <c r="H51931"/>
    </row>
    <row r="51932" spans="8:8" x14ac:dyDescent="0.45">
      <c r="H51932"/>
    </row>
    <row r="51933" spans="8:8" x14ac:dyDescent="0.45">
      <c r="H51933"/>
    </row>
    <row r="51934" spans="8:8" x14ac:dyDescent="0.45">
      <c r="H51934"/>
    </row>
    <row r="51935" spans="8:8" x14ac:dyDescent="0.45">
      <c r="H51935"/>
    </row>
    <row r="51936" spans="8:8" x14ac:dyDescent="0.45">
      <c r="H51936"/>
    </row>
    <row r="51937" spans="8:8" x14ac:dyDescent="0.45">
      <c r="H51937"/>
    </row>
    <row r="51938" spans="8:8" x14ac:dyDescent="0.45">
      <c r="H51938"/>
    </row>
    <row r="51939" spans="8:8" x14ac:dyDescent="0.45">
      <c r="H51939"/>
    </row>
    <row r="51940" spans="8:8" x14ac:dyDescent="0.45">
      <c r="H51940"/>
    </row>
    <row r="51941" spans="8:8" x14ac:dyDescent="0.45">
      <c r="H51941"/>
    </row>
    <row r="51942" spans="8:8" x14ac:dyDescent="0.45">
      <c r="H51942"/>
    </row>
    <row r="51943" spans="8:8" x14ac:dyDescent="0.45">
      <c r="H51943"/>
    </row>
    <row r="51944" spans="8:8" x14ac:dyDescent="0.45">
      <c r="H51944"/>
    </row>
    <row r="51945" spans="8:8" x14ac:dyDescent="0.45">
      <c r="H51945"/>
    </row>
    <row r="51946" spans="8:8" x14ac:dyDescent="0.45">
      <c r="H51946"/>
    </row>
    <row r="51947" spans="8:8" x14ac:dyDescent="0.45">
      <c r="H51947"/>
    </row>
    <row r="51948" spans="8:8" x14ac:dyDescent="0.45">
      <c r="H51948"/>
    </row>
    <row r="51949" spans="8:8" x14ac:dyDescent="0.45">
      <c r="H51949"/>
    </row>
    <row r="51950" spans="8:8" x14ac:dyDescent="0.45">
      <c r="H51950"/>
    </row>
    <row r="51951" spans="8:8" x14ac:dyDescent="0.45">
      <c r="H51951"/>
    </row>
    <row r="51952" spans="8:8" x14ac:dyDescent="0.45">
      <c r="H51952"/>
    </row>
    <row r="51953" spans="8:8" x14ac:dyDescent="0.45">
      <c r="H51953"/>
    </row>
    <row r="51954" spans="8:8" x14ac:dyDescent="0.45">
      <c r="H51954"/>
    </row>
    <row r="51955" spans="8:8" x14ac:dyDescent="0.45">
      <c r="H51955"/>
    </row>
    <row r="51956" spans="8:8" x14ac:dyDescent="0.45">
      <c r="H51956"/>
    </row>
    <row r="51957" spans="8:8" x14ac:dyDescent="0.45">
      <c r="H51957"/>
    </row>
    <row r="51958" spans="8:8" x14ac:dyDescent="0.45">
      <c r="H51958"/>
    </row>
    <row r="51959" spans="8:8" x14ac:dyDescent="0.45">
      <c r="H51959"/>
    </row>
    <row r="51960" spans="8:8" x14ac:dyDescent="0.45">
      <c r="H51960"/>
    </row>
    <row r="51961" spans="8:8" x14ac:dyDescent="0.45">
      <c r="H51961"/>
    </row>
    <row r="51962" spans="8:8" x14ac:dyDescent="0.45">
      <c r="H51962"/>
    </row>
    <row r="51963" spans="8:8" x14ac:dyDescent="0.45">
      <c r="H51963"/>
    </row>
    <row r="51964" spans="8:8" x14ac:dyDescent="0.45">
      <c r="H51964"/>
    </row>
    <row r="51965" spans="8:8" x14ac:dyDescent="0.45">
      <c r="H51965"/>
    </row>
    <row r="51966" spans="8:8" x14ac:dyDescent="0.45">
      <c r="H51966"/>
    </row>
    <row r="51967" spans="8:8" x14ac:dyDescent="0.45">
      <c r="H51967"/>
    </row>
    <row r="51968" spans="8:8" x14ac:dyDescent="0.45">
      <c r="H51968"/>
    </row>
    <row r="51969" spans="8:8" x14ac:dyDescent="0.45">
      <c r="H51969"/>
    </row>
    <row r="51970" spans="8:8" x14ac:dyDescent="0.45">
      <c r="H51970"/>
    </row>
    <row r="51971" spans="8:8" x14ac:dyDescent="0.45">
      <c r="H51971"/>
    </row>
    <row r="51972" spans="8:8" x14ac:dyDescent="0.45">
      <c r="H51972"/>
    </row>
    <row r="51973" spans="8:8" x14ac:dyDescent="0.45">
      <c r="H51973"/>
    </row>
    <row r="51974" spans="8:8" x14ac:dyDescent="0.45">
      <c r="H51974"/>
    </row>
    <row r="51975" spans="8:8" x14ac:dyDescent="0.45">
      <c r="H51975"/>
    </row>
    <row r="51976" spans="8:8" x14ac:dyDescent="0.45">
      <c r="H51976"/>
    </row>
    <row r="51977" spans="8:8" x14ac:dyDescent="0.45">
      <c r="H51977"/>
    </row>
    <row r="51978" spans="8:8" x14ac:dyDescent="0.45">
      <c r="H51978"/>
    </row>
    <row r="51979" spans="8:8" x14ac:dyDescent="0.45">
      <c r="H51979"/>
    </row>
    <row r="51980" spans="8:8" x14ac:dyDescent="0.45">
      <c r="H51980"/>
    </row>
    <row r="51981" spans="8:8" x14ac:dyDescent="0.45">
      <c r="H51981"/>
    </row>
    <row r="51982" spans="8:8" x14ac:dyDescent="0.45">
      <c r="H51982"/>
    </row>
    <row r="51983" spans="8:8" x14ac:dyDescent="0.45">
      <c r="H51983"/>
    </row>
    <row r="51984" spans="8:8" x14ac:dyDescent="0.45">
      <c r="H51984"/>
    </row>
    <row r="51985" spans="8:8" x14ac:dyDescent="0.45">
      <c r="H51985"/>
    </row>
    <row r="51986" spans="8:8" x14ac:dyDescent="0.45">
      <c r="H51986"/>
    </row>
    <row r="51987" spans="8:8" x14ac:dyDescent="0.45">
      <c r="H51987"/>
    </row>
    <row r="51988" spans="8:8" x14ac:dyDescent="0.45">
      <c r="H51988"/>
    </row>
    <row r="51989" spans="8:8" x14ac:dyDescent="0.45">
      <c r="H51989"/>
    </row>
    <row r="51990" spans="8:8" x14ac:dyDescent="0.45">
      <c r="H51990"/>
    </row>
    <row r="51991" spans="8:8" x14ac:dyDescent="0.45">
      <c r="H51991"/>
    </row>
    <row r="51992" spans="8:8" x14ac:dyDescent="0.45">
      <c r="H51992"/>
    </row>
    <row r="51993" spans="8:8" x14ac:dyDescent="0.45">
      <c r="H51993"/>
    </row>
    <row r="51994" spans="8:8" x14ac:dyDescent="0.45">
      <c r="H51994"/>
    </row>
    <row r="51995" spans="8:8" x14ac:dyDescent="0.45">
      <c r="H51995"/>
    </row>
    <row r="51996" spans="8:8" x14ac:dyDescent="0.45">
      <c r="H51996"/>
    </row>
    <row r="51997" spans="8:8" x14ac:dyDescent="0.45">
      <c r="H51997"/>
    </row>
    <row r="51998" spans="8:8" x14ac:dyDescent="0.45">
      <c r="H51998"/>
    </row>
    <row r="51999" spans="8:8" x14ac:dyDescent="0.45">
      <c r="H51999"/>
    </row>
    <row r="52000" spans="8:8" x14ac:dyDescent="0.45">
      <c r="H52000"/>
    </row>
    <row r="52001" spans="8:8" x14ac:dyDescent="0.45">
      <c r="H52001"/>
    </row>
    <row r="52002" spans="8:8" x14ac:dyDescent="0.45">
      <c r="H52002"/>
    </row>
    <row r="52003" spans="8:8" x14ac:dyDescent="0.45">
      <c r="H52003"/>
    </row>
    <row r="52004" spans="8:8" x14ac:dyDescent="0.45">
      <c r="H52004"/>
    </row>
    <row r="52005" spans="8:8" x14ac:dyDescent="0.45">
      <c r="H52005"/>
    </row>
    <row r="52006" spans="8:8" x14ac:dyDescent="0.45">
      <c r="H52006"/>
    </row>
    <row r="52007" spans="8:8" x14ac:dyDescent="0.45">
      <c r="H52007"/>
    </row>
    <row r="52008" spans="8:8" x14ac:dyDescent="0.45">
      <c r="H52008"/>
    </row>
    <row r="52009" spans="8:8" x14ac:dyDescent="0.45">
      <c r="H52009"/>
    </row>
    <row r="52010" spans="8:8" x14ac:dyDescent="0.45">
      <c r="H52010"/>
    </row>
    <row r="52011" spans="8:8" x14ac:dyDescent="0.45">
      <c r="H52011"/>
    </row>
    <row r="52012" spans="8:8" x14ac:dyDescent="0.45">
      <c r="H52012"/>
    </row>
    <row r="52013" spans="8:8" x14ac:dyDescent="0.45">
      <c r="H52013"/>
    </row>
    <row r="52014" spans="8:8" x14ac:dyDescent="0.45">
      <c r="H52014"/>
    </row>
    <row r="52015" spans="8:8" x14ac:dyDescent="0.45">
      <c r="H52015"/>
    </row>
    <row r="52016" spans="8:8" x14ac:dyDescent="0.45">
      <c r="H52016"/>
    </row>
    <row r="52017" spans="8:8" x14ac:dyDescent="0.45">
      <c r="H52017"/>
    </row>
    <row r="52018" spans="8:8" x14ac:dyDescent="0.45">
      <c r="H52018"/>
    </row>
    <row r="52019" spans="8:8" x14ac:dyDescent="0.45">
      <c r="H52019"/>
    </row>
    <row r="52020" spans="8:8" x14ac:dyDescent="0.45">
      <c r="H52020"/>
    </row>
    <row r="52021" spans="8:8" x14ac:dyDescent="0.45">
      <c r="H52021"/>
    </row>
    <row r="52022" spans="8:8" x14ac:dyDescent="0.45">
      <c r="H52022"/>
    </row>
    <row r="52023" spans="8:8" x14ac:dyDescent="0.45">
      <c r="H52023"/>
    </row>
    <row r="52024" spans="8:8" x14ac:dyDescent="0.45">
      <c r="H52024"/>
    </row>
    <row r="52025" spans="8:8" x14ac:dyDescent="0.45">
      <c r="H52025"/>
    </row>
    <row r="52026" spans="8:8" x14ac:dyDescent="0.45">
      <c r="H52026"/>
    </row>
    <row r="52027" spans="8:8" x14ac:dyDescent="0.45">
      <c r="H52027"/>
    </row>
    <row r="52028" spans="8:8" x14ac:dyDescent="0.45">
      <c r="H52028"/>
    </row>
    <row r="52029" spans="8:8" x14ac:dyDescent="0.45">
      <c r="H52029"/>
    </row>
    <row r="52030" spans="8:8" x14ac:dyDescent="0.45">
      <c r="H52030"/>
    </row>
    <row r="52031" spans="8:8" x14ac:dyDescent="0.45">
      <c r="H52031"/>
    </row>
    <row r="52032" spans="8:8" x14ac:dyDescent="0.45">
      <c r="H52032"/>
    </row>
    <row r="52033" spans="8:8" x14ac:dyDescent="0.45">
      <c r="H52033"/>
    </row>
    <row r="52034" spans="8:8" x14ac:dyDescent="0.45">
      <c r="H52034"/>
    </row>
    <row r="52035" spans="8:8" x14ac:dyDescent="0.45">
      <c r="H52035"/>
    </row>
    <row r="52036" spans="8:8" x14ac:dyDescent="0.45">
      <c r="H52036"/>
    </row>
    <row r="52037" spans="8:8" x14ac:dyDescent="0.45">
      <c r="H52037"/>
    </row>
    <row r="52038" spans="8:8" x14ac:dyDescent="0.45">
      <c r="H52038"/>
    </row>
    <row r="52039" spans="8:8" x14ac:dyDescent="0.45">
      <c r="H52039"/>
    </row>
    <row r="52040" spans="8:8" x14ac:dyDescent="0.45">
      <c r="H52040"/>
    </row>
    <row r="52041" spans="8:8" x14ac:dyDescent="0.45">
      <c r="H52041"/>
    </row>
    <row r="52042" spans="8:8" x14ac:dyDescent="0.45">
      <c r="H52042"/>
    </row>
    <row r="52043" spans="8:8" x14ac:dyDescent="0.45">
      <c r="H52043"/>
    </row>
    <row r="52044" spans="8:8" x14ac:dyDescent="0.45">
      <c r="H52044"/>
    </row>
    <row r="52045" spans="8:8" x14ac:dyDescent="0.45">
      <c r="H52045"/>
    </row>
    <row r="52046" spans="8:8" x14ac:dyDescent="0.45">
      <c r="H52046"/>
    </row>
    <row r="52047" spans="8:8" x14ac:dyDescent="0.45">
      <c r="H52047"/>
    </row>
    <row r="52048" spans="8:8" x14ac:dyDescent="0.45">
      <c r="H52048"/>
    </row>
    <row r="52049" spans="8:8" x14ac:dyDescent="0.45">
      <c r="H52049"/>
    </row>
    <row r="52050" spans="8:8" x14ac:dyDescent="0.45">
      <c r="H52050"/>
    </row>
    <row r="52051" spans="8:8" x14ac:dyDescent="0.45">
      <c r="H52051"/>
    </row>
    <row r="52052" spans="8:8" x14ac:dyDescent="0.45">
      <c r="H52052"/>
    </row>
    <row r="52053" spans="8:8" x14ac:dyDescent="0.45">
      <c r="H52053"/>
    </row>
    <row r="52054" spans="8:8" x14ac:dyDescent="0.45">
      <c r="H52054"/>
    </row>
    <row r="52055" spans="8:8" x14ac:dyDescent="0.45">
      <c r="H52055"/>
    </row>
    <row r="52056" spans="8:8" x14ac:dyDescent="0.45">
      <c r="H52056"/>
    </row>
    <row r="52057" spans="8:8" x14ac:dyDescent="0.45">
      <c r="H52057"/>
    </row>
    <row r="52058" spans="8:8" x14ac:dyDescent="0.45">
      <c r="H52058"/>
    </row>
    <row r="52059" spans="8:8" x14ac:dyDescent="0.45">
      <c r="H52059"/>
    </row>
    <row r="52060" spans="8:8" x14ac:dyDescent="0.45">
      <c r="H52060"/>
    </row>
    <row r="52061" spans="8:8" x14ac:dyDescent="0.45">
      <c r="H52061"/>
    </row>
    <row r="52062" spans="8:8" x14ac:dyDescent="0.45">
      <c r="H52062"/>
    </row>
    <row r="52063" spans="8:8" x14ac:dyDescent="0.45">
      <c r="H52063"/>
    </row>
    <row r="52064" spans="8:8" x14ac:dyDescent="0.45">
      <c r="H52064"/>
    </row>
    <row r="52065" spans="8:8" x14ac:dyDescent="0.45">
      <c r="H52065"/>
    </row>
    <row r="52066" spans="8:8" x14ac:dyDescent="0.45">
      <c r="H52066"/>
    </row>
    <row r="52067" spans="8:8" x14ac:dyDescent="0.45">
      <c r="H52067"/>
    </row>
    <row r="52068" spans="8:8" x14ac:dyDescent="0.45">
      <c r="H52068"/>
    </row>
    <row r="52069" spans="8:8" x14ac:dyDescent="0.45">
      <c r="H52069"/>
    </row>
    <row r="52070" spans="8:8" x14ac:dyDescent="0.45">
      <c r="H52070"/>
    </row>
    <row r="52071" spans="8:8" x14ac:dyDescent="0.45">
      <c r="H52071"/>
    </row>
    <row r="52072" spans="8:8" x14ac:dyDescent="0.45">
      <c r="H52072"/>
    </row>
    <row r="52073" spans="8:8" x14ac:dyDescent="0.45">
      <c r="H52073"/>
    </row>
    <row r="52074" spans="8:8" x14ac:dyDescent="0.45">
      <c r="H52074"/>
    </row>
    <row r="52075" spans="8:8" x14ac:dyDescent="0.45">
      <c r="H52075"/>
    </row>
    <row r="52076" spans="8:8" x14ac:dyDescent="0.45">
      <c r="H52076"/>
    </row>
    <row r="52077" spans="8:8" x14ac:dyDescent="0.45">
      <c r="H52077"/>
    </row>
    <row r="52078" spans="8:8" x14ac:dyDescent="0.45">
      <c r="H52078"/>
    </row>
    <row r="52079" spans="8:8" x14ac:dyDescent="0.45">
      <c r="H52079"/>
    </row>
    <row r="52080" spans="8:8" x14ac:dyDescent="0.45">
      <c r="H52080"/>
    </row>
    <row r="52081" spans="8:8" x14ac:dyDescent="0.45">
      <c r="H52081"/>
    </row>
    <row r="52082" spans="8:8" x14ac:dyDescent="0.45">
      <c r="H52082"/>
    </row>
    <row r="52083" spans="8:8" x14ac:dyDescent="0.45">
      <c r="H52083"/>
    </row>
    <row r="52084" spans="8:8" x14ac:dyDescent="0.45">
      <c r="H52084"/>
    </row>
    <row r="52085" spans="8:8" x14ac:dyDescent="0.45">
      <c r="H52085"/>
    </row>
    <row r="52086" spans="8:8" x14ac:dyDescent="0.45">
      <c r="H52086"/>
    </row>
    <row r="52087" spans="8:8" x14ac:dyDescent="0.45">
      <c r="H52087"/>
    </row>
    <row r="52088" spans="8:8" x14ac:dyDescent="0.45">
      <c r="H52088"/>
    </row>
    <row r="52089" spans="8:8" x14ac:dyDescent="0.45">
      <c r="H52089"/>
    </row>
    <row r="52090" spans="8:8" x14ac:dyDescent="0.45">
      <c r="H52090"/>
    </row>
    <row r="52091" spans="8:8" x14ac:dyDescent="0.45">
      <c r="H52091"/>
    </row>
    <row r="52092" spans="8:8" x14ac:dyDescent="0.45">
      <c r="H52092"/>
    </row>
    <row r="52093" spans="8:8" x14ac:dyDescent="0.45">
      <c r="H52093"/>
    </row>
    <row r="52094" spans="8:8" x14ac:dyDescent="0.45">
      <c r="H52094"/>
    </row>
    <row r="52095" spans="8:8" x14ac:dyDescent="0.45">
      <c r="H52095"/>
    </row>
    <row r="52096" spans="8:8" x14ac:dyDescent="0.45">
      <c r="H52096"/>
    </row>
    <row r="52097" spans="8:8" x14ac:dyDescent="0.45">
      <c r="H52097"/>
    </row>
    <row r="52098" spans="8:8" x14ac:dyDescent="0.45">
      <c r="H52098"/>
    </row>
    <row r="52099" spans="8:8" x14ac:dyDescent="0.45">
      <c r="H52099"/>
    </row>
    <row r="52100" spans="8:8" x14ac:dyDescent="0.45">
      <c r="H52100"/>
    </row>
    <row r="52101" spans="8:8" x14ac:dyDescent="0.45">
      <c r="H52101"/>
    </row>
    <row r="52102" spans="8:8" x14ac:dyDescent="0.45">
      <c r="H52102"/>
    </row>
    <row r="52103" spans="8:8" x14ac:dyDescent="0.45">
      <c r="H52103"/>
    </row>
    <row r="52104" spans="8:8" x14ac:dyDescent="0.45">
      <c r="H52104"/>
    </row>
    <row r="52105" spans="8:8" x14ac:dyDescent="0.45">
      <c r="H52105"/>
    </row>
    <row r="52106" spans="8:8" x14ac:dyDescent="0.45">
      <c r="H52106"/>
    </row>
    <row r="52107" spans="8:8" x14ac:dyDescent="0.45">
      <c r="H52107"/>
    </row>
    <row r="52108" spans="8:8" x14ac:dyDescent="0.45">
      <c r="H52108"/>
    </row>
    <row r="52109" spans="8:8" x14ac:dyDescent="0.45">
      <c r="H52109"/>
    </row>
    <row r="52110" spans="8:8" x14ac:dyDescent="0.45">
      <c r="H52110"/>
    </row>
    <row r="52111" spans="8:8" x14ac:dyDescent="0.45">
      <c r="H52111"/>
    </row>
    <row r="52112" spans="8:8" x14ac:dyDescent="0.45">
      <c r="H52112"/>
    </row>
    <row r="52113" spans="8:8" x14ac:dyDescent="0.45">
      <c r="H52113"/>
    </row>
    <row r="52114" spans="8:8" x14ac:dyDescent="0.45">
      <c r="H52114"/>
    </row>
    <row r="52115" spans="8:8" x14ac:dyDescent="0.45">
      <c r="H52115"/>
    </row>
    <row r="52116" spans="8:8" x14ac:dyDescent="0.45">
      <c r="H52116"/>
    </row>
    <row r="52117" spans="8:8" x14ac:dyDescent="0.45">
      <c r="H52117"/>
    </row>
    <row r="52118" spans="8:8" x14ac:dyDescent="0.45">
      <c r="H52118"/>
    </row>
    <row r="52119" spans="8:8" x14ac:dyDescent="0.45">
      <c r="H52119"/>
    </row>
    <row r="52120" spans="8:8" x14ac:dyDescent="0.45">
      <c r="H52120"/>
    </row>
    <row r="52121" spans="8:8" x14ac:dyDescent="0.45">
      <c r="H52121"/>
    </row>
    <row r="52122" spans="8:8" x14ac:dyDescent="0.45">
      <c r="H52122"/>
    </row>
    <row r="52123" spans="8:8" x14ac:dyDescent="0.45">
      <c r="H52123"/>
    </row>
    <row r="52124" spans="8:8" x14ac:dyDescent="0.45">
      <c r="H52124"/>
    </row>
    <row r="52125" spans="8:8" x14ac:dyDescent="0.45">
      <c r="H52125"/>
    </row>
    <row r="52126" spans="8:8" x14ac:dyDescent="0.45">
      <c r="H52126"/>
    </row>
    <row r="52127" spans="8:8" x14ac:dyDescent="0.45">
      <c r="H52127"/>
    </row>
    <row r="52128" spans="8:8" x14ac:dyDescent="0.45">
      <c r="H52128"/>
    </row>
    <row r="52129" spans="8:8" x14ac:dyDescent="0.45">
      <c r="H52129"/>
    </row>
    <row r="52130" spans="8:8" x14ac:dyDescent="0.45">
      <c r="H52130"/>
    </row>
    <row r="52131" spans="8:8" x14ac:dyDescent="0.45">
      <c r="H52131"/>
    </row>
    <row r="52132" spans="8:8" x14ac:dyDescent="0.45">
      <c r="H52132"/>
    </row>
    <row r="52133" spans="8:8" x14ac:dyDescent="0.45">
      <c r="H52133"/>
    </row>
    <row r="52134" spans="8:8" x14ac:dyDescent="0.45">
      <c r="H52134"/>
    </row>
    <row r="52135" spans="8:8" x14ac:dyDescent="0.45">
      <c r="H52135"/>
    </row>
    <row r="52136" spans="8:8" x14ac:dyDescent="0.45">
      <c r="H52136"/>
    </row>
    <row r="52137" spans="8:8" x14ac:dyDescent="0.45">
      <c r="H52137"/>
    </row>
    <row r="52138" spans="8:8" x14ac:dyDescent="0.45">
      <c r="H52138"/>
    </row>
    <row r="52139" spans="8:8" x14ac:dyDescent="0.45">
      <c r="H52139"/>
    </row>
    <row r="52140" spans="8:8" x14ac:dyDescent="0.45">
      <c r="H52140"/>
    </row>
    <row r="52141" spans="8:8" x14ac:dyDescent="0.45">
      <c r="H52141"/>
    </row>
    <row r="52142" spans="8:8" x14ac:dyDescent="0.45">
      <c r="H52142"/>
    </row>
    <row r="52143" spans="8:8" x14ac:dyDescent="0.45">
      <c r="H52143"/>
    </row>
    <row r="52144" spans="8:8" x14ac:dyDescent="0.45">
      <c r="H52144"/>
    </row>
    <row r="52145" spans="8:8" x14ac:dyDescent="0.45">
      <c r="H52145"/>
    </row>
    <row r="52146" spans="8:8" x14ac:dyDescent="0.45">
      <c r="H52146"/>
    </row>
    <row r="52147" spans="8:8" x14ac:dyDescent="0.45">
      <c r="H52147"/>
    </row>
    <row r="52148" spans="8:8" x14ac:dyDescent="0.45">
      <c r="H52148"/>
    </row>
    <row r="52149" spans="8:8" x14ac:dyDescent="0.45">
      <c r="H52149"/>
    </row>
    <row r="52150" spans="8:8" x14ac:dyDescent="0.45">
      <c r="H52150"/>
    </row>
    <row r="52151" spans="8:8" x14ac:dyDescent="0.45">
      <c r="H52151"/>
    </row>
    <row r="52152" spans="8:8" x14ac:dyDescent="0.45">
      <c r="H52152"/>
    </row>
    <row r="52153" spans="8:8" x14ac:dyDescent="0.45">
      <c r="H52153"/>
    </row>
    <row r="52154" spans="8:8" x14ac:dyDescent="0.45">
      <c r="H52154"/>
    </row>
    <row r="52155" spans="8:8" x14ac:dyDescent="0.45">
      <c r="H52155"/>
    </row>
    <row r="52156" spans="8:8" x14ac:dyDescent="0.45">
      <c r="H52156"/>
    </row>
    <row r="52157" spans="8:8" x14ac:dyDescent="0.45">
      <c r="H52157"/>
    </row>
    <row r="52158" spans="8:8" x14ac:dyDescent="0.45">
      <c r="H52158"/>
    </row>
    <row r="52159" spans="8:8" x14ac:dyDescent="0.45">
      <c r="H52159"/>
    </row>
    <row r="52160" spans="8:8" x14ac:dyDescent="0.45">
      <c r="H52160"/>
    </row>
    <row r="52161" spans="8:8" x14ac:dyDescent="0.45">
      <c r="H52161"/>
    </row>
    <row r="52162" spans="8:8" x14ac:dyDescent="0.45">
      <c r="H52162"/>
    </row>
    <row r="52163" spans="8:8" x14ac:dyDescent="0.45">
      <c r="H52163"/>
    </row>
    <row r="52164" spans="8:8" x14ac:dyDescent="0.45">
      <c r="H52164"/>
    </row>
    <row r="52165" spans="8:8" x14ac:dyDescent="0.45">
      <c r="H52165"/>
    </row>
    <row r="52166" spans="8:8" x14ac:dyDescent="0.45">
      <c r="H52166"/>
    </row>
    <row r="52167" spans="8:8" x14ac:dyDescent="0.45">
      <c r="H52167"/>
    </row>
    <row r="52168" spans="8:8" x14ac:dyDescent="0.45">
      <c r="H52168"/>
    </row>
    <row r="52169" spans="8:8" x14ac:dyDescent="0.45">
      <c r="H52169"/>
    </row>
    <row r="52170" spans="8:8" x14ac:dyDescent="0.45">
      <c r="H52170"/>
    </row>
    <row r="52171" spans="8:8" x14ac:dyDescent="0.45">
      <c r="H52171"/>
    </row>
    <row r="52172" spans="8:8" x14ac:dyDescent="0.45">
      <c r="H52172"/>
    </row>
    <row r="52173" spans="8:8" x14ac:dyDescent="0.45">
      <c r="H52173"/>
    </row>
    <row r="52174" spans="8:8" x14ac:dyDescent="0.45">
      <c r="H52174"/>
    </row>
    <row r="52175" spans="8:8" x14ac:dyDescent="0.45">
      <c r="H52175"/>
    </row>
    <row r="52176" spans="8:8" x14ac:dyDescent="0.45">
      <c r="H52176"/>
    </row>
    <row r="52177" spans="8:8" x14ac:dyDescent="0.45">
      <c r="H52177"/>
    </row>
    <row r="52178" spans="8:8" x14ac:dyDescent="0.45">
      <c r="H52178"/>
    </row>
    <row r="52179" spans="8:8" x14ac:dyDescent="0.45">
      <c r="H52179"/>
    </row>
    <row r="52180" spans="8:8" x14ac:dyDescent="0.45">
      <c r="H52180"/>
    </row>
    <row r="52181" spans="8:8" x14ac:dyDescent="0.45">
      <c r="H52181"/>
    </row>
    <row r="52182" spans="8:8" x14ac:dyDescent="0.45">
      <c r="H52182"/>
    </row>
    <row r="52183" spans="8:8" x14ac:dyDescent="0.45">
      <c r="H52183"/>
    </row>
    <row r="52184" spans="8:8" x14ac:dyDescent="0.45">
      <c r="H52184"/>
    </row>
    <row r="52185" spans="8:8" x14ac:dyDescent="0.45">
      <c r="H52185"/>
    </row>
    <row r="52186" spans="8:8" x14ac:dyDescent="0.45">
      <c r="H52186"/>
    </row>
    <row r="52187" spans="8:8" x14ac:dyDescent="0.45">
      <c r="H52187"/>
    </row>
    <row r="52188" spans="8:8" x14ac:dyDescent="0.45">
      <c r="H52188"/>
    </row>
    <row r="52189" spans="8:8" x14ac:dyDescent="0.45">
      <c r="H52189"/>
    </row>
    <row r="52190" spans="8:8" x14ac:dyDescent="0.45">
      <c r="H52190"/>
    </row>
    <row r="52191" spans="8:8" x14ac:dyDescent="0.45">
      <c r="H52191"/>
    </row>
    <row r="52192" spans="8:8" x14ac:dyDescent="0.45">
      <c r="H52192"/>
    </row>
    <row r="52193" spans="8:8" x14ac:dyDescent="0.45">
      <c r="H52193"/>
    </row>
    <row r="52194" spans="8:8" x14ac:dyDescent="0.45">
      <c r="H52194"/>
    </row>
    <row r="52195" spans="8:8" x14ac:dyDescent="0.45">
      <c r="H52195"/>
    </row>
    <row r="52196" spans="8:8" x14ac:dyDescent="0.45">
      <c r="H52196"/>
    </row>
    <row r="52197" spans="8:8" x14ac:dyDescent="0.45">
      <c r="H52197"/>
    </row>
    <row r="52198" spans="8:8" x14ac:dyDescent="0.45">
      <c r="H52198"/>
    </row>
    <row r="52199" spans="8:8" x14ac:dyDescent="0.45">
      <c r="H52199"/>
    </row>
    <row r="52200" spans="8:8" x14ac:dyDescent="0.45">
      <c r="H52200"/>
    </row>
    <row r="52201" spans="8:8" x14ac:dyDescent="0.45">
      <c r="H52201"/>
    </row>
    <row r="52202" spans="8:8" x14ac:dyDescent="0.45">
      <c r="H52202"/>
    </row>
    <row r="52203" spans="8:8" x14ac:dyDescent="0.45">
      <c r="H52203"/>
    </row>
    <row r="52204" spans="8:8" x14ac:dyDescent="0.45">
      <c r="H52204"/>
    </row>
    <row r="52205" spans="8:8" x14ac:dyDescent="0.45">
      <c r="H52205"/>
    </row>
    <row r="52206" spans="8:8" x14ac:dyDescent="0.45">
      <c r="H52206"/>
    </row>
    <row r="52207" spans="8:8" x14ac:dyDescent="0.45">
      <c r="H52207"/>
    </row>
    <row r="52208" spans="8:8" x14ac:dyDescent="0.45">
      <c r="H52208"/>
    </row>
    <row r="52209" spans="8:8" x14ac:dyDescent="0.45">
      <c r="H52209"/>
    </row>
    <row r="52210" spans="8:8" x14ac:dyDescent="0.45">
      <c r="H52210"/>
    </row>
    <row r="52211" spans="8:8" x14ac:dyDescent="0.45">
      <c r="H52211"/>
    </row>
    <row r="52212" spans="8:8" x14ac:dyDescent="0.45">
      <c r="H52212"/>
    </row>
    <row r="52213" spans="8:8" x14ac:dyDescent="0.45">
      <c r="H52213"/>
    </row>
    <row r="52214" spans="8:8" x14ac:dyDescent="0.45">
      <c r="H52214"/>
    </row>
    <row r="52215" spans="8:8" x14ac:dyDescent="0.45">
      <c r="H52215"/>
    </row>
    <row r="52216" spans="8:8" x14ac:dyDescent="0.45">
      <c r="H52216"/>
    </row>
    <row r="52217" spans="8:8" x14ac:dyDescent="0.45">
      <c r="H52217"/>
    </row>
    <row r="52218" spans="8:8" x14ac:dyDescent="0.45">
      <c r="H52218"/>
    </row>
    <row r="52219" spans="8:8" x14ac:dyDescent="0.45">
      <c r="H52219"/>
    </row>
    <row r="52220" spans="8:8" x14ac:dyDescent="0.45">
      <c r="H52220"/>
    </row>
    <row r="52221" spans="8:8" x14ac:dyDescent="0.45">
      <c r="H52221"/>
    </row>
    <row r="52222" spans="8:8" x14ac:dyDescent="0.45">
      <c r="H52222"/>
    </row>
    <row r="52223" spans="8:8" x14ac:dyDescent="0.45">
      <c r="H52223"/>
    </row>
    <row r="52224" spans="8:8" x14ac:dyDescent="0.45">
      <c r="H52224"/>
    </row>
    <row r="52225" spans="8:8" x14ac:dyDescent="0.45">
      <c r="H52225"/>
    </row>
    <row r="52226" spans="8:8" x14ac:dyDescent="0.45">
      <c r="H52226"/>
    </row>
    <row r="52227" spans="8:8" x14ac:dyDescent="0.45">
      <c r="H52227"/>
    </row>
    <row r="52228" spans="8:8" x14ac:dyDescent="0.45">
      <c r="H52228"/>
    </row>
    <row r="52229" spans="8:8" x14ac:dyDescent="0.45">
      <c r="H52229"/>
    </row>
    <row r="52230" spans="8:8" x14ac:dyDescent="0.45">
      <c r="H52230"/>
    </row>
    <row r="52231" spans="8:8" x14ac:dyDescent="0.45">
      <c r="H52231"/>
    </row>
    <row r="52232" spans="8:8" x14ac:dyDescent="0.45">
      <c r="H52232"/>
    </row>
    <row r="52233" spans="8:8" x14ac:dyDescent="0.45">
      <c r="H52233"/>
    </row>
    <row r="52234" spans="8:8" x14ac:dyDescent="0.45">
      <c r="H52234"/>
    </row>
    <row r="52235" spans="8:8" x14ac:dyDescent="0.45">
      <c r="H52235"/>
    </row>
    <row r="52236" spans="8:8" x14ac:dyDescent="0.45">
      <c r="H52236"/>
    </row>
    <row r="52237" spans="8:8" x14ac:dyDescent="0.45">
      <c r="H52237"/>
    </row>
    <row r="52238" spans="8:8" x14ac:dyDescent="0.45">
      <c r="H52238"/>
    </row>
    <row r="52239" spans="8:8" x14ac:dyDescent="0.45">
      <c r="H52239"/>
    </row>
    <row r="52240" spans="8:8" x14ac:dyDescent="0.45">
      <c r="H52240"/>
    </row>
    <row r="52241" spans="8:8" x14ac:dyDescent="0.45">
      <c r="H52241"/>
    </row>
    <row r="52242" spans="8:8" x14ac:dyDescent="0.45">
      <c r="H52242"/>
    </row>
    <row r="52243" spans="8:8" x14ac:dyDescent="0.45">
      <c r="H52243"/>
    </row>
    <row r="52244" spans="8:8" x14ac:dyDescent="0.45">
      <c r="H52244"/>
    </row>
    <row r="52245" spans="8:8" x14ac:dyDescent="0.45">
      <c r="H52245"/>
    </row>
    <row r="52246" spans="8:8" x14ac:dyDescent="0.45">
      <c r="H52246"/>
    </row>
    <row r="52247" spans="8:8" x14ac:dyDescent="0.45">
      <c r="H52247"/>
    </row>
    <row r="52248" spans="8:8" x14ac:dyDescent="0.45">
      <c r="H52248"/>
    </row>
    <row r="52249" spans="8:8" x14ac:dyDescent="0.45">
      <c r="H52249"/>
    </row>
    <row r="52250" spans="8:8" x14ac:dyDescent="0.45">
      <c r="H52250"/>
    </row>
    <row r="52251" spans="8:8" x14ac:dyDescent="0.45">
      <c r="H52251"/>
    </row>
    <row r="52252" spans="8:8" x14ac:dyDescent="0.45">
      <c r="H52252"/>
    </row>
    <row r="52253" spans="8:8" x14ac:dyDescent="0.45">
      <c r="H52253"/>
    </row>
    <row r="52254" spans="8:8" x14ac:dyDescent="0.45">
      <c r="H52254"/>
    </row>
    <row r="52255" spans="8:8" x14ac:dyDescent="0.45">
      <c r="H52255"/>
    </row>
    <row r="52256" spans="8:8" x14ac:dyDescent="0.45">
      <c r="H52256"/>
    </row>
    <row r="52257" spans="8:8" x14ac:dyDescent="0.45">
      <c r="H52257"/>
    </row>
    <row r="52258" spans="8:8" x14ac:dyDescent="0.45">
      <c r="H52258"/>
    </row>
    <row r="52259" spans="8:8" x14ac:dyDescent="0.45">
      <c r="H52259"/>
    </row>
    <row r="52260" spans="8:8" x14ac:dyDescent="0.45">
      <c r="H52260"/>
    </row>
    <row r="52261" spans="8:8" x14ac:dyDescent="0.45">
      <c r="H52261"/>
    </row>
    <row r="52262" spans="8:8" x14ac:dyDescent="0.45">
      <c r="H52262"/>
    </row>
    <row r="52263" spans="8:8" x14ac:dyDescent="0.45">
      <c r="H52263"/>
    </row>
    <row r="52264" spans="8:8" x14ac:dyDescent="0.45">
      <c r="H52264"/>
    </row>
    <row r="52265" spans="8:8" x14ac:dyDescent="0.45">
      <c r="H52265"/>
    </row>
    <row r="52266" spans="8:8" x14ac:dyDescent="0.45">
      <c r="H52266"/>
    </row>
    <row r="52267" spans="8:8" x14ac:dyDescent="0.45">
      <c r="H52267"/>
    </row>
    <row r="52268" spans="8:8" x14ac:dyDescent="0.45">
      <c r="H52268"/>
    </row>
    <row r="52269" spans="8:8" x14ac:dyDescent="0.45">
      <c r="H52269"/>
    </row>
    <row r="52270" spans="8:8" x14ac:dyDescent="0.45">
      <c r="H52270"/>
    </row>
    <row r="52271" spans="8:8" x14ac:dyDescent="0.45">
      <c r="H52271"/>
    </row>
    <row r="52272" spans="8:8" x14ac:dyDescent="0.45">
      <c r="H52272"/>
    </row>
    <row r="52273" spans="8:8" x14ac:dyDescent="0.45">
      <c r="H52273"/>
    </row>
    <row r="52274" spans="8:8" x14ac:dyDescent="0.45">
      <c r="H52274"/>
    </row>
    <row r="52275" spans="8:8" x14ac:dyDescent="0.45">
      <c r="H52275"/>
    </row>
    <row r="52276" spans="8:8" x14ac:dyDescent="0.45">
      <c r="H52276"/>
    </row>
    <row r="52277" spans="8:8" x14ac:dyDescent="0.45">
      <c r="H52277"/>
    </row>
    <row r="52278" spans="8:8" x14ac:dyDescent="0.45">
      <c r="H52278"/>
    </row>
    <row r="52279" spans="8:8" x14ac:dyDescent="0.45">
      <c r="H52279"/>
    </row>
    <row r="52280" spans="8:8" x14ac:dyDescent="0.45">
      <c r="H52280"/>
    </row>
    <row r="52281" spans="8:8" x14ac:dyDescent="0.45">
      <c r="H52281"/>
    </row>
    <row r="52282" spans="8:8" x14ac:dyDescent="0.45">
      <c r="H52282"/>
    </row>
    <row r="52283" spans="8:8" x14ac:dyDescent="0.45">
      <c r="H52283"/>
    </row>
    <row r="52284" spans="8:8" x14ac:dyDescent="0.45">
      <c r="H52284"/>
    </row>
    <row r="52285" spans="8:8" x14ac:dyDescent="0.45">
      <c r="H52285"/>
    </row>
    <row r="52286" spans="8:8" x14ac:dyDescent="0.45">
      <c r="H52286"/>
    </row>
    <row r="52287" spans="8:8" x14ac:dyDescent="0.45">
      <c r="H52287"/>
    </row>
    <row r="52288" spans="8:8" x14ac:dyDescent="0.45">
      <c r="H52288"/>
    </row>
    <row r="52289" spans="8:8" x14ac:dyDescent="0.45">
      <c r="H52289"/>
    </row>
    <row r="52290" spans="8:8" x14ac:dyDescent="0.45">
      <c r="H52290"/>
    </row>
    <row r="52291" spans="8:8" x14ac:dyDescent="0.45">
      <c r="H52291"/>
    </row>
    <row r="52292" spans="8:8" x14ac:dyDescent="0.45">
      <c r="H52292"/>
    </row>
    <row r="52293" spans="8:8" x14ac:dyDescent="0.45">
      <c r="H52293"/>
    </row>
    <row r="52294" spans="8:8" x14ac:dyDescent="0.45">
      <c r="H52294"/>
    </row>
    <row r="52295" spans="8:8" x14ac:dyDescent="0.45">
      <c r="H52295"/>
    </row>
    <row r="52296" spans="8:8" x14ac:dyDescent="0.45">
      <c r="H52296"/>
    </row>
    <row r="52297" spans="8:8" x14ac:dyDescent="0.45">
      <c r="H52297"/>
    </row>
    <row r="52298" spans="8:8" x14ac:dyDescent="0.45">
      <c r="H52298"/>
    </row>
    <row r="52299" spans="8:8" x14ac:dyDescent="0.45">
      <c r="H52299"/>
    </row>
    <row r="52300" spans="8:8" x14ac:dyDescent="0.45">
      <c r="H52300"/>
    </row>
    <row r="52301" spans="8:8" x14ac:dyDescent="0.45">
      <c r="H52301"/>
    </row>
    <row r="52302" spans="8:8" x14ac:dyDescent="0.45">
      <c r="H52302"/>
    </row>
    <row r="52303" spans="8:8" x14ac:dyDescent="0.45">
      <c r="H52303"/>
    </row>
    <row r="52304" spans="8:8" x14ac:dyDescent="0.45">
      <c r="H52304"/>
    </row>
    <row r="52305" spans="8:8" x14ac:dyDescent="0.45">
      <c r="H52305"/>
    </row>
    <row r="52306" spans="8:8" x14ac:dyDescent="0.45">
      <c r="H52306"/>
    </row>
    <row r="52307" spans="8:8" x14ac:dyDescent="0.45">
      <c r="H52307"/>
    </row>
    <row r="52308" spans="8:8" x14ac:dyDescent="0.45">
      <c r="H52308"/>
    </row>
    <row r="52309" spans="8:8" x14ac:dyDescent="0.45">
      <c r="H52309"/>
    </row>
    <row r="52310" spans="8:8" x14ac:dyDescent="0.45">
      <c r="H52310"/>
    </row>
    <row r="52311" spans="8:8" x14ac:dyDescent="0.45">
      <c r="H52311"/>
    </row>
    <row r="52312" spans="8:8" x14ac:dyDescent="0.45">
      <c r="H52312"/>
    </row>
    <row r="52313" spans="8:8" x14ac:dyDescent="0.45">
      <c r="H52313"/>
    </row>
    <row r="52314" spans="8:8" x14ac:dyDescent="0.45">
      <c r="H52314"/>
    </row>
    <row r="52315" spans="8:8" x14ac:dyDescent="0.45">
      <c r="H52315"/>
    </row>
    <row r="52316" spans="8:8" x14ac:dyDescent="0.45">
      <c r="H52316"/>
    </row>
    <row r="52317" spans="8:8" x14ac:dyDescent="0.45">
      <c r="H52317"/>
    </row>
    <row r="52318" spans="8:8" x14ac:dyDescent="0.45">
      <c r="H52318"/>
    </row>
    <row r="52319" spans="8:8" x14ac:dyDescent="0.45">
      <c r="H52319"/>
    </row>
    <row r="52320" spans="8:8" x14ac:dyDescent="0.45">
      <c r="H52320"/>
    </row>
    <row r="52321" spans="8:8" x14ac:dyDescent="0.45">
      <c r="H52321"/>
    </row>
    <row r="52322" spans="8:8" x14ac:dyDescent="0.45">
      <c r="H52322"/>
    </row>
    <row r="52323" spans="8:8" x14ac:dyDescent="0.45">
      <c r="H52323"/>
    </row>
    <row r="52324" spans="8:8" x14ac:dyDescent="0.45">
      <c r="H52324"/>
    </row>
    <row r="52325" spans="8:8" x14ac:dyDescent="0.45">
      <c r="H52325"/>
    </row>
    <row r="52326" spans="8:8" x14ac:dyDescent="0.45">
      <c r="H52326"/>
    </row>
    <row r="52327" spans="8:8" x14ac:dyDescent="0.45">
      <c r="H52327"/>
    </row>
    <row r="52328" spans="8:8" x14ac:dyDescent="0.45">
      <c r="H52328"/>
    </row>
    <row r="52329" spans="8:8" x14ac:dyDescent="0.45">
      <c r="H52329"/>
    </row>
    <row r="52330" spans="8:8" x14ac:dyDescent="0.45">
      <c r="H52330"/>
    </row>
    <row r="52331" spans="8:8" x14ac:dyDescent="0.45">
      <c r="H52331"/>
    </row>
    <row r="52332" spans="8:8" x14ac:dyDescent="0.45">
      <c r="H52332"/>
    </row>
    <row r="52333" spans="8:8" x14ac:dyDescent="0.45">
      <c r="H52333"/>
    </row>
    <row r="52334" spans="8:8" x14ac:dyDescent="0.45">
      <c r="H52334"/>
    </row>
    <row r="52335" spans="8:8" x14ac:dyDescent="0.45">
      <c r="H52335"/>
    </row>
    <row r="52336" spans="8:8" x14ac:dyDescent="0.45">
      <c r="H52336"/>
    </row>
    <row r="52337" spans="8:8" x14ac:dyDescent="0.45">
      <c r="H52337"/>
    </row>
    <row r="52338" spans="8:8" x14ac:dyDescent="0.45">
      <c r="H52338"/>
    </row>
    <row r="52339" spans="8:8" x14ac:dyDescent="0.45">
      <c r="H52339"/>
    </row>
    <row r="52340" spans="8:8" x14ac:dyDescent="0.45">
      <c r="H52340"/>
    </row>
    <row r="52341" spans="8:8" x14ac:dyDescent="0.45">
      <c r="H52341"/>
    </row>
    <row r="52342" spans="8:8" x14ac:dyDescent="0.45">
      <c r="H52342"/>
    </row>
    <row r="52343" spans="8:8" x14ac:dyDescent="0.45">
      <c r="H52343"/>
    </row>
    <row r="52344" spans="8:8" x14ac:dyDescent="0.45">
      <c r="H52344"/>
    </row>
    <row r="52345" spans="8:8" x14ac:dyDescent="0.45">
      <c r="H52345"/>
    </row>
    <row r="52346" spans="8:8" x14ac:dyDescent="0.45">
      <c r="H52346"/>
    </row>
    <row r="52347" spans="8:8" x14ac:dyDescent="0.45">
      <c r="H52347"/>
    </row>
    <row r="52348" spans="8:8" x14ac:dyDescent="0.45">
      <c r="H52348"/>
    </row>
    <row r="52349" spans="8:8" x14ac:dyDescent="0.45">
      <c r="H52349"/>
    </row>
    <row r="52350" spans="8:8" x14ac:dyDescent="0.45">
      <c r="H52350"/>
    </row>
    <row r="52351" spans="8:8" x14ac:dyDescent="0.45">
      <c r="H52351"/>
    </row>
    <row r="52352" spans="8:8" x14ac:dyDescent="0.45">
      <c r="H52352"/>
    </row>
    <row r="52353" spans="8:8" x14ac:dyDescent="0.45">
      <c r="H52353"/>
    </row>
    <row r="52354" spans="8:8" x14ac:dyDescent="0.45">
      <c r="H52354"/>
    </row>
    <row r="52355" spans="8:8" x14ac:dyDescent="0.45">
      <c r="H52355"/>
    </row>
    <row r="52356" spans="8:8" x14ac:dyDescent="0.45">
      <c r="H52356"/>
    </row>
    <row r="52357" spans="8:8" x14ac:dyDescent="0.45">
      <c r="H52357"/>
    </row>
    <row r="52358" spans="8:8" x14ac:dyDescent="0.45">
      <c r="H52358"/>
    </row>
    <row r="52359" spans="8:8" x14ac:dyDescent="0.45">
      <c r="H52359"/>
    </row>
    <row r="52360" spans="8:8" x14ac:dyDescent="0.45">
      <c r="H52360"/>
    </row>
    <row r="52361" spans="8:8" x14ac:dyDescent="0.45">
      <c r="H52361"/>
    </row>
    <row r="52362" spans="8:8" x14ac:dyDescent="0.45">
      <c r="H52362"/>
    </row>
    <row r="52363" spans="8:8" x14ac:dyDescent="0.45">
      <c r="H52363"/>
    </row>
    <row r="52364" spans="8:8" x14ac:dyDescent="0.45">
      <c r="H52364"/>
    </row>
    <row r="52365" spans="8:8" x14ac:dyDescent="0.45">
      <c r="H52365"/>
    </row>
    <row r="52366" spans="8:8" x14ac:dyDescent="0.45">
      <c r="H52366"/>
    </row>
    <row r="52367" spans="8:8" x14ac:dyDescent="0.45">
      <c r="H52367"/>
    </row>
    <row r="52368" spans="8:8" x14ac:dyDescent="0.45">
      <c r="H52368"/>
    </row>
    <row r="52369" spans="8:8" x14ac:dyDescent="0.45">
      <c r="H52369"/>
    </row>
    <row r="52370" spans="8:8" x14ac:dyDescent="0.45">
      <c r="H52370"/>
    </row>
    <row r="52371" spans="8:8" x14ac:dyDescent="0.45">
      <c r="H52371"/>
    </row>
    <row r="52372" spans="8:8" x14ac:dyDescent="0.45">
      <c r="H52372"/>
    </row>
    <row r="52373" spans="8:8" x14ac:dyDescent="0.45">
      <c r="H52373"/>
    </row>
    <row r="52374" spans="8:8" x14ac:dyDescent="0.45">
      <c r="H52374"/>
    </row>
    <row r="52375" spans="8:8" x14ac:dyDescent="0.45">
      <c r="H52375"/>
    </row>
    <row r="52376" spans="8:8" x14ac:dyDescent="0.45">
      <c r="H52376"/>
    </row>
    <row r="52377" spans="8:8" x14ac:dyDescent="0.45">
      <c r="H52377"/>
    </row>
    <row r="52378" spans="8:8" x14ac:dyDescent="0.45">
      <c r="H52378"/>
    </row>
    <row r="52379" spans="8:8" x14ac:dyDescent="0.45">
      <c r="H52379"/>
    </row>
    <row r="52380" spans="8:8" x14ac:dyDescent="0.45">
      <c r="H52380"/>
    </row>
    <row r="52381" spans="8:8" x14ac:dyDescent="0.45">
      <c r="H52381"/>
    </row>
    <row r="52382" spans="8:8" x14ac:dyDescent="0.45">
      <c r="H52382"/>
    </row>
    <row r="52383" spans="8:8" x14ac:dyDescent="0.45">
      <c r="H52383"/>
    </row>
    <row r="52384" spans="8:8" x14ac:dyDescent="0.45">
      <c r="H52384"/>
    </row>
    <row r="52385" spans="8:8" x14ac:dyDescent="0.45">
      <c r="H52385"/>
    </row>
    <row r="52386" spans="8:8" x14ac:dyDescent="0.45">
      <c r="H52386"/>
    </row>
    <row r="52387" spans="8:8" x14ac:dyDescent="0.45">
      <c r="H52387"/>
    </row>
    <row r="52388" spans="8:8" x14ac:dyDescent="0.45">
      <c r="H52388"/>
    </row>
    <row r="52389" spans="8:8" x14ac:dyDescent="0.45">
      <c r="H52389"/>
    </row>
    <row r="52390" spans="8:8" x14ac:dyDescent="0.45">
      <c r="H52390"/>
    </row>
    <row r="52391" spans="8:8" x14ac:dyDescent="0.45">
      <c r="H52391"/>
    </row>
    <row r="52392" spans="8:8" x14ac:dyDescent="0.45">
      <c r="H52392"/>
    </row>
    <row r="52393" spans="8:8" x14ac:dyDescent="0.45">
      <c r="H52393"/>
    </row>
    <row r="52394" spans="8:8" x14ac:dyDescent="0.45">
      <c r="H52394"/>
    </row>
    <row r="52395" spans="8:8" x14ac:dyDescent="0.45">
      <c r="H52395"/>
    </row>
    <row r="52396" spans="8:8" x14ac:dyDescent="0.45">
      <c r="H52396"/>
    </row>
    <row r="52397" spans="8:8" x14ac:dyDescent="0.45">
      <c r="H52397"/>
    </row>
    <row r="52398" spans="8:8" x14ac:dyDescent="0.45">
      <c r="H52398"/>
    </row>
    <row r="52399" spans="8:8" x14ac:dyDescent="0.45">
      <c r="H52399"/>
    </row>
    <row r="52400" spans="8:8" x14ac:dyDescent="0.45">
      <c r="H52400"/>
    </row>
    <row r="52401" spans="8:8" x14ac:dyDescent="0.45">
      <c r="H52401"/>
    </row>
    <row r="52402" spans="8:8" x14ac:dyDescent="0.45">
      <c r="H52402"/>
    </row>
    <row r="52403" spans="8:8" x14ac:dyDescent="0.45">
      <c r="H52403"/>
    </row>
    <row r="52404" spans="8:8" x14ac:dyDescent="0.45">
      <c r="H52404"/>
    </row>
    <row r="52405" spans="8:8" x14ac:dyDescent="0.45">
      <c r="H52405"/>
    </row>
    <row r="52406" spans="8:8" x14ac:dyDescent="0.45">
      <c r="H52406"/>
    </row>
    <row r="52407" spans="8:8" x14ac:dyDescent="0.45">
      <c r="H52407"/>
    </row>
    <row r="52408" spans="8:8" x14ac:dyDescent="0.45">
      <c r="H52408"/>
    </row>
    <row r="52409" spans="8:8" x14ac:dyDescent="0.45">
      <c r="H52409"/>
    </row>
    <row r="52410" spans="8:8" x14ac:dyDescent="0.45">
      <c r="H52410"/>
    </row>
    <row r="52411" spans="8:8" x14ac:dyDescent="0.45">
      <c r="H52411"/>
    </row>
    <row r="52412" spans="8:8" x14ac:dyDescent="0.45">
      <c r="H52412"/>
    </row>
    <row r="52413" spans="8:8" x14ac:dyDescent="0.45">
      <c r="H52413"/>
    </row>
    <row r="52414" spans="8:8" x14ac:dyDescent="0.45">
      <c r="H52414"/>
    </row>
    <row r="52415" spans="8:8" x14ac:dyDescent="0.45">
      <c r="H52415"/>
    </row>
    <row r="52416" spans="8:8" x14ac:dyDescent="0.45">
      <c r="H52416"/>
    </row>
    <row r="52417" spans="8:8" x14ac:dyDescent="0.45">
      <c r="H52417"/>
    </row>
    <row r="52418" spans="8:8" x14ac:dyDescent="0.45">
      <c r="H52418"/>
    </row>
    <row r="52419" spans="8:8" x14ac:dyDescent="0.45">
      <c r="H52419"/>
    </row>
    <row r="52420" spans="8:8" x14ac:dyDescent="0.45">
      <c r="H52420"/>
    </row>
    <row r="52421" spans="8:8" x14ac:dyDescent="0.45">
      <c r="H52421"/>
    </row>
    <row r="52422" spans="8:8" x14ac:dyDescent="0.45">
      <c r="H52422"/>
    </row>
    <row r="52423" spans="8:8" x14ac:dyDescent="0.45">
      <c r="H52423"/>
    </row>
    <row r="52424" spans="8:8" x14ac:dyDescent="0.45">
      <c r="H52424"/>
    </row>
    <row r="52425" spans="8:8" x14ac:dyDescent="0.45">
      <c r="H52425"/>
    </row>
    <row r="52426" spans="8:8" x14ac:dyDescent="0.45">
      <c r="H52426"/>
    </row>
    <row r="52427" spans="8:8" x14ac:dyDescent="0.45">
      <c r="H52427"/>
    </row>
    <row r="52428" spans="8:8" x14ac:dyDescent="0.45">
      <c r="H52428"/>
    </row>
    <row r="52429" spans="8:8" x14ac:dyDescent="0.45">
      <c r="H52429"/>
    </row>
    <row r="52430" spans="8:8" x14ac:dyDescent="0.45">
      <c r="H52430"/>
    </row>
    <row r="52431" spans="8:8" x14ac:dyDescent="0.45">
      <c r="H52431"/>
    </row>
    <row r="52432" spans="8:8" x14ac:dyDescent="0.45">
      <c r="H52432"/>
    </row>
    <row r="52433" spans="8:8" x14ac:dyDescent="0.45">
      <c r="H52433"/>
    </row>
    <row r="52434" spans="8:8" x14ac:dyDescent="0.45">
      <c r="H52434"/>
    </row>
    <row r="52435" spans="8:8" x14ac:dyDescent="0.45">
      <c r="H52435"/>
    </row>
    <row r="52436" spans="8:8" x14ac:dyDescent="0.45">
      <c r="H52436"/>
    </row>
    <row r="52437" spans="8:8" x14ac:dyDescent="0.45">
      <c r="H52437"/>
    </row>
    <row r="52438" spans="8:8" x14ac:dyDescent="0.45">
      <c r="H52438"/>
    </row>
    <row r="52439" spans="8:8" x14ac:dyDescent="0.45">
      <c r="H52439"/>
    </row>
    <row r="52440" spans="8:8" x14ac:dyDescent="0.45">
      <c r="H52440"/>
    </row>
    <row r="52441" spans="8:8" x14ac:dyDescent="0.45">
      <c r="H52441"/>
    </row>
    <row r="52442" spans="8:8" x14ac:dyDescent="0.45">
      <c r="H52442"/>
    </row>
    <row r="52443" spans="8:8" x14ac:dyDescent="0.45">
      <c r="H52443"/>
    </row>
    <row r="52444" spans="8:8" x14ac:dyDescent="0.45">
      <c r="H52444"/>
    </row>
    <row r="52445" spans="8:8" x14ac:dyDescent="0.45">
      <c r="H52445"/>
    </row>
    <row r="52446" spans="8:8" x14ac:dyDescent="0.45">
      <c r="H52446"/>
    </row>
    <row r="52447" spans="8:8" x14ac:dyDescent="0.45">
      <c r="H52447"/>
    </row>
    <row r="52448" spans="8:8" x14ac:dyDescent="0.45">
      <c r="H52448"/>
    </row>
    <row r="52449" spans="8:8" x14ac:dyDescent="0.45">
      <c r="H52449"/>
    </row>
    <row r="52450" spans="8:8" x14ac:dyDescent="0.45">
      <c r="H52450"/>
    </row>
    <row r="52451" spans="8:8" x14ac:dyDescent="0.45">
      <c r="H52451"/>
    </row>
    <row r="52452" spans="8:8" x14ac:dyDescent="0.45">
      <c r="H52452"/>
    </row>
    <row r="52453" spans="8:8" x14ac:dyDescent="0.45">
      <c r="H52453"/>
    </row>
    <row r="52454" spans="8:8" x14ac:dyDescent="0.45">
      <c r="H52454"/>
    </row>
    <row r="52455" spans="8:8" x14ac:dyDescent="0.45">
      <c r="H52455"/>
    </row>
    <row r="52456" spans="8:8" x14ac:dyDescent="0.45">
      <c r="H52456"/>
    </row>
    <row r="52457" spans="8:8" x14ac:dyDescent="0.45">
      <c r="H52457"/>
    </row>
    <row r="52458" spans="8:8" x14ac:dyDescent="0.45">
      <c r="H52458"/>
    </row>
    <row r="52459" spans="8:8" x14ac:dyDescent="0.45">
      <c r="H52459"/>
    </row>
    <row r="52460" spans="8:8" x14ac:dyDescent="0.45">
      <c r="H52460"/>
    </row>
    <row r="52461" spans="8:8" x14ac:dyDescent="0.45">
      <c r="H52461"/>
    </row>
    <row r="52462" spans="8:8" x14ac:dyDescent="0.45">
      <c r="H52462"/>
    </row>
    <row r="52463" spans="8:8" x14ac:dyDescent="0.45">
      <c r="H52463"/>
    </row>
    <row r="52464" spans="8:8" x14ac:dyDescent="0.45">
      <c r="H52464"/>
    </row>
    <row r="52465" spans="8:8" x14ac:dyDescent="0.45">
      <c r="H52465"/>
    </row>
    <row r="52466" spans="8:8" x14ac:dyDescent="0.45">
      <c r="H52466"/>
    </row>
    <row r="52467" spans="8:8" x14ac:dyDescent="0.45">
      <c r="H52467"/>
    </row>
    <row r="52468" spans="8:8" x14ac:dyDescent="0.45">
      <c r="H52468"/>
    </row>
    <row r="52469" spans="8:8" x14ac:dyDescent="0.45">
      <c r="H52469"/>
    </row>
    <row r="52470" spans="8:8" x14ac:dyDescent="0.45">
      <c r="H52470"/>
    </row>
    <row r="52471" spans="8:8" x14ac:dyDescent="0.45">
      <c r="H52471"/>
    </row>
    <row r="52472" spans="8:8" x14ac:dyDescent="0.45">
      <c r="H52472"/>
    </row>
    <row r="52473" spans="8:8" x14ac:dyDescent="0.45">
      <c r="H52473"/>
    </row>
    <row r="52474" spans="8:8" x14ac:dyDescent="0.45">
      <c r="H52474"/>
    </row>
    <row r="52475" spans="8:8" x14ac:dyDescent="0.45">
      <c r="H52475"/>
    </row>
    <row r="52476" spans="8:8" x14ac:dyDescent="0.45">
      <c r="H52476"/>
    </row>
    <row r="52477" spans="8:8" x14ac:dyDescent="0.45">
      <c r="H52477"/>
    </row>
    <row r="52478" spans="8:8" x14ac:dyDescent="0.45">
      <c r="H52478"/>
    </row>
    <row r="52479" spans="8:8" x14ac:dyDescent="0.45">
      <c r="H52479"/>
    </row>
    <row r="52480" spans="8:8" x14ac:dyDescent="0.45">
      <c r="H52480"/>
    </row>
    <row r="52481" spans="8:8" x14ac:dyDescent="0.45">
      <c r="H52481"/>
    </row>
    <row r="52482" spans="8:8" x14ac:dyDescent="0.45">
      <c r="H52482"/>
    </row>
    <row r="52483" spans="8:8" x14ac:dyDescent="0.45">
      <c r="H52483"/>
    </row>
    <row r="52484" spans="8:8" x14ac:dyDescent="0.45">
      <c r="H52484"/>
    </row>
    <row r="52485" spans="8:8" x14ac:dyDescent="0.45">
      <c r="H52485"/>
    </row>
    <row r="52486" spans="8:8" x14ac:dyDescent="0.45">
      <c r="H52486"/>
    </row>
    <row r="52487" spans="8:8" x14ac:dyDescent="0.45">
      <c r="H52487"/>
    </row>
    <row r="52488" spans="8:8" x14ac:dyDescent="0.45">
      <c r="H52488"/>
    </row>
    <row r="52489" spans="8:8" x14ac:dyDescent="0.45">
      <c r="H52489"/>
    </row>
    <row r="52490" spans="8:8" x14ac:dyDescent="0.45">
      <c r="H52490"/>
    </row>
    <row r="52491" spans="8:8" x14ac:dyDescent="0.45">
      <c r="H52491"/>
    </row>
    <row r="52492" spans="8:8" x14ac:dyDescent="0.45">
      <c r="H52492"/>
    </row>
    <row r="52493" spans="8:8" x14ac:dyDescent="0.45">
      <c r="H52493"/>
    </row>
    <row r="52494" spans="8:8" x14ac:dyDescent="0.45">
      <c r="H52494"/>
    </row>
    <row r="52495" spans="8:8" x14ac:dyDescent="0.45">
      <c r="H52495"/>
    </row>
    <row r="52496" spans="8:8" x14ac:dyDescent="0.45">
      <c r="H52496"/>
    </row>
    <row r="52497" spans="8:8" x14ac:dyDescent="0.45">
      <c r="H52497"/>
    </row>
    <row r="52498" spans="8:8" x14ac:dyDescent="0.45">
      <c r="H52498"/>
    </row>
    <row r="52499" spans="8:8" x14ac:dyDescent="0.45">
      <c r="H52499"/>
    </row>
    <row r="52500" spans="8:8" x14ac:dyDescent="0.45">
      <c r="H52500"/>
    </row>
    <row r="52501" spans="8:8" x14ac:dyDescent="0.45">
      <c r="H52501"/>
    </row>
    <row r="52502" spans="8:8" x14ac:dyDescent="0.45">
      <c r="H52502"/>
    </row>
    <row r="52503" spans="8:8" x14ac:dyDescent="0.45">
      <c r="H52503"/>
    </row>
    <row r="52504" spans="8:8" x14ac:dyDescent="0.45">
      <c r="H52504"/>
    </row>
    <row r="52505" spans="8:8" x14ac:dyDescent="0.45">
      <c r="H52505"/>
    </row>
    <row r="52506" spans="8:8" x14ac:dyDescent="0.45">
      <c r="H52506"/>
    </row>
    <row r="52507" spans="8:8" x14ac:dyDescent="0.45">
      <c r="H52507"/>
    </row>
    <row r="52508" spans="8:8" x14ac:dyDescent="0.45">
      <c r="H52508"/>
    </row>
    <row r="52509" spans="8:8" x14ac:dyDescent="0.45">
      <c r="H52509"/>
    </row>
    <row r="52510" spans="8:8" x14ac:dyDescent="0.45">
      <c r="H52510"/>
    </row>
    <row r="52511" spans="8:8" x14ac:dyDescent="0.45">
      <c r="H52511"/>
    </row>
    <row r="52512" spans="8:8" x14ac:dyDescent="0.45">
      <c r="H52512"/>
    </row>
    <row r="52513" spans="8:8" x14ac:dyDescent="0.45">
      <c r="H52513"/>
    </row>
    <row r="52514" spans="8:8" x14ac:dyDescent="0.45">
      <c r="H52514"/>
    </row>
    <row r="52515" spans="8:8" x14ac:dyDescent="0.45">
      <c r="H52515"/>
    </row>
    <row r="52516" spans="8:8" x14ac:dyDescent="0.45">
      <c r="H52516"/>
    </row>
    <row r="52517" spans="8:8" x14ac:dyDescent="0.45">
      <c r="H52517"/>
    </row>
    <row r="52518" spans="8:8" x14ac:dyDescent="0.45">
      <c r="H52518"/>
    </row>
    <row r="52519" spans="8:8" x14ac:dyDescent="0.45">
      <c r="H52519"/>
    </row>
    <row r="52520" spans="8:8" x14ac:dyDescent="0.45">
      <c r="H52520"/>
    </row>
    <row r="52521" spans="8:8" x14ac:dyDescent="0.45">
      <c r="H52521"/>
    </row>
    <row r="52522" spans="8:8" x14ac:dyDescent="0.45">
      <c r="H52522"/>
    </row>
    <row r="52523" spans="8:8" x14ac:dyDescent="0.45">
      <c r="H52523"/>
    </row>
    <row r="52524" spans="8:8" x14ac:dyDescent="0.45">
      <c r="H52524"/>
    </row>
    <row r="52525" spans="8:8" x14ac:dyDescent="0.45">
      <c r="H52525"/>
    </row>
    <row r="52526" spans="8:8" x14ac:dyDescent="0.45">
      <c r="H52526"/>
    </row>
    <row r="52527" spans="8:8" x14ac:dyDescent="0.45">
      <c r="H52527"/>
    </row>
    <row r="52528" spans="8:8" x14ac:dyDescent="0.45">
      <c r="H52528"/>
    </row>
    <row r="52529" spans="8:8" x14ac:dyDescent="0.45">
      <c r="H52529"/>
    </row>
    <row r="52530" spans="8:8" x14ac:dyDescent="0.45">
      <c r="H52530"/>
    </row>
    <row r="52531" spans="8:8" x14ac:dyDescent="0.45">
      <c r="H52531"/>
    </row>
    <row r="52532" spans="8:8" x14ac:dyDescent="0.45">
      <c r="H52532"/>
    </row>
    <row r="52533" spans="8:8" x14ac:dyDescent="0.45">
      <c r="H52533"/>
    </row>
    <row r="52534" spans="8:8" x14ac:dyDescent="0.45">
      <c r="H52534"/>
    </row>
    <row r="52535" spans="8:8" x14ac:dyDescent="0.45">
      <c r="H52535"/>
    </row>
    <row r="52536" spans="8:8" x14ac:dyDescent="0.45">
      <c r="H52536"/>
    </row>
    <row r="52537" spans="8:8" x14ac:dyDescent="0.45">
      <c r="H52537"/>
    </row>
    <row r="52538" spans="8:8" x14ac:dyDescent="0.45">
      <c r="H52538"/>
    </row>
    <row r="52539" spans="8:8" x14ac:dyDescent="0.45">
      <c r="H52539"/>
    </row>
    <row r="52540" spans="8:8" x14ac:dyDescent="0.45">
      <c r="H52540"/>
    </row>
    <row r="52541" spans="8:8" x14ac:dyDescent="0.45">
      <c r="H52541"/>
    </row>
    <row r="52542" spans="8:8" x14ac:dyDescent="0.45">
      <c r="H52542"/>
    </row>
    <row r="52543" spans="8:8" x14ac:dyDescent="0.45">
      <c r="H52543"/>
    </row>
    <row r="52544" spans="8:8" x14ac:dyDescent="0.45">
      <c r="H52544"/>
    </row>
    <row r="52545" spans="8:8" x14ac:dyDescent="0.45">
      <c r="H52545"/>
    </row>
    <row r="52546" spans="8:8" x14ac:dyDescent="0.45">
      <c r="H52546"/>
    </row>
    <row r="52547" spans="8:8" x14ac:dyDescent="0.45">
      <c r="H52547"/>
    </row>
    <row r="52548" spans="8:8" x14ac:dyDescent="0.45">
      <c r="H52548"/>
    </row>
    <row r="52549" spans="8:8" x14ac:dyDescent="0.45">
      <c r="H52549"/>
    </row>
    <row r="52550" spans="8:8" x14ac:dyDescent="0.45">
      <c r="H52550"/>
    </row>
    <row r="52551" spans="8:8" x14ac:dyDescent="0.45">
      <c r="H52551"/>
    </row>
    <row r="52552" spans="8:8" x14ac:dyDescent="0.45">
      <c r="H52552"/>
    </row>
    <row r="52553" spans="8:8" x14ac:dyDescent="0.45">
      <c r="H52553"/>
    </row>
    <row r="52554" spans="8:8" x14ac:dyDescent="0.45">
      <c r="H52554"/>
    </row>
    <row r="52555" spans="8:8" x14ac:dyDescent="0.45">
      <c r="H52555"/>
    </row>
    <row r="52556" spans="8:8" x14ac:dyDescent="0.45">
      <c r="H52556"/>
    </row>
    <row r="52557" spans="8:8" x14ac:dyDescent="0.45">
      <c r="H52557"/>
    </row>
    <row r="52558" spans="8:8" x14ac:dyDescent="0.45">
      <c r="H52558"/>
    </row>
    <row r="52559" spans="8:8" x14ac:dyDescent="0.45">
      <c r="H52559"/>
    </row>
    <row r="52560" spans="8:8" x14ac:dyDescent="0.45">
      <c r="H52560"/>
    </row>
    <row r="52561" spans="8:8" x14ac:dyDescent="0.45">
      <c r="H52561"/>
    </row>
    <row r="52562" spans="8:8" x14ac:dyDescent="0.45">
      <c r="H52562"/>
    </row>
    <row r="52563" spans="8:8" x14ac:dyDescent="0.45">
      <c r="H52563"/>
    </row>
    <row r="52564" spans="8:8" x14ac:dyDescent="0.45">
      <c r="H52564"/>
    </row>
    <row r="52565" spans="8:8" x14ac:dyDescent="0.45">
      <c r="H52565"/>
    </row>
    <row r="52566" spans="8:8" x14ac:dyDescent="0.45">
      <c r="H52566"/>
    </row>
    <row r="52567" spans="8:8" x14ac:dyDescent="0.45">
      <c r="H52567"/>
    </row>
    <row r="52568" spans="8:8" x14ac:dyDescent="0.45">
      <c r="H52568"/>
    </row>
    <row r="52569" spans="8:8" x14ac:dyDescent="0.45">
      <c r="H52569"/>
    </row>
    <row r="52570" spans="8:8" x14ac:dyDescent="0.45">
      <c r="H52570"/>
    </row>
    <row r="52571" spans="8:8" x14ac:dyDescent="0.45">
      <c r="H52571"/>
    </row>
    <row r="52572" spans="8:8" x14ac:dyDescent="0.45">
      <c r="H52572"/>
    </row>
    <row r="52573" spans="8:8" x14ac:dyDescent="0.45">
      <c r="H52573"/>
    </row>
    <row r="52574" spans="8:8" x14ac:dyDescent="0.45">
      <c r="H52574"/>
    </row>
    <row r="52575" spans="8:8" x14ac:dyDescent="0.45">
      <c r="H52575"/>
    </row>
    <row r="52576" spans="8:8" x14ac:dyDescent="0.45">
      <c r="H52576"/>
    </row>
    <row r="52577" spans="8:8" x14ac:dyDescent="0.45">
      <c r="H52577"/>
    </row>
    <row r="52578" spans="8:8" x14ac:dyDescent="0.45">
      <c r="H52578"/>
    </row>
    <row r="52579" spans="8:8" x14ac:dyDescent="0.45">
      <c r="H52579"/>
    </row>
    <row r="52580" spans="8:8" x14ac:dyDescent="0.45">
      <c r="H52580"/>
    </row>
    <row r="52581" spans="8:8" x14ac:dyDescent="0.45">
      <c r="H52581"/>
    </row>
    <row r="52582" spans="8:8" x14ac:dyDescent="0.45">
      <c r="H52582"/>
    </row>
    <row r="52583" spans="8:8" x14ac:dyDescent="0.45">
      <c r="H52583"/>
    </row>
    <row r="52584" spans="8:8" x14ac:dyDescent="0.45">
      <c r="H52584"/>
    </row>
    <row r="52585" spans="8:8" x14ac:dyDescent="0.45">
      <c r="H52585"/>
    </row>
    <row r="52586" spans="8:8" x14ac:dyDescent="0.45">
      <c r="H52586"/>
    </row>
    <row r="52587" spans="8:8" x14ac:dyDescent="0.45">
      <c r="H52587"/>
    </row>
    <row r="52588" spans="8:8" x14ac:dyDescent="0.45">
      <c r="H52588"/>
    </row>
    <row r="52589" spans="8:8" x14ac:dyDescent="0.45">
      <c r="H52589"/>
    </row>
    <row r="52590" spans="8:8" x14ac:dyDescent="0.45">
      <c r="H52590"/>
    </row>
    <row r="52591" spans="8:8" x14ac:dyDescent="0.45">
      <c r="H52591"/>
    </row>
    <row r="52592" spans="8:8" x14ac:dyDescent="0.45">
      <c r="H52592"/>
    </row>
    <row r="52593" spans="8:8" x14ac:dyDescent="0.45">
      <c r="H52593"/>
    </row>
    <row r="52594" spans="8:8" x14ac:dyDescent="0.45">
      <c r="H52594"/>
    </row>
    <row r="52595" spans="8:8" x14ac:dyDescent="0.45">
      <c r="H52595"/>
    </row>
    <row r="52596" spans="8:8" x14ac:dyDescent="0.45">
      <c r="H52596"/>
    </row>
    <row r="52597" spans="8:8" x14ac:dyDescent="0.45">
      <c r="H52597"/>
    </row>
    <row r="52598" spans="8:8" x14ac:dyDescent="0.45">
      <c r="H52598"/>
    </row>
    <row r="52599" spans="8:8" x14ac:dyDescent="0.45">
      <c r="H52599"/>
    </row>
    <row r="52600" spans="8:8" x14ac:dyDescent="0.45">
      <c r="H52600"/>
    </row>
    <row r="52601" spans="8:8" x14ac:dyDescent="0.45">
      <c r="H52601"/>
    </row>
    <row r="52602" spans="8:8" x14ac:dyDescent="0.45">
      <c r="H52602"/>
    </row>
    <row r="52603" spans="8:8" x14ac:dyDescent="0.45">
      <c r="H52603"/>
    </row>
    <row r="52604" spans="8:8" x14ac:dyDescent="0.45">
      <c r="H52604"/>
    </row>
    <row r="52605" spans="8:8" x14ac:dyDescent="0.45">
      <c r="H52605"/>
    </row>
    <row r="52606" spans="8:8" x14ac:dyDescent="0.45">
      <c r="H52606"/>
    </row>
    <row r="52607" spans="8:8" x14ac:dyDescent="0.45">
      <c r="H52607"/>
    </row>
    <row r="52608" spans="8:8" x14ac:dyDescent="0.45">
      <c r="H52608"/>
    </row>
    <row r="52609" spans="8:8" x14ac:dyDescent="0.45">
      <c r="H52609"/>
    </row>
    <row r="52610" spans="8:8" x14ac:dyDescent="0.45">
      <c r="H52610"/>
    </row>
    <row r="52611" spans="8:8" x14ac:dyDescent="0.45">
      <c r="H52611"/>
    </row>
    <row r="52612" spans="8:8" x14ac:dyDescent="0.45">
      <c r="H52612"/>
    </row>
    <row r="52613" spans="8:8" x14ac:dyDescent="0.45">
      <c r="H52613"/>
    </row>
    <row r="52614" spans="8:8" x14ac:dyDescent="0.45">
      <c r="H52614"/>
    </row>
    <row r="52615" spans="8:8" x14ac:dyDescent="0.45">
      <c r="H52615"/>
    </row>
    <row r="52616" spans="8:8" x14ac:dyDescent="0.45">
      <c r="H52616"/>
    </row>
    <row r="52617" spans="8:8" x14ac:dyDescent="0.45">
      <c r="H52617"/>
    </row>
    <row r="52618" spans="8:8" x14ac:dyDescent="0.45">
      <c r="H52618"/>
    </row>
    <row r="52619" spans="8:8" x14ac:dyDescent="0.45">
      <c r="H52619"/>
    </row>
    <row r="52620" spans="8:8" x14ac:dyDescent="0.45">
      <c r="H52620"/>
    </row>
    <row r="52621" spans="8:8" x14ac:dyDescent="0.45">
      <c r="H52621"/>
    </row>
    <row r="52622" spans="8:8" x14ac:dyDescent="0.45">
      <c r="H52622"/>
    </row>
    <row r="52623" spans="8:8" x14ac:dyDescent="0.45">
      <c r="H52623"/>
    </row>
    <row r="52624" spans="8:8" x14ac:dyDescent="0.45">
      <c r="H52624"/>
    </row>
    <row r="52625" spans="8:8" x14ac:dyDescent="0.45">
      <c r="H52625"/>
    </row>
    <row r="52626" spans="8:8" x14ac:dyDescent="0.45">
      <c r="H52626"/>
    </row>
    <row r="52627" spans="8:8" x14ac:dyDescent="0.45">
      <c r="H52627"/>
    </row>
    <row r="52628" spans="8:8" x14ac:dyDescent="0.45">
      <c r="H52628"/>
    </row>
    <row r="52629" spans="8:8" x14ac:dyDescent="0.45">
      <c r="H52629"/>
    </row>
    <row r="52630" spans="8:8" x14ac:dyDescent="0.45">
      <c r="H52630"/>
    </row>
    <row r="52631" spans="8:8" x14ac:dyDescent="0.45">
      <c r="H52631"/>
    </row>
    <row r="52632" spans="8:8" x14ac:dyDescent="0.45">
      <c r="H52632"/>
    </row>
    <row r="52633" spans="8:8" x14ac:dyDescent="0.45">
      <c r="H52633"/>
    </row>
    <row r="52634" spans="8:8" x14ac:dyDescent="0.45">
      <c r="H52634"/>
    </row>
    <row r="52635" spans="8:8" x14ac:dyDescent="0.45">
      <c r="H52635"/>
    </row>
    <row r="52636" spans="8:8" x14ac:dyDescent="0.45">
      <c r="H52636"/>
    </row>
    <row r="52637" spans="8:8" x14ac:dyDescent="0.45">
      <c r="H52637"/>
    </row>
    <row r="52638" spans="8:8" x14ac:dyDescent="0.45">
      <c r="H52638"/>
    </row>
    <row r="52639" spans="8:8" x14ac:dyDescent="0.45">
      <c r="H52639"/>
    </row>
    <row r="52640" spans="8:8" x14ac:dyDescent="0.45">
      <c r="H52640"/>
    </row>
    <row r="52641" spans="8:8" x14ac:dyDescent="0.45">
      <c r="H52641"/>
    </row>
    <row r="52642" spans="8:8" x14ac:dyDescent="0.45">
      <c r="H52642"/>
    </row>
    <row r="52643" spans="8:8" x14ac:dyDescent="0.45">
      <c r="H52643"/>
    </row>
    <row r="52644" spans="8:8" x14ac:dyDescent="0.45">
      <c r="H52644"/>
    </row>
    <row r="52645" spans="8:8" x14ac:dyDescent="0.45">
      <c r="H52645"/>
    </row>
    <row r="52646" spans="8:8" x14ac:dyDescent="0.45">
      <c r="H52646"/>
    </row>
    <row r="52647" spans="8:8" x14ac:dyDescent="0.45">
      <c r="H52647"/>
    </row>
    <row r="52648" spans="8:8" x14ac:dyDescent="0.45">
      <c r="H52648"/>
    </row>
    <row r="52649" spans="8:8" x14ac:dyDescent="0.45">
      <c r="H52649"/>
    </row>
    <row r="52650" spans="8:8" x14ac:dyDescent="0.45">
      <c r="H52650"/>
    </row>
    <row r="52651" spans="8:8" x14ac:dyDescent="0.45">
      <c r="H52651"/>
    </row>
    <row r="52652" spans="8:8" x14ac:dyDescent="0.45">
      <c r="H52652"/>
    </row>
    <row r="52653" spans="8:8" x14ac:dyDescent="0.45">
      <c r="H52653"/>
    </row>
    <row r="52654" spans="8:8" x14ac:dyDescent="0.45">
      <c r="H52654"/>
    </row>
    <row r="52655" spans="8:8" x14ac:dyDescent="0.45">
      <c r="H52655"/>
    </row>
    <row r="52656" spans="8:8" x14ac:dyDescent="0.45">
      <c r="H52656"/>
    </row>
    <row r="52657" spans="8:8" x14ac:dyDescent="0.45">
      <c r="H52657"/>
    </row>
    <row r="52658" spans="8:8" x14ac:dyDescent="0.45">
      <c r="H52658"/>
    </row>
    <row r="52659" spans="8:8" x14ac:dyDescent="0.45">
      <c r="H52659"/>
    </row>
    <row r="52660" spans="8:8" x14ac:dyDescent="0.45">
      <c r="H52660"/>
    </row>
    <row r="52661" spans="8:8" x14ac:dyDescent="0.45">
      <c r="H52661"/>
    </row>
    <row r="52662" spans="8:8" x14ac:dyDescent="0.45">
      <c r="H52662"/>
    </row>
    <row r="52663" spans="8:8" x14ac:dyDescent="0.45">
      <c r="H52663"/>
    </row>
    <row r="52664" spans="8:8" x14ac:dyDescent="0.45">
      <c r="H52664"/>
    </row>
    <row r="52665" spans="8:8" x14ac:dyDescent="0.45">
      <c r="H52665"/>
    </row>
    <row r="52666" spans="8:8" x14ac:dyDescent="0.45">
      <c r="H52666"/>
    </row>
    <row r="52667" spans="8:8" x14ac:dyDescent="0.45">
      <c r="H52667"/>
    </row>
    <row r="52668" spans="8:8" x14ac:dyDescent="0.45">
      <c r="H52668"/>
    </row>
    <row r="52669" spans="8:8" x14ac:dyDescent="0.45">
      <c r="H52669"/>
    </row>
    <row r="52670" spans="8:8" x14ac:dyDescent="0.45">
      <c r="H52670"/>
    </row>
    <row r="52671" spans="8:8" x14ac:dyDescent="0.45">
      <c r="H52671"/>
    </row>
    <row r="52672" spans="8:8" x14ac:dyDescent="0.45">
      <c r="H52672"/>
    </row>
    <row r="52673" spans="8:8" x14ac:dyDescent="0.45">
      <c r="H52673"/>
    </row>
    <row r="52674" spans="8:8" x14ac:dyDescent="0.45">
      <c r="H52674"/>
    </row>
    <row r="52675" spans="8:8" x14ac:dyDescent="0.45">
      <c r="H52675"/>
    </row>
    <row r="52676" spans="8:8" x14ac:dyDescent="0.45">
      <c r="H52676"/>
    </row>
    <row r="52677" spans="8:8" x14ac:dyDescent="0.45">
      <c r="H52677"/>
    </row>
    <row r="52678" spans="8:8" x14ac:dyDescent="0.45">
      <c r="H52678"/>
    </row>
    <row r="52679" spans="8:8" x14ac:dyDescent="0.45">
      <c r="H52679"/>
    </row>
    <row r="52680" spans="8:8" x14ac:dyDescent="0.45">
      <c r="H52680"/>
    </row>
    <row r="52681" spans="8:8" x14ac:dyDescent="0.45">
      <c r="H52681"/>
    </row>
    <row r="52682" spans="8:8" x14ac:dyDescent="0.45">
      <c r="H52682"/>
    </row>
    <row r="52683" spans="8:8" x14ac:dyDescent="0.45">
      <c r="H52683"/>
    </row>
    <row r="52684" spans="8:8" x14ac:dyDescent="0.45">
      <c r="H52684"/>
    </row>
    <row r="52685" spans="8:8" x14ac:dyDescent="0.45">
      <c r="H52685"/>
    </row>
    <row r="52686" spans="8:8" x14ac:dyDescent="0.45">
      <c r="H52686"/>
    </row>
    <row r="52687" spans="8:8" x14ac:dyDescent="0.45">
      <c r="H52687"/>
    </row>
    <row r="52688" spans="8:8" x14ac:dyDescent="0.45">
      <c r="H52688"/>
    </row>
    <row r="52689" spans="8:8" x14ac:dyDescent="0.45">
      <c r="H52689"/>
    </row>
    <row r="52690" spans="8:8" x14ac:dyDescent="0.45">
      <c r="H52690"/>
    </row>
    <row r="52691" spans="8:8" x14ac:dyDescent="0.45">
      <c r="H52691"/>
    </row>
    <row r="52692" spans="8:8" x14ac:dyDescent="0.45">
      <c r="H52692"/>
    </row>
    <row r="52693" spans="8:8" x14ac:dyDescent="0.45">
      <c r="H52693"/>
    </row>
    <row r="52694" spans="8:8" x14ac:dyDescent="0.45">
      <c r="H52694"/>
    </row>
    <row r="52695" spans="8:8" x14ac:dyDescent="0.45">
      <c r="H52695"/>
    </row>
    <row r="52696" spans="8:8" x14ac:dyDescent="0.45">
      <c r="H52696"/>
    </row>
    <row r="52697" spans="8:8" x14ac:dyDescent="0.45">
      <c r="H52697"/>
    </row>
    <row r="52698" spans="8:8" x14ac:dyDescent="0.45">
      <c r="H52698"/>
    </row>
    <row r="52699" spans="8:8" x14ac:dyDescent="0.45">
      <c r="H52699"/>
    </row>
    <row r="52700" spans="8:8" x14ac:dyDescent="0.45">
      <c r="H52700"/>
    </row>
    <row r="52701" spans="8:8" x14ac:dyDescent="0.45">
      <c r="H52701"/>
    </row>
    <row r="52702" spans="8:8" x14ac:dyDescent="0.45">
      <c r="H52702"/>
    </row>
    <row r="52703" spans="8:8" x14ac:dyDescent="0.45">
      <c r="H52703"/>
    </row>
    <row r="52704" spans="8:8" x14ac:dyDescent="0.45">
      <c r="H52704"/>
    </row>
    <row r="52705" spans="8:8" x14ac:dyDescent="0.45">
      <c r="H52705"/>
    </row>
    <row r="52706" spans="8:8" x14ac:dyDescent="0.45">
      <c r="H52706"/>
    </row>
    <row r="52707" spans="8:8" x14ac:dyDescent="0.45">
      <c r="H52707"/>
    </row>
    <row r="52708" spans="8:8" x14ac:dyDescent="0.45">
      <c r="H52708"/>
    </row>
    <row r="52709" spans="8:8" x14ac:dyDescent="0.45">
      <c r="H52709"/>
    </row>
    <row r="52710" spans="8:8" x14ac:dyDescent="0.45">
      <c r="H52710"/>
    </row>
    <row r="52711" spans="8:8" x14ac:dyDescent="0.45">
      <c r="H52711"/>
    </row>
    <row r="52712" spans="8:8" x14ac:dyDescent="0.45">
      <c r="H52712"/>
    </row>
    <row r="52713" spans="8:8" x14ac:dyDescent="0.45">
      <c r="H52713"/>
    </row>
    <row r="52714" spans="8:8" x14ac:dyDescent="0.45">
      <c r="H52714"/>
    </row>
    <row r="52715" spans="8:8" x14ac:dyDescent="0.45">
      <c r="H52715"/>
    </row>
    <row r="52716" spans="8:8" x14ac:dyDescent="0.45">
      <c r="H52716"/>
    </row>
    <row r="52717" spans="8:8" x14ac:dyDescent="0.45">
      <c r="H52717"/>
    </row>
    <row r="52718" spans="8:8" x14ac:dyDescent="0.45">
      <c r="H52718"/>
    </row>
    <row r="52719" spans="8:8" x14ac:dyDescent="0.45">
      <c r="H52719"/>
    </row>
    <row r="52720" spans="8:8" x14ac:dyDescent="0.45">
      <c r="H52720"/>
    </row>
    <row r="52721" spans="8:8" x14ac:dyDescent="0.45">
      <c r="H52721"/>
    </row>
    <row r="52722" spans="8:8" x14ac:dyDescent="0.45">
      <c r="H52722"/>
    </row>
    <row r="52723" spans="8:8" x14ac:dyDescent="0.45">
      <c r="H52723"/>
    </row>
    <row r="52724" spans="8:8" x14ac:dyDescent="0.45">
      <c r="H52724"/>
    </row>
    <row r="52725" spans="8:8" x14ac:dyDescent="0.45">
      <c r="H52725"/>
    </row>
    <row r="52726" spans="8:8" x14ac:dyDescent="0.45">
      <c r="H52726"/>
    </row>
    <row r="52727" spans="8:8" x14ac:dyDescent="0.45">
      <c r="H52727"/>
    </row>
    <row r="52728" spans="8:8" x14ac:dyDescent="0.45">
      <c r="H52728"/>
    </row>
    <row r="52729" spans="8:8" x14ac:dyDescent="0.45">
      <c r="H52729"/>
    </row>
    <row r="52730" spans="8:8" x14ac:dyDescent="0.45">
      <c r="H52730"/>
    </row>
    <row r="52731" spans="8:8" x14ac:dyDescent="0.45">
      <c r="H52731"/>
    </row>
    <row r="52732" spans="8:8" x14ac:dyDescent="0.45">
      <c r="H52732"/>
    </row>
    <row r="52733" spans="8:8" x14ac:dyDescent="0.45">
      <c r="H52733"/>
    </row>
    <row r="52734" spans="8:8" x14ac:dyDescent="0.45">
      <c r="H52734"/>
    </row>
    <row r="52735" spans="8:8" x14ac:dyDescent="0.45">
      <c r="H52735"/>
    </row>
    <row r="52736" spans="8:8" x14ac:dyDescent="0.45">
      <c r="H52736"/>
    </row>
    <row r="52737" spans="8:8" x14ac:dyDescent="0.45">
      <c r="H52737"/>
    </row>
    <row r="52738" spans="8:8" x14ac:dyDescent="0.45">
      <c r="H52738"/>
    </row>
    <row r="52739" spans="8:8" x14ac:dyDescent="0.45">
      <c r="H52739"/>
    </row>
    <row r="52740" spans="8:8" x14ac:dyDescent="0.45">
      <c r="H52740"/>
    </row>
    <row r="52741" spans="8:8" x14ac:dyDescent="0.45">
      <c r="H52741"/>
    </row>
    <row r="52742" spans="8:8" x14ac:dyDescent="0.45">
      <c r="H52742"/>
    </row>
    <row r="52743" spans="8:8" x14ac:dyDescent="0.45">
      <c r="H52743"/>
    </row>
    <row r="52744" spans="8:8" x14ac:dyDescent="0.45">
      <c r="H52744"/>
    </row>
    <row r="52745" spans="8:8" x14ac:dyDescent="0.45">
      <c r="H52745"/>
    </row>
    <row r="52746" spans="8:8" x14ac:dyDescent="0.45">
      <c r="H52746"/>
    </row>
    <row r="52747" spans="8:8" x14ac:dyDescent="0.45">
      <c r="H52747"/>
    </row>
    <row r="52748" spans="8:8" x14ac:dyDescent="0.45">
      <c r="H52748"/>
    </row>
    <row r="52749" spans="8:8" x14ac:dyDescent="0.45">
      <c r="H52749"/>
    </row>
    <row r="52750" spans="8:8" x14ac:dyDescent="0.45">
      <c r="H52750"/>
    </row>
    <row r="52751" spans="8:8" x14ac:dyDescent="0.45">
      <c r="H52751"/>
    </row>
    <row r="52752" spans="8:8" x14ac:dyDescent="0.45">
      <c r="H52752"/>
    </row>
    <row r="52753" spans="8:8" x14ac:dyDescent="0.45">
      <c r="H52753"/>
    </row>
    <row r="52754" spans="8:8" x14ac:dyDescent="0.45">
      <c r="H52754"/>
    </row>
    <row r="52755" spans="8:8" x14ac:dyDescent="0.45">
      <c r="H52755"/>
    </row>
    <row r="52756" spans="8:8" x14ac:dyDescent="0.45">
      <c r="H52756"/>
    </row>
    <row r="52757" spans="8:8" x14ac:dyDescent="0.45">
      <c r="H52757"/>
    </row>
    <row r="52758" spans="8:8" x14ac:dyDescent="0.45">
      <c r="H52758"/>
    </row>
    <row r="52759" spans="8:8" x14ac:dyDescent="0.45">
      <c r="H52759"/>
    </row>
    <row r="52760" spans="8:8" x14ac:dyDescent="0.45">
      <c r="H52760"/>
    </row>
    <row r="52761" spans="8:8" x14ac:dyDescent="0.45">
      <c r="H52761"/>
    </row>
    <row r="52762" spans="8:8" x14ac:dyDescent="0.45">
      <c r="H52762"/>
    </row>
    <row r="52763" spans="8:8" x14ac:dyDescent="0.45">
      <c r="H52763"/>
    </row>
    <row r="52764" spans="8:8" x14ac:dyDescent="0.45">
      <c r="H52764"/>
    </row>
    <row r="52765" spans="8:8" x14ac:dyDescent="0.45">
      <c r="H52765"/>
    </row>
    <row r="52766" spans="8:8" x14ac:dyDescent="0.45">
      <c r="H52766"/>
    </row>
    <row r="52767" spans="8:8" x14ac:dyDescent="0.45">
      <c r="H52767"/>
    </row>
    <row r="52768" spans="8:8" x14ac:dyDescent="0.45">
      <c r="H52768"/>
    </row>
    <row r="52769" spans="8:8" x14ac:dyDescent="0.45">
      <c r="H52769"/>
    </row>
    <row r="52770" spans="8:8" x14ac:dyDescent="0.45">
      <c r="H52770"/>
    </row>
    <row r="52771" spans="8:8" x14ac:dyDescent="0.45">
      <c r="H52771"/>
    </row>
    <row r="52772" spans="8:8" x14ac:dyDescent="0.45">
      <c r="H52772"/>
    </row>
    <row r="52773" spans="8:8" x14ac:dyDescent="0.45">
      <c r="H52773"/>
    </row>
    <row r="52774" spans="8:8" x14ac:dyDescent="0.45">
      <c r="H52774"/>
    </row>
    <row r="52775" spans="8:8" x14ac:dyDescent="0.45">
      <c r="H52775"/>
    </row>
    <row r="52776" spans="8:8" x14ac:dyDescent="0.45">
      <c r="H52776"/>
    </row>
    <row r="52777" spans="8:8" x14ac:dyDescent="0.45">
      <c r="H52777"/>
    </row>
    <row r="52778" spans="8:8" x14ac:dyDescent="0.45">
      <c r="H52778"/>
    </row>
    <row r="52779" spans="8:8" x14ac:dyDescent="0.45">
      <c r="H52779"/>
    </row>
    <row r="52780" spans="8:8" x14ac:dyDescent="0.45">
      <c r="H52780"/>
    </row>
    <row r="52781" spans="8:8" x14ac:dyDescent="0.45">
      <c r="H52781"/>
    </row>
    <row r="52782" spans="8:8" x14ac:dyDescent="0.45">
      <c r="H52782"/>
    </row>
    <row r="52783" spans="8:8" x14ac:dyDescent="0.45">
      <c r="H52783"/>
    </row>
    <row r="52784" spans="8:8" x14ac:dyDescent="0.45">
      <c r="H52784"/>
    </row>
    <row r="52785" spans="8:8" x14ac:dyDescent="0.45">
      <c r="H52785"/>
    </row>
    <row r="52786" spans="8:8" x14ac:dyDescent="0.45">
      <c r="H52786"/>
    </row>
    <row r="52787" spans="8:8" x14ac:dyDescent="0.45">
      <c r="H52787"/>
    </row>
    <row r="52788" spans="8:8" x14ac:dyDescent="0.45">
      <c r="H52788"/>
    </row>
    <row r="52789" spans="8:8" x14ac:dyDescent="0.45">
      <c r="H52789"/>
    </row>
    <row r="52790" spans="8:8" x14ac:dyDescent="0.45">
      <c r="H52790"/>
    </row>
    <row r="52791" spans="8:8" x14ac:dyDescent="0.45">
      <c r="H52791"/>
    </row>
    <row r="52792" spans="8:8" x14ac:dyDescent="0.45">
      <c r="H52792"/>
    </row>
    <row r="52793" spans="8:8" x14ac:dyDescent="0.45">
      <c r="H52793"/>
    </row>
    <row r="52794" spans="8:8" x14ac:dyDescent="0.45">
      <c r="H52794"/>
    </row>
    <row r="52795" spans="8:8" x14ac:dyDescent="0.45">
      <c r="H52795"/>
    </row>
    <row r="52796" spans="8:8" x14ac:dyDescent="0.45">
      <c r="H52796"/>
    </row>
    <row r="52797" spans="8:8" x14ac:dyDescent="0.45">
      <c r="H52797"/>
    </row>
    <row r="52798" spans="8:8" x14ac:dyDescent="0.45">
      <c r="H52798"/>
    </row>
    <row r="52799" spans="8:8" x14ac:dyDescent="0.45">
      <c r="H52799"/>
    </row>
    <row r="52800" spans="8:8" x14ac:dyDescent="0.45">
      <c r="H52800"/>
    </row>
    <row r="52801" spans="8:8" x14ac:dyDescent="0.45">
      <c r="H52801"/>
    </row>
    <row r="52802" spans="8:8" x14ac:dyDescent="0.45">
      <c r="H52802"/>
    </row>
    <row r="52803" spans="8:8" x14ac:dyDescent="0.45">
      <c r="H52803"/>
    </row>
    <row r="52804" spans="8:8" x14ac:dyDescent="0.45">
      <c r="H52804"/>
    </row>
    <row r="52805" spans="8:8" x14ac:dyDescent="0.45">
      <c r="H52805"/>
    </row>
    <row r="52806" spans="8:8" x14ac:dyDescent="0.45">
      <c r="H52806"/>
    </row>
    <row r="52807" spans="8:8" x14ac:dyDescent="0.45">
      <c r="H52807"/>
    </row>
    <row r="52808" spans="8:8" x14ac:dyDescent="0.45">
      <c r="H52808"/>
    </row>
    <row r="52809" spans="8:8" x14ac:dyDescent="0.45">
      <c r="H52809"/>
    </row>
    <row r="52810" spans="8:8" x14ac:dyDescent="0.45">
      <c r="H52810"/>
    </row>
    <row r="52811" spans="8:8" x14ac:dyDescent="0.45">
      <c r="H52811"/>
    </row>
    <row r="52812" spans="8:8" x14ac:dyDescent="0.45">
      <c r="H52812"/>
    </row>
    <row r="52813" spans="8:8" x14ac:dyDescent="0.45">
      <c r="H52813"/>
    </row>
    <row r="52814" spans="8:8" x14ac:dyDescent="0.45">
      <c r="H52814"/>
    </row>
    <row r="52815" spans="8:8" x14ac:dyDescent="0.45">
      <c r="H52815"/>
    </row>
    <row r="52816" spans="8:8" x14ac:dyDescent="0.45">
      <c r="H52816"/>
    </row>
    <row r="52817" spans="8:8" x14ac:dyDescent="0.45">
      <c r="H52817"/>
    </row>
    <row r="52818" spans="8:8" x14ac:dyDescent="0.45">
      <c r="H52818"/>
    </row>
    <row r="52819" spans="8:8" x14ac:dyDescent="0.45">
      <c r="H52819"/>
    </row>
    <row r="52820" spans="8:8" x14ac:dyDescent="0.45">
      <c r="H52820"/>
    </row>
    <row r="52821" spans="8:8" x14ac:dyDescent="0.45">
      <c r="H52821"/>
    </row>
    <row r="52822" spans="8:8" x14ac:dyDescent="0.45">
      <c r="H52822"/>
    </row>
    <row r="52823" spans="8:8" x14ac:dyDescent="0.45">
      <c r="H52823"/>
    </row>
    <row r="52824" spans="8:8" x14ac:dyDescent="0.45">
      <c r="H52824"/>
    </row>
    <row r="52825" spans="8:8" x14ac:dyDescent="0.45">
      <c r="H52825"/>
    </row>
    <row r="52826" spans="8:8" x14ac:dyDescent="0.45">
      <c r="H52826"/>
    </row>
    <row r="52827" spans="8:8" x14ac:dyDescent="0.45">
      <c r="H52827"/>
    </row>
    <row r="52828" spans="8:8" x14ac:dyDescent="0.45">
      <c r="H52828"/>
    </row>
    <row r="52829" spans="8:8" x14ac:dyDescent="0.45">
      <c r="H52829"/>
    </row>
    <row r="52830" spans="8:8" x14ac:dyDescent="0.45">
      <c r="H52830"/>
    </row>
    <row r="52831" spans="8:8" x14ac:dyDescent="0.45">
      <c r="H52831"/>
    </row>
    <row r="52832" spans="8:8" x14ac:dyDescent="0.45">
      <c r="H52832"/>
    </row>
    <row r="52833" spans="8:8" x14ac:dyDescent="0.45">
      <c r="H52833"/>
    </row>
    <row r="52834" spans="8:8" x14ac:dyDescent="0.45">
      <c r="H52834"/>
    </row>
    <row r="52835" spans="8:8" x14ac:dyDescent="0.45">
      <c r="H52835"/>
    </row>
    <row r="52836" spans="8:8" x14ac:dyDescent="0.45">
      <c r="H52836"/>
    </row>
    <row r="52837" spans="8:8" x14ac:dyDescent="0.45">
      <c r="H52837"/>
    </row>
    <row r="52838" spans="8:8" x14ac:dyDescent="0.45">
      <c r="H52838"/>
    </row>
    <row r="52839" spans="8:8" x14ac:dyDescent="0.45">
      <c r="H52839"/>
    </row>
    <row r="52840" spans="8:8" x14ac:dyDescent="0.45">
      <c r="H52840"/>
    </row>
    <row r="52841" spans="8:8" x14ac:dyDescent="0.45">
      <c r="H52841"/>
    </row>
    <row r="52842" spans="8:8" x14ac:dyDescent="0.45">
      <c r="H52842"/>
    </row>
    <row r="52843" spans="8:8" x14ac:dyDescent="0.45">
      <c r="H52843"/>
    </row>
    <row r="52844" spans="8:8" x14ac:dyDescent="0.45">
      <c r="H52844"/>
    </row>
    <row r="52845" spans="8:8" x14ac:dyDescent="0.45">
      <c r="H52845"/>
    </row>
    <row r="52846" spans="8:8" x14ac:dyDescent="0.45">
      <c r="H52846"/>
    </row>
    <row r="52847" spans="8:8" x14ac:dyDescent="0.45">
      <c r="H52847"/>
    </row>
    <row r="52848" spans="8:8" x14ac:dyDescent="0.45">
      <c r="H52848"/>
    </row>
    <row r="52849" spans="8:8" x14ac:dyDescent="0.45">
      <c r="H52849"/>
    </row>
    <row r="52850" spans="8:8" x14ac:dyDescent="0.45">
      <c r="H52850"/>
    </row>
    <row r="52851" spans="8:8" x14ac:dyDescent="0.45">
      <c r="H52851"/>
    </row>
    <row r="52852" spans="8:8" x14ac:dyDescent="0.45">
      <c r="H52852"/>
    </row>
    <row r="52853" spans="8:8" x14ac:dyDescent="0.45">
      <c r="H52853"/>
    </row>
    <row r="52854" spans="8:8" x14ac:dyDescent="0.45">
      <c r="H52854"/>
    </row>
    <row r="52855" spans="8:8" x14ac:dyDescent="0.45">
      <c r="H52855"/>
    </row>
    <row r="52856" spans="8:8" x14ac:dyDescent="0.45">
      <c r="H52856"/>
    </row>
    <row r="52857" spans="8:8" x14ac:dyDescent="0.45">
      <c r="H52857"/>
    </row>
    <row r="52858" spans="8:8" x14ac:dyDescent="0.45">
      <c r="H52858"/>
    </row>
    <row r="52859" spans="8:8" x14ac:dyDescent="0.45">
      <c r="H52859"/>
    </row>
    <row r="52860" spans="8:8" x14ac:dyDescent="0.45">
      <c r="H52860"/>
    </row>
    <row r="52861" spans="8:8" x14ac:dyDescent="0.45">
      <c r="H52861"/>
    </row>
    <row r="52862" spans="8:8" x14ac:dyDescent="0.45">
      <c r="H52862"/>
    </row>
    <row r="52863" spans="8:8" x14ac:dyDescent="0.45">
      <c r="H52863"/>
    </row>
    <row r="52864" spans="8:8" x14ac:dyDescent="0.45">
      <c r="H52864"/>
    </row>
    <row r="52865" spans="8:8" x14ac:dyDescent="0.45">
      <c r="H52865"/>
    </row>
    <row r="52866" spans="8:8" x14ac:dyDescent="0.45">
      <c r="H52866"/>
    </row>
    <row r="52867" spans="8:8" x14ac:dyDescent="0.45">
      <c r="H52867"/>
    </row>
    <row r="52868" spans="8:8" x14ac:dyDescent="0.45">
      <c r="H52868"/>
    </row>
    <row r="52869" spans="8:8" x14ac:dyDescent="0.45">
      <c r="H52869"/>
    </row>
    <row r="52870" spans="8:8" x14ac:dyDescent="0.45">
      <c r="H52870"/>
    </row>
    <row r="52871" spans="8:8" x14ac:dyDescent="0.45">
      <c r="H52871"/>
    </row>
    <row r="52872" spans="8:8" x14ac:dyDescent="0.45">
      <c r="H52872"/>
    </row>
    <row r="52873" spans="8:8" x14ac:dyDescent="0.45">
      <c r="H52873"/>
    </row>
    <row r="52874" spans="8:8" x14ac:dyDescent="0.45">
      <c r="H52874"/>
    </row>
    <row r="52875" spans="8:8" x14ac:dyDescent="0.45">
      <c r="H52875"/>
    </row>
    <row r="52876" spans="8:8" x14ac:dyDescent="0.45">
      <c r="H52876"/>
    </row>
    <row r="52877" spans="8:8" x14ac:dyDescent="0.45">
      <c r="H52877"/>
    </row>
    <row r="52878" spans="8:8" x14ac:dyDescent="0.45">
      <c r="H52878"/>
    </row>
    <row r="52879" spans="8:8" x14ac:dyDescent="0.45">
      <c r="H52879"/>
    </row>
    <row r="52880" spans="8:8" x14ac:dyDescent="0.45">
      <c r="H52880"/>
    </row>
    <row r="52881" spans="8:8" x14ac:dyDescent="0.45">
      <c r="H52881"/>
    </row>
    <row r="52882" spans="8:8" x14ac:dyDescent="0.45">
      <c r="H52882"/>
    </row>
    <row r="52883" spans="8:8" x14ac:dyDescent="0.45">
      <c r="H52883"/>
    </row>
    <row r="52884" spans="8:8" x14ac:dyDescent="0.45">
      <c r="H52884"/>
    </row>
    <row r="52885" spans="8:8" x14ac:dyDescent="0.45">
      <c r="H52885"/>
    </row>
    <row r="52886" spans="8:8" x14ac:dyDescent="0.45">
      <c r="H52886"/>
    </row>
    <row r="52887" spans="8:8" x14ac:dyDescent="0.45">
      <c r="H52887"/>
    </row>
    <row r="52888" spans="8:8" x14ac:dyDescent="0.45">
      <c r="H52888"/>
    </row>
    <row r="52889" spans="8:8" x14ac:dyDescent="0.45">
      <c r="H52889"/>
    </row>
    <row r="52890" spans="8:8" x14ac:dyDescent="0.45">
      <c r="H52890"/>
    </row>
    <row r="52891" spans="8:8" x14ac:dyDescent="0.45">
      <c r="H52891"/>
    </row>
    <row r="52892" spans="8:8" x14ac:dyDescent="0.45">
      <c r="H52892"/>
    </row>
    <row r="52893" spans="8:8" x14ac:dyDescent="0.45">
      <c r="H52893"/>
    </row>
    <row r="52894" spans="8:8" x14ac:dyDescent="0.45">
      <c r="H52894"/>
    </row>
    <row r="52895" spans="8:8" x14ac:dyDescent="0.45">
      <c r="H52895"/>
    </row>
    <row r="52896" spans="8:8" x14ac:dyDescent="0.45">
      <c r="H52896"/>
    </row>
    <row r="52897" spans="8:8" x14ac:dyDescent="0.45">
      <c r="H52897"/>
    </row>
    <row r="52898" spans="8:8" x14ac:dyDescent="0.45">
      <c r="H52898"/>
    </row>
    <row r="52899" spans="8:8" x14ac:dyDescent="0.45">
      <c r="H52899"/>
    </row>
    <row r="52900" spans="8:8" x14ac:dyDescent="0.45">
      <c r="H52900"/>
    </row>
    <row r="52901" spans="8:8" x14ac:dyDescent="0.45">
      <c r="H52901"/>
    </row>
    <row r="52902" spans="8:8" x14ac:dyDescent="0.45">
      <c r="H52902"/>
    </row>
    <row r="52903" spans="8:8" x14ac:dyDescent="0.45">
      <c r="H52903"/>
    </row>
    <row r="52904" spans="8:8" x14ac:dyDescent="0.45">
      <c r="H52904"/>
    </row>
    <row r="52905" spans="8:8" x14ac:dyDescent="0.45">
      <c r="H52905"/>
    </row>
    <row r="52906" spans="8:8" x14ac:dyDescent="0.45">
      <c r="H52906"/>
    </row>
    <row r="52907" spans="8:8" x14ac:dyDescent="0.45">
      <c r="H52907"/>
    </row>
    <row r="52908" spans="8:8" x14ac:dyDescent="0.45">
      <c r="H52908"/>
    </row>
    <row r="52909" spans="8:8" x14ac:dyDescent="0.45">
      <c r="H52909"/>
    </row>
    <row r="52910" spans="8:8" x14ac:dyDescent="0.45">
      <c r="H52910"/>
    </row>
    <row r="52911" spans="8:8" x14ac:dyDescent="0.45">
      <c r="H52911"/>
    </row>
    <row r="52912" spans="8:8" x14ac:dyDescent="0.45">
      <c r="H52912"/>
    </row>
    <row r="52913" spans="8:8" x14ac:dyDescent="0.45">
      <c r="H52913"/>
    </row>
    <row r="52914" spans="8:8" x14ac:dyDescent="0.45">
      <c r="H52914"/>
    </row>
    <row r="52915" spans="8:8" x14ac:dyDescent="0.45">
      <c r="H52915"/>
    </row>
    <row r="52916" spans="8:8" x14ac:dyDescent="0.45">
      <c r="H52916"/>
    </row>
    <row r="52917" spans="8:8" x14ac:dyDescent="0.45">
      <c r="H52917"/>
    </row>
    <row r="52918" spans="8:8" x14ac:dyDescent="0.45">
      <c r="H52918"/>
    </row>
    <row r="52919" spans="8:8" x14ac:dyDescent="0.45">
      <c r="H52919"/>
    </row>
    <row r="52920" spans="8:8" x14ac:dyDescent="0.45">
      <c r="H52920"/>
    </row>
    <row r="52921" spans="8:8" x14ac:dyDescent="0.45">
      <c r="H52921"/>
    </row>
    <row r="52922" spans="8:8" x14ac:dyDescent="0.45">
      <c r="H52922"/>
    </row>
    <row r="52923" spans="8:8" x14ac:dyDescent="0.45">
      <c r="H52923"/>
    </row>
    <row r="52924" spans="8:8" x14ac:dyDescent="0.45">
      <c r="H52924"/>
    </row>
    <row r="52925" spans="8:8" x14ac:dyDescent="0.45">
      <c r="H52925"/>
    </row>
    <row r="52926" spans="8:8" x14ac:dyDescent="0.45">
      <c r="H52926"/>
    </row>
    <row r="52927" spans="8:8" x14ac:dyDescent="0.45">
      <c r="H52927"/>
    </row>
    <row r="52928" spans="8:8" x14ac:dyDescent="0.45">
      <c r="H52928"/>
    </row>
    <row r="52929" spans="8:8" x14ac:dyDescent="0.45">
      <c r="H52929"/>
    </row>
    <row r="52930" spans="8:8" x14ac:dyDescent="0.45">
      <c r="H52930"/>
    </row>
    <row r="52931" spans="8:8" x14ac:dyDescent="0.45">
      <c r="H52931"/>
    </row>
    <row r="52932" spans="8:8" x14ac:dyDescent="0.45">
      <c r="H52932"/>
    </row>
    <row r="52933" spans="8:8" x14ac:dyDescent="0.45">
      <c r="H52933"/>
    </row>
    <row r="52934" spans="8:8" x14ac:dyDescent="0.45">
      <c r="H52934"/>
    </row>
    <row r="52935" spans="8:8" x14ac:dyDescent="0.45">
      <c r="H52935"/>
    </row>
    <row r="52936" spans="8:8" x14ac:dyDescent="0.45">
      <c r="H52936"/>
    </row>
    <row r="52937" spans="8:8" x14ac:dyDescent="0.45">
      <c r="H52937"/>
    </row>
    <row r="52938" spans="8:8" x14ac:dyDescent="0.45">
      <c r="H52938"/>
    </row>
    <row r="52939" spans="8:8" x14ac:dyDescent="0.45">
      <c r="H52939"/>
    </row>
    <row r="52940" spans="8:8" x14ac:dyDescent="0.45">
      <c r="H52940"/>
    </row>
    <row r="52941" spans="8:8" x14ac:dyDescent="0.45">
      <c r="H52941"/>
    </row>
    <row r="52942" spans="8:8" x14ac:dyDescent="0.45">
      <c r="H52942"/>
    </row>
    <row r="52943" spans="8:8" x14ac:dyDescent="0.45">
      <c r="H52943"/>
    </row>
    <row r="52944" spans="8:8" x14ac:dyDescent="0.45">
      <c r="H52944"/>
    </row>
    <row r="52945" spans="8:8" x14ac:dyDescent="0.45">
      <c r="H52945"/>
    </row>
    <row r="52946" spans="8:8" x14ac:dyDescent="0.45">
      <c r="H52946"/>
    </row>
    <row r="52947" spans="8:8" x14ac:dyDescent="0.45">
      <c r="H52947"/>
    </row>
    <row r="52948" spans="8:8" x14ac:dyDescent="0.45">
      <c r="H52948"/>
    </row>
    <row r="52949" spans="8:8" x14ac:dyDescent="0.45">
      <c r="H52949"/>
    </row>
    <row r="52950" spans="8:8" x14ac:dyDescent="0.45">
      <c r="H52950"/>
    </row>
    <row r="52951" spans="8:8" x14ac:dyDescent="0.45">
      <c r="H52951"/>
    </row>
    <row r="52952" spans="8:8" x14ac:dyDescent="0.45">
      <c r="H52952"/>
    </row>
    <row r="52953" spans="8:8" x14ac:dyDescent="0.45">
      <c r="H52953"/>
    </row>
    <row r="52954" spans="8:8" x14ac:dyDescent="0.45">
      <c r="H52954"/>
    </row>
    <row r="52955" spans="8:8" x14ac:dyDescent="0.45">
      <c r="H52955"/>
    </row>
    <row r="52956" spans="8:8" x14ac:dyDescent="0.45">
      <c r="H52956"/>
    </row>
    <row r="52957" spans="8:8" x14ac:dyDescent="0.45">
      <c r="H52957"/>
    </row>
    <row r="52958" spans="8:8" x14ac:dyDescent="0.45">
      <c r="H52958"/>
    </row>
    <row r="52959" spans="8:8" x14ac:dyDescent="0.45">
      <c r="H52959"/>
    </row>
    <row r="52960" spans="8:8" x14ac:dyDescent="0.45">
      <c r="H52960"/>
    </row>
    <row r="52961" spans="8:8" x14ac:dyDescent="0.45">
      <c r="H52961"/>
    </row>
    <row r="52962" spans="8:8" x14ac:dyDescent="0.45">
      <c r="H52962"/>
    </row>
    <row r="52963" spans="8:8" x14ac:dyDescent="0.45">
      <c r="H52963"/>
    </row>
    <row r="52964" spans="8:8" x14ac:dyDescent="0.45">
      <c r="H52964"/>
    </row>
    <row r="52965" spans="8:8" x14ac:dyDescent="0.45">
      <c r="H52965"/>
    </row>
    <row r="52966" spans="8:8" x14ac:dyDescent="0.45">
      <c r="H52966"/>
    </row>
    <row r="52967" spans="8:8" x14ac:dyDescent="0.45">
      <c r="H52967"/>
    </row>
    <row r="52968" spans="8:8" x14ac:dyDescent="0.45">
      <c r="H52968"/>
    </row>
    <row r="52969" spans="8:8" x14ac:dyDescent="0.45">
      <c r="H52969"/>
    </row>
    <row r="52970" spans="8:8" x14ac:dyDescent="0.45">
      <c r="H52970"/>
    </row>
    <row r="52971" spans="8:8" x14ac:dyDescent="0.45">
      <c r="H52971"/>
    </row>
    <row r="52972" spans="8:8" x14ac:dyDescent="0.45">
      <c r="H52972"/>
    </row>
    <row r="52973" spans="8:8" x14ac:dyDescent="0.45">
      <c r="H52973"/>
    </row>
    <row r="52974" spans="8:8" x14ac:dyDescent="0.45">
      <c r="H52974"/>
    </row>
    <row r="52975" spans="8:8" x14ac:dyDescent="0.45">
      <c r="H52975"/>
    </row>
    <row r="52976" spans="8:8" x14ac:dyDescent="0.45">
      <c r="H52976"/>
    </row>
    <row r="52977" spans="8:8" x14ac:dyDescent="0.45">
      <c r="H52977"/>
    </row>
    <row r="52978" spans="8:8" x14ac:dyDescent="0.45">
      <c r="H52978"/>
    </row>
    <row r="52979" spans="8:8" x14ac:dyDescent="0.45">
      <c r="H52979"/>
    </row>
    <row r="52980" spans="8:8" x14ac:dyDescent="0.45">
      <c r="H52980"/>
    </row>
    <row r="52981" spans="8:8" x14ac:dyDescent="0.45">
      <c r="H52981"/>
    </row>
    <row r="52982" spans="8:8" x14ac:dyDescent="0.45">
      <c r="H52982"/>
    </row>
    <row r="52983" spans="8:8" x14ac:dyDescent="0.45">
      <c r="H52983"/>
    </row>
    <row r="52984" spans="8:8" x14ac:dyDescent="0.45">
      <c r="H52984"/>
    </row>
    <row r="52985" spans="8:8" x14ac:dyDescent="0.45">
      <c r="H52985"/>
    </row>
    <row r="52986" spans="8:8" x14ac:dyDescent="0.45">
      <c r="H52986"/>
    </row>
    <row r="52987" spans="8:8" x14ac:dyDescent="0.45">
      <c r="H52987"/>
    </row>
    <row r="52988" spans="8:8" x14ac:dyDescent="0.45">
      <c r="H52988"/>
    </row>
    <row r="52989" spans="8:8" x14ac:dyDescent="0.45">
      <c r="H52989"/>
    </row>
    <row r="52990" spans="8:8" x14ac:dyDescent="0.45">
      <c r="H52990"/>
    </row>
    <row r="52991" spans="8:8" x14ac:dyDescent="0.45">
      <c r="H52991"/>
    </row>
    <row r="52992" spans="8:8" x14ac:dyDescent="0.45">
      <c r="H52992"/>
    </row>
    <row r="52993" spans="8:8" x14ac:dyDescent="0.45">
      <c r="H52993"/>
    </row>
    <row r="52994" spans="8:8" x14ac:dyDescent="0.45">
      <c r="H52994"/>
    </row>
    <row r="52995" spans="8:8" x14ac:dyDescent="0.45">
      <c r="H52995"/>
    </row>
    <row r="52996" spans="8:8" x14ac:dyDescent="0.45">
      <c r="H52996"/>
    </row>
    <row r="52997" spans="8:8" x14ac:dyDescent="0.45">
      <c r="H52997"/>
    </row>
    <row r="52998" spans="8:8" x14ac:dyDescent="0.45">
      <c r="H52998"/>
    </row>
    <row r="52999" spans="8:8" x14ac:dyDescent="0.45">
      <c r="H52999"/>
    </row>
    <row r="53000" spans="8:8" x14ac:dyDescent="0.45">
      <c r="H53000"/>
    </row>
    <row r="53001" spans="8:8" x14ac:dyDescent="0.45">
      <c r="H53001"/>
    </row>
    <row r="53002" spans="8:8" x14ac:dyDescent="0.45">
      <c r="H53002"/>
    </row>
    <row r="53003" spans="8:8" x14ac:dyDescent="0.45">
      <c r="H53003"/>
    </row>
    <row r="53004" spans="8:8" x14ac:dyDescent="0.45">
      <c r="H53004"/>
    </row>
    <row r="53005" spans="8:8" x14ac:dyDescent="0.45">
      <c r="H53005"/>
    </row>
    <row r="53006" spans="8:8" x14ac:dyDescent="0.45">
      <c r="H53006"/>
    </row>
    <row r="53007" spans="8:8" x14ac:dyDescent="0.45">
      <c r="H53007"/>
    </row>
    <row r="53008" spans="8:8" x14ac:dyDescent="0.45">
      <c r="H53008"/>
    </row>
    <row r="53009" spans="8:8" x14ac:dyDescent="0.45">
      <c r="H53009"/>
    </row>
    <row r="53010" spans="8:8" x14ac:dyDescent="0.45">
      <c r="H53010"/>
    </row>
    <row r="53011" spans="8:8" x14ac:dyDescent="0.45">
      <c r="H53011"/>
    </row>
    <row r="53012" spans="8:8" x14ac:dyDescent="0.45">
      <c r="H53012"/>
    </row>
    <row r="53013" spans="8:8" x14ac:dyDescent="0.45">
      <c r="H53013"/>
    </row>
    <row r="53014" spans="8:8" x14ac:dyDescent="0.45">
      <c r="H53014"/>
    </row>
    <row r="53015" spans="8:8" x14ac:dyDescent="0.45">
      <c r="H53015"/>
    </row>
    <row r="53016" spans="8:8" x14ac:dyDescent="0.45">
      <c r="H53016"/>
    </row>
    <row r="53017" spans="8:8" x14ac:dyDescent="0.45">
      <c r="H53017"/>
    </row>
    <row r="53018" spans="8:8" x14ac:dyDescent="0.45">
      <c r="H53018"/>
    </row>
    <row r="53019" spans="8:8" x14ac:dyDescent="0.45">
      <c r="H53019"/>
    </row>
    <row r="53020" spans="8:8" x14ac:dyDescent="0.45">
      <c r="H53020"/>
    </row>
    <row r="53021" spans="8:8" x14ac:dyDescent="0.45">
      <c r="H53021"/>
    </row>
    <row r="53022" spans="8:8" x14ac:dyDescent="0.45">
      <c r="H53022"/>
    </row>
    <row r="53023" spans="8:8" x14ac:dyDescent="0.45">
      <c r="H53023"/>
    </row>
    <row r="53024" spans="8:8" x14ac:dyDescent="0.45">
      <c r="H53024"/>
    </row>
    <row r="53025" spans="8:8" x14ac:dyDescent="0.45">
      <c r="H53025"/>
    </row>
    <row r="53026" spans="8:8" x14ac:dyDescent="0.45">
      <c r="H53026"/>
    </row>
    <row r="53027" spans="8:8" x14ac:dyDescent="0.45">
      <c r="H53027"/>
    </row>
    <row r="53028" spans="8:8" x14ac:dyDescent="0.45">
      <c r="H53028"/>
    </row>
    <row r="53029" spans="8:8" x14ac:dyDescent="0.45">
      <c r="H53029"/>
    </row>
    <row r="53030" spans="8:8" x14ac:dyDescent="0.45">
      <c r="H53030"/>
    </row>
    <row r="53031" spans="8:8" x14ac:dyDescent="0.45">
      <c r="H53031"/>
    </row>
    <row r="53032" spans="8:8" x14ac:dyDescent="0.45">
      <c r="H53032"/>
    </row>
    <row r="53033" spans="8:8" x14ac:dyDescent="0.45">
      <c r="H53033"/>
    </row>
    <row r="53034" spans="8:8" x14ac:dyDescent="0.45">
      <c r="H53034"/>
    </row>
    <row r="53035" spans="8:8" x14ac:dyDescent="0.45">
      <c r="H53035"/>
    </row>
    <row r="53036" spans="8:8" x14ac:dyDescent="0.45">
      <c r="H53036"/>
    </row>
    <row r="53037" spans="8:8" x14ac:dyDescent="0.45">
      <c r="H53037"/>
    </row>
    <row r="53038" spans="8:8" x14ac:dyDescent="0.45">
      <c r="H53038"/>
    </row>
    <row r="53039" spans="8:8" x14ac:dyDescent="0.45">
      <c r="H53039"/>
    </row>
    <row r="53040" spans="8:8" x14ac:dyDescent="0.45">
      <c r="H53040"/>
    </row>
    <row r="53041" spans="8:8" x14ac:dyDescent="0.45">
      <c r="H53041"/>
    </row>
    <row r="53042" spans="8:8" x14ac:dyDescent="0.45">
      <c r="H53042"/>
    </row>
    <row r="53043" spans="8:8" x14ac:dyDescent="0.45">
      <c r="H53043"/>
    </row>
    <row r="53044" spans="8:8" x14ac:dyDescent="0.45">
      <c r="H53044"/>
    </row>
    <row r="53045" spans="8:8" x14ac:dyDescent="0.45">
      <c r="H53045"/>
    </row>
    <row r="53046" spans="8:8" x14ac:dyDescent="0.45">
      <c r="H53046"/>
    </row>
    <row r="53047" spans="8:8" x14ac:dyDescent="0.45">
      <c r="H53047"/>
    </row>
    <row r="53048" spans="8:8" x14ac:dyDescent="0.45">
      <c r="H53048"/>
    </row>
    <row r="53049" spans="8:8" x14ac:dyDescent="0.45">
      <c r="H53049"/>
    </row>
    <row r="53050" spans="8:8" x14ac:dyDescent="0.45">
      <c r="H53050"/>
    </row>
    <row r="53051" spans="8:8" x14ac:dyDescent="0.45">
      <c r="H53051"/>
    </row>
    <row r="53052" spans="8:8" x14ac:dyDescent="0.45">
      <c r="H53052"/>
    </row>
    <row r="53053" spans="8:8" x14ac:dyDescent="0.45">
      <c r="H53053"/>
    </row>
    <row r="53054" spans="8:8" x14ac:dyDescent="0.45">
      <c r="H53054"/>
    </row>
    <row r="53055" spans="8:8" x14ac:dyDescent="0.45">
      <c r="H53055"/>
    </row>
    <row r="53056" spans="8:8" x14ac:dyDescent="0.45">
      <c r="H53056"/>
    </row>
    <row r="53057" spans="8:8" x14ac:dyDescent="0.45">
      <c r="H53057"/>
    </row>
    <row r="53058" spans="8:8" x14ac:dyDescent="0.45">
      <c r="H53058"/>
    </row>
    <row r="53059" spans="8:8" x14ac:dyDescent="0.45">
      <c r="H53059"/>
    </row>
    <row r="53060" spans="8:8" x14ac:dyDescent="0.45">
      <c r="H53060"/>
    </row>
    <row r="53061" spans="8:8" x14ac:dyDescent="0.45">
      <c r="H53061"/>
    </row>
    <row r="53062" spans="8:8" x14ac:dyDescent="0.45">
      <c r="H53062"/>
    </row>
    <row r="53063" spans="8:8" x14ac:dyDescent="0.45">
      <c r="H53063"/>
    </row>
    <row r="53064" spans="8:8" x14ac:dyDescent="0.45">
      <c r="H53064"/>
    </row>
    <row r="53065" spans="8:8" x14ac:dyDescent="0.45">
      <c r="H53065"/>
    </row>
    <row r="53066" spans="8:8" x14ac:dyDescent="0.45">
      <c r="H53066"/>
    </row>
    <row r="53067" spans="8:8" x14ac:dyDescent="0.45">
      <c r="H53067"/>
    </row>
    <row r="53068" spans="8:8" x14ac:dyDescent="0.45">
      <c r="H53068"/>
    </row>
    <row r="53069" spans="8:8" x14ac:dyDescent="0.45">
      <c r="H53069"/>
    </row>
    <row r="53070" spans="8:8" x14ac:dyDescent="0.45">
      <c r="H53070"/>
    </row>
    <row r="53071" spans="8:8" x14ac:dyDescent="0.45">
      <c r="H53071"/>
    </row>
    <row r="53072" spans="8:8" x14ac:dyDescent="0.45">
      <c r="H53072"/>
    </row>
    <row r="53073" spans="8:8" x14ac:dyDescent="0.45">
      <c r="H53073"/>
    </row>
    <row r="53074" spans="8:8" x14ac:dyDescent="0.45">
      <c r="H53074"/>
    </row>
    <row r="53075" spans="8:8" x14ac:dyDescent="0.45">
      <c r="H53075"/>
    </row>
    <row r="53076" spans="8:8" x14ac:dyDescent="0.45">
      <c r="H53076"/>
    </row>
    <row r="53077" spans="8:8" x14ac:dyDescent="0.45">
      <c r="H53077"/>
    </row>
    <row r="53078" spans="8:8" x14ac:dyDescent="0.45">
      <c r="H53078"/>
    </row>
    <row r="53079" spans="8:8" x14ac:dyDescent="0.45">
      <c r="H53079"/>
    </row>
    <row r="53080" spans="8:8" x14ac:dyDescent="0.45">
      <c r="H53080"/>
    </row>
    <row r="53081" spans="8:8" x14ac:dyDescent="0.45">
      <c r="H53081"/>
    </row>
    <row r="53082" spans="8:8" x14ac:dyDescent="0.45">
      <c r="H53082"/>
    </row>
    <row r="53083" spans="8:8" x14ac:dyDescent="0.45">
      <c r="H53083"/>
    </row>
    <row r="53084" spans="8:8" x14ac:dyDescent="0.45">
      <c r="H53084"/>
    </row>
    <row r="53085" spans="8:8" x14ac:dyDescent="0.45">
      <c r="H53085"/>
    </row>
    <row r="53086" spans="8:8" x14ac:dyDescent="0.45">
      <c r="H53086"/>
    </row>
    <row r="53087" spans="8:8" x14ac:dyDescent="0.45">
      <c r="H53087"/>
    </row>
    <row r="53088" spans="8:8" x14ac:dyDescent="0.45">
      <c r="H53088"/>
    </row>
    <row r="53089" spans="8:8" x14ac:dyDescent="0.45">
      <c r="H53089"/>
    </row>
    <row r="53090" spans="8:8" x14ac:dyDescent="0.45">
      <c r="H53090"/>
    </row>
    <row r="53091" spans="8:8" x14ac:dyDescent="0.45">
      <c r="H53091"/>
    </row>
    <row r="53092" spans="8:8" x14ac:dyDescent="0.45">
      <c r="H53092"/>
    </row>
    <row r="53093" spans="8:8" x14ac:dyDescent="0.45">
      <c r="H53093"/>
    </row>
    <row r="53094" spans="8:8" x14ac:dyDescent="0.45">
      <c r="H53094"/>
    </row>
    <row r="53095" spans="8:8" x14ac:dyDescent="0.45">
      <c r="H53095"/>
    </row>
    <row r="53096" spans="8:8" x14ac:dyDescent="0.45">
      <c r="H53096"/>
    </row>
    <row r="53097" spans="8:8" x14ac:dyDescent="0.45">
      <c r="H53097"/>
    </row>
    <row r="53098" spans="8:8" x14ac:dyDescent="0.45">
      <c r="H53098"/>
    </row>
    <row r="53099" spans="8:8" x14ac:dyDescent="0.45">
      <c r="H53099"/>
    </row>
    <row r="53100" spans="8:8" x14ac:dyDescent="0.45">
      <c r="H53100"/>
    </row>
    <row r="53101" spans="8:8" x14ac:dyDescent="0.45">
      <c r="H53101"/>
    </row>
    <row r="53102" spans="8:8" x14ac:dyDescent="0.45">
      <c r="H53102"/>
    </row>
    <row r="53103" spans="8:8" x14ac:dyDescent="0.45">
      <c r="H53103"/>
    </row>
    <row r="53104" spans="8:8" x14ac:dyDescent="0.45">
      <c r="H53104"/>
    </row>
    <row r="53105" spans="8:8" x14ac:dyDescent="0.45">
      <c r="H53105"/>
    </row>
    <row r="53106" spans="8:8" x14ac:dyDescent="0.45">
      <c r="H53106"/>
    </row>
    <row r="53107" spans="8:8" x14ac:dyDescent="0.45">
      <c r="H53107"/>
    </row>
    <row r="53108" spans="8:8" x14ac:dyDescent="0.45">
      <c r="H53108"/>
    </row>
    <row r="53109" spans="8:8" x14ac:dyDescent="0.45">
      <c r="H53109"/>
    </row>
    <row r="53110" spans="8:8" x14ac:dyDescent="0.45">
      <c r="H53110"/>
    </row>
    <row r="53111" spans="8:8" x14ac:dyDescent="0.45">
      <c r="H53111"/>
    </row>
    <row r="53112" spans="8:8" x14ac:dyDescent="0.45">
      <c r="H53112"/>
    </row>
    <row r="53113" spans="8:8" x14ac:dyDescent="0.45">
      <c r="H53113"/>
    </row>
    <row r="53114" spans="8:8" x14ac:dyDescent="0.45">
      <c r="H53114"/>
    </row>
    <row r="53115" spans="8:8" x14ac:dyDescent="0.45">
      <c r="H53115"/>
    </row>
    <row r="53116" spans="8:8" x14ac:dyDescent="0.45">
      <c r="H53116"/>
    </row>
    <row r="53117" spans="8:8" x14ac:dyDescent="0.45">
      <c r="H53117"/>
    </row>
    <row r="53118" spans="8:8" x14ac:dyDescent="0.45">
      <c r="H53118"/>
    </row>
    <row r="53119" spans="8:8" x14ac:dyDescent="0.45">
      <c r="H53119"/>
    </row>
    <row r="53120" spans="8:8" x14ac:dyDescent="0.45">
      <c r="H53120"/>
    </row>
    <row r="53121" spans="8:8" x14ac:dyDescent="0.45">
      <c r="H53121"/>
    </row>
    <row r="53122" spans="8:8" x14ac:dyDescent="0.45">
      <c r="H53122"/>
    </row>
    <row r="53123" spans="8:8" x14ac:dyDescent="0.45">
      <c r="H53123"/>
    </row>
    <row r="53124" spans="8:8" x14ac:dyDescent="0.45">
      <c r="H53124"/>
    </row>
    <row r="53125" spans="8:8" x14ac:dyDescent="0.45">
      <c r="H53125"/>
    </row>
    <row r="53126" spans="8:8" x14ac:dyDescent="0.45">
      <c r="H53126"/>
    </row>
    <row r="53127" spans="8:8" x14ac:dyDescent="0.45">
      <c r="H53127"/>
    </row>
    <row r="53128" spans="8:8" x14ac:dyDescent="0.45">
      <c r="H53128"/>
    </row>
    <row r="53129" spans="8:8" x14ac:dyDescent="0.45">
      <c r="H53129"/>
    </row>
    <row r="53130" spans="8:8" x14ac:dyDescent="0.45">
      <c r="H53130"/>
    </row>
    <row r="53131" spans="8:8" x14ac:dyDescent="0.45">
      <c r="H53131"/>
    </row>
    <row r="53132" spans="8:8" x14ac:dyDescent="0.45">
      <c r="H53132"/>
    </row>
    <row r="53133" spans="8:8" x14ac:dyDescent="0.45">
      <c r="H53133"/>
    </row>
    <row r="53134" spans="8:8" x14ac:dyDescent="0.45">
      <c r="H53134"/>
    </row>
    <row r="53135" spans="8:8" x14ac:dyDescent="0.45">
      <c r="H53135"/>
    </row>
    <row r="53136" spans="8:8" x14ac:dyDescent="0.45">
      <c r="H53136"/>
    </row>
    <row r="53137" spans="8:8" x14ac:dyDescent="0.45">
      <c r="H53137"/>
    </row>
    <row r="53138" spans="8:8" x14ac:dyDescent="0.45">
      <c r="H53138"/>
    </row>
    <row r="53139" spans="8:8" x14ac:dyDescent="0.45">
      <c r="H53139"/>
    </row>
    <row r="53140" spans="8:8" x14ac:dyDescent="0.45">
      <c r="H53140"/>
    </row>
    <row r="53141" spans="8:8" x14ac:dyDescent="0.45">
      <c r="H53141"/>
    </row>
    <row r="53142" spans="8:8" x14ac:dyDescent="0.45">
      <c r="H53142"/>
    </row>
    <row r="53143" spans="8:8" x14ac:dyDescent="0.45">
      <c r="H53143"/>
    </row>
    <row r="53144" spans="8:8" x14ac:dyDescent="0.45">
      <c r="H53144"/>
    </row>
    <row r="53145" spans="8:8" x14ac:dyDescent="0.45">
      <c r="H53145"/>
    </row>
    <row r="53146" spans="8:8" x14ac:dyDescent="0.45">
      <c r="H53146"/>
    </row>
    <row r="53147" spans="8:8" x14ac:dyDescent="0.45">
      <c r="H53147"/>
    </row>
    <row r="53148" spans="8:8" x14ac:dyDescent="0.45">
      <c r="H53148"/>
    </row>
    <row r="53149" spans="8:8" x14ac:dyDescent="0.45">
      <c r="H53149"/>
    </row>
    <row r="53150" spans="8:8" x14ac:dyDescent="0.45">
      <c r="H53150"/>
    </row>
    <row r="53151" spans="8:8" x14ac:dyDescent="0.45">
      <c r="H53151"/>
    </row>
    <row r="53152" spans="8:8" x14ac:dyDescent="0.45">
      <c r="H53152"/>
    </row>
    <row r="53153" spans="8:8" x14ac:dyDescent="0.45">
      <c r="H53153"/>
    </row>
    <row r="53154" spans="8:8" x14ac:dyDescent="0.45">
      <c r="H53154"/>
    </row>
    <row r="53155" spans="8:8" x14ac:dyDescent="0.45">
      <c r="H53155"/>
    </row>
    <row r="53156" spans="8:8" x14ac:dyDescent="0.45">
      <c r="H53156"/>
    </row>
    <row r="53157" spans="8:8" x14ac:dyDescent="0.45">
      <c r="H53157"/>
    </row>
    <row r="53158" spans="8:8" x14ac:dyDescent="0.45">
      <c r="H53158"/>
    </row>
    <row r="53159" spans="8:8" x14ac:dyDescent="0.45">
      <c r="H53159"/>
    </row>
    <row r="53160" spans="8:8" x14ac:dyDescent="0.45">
      <c r="H53160"/>
    </row>
    <row r="53161" spans="8:8" x14ac:dyDescent="0.45">
      <c r="H53161"/>
    </row>
    <row r="53162" spans="8:8" x14ac:dyDescent="0.45">
      <c r="H53162"/>
    </row>
    <row r="53163" spans="8:8" x14ac:dyDescent="0.45">
      <c r="H53163"/>
    </row>
    <row r="53164" spans="8:8" x14ac:dyDescent="0.45">
      <c r="H53164"/>
    </row>
    <row r="53165" spans="8:8" x14ac:dyDescent="0.45">
      <c r="H53165"/>
    </row>
    <row r="53166" spans="8:8" x14ac:dyDescent="0.45">
      <c r="H53166"/>
    </row>
    <row r="53167" spans="8:8" x14ac:dyDescent="0.45">
      <c r="H53167"/>
    </row>
    <row r="53168" spans="8:8" x14ac:dyDescent="0.45">
      <c r="H53168"/>
    </row>
    <row r="53169" spans="8:8" x14ac:dyDescent="0.45">
      <c r="H53169"/>
    </row>
    <row r="53170" spans="8:8" x14ac:dyDescent="0.45">
      <c r="H53170"/>
    </row>
    <row r="53171" spans="8:8" x14ac:dyDescent="0.45">
      <c r="H53171"/>
    </row>
    <row r="53172" spans="8:8" x14ac:dyDescent="0.45">
      <c r="H53172"/>
    </row>
    <row r="53173" spans="8:8" x14ac:dyDescent="0.45">
      <c r="H53173"/>
    </row>
    <row r="53174" spans="8:8" x14ac:dyDescent="0.45">
      <c r="H53174"/>
    </row>
    <row r="53175" spans="8:8" x14ac:dyDescent="0.45">
      <c r="H53175"/>
    </row>
    <row r="53176" spans="8:8" x14ac:dyDescent="0.45">
      <c r="H53176"/>
    </row>
    <row r="53177" spans="8:8" x14ac:dyDescent="0.45">
      <c r="H53177"/>
    </row>
    <row r="53178" spans="8:8" x14ac:dyDescent="0.45">
      <c r="H53178"/>
    </row>
    <row r="53179" spans="8:8" x14ac:dyDescent="0.45">
      <c r="H53179"/>
    </row>
    <row r="53180" spans="8:8" x14ac:dyDescent="0.45">
      <c r="H53180"/>
    </row>
    <row r="53181" spans="8:8" x14ac:dyDescent="0.45">
      <c r="H53181"/>
    </row>
    <row r="53182" spans="8:8" x14ac:dyDescent="0.45">
      <c r="H53182"/>
    </row>
    <row r="53183" spans="8:8" x14ac:dyDescent="0.45">
      <c r="H53183"/>
    </row>
    <row r="53184" spans="8:8" x14ac:dyDescent="0.45">
      <c r="H53184"/>
    </row>
    <row r="53185" spans="8:8" x14ac:dyDescent="0.45">
      <c r="H53185"/>
    </row>
    <row r="53186" spans="8:8" x14ac:dyDescent="0.45">
      <c r="H53186"/>
    </row>
    <row r="53187" spans="8:8" x14ac:dyDescent="0.45">
      <c r="H53187"/>
    </row>
    <row r="53188" spans="8:8" x14ac:dyDescent="0.45">
      <c r="H53188"/>
    </row>
    <row r="53189" spans="8:8" x14ac:dyDescent="0.45">
      <c r="H53189"/>
    </row>
    <row r="53190" spans="8:8" x14ac:dyDescent="0.45">
      <c r="H53190"/>
    </row>
    <row r="53191" spans="8:8" x14ac:dyDescent="0.45">
      <c r="H53191"/>
    </row>
    <row r="53192" spans="8:8" x14ac:dyDescent="0.45">
      <c r="H53192"/>
    </row>
    <row r="53193" spans="8:8" x14ac:dyDescent="0.45">
      <c r="H53193"/>
    </row>
    <row r="53194" spans="8:8" x14ac:dyDescent="0.45">
      <c r="H53194"/>
    </row>
    <row r="53195" spans="8:8" x14ac:dyDescent="0.45">
      <c r="H53195"/>
    </row>
    <row r="53196" spans="8:8" x14ac:dyDescent="0.45">
      <c r="H53196"/>
    </row>
    <row r="53197" spans="8:8" x14ac:dyDescent="0.45">
      <c r="H53197"/>
    </row>
    <row r="53198" spans="8:8" x14ac:dyDescent="0.45">
      <c r="H53198"/>
    </row>
    <row r="53199" spans="8:8" x14ac:dyDescent="0.45">
      <c r="H53199"/>
    </row>
    <row r="53200" spans="8:8" x14ac:dyDescent="0.45">
      <c r="H53200"/>
    </row>
    <row r="53201" spans="8:8" x14ac:dyDescent="0.45">
      <c r="H53201"/>
    </row>
    <row r="53202" spans="8:8" x14ac:dyDescent="0.45">
      <c r="H53202"/>
    </row>
    <row r="53203" spans="8:8" x14ac:dyDescent="0.45">
      <c r="H53203"/>
    </row>
    <row r="53204" spans="8:8" x14ac:dyDescent="0.45">
      <c r="H53204"/>
    </row>
    <row r="53205" spans="8:8" x14ac:dyDescent="0.45">
      <c r="H53205"/>
    </row>
    <row r="53206" spans="8:8" x14ac:dyDescent="0.45">
      <c r="H53206"/>
    </row>
    <row r="53207" spans="8:8" x14ac:dyDescent="0.45">
      <c r="H53207"/>
    </row>
    <row r="53208" spans="8:8" x14ac:dyDescent="0.45">
      <c r="H53208"/>
    </row>
    <row r="53209" spans="8:8" x14ac:dyDescent="0.45">
      <c r="H53209"/>
    </row>
    <row r="53210" spans="8:8" x14ac:dyDescent="0.45">
      <c r="H53210"/>
    </row>
    <row r="53211" spans="8:8" x14ac:dyDescent="0.45">
      <c r="H53211"/>
    </row>
    <row r="53212" spans="8:8" x14ac:dyDescent="0.45">
      <c r="H53212"/>
    </row>
    <row r="53213" spans="8:8" x14ac:dyDescent="0.45">
      <c r="H53213"/>
    </row>
    <row r="53214" spans="8:8" x14ac:dyDescent="0.45">
      <c r="H53214"/>
    </row>
    <row r="53215" spans="8:8" x14ac:dyDescent="0.45">
      <c r="H53215"/>
    </row>
    <row r="53216" spans="8:8" x14ac:dyDescent="0.45">
      <c r="H53216"/>
    </row>
    <row r="53217" spans="8:8" x14ac:dyDescent="0.45">
      <c r="H53217"/>
    </row>
    <row r="53218" spans="8:8" x14ac:dyDescent="0.45">
      <c r="H53218"/>
    </row>
    <row r="53219" spans="8:8" x14ac:dyDescent="0.45">
      <c r="H53219"/>
    </row>
    <row r="53220" spans="8:8" x14ac:dyDescent="0.45">
      <c r="H53220"/>
    </row>
    <row r="53221" spans="8:8" x14ac:dyDescent="0.45">
      <c r="H53221"/>
    </row>
    <row r="53222" spans="8:8" x14ac:dyDescent="0.45">
      <c r="H53222"/>
    </row>
    <row r="53223" spans="8:8" x14ac:dyDescent="0.45">
      <c r="H53223"/>
    </row>
    <row r="53224" spans="8:8" x14ac:dyDescent="0.45">
      <c r="H53224"/>
    </row>
    <row r="53225" spans="8:8" x14ac:dyDescent="0.45">
      <c r="H53225"/>
    </row>
    <row r="53226" spans="8:8" x14ac:dyDescent="0.45">
      <c r="H53226"/>
    </row>
    <row r="53227" spans="8:8" x14ac:dyDescent="0.45">
      <c r="H53227"/>
    </row>
    <row r="53228" spans="8:8" x14ac:dyDescent="0.45">
      <c r="H53228"/>
    </row>
    <row r="53229" spans="8:8" x14ac:dyDescent="0.45">
      <c r="H53229"/>
    </row>
    <row r="53230" spans="8:8" x14ac:dyDescent="0.45">
      <c r="H53230"/>
    </row>
    <row r="53231" spans="8:8" x14ac:dyDescent="0.45">
      <c r="H53231"/>
    </row>
    <row r="53232" spans="8:8" x14ac:dyDescent="0.45">
      <c r="H53232"/>
    </row>
    <row r="53233" spans="8:8" x14ac:dyDescent="0.45">
      <c r="H53233"/>
    </row>
    <row r="53234" spans="8:8" x14ac:dyDescent="0.45">
      <c r="H53234"/>
    </row>
    <row r="53235" spans="8:8" x14ac:dyDescent="0.45">
      <c r="H53235"/>
    </row>
    <row r="53236" spans="8:8" x14ac:dyDescent="0.45">
      <c r="H53236"/>
    </row>
    <row r="53237" spans="8:8" x14ac:dyDescent="0.45">
      <c r="H53237"/>
    </row>
    <row r="53238" spans="8:8" x14ac:dyDescent="0.45">
      <c r="H53238"/>
    </row>
    <row r="53239" spans="8:8" x14ac:dyDescent="0.45">
      <c r="H53239"/>
    </row>
    <row r="53240" spans="8:8" x14ac:dyDescent="0.45">
      <c r="H53240"/>
    </row>
    <row r="53241" spans="8:8" x14ac:dyDescent="0.45">
      <c r="H53241"/>
    </row>
    <row r="53242" spans="8:8" x14ac:dyDescent="0.45">
      <c r="H53242"/>
    </row>
    <row r="53243" spans="8:8" x14ac:dyDescent="0.45">
      <c r="H53243"/>
    </row>
    <row r="53244" spans="8:8" x14ac:dyDescent="0.45">
      <c r="H53244"/>
    </row>
    <row r="53245" spans="8:8" x14ac:dyDescent="0.45">
      <c r="H53245"/>
    </row>
    <row r="53246" spans="8:8" x14ac:dyDescent="0.45">
      <c r="H53246"/>
    </row>
    <row r="53247" spans="8:8" x14ac:dyDescent="0.45">
      <c r="H53247"/>
    </row>
    <row r="53248" spans="8:8" x14ac:dyDescent="0.45">
      <c r="H53248"/>
    </row>
    <row r="53249" spans="8:8" x14ac:dyDescent="0.45">
      <c r="H53249"/>
    </row>
    <row r="53250" spans="8:8" x14ac:dyDescent="0.45">
      <c r="H53250"/>
    </row>
    <row r="53251" spans="8:8" x14ac:dyDescent="0.45">
      <c r="H53251"/>
    </row>
    <row r="53252" spans="8:8" x14ac:dyDescent="0.45">
      <c r="H53252"/>
    </row>
    <row r="53253" spans="8:8" x14ac:dyDescent="0.45">
      <c r="H53253"/>
    </row>
    <row r="53254" spans="8:8" x14ac:dyDescent="0.45">
      <c r="H53254"/>
    </row>
    <row r="53255" spans="8:8" x14ac:dyDescent="0.45">
      <c r="H53255"/>
    </row>
    <row r="53256" spans="8:8" x14ac:dyDescent="0.45">
      <c r="H53256"/>
    </row>
    <row r="53257" spans="8:8" x14ac:dyDescent="0.45">
      <c r="H53257"/>
    </row>
    <row r="53258" spans="8:8" x14ac:dyDescent="0.45">
      <c r="H53258"/>
    </row>
    <row r="53259" spans="8:8" x14ac:dyDescent="0.45">
      <c r="H53259"/>
    </row>
    <row r="53260" spans="8:8" x14ac:dyDescent="0.45">
      <c r="H53260"/>
    </row>
    <row r="53261" spans="8:8" x14ac:dyDescent="0.45">
      <c r="H53261"/>
    </row>
    <row r="53262" spans="8:8" x14ac:dyDescent="0.45">
      <c r="H53262"/>
    </row>
    <row r="53263" spans="8:8" x14ac:dyDescent="0.45">
      <c r="H53263"/>
    </row>
    <row r="53264" spans="8:8" x14ac:dyDescent="0.45">
      <c r="H53264"/>
    </row>
    <row r="53265" spans="8:8" x14ac:dyDescent="0.45">
      <c r="H53265"/>
    </row>
    <row r="53266" spans="8:8" x14ac:dyDescent="0.45">
      <c r="H53266"/>
    </row>
    <row r="53267" spans="8:8" x14ac:dyDescent="0.45">
      <c r="H53267"/>
    </row>
    <row r="53268" spans="8:8" x14ac:dyDescent="0.45">
      <c r="H53268"/>
    </row>
    <row r="53269" spans="8:8" x14ac:dyDescent="0.45">
      <c r="H53269"/>
    </row>
    <row r="53270" spans="8:8" x14ac:dyDescent="0.45">
      <c r="H53270"/>
    </row>
    <row r="53271" spans="8:8" x14ac:dyDescent="0.45">
      <c r="H53271"/>
    </row>
    <row r="53272" spans="8:8" x14ac:dyDescent="0.45">
      <c r="H53272"/>
    </row>
    <row r="53273" spans="8:8" x14ac:dyDescent="0.45">
      <c r="H53273"/>
    </row>
    <row r="53274" spans="8:8" x14ac:dyDescent="0.45">
      <c r="H53274"/>
    </row>
    <row r="53275" spans="8:8" x14ac:dyDescent="0.45">
      <c r="H53275"/>
    </row>
    <row r="53276" spans="8:8" x14ac:dyDescent="0.45">
      <c r="H53276"/>
    </row>
    <row r="53277" spans="8:8" x14ac:dyDescent="0.45">
      <c r="H53277"/>
    </row>
    <row r="53278" spans="8:8" x14ac:dyDescent="0.45">
      <c r="H53278"/>
    </row>
    <row r="53279" spans="8:8" x14ac:dyDescent="0.45">
      <c r="H53279"/>
    </row>
    <row r="53280" spans="8:8" x14ac:dyDescent="0.45">
      <c r="H53280"/>
    </row>
    <row r="53281" spans="8:8" x14ac:dyDescent="0.45">
      <c r="H53281"/>
    </row>
    <row r="53282" spans="8:8" x14ac:dyDescent="0.45">
      <c r="H53282"/>
    </row>
    <row r="53283" spans="8:8" x14ac:dyDescent="0.45">
      <c r="H53283"/>
    </row>
    <row r="53284" spans="8:8" x14ac:dyDescent="0.45">
      <c r="H53284"/>
    </row>
    <row r="53285" spans="8:8" x14ac:dyDescent="0.45">
      <c r="H53285"/>
    </row>
    <row r="53286" spans="8:8" x14ac:dyDescent="0.45">
      <c r="H53286"/>
    </row>
    <row r="53287" spans="8:8" x14ac:dyDescent="0.45">
      <c r="H53287"/>
    </row>
    <row r="53288" spans="8:8" x14ac:dyDescent="0.45">
      <c r="H53288"/>
    </row>
    <row r="53289" spans="8:8" x14ac:dyDescent="0.45">
      <c r="H53289"/>
    </row>
    <row r="53290" spans="8:8" x14ac:dyDescent="0.45">
      <c r="H53290"/>
    </row>
    <row r="53291" spans="8:8" x14ac:dyDescent="0.45">
      <c r="H53291"/>
    </row>
    <row r="53292" spans="8:8" x14ac:dyDescent="0.45">
      <c r="H53292"/>
    </row>
    <row r="53293" spans="8:8" x14ac:dyDescent="0.45">
      <c r="H53293"/>
    </row>
    <row r="53294" spans="8:8" x14ac:dyDescent="0.45">
      <c r="H53294"/>
    </row>
    <row r="53295" spans="8:8" x14ac:dyDescent="0.45">
      <c r="H53295"/>
    </row>
    <row r="53296" spans="8:8" x14ac:dyDescent="0.45">
      <c r="H53296"/>
    </row>
    <row r="53297" spans="8:8" x14ac:dyDescent="0.45">
      <c r="H53297"/>
    </row>
    <row r="53298" spans="8:8" x14ac:dyDescent="0.45">
      <c r="H53298"/>
    </row>
    <row r="53299" spans="8:8" x14ac:dyDescent="0.45">
      <c r="H53299"/>
    </row>
    <row r="53300" spans="8:8" x14ac:dyDescent="0.45">
      <c r="H53300"/>
    </row>
    <row r="53301" spans="8:8" x14ac:dyDescent="0.45">
      <c r="H53301"/>
    </row>
    <row r="53302" spans="8:8" x14ac:dyDescent="0.45">
      <c r="H53302"/>
    </row>
    <row r="53303" spans="8:8" x14ac:dyDescent="0.45">
      <c r="H53303"/>
    </row>
    <row r="53304" spans="8:8" x14ac:dyDescent="0.45">
      <c r="H53304"/>
    </row>
    <row r="53305" spans="8:8" x14ac:dyDescent="0.45">
      <c r="H53305"/>
    </row>
    <row r="53306" spans="8:8" x14ac:dyDescent="0.45">
      <c r="H53306"/>
    </row>
    <row r="53307" spans="8:8" x14ac:dyDescent="0.45">
      <c r="H53307"/>
    </row>
    <row r="53308" spans="8:8" x14ac:dyDescent="0.45">
      <c r="H53308"/>
    </row>
    <row r="53309" spans="8:8" x14ac:dyDescent="0.45">
      <c r="H53309"/>
    </row>
    <row r="53310" spans="8:8" x14ac:dyDescent="0.45">
      <c r="H53310"/>
    </row>
    <row r="53311" spans="8:8" x14ac:dyDescent="0.45">
      <c r="H53311"/>
    </row>
    <row r="53312" spans="8:8" x14ac:dyDescent="0.45">
      <c r="H53312"/>
    </row>
    <row r="53313" spans="8:8" x14ac:dyDescent="0.45">
      <c r="H53313"/>
    </row>
    <row r="53314" spans="8:8" x14ac:dyDescent="0.45">
      <c r="H53314"/>
    </row>
    <row r="53315" spans="8:8" x14ac:dyDescent="0.45">
      <c r="H53315"/>
    </row>
    <row r="53316" spans="8:8" x14ac:dyDescent="0.45">
      <c r="H53316"/>
    </row>
    <row r="53317" spans="8:8" x14ac:dyDescent="0.45">
      <c r="H53317"/>
    </row>
    <row r="53318" spans="8:8" x14ac:dyDescent="0.45">
      <c r="H53318"/>
    </row>
    <row r="53319" spans="8:8" x14ac:dyDescent="0.45">
      <c r="H53319"/>
    </row>
    <row r="53320" spans="8:8" x14ac:dyDescent="0.45">
      <c r="H53320"/>
    </row>
    <row r="53321" spans="8:8" x14ac:dyDescent="0.45">
      <c r="H53321"/>
    </row>
    <row r="53322" spans="8:8" x14ac:dyDescent="0.45">
      <c r="H53322"/>
    </row>
    <row r="53323" spans="8:8" x14ac:dyDescent="0.45">
      <c r="H53323"/>
    </row>
    <row r="53324" spans="8:8" x14ac:dyDescent="0.45">
      <c r="H53324"/>
    </row>
    <row r="53325" spans="8:8" x14ac:dyDescent="0.45">
      <c r="H53325"/>
    </row>
    <row r="53326" spans="8:8" x14ac:dyDescent="0.45">
      <c r="H53326"/>
    </row>
    <row r="53327" spans="8:8" x14ac:dyDescent="0.45">
      <c r="H53327"/>
    </row>
    <row r="53328" spans="8:8" x14ac:dyDescent="0.45">
      <c r="H53328"/>
    </row>
    <row r="53329" spans="8:8" x14ac:dyDescent="0.45">
      <c r="H53329"/>
    </row>
    <row r="53330" spans="8:8" x14ac:dyDescent="0.45">
      <c r="H53330"/>
    </row>
    <row r="53331" spans="8:8" x14ac:dyDescent="0.45">
      <c r="H53331"/>
    </row>
    <row r="53332" spans="8:8" x14ac:dyDescent="0.45">
      <c r="H53332"/>
    </row>
    <row r="53333" spans="8:8" x14ac:dyDescent="0.45">
      <c r="H53333"/>
    </row>
    <row r="53334" spans="8:8" x14ac:dyDescent="0.45">
      <c r="H53334"/>
    </row>
    <row r="53335" spans="8:8" x14ac:dyDescent="0.45">
      <c r="H53335"/>
    </row>
    <row r="53336" spans="8:8" x14ac:dyDescent="0.45">
      <c r="H53336"/>
    </row>
    <row r="53337" spans="8:8" x14ac:dyDescent="0.45">
      <c r="H53337"/>
    </row>
    <row r="53338" spans="8:8" x14ac:dyDescent="0.45">
      <c r="H53338"/>
    </row>
    <row r="53339" spans="8:8" x14ac:dyDescent="0.45">
      <c r="H53339"/>
    </row>
    <row r="53340" spans="8:8" x14ac:dyDescent="0.45">
      <c r="H53340"/>
    </row>
    <row r="53341" spans="8:8" x14ac:dyDescent="0.45">
      <c r="H53341"/>
    </row>
    <row r="53342" spans="8:8" x14ac:dyDescent="0.45">
      <c r="H53342"/>
    </row>
    <row r="53343" spans="8:8" x14ac:dyDescent="0.45">
      <c r="H53343"/>
    </row>
    <row r="53344" spans="8:8" x14ac:dyDescent="0.45">
      <c r="H53344"/>
    </row>
    <row r="53345" spans="8:8" x14ac:dyDescent="0.45">
      <c r="H53345"/>
    </row>
    <row r="53346" spans="8:8" x14ac:dyDescent="0.45">
      <c r="H53346"/>
    </row>
    <row r="53347" spans="8:8" x14ac:dyDescent="0.45">
      <c r="H53347"/>
    </row>
    <row r="53348" spans="8:8" x14ac:dyDescent="0.45">
      <c r="H53348"/>
    </row>
    <row r="53349" spans="8:8" x14ac:dyDescent="0.45">
      <c r="H53349"/>
    </row>
    <row r="53350" spans="8:8" x14ac:dyDescent="0.45">
      <c r="H53350"/>
    </row>
    <row r="53351" spans="8:8" x14ac:dyDescent="0.45">
      <c r="H53351"/>
    </row>
    <row r="53352" spans="8:8" x14ac:dyDescent="0.45">
      <c r="H53352"/>
    </row>
    <row r="53353" spans="8:8" x14ac:dyDescent="0.45">
      <c r="H53353"/>
    </row>
    <row r="53354" spans="8:8" x14ac:dyDescent="0.45">
      <c r="H53354"/>
    </row>
    <row r="53355" spans="8:8" x14ac:dyDescent="0.45">
      <c r="H53355"/>
    </row>
    <row r="53356" spans="8:8" x14ac:dyDescent="0.45">
      <c r="H53356"/>
    </row>
    <row r="53357" spans="8:8" x14ac:dyDescent="0.45">
      <c r="H53357"/>
    </row>
    <row r="53358" spans="8:8" x14ac:dyDescent="0.45">
      <c r="H53358"/>
    </row>
    <row r="53359" spans="8:8" x14ac:dyDescent="0.45">
      <c r="H53359"/>
    </row>
    <row r="53360" spans="8:8" x14ac:dyDescent="0.45">
      <c r="H53360"/>
    </row>
    <row r="53361" spans="8:8" x14ac:dyDescent="0.45">
      <c r="H53361"/>
    </row>
    <row r="53362" spans="8:8" x14ac:dyDescent="0.45">
      <c r="H53362"/>
    </row>
    <row r="53363" spans="8:8" x14ac:dyDescent="0.45">
      <c r="H53363"/>
    </row>
    <row r="53364" spans="8:8" x14ac:dyDescent="0.45">
      <c r="H53364"/>
    </row>
    <row r="53365" spans="8:8" x14ac:dyDescent="0.45">
      <c r="H53365"/>
    </row>
    <row r="53366" spans="8:8" x14ac:dyDescent="0.45">
      <c r="H53366"/>
    </row>
    <row r="53367" spans="8:8" x14ac:dyDescent="0.45">
      <c r="H53367"/>
    </row>
    <row r="53368" spans="8:8" x14ac:dyDescent="0.45">
      <c r="H53368"/>
    </row>
    <row r="53369" spans="8:8" x14ac:dyDescent="0.45">
      <c r="H53369"/>
    </row>
    <row r="53370" spans="8:8" x14ac:dyDescent="0.45">
      <c r="H53370"/>
    </row>
    <row r="53371" spans="8:8" x14ac:dyDescent="0.45">
      <c r="H53371"/>
    </row>
    <row r="53372" spans="8:8" x14ac:dyDescent="0.45">
      <c r="H53372"/>
    </row>
    <row r="53373" spans="8:8" x14ac:dyDescent="0.45">
      <c r="H53373"/>
    </row>
    <row r="53374" spans="8:8" x14ac:dyDescent="0.45">
      <c r="H53374"/>
    </row>
    <row r="53375" spans="8:8" x14ac:dyDescent="0.45">
      <c r="H53375"/>
    </row>
    <row r="53376" spans="8:8" x14ac:dyDescent="0.45">
      <c r="H53376"/>
    </row>
    <row r="53377" spans="8:8" x14ac:dyDescent="0.45">
      <c r="H53377"/>
    </row>
    <row r="53378" spans="8:8" x14ac:dyDescent="0.45">
      <c r="H53378"/>
    </row>
    <row r="53379" spans="8:8" x14ac:dyDescent="0.45">
      <c r="H53379"/>
    </row>
    <row r="53380" spans="8:8" x14ac:dyDescent="0.45">
      <c r="H53380"/>
    </row>
    <row r="53381" spans="8:8" x14ac:dyDescent="0.45">
      <c r="H53381"/>
    </row>
    <row r="53382" spans="8:8" x14ac:dyDescent="0.45">
      <c r="H53382"/>
    </row>
    <row r="53383" spans="8:8" x14ac:dyDescent="0.45">
      <c r="H53383"/>
    </row>
    <row r="53384" spans="8:8" x14ac:dyDescent="0.45">
      <c r="H53384"/>
    </row>
    <row r="53385" spans="8:8" x14ac:dyDescent="0.45">
      <c r="H53385"/>
    </row>
    <row r="53386" spans="8:8" x14ac:dyDescent="0.45">
      <c r="H53386"/>
    </row>
    <row r="53387" spans="8:8" x14ac:dyDescent="0.45">
      <c r="H53387"/>
    </row>
    <row r="53388" spans="8:8" x14ac:dyDescent="0.45">
      <c r="H53388"/>
    </row>
    <row r="53389" spans="8:8" x14ac:dyDescent="0.45">
      <c r="H53389"/>
    </row>
    <row r="53390" spans="8:8" x14ac:dyDescent="0.45">
      <c r="H53390"/>
    </row>
    <row r="53391" spans="8:8" x14ac:dyDescent="0.45">
      <c r="H53391"/>
    </row>
    <row r="53392" spans="8:8" x14ac:dyDescent="0.45">
      <c r="H53392"/>
    </row>
    <row r="53393" spans="8:8" x14ac:dyDescent="0.45">
      <c r="H53393"/>
    </row>
    <row r="53394" spans="8:8" x14ac:dyDescent="0.45">
      <c r="H53394"/>
    </row>
    <row r="53395" spans="8:8" x14ac:dyDescent="0.45">
      <c r="H53395"/>
    </row>
    <row r="53396" spans="8:8" x14ac:dyDescent="0.45">
      <c r="H53396"/>
    </row>
    <row r="53397" spans="8:8" x14ac:dyDescent="0.45">
      <c r="H53397"/>
    </row>
    <row r="53398" spans="8:8" x14ac:dyDescent="0.45">
      <c r="H53398"/>
    </row>
    <row r="53399" spans="8:8" x14ac:dyDescent="0.45">
      <c r="H53399"/>
    </row>
    <row r="53400" spans="8:8" x14ac:dyDescent="0.45">
      <c r="H53400"/>
    </row>
    <row r="53401" spans="8:8" x14ac:dyDescent="0.45">
      <c r="H53401"/>
    </row>
    <row r="53402" spans="8:8" x14ac:dyDescent="0.45">
      <c r="H53402"/>
    </row>
    <row r="53403" spans="8:8" x14ac:dyDescent="0.45">
      <c r="H53403"/>
    </row>
    <row r="53404" spans="8:8" x14ac:dyDescent="0.45">
      <c r="H53404"/>
    </row>
    <row r="53405" spans="8:8" x14ac:dyDescent="0.45">
      <c r="H53405"/>
    </row>
    <row r="53406" spans="8:8" x14ac:dyDescent="0.45">
      <c r="H53406"/>
    </row>
    <row r="53407" spans="8:8" x14ac:dyDescent="0.45">
      <c r="H53407"/>
    </row>
    <row r="53408" spans="8:8" x14ac:dyDescent="0.45">
      <c r="H53408"/>
    </row>
    <row r="53409" spans="8:8" x14ac:dyDescent="0.45">
      <c r="H53409"/>
    </row>
    <row r="53410" spans="8:8" x14ac:dyDescent="0.45">
      <c r="H53410"/>
    </row>
    <row r="53411" spans="8:8" x14ac:dyDescent="0.45">
      <c r="H53411"/>
    </row>
    <row r="53412" spans="8:8" x14ac:dyDescent="0.45">
      <c r="H53412"/>
    </row>
    <row r="53413" spans="8:8" x14ac:dyDescent="0.45">
      <c r="H53413"/>
    </row>
    <row r="53414" spans="8:8" x14ac:dyDescent="0.45">
      <c r="H53414"/>
    </row>
    <row r="53415" spans="8:8" x14ac:dyDescent="0.45">
      <c r="H53415"/>
    </row>
    <row r="53416" spans="8:8" x14ac:dyDescent="0.45">
      <c r="H53416"/>
    </row>
    <row r="53417" spans="8:8" x14ac:dyDescent="0.45">
      <c r="H53417"/>
    </row>
    <row r="53418" spans="8:8" x14ac:dyDescent="0.45">
      <c r="H53418"/>
    </row>
    <row r="53419" spans="8:8" x14ac:dyDescent="0.45">
      <c r="H53419"/>
    </row>
    <row r="53420" spans="8:8" x14ac:dyDescent="0.45">
      <c r="H53420"/>
    </row>
    <row r="53421" spans="8:8" x14ac:dyDescent="0.45">
      <c r="H53421"/>
    </row>
    <row r="53422" spans="8:8" x14ac:dyDescent="0.45">
      <c r="H53422"/>
    </row>
    <row r="53423" spans="8:8" x14ac:dyDescent="0.45">
      <c r="H53423"/>
    </row>
    <row r="53424" spans="8:8" x14ac:dyDescent="0.45">
      <c r="H53424"/>
    </row>
    <row r="53425" spans="8:8" x14ac:dyDescent="0.45">
      <c r="H53425"/>
    </row>
    <row r="53426" spans="8:8" x14ac:dyDescent="0.45">
      <c r="H53426"/>
    </row>
    <row r="53427" spans="8:8" x14ac:dyDescent="0.45">
      <c r="H53427"/>
    </row>
    <row r="53428" spans="8:8" x14ac:dyDescent="0.45">
      <c r="H53428"/>
    </row>
    <row r="53429" spans="8:8" x14ac:dyDescent="0.45">
      <c r="H53429"/>
    </row>
    <row r="53430" spans="8:8" x14ac:dyDescent="0.45">
      <c r="H53430"/>
    </row>
    <row r="53431" spans="8:8" x14ac:dyDescent="0.45">
      <c r="H53431"/>
    </row>
    <row r="53432" spans="8:8" x14ac:dyDescent="0.45">
      <c r="H53432"/>
    </row>
    <row r="53433" spans="8:8" x14ac:dyDescent="0.45">
      <c r="H53433"/>
    </row>
    <row r="53434" spans="8:8" x14ac:dyDescent="0.45">
      <c r="H53434"/>
    </row>
    <row r="53435" spans="8:8" x14ac:dyDescent="0.45">
      <c r="H53435"/>
    </row>
    <row r="53436" spans="8:8" x14ac:dyDescent="0.45">
      <c r="H53436"/>
    </row>
    <row r="53437" spans="8:8" x14ac:dyDescent="0.45">
      <c r="H53437"/>
    </row>
    <row r="53438" spans="8:8" x14ac:dyDescent="0.45">
      <c r="H53438"/>
    </row>
    <row r="53439" spans="8:8" x14ac:dyDescent="0.45">
      <c r="H53439"/>
    </row>
    <row r="53440" spans="8:8" x14ac:dyDescent="0.45">
      <c r="H53440"/>
    </row>
    <row r="53441" spans="8:8" x14ac:dyDescent="0.45">
      <c r="H53441"/>
    </row>
    <row r="53442" spans="8:8" x14ac:dyDescent="0.45">
      <c r="H53442"/>
    </row>
    <row r="53443" spans="8:8" x14ac:dyDescent="0.45">
      <c r="H53443"/>
    </row>
    <row r="53444" spans="8:8" x14ac:dyDescent="0.45">
      <c r="H53444"/>
    </row>
    <row r="53445" spans="8:8" x14ac:dyDescent="0.45">
      <c r="H53445"/>
    </row>
    <row r="53446" spans="8:8" x14ac:dyDescent="0.45">
      <c r="H53446"/>
    </row>
    <row r="53447" spans="8:8" x14ac:dyDescent="0.45">
      <c r="H53447"/>
    </row>
    <row r="53448" spans="8:8" x14ac:dyDescent="0.45">
      <c r="H53448"/>
    </row>
    <row r="53449" spans="8:8" x14ac:dyDescent="0.45">
      <c r="H53449"/>
    </row>
    <row r="53450" spans="8:8" x14ac:dyDescent="0.45">
      <c r="H53450"/>
    </row>
    <row r="53451" spans="8:8" x14ac:dyDescent="0.45">
      <c r="H53451"/>
    </row>
    <row r="53452" spans="8:8" x14ac:dyDescent="0.45">
      <c r="H53452"/>
    </row>
    <row r="53453" spans="8:8" x14ac:dyDescent="0.45">
      <c r="H53453"/>
    </row>
    <row r="53454" spans="8:8" x14ac:dyDescent="0.45">
      <c r="H53454"/>
    </row>
    <row r="53455" spans="8:8" x14ac:dyDescent="0.45">
      <c r="H53455"/>
    </row>
    <row r="53456" spans="8:8" x14ac:dyDescent="0.45">
      <c r="H53456"/>
    </row>
    <row r="53457" spans="8:8" x14ac:dyDescent="0.45">
      <c r="H53457"/>
    </row>
    <row r="53458" spans="8:8" x14ac:dyDescent="0.45">
      <c r="H53458"/>
    </row>
    <row r="53459" spans="8:8" x14ac:dyDescent="0.45">
      <c r="H53459"/>
    </row>
    <row r="53460" spans="8:8" x14ac:dyDescent="0.45">
      <c r="H53460"/>
    </row>
    <row r="53461" spans="8:8" x14ac:dyDescent="0.45">
      <c r="H53461"/>
    </row>
    <row r="53462" spans="8:8" x14ac:dyDescent="0.45">
      <c r="H53462"/>
    </row>
    <row r="53463" spans="8:8" x14ac:dyDescent="0.45">
      <c r="H53463"/>
    </row>
    <row r="53464" spans="8:8" x14ac:dyDescent="0.45">
      <c r="H53464"/>
    </row>
    <row r="53465" spans="8:8" x14ac:dyDescent="0.45">
      <c r="H53465"/>
    </row>
    <row r="53466" spans="8:8" x14ac:dyDescent="0.45">
      <c r="H53466"/>
    </row>
    <row r="53467" spans="8:8" x14ac:dyDescent="0.45">
      <c r="H53467"/>
    </row>
    <row r="53468" spans="8:8" x14ac:dyDescent="0.45">
      <c r="H53468"/>
    </row>
    <row r="53469" spans="8:8" x14ac:dyDescent="0.45">
      <c r="H53469"/>
    </row>
    <row r="53470" spans="8:8" x14ac:dyDescent="0.45">
      <c r="H53470"/>
    </row>
    <row r="53471" spans="8:8" x14ac:dyDescent="0.45">
      <c r="H53471"/>
    </row>
    <row r="53472" spans="8:8" x14ac:dyDescent="0.45">
      <c r="H53472"/>
    </row>
    <row r="53473" spans="8:8" x14ac:dyDescent="0.45">
      <c r="H53473"/>
    </row>
    <row r="53474" spans="8:8" x14ac:dyDescent="0.45">
      <c r="H53474"/>
    </row>
    <row r="53475" spans="8:8" x14ac:dyDescent="0.45">
      <c r="H53475"/>
    </row>
    <row r="53476" spans="8:8" x14ac:dyDescent="0.45">
      <c r="H53476"/>
    </row>
    <row r="53477" spans="8:8" x14ac:dyDescent="0.45">
      <c r="H53477"/>
    </row>
    <row r="53478" spans="8:8" x14ac:dyDescent="0.45">
      <c r="H53478"/>
    </row>
    <row r="53479" spans="8:8" x14ac:dyDescent="0.45">
      <c r="H53479"/>
    </row>
    <row r="53480" spans="8:8" x14ac:dyDescent="0.45">
      <c r="H53480"/>
    </row>
    <row r="53481" spans="8:8" x14ac:dyDescent="0.45">
      <c r="H53481"/>
    </row>
    <row r="53482" spans="8:8" x14ac:dyDescent="0.45">
      <c r="H53482"/>
    </row>
    <row r="53483" spans="8:8" x14ac:dyDescent="0.45">
      <c r="H53483"/>
    </row>
    <row r="53484" spans="8:8" x14ac:dyDescent="0.45">
      <c r="H53484"/>
    </row>
    <row r="53485" spans="8:8" x14ac:dyDescent="0.45">
      <c r="H53485"/>
    </row>
    <row r="53486" spans="8:8" x14ac:dyDescent="0.45">
      <c r="H53486"/>
    </row>
    <row r="53487" spans="8:8" x14ac:dyDescent="0.45">
      <c r="H53487"/>
    </row>
    <row r="53488" spans="8:8" x14ac:dyDescent="0.45">
      <c r="H53488"/>
    </row>
    <row r="53489" spans="8:8" x14ac:dyDescent="0.45">
      <c r="H53489"/>
    </row>
    <row r="53490" spans="8:8" x14ac:dyDescent="0.45">
      <c r="H53490"/>
    </row>
    <row r="53491" spans="8:8" x14ac:dyDescent="0.45">
      <c r="H53491"/>
    </row>
    <row r="53492" spans="8:8" x14ac:dyDescent="0.45">
      <c r="H53492"/>
    </row>
    <row r="53493" spans="8:8" x14ac:dyDescent="0.45">
      <c r="H53493"/>
    </row>
    <row r="53494" spans="8:8" x14ac:dyDescent="0.45">
      <c r="H53494"/>
    </row>
    <row r="53495" spans="8:8" x14ac:dyDescent="0.45">
      <c r="H53495"/>
    </row>
    <row r="53496" spans="8:8" x14ac:dyDescent="0.45">
      <c r="H53496"/>
    </row>
    <row r="53497" spans="8:8" x14ac:dyDescent="0.45">
      <c r="H53497"/>
    </row>
    <row r="53498" spans="8:8" x14ac:dyDescent="0.45">
      <c r="H53498"/>
    </row>
    <row r="53499" spans="8:8" x14ac:dyDescent="0.45">
      <c r="H53499"/>
    </row>
    <row r="53500" spans="8:8" x14ac:dyDescent="0.45">
      <c r="H53500"/>
    </row>
    <row r="53501" spans="8:8" x14ac:dyDescent="0.45">
      <c r="H53501"/>
    </row>
    <row r="53502" spans="8:8" x14ac:dyDescent="0.45">
      <c r="H53502"/>
    </row>
    <row r="53503" spans="8:8" x14ac:dyDescent="0.45">
      <c r="H53503"/>
    </row>
    <row r="53504" spans="8:8" x14ac:dyDescent="0.45">
      <c r="H53504"/>
    </row>
    <row r="53505" spans="8:8" x14ac:dyDescent="0.45">
      <c r="H53505"/>
    </row>
    <row r="53506" spans="8:8" x14ac:dyDescent="0.45">
      <c r="H53506"/>
    </row>
    <row r="53507" spans="8:8" x14ac:dyDescent="0.45">
      <c r="H53507"/>
    </row>
    <row r="53508" spans="8:8" x14ac:dyDescent="0.45">
      <c r="H53508"/>
    </row>
    <row r="53509" spans="8:8" x14ac:dyDescent="0.45">
      <c r="H53509"/>
    </row>
    <row r="53510" spans="8:8" x14ac:dyDescent="0.45">
      <c r="H53510"/>
    </row>
    <row r="53511" spans="8:8" x14ac:dyDescent="0.45">
      <c r="H53511"/>
    </row>
    <row r="53512" spans="8:8" x14ac:dyDescent="0.45">
      <c r="H53512"/>
    </row>
    <row r="53513" spans="8:8" x14ac:dyDescent="0.45">
      <c r="H53513"/>
    </row>
    <row r="53514" spans="8:8" x14ac:dyDescent="0.45">
      <c r="H53514"/>
    </row>
    <row r="53515" spans="8:8" x14ac:dyDescent="0.45">
      <c r="H53515"/>
    </row>
    <row r="53516" spans="8:8" x14ac:dyDescent="0.45">
      <c r="H53516"/>
    </row>
    <row r="53517" spans="8:8" x14ac:dyDescent="0.45">
      <c r="H53517"/>
    </row>
    <row r="53518" spans="8:8" x14ac:dyDescent="0.45">
      <c r="H53518"/>
    </row>
    <row r="53519" spans="8:8" x14ac:dyDescent="0.45">
      <c r="H53519"/>
    </row>
    <row r="53520" spans="8:8" x14ac:dyDescent="0.45">
      <c r="H53520"/>
    </row>
    <row r="53521" spans="8:8" x14ac:dyDescent="0.45">
      <c r="H53521"/>
    </row>
    <row r="53522" spans="8:8" x14ac:dyDescent="0.45">
      <c r="H53522"/>
    </row>
    <row r="53523" spans="8:8" x14ac:dyDescent="0.45">
      <c r="H53523"/>
    </row>
    <row r="53524" spans="8:8" x14ac:dyDescent="0.45">
      <c r="H53524"/>
    </row>
    <row r="53525" spans="8:8" x14ac:dyDescent="0.45">
      <c r="H53525"/>
    </row>
    <row r="53526" spans="8:8" x14ac:dyDescent="0.45">
      <c r="H53526"/>
    </row>
    <row r="53527" spans="8:8" x14ac:dyDescent="0.45">
      <c r="H53527"/>
    </row>
    <row r="53528" spans="8:8" x14ac:dyDescent="0.45">
      <c r="H53528"/>
    </row>
    <row r="53529" spans="8:8" x14ac:dyDescent="0.45">
      <c r="H53529"/>
    </row>
    <row r="53530" spans="8:8" x14ac:dyDescent="0.45">
      <c r="H53530"/>
    </row>
    <row r="53531" spans="8:8" x14ac:dyDescent="0.45">
      <c r="H53531"/>
    </row>
    <row r="53532" spans="8:8" x14ac:dyDescent="0.45">
      <c r="H53532"/>
    </row>
    <row r="53533" spans="8:8" x14ac:dyDescent="0.45">
      <c r="H53533"/>
    </row>
    <row r="53534" spans="8:8" x14ac:dyDescent="0.45">
      <c r="H53534"/>
    </row>
    <row r="53535" spans="8:8" x14ac:dyDescent="0.45">
      <c r="H53535"/>
    </row>
    <row r="53536" spans="8:8" x14ac:dyDescent="0.45">
      <c r="H53536"/>
    </row>
    <row r="53537" spans="8:8" x14ac:dyDescent="0.45">
      <c r="H53537"/>
    </row>
    <row r="53538" spans="8:8" x14ac:dyDescent="0.45">
      <c r="H53538"/>
    </row>
    <row r="53539" spans="8:8" x14ac:dyDescent="0.45">
      <c r="H53539"/>
    </row>
    <row r="53540" spans="8:8" x14ac:dyDescent="0.45">
      <c r="H53540"/>
    </row>
    <row r="53541" spans="8:8" x14ac:dyDescent="0.45">
      <c r="H53541"/>
    </row>
    <row r="53542" spans="8:8" x14ac:dyDescent="0.45">
      <c r="H53542"/>
    </row>
    <row r="53543" spans="8:8" x14ac:dyDescent="0.45">
      <c r="H53543"/>
    </row>
    <row r="53544" spans="8:8" x14ac:dyDescent="0.45">
      <c r="H53544"/>
    </row>
    <row r="53545" spans="8:8" x14ac:dyDescent="0.45">
      <c r="H53545"/>
    </row>
    <row r="53546" spans="8:8" x14ac:dyDescent="0.45">
      <c r="H53546"/>
    </row>
    <row r="53547" spans="8:8" x14ac:dyDescent="0.45">
      <c r="H53547"/>
    </row>
    <row r="53548" spans="8:8" x14ac:dyDescent="0.45">
      <c r="H53548"/>
    </row>
    <row r="53549" spans="8:8" x14ac:dyDescent="0.45">
      <c r="H53549"/>
    </row>
    <row r="53550" spans="8:8" x14ac:dyDescent="0.45">
      <c r="H53550"/>
    </row>
    <row r="53551" spans="8:8" x14ac:dyDescent="0.45">
      <c r="H53551"/>
    </row>
    <row r="53552" spans="8:8" x14ac:dyDescent="0.45">
      <c r="H53552"/>
    </row>
    <row r="53553" spans="8:8" x14ac:dyDescent="0.45">
      <c r="H53553"/>
    </row>
    <row r="53554" spans="8:8" x14ac:dyDescent="0.45">
      <c r="H53554"/>
    </row>
    <row r="53555" spans="8:8" x14ac:dyDescent="0.45">
      <c r="H53555"/>
    </row>
    <row r="53556" spans="8:8" x14ac:dyDescent="0.45">
      <c r="H53556"/>
    </row>
    <row r="53557" spans="8:8" x14ac:dyDescent="0.45">
      <c r="H53557"/>
    </row>
    <row r="53558" spans="8:8" x14ac:dyDescent="0.45">
      <c r="H53558"/>
    </row>
    <row r="53559" spans="8:8" x14ac:dyDescent="0.45">
      <c r="H53559"/>
    </row>
    <row r="53560" spans="8:8" x14ac:dyDescent="0.45">
      <c r="H53560"/>
    </row>
    <row r="53561" spans="8:8" x14ac:dyDescent="0.45">
      <c r="H53561"/>
    </row>
    <row r="53562" spans="8:8" x14ac:dyDescent="0.45">
      <c r="H53562"/>
    </row>
    <row r="53563" spans="8:8" x14ac:dyDescent="0.45">
      <c r="H53563"/>
    </row>
    <row r="53564" spans="8:8" x14ac:dyDescent="0.45">
      <c r="H53564"/>
    </row>
    <row r="53565" spans="8:8" x14ac:dyDescent="0.45">
      <c r="H53565"/>
    </row>
    <row r="53566" spans="8:8" x14ac:dyDescent="0.45">
      <c r="H53566"/>
    </row>
    <row r="53567" spans="8:8" x14ac:dyDescent="0.45">
      <c r="H53567"/>
    </row>
    <row r="53568" spans="8:8" x14ac:dyDescent="0.45">
      <c r="H53568"/>
    </row>
    <row r="53569" spans="8:8" x14ac:dyDescent="0.45">
      <c r="H53569"/>
    </row>
    <row r="53570" spans="8:8" x14ac:dyDescent="0.45">
      <c r="H53570"/>
    </row>
    <row r="53571" spans="8:8" x14ac:dyDescent="0.45">
      <c r="H53571"/>
    </row>
    <row r="53572" spans="8:8" x14ac:dyDescent="0.45">
      <c r="H53572"/>
    </row>
    <row r="53573" spans="8:8" x14ac:dyDescent="0.45">
      <c r="H53573"/>
    </row>
    <row r="53574" spans="8:8" x14ac:dyDescent="0.45">
      <c r="H53574"/>
    </row>
    <row r="53575" spans="8:8" x14ac:dyDescent="0.45">
      <c r="H53575"/>
    </row>
    <row r="53576" spans="8:8" x14ac:dyDescent="0.45">
      <c r="H53576"/>
    </row>
    <row r="53577" spans="8:8" x14ac:dyDescent="0.45">
      <c r="H53577"/>
    </row>
    <row r="53578" spans="8:8" x14ac:dyDescent="0.45">
      <c r="H53578"/>
    </row>
    <row r="53579" spans="8:8" x14ac:dyDescent="0.45">
      <c r="H53579"/>
    </row>
    <row r="53580" spans="8:8" x14ac:dyDescent="0.45">
      <c r="H53580"/>
    </row>
    <row r="53581" spans="8:8" x14ac:dyDescent="0.45">
      <c r="H53581"/>
    </row>
    <row r="53582" spans="8:8" x14ac:dyDescent="0.45">
      <c r="H53582"/>
    </row>
    <row r="53583" spans="8:8" x14ac:dyDescent="0.45">
      <c r="H53583"/>
    </row>
    <row r="53584" spans="8:8" x14ac:dyDescent="0.45">
      <c r="H53584"/>
    </row>
    <row r="53585" spans="8:8" x14ac:dyDescent="0.45">
      <c r="H53585"/>
    </row>
    <row r="53586" spans="8:8" x14ac:dyDescent="0.45">
      <c r="H53586"/>
    </row>
    <row r="53587" spans="8:8" x14ac:dyDescent="0.45">
      <c r="H53587"/>
    </row>
    <row r="53588" spans="8:8" x14ac:dyDescent="0.45">
      <c r="H53588"/>
    </row>
    <row r="53589" spans="8:8" x14ac:dyDescent="0.45">
      <c r="H53589"/>
    </row>
    <row r="53590" spans="8:8" x14ac:dyDescent="0.45">
      <c r="H53590"/>
    </row>
    <row r="53591" spans="8:8" x14ac:dyDescent="0.45">
      <c r="H53591"/>
    </row>
    <row r="53592" spans="8:8" x14ac:dyDescent="0.45">
      <c r="H53592"/>
    </row>
    <row r="53593" spans="8:8" x14ac:dyDescent="0.45">
      <c r="H53593"/>
    </row>
    <row r="53594" spans="8:8" x14ac:dyDescent="0.45">
      <c r="H53594"/>
    </row>
    <row r="53595" spans="8:8" x14ac:dyDescent="0.45">
      <c r="H53595"/>
    </row>
    <row r="53596" spans="8:8" x14ac:dyDescent="0.45">
      <c r="H53596"/>
    </row>
    <row r="53597" spans="8:8" x14ac:dyDescent="0.45">
      <c r="H53597"/>
    </row>
    <row r="53598" spans="8:8" x14ac:dyDescent="0.45">
      <c r="H53598"/>
    </row>
    <row r="53599" spans="8:8" x14ac:dyDescent="0.45">
      <c r="H53599"/>
    </row>
    <row r="53600" spans="8:8" x14ac:dyDescent="0.45">
      <c r="H53600"/>
    </row>
    <row r="53601" spans="8:8" x14ac:dyDescent="0.45">
      <c r="H53601"/>
    </row>
    <row r="53602" spans="8:8" x14ac:dyDescent="0.45">
      <c r="H53602"/>
    </row>
    <row r="53603" spans="8:8" x14ac:dyDescent="0.45">
      <c r="H53603"/>
    </row>
    <row r="53604" spans="8:8" x14ac:dyDescent="0.45">
      <c r="H53604"/>
    </row>
    <row r="53605" spans="8:8" x14ac:dyDescent="0.45">
      <c r="H53605"/>
    </row>
    <row r="53606" spans="8:8" x14ac:dyDescent="0.45">
      <c r="H53606"/>
    </row>
    <row r="53607" spans="8:8" x14ac:dyDescent="0.45">
      <c r="H53607"/>
    </row>
    <row r="53608" spans="8:8" x14ac:dyDescent="0.45">
      <c r="H53608"/>
    </row>
    <row r="53609" spans="8:8" x14ac:dyDescent="0.45">
      <c r="H53609"/>
    </row>
    <row r="53610" spans="8:8" x14ac:dyDescent="0.45">
      <c r="H53610"/>
    </row>
    <row r="53611" spans="8:8" x14ac:dyDescent="0.45">
      <c r="H53611"/>
    </row>
    <row r="53612" spans="8:8" x14ac:dyDescent="0.45">
      <c r="H53612"/>
    </row>
    <row r="53613" spans="8:8" x14ac:dyDescent="0.45">
      <c r="H53613"/>
    </row>
    <row r="53614" spans="8:8" x14ac:dyDescent="0.45">
      <c r="H53614"/>
    </row>
    <row r="53615" spans="8:8" x14ac:dyDescent="0.45">
      <c r="H53615"/>
    </row>
    <row r="53616" spans="8:8" x14ac:dyDescent="0.45">
      <c r="H53616"/>
    </row>
    <row r="53617" spans="8:8" x14ac:dyDescent="0.45">
      <c r="H53617"/>
    </row>
    <row r="53618" spans="8:8" x14ac:dyDescent="0.45">
      <c r="H53618"/>
    </row>
    <row r="53619" spans="8:8" x14ac:dyDescent="0.45">
      <c r="H53619"/>
    </row>
    <row r="53620" spans="8:8" x14ac:dyDescent="0.45">
      <c r="H53620"/>
    </row>
    <row r="53621" spans="8:8" x14ac:dyDescent="0.45">
      <c r="H53621"/>
    </row>
    <row r="53622" spans="8:8" x14ac:dyDescent="0.45">
      <c r="H53622"/>
    </row>
    <row r="53623" spans="8:8" x14ac:dyDescent="0.45">
      <c r="H53623"/>
    </row>
    <row r="53624" spans="8:8" x14ac:dyDescent="0.45">
      <c r="H53624"/>
    </row>
    <row r="53625" spans="8:8" x14ac:dyDescent="0.45">
      <c r="H53625"/>
    </row>
    <row r="53626" spans="8:8" x14ac:dyDescent="0.45">
      <c r="H53626"/>
    </row>
    <row r="53627" spans="8:8" x14ac:dyDescent="0.45">
      <c r="H53627"/>
    </row>
    <row r="53628" spans="8:8" x14ac:dyDescent="0.45">
      <c r="H53628"/>
    </row>
    <row r="53629" spans="8:8" x14ac:dyDescent="0.45">
      <c r="H53629"/>
    </row>
    <row r="53630" spans="8:8" x14ac:dyDescent="0.45">
      <c r="H53630"/>
    </row>
    <row r="53631" spans="8:8" x14ac:dyDescent="0.45">
      <c r="H53631"/>
    </row>
    <row r="53632" spans="8:8" x14ac:dyDescent="0.45">
      <c r="H53632"/>
    </row>
    <row r="53633" spans="8:8" x14ac:dyDescent="0.45">
      <c r="H53633"/>
    </row>
    <row r="53634" spans="8:8" x14ac:dyDescent="0.45">
      <c r="H53634"/>
    </row>
    <row r="53635" spans="8:8" x14ac:dyDescent="0.45">
      <c r="H53635"/>
    </row>
    <row r="53636" spans="8:8" x14ac:dyDescent="0.45">
      <c r="H53636"/>
    </row>
    <row r="53637" spans="8:8" x14ac:dyDescent="0.45">
      <c r="H53637"/>
    </row>
    <row r="53638" spans="8:8" x14ac:dyDescent="0.45">
      <c r="H53638"/>
    </row>
    <row r="53639" spans="8:8" x14ac:dyDescent="0.45">
      <c r="H53639"/>
    </row>
    <row r="53640" spans="8:8" x14ac:dyDescent="0.45">
      <c r="H53640"/>
    </row>
    <row r="53641" spans="8:8" x14ac:dyDescent="0.45">
      <c r="H53641"/>
    </row>
    <row r="53642" spans="8:8" x14ac:dyDescent="0.45">
      <c r="H53642"/>
    </row>
    <row r="53643" spans="8:8" x14ac:dyDescent="0.45">
      <c r="H53643"/>
    </row>
    <row r="53644" spans="8:8" x14ac:dyDescent="0.45">
      <c r="H53644"/>
    </row>
    <row r="53645" spans="8:8" x14ac:dyDescent="0.45">
      <c r="H53645"/>
    </row>
    <row r="53646" spans="8:8" x14ac:dyDescent="0.45">
      <c r="H53646"/>
    </row>
    <row r="53647" spans="8:8" x14ac:dyDescent="0.45">
      <c r="H53647"/>
    </row>
    <row r="53648" spans="8:8" x14ac:dyDescent="0.45">
      <c r="H53648"/>
    </row>
    <row r="53649" spans="8:8" x14ac:dyDescent="0.45">
      <c r="H53649"/>
    </row>
    <row r="53650" spans="8:8" x14ac:dyDescent="0.45">
      <c r="H53650"/>
    </row>
    <row r="53651" spans="8:8" x14ac:dyDescent="0.45">
      <c r="H53651"/>
    </row>
    <row r="53652" spans="8:8" x14ac:dyDescent="0.45">
      <c r="H53652"/>
    </row>
    <row r="53653" spans="8:8" x14ac:dyDescent="0.45">
      <c r="H53653"/>
    </row>
    <row r="53654" spans="8:8" x14ac:dyDescent="0.45">
      <c r="H53654"/>
    </row>
    <row r="53655" spans="8:8" x14ac:dyDescent="0.45">
      <c r="H53655"/>
    </row>
    <row r="53656" spans="8:8" x14ac:dyDescent="0.45">
      <c r="H53656"/>
    </row>
    <row r="53657" spans="8:8" x14ac:dyDescent="0.45">
      <c r="H53657"/>
    </row>
    <row r="53658" spans="8:8" x14ac:dyDescent="0.45">
      <c r="H53658"/>
    </row>
    <row r="53659" spans="8:8" x14ac:dyDescent="0.45">
      <c r="H53659"/>
    </row>
    <row r="53660" spans="8:8" x14ac:dyDescent="0.45">
      <c r="H53660"/>
    </row>
    <row r="53661" spans="8:8" x14ac:dyDescent="0.45">
      <c r="H53661"/>
    </row>
    <row r="53662" spans="8:8" x14ac:dyDescent="0.45">
      <c r="H53662"/>
    </row>
    <row r="53663" spans="8:8" x14ac:dyDescent="0.45">
      <c r="H53663"/>
    </row>
    <row r="53664" spans="8:8" x14ac:dyDescent="0.45">
      <c r="H53664"/>
    </row>
    <row r="53665" spans="8:8" x14ac:dyDescent="0.45">
      <c r="H53665"/>
    </row>
    <row r="53666" spans="8:8" x14ac:dyDescent="0.45">
      <c r="H53666"/>
    </row>
    <row r="53667" spans="8:8" x14ac:dyDescent="0.45">
      <c r="H53667"/>
    </row>
    <row r="53668" spans="8:8" x14ac:dyDescent="0.45">
      <c r="H53668"/>
    </row>
    <row r="53669" spans="8:8" x14ac:dyDescent="0.45">
      <c r="H53669"/>
    </row>
    <row r="53670" spans="8:8" x14ac:dyDescent="0.45">
      <c r="H53670"/>
    </row>
    <row r="53671" spans="8:8" x14ac:dyDescent="0.45">
      <c r="H53671"/>
    </row>
    <row r="53672" spans="8:8" x14ac:dyDescent="0.45">
      <c r="H53672"/>
    </row>
    <row r="53673" spans="8:8" x14ac:dyDescent="0.45">
      <c r="H53673"/>
    </row>
    <row r="53674" spans="8:8" x14ac:dyDescent="0.45">
      <c r="H53674"/>
    </row>
    <row r="53675" spans="8:8" x14ac:dyDescent="0.45">
      <c r="H53675"/>
    </row>
    <row r="53676" spans="8:8" x14ac:dyDescent="0.45">
      <c r="H53676"/>
    </row>
    <row r="53677" spans="8:8" x14ac:dyDescent="0.45">
      <c r="H53677"/>
    </row>
    <row r="53678" spans="8:8" x14ac:dyDescent="0.45">
      <c r="H53678"/>
    </row>
    <row r="53679" spans="8:8" x14ac:dyDescent="0.45">
      <c r="H53679"/>
    </row>
    <row r="53680" spans="8:8" x14ac:dyDescent="0.45">
      <c r="H53680"/>
    </row>
    <row r="53681" spans="8:8" x14ac:dyDescent="0.45">
      <c r="H53681"/>
    </row>
    <row r="53682" spans="8:8" x14ac:dyDescent="0.45">
      <c r="H53682"/>
    </row>
    <row r="53683" spans="8:8" x14ac:dyDescent="0.45">
      <c r="H53683"/>
    </row>
    <row r="53684" spans="8:8" x14ac:dyDescent="0.45">
      <c r="H53684"/>
    </row>
    <row r="53685" spans="8:8" x14ac:dyDescent="0.45">
      <c r="H53685"/>
    </row>
    <row r="53686" spans="8:8" x14ac:dyDescent="0.45">
      <c r="H53686"/>
    </row>
    <row r="53687" spans="8:8" x14ac:dyDescent="0.45">
      <c r="H53687"/>
    </row>
    <row r="53688" spans="8:8" x14ac:dyDescent="0.45">
      <c r="H53688"/>
    </row>
    <row r="53689" spans="8:8" x14ac:dyDescent="0.45">
      <c r="H53689"/>
    </row>
    <row r="53690" spans="8:8" x14ac:dyDescent="0.45">
      <c r="H53690"/>
    </row>
    <row r="53691" spans="8:8" x14ac:dyDescent="0.45">
      <c r="H53691"/>
    </row>
    <row r="53692" spans="8:8" x14ac:dyDescent="0.45">
      <c r="H53692"/>
    </row>
    <row r="53693" spans="8:8" x14ac:dyDescent="0.45">
      <c r="H53693"/>
    </row>
    <row r="53694" spans="8:8" x14ac:dyDescent="0.45">
      <c r="H53694"/>
    </row>
    <row r="53695" spans="8:8" x14ac:dyDescent="0.45">
      <c r="H53695"/>
    </row>
    <row r="53696" spans="8:8" x14ac:dyDescent="0.45">
      <c r="H53696"/>
    </row>
    <row r="53697" spans="8:8" x14ac:dyDescent="0.45">
      <c r="H53697"/>
    </row>
    <row r="53698" spans="8:8" x14ac:dyDescent="0.45">
      <c r="H53698"/>
    </row>
    <row r="53699" spans="8:8" x14ac:dyDescent="0.45">
      <c r="H53699"/>
    </row>
    <row r="53700" spans="8:8" x14ac:dyDescent="0.45">
      <c r="H53700"/>
    </row>
    <row r="53701" spans="8:8" x14ac:dyDescent="0.45">
      <c r="H53701"/>
    </row>
    <row r="53702" spans="8:8" x14ac:dyDescent="0.45">
      <c r="H53702"/>
    </row>
    <row r="53703" spans="8:8" x14ac:dyDescent="0.45">
      <c r="H53703"/>
    </row>
    <row r="53704" spans="8:8" x14ac:dyDescent="0.45">
      <c r="H53704"/>
    </row>
    <row r="53705" spans="8:8" x14ac:dyDescent="0.45">
      <c r="H53705"/>
    </row>
    <row r="53706" spans="8:8" x14ac:dyDescent="0.45">
      <c r="H53706"/>
    </row>
    <row r="53707" spans="8:8" x14ac:dyDescent="0.45">
      <c r="H53707"/>
    </row>
    <row r="53708" spans="8:8" x14ac:dyDescent="0.45">
      <c r="H53708"/>
    </row>
    <row r="53709" spans="8:8" x14ac:dyDescent="0.45">
      <c r="H53709"/>
    </row>
    <row r="53710" spans="8:8" x14ac:dyDescent="0.45">
      <c r="H53710"/>
    </row>
    <row r="53711" spans="8:8" x14ac:dyDescent="0.45">
      <c r="H53711"/>
    </row>
    <row r="53712" spans="8:8" x14ac:dyDescent="0.45">
      <c r="H53712"/>
    </row>
    <row r="53713" spans="8:8" x14ac:dyDescent="0.45">
      <c r="H53713"/>
    </row>
    <row r="53714" spans="8:8" x14ac:dyDescent="0.45">
      <c r="H53714"/>
    </row>
    <row r="53715" spans="8:8" x14ac:dyDescent="0.45">
      <c r="H53715"/>
    </row>
    <row r="53716" spans="8:8" x14ac:dyDescent="0.45">
      <c r="H53716"/>
    </row>
    <row r="53717" spans="8:8" x14ac:dyDescent="0.45">
      <c r="H53717"/>
    </row>
    <row r="53718" spans="8:8" x14ac:dyDescent="0.45">
      <c r="H53718"/>
    </row>
    <row r="53719" spans="8:8" x14ac:dyDescent="0.45">
      <c r="H53719"/>
    </row>
    <row r="53720" spans="8:8" x14ac:dyDescent="0.45">
      <c r="H53720"/>
    </row>
    <row r="53721" spans="8:8" x14ac:dyDescent="0.45">
      <c r="H53721"/>
    </row>
    <row r="53722" spans="8:8" x14ac:dyDescent="0.45">
      <c r="H53722"/>
    </row>
    <row r="53723" spans="8:8" x14ac:dyDescent="0.45">
      <c r="H53723"/>
    </row>
    <row r="53724" spans="8:8" x14ac:dyDescent="0.45">
      <c r="H53724"/>
    </row>
    <row r="53725" spans="8:8" x14ac:dyDescent="0.45">
      <c r="H53725"/>
    </row>
    <row r="53726" spans="8:8" x14ac:dyDescent="0.45">
      <c r="H53726"/>
    </row>
    <row r="53727" spans="8:8" x14ac:dyDescent="0.45">
      <c r="H53727"/>
    </row>
    <row r="53728" spans="8:8" x14ac:dyDescent="0.45">
      <c r="H53728"/>
    </row>
    <row r="53729" spans="8:8" x14ac:dyDescent="0.45">
      <c r="H53729"/>
    </row>
    <row r="53730" spans="8:8" x14ac:dyDescent="0.45">
      <c r="H53730"/>
    </row>
    <row r="53731" spans="8:8" x14ac:dyDescent="0.45">
      <c r="H53731"/>
    </row>
    <row r="53732" spans="8:8" x14ac:dyDescent="0.45">
      <c r="H53732"/>
    </row>
    <row r="53733" spans="8:8" x14ac:dyDescent="0.45">
      <c r="H53733"/>
    </row>
    <row r="53734" spans="8:8" x14ac:dyDescent="0.45">
      <c r="H53734"/>
    </row>
    <row r="53735" spans="8:8" x14ac:dyDescent="0.45">
      <c r="H53735"/>
    </row>
    <row r="53736" spans="8:8" x14ac:dyDescent="0.45">
      <c r="H53736"/>
    </row>
    <row r="53737" spans="8:8" x14ac:dyDescent="0.45">
      <c r="H53737"/>
    </row>
    <row r="53738" spans="8:8" x14ac:dyDescent="0.45">
      <c r="H53738"/>
    </row>
    <row r="53739" spans="8:8" x14ac:dyDescent="0.45">
      <c r="H53739"/>
    </row>
    <row r="53740" spans="8:8" x14ac:dyDescent="0.45">
      <c r="H53740"/>
    </row>
    <row r="53741" spans="8:8" x14ac:dyDescent="0.45">
      <c r="H53741"/>
    </row>
    <row r="53742" spans="8:8" x14ac:dyDescent="0.45">
      <c r="H53742"/>
    </row>
    <row r="53743" spans="8:8" x14ac:dyDescent="0.45">
      <c r="H53743"/>
    </row>
    <row r="53744" spans="8:8" x14ac:dyDescent="0.45">
      <c r="H53744"/>
    </row>
    <row r="53745" spans="8:8" x14ac:dyDescent="0.45">
      <c r="H53745"/>
    </row>
    <row r="53746" spans="8:8" x14ac:dyDescent="0.45">
      <c r="H53746"/>
    </row>
    <row r="53747" spans="8:8" x14ac:dyDescent="0.45">
      <c r="H53747"/>
    </row>
    <row r="53748" spans="8:8" x14ac:dyDescent="0.45">
      <c r="H53748"/>
    </row>
    <row r="53749" spans="8:8" x14ac:dyDescent="0.45">
      <c r="H53749"/>
    </row>
    <row r="53750" spans="8:8" x14ac:dyDescent="0.45">
      <c r="H53750"/>
    </row>
    <row r="53751" spans="8:8" x14ac:dyDescent="0.45">
      <c r="H53751"/>
    </row>
    <row r="53752" spans="8:8" x14ac:dyDescent="0.45">
      <c r="H53752"/>
    </row>
    <row r="53753" spans="8:8" x14ac:dyDescent="0.45">
      <c r="H53753"/>
    </row>
    <row r="53754" spans="8:8" x14ac:dyDescent="0.45">
      <c r="H53754"/>
    </row>
    <row r="53755" spans="8:8" x14ac:dyDescent="0.45">
      <c r="H53755"/>
    </row>
    <row r="53756" spans="8:8" x14ac:dyDescent="0.45">
      <c r="H53756"/>
    </row>
    <row r="53757" spans="8:8" x14ac:dyDescent="0.45">
      <c r="H53757"/>
    </row>
    <row r="53758" spans="8:8" x14ac:dyDescent="0.45">
      <c r="H53758"/>
    </row>
    <row r="53759" spans="8:8" x14ac:dyDescent="0.45">
      <c r="H53759"/>
    </row>
    <row r="53760" spans="8:8" x14ac:dyDescent="0.45">
      <c r="H53760"/>
    </row>
    <row r="53761" spans="8:8" x14ac:dyDescent="0.45">
      <c r="H53761"/>
    </row>
    <row r="53762" spans="8:8" x14ac:dyDescent="0.45">
      <c r="H53762"/>
    </row>
    <row r="53763" spans="8:8" x14ac:dyDescent="0.45">
      <c r="H53763"/>
    </row>
    <row r="53764" spans="8:8" x14ac:dyDescent="0.45">
      <c r="H53764"/>
    </row>
    <row r="53765" spans="8:8" x14ac:dyDescent="0.45">
      <c r="H53765"/>
    </row>
    <row r="53766" spans="8:8" x14ac:dyDescent="0.45">
      <c r="H53766"/>
    </row>
    <row r="53767" spans="8:8" x14ac:dyDescent="0.45">
      <c r="H53767"/>
    </row>
    <row r="53768" spans="8:8" x14ac:dyDescent="0.45">
      <c r="H53768"/>
    </row>
    <row r="53769" spans="8:8" x14ac:dyDescent="0.45">
      <c r="H53769"/>
    </row>
    <row r="53770" spans="8:8" x14ac:dyDescent="0.45">
      <c r="H53770"/>
    </row>
    <row r="53771" spans="8:8" x14ac:dyDescent="0.45">
      <c r="H53771"/>
    </row>
    <row r="53772" spans="8:8" x14ac:dyDescent="0.45">
      <c r="H53772"/>
    </row>
    <row r="53773" spans="8:8" x14ac:dyDescent="0.45">
      <c r="H53773"/>
    </row>
    <row r="53774" spans="8:8" x14ac:dyDescent="0.45">
      <c r="H53774"/>
    </row>
    <row r="53775" spans="8:8" x14ac:dyDescent="0.45">
      <c r="H53775"/>
    </row>
    <row r="53776" spans="8:8" x14ac:dyDescent="0.45">
      <c r="H53776"/>
    </row>
    <row r="53777" spans="8:8" x14ac:dyDescent="0.45">
      <c r="H53777"/>
    </row>
    <row r="53778" spans="8:8" x14ac:dyDescent="0.45">
      <c r="H53778"/>
    </row>
    <row r="53779" spans="8:8" x14ac:dyDescent="0.45">
      <c r="H53779"/>
    </row>
    <row r="53780" spans="8:8" x14ac:dyDescent="0.45">
      <c r="H53780"/>
    </row>
    <row r="53781" spans="8:8" x14ac:dyDescent="0.45">
      <c r="H53781"/>
    </row>
    <row r="53782" spans="8:8" x14ac:dyDescent="0.45">
      <c r="H53782"/>
    </row>
    <row r="53783" spans="8:8" x14ac:dyDescent="0.45">
      <c r="H53783"/>
    </row>
    <row r="53784" spans="8:8" x14ac:dyDescent="0.45">
      <c r="H53784"/>
    </row>
    <row r="53785" spans="8:8" x14ac:dyDescent="0.45">
      <c r="H53785"/>
    </row>
    <row r="53786" spans="8:8" x14ac:dyDescent="0.45">
      <c r="H53786"/>
    </row>
    <row r="53787" spans="8:8" x14ac:dyDescent="0.45">
      <c r="H53787"/>
    </row>
    <row r="53788" spans="8:8" x14ac:dyDescent="0.45">
      <c r="H53788"/>
    </row>
    <row r="53789" spans="8:8" x14ac:dyDescent="0.45">
      <c r="H53789"/>
    </row>
    <row r="53790" spans="8:8" x14ac:dyDescent="0.45">
      <c r="H53790"/>
    </row>
    <row r="53791" spans="8:8" x14ac:dyDescent="0.45">
      <c r="H53791"/>
    </row>
    <row r="53792" spans="8:8" x14ac:dyDescent="0.45">
      <c r="H53792"/>
    </row>
    <row r="53793" spans="8:8" x14ac:dyDescent="0.45">
      <c r="H53793"/>
    </row>
    <row r="53794" spans="8:8" x14ac:dyDescent="0.45">
      <c r="H53794"/>
    </row>
    <row r="53795" spans="8:8" x14ac:dyDescent="0.45">
      <c r="H53795"/>
    </row>
    <row r="53796" spans="8:8" x14ac:dyDescent="0.45">
      <c r="H53796"/>
    </row>
    <row r="53797" spans="8:8" x14ac:dyDescent="0.45">
      <c r="H53797"/>
    </row>
    <row r="53798" spans="8:8" x14ac:dyDescent="0.45">
      <c r="H53798"/>
    </row>
    <row r="53799" spans="8:8" x14ac:dyDescent="0.45">
      <c r="H53799"/>
    </row>
    <row r="53800" spans="8:8" x14ac:dyDescent="0.45">
      <c r="H53800"/>
    </row>
    <row r="53801" spans="8:8" x14ac:dyDescent="0.45">
      <c r="H53801"/>
    </row>
    <row r="53802" spans="8:8" x14ac:dyDescent="0.45">
      <c r="H53802"/>
    </row>
    <row r="53803" spans="8:8" x14ac:dyDescent="0.45">
      <c r="H53803"/>
    </row>
    <row r="53804" spans="8:8" x14ac:dyDescent="0.45">
      <c r="H53804"/>
    </row>
    <row r="53805" spans="8:8" x14ac:dyDescent="0.45">
      <c r="H53805"/>
    </row>
    <row r="53806" spans="8:8" x14ac:dyDescent="0.45">
      <c r="H53806"/>
    </row>
    <row r="53807" spans="8:8" x14ac:dyDescent="0.45">
      <c r="H53807"/>
    </row>
    <row r="53808" spans="8:8" x14ac:dyDescent="0.45">
      <c r="H53808"/>
    </row>
    <row r="53809" spans="8:8" x14ac:dyDescent="0.45">
      <c r="H53809"/>
    </row>
    <row r="53810" spans="8:8" x14ac:dyDescent="0.45">
      <c r="H53810"/>
    </row>
    <row r="53811" spans="8:8" x14ac:dyDescent="0.45">
      <c r="H53811"/>
    </row>
    <row r="53812" spans="8:8" x14ac:dyDescent="0.45">
      <c r="H53812"/>
    </row>
    <row r="53813" spans="8:8" x14ac:dyDescent="0.45">
      <c r="H53813"/>
    </row>
    <row r="53814" spans="8:8" x14ac:dyDescent="0.45">
      <c r="H53814"/>
    </row>
    <row r="53815" spans="8:8" x14ac:dyDescent="0.45">
      <c r="H53815"/>
    </row>
    <row r="53816" spans="8:8" x14ac:dyDescent="0.45">
      <c r="H53816"/>
    </row>
    <row r="53817" spans="8:8" x14ac:dyDescent="0.45">
      <c r="H53817"/>
    </row>
    <row r="53818" spans="8:8" x14ac:dyDescent="0.45">
      <c r="H53818"/>
    </row>
    <row r="53819" spans="8:8" x14ac:dyDescent="0.45">
      <c r="H53819"/>
    </row>
    <row r="53820" spans="8:8" x14ac:dyDescent="0.45">
      <c r="H53820"/>
    </row>
    <row r="53821" spans="8:8" x14ac:dyDescent="0.45">
      <c r="H53821"/>
    </row>
    <row r="53822" spans="8:8" x14ac:dyDescent="0.45">
      <c r="H53822"/>
    </row>
    <row r="53823" spans="8:8" x14ac:dyDescent="0.45">
      <c r="H53823"/>
    </row>
    <row r="53824" spans="8:8" x14ac:dyDescent="0.45">
      <c r="H53824"/>
    </row>
    <row r="53825" spans="8:8" x14ac:dyDescent="0.45">
      <c r="H53825"/>
    </row>
    <row r="53826" spans="8:8" x14ac:dyDescent="0.45">
      <c r="H53826"/>
    </row>
    <row r="53827" spans="8:8" x14ac:dyDescent="0.45">
      <c r="H53827"/>
    </row>
    <row r="53828" spans="8:8" x14ac:dyDescent="0.45">
      <c r="H53828"/>
    </row>
    <row r="53829" spans="8:8" x14ac:dyDescent="0.45">
      <c r="H53829"/>
    </row>
    <row r="53830" spans="8:8" x14ac:dyDescent="0.45">
      <c r="H53830"/>
    </row>
    <row r="53831" spans="8:8" x14ac:dyDescent="0.45">
      <c r="H53831"/>
    </row>
    <row r="53832" spans="8:8" x14ac:dyDescent="0.45">
      <c r="H53832"/>
    </row>
    <row r="53833" spans="8:8" x14ac:dyDescent="0.45">
      <c r="H53833"/>
    </row>
    <row r="53834" spans="8:8" x14ac:dyDescent="0.45">
      <c r="H53834"/>
    </row>
    <row r="53835" spans="8:8" x14ac:dyDescent="0.45">
      <c r="H53835"/>
    </row>
    <row r="53836" spans="8:8" x14ac:dyDescent="0.45">
      <c r="H53836"/>
    </row>
    <row r="53837" spans="8:8" x14ac:dyDescent="0.45">
      <c r="H53837"/>
    </row>
    <row r="53838" spans="8:8" x14ac:dyDescent="0.45">
      <c r="H53838"/>
    </row>
    <row r="53839" spans="8:8" x14ac:dyDescent="0.45">
      <c r="H53839"/>
    </row>
    <row r="53840" spans="8:8" x14ac:dyDescent="0.45">
      <c r="H53840"/>
    </row>
    <row r="53841" spans="8:8" x14ac:dyDescent="0.45">
      <c r="H53841"/>
    </row>
    <row r="53842" spans="8:8" x14ac:dyDescent="0.45">
      <c r="H53842"/>
    </row>
    <row r="53843" spans="8:8" x14ac:dyDescent="0.45">
      <c r="H53843"/>
    </row>
    <row r="53844" spans="8:8" x14ac:dyDescent="0.45">
      <c r="H53844"/>
    </row>
    <row r="53845" spans="8:8" x14ac:dyDescent="0.45">
      <c r="H53845"/>
    </row>
    <row r="53846" spans="8:8" x14ac:dyDescent="0.45">
      <c r="H53846"/>
    </row>
    <row r="53847" spans="8:8" x14ac:dyDescent="0.45">
      <c r="H53847"/>
    </row>
    <row r="53848" spans="8:8" x14ac:dyDescent="0.45">
      <c r="H53848"/>
    </row>
    <row r="53849" spans="8:8" x14ac:dyDescent="0.45">
      <c r="H53849"/>
    </row>
    <row r="53850" spans="8:8" x14ac:dyDescent="0.45">
      <c r="H53850"/>
    </row>
    <row r="53851" spans="8:8" x14ac:dyDescent="0.45">
      <c r="H53851"/>
    </row>
    <row r="53852" spans="8:8" x14ac:dyDescent="0.45">
      <c r="H53852"/>
    </row>
    <row r="53853" spans="8:8" x14ac:dyDescent="0.45">
      <c r="H53853"/>
    </row>
    <row r="53854" spans="8:8" x14ac:dyDescent="0.45">
      <c r="H53854"/>
    </row>
    <row r="53855" spans="8:8" x14ac:dyDescent="0.45">
      <c r="H53855"/>
    </row>
    <row r="53856" spans="8:8" x14ac:dyDescent="0.45">
      <c r="H53856"/>
    </row>
    <row r="53857" spans="8:8" x14ac:dyDescent="0.45">
      <c r="H53857"/>
    </row>
    <row r="53858" spans="8:8" x14ac:dyDescent="0.45">
      <c r="H53858"/>
    </row>
    <row r="53859" spans="8:8" x14ac:dyDescent="0.45">
      <c r="H53859"/>
    </row>
    <row r="53860" spans="8:8" x14ac:dyDescent="0.45">
      <c r="H53860"/>
    </row>
    <row r="53861" spans="8:8" x14ac:dyDescent="0.45">
      <c r="H53861"/>
    </row>
    <row r="53862" spans="8:8" x14ac:dyDescent="0.45">
      <c r="H53862"/>
    </row>
    <row r="53863" spans="8:8" x14ac:dyDescent="0.45">
      <c r="H53863"/>
    </row>
    <row r="53864" spans="8:8" x14ac:dyDescent="0.45">
      <c r="H53864"/>
    </row>
    <row r="53865" spans="8:8" x14ac:dyDescent="0.45">
      <c r="H53865"/>
    </row>
    <row r="53866" spans="8:8" x14ac:dyDescent="0.45">
      <c r="H53866"/>
    </row>
    <row r="53867" spans="8:8" x14ac:dyDescent="0.45">
      <c r="H53867"/>
    </row>
    <row r="53868" spans="8:8" x14ac:dyDescent="0.45">
      <c r="H53868"/>
    </row>
    <row r="53869" spans="8:8" x14ac:dyDescent="0.45">
      <c r="H53869"/>
    </row>
    <row r="53870" spans="8:8" x14ac:dyDescent="0.45">
      <c r="H53870"/>
    </row>
    <row r="53871" spans="8:8" x14ac:dyDescent="0.45">
      <c r="H53871"/>
    </row>
    <row r="53872" spans="8:8" x14ac:dyDescent="0.45">
      <c r="H53872"/>
    </row>
    <row r="53873" spans="8:8" x14ac:dyDescent="0.45">
      <c r="H53873"/>
    </row>
    <row r="53874" spans="8:8" x14ac:dyDescent="0.45">
      <c r="H53874"/>
    </row>
    <row r="53875" spans="8:8" x14ac:dyDescent="0.45">
      <c r="H53875"/>
    </row>
    <row r="53876" spans="8:8" x14ac:dyDescent="0.45">
      <c r="H53876"/>
    </row>
    <row r="53877" spans="8:8" x14ac:dyDescent="0.45">
      <c r="H53877"/>
    </row>
    <row r="53878" spans="8:8" x14ac:dyDescent="0.45">
      <c r="H53878"/>
    </row>
    <row r="53879" spans="8:8" x14ac:dyDescent="0.45">
      <c r="H53879"/>
    </row>
    <row r="53880" spans="8:8" x14ac:dyDescent="0.45">
      <c r="H53880"/>
    </row>
    <row r="53881" spans="8:8" x14ac:dyDescent="0.45">
      <c r="H53881"/>
    </row>
    <row r="53882" spans="8:8" x14ac:dyDescent="0.45">
      <c r="H53882"/>
    </row>
    <row r="53883" spans="8:8" x14ac:dyDescent="0.45">
      <c r="H53883"/>
    </row>
    <row r="53884" spans="8:8" x14ac:dyDescent="0.45">
      <c r="H53884"/>
    </row>
    <row r="53885" spans="8:8" x14ac:dyDescent="0.45">
      <c r="H53885"/>
    </row>
    <row r="53886" spans="8:8" x14ac:dyDescent="0.45">
      <c r="H53886"/>
    </row>
    <row r="53887" spans="8:8" x14ac:dyDescent="0.45">
      <c r="H53887"/>
    </row>
    <row r="53888" spans="8:8" x14ac:dyDescent="0.45">
      <c r="H53888"/>
    </row>
    <row r="53889" spans="8:8" x14ac:dyDescent="0.45">
      <c r="H53889"/>
    </row>
    <row r="53890" spans="8:8" x14ac:dyDescent="0.45">
      <c r="H53890"/>
    </row>
    <row r="53891" spans="8:8" x14ac:dyDescent="0.45">
      <c r="H53891"/>
    </row>
    <row r="53892" spans="8:8" x14ac:dyDescent="0.45">
      <c r="H53892"/>
    </row>
    <row r="53893" spans="8:8" x14ac:dyDescent="0.45">
      <c r="H53893"/>
    </row>
    <row r="53894" spans="8:8" x14ac:dyDescent="0.45">
      <c r="H53894"/>
    </row>
    <row r="53895" spans="8:8" x14ac:dyDescent="0.45">
      <c r="H53895"/>
    </row>
    <row r="53896" spans="8:8" x14ac:dyDescent="0.45">
      <c r="H53896"/>
    </row>
    <row r="53897" spans="8:8" x14ac:dyDescent="0.45">
      <c r="H53897"/>
    </row>
    <row r="53898" spans="8:8" x14ac:dyDescent="0.45">
      <c r="H53898"/>
    </row>
    <row r="53899" spans="8:8" x14ac:dyDescent="0.45">
      <c r="H53899"/>
    </row>
    <row r="53900" spans="8:8" x14ac:dyDescent="0.45">
      <c r="H53900"/>
    </row>
    <row r="53901" spans="8:8" x14ac:dyDescent="0.45">
      <c r="H53901"/>
    </row>
    <row r="53902" spans="8:8" x14ac:dyDescent="0.45">
      <c r="H53902"/>
    </row>
    <row r="53903" spans="8:8" x14ac:dyDescent="0.45">
      <c r="H53903"/>
    </row>
    <row r="53904" spans="8:8" x14ac:dyDescent="0.45">
      <c r="H53904"/>
    </row>
    <row r="53905" spans="8:8" x14ac:dyDescent="0.45">
      <c r="H53905"/>
    </row>
    <row r="53906" spans="8:8" x14ac:dyDescent="0.45">
      <c r="H53906"/>
    </row>
    <row r="53907" spans="8:8" x14ac:dyDescent="0.45">
      <c r="H53907"/>
    </row>
    <row r="53908" spans="8:8" x14ac:dyDescent="0.45">
      <c r="H53908"/>
    </row>
    <row r="53909" spans="8:8" x14ac:dyDescent="0.45">
      <c r="H53909"/>
    </row>
    <row r="53910" spans="8:8" x14ac:dyDescent="0.45">
      <c r="H53910"/>
    </row>
    <row r="53911" spans="8:8" x14ac:dyDescent="0.45">
      <c r="H53911"/>
    </row>
    <row r="53912" spans="8:8" x14ac:dyDescent="0.45">
      <c r="H53912"/>
    </row>
    <row r="53913" spans="8:8" x14ac:dyDescent="0.45">
      <c r="H53913"/>
    </row>
    <row r="53914" spans="8:8" x14ac:dyDescent="0.45">
      <c r="H53914"/>
    </row>
    <row r="53915" spans="8:8" x14ac:dyDescent="0.45">
      <c r="H53915"/>
    </row>
    <row r="53916" spans="8:8" x14ac:dyDescent="0.45">
      <c r="H53916"/>
    </row>
    <row r="53917" spans="8:8" x14ac:dyDescent="0.45">
      <c r="H53917"/>
    </row>
    <row r="53918" spans="8:8" x14ac:dyDescent="0.45">
      <c r="H53918"/>
    </row>
    <row r="53919" spans="8:8" x14ac:dyDescent="0.45">
      <c r="H53919"/>
    </row>
    <row r="53920" spans="8:8" x14ac:dyDescent="0.45">
      <c r="H53920"/>
    </row>
    <row r="53921" spans="8:8" x14ac:dyDescent="0.45">
      <c r="H53921"/>
    </row>
    <row r="53922" spans="8:8" x14ac:dyDescent="0.45">
      <c r="H53922"/>
    </row>
    <row r="53923" spans="8:8" x14ac:dyDescent="0.45">
      <c r="H53923"/>
    </row>
    <row r="53924" spans="8:8" x14ac:dyDescent="0.45">
      <c r="H53924"/>
    </row>
    <row r="53925" spans="8:8" x14ac:dyDescent="0.45">
      <c r="H53925"/>
    </row>
    <row r="53926" spans="8:8" x14ac:dyDescent="0.45">
      <c r="H53926"/>
    </row>
    <row r="53927" spans="8:8" x14ac:dyDescent="0.45">
      <c r="H53927"/>
    </row>
    <row r="53928" spans="8:8" x14ac:dyDescent="0.45">
      <c r="H53928"/>
    </row>
    <row r="53929" spans="8:8" x14ac:dyDescent="0.45">
      <c r="H53929"/>
    </row>
    <row r="53930" spans="8:8" x14ac:dyDescent="0.45">
      <c r="H53930"/>
    </row>
    <row r="53931" spans="8:8" x14ac:dyDescent="0.45">
      <c r="H53931"/>
    </row>
    <row r="53932" spans="8:8" x14ac:dyDescent="0.45">
      <c r="H53932"/>
    </row>
    <row r="53933" spans="8:8" x14ac:dyDescent="0.45">
      <c r="H53933"/>
    </row>
    <row r="53934" spans="8:8" x14ac:dyDescent="0.45">
      <c r="H53934"/>
    </row>
    <row r="53935" spans="8:8" x14ac:dyDescent="0.45">
      <c r="H53935"/>
    </row>
    <row r="53936" spans="8:8" x14ac:dyDescent="0.45">
      <c r="H53936"/>
    </row>
    <row r="53937" spans="8:8" x14ac:dyDescent="0.45">
      <c r="H53937"/>
    </row>
    <row r="53938" spans="8:8" x14ac:dyDescent="0.45">
      <c r="H53938"/>
    </row>
    <row r="53939" spans="8:8" x14ac:dyDescent="0.45">
      <c r="H53939"/>
    </row>
    <row r="53940" spans="8:8" x14ac:dyDescent="0.45">
      <c r="H53940"/>
    </row>
    <row r="53941" spans="8:8" x14ac:dyDescent="0.45">
      <c r="H53941"/>
    </row>
    <row r="53942" spans="8:8" x14ac:dyDescent="0.45">
      <c r="H53942"/>
    </row>
    <row r="53943" spans="8:8" x14ac:dyDescent="0.45">
      <c r="H53943"/>
    </row>
    <row r="53944" spans="8:8" x14ac:dyDescent="0.45">
      <c r="H53944"/>
    </row>
    <row r="53945" spans="8:8" x14ac:dyDescent="0.45">
      <c r="H53945"/>
    </row>
    <row r="53946" spans="8:8" x14ac:dyDescent="0.45">
      <c r="H53946"/>
    </row>
    <row r="53947" spans="8:8" x14ac:dyDescent="0.45">
      <c r="H53947"/>
    </row>
    <row r="53948" spans="8:8" x14ac:dyDescent="0.45">
      <c r="H53948"/>
    </row>
    <row r="53949" spans="8:8" x14ac:dyDescent="0.45">
      <c r="H53949"/>
    </row>
    <row r="53950" spans="8:8" x14ac:dyDescent="0.45">
      <c r="H53950"/>
    </row>
    <row r="53951" spans="8:8" x14ac:dyDescent="0.45">
      <c r="H53951"/>
    </row>
    <row r="53952" spans="8:8" x14ac:dyDescent="0.45">
      <c r="H53952"/>
    </row>
    <row r="53953" spans="8:8" x14ac:dyDescent="0.45">
      <c r="H53953"/>
    </row>
    <row r="53954" spans="8:8" x14ac:dyDescent="0.45">
      <c r="H53954"/>
    </row>
    <row r="53955" spans="8:8" x14ac:dyDescent="0.45">
      <c r="H53955"/>
    </row>
    <row r="53956" spans="8:8" x14ac:dyDescent="0.45">
      <c r="H53956"/>
    </row>
    <row r="53957" spans="8:8" x14ac:dyDescent="0.45">
      <c r="H53957"/>
    </row>
    <row r="53958" spans="8:8" x14ac:dyDescent="0.45">
      <c r="H53958"/>
    </row>
    <row r="53959" spans="8:8" x14ac:dyDescent="0.45">
      <c r="H53959"/>
    </row>
    <row r="53960" spans="8:8" x14ac:dyDescent="0.45">
      <c r="H53960"/>
    </row>
    <row r="53961" spans="8:8" x14ac:dyDescent="0.45">
      <c r="H53961"/>
    </row>
    <row r="53962" spans="8:8" x14ac:dyDescent="0.45">
      <c r="H53962"/>
    </row>
    <row r="53963" spans="8:8" x14ac:dyDescent="0.45">
      <c r="H53963"/>
    </row>
    <row r="53964" spans="8:8" x14ac:dyDescent="0.45">
      <c r="H53964"/>
    </row>
    <row r="53965" spans="8:8" x14ac:dyDescent="0.45">
      <c r="H53965"/>
    </row>
    <row r="53966" spans="8:8" x14ac:dyDescent="0.45">
      <c r="H53966"/>
    </row>
    <row r="53967" spans="8:8" x14ac:dyDescent="0.45">
      <c r="H53967"/>
    </row>
    <row r="53968" spans="8:8" x14ac:dyDescent="0.45">
      <c r="H53968"/>
    </row>
    <row r="53969" spans="8:8" x14ac:dyDescent="0.45">
      <c r="H53969"/>
    </row>
    <row r="53970" spans="8:8" x14ac:dyDescent="0.45">
      <c r="H53970"/>
    </row>
    <row r="53971" spans="8:8" x14ac:dyDescent="0.45">
      <c r="H53971"/>
    </row>
    <row r="53972" spans="8:8" x14ac:dyDescent="0.45">
      <c r="H53972"/>
    </row>
    <row r="53973" spans="8:8" x14ac:dyDescent="0.45">
      <c r="H53973"/>
    </row>
    <row r="53974" spans="8:8" x14ac:dyDescent="0.45">
      <c r="H53974"/>
    </row>
    <row r="53975" spans="8:8" x14ac:dyDescent="0.45">
      <c r="H53975"/>
    </row>
    <row r="53976" spans="8:8" x14ac:dyDescent="0.45">
      <c r="H53976"/>
    </row>
    <row r="53977" spans="8:8" x14ac:dyDescent="0.45">
      <c r="H53977"/>
    </row>
    <row r="53978" spans="8:8" x14ac:dyDescent="0.45">
      <c r="H53978"/>
    </row>
    <row r="53979" spans="8:8" x14ac:dyDescent="0.45">
      <c r="H53979"/>
    </row>
    <row r="53980" spans="8:8" x14ac:dyDescent="0.45">
      <c r="H53980"/>
    </row>
    <row r="53981" spans="8:8" x14ac:dyDescent="0.45">
      <c r="H53981"/>
    </row>
    <row r="53982" spans="8:8" x14ac:dyDescent="0.45">
      <c r="H53982"/>
    </row>
    <row r="53983" spans="8:8" x14ac:dyDescent="0.45">
      <c r="H53983"/>
    </row>
    <row r="53984" spans="8:8" x14ac:dyDescent="0.45">
      <c r="H53984"/>
    </row>
    <row r="53985" spans="8:8" x14ac:dyDescent="0.45">
      <c r="H53985"/>
    </row>
    <row r="53986" spans="8:8" x14ac:dyDescent="0.45">
      <c r="H53986"/>
    </row>
    <row r="53987" spans="8:8" x14ac:dyDescent="0.45">
      <c r="H53987"/>
    </row>
    <row r="53988" spans="8:8" x14ac:dyDescent="0.45">
      <c r="H53988"/>
    </row>
    <row r="53989" spans="8:8" x14ac:dyDescent="0.45">
      <c r="H53989"/>
    </row>
    <row r="53990" spans="8:8" x14ac:dyDescent="0.45">
      <c r="H53990"/>
    </row>
    <row r="53991" spans="8:8" x14ac:dyDescent="0.45">
      <c r="H53991"/>
    </row>
    <row r="53992" spans="8:8" x14ac:dyDescent="0.45">
      <c r="H53992"/>
    </row>
    <row r="53993" spans="8:8" x14ac:dyDescent="0.45">
      <c r="H53993"/>
    </row>
    <row r="53994" spans="8:8" x14ac:dyDescent="0.45">
      <c r="H53994"/>
    </row>
    <row r="53995" spans="8:8" x14ac:dyDescent="0.45">
      <c r="H53995"/>
    </row>
    <row r="53996" spans="8:8" x14ac:dyDescent="0.45">
      <c r="H53996"/>
    </row>
    <row r="53997" spans="8:8" x14ac:dyDescent="0.45">
      <c r="H53997"/>
    </row>
    <row r="53998" spans="8:8" x14ac:dyDescent="0.45">
      <c r="H53998"/>
    </row>
    <row r="53999" spans="8:8" x14ac:dyDescent="0.45">
      <c r="H53999"/>
    </row>
    <row r="54000" spans="8:8" x14ac:dyDescent="0.45">
      <c r="H54000"/>
    </row>
    <row r="54001" spans="8:8" x14ac:dyDescent="0.45">
      <c r="H54001"/>
    </row>
    <row r="54002" spans="8:8" x14ac:dyDescent="0.45">
      <c r="H54002"/>
    </row>
    <row r="54003" spans="8:8" x14ac:dyDescent="0.45">
      <c r="H54003"/>
    </row>
    <row r="54004" spans="8:8" x14ac:dyDescent="0.45">
      <c r="H54004"/>
    </row>
    <row r="54005" spans="8:8" x14ac:dyDescent="0.45">
      <c r="H54005"/>
    </row>
    <row r="54006" spans="8:8" x14ac:dyDescent="0.45">
      <c r="H54006"/>
    </row>
    <row r="54007" spans="8:8" x14ac:dyDescent="0.45">
      <c r="H54007"/>
    </row>
    <row r="54008" spans="8:8" x14ac:dyDescent="0.45">
      <c r="H54008"/>
    </row>
    <row r="54009" spans="8:8" x14ac:dyDescent="0.45">
      <c r="H54009"/>
    </row>
    <row r="54010" spans="8:8" x14ac:dyDescent="0.45">
      <c r="H54010"/>
    </row>
    <row r="54011" spans="8:8" x14ac:dyDescent="0.45">
      <c r="H54011"/>
    </row>
    <row r="54012" spans="8:8" x14ac:dyDescent="0.45">
      <c r="H54012"/>
    </row>
    <row r="54013" spans="8:8" x14ac:dyDescent="0.45">
      <c r="H54013"/>
    </row>
    <row r="54014" spans="8:8" x14ac:dyDescent="0.45">
      <c r="H54014"/>
    </row>
    <row r="54015" spans="8:8" x14ac:dyDescent="0.45">
      <c r="H54015"/>
    </row>
    <row r="54016" spans="8:8" x14ac:dyDescent="0.45">
      <c r="H54016"/>
    </row>
    <row r="54017" spans="8:8" x14ac:dyDescent="0.45">
      <c r="H54017"/>
    </row>
    <row r="54018" spans="8:8" x14ac:dyDescent="0.45">
      <c r="H54018"/>
    </row>
    <row r="54019" spans="8:8" x14ac:dyDescent="0.45">
      <c r="H54019"/>
    </row>
    <row r="54020" spans="8:8" x14ac:dyDescent="0.45">
      <c r="H54020"/>
    </row>
    <row r="54021" spans="8:8" x14ac:dyDescent="0.45">
      <c r="H54021"/>
    </row>
    <row r="54022" spans="8:8" x14ac:dyDescent="0.45">
      <c r="H54022"/>
    </row>
    <row r="54023" spans="8:8" x14ac:dyDescent="0.45">
      <c r="H54023"/>
    </row>
    <row r="54024" spans="8:8" x14ac:dyDescent="0.45">
      <c r="H54024"/>
    </row>
    <row r="54025" spans="8:8" x14ac:dyDescent="0.45">
      <c r="H54025"/>
    </row>
    <row r="54026" spans="8:8" x14ac:dyDescent="0.45">
      <c r="H54026"/>
    </row>
    <row r="54027" spans="8:8" x14ac:dyDescent="0.45">
      <c r="H54027"/>
    </row>
    <row r="54028" spans="8:8" x14ac:dyDescent="0.45">
      <c r="H54028"/>
    </row>
    <row r="54029" spans="8:8" x14ac:dyDescent="0.45">
      <c r="H54029"/>
    </row>
    <row r="54030" spans="8:8" x14ac:dyDescent="0.45">
      <c r="H54030"/>
    </row>
    <row r="54031" spans="8:8" x14ac:dyDescent="0.45">
      <c r="H54031"/>
    </row>
    <row r="54032" spans="8:8" x14ac:dyDescent="0.45">
      <c r="H54032"/>
    </row>
    <row r="54033" spans="8:8" x14ac:dyDescent="0.45">
      <c r="H54033"/>
    </row>
    <row r="54034" spans="8:8" x14ac:dyDescent="0.45">
      <c r="H54034"/>
    </row>
    <row r="54035" spans="8:8" x14ac:dyDescent="0.45">
      <c r="H54035"/>
    </row>
    <row r="54036" spans="8:8" x14ac:dyDescent="0.45">
      <c r="H54036"/>
    </row>
    <row r="54037" spans="8:8" x14ac:dyDescent="0.45">
      <c r="H54037"/>
    </row>
    <row r="54038" spans="8:8" x14ac:dyDescent="0.45">
      <c r="H54038"/>
    </row>
    <row r="54039" spans="8:8" x14ac:dyDescent="0.45">
      <c r="H54039"/>
    </row>
    <row r="54040" spans="8:8" x14ac:dyDescent="0.45">
      <c r="H54040"/>
    </row>
    <row r="54041" spans="8:8" x14ac:dyDescent="0.45">
      <c r="H54041"/>
    </row>
    <row r="54042" spans="8:8" x14ac:dyDescent="0.45">
      <c r="H54042"/>
    </row>
    <row r="54043" spans="8:8" x14ac:dyDescent="0.45">
      <c r="H54043"/>
    </row>
    <row r="54044" spans="8:8" x14ac:dyDescent="0.45">
      <c r="H54044"/>
    </row>
    <row r="54045" spans="8:8" x14ac:dyDescent="0.45">
      <c r="H54045"/>
    </row>
    <row r="54046" spans="8:8" x14ac:dyDescent="0.45">
      <c r="H54046"/>
    </row>
    <row r="54047" spans="8:8" x14ac:dyDescent="0.45">
      <c r="H54047"/>
    </row>
    <row r="54048" spans="8:8" x14ac:dyDescent="0.45">
      <c r="H54048"/>
    </row>
    <row r="54049" spans="8:8" x14ac:dyDescent="0.45">
      <c r="H54049"/>
    </row>
    <row r="54050" spans="8:8" x14ac:dyDescent="0.45">
      <c r="H54050"/>
    </row>
    <row r="54051" spans="8:8" x14ac:dyDescent="0.45">
      <c r="H54051"/>
    </row>
    <row r="54052" spans="8:8" x14ac:dyDescent="0.45">
      <c r="H54052"/>
    </row>
    <row r="54053" spans="8:8" x14ac:dyDescent="0.45">
      <c r="H54053"/>
    </row>
    <row r="54054" spans="8:8" x14ac:dyDescent="0.45">
      <c r="H54054"/>
    </row>
    <row r="54055" spans="8:8" x14ac:dyDescent="0.45">
      <c r="H54055"/>
    </row>
    <row r="54056" spans="8:8" x14ac:dyDescent="0.45">
      <c r="H54056"/>
    </row>
    <row r="54057" spans="8:8" x14ac:dyDescent="0.45">
      <c r="H54057"/>
    </row>
    <row r="54058" spans="8:8" x14ac:dyDescent="0.45">
      <c r="H54058"/>
    </row>
    <row r="54059" spans="8:8" x14ac:dyDescent="0.45">
      <c r="H54059"/>
    </row>
    <row r="54060" spans="8:8" x14ac:dyDescent="0.45">
      <c r="H54060"/>
    </row>
    <row r="54061" spans="8:8" x14ac:dyDescent="0.45">
      <c r="H54061"/>
    </row>
    <row r="54062" spans="8:8" x14ac:dyDescent="0.45">
      <c r="H54062"/>
    </row>
    <row r="54063" spans="8:8" x14ac:dyDescent="0.45">
      <c r="H54063"/>
    </row>
    <row r="54064" spans="8:8" x14ac:dyDescent="0.45">
      <c r="H54064"/>
    </row>
    <row r="54065" spans="8:8" x14ac:dyDescent="0.45">
      <c r="H54065"/>
    </row>
    <row r="54066" spans="8:8" x14ac:dyDescent="0.45">
      <c r="H54066"/>
    </row>
    <row r="54067" spans="8:8" x14ac:dyDescent="0.45">
      <c r="H54067"/>
    </row>
    <row r="54068" spans="8:8" x14ac:dyDescent="0.45">
      <c r="H54068"/>
    </row>
    <row r="54069" spans="8:8" x14ac:dyDescent="0.45">
      <c r="H54069"/>
    </row>
    <row r="54070" spans="8:8" x14ac:dyDescent="0.45">
      <c r="H54070"/>
    </row>
    <row r="54071" spans="8:8" x14ac:dyDescent="0.45">
      <c r="H54071"/>
    </row>
    <row r="54072" spans="8:8" x14ac:dyDescent="0.45">
      <c r="H54072"/>
    </row>
    <row r="54073" spans="8:8" x14ac:dyDescent="0.45">
      <c r="H54073"/>
    </row>
    <row r="54074" spans="8:8" x14ac:dyDescent="0.45">
      <c r="H54074"/>
    </row>
    <row r="54075" spans="8:8" x14ac:dyDescent="0.45">
      <c r="H54075"/>
    </row>
    <row r="54076" spans="8:8" x14ac:dyDescent="0.45">
      <c r="H54076"/>
    </row>
    <row r="54077" spans="8:8" x14ac:dyDescent="0.45">
      <c r="H54077"/>
    </row>
    <row r="54078" spans="8:8" x14ac:dyDescent="0.45">
      <c r="H54078"/>
    </row>
    <row r="54079" spans="8:8" x14ac:dyDescent="0.45">
      <c r="H54079"/>
    </row>
    <row r="54080" spans="8:8" x14ac:dyDescent="0.45">
      <c r="H54080"/>
    </row>
    <row r="54081" spans="8:8" x14ac:dyDescent="0.45">
      <c r="H54081"/>
    </row>
    <row r="54082" spans="8:8" x14ac:dyDescent="0.45">
      <c r="H54082"/>
    </row>
    <row r="54083" spans="8:8" x14ac:dyDescent="0.45">
      <c r="H54083"/>
    </row>
    <row r="54084" spans="8:8" x14ac:dyDescent="0.45">
      <c r="H54084"/>
    </row>
    <row r="54085" spans="8:8" x14ac:dyDescent="0.45">
      <c r="H54085"/>
    </row>
    <row r="54086" spans="8:8" x14ac:dyDescent="0.45">
      <c r="H54086"/>
    </row>
    <row r="54087" spans="8:8" x14ac:dyDescent="0.45">
      <c r="H54087"/>
    </row>
    <row r="54088" spans="8:8" x14ac:dyDescent="0.45">
      <c r="H54088"/>
    </row>
    <row r="54089" spans="8:8" x14ac:dyDescent="0.45">
      <c r="H54089"/>
    </row>
    <row r="54090" spans="8:8" x14ac:dyDescent="0.45">
      <c r="H54090"/>
    </row>
    <row r="54091" spans="8:8" x14ac:dyDescent="0.45">
      <c r="H54091"/>
    </row>
    <row r="54092" spans="8:8" x14ac:dyDescent="0.45">
      <c r="H54092"/>
    </row>
    <row r="54093" spans="8:8" x14ac:dyDescent="0.45">
      <c r="H54093"/>
    </row>
    <row r="54094" spans="8:8" x14ac:dyDescent="0.45">
      <c r="H54094"/>
    </row>
    <row r="54095" spans="8:8" x14ac:dyDescent="0.45">
      <c r="H54095"/>
    </row>
    <row r="54096" spans="8:8" x14ac:dyDescent="0.45">
      <c r="H54096"/>
    </row>
    <row r="54097" spans="8:8" x14ac:dyDescent="0.45">
      <c r="H54097"/>
    </row>
    <row r="54098" spans="8:8" x14ac:dyDescent="0.45">
      <c r="H54098"/>
    </row>
    <row r="54099" spans="8:8" x14ac:dyDescent="0.45">
      <c r="H54099"/>
    </row>
    <row r="54100" spans="8:8" x14ac:dyDescent="0.45">
      <c r="H54100"/>
    </row>
    <row r="54101" spans="8:8" x14ac:dyDescent="0.45">
      <c r="H54101"/>
    </row>
    <row r="54102" spans="8:8" x14ac:dyDescent="0.45">
      <c r="H54102"/>
    </row>
    <row r="54103" spans="8:8" x14ac:dyDescent="0.45">
      <c r="H54103"/>
    </row>
    <row r="54104" spans="8:8" x14ac:dyDescent="0.45">
      <c r="H54104"/>
    </row>
    <row r="54105" spans="8:8" x14ac:dyDescent="0.45">
      <c r="H54105"/>
    </row>
    <row r="54106" spans="8:8" x14ac:dyDescent="0.45">
      <c r="H54106"/>
    </row>
    <row r="54107" spans="8:8" x14ac:dyDescent="0.45">
      <c r="H54107"/>
    </row>
    <row r="54108" spans="8:8" x14ac:dyDescent="0.45">
      <c r="H54108"/>
    </row>
    <row r="54109" spans="8:8" x14ac:dyDescent="0.45">
      <c r="H54109"/>
    </row>
    <row r="54110" spans="8:8" x14ac:dyDescent="0.45">
      <c r="H54110"/>
    </row>
    <row r="54111" spans="8:8" x14ac:dyDescent="0.45">
      <c r="H54111"/>
    </row>
    <row r="54112" spans="8:8" x14ac:dyDescent="0.45">
      <c r="H54112"/>
    </row>
    <row r="54113" spans="8:8" x14ac:dyDescent="0.45">
      <c r="H54113"/>
    </row>
    <row r="54114" spans="8:8" x14ac:dyDescent="0.45">
      <c r="H54114"/>
    </row>
    <row r="54115" spans="8:8" x14ac:dyDescent="0.45">
      <c r="H54115"/>
    </row>
    <row r="54116" spans="8:8" x14ac:dyDescent="0.45">
      <c r="H54116"/>
    </row>
    <row r="54117" spans="8:8" x14ac:dyDescent="0.45">
      <c r="H54117"/>
    </row>
    <row r="54118" spans="8:8" x14ac:dyDescent="0.45">
      <c r="H54118"/>
    </row>
    <row r="54119" spans="8:8" x14ac:dyDescent="0.45">
      <c r="H54119"/>
    </row>
    <row r="54120" spans="8:8" x14ac:dyDescent="0.45">
      <c r="H54120"/>
    </row>
    <row r="54121" spans="8:8" x14ac:dyDescent="0.45">
      <c r="H54121"/>
    </row>
    <row r="54122" spans="8:8" x14ac:dyDescent="0.45">
      <c r="H54122"/>
    </row>
    <row r="54123" spans="8:8" x14ac:dyDescent="0.45">
      <c r="H54123"/>
    </row>
    <row r="54124" spans="8:8" x14ac:dyDescent="0.45">
      <c r="H54124"/>
    </row>
    <row r="54125" spans="8:8" x14ac:dyDescent="0.45">
      <c r="H54125"/>
    </row>
    <row r="54126" spans="8:8" x14ac:dyDescent="0.45">
      <c r="H54126"/>
    </row>
    <row r="54127" spans="8:8" x14ac:dyDescent="0.45">
      <c r="H54127"/>
    </row>
    <row r="54128" spans="8:8" x14ac:dyDescent="0.45">
      <c r="H54128"/>
    </row>
    <row r="54129" spans="8:8" x14ac:dyDescent="0.45">
      <c r="H54129"/>
    </row>
    <row r="54130" spans="8:8" x14ac:dyDescent="0.45">
      <c r="H54130"/>
    </row>
    <row r="54131" spans="8:8" x14ac:dyDescent="0.45">
      <c r="H54131"/>
    </row>
    <row r="54132" spans="8:8" x14ac:dyDescent="0.45">
      <c r="H54132"/>
    </row>
    <row r="54133" spans="8:8" x14ac:dyDescent="0.45">
      <c r="H54133"/>
    </row>
    <row r="54134" spans="8:8" x14ac:dyDescent="0.45">
      <c r="H54134"/>
    </row>
    <row r="54135" spans="8:8" x14ac:dyDescent="0.45">
      <c r="H54135"/>
    </row>
    <row r="54136" spans="8:8" x14ac:dyDescent="0.45">
      <c r="H54136"/>
    </row>
    <row r="54137" spans="8:8" x14ac:dyDescent="0.45">
      <c r="H54137"/>
    </row>
    <row r="54138" spans="8:8" x14ac:dyDescent="0.45">
      <c r="H54138"/>
    </row>
    <row r="54139" spans="8:8" x14ac:dyDescent="0.45">
      <c r="H54139"/>
    </row>
    <row r="54140" spans="8:8" x14ac:dyDescent="0.45">
      <c r="H54140"/>
    </row>
    <row r="54141" spans="8:8" x14ac:dyDescent="0.45">
      <c r="H54141"/>
    </row>
    <row r="54142" spans="8:8" x14ac:dyDescent="0.45">
      <c r="H54142"/>
    </row>
    <row r="54143" spans="8:8" x14ac:dyDescent="0.45">
      <c r="H54143"/>
    </row>
    <row r="54144" spans="8:8" x14ac:dyDescent="0.45">
      <c r="H54144"/>
    </row>
    <row r="54145" spans="8:8" x14ac:dyDescent="0.45">
      <c r="H54145"/>
    </row>
    <row r="54146" spans="8:8" x14ac:dyDescent="0.45">
      <c r="H54146"/>
    </row>
    <row r="54147" spans="8:8" x14ac:dyDescent="0.45">
      <c r="H54147"/>
    </row>
    <row r="54148" spans="8:8" x14ac:dyDescent="0.45">
      <c r="H54148"/>
    </row>
    <row r="54149" spans="8:8" x14ac:dyDescent="0.45">
      <c r="H54149"/>
    </row>
    <row r="54150" spans="8:8" x14ac:dyDescent="0.45">
      <c r="H54150"/>
    </row>
    <row r="54151" spans="8:8" x14ac:dyDescent="0.45">
      <c r="H54151"/>
    </row>
    <row r="54152" spans="8:8" x14ac:dyDescent="0.45">
      <c r="H54152"/>
    </row>
    <row r="54153" spans="8:8" x14ac:dyDescent="0.45">
      <c r="H54153"/>
    </row>
    <row r="54154" spans="8:8" x14ac:dyDescent="0.45">
      <c r="H54154"/>
    </row>
    <row r="54155" spans="8:8" x14ac:dyDescent="0.45">
      <c r="H54155"/>
    </row>
    <row r="54156" spans="8:8" x14ac:dyDescent="0.45">
      <c r="H54156"/>
    </row>
    <row r="54157" spans="8:8" x14ac:dyDescent="0.45">
      <c r="H54157"/>
    </row>
    <row r="54158" spans="8:8" x14ac:dyDescent="0.45">
      <c r="H54158"/>
    </row>
    <row r="54159" spans="8:8" x14ac:dyDescent="0.45">
      <c r="H54159"/>
    </row>
    <row r="54160" spans="8:8" x14ac:dyDescent="0.45">
      <c r="H54160"/>
    </row>
    <row r="54161" spans="8:8" x14ac:dyDescent="0.45">
      <c r="H54161"/>
    </row>
    <row r="54162" spans="8:8" x14ac:dyDescent="0.45">
      <c r="H54162"/>
    </row>
    <row r="54163" spans="8:8" x14ac:dyDescent="0.45">
      <c r="H54163"/>
    </row>
    <row r="54164" spans="8:8" x14ac:dyDescent="0.45">
      <c r="H54164"/>
    </row>
    <row r="54165" spans="8:8" x14ac:dyDescent="0.45">
      <c r="H54165"/>
    </row>
    <row r="54166" spans="8:8" x14ac:dyDescent="0.45">
      <c r="H54166"/>
    </row>
    <row r="54167" spans="8:8" x14ac:dyDescent="0.45">
      <c r="H54167"/>
    </row>
    <row r="54168" spans="8:8" x14ac:dyDescent="0.45">
      <c r="H54168"/>
    </row>
    <row r="54169" spans="8:8" x14ac:dyDescent="0.45">
      <c r="H54169"/>
    </row>
    <row r="54170" spans="8:8" x14ac:dyDescent="0.45">
      <c r="H54170"/>
    </row>
    <row r="54171" spans="8:8" x14ac:dyDescent="0.45">
      <c r="H54171"/>
    </row>
    <row r="54172" spans="8:8" x14ac:dyDescent="0.45">
      <c r="H54172"/>
    </row>
    <row r="54173" spans="8:8" x14ac:dyDescent="0.45">
      <c r="H54173"/>
    </row>
    <row r="54174" spans="8:8" x14ac:dyDescent="0.45">
      <c r="H54174"/>
    </row>
    <row r="54175" spans="8:8" x14ac:dyDescent="0.45">
      <c r="H54175"/>
    </row>
    <row r="54176" spans="8:8" x14ac:dyDescent="0.45">
      <c r="H54176"/>
    </row>
    <row r="54177" spans="8:8" x14ac:dyDescent="0.45">
      <c r="H54177"/>
    </row>
    <row r="54178" spans="8:8" x14ac:dyDescent="0.45">
      <c r="H54178"/>
    </row>
    <row r="54179" spans="8:8" x14ac:dyDescent="0.45">
      <c r="H54179"/>
    </row>
    <row r="54180" spans="8:8" x14ac:dyDescent="0.45">
      <c r="H54180"/>
    </row>
    <row r="54181" spans="8:8" x14ac:dyDescent="0.45">
      <c r="H54181"/>
    </row>
    <row r="54182" spans="8:8" x14ac:dyDescent="0.45">
      <c r="H54182"/>
    </row>
    <row r="54183" spans="8:8" x14ac:dyDescent="0.45">
      <c r="H54183"/>
    </row>
    <row r="54184" spans="8:8" x14ac:dyDescent="0.45">
      <c r="H54184"/>
    </row>
    <row r="54185" spans="8:8" x14ac:dyDescent="0.45">
      <c r="H54185"/>
    </row>
    <row r="54186" spans="8:8" x14ac:dyDescent="0.45">
      <c r="H54186"/>
    </row>
    <row r="54187" spans="8:8" x14ac:dyDescent="0.45">
      <c r="H54187"/>
    </row>
    <row r="54188" spans="8:8" x14ac:dyDescent="0.45">
      <c r="H54188"/>
    </row>
    <row r="54189" spans="8:8" x14ac:dyDescent="0.45">
      <c r="H54189"/>
    </row>
    <row r="54190" spans="8:8" x14ac:dyDescent="0.45">
      <c r="H54190"/>
    </row>
    <row r="54191" spans="8:8" x14ac:dyDescent="0.45">
      <c r="H54191"/>
    </row>
    <row r="54192" spans="8:8" x14ac:dyDescent="0.45">
      <c r="H54192"/>
    </row>
    <row r="54193" spans="8:8" x14ac:dyDescent="0.45">
      <c r="H54193"/>
    </row>
    <row r="54194" spans="8:8" x14ac:dyDescent="0.45">
      <c r="H54194"/>
    </row>
    <row r="54195" spans="8:8" x14ac:dyDescent="0.45">
      <c r="H54195"/>
    </row>
    <row r="54196" spans="8:8" x14ac:dyDescent="0.45">
      <c r="H54196"/>
    </row>
    <row r="54197" spans="8:8" x14ac:dyDescent="0.45">
      <c r="H54197"/>
    </row>
    <row r="54198" spans="8:8" x14ac:dyDescent="0.45">
      <c r="H54198"/>
    </row>
    <row r="54199" spans="8:8" x14ac:dyDescent="0.45">
      <c r="H54199"/>
    </row>
    <row r="54200" spans="8:8" x14ac:dyDescent="0.45">
      <c r="H54200"/>
    </row>
    <row r="54201" spans="8:8" x14ac:dyDescent="0.45">
      <c r="H54201"/>
    </row>
    <row r="54202" spans="8:8" x14ac:dyDescent="0.45">
      <c r="H54202"/>
    </row>
    <row r="54203" spans="8:8" x14ac:dyDescent="0.45">
      <c r="H54203"/>
    </row>
    <row r="54204" spans="8:8" x14ac:dyDescent="0.45">
      <c r="H54204"/>
    </row>
    <row r="54205" spans="8:8" x14ac:dyDescent="0.45">
      <c r="H54205"/>
    </row>
    <row r="54206" spans="8:8" x14ac:dyDescent="0.45">
      <c r="H54206"/>
    </row>
    <row r="54207" spans="8:8" x14ac:dyDescent="0.45">
      <c r="H54207"/>
    </row>
    <row r="54208" spans="8:8" x14ac:dyDescent="0.45">
      <c r="H54208"/>
    </row>
    <row r="54209" spans="8:8" x14ac:dyDescent="0.45">
      <c r="H54209"/>
    </row>
    <row r="54210" spans="8:8" x14ac:dyDescent="0.45">
      <c r="H54210"/>
    </row>
    <row r="54211" spans="8:8" x14ac:dyDescent="0.45">
      <c r="H54211"/>
    </row>
    <row r="54212" spans="8:8" x14ac:dyDescent="0.45">
      <c r="H54212"/>
    </row>
    <row r="54213" spans="8:8" x14ac:dyDescent="0.45">
      <c r="H54213"/>
    </row>
    <row r="54214" spans="8:8" x14ac:dyDescent="0.45">
      <c r="H54214"/>
    </row>
    <row r="54215" spans="8:8" x14ac:dyDescent="0.45">
      <c r="H54215"/>
    </row>
    <row r="54216" spans="8:8" x14ac:dyDescent="0.45">
      <c r="H54216"/>
    </row>
    <row r="54217" spans="8:8" x14ac:dyDescent="0.45">
      <c r="H54217"/>
    </row>
    <row r="54218" spans="8:8" x14ac:dyDescent="0.45">
      <c r="H54218"/>
    </row>
    <row r="54219" spans="8:8" x14ac:dyDescent="0.45">
      <c r="H54219"/>
    </row>
    <row r="54220" spans="8:8" x14ac:dyDescent="0.45">
      <c r="H54220"/>
    </row>
    <row r="54221" spans="8:8" x14ac:dyDescent="0.45">
      <c r="H54221"/>
    </row>
    <row r="54222" spans="8:8" x14ac:dyDescent="0.45">
      <c r="H54222"/>
    </row>
    <row r="54223" spans="8:8" x14ac:dyDescent="0.45">
      <c r="H54223"/>
    </row>
    <row r="54224" spans="8:8" x14ac:dyDescent="0.45">
      <c r="H54224"/>
    </row>
    <row r="54225" spans="8:8" x14ac:dyDescent="0.45">
      <c r="H54225"/>
    </row>
    <row r="54226" spans="8:8" x14ac:dyDescent="0.45">
      <c r="H54226"/>
    </row>
    <row r="54227" spans="8:8" x14ac:dyDescent="0.45">
      <c r="H54227"/>
    </row>
    <row r="54228" spans="8:8" x14ac:dyDescent="0.45">
      <c r="H54228"/>
    </row>
    <row r="54229" spans="8:8" x14ac:dyDescent="0.45">
      <c r="H54229"/>
    </row>
    <row r="54230" spans="8:8" x14ac:dyDescent="0.45">
      <c r="H54230"/>
    </row>
    <row r="54231" spans="8:8" x14ac:dyDescent="0.45">
      <c r="H54231"/>
    </row>
    <row r="54232" spans="8:8" x14ac:dyDescent="0.45">
      <c r="H54232"/>
    </row>
    <row r="54233" spans="8:8" x14ac:dyDescent="0.45">
      <c r="H54233"/>
    </row>
    <row r="54234" spans="8:8" x14ac:dyDescent="0.45">
      <c r="H54234"/>
    </row>
    <row r="54235" spans="8:8" x14ac:dyDescent="0.45">
      <c r="H54235"/>
    </row>
    <row r="54236" spans="8:8" x14ac:dyDescent="0.45">
      <c r="H54236"/>
    </row>
    <row r="54237" spans="8:8" x14ac:dyDescent="0.45">
      <c r="H54237"/>
    </row>
    <row r="54238" spans="8:8" x14ac:dyDescent="0.45">
      <c r="H54238"/>
    </row>
    <row r="54239" spans="8:8" x14ac:dyDescent="0.45">
      <c r="H54239"/>
    </row>
    <row r="54240" spans="8:8" x14ac:dyDescent="0.45">
      <c r="H54240"/>
    </row>
    <row r="54241" spans="8:8" x14ac:dyDescent="0.45">
      <c r="H54241"/>
    </row>
    <row r="54242" spans="8:8" x14ac:dyDescent="0.45">
      <c r="H54242"/>
    </row>
    <row r="54243" spans="8:8" x14ac:dyDescent="0.45">
      <c r="H54243"/>
    </row>
    <row r="54244" spans="8:8" x14ac:dyDescent="0.45">
      <c r="H54244"/>
    </row>
    <row r="54245" spans="8:8" x14ac:dyDescent="0.45">
      <c r="H54245"/>
    </row>
    <row r="54246" spans="8:8" x14ac:dyDescent="0.45">
      <c r="H54246"/>
    </row>
    <row r="54247" spans="8:8" x14ac:dyDescent="0.45">
      <c r="H54247"/>
    </row>
    <row r="54248" spans="8:8" x14ac:dyDescent="0.45">
      <c r="H54248"/>
    </row>
    <row r="54249" spans="8:8" x14ac:dyDescent="0.45">
      <c r="H54249"/>
    </row>
    <row r="54250" spans="8:8" x14ac:dyDescent="0.45">
      <c r="H54250"/>
    </row>
    <row r="54251" spans="8:8" x14ac:dyDescent="0.45">
      <c r="H54251"/>
    </row>
    <row r="54252" spans="8:8" x14ac:dyDescent="0.45">
      <c r="H54252"/>
    </row>
    <row r="54253" spans="8:8" x14ac:dyDescent="0.45">
      <c r="H54253"/>
    </row>
    <row r="54254" spans="8:8" x14ac:dyDescent="0.45">
      <c r="H54254"/>
    </row>
    <row r="54255" spans="8:8" x14ac:dyDescent="0.45">
      <c r="H54255"/>
    </row>
    <row r="54256" spans="8:8" x14ac:dyDescent="0.45">
      <c r="H54256"/>
    </row>
    <row r="54257" spans="8:8" x14ac:dyDescent="0.45">
      <c r="H54257"/>
    </row>
    <row r="54258" spans="8:8" x14ac:dyDescent="0.45">
      <c r="H54258"/>
    </row>
    <row r="54259" spans="8:8" x14ac:dyDescent="0.45">
      <c r="H54259"/>
    </row>
    <row r="54260" spans="8:8" x14ac:dyDescent="0.45">
      <c r="H54260"/>
    </row>
    <row r="54261" spans="8:8" x14ac:dyDescent="0.45">
      <c r="H54261"/>
    </row>
    <row r="54262" spans="8:8" x14ac:dyDescent="0.45">
      <c r="H54262"/>
    </row>
    <row r="54263" spans="8:8" x14ac:dyDescent="0.45">
      <c r="H54263"/>
    </row>
    <row r="54264" spans="8:8" x14ac:dyDescent="0.45">
      <c r="H54264"/>
    </row>
    <row r="54265" spans="8:8" x14ac:dyDescent="0.45">
      <c r="H54265"/>
    </row>
    <row r="54266" spans="8:8" x14ac:dyDescent="0.45">
      <c r="H54266"/>
    </row>
    <row r="54267" spans="8:8" x14ac:dyDescent="0.45">
      <c r="H54267"/>
    </row>
    <row r="54268" spans="8:8" x14ac:dyDescent="0.45">
      <c r="H54268"/>
    </row>
    <row r="54269" spans="8:8" x14ac:dyDescent="0.45">
      <c r="H54269"/>
    </row>
    <row r="54270" spans="8:8" x14ac:dyDescent="0.45">
      <c r="H54270"/>
    </row>
    <row r="54271" spans="8:8" x14ac:dyDescent="0.45">
      <c r="H54271"/>
    </row>
    <row r="54272" spans="8:8" x14ac:dyDescent="0.45">
      <c r="H54272"/>
    </row>
    <row r="54273" spans="8:8" x14ac:dyDescent="0.45">
      <c r="H54273"/>
    </row>
    <row r="54274" spans="8:8" x14ac:dyDescent="0.45">
      <c r="H54274"/>
    </row>
    <row r="54275" spans="8:8" x14ac:dyDescent="0.45">
      <c r="H54275"/>
    </row>
    <row r="54276" spans="8:8" x14ac:dyDescent="0.45">
      <c r="H54276"/>
    </row>
    <row r="54277" spans="8:8" x14ac:dyDescent="0.45">
      <c r="H54277"/>
    </row>
    <row r="54278" spans="8:8" x14ac:dyDescent="0.45">
      <c r="H54278"/>
    </row>
    <row r="54279" spans="8:8" x14ac:dyDescent="0.45">
      <c r="H54279"/>
    </row>
    <row r="54280" spans="8:8" x14ac:dyDescent="0.45">
      <c r="H54280"/>
    </row>
    <row r="54281" spans="8:8" x14ac:dyDescent="0.45">
      <c r="H54281"/>
    </row>
    <row r="54282" spans="8:8" x14ac:dyDescent="0.45">
      <c r="H54282"/>
    </row>
    <row r="54283" spans="8:8" x14ac:dyDescent="0.45">
      <c r="H54283"/>
    </row>
    <row r="54284" spans="8:8" x14ac:dyDescent="0.45">
      <c r="H54284"/>
    </row>
    <row r="54285" spans="8:8" x14ac:dyDescent="0.45">
      <c r="H54285"/>
    </row>
    <row r="54286" spans="8:8" x14ac:dyDescent="0.45">
      <c r="H54286"/>
    </row>
    <row r="54287" spans="8:8" x14ac:dyDescent="0.45">
      <c r="H54287"/>
    </row>
    <row r="54288" spans="8:8" x14ac:dyDescent="0.45">
      <c r="H54288"/>
    </row>
    <row r="54289" spans="8:8" x14ac:dyDescent="0.45">
      <c r="H54289"/>
    </row>
    <row r="54290" spans="8:8" x14ac:dyDescent="0.45">
      <c r="H54290"/>
    </row>
    <row r="54291" spans="8:8" x14ac:dyDescent="0.45">
      <c r="H54291"/>
    </row>
    <row r="54292" spans="8:8" x14ac:dyDescent="0.45">
      <c r="H54292"/>
    </row>
    <row r="54293" spans="8:8" x14ac:dyDescent="0.45">
      <c r="H54293"/>
    </row>
    <row r="54294" spans="8:8" x14ac:dyDescent="0.45">
      <c r="H54294"/>
    </row>
    <row r="54295" spans="8:8" x14ac:dyDescent="0.45">
      <c r="H54295"/>
    </row>
    <row r="54296" spans="8:8" x14ac:dyDescent="0.45">
      <c r="H54296"/>
    </row>
    <row r="54297" spans="8:8" x14ac:dyDescent="0.45">
      <c r="H54297"/>
    </row>
    <row r="54298" spans="8:8" x14ac:dyDescent="0.45">
      <c r="H54298"/>
    </row>
    <row r="54299" spans="8:8" x14ac:dyDescent="0.45">
      <c r="H54299"/>
    </row>
    <row r="54300" spans="8:8" x14ac:dyDescent="0.45">
      <c r="H54300"/>
    </row>
    <row r="54301" spans="8:8" x14ac:dyDescent="0.45">
      <c r="H54301"/>
    </row>
    <row r="54302" spans="8:8" x14ac:dyDescent="0.45">
      <c r="H54302"/>
    </row>
    <row r="54303" spans="8:8" x14ac:dyDescent="0.45">
      <c r="H54303"/>
    </row>
    <row r="54304" spans="8:8" x14ac:dyDescent="0.45">
      <c r="H54304"/>
    </row>
    <row r="54305" spans="8:8" x14ac:dyDescent="0.45">
      <c r="H54305"/>
    </row>
    <row r="54306" spans="8:8" x14ac:dyDescent="0.45">
      <c r="H54306"/>
    </row>
    <row r="54307" spans="8:8" x14ac:dyDescent="0.45">
      <c r="H54307"/>
    </row>
    <row r="54308" spans="8:8" x14ac:dyDescent="0.45">
      <c r="H54308"/>
    </row>
    <row r="54309" spans="8:8" x14ac:dyDescent="0.45">
      <c r="H54309"/>
    </row>
    <row r="54310" spans="8:8" x14ac:dyDescent="0.45">
      <c r="H54310"/>
    </row>
    <row r="54311" spans="8:8" x14ac:dyDescent="0.45">
      <c r="H54311"/>
    </row>
    <row r="54312" spans="8:8" x14ac:dyDescent="0.45">
      <c r="H54312"/>
    </row>
    <row r="54313" spans="8:8" x14ac:dyDescent="0.45">
      <c r="H54313"/>
    </row>
    <row r="54314" spans="8:8" x14ac:dyDescent="0.45">
      <c r="H54314"/>
    </row>
    <row r="54315" spans="8:8" x14ac:dyDescent="0.45">
      <c r="H54315"/>
    </row>
    <row r="54316" spans="8:8" x14ac:dyDescent="0.45">
      <c r="H54316"/>
    </row>
    <row r="54317" spans="8:8" x14ac:dyDescent="0.45">
      <c r="H54317"/>
    </row>
    <row r="54318" spans="8:8" x14ac:dyDescent="0.45">
      <c r="H54318"/>
    </row>
    <row r="54319" spans="8:8" x14ac:dyDescent="0.45">
      <c r="H54319"/>
    </row>
    <row r="54320" spans="8:8" x14ac:dyDescent="0.45">
      <c r="H54320"/>
    </row>
    <row r="54321" spans="8:8" x14ac:dyDescent="0.45">
      <c r="H54321"/>
    </row>
    <row r="54322" spans="8:8" x14ac:dyDescent="0.45">
      <c r="H54322"/>
    </row>
    <row r="54323" spans="8:8" x14ac:dyDescent="0.45">
      <c r="H54323"/>
    </row>
    <row r="54324" spans="8:8" x14ac:dyDescent="0.45">
      <c r="H54324"/>
    </row>
    <row r="54325" spans="8:8" x14ac:dyDescent="0.45">
      <c r="H54325"/>
    </row>
    <row r="54326" spans="8:8" x14ac:dyDescent="0.45">
      <c r="H54326"/>
    </row>
    <row r="54327" spans="8:8" x14ac:dyDescent="0.45">
      <c r="H54327"/>
    </row>
    <row r="54328" spans="8:8" x14ac:dyDescent="0.45">
      <c r="H54328"/>
    </row>
    <row r="54329" spans="8:8" x14ac:dyDescent="0.45">
      <c r="H54329"/>
    </row>
    <row r="54330" spans="8:8" x14ac:dyDescent="0.45">
      <c r="H54330"/>
    </row>
    <row r="54331" spans="8:8" x14ac:dyDescent="0.45">
      <c r="H54331"/>
    </row>
    <row r="54332" spans="8:8" x14ac:dyDescent="0.45">
      <c r="H54332"/>
    </row>
    <row r="54333" spans="8:8" x14ac:dyDescent="0.45">
      <c r="H54333"/>
    </row>
    <row r="54334" spans="8:8" x14ac:dyDescent="0.45">
      <c r="H54334"/>
    </row>
    <row r="54335" spans="8:8" x14ac:dyDescent="0.45">
      <c r="H54335"/>
    </row>
    <row r="54336" spans="8:8" x14ac:dyDescent="0.45">
      <c r="H54336"/>
    </row>
    <row r="54337" spans="8:8" x14ac:dyDescent="0.45">
      <c r="H54337"/>
    </row>
    <row r="54338" spans="8:8" x14ac:dyDescent="0.45">
      <c r="H54338"/>
    </row>
    <row r="54339" spans="8:8" x14ac:dyDescent="0.45">
      <c r="H54339"/>
    </row>
    <row r="54340" spans="8:8" x14ac:dyDescent="0.45">
      <c r="H54340"/>
    </row>
    <row r="54341" spans="8:8" x14ac:dyDescent="0.45">
      <c r="H54341"/>
    </row>
    <row r="54342" spans="8:8" x14ac:dyDescent="0.45">
      <c r="H54342"/>
    </row>
    <row r="54343" spans="8:8" x14ac:dyDescent="0.45">
      <c r="H54343"/>
    </row>
    <row r="54344" spans="8:8" x14ac:dyDescent="0.45">
      <c r="H54344"/>
    </row>
    <row r="54345" spans="8:8" x14ac:dyDescent="0.45">
      <c r="H54345"/>
    </row>
    <row r="54346" spans="8:8" x14ac:dyDescent="0.45">
      <c r="H54346"/>
    </row>
    <row r="54347" spans="8:8" x14ac:dyDescent="0.45">
      <c r="H54347"/>
    </row>
    <row r="54348" spans="8:8" x14ac:dyDescent="0.45">
      <c r="H54348"/>
    </row>
    <row r="54349" spans="8:8" x14ac:dyDescent="0.45">
      <c r="H54349"/>
    </row>
    <row r="54350" spans="8:8" x14ac:dyDescent="0.45">
      <c r="H54350"/>
    </row>
    <row r="54351" spans="8:8" x14ac:dyDescent="0.45">
      <c r="H54351"/>
    </row>
    <row r="54352" spans="8:8" x14ac:dyDescent="0.45">
      <c r="H54352"/>
    </row>
    <row r="54353" spans="8:8" x14ac:dyDescent="0.45">
      <c r="H54353"/>
    </row>
    <row r="54354" spans="8:8" x14ac:dyDescent="0.45">
      <c r="H54354"/>
    </row>
    <row r="54355" spans="8:8" x14ac:dyDescent="0.45">
      <c r="H54355"/>
    </row>
    <row r="54356" spans="8:8" x14ac:dyDescent="0.45">
      <c r="H54356"/>
    </row>
    <row r="54357" spans="8:8" x14ac:dyDescent="0.45">
      <c r="H54357"/>
    </row>
    <row r="54358" spans="8:8" x14ac:dyDescent="0.45">
      <c r="H54358"/>
    </row>
    <row r="54359" spans="8:8" x14ac:dyDescent="0.45">
      <c r="H54359"/>
    </row>
    <row r="54360" spans="8:8" x14ac:dyDescent="0.45">
      <c r="H54360"/>
    </row>
    <row r="54361" spans="8:8" x14ac:dyDescent="0.45">
      <c r="H54361"/>
    </row>
    <row r="54362" spans="8:8" x14ac:dyDescent="0.45">
      <c r="H54362"/>
    </row>
    <row r="54363" spans="8:8" x14ac:dyDescent="0.45">
      <c r="H54363"/>
    </row>
    <row r="54364" spans="8:8" x14ac:dyDescent="0.45">
      <c r="H54364"/>
    </row>
    <row r="54365" spans="8:8" x14ac:dyDescent="0.45">
      <c r="H54365"/>
    </row>
    <row r="54366" spans="8:8" x14ac:dyDescent="0.45">
      <c r="H54366"/>
    </row>
    <row r="54367" spans="8:8" x14ac:dyDescent="0.45">
      <c r="H54367"/>
    </row>
    <row r="54368" spans="8:8" x14ac:dyDescent="0.45">
      <c r="H54368"/>
    </row>
    <row r="54369" spans="8:8" x14ac:dyDescent="0.45">
      <c r="H54369"/>
    </row>
    <row r="54370" spans="8:8" x14ac:dyDescent="0.45">
      <c r="H54370"/>
    </row>
    <row r="54371" spans="8:8" x14ac:dyDescent="0.45">
      <c r="H54371"/>
    </row>
    <row r="54372" spans="8:8" x14ac:dyDescent="0.45">
      <c r="H54372"/>
    </row>
    <row r="54373" spans="8:8" x14ac:dyDescent="0.45">
      <c r="H54373"/>
    </row>
    <row r="54374" spans="8:8" x14ac:dyDescent="0.45">
      <c r="H54374"/>
    </row>
    <row r="54375" spans="8:8" x14ac:dyDescent="0.45">
      <c r="H54375"/>
    </row>
    <row r="54376" spans="8:8" x14ac:dyDescent="0.45">
      <c r="H54376"/>
    </row>
    <row r="54377" spans="8:8" x14ac:dyDescent="0.45">
      <c r="H54377"/>
    </row>
    <row r="54378" spans="8:8" x14ac:dyDescent="0.45">
      <c r="H54378"/>
    </row>
    <row r="54379" spans="8:8" x14ac:dyDescent="0.45">
      <c r="H54379"/>
    </row>
    <row r="54380" spans="8:8" x14ac:dyDescent="0.45">
      <c r="H54380"/>
    </row>
    <row r="54381" spans="8:8" x14ac:dyDescent="0.45">
      <c r="H54381"/>
    </row>
    <row r="54382" spans="8:8" x14ac:dyDescent="0.45">
      <c r="H54382"/>
    </row>
    <row r="54383" spans="8:8" x14ac:dyDescent="0.45">
      <c r="H54383"/>
    </row>
    <row r="54384" spans="8:8" x14ac:dyDescent="0.45">
      <c r="H54384"/>
    </row>
    <row r="54385" spans="8:8" x14ac:dyDescent="0.45">
      <c r="H54385"/>
    </row>
    <row r="54386" spans="8:8" x14ac:dyDescent="0.45">
      <c r="H54386"/>
    </row>
    <row r="54387" spans="8:8" x14ac:dyDescent="0.45">
      <c r="H54387"/>
    </row>
    <row r="54388" spans="8:8" x14ac:dyDescent="0.45">
      <c r="H54388"/>
    </row>
    <row r="54389" spans="8:8" x14ac:dyDescent="0.45">
      <c r="H54389"/>
    </row>
    <row r="54390" spans="8:8" x14ac:dyDescent="0.45">
      <c r="H54390"/>
    </row>
    <row r="54391" spans="8:8" x14ac:dyDescent="0.45">
      <c r="H54391"/>
    </row>
    <row r="54392" spans="8:8" x14ac:dyDescent="0.45">
      <c r="H54392"/>
    </row>
    <row r="54393" spans="8:8" x14ac:dyDescent="0.45">
      <c r="H54393"/>
    </row>
    <row r="54394" spans="8:8" x14ac:dyDescent="0.45">
      <c r="H54394"/>
    </row>
    <row r="54395" spans="8:8" x14ac:dyDescent="0.45">
      <c r="H54395"/>
    </row>
    <row r="54396" spans="8:8" x14ac:dyDescent="0.45">
      <c r="H54396"/>
    </row>
    <row r="54397" spans="8:8" x14ac:dyDescent="0.45">
      <c r="H54397"/>
    </row>
    <row r="54398" spans="8:8" x14ac:dyDescent="0.45">
      <c r="H54398"/>
    </row>
    <row r="54399" spans="8:8" x14ac:dyDescent="0.45">
      <c r="H54399"/>
    </row>
    <row r="54400" spans="8:8" x14ac:dyDescent="0.45">
      <c r="H54400"/>
    </row>
    <row r="54401" spans="8:8" x14ac:dyDescent="0.45">
      <c r="H54401"/>
    </row>
    <row r="54402" spans="8:8" x14ac:dyDescent="0.45">
      <c r="H54402"/>
    </row>
    <row r="54403" spans="8:8" x14ac:dyDescent="0.45">
      <c r="H54403"/>
    </row>
    <row r="54404" spans="8:8" x14ac:dyDescent="0.45">
      <c r="H54404"/>
    </row>
    <row r="54405" spans="8:8" x14ac:dyDescent="0.45">
      <c r="H54405"/>
    </row>
    <row r="54406" spans="8:8" x14ac:dyDescent="0.45">
      <c r="H54406"/>
    </row>
    <row r="54407" spans="8:8" x14ac:dyDescent="0.45">
      <c r="H54407"/>
    </row>
    <row r="54408" spans="8:8" x14ac:dyDescent="0.45">
      <c r="H54408"/>
    </row>
    <row r="54409" spans="8:8" x14ac:dyDescent="0.45">
      <c r="H54409"/>
    </row>
    <row r="54410" spans="8:8" x14ac:dyDescent="0.45">
      <c r="H54410"/>
    </row>
    <row r="54411" spans="8:8" x14ac:dyDescent="0.45">
      <c r="H54411"/>
    </row>
    <row r="54412" spans="8:8" x14ac:dyDescent="0.45">
      <c r="H54412"/>
    </row>
    <row r="54413" spans="8:8" x14ac:dyDescent="0.45">
      <c r="H54413"/>
    </row>
    <row r="54414" spans="8:8" x14ac:dyDescent="0.45">
      <c r="H54414"/>
    </row>
    <row r="54415" spans="8:8" x14ac:dyDescent="0.45">
      <c r="H54415"/>
    </row>
    <row r="54416" spans="8:8" x14ac:dyDescent="0.45">
      <c r="H54416"/>
    </row>
    <row r="54417" spans="8:8" x14ac:dyDescent="0.45">
      <c r="H54417"/>
    </row>
    <row r="54418" spans="8:8" x14ac:dyDescent="0.45">
      <c r="H54418"/>
    </row>
    <row r="54419" spans="8:8" x14ac:dyDescent="0.45">
      <c r="H54419"/>
    </row>
    <row r="54420" spans="8:8" x14ac:dyDescent="0.45">
      <c r="H54420"/>
    </row>
    <row r="54421" spans="8:8" x14ac:dyDescent="0.45">
      <c r="H54421"/>
    </row>
    <row r="54422" spans="8:8" x14ac:dyDescent="0.45">
      <c r="H54422"/>
    </row>
    <row r="54423" spans="8:8" x14ac:dyDescent="0.45">
      <c r="H54423"/>
    </row>
    <row r="54424" spans="8:8" x14ac:dyDescent="0.45">
      <c r="H54424"/>
    </row>
    <row r="54425" spans="8:8" x14ac:dyDescent="0.45">
      <c r="H54425"/>
    </row>
    <row r="54426" spans="8:8" x14ac:dyDescent="0.45">
      <c r="H54426"/>
    </row>
    <row r="54427" spans="8:8" x14ac:dyDescent="0.45">
      <c r="H54427"/>
    </row>
    <row r="54428" spans="8:8" x14ac:dyDescent="0.45">
      <c r="H54428"/>
    </row>
    <row r="54429" spans="8:8" x14ac:dyDescent="0.45">
      <c r="H54429"/>
    </row>
    <row r="54430" spans="8:8" x14ac:dyDescent="0.45">
      <c r="H54430"/>
    </row>
    <row r="54431" spans="8:8" x14ac:dyDescent="0.45">
      <c r="H54431"/>
    </row>
    <row r="54432" spans="8:8" x14ac:dyDescent="0.45">
      <c r="H54432"/>
    </row>
    <row r="54433" spans="8:8" x14ac:dyDescent="0.45">
      <c r="H54433"/>
    </row>
    <row r="54434" spans="8:8" x14ac:dyDescent="0.45">
      <c r="H54434"/>
    </row>
    <row r="54435" spans="8:8" x14ac:dyDescent="0.45">
      <c r="H54435"/>
    </row>
    <row r="54436" spans="8:8" x14ac:dyDescent="0.45">
      <c r="H54436"/>
    </row>
    <row r="54437" spans="8:8" x14ac:dyDescent="0.45">
      <c r="H54437"/>
    </row>
    <row r="54438" spans="8:8" x14ac:dyDescent="0.45">
      <c r="H54438"/>
    </row>
    <row r="54439" spans="8:8" x14ac:dyDescent="0.45">
      <c r="H54439"/>
    </row>
    <row r="54440" spans="8:8" x14ac:dyDescent="0.45">
      <c r="H54440"/>
    </row>
    <row r="54441" spans="8:8" x14ac:dyDescent="0.45">
      <c r="H54441"/>
    </row>
    <row r="54442" spans="8:8" x14ac:dyDescent="0.45">
      <c r="H54442"/>
    </row>
    <row r="54443" spans="8:8" x14ac:dyDescent="0.45">
      <c r="H54443"/>
    </row>
    <row r="54444" spans="8:8" x14ac:dyDescent="0.45">
      <c r="H54444"/>
    </row>
    <row r="54445" spans="8:8" x14ac:dyDescent="0.45">
      <c r="H54445"/>
    </row>
    <row r="54446" spans="8:8" x14ac:dyDescent="0.45">
      <c r="H54446"/>
    </row>
    <row r="54447" spans="8:8" x14ac:dyDescent="0.45">
      <c r="H54447"/>
    </row>
    <row r="54448" spans="8:8" x14ac:dyDescent="0.45">
      <c r="H54448"/>
    </row>
    <row r="54449" spans="8:8" x14ac:dyDescent="0.45">
      <c r="H54449"/>
    </row>
    <row r="54450" spans="8:8" x14ac:dyDescent="0.45">
      <c r="H54450"/>
    </row>
    <row r="54451" spans="8:8" x14ac:dyDescent="0.45">
      <c r="H54451"/>
    </row>
    <row r="54452" spans="8:8" x14ac:dyDescent="0.45">
      <c r="H54452"/>
    </row>
    <row r="54453" spans="8:8" x14ac:dyDescent="0.45">
      <c r="H54453"/>
    </row>
    <row r="54454" spans="8:8" x14ac:dyDescent="0.45">
      <c r="H54454"/>
    </row>
    <row r="54455" spans="8:8" x14ac:dyDescent="0.45">
      <c r="H54455"/>
    </row>
    <row r="54456" spans="8:8" x14ac:dyDescent="0.45">
      <c r="H54456"/>
    </row>
    <row r="54457" spans="8:8" x14ac:dyDescent="0.45">
      <c r="H54457"/>
    </row>
    <row r="54458" spans="8:8" x14ac:dyDescent="0.45">
      <c r="H54458"/>
    </row>
    <row r="54459" spans="8:8" x14ac:dyDescent="0.45">
      <c r="H54459"/>
    </row>
    <row r="54460" spans="8:8" x14ac:dyDescent="0.45">
      <c r="H54460"/>
    </row>
    <row r="54461" spans="8:8" x14ac:dyDescent="0.45">
      <c r="H54461"/>
    </row>
    <row r="54462" spans="8:8" x14ac:dyDescent="0.45">
      <c r="H54462"/>
    </row>
    <row r="54463" spans="8:8" x14ac:dyDescent="0.45">
      <c r="H54463"/>
    </row>
    <row r="54464" spans="8:8" x14ac:dyDescent="0.45">
      <c r="H54464"/>
    </row>
    <row r="54465" spans="8:8" x14ac:dyDescent="0.45">
      <c r="H54465"/>
    </row>
    <row r="54466" spans="8:8" x14ac:dyDescent="0.45">
      <c r="H54466"/>
    </row>
    <row r="54467" spans="8:8" x14ac:dyDescent="0.45">
      <c r="H54467"/>
    </row>
    <row r="54468" spans="8:8" x14ac:dyDescent="0.45">
      <c r="H54468"/>
    </row>
    <row r="54469" spans="8:8" x14ac:dyDescent="0.45">
      <c r="H54469"/>
    </row>
    <row r="54470" spans="8:8" x14ac:dyDescent="0.45">
      <c r="H54470"/>
    </row>
    <row r="54471" spans="8:8" x14ac:dyDescent="0.45">
      <c r="H54471"/>
    </row>
    <row r="54472" spans="8:8" x14ac:dyDescent="0.45">
      <c r="H54472"/>
    </row>
    <row r="54473" spans="8:8" x14ac:dyDescent="0.45">
      <c r="H54473"/>
    </row>
    <row r="54474" spans="8:8" x14ac:dyDescent="0.45">
      <c r="H54474"/>
    </row>
    <row r="54475" spans="8:8" x14ac:dyDescent="0.45">
      <c r="H54475"/>
    </row>
    <row r="54476" spans="8:8" x14ac:dyDescent="0.45">
      <c r="H54476"/>
    </row>
    <row r="54477" spans="8:8" x14ac:dyDescent="0.45">
      <c r="H54477"/>
    </row>
    <row r="54478" spans="8:8" x14ac:dyDescent="0.45">
      <c r="H54478"/>
    </row>
    <row r="54479" spans="8:8" x14ac:dyDescent="0.45">
      <c r="H54479"/>
    </row>
    <row r="54480" spans="8:8" x14ac:dyDescent="0.45">
      <c r="H54480"/>
    </row>
    <row r="54481" spans="8:8" x14ac:dyDescent="0.45">
      <c r="H54481"/>
    </row>
    <row r="54482" spans="8:8" x14ac:dyDescent="0.45">
      <c r="H54482"/>
    </row>
    <row r="54483" spans="8:8" x14ac:dyDescent="0.45">
      <c r="H54483"/>
    </row>
    <row r="54484" spans="8:8" x14ac:dyDescent="0.45">
      <c r="H54484"/>
    </row>
    <row r="54485" spans="8:8" x14ac:dyDescent="0.45">
      <c r="H54485"/>
    </row>
    <row r="54486" spans="8:8" x14ac:dyDescent="0.45">
      <c r="H54486"/>
    </row>
    <row r="54487" spans="8:8" x14ac:dyDescent="0.45">
      <c r="H54487"/>
    </row>
    <row r="54488" spans="8:8" x14ac:dyDescent="0.45">
      <c r="H54488"/>
    </row>
    <row r="54489" spans="8:8" x14ac:dyDescent="0.45">
      <c r="H54489"/>
    </row>
    <row r="54490" spans="8:8" x14ac:dyDescent="0.45">
      <c r="H54490"/>
    </row>
    <row r="54491" spans="8:8" x14ac:dyDescent="0.45">
      <c r="H54491"/>
    </row>
    <row r="54492" spans="8:8" x14ac:dyDescent="0.45">
      <c r="H54492"/>
    </row>
    <row r="54493" spans="8:8" x14ac:dyDescent="0.45">
      <c r="H54493"/>
    </row>
    <row r="54494" spans="8:8" x14ac:dyDescent="0.45">
      <c r="H54494"/>
    </row>
    <row r="54495" spans="8:8" x14ac:dyDescent="0.45">
      <c r="H54495"/>
    </row>
    <row r="54496" spans="8:8" x14ac:dyDescent="0.45">
      <c r="H54496"/>
    </row>
    <row r="54497" spans="8:8" x14ac:dyDescent="0.45">
      <c r="H54497"/>
    </row>
    <row r="54498" spans="8:8" x14ac:dyDescent="0.45">
      <c r="H54498"/>
    </row>
    <row r="54499" spans="8:8" x14ac:dyDescent="0.45">
      <c r="H54499"/>
    </row>
    <row r="54500" spans="8:8" x14ac:dyDescent="0.45">
      <c r="H54500"/>
    </row>
    <row r="54501" spans="8:8" x14ac:dyDescent="0.45">
      <c r="H54501"/>
    </row>
    <row r="54502" spans="8:8" x14ac:dyDescent="0.45">
      <c r="H54502"/>
    </row>
    <row r="54503" spans="8:8" x14ac:dyDescent="0.45">
      <c r="H54503"/>
    </row>
    <row r="54504" spans="8:8" x14ac:dyDescent="0.45">
      <c r="H54504"/>
    </row>
    <row r="54505" spans="8:8" x14ac:dyDescent="0.45">
      <c r="H54505"/>
    </row>
    <row r="54506" spans="8:8" x14ac:dyDescent="0.45">
      <c r="H54506"/>
    </row>
    <row r="54507" spans="8:8" x14ac:dyDescent="0.45">
      <c r="H54507"/>
    </row>
    <row r="54508" spans="8:8" x14ac:dyDescent="0.45">
      <c r="H54508"/>
    </row>
    <row r="54509" spans="8:8" x14ac:dyDescent="0.45">
      <c r="H54509"/>
    </row>
    <row r="54510" spans="8:8" x14ac:dyDescent="0.45">
      <c r="H54510"/>
    </row>
    <row r="54511" spans="8:8" x14ac:dyDescent="0.45">
      <c r="H54511"/>
    </row>
    <row r="54512" spans="8:8" x14ac:dyDescent="0.45">
      <c r="H54512"/>
    </row>
    <row r="54513" spans="8:8" x14ac:dyDescent="0.45">
      <c r="H54513"/>
    </row>
    <row r="54514" spans="8:8" x14ac:dyDescent="0.45">
      <c r="H54514"/>
    </row>
    <row r="54515" spans="8:8" x14ac:dyDescent="0.45">
      <c r="H54515"/>
    </row>
    <row r="54516" spans="8:8" x14ac:dyDescent="0.45">
      <c r="H54516"/>
    </row>
    <row r="54517" spans="8:8" x14ac:dyDescent="0.45">
      <c r="H54517"/>
    </row>
    <row r="54518" spans="8:8" x14ac:dyDescent="0.45">
      <c r="H54518"/>
    </row>
    <row r="54519" spans="8:8" x14ac:dyDescent="0.45">
      <c r="H54519"/>
    </row>
    <row r="54520" spans="8:8" x14ac:dyDescent="0.45">
      <c r="H54520"/>
    </row>
    <row r="54521" spans="8:8" x14ac:dyDescent="0.45">
      <c r="H54521"/>
    </row>
    <row r="54522" spans="8:8" x14ac:dyDescent="0.45">
      <c r="H54522"/>
    </row>
    <row r="54523" spans="8:8" x14ac:dyDescent="0.45">
      <c r="H54523"/>
    </row>
    <row r="54524" spans="8:8" x14ac:dyDescent="0.45">
      <c r="H54524"/>
    </row>
    <row r="54525" spans="8:8" x14ac:dyDescent="0.45">
      <c r="H54525"/>
    </row>
    <row r="54526" spans="8:8" x14ac:dyDescent="0.45">
      <c r="H54526"/>
    </row>
    <row r="54527" spans="8:8" x14ac:dyDescent="0.45">
      <c r="H54527"/>
    </row>
    <row r="54528" spans="8:8" x14ac:dyDescent="0.45">
      <c r="H54528"/>
    </row>
    <row r="54529" spans="8:8" x14ac:dyDescent="0.45">
      <c r="H54529"/>
    </row>
    <row r="54530" spans="8:8" x14ac:dyDescent="0.45">
      <c r="H54530"/>
    </row>
    <row r="54531" spans="8:8" x14ac:dyDescent="0.45">
      <c r="H54531"/>
    </row>
    <row r="54532" spans="8:8" x14ac:dyDescent="0.45">
      <c r="H54532"/>
    </row>
    <row r="54533" spans="8:8" x14ac:dyDescent="0.45">
      <c r="H54533"/>
    </row>
    <row r="54534" spans="8:8" x14ac:dyDescent="0.45">
      <c r="H54534"/>
    </row>
    <row r="54535" spans="8:8" x14ac:dyDescent="0.45">
      <c r="H54535"/>
    </row>
    <row r="54536" spans="8:8" x14ac:dyDescent="0.45">
      <c r="H54536"/>
    </row>
    <row r="54537" spans="8:8" x14ac:dyDescent="0.45">
      <c r="H54537"/>
    </row>
    <row r="54538" spans="8:8" x14ac:dyDescent="0.45">
      <c r="H54538"/>
    </row>
    <row r="54539" spans="8:8" x14ac:dyDescent="0.45">
      <c r="H54539"/>
    </row>
    <row r="54540" spans="8:8" x14ac:dyDescent="0.45">
      <c r="H54540"/>
    </row>
    <row r="54541" spans="8:8" x14ac:dyDescent="0.45">
      <c r="H54541"/>
    </row>
    <row r="54542" spans="8:8" x14ac:dyDescent="0.45">
      <c r="H54542"/>
    </row>
    <row r="54543" spans="8:8" x14ac:dyDescent="0.45">
      <c r="H54543"/>
    </row>
    <row r="54544" spans="8:8" x14ac:dyDescent="0.45">
      <c r="H54544"/>
    </row>
    <row r="54545" spans="8:8" x14ac:dyDescent="0.45">
      <c r="H54545"/>
    </row>
    <row r="54546" spans="8:8" x14ac:dyDescent="0.45">
      <c r="H54546"/>
    </row>
    <row r="54547" spans="8:8" x14ac:dyDescent="0.45">
      <c r="H54547"/>
    </row>
    <row r="54548" spans="8:8" x14ac:dyDescent="0.45">
      <c r="H54548"/>
    </row>
    <row r="54549" spans="8:8" x14ac:dyDescent="0.45">
      <c r="H54549"/>
    </row>
    <row r="54550" spans="8:8" x14ac:dyDescent="0.45">
      <c r="H54550"/>
    </row>
    <row r="54551" spans="8:8" x14ac:dyDescent="0.45">
      <c r="H54551"/>
    </row>
    <row r="54552" spans="8:8" x14ac:dyDescent="0.45">
      <c r="H54552"/>
    </row>
    <row r="54553" spans="8:8" x14ac:dyDescent="0.45">
      <c r="H54553"/>
    </row>
    <row r="54554" spans="8:8" x14ac:dyDescent="0.45">
      <c r="H54554"/>
    </row>
    <row r="54555" spans="8:8" x14ac:dyDescent="0.45">
      <c r="H54555"/>
    </row>
    <row r="54556" spans="8:8" x14ac:dyDescent="0.45">
      <c r="H54556"/>
    </row>
    <row r="54557" spans="8:8" x14ac:dyDescent="0.45">
      <c r="H54557"/>
    </row>
    <row r="54558" spans="8:8" x14ac:dyDescent="0.45">
      <c r="H54558"/>
    </row>
    <row r="54559" spans="8:8" x14ac:dyDescent="0.45">
      <c r="H54559"/>
    </row>
    <row r="54560" spans="8:8" x14ac:dyDescent="0.45">
      <c r="H54560"/>
    </row>
    <row r="54561" spans="8:8" x14ac:dyDescent="0.45">
      <c r="H54561"/>
    </row>
    <row r="54562" spans="8:8" x14ac:dyDescent="0.45">
      <c r="H54562"/>
    </row>
    <row r="54563" spans="8:8" x14ac:dyDescent="0.45">
      <c r="H54563"/>
    </row>
    <row r="54564" spans="8:8" x14ac:dyDescent="0.45">
      <c r="H54564"/>
    </row>
    <row r="54565" spans="8:8" x14ac:dyDescent="0.45">
      <c r="H54565"/>
    </row>
    <row r="54566" spans="8:8" x14ac:dyDescent="0.45">
      <c r="H54566"/>
    </row>
    <row r="54567" spans="8:8" x14ac:dyDescent="0.45">
      <c r="H54567"/>
    </row>
    <row r="54568" spans="8:8" x14ac:dyDescent="0.45">
      <c r="H54568"/>
    </row>
    <row r="54569" spans="8:8" x14ac:dyDescent="0.45">
      <c r="H54569"/>
    </row>
    <row r="54570" spans="8:8" x14ac:dyDescent="0.45">
      <c r="H54570"/>
    </row>
    <row r="54571" spans="8:8" x14ac:dyDescent="0.45">
      <c r="H54571"/>
    </row>
    <row r="54572" spans="8:8" x14ac:dyDescent="0.45">
      <c r="H54572"/>
    </row>
    <row r="54573" spans="8:8" x14ac:dyDescent="0.45">
      <c r="H54573"/>
    </row>
    <row r="54574" spans="8:8" x14ac:dyDescent="0.45">
      <c r="H54574"/>
    </row>
    <row r="54575" spans="8:8" x14ac:dyDescent="0.45">
      <c r="H54575"/>
    </row>
    <row r="54576" spans="8:8" x14ac:dyDescent="0.45">
      <c r="H54576"/>
    </row>
    <row r="54577" spans="8:8" x14ac:dyDescent="0.45">
      <c r="H54577"/>
    </row>
    <row r="54578" spans="8:8" x14ac:dyDescent="0.45">
      <c r="H54578"/>
    </row>
    <row r="54579" spans="8:8" x14ac:dyDescent="0.45">
      <c r="H54579"/>
    </row>
    <row r="54580" spans="8:8" x14ac:dyDescent="0.45">
      <c r="H54580"/>
    </row>
    <row r="54581" spans="8:8" x14ac:dyDescent="0.45">
      <c r="H54581"/>
    </row>
    <row r="54582" spans="8:8" x14ac:dyDescent="0.45">
      <c r="H54582"/>
    </row>
    <row r="54583" spans="8:8" x14ac:dyDescent="0.45">
      <c r="H54583"/>
    </row>
    <row r="54584" spans="8:8" x14ac:dyDescent="0.45">
      <c r="H54584"/>
    </row>
    <row r="54585" spans="8:8" x14ac:dyDescent="0.45">
      <c r="H54585"/>
    </row>
    <row r="54586" spans="8:8" x14ac:dyDescent="0.45">
      <c r="H54586"/>
    </row>
    <row r="54587" spans="8:8" x14ac:dyDescent="0.45">
      <c r="H54587"/>
    </row>
    <row r="54588" spans="8:8" x14ac:dyDescent="0.45">
      <c r="H54588"/>
    </row>
    <row r="54589" spans="8:8" x14ac:dyDescent="0.45">
      <c r="H54589"/>
    </row>
    <row r="54590" spans="8:8" x14ac:dyDescent="0.45">
      <c r="H54590"/>
    </row>
    <row r="54591" spans="8:8" x14ac:dyDescent="0.45">
      <c r="H54591"/>
    </row>
    <row r="54592" spans="8:8" x14ac:dyDescent="0.45">
      <c r="H54592"/>
    </row>
    <row r="54593" spans="8:8" x14ac:dyDescent="0.45">
      <c r="H54593"/>
    </row>
    <row r="54594" spans="8:8" x14ac:dyDescent="0.45">
      <c r="H54594"/>
    </row>
    <row r="54595" spans="8:8" x14ac:dyDescent="0.45">
      <c r="H54595"/>
    </row>
    <row r="54596" spans="8:8" x14ac:dyDescent="0.45">
      <c r="H54596"/>
    </row>
    <row r="54597" spans="8:8" x14ac:dyDescent="0.45">
      <c r="H54597"/>
    </row>
    <row r="54598" spans="8:8" x14ac:dyDescent="0.45">
      <c r="H54598"/>
    </row>
    <row r="54599" spans="8:8" x14ac:dyDescent="0.45">
      <c r="H54599"/>
    </row>
    <row r="54600" spans="8:8" x14ac:dyDescent="0.45">
      <c r="H54600"/>
    </row>
    <row r="54601" spans="8:8" x14ac:dyDescent="0.45">
      <c r="H54601"/>
    </row>
    <row r="54602" spans="8:8" x14ac:dyDescent="0.45">
      <c r="H54602"/>
    </row>
    <row r="54603" spans="8:8" x14ac:dyDescent="0.45">
      <c r="H54603"/>
    </row>
    <row r="54604" spans="8:8" x14ac:dyDescent="0.45">
      <c r="H54604"/>
    </row>
    <row r="54605" spans="8:8" x14ac:dyDescent="0.45">
      <c r="H54605"/>
    </row>
    <row r="54606" spans="8:8" x14ac:dyDescent="0.45">
      <c r="H54606"/>
    </row>
    <row r="54607" spans="8:8" x14ac:dyDescent="0.45">
      <c r="H54607"/>
    </row>
    <row r="54608" spans="8:8" x14ac:dyDescent="0.45">
      <c r="H54608"/>
    </row>
    <row r="54609" spans="8:8" x14ac:dyDescent="0.45">
      <c r="H54609"/>
    </row>
    <row r="54610" spans="8:8" x14ac:dyDescent="0.45">
      <c r="H54610"/>
    </row>
    <row r="54611" spans="8:8" x14ac:dyDescent="0.45">
      <c r="H54611"/>
    </row>
    <row r="54612" spans="8:8" x14ac:dyDescent="0.45">
      <c r="H54612"/>
    </row>
    <row r="54613" spans="8:8" x14ac:dyDescent="0.45">
      <c r="H54613"/>
    </row>
    <row r="54614" spans="8:8" x14ac:dyDescent="0.45">
      <c r="H54614"/>
    </row>
    <row r="54615" spans="8:8" x14ac:dyDescent="0.45">
      <c r="H54615"/>
    </row>
    <row r="54616" spans="8:8" x14ac:dyDescent="0.45">
      <c r="H54616"/>
    </row>
    <row r="54617" spans="8:8" x14ac:dyDescent="0.45">
      <c r="H54617"/>
    </row>
    <row r="54618" spans="8:8" x14ac:dyDescent="0.45">
      <c r="H54618"/>
    </row>
    <row r="54619" spans="8:8" x14ac:dyDescent="0.45">
      <c r="H54619"/>
    </row>
    <row r="54620" spans="8:8" x14ac:dyDescent="0.45">
      <c r="H54620"/>
    </row>
    <row r="54621" spans="8:8" x14ac:dyDescent="0.45">
      <c r="H54621"/>
    </row>
    <row r="54622" spans="8:8" x14ac:dyDescent="0.45">
      <c r="H54622"/>
    </row>
    <row r="54623" spans="8:8" x14ac:dyDescent="0.45">
      <c r="H54623"/>
    </row>
    <row r="54624" spans="8:8" x14ac:dyDescent="0.45">
      <c r="H54624"/>
    </row>
    <row r="54625" spans="8:8" x14ac:dyDescent="0.45">
      <c r="H54625"/>
    </row>
    <row r="54626" spans="8:8" x14ac:dyDescent="0.45">
      <c r="H54626"/>
    </row>
    <row r="54627" spans="8:8" x14ac:dyDescent="0.45">
      <c r="H54627"/>
    </row>
    <row r="54628" spans="8:8" x14ac:dyDescent="0.45">
      <c r="H54628"/>
    </row>
    <row r="54629" spans="8:8" x14ac:dyDescent="0.45">
      <c r="H54629"/>
    </row>
    <row r="54630" spans="8:8" x14ac:dyDescent="0.45">
      <c r="H54630"/>
    </row>
    <row r="54631" spans="8:8" x14ac:dyDescent="0.45">
      <c r="H54631"/>
    </row>
    <row r="54632" spans="8:8" x14ac:dyDescent="0.45">
      <c r="H54632"/>
    </row>
    <row r="54633" spans="8:8" x14ac:dyDescent="0.45">
      <c r="H54633"/>
    </row>
    <row r="54634" spans="8:8" x14ac:dyDescent="0.45">
      <c r="H54634"/>
    </row>
    <row r="54635" spans="8:8" x14ac:dyDescent="0.45">
      <c r="H54635"/>
    </row>
    <row r="54636" spans="8:8" x14ac:dyDescent="0.45">
      <c r="H54636"/>
    </row>
    <row r="54637" spans="8:8" x14ac:dyDescent="0.45">
      <c r="H54637"/>
    </row>
    <row r="54638" spans="8:8" x14ac:dyDescent="0.45">
      <c r="H54638"/>
    </row>
    <row r="54639" spans="8:8" x14ac:dyDescent="0.45">
      <c r="H54639"/>
    </row>
    <row r="54640" spans="8:8" x14ac:dyDescent="0.45">
      <c r="H54640"/>
    </row>
    <row r="54641" spans="8:8" x14ac:dyDescent="0.45">
      <c r="H54641"/>
    </row>
    <row r="54642" spans="8:8" x14ac:dyDescent="0.45">
      <c r="H54642"/>
    </row>
    <row r="54643" spans="8:8" x14ac:dyDescent="0.45">
      <c r="H54643"/>
    </row>
    <row r="54644" spans="8:8" x14ac:dyDescent="0.45">
      <c r="H54644"/>
    </row>
    <row r="54645" spans="8:8" x14ac:dyDescent="0.45">
      <c r="H54645"/>
    </row>
    <row r="54646" spans="8:8" x14ac:dyDescent="0.45">
      <c r="H54646"/>
    </row>
    <row r="54647" spans="8:8" x14ac:dyDescent="0.45">
      <c r="H54647"/>
    </row>
    <row r="54648" spans="8:8" x14ac:dyDescent="0.45">
      <c r="H54648"/>
    </row>
    <row r="54649" spans="8:8" x14ac:dyDescent="0.45">
      <c r="H54649"/>
    </row>
    <row r="54650" spans="8:8" x14ac:dyDescent="0.45">
      <c r="H54650"/>
    </row>
    <row r="54651" spans="8:8" x14ac:dyDescent="0.45">
      <c r="H54651"/>
    </row>
    <row r="54652" spans="8:8" x14ac:dyDescent="0.45">
      <c r="H54652"/>
    </row>
    <row r="54653" spans="8:8" x14ac:dyDescent="0.45">
      <c r="H54653"/>
    </row>
    <row r="54654" spans="8:8" x14ac:dyDescent="0.45">
      <c r="H54654"/>
    </row>
    <row r="54655" spans="8:8" x14ac:dyDescent="0.45">
      <c r="H54655"/>
    </row>
    <row r="54656" spans="8:8" x14ac:dyDescent="0.45">
      <c r="H54656"/>
    </row>
    <row r="54657" spans="8:8" x14ac:dyDescent="0.45">
      <c r="H54657"/>
    </row>
    <row r="54658" spans="8:8" x14ac:dyDescent="0.45">
      <c r="H54658"/>
    </row>
    <row r="54659" spans="8:8" x14ac:dyDescent="0.45">
      <c r="H54659"/>
    </row>
    <row r="54660" spans="8:8" x14ac:dyDescent="0.45">
      <c r="H54660"/>
    </row>
    <row r="54661" spans="8:8" x14ac:dyDescent="0.45">
      <c r="H54661"/>
    </row>
    <row r="54662" spans="8:8" x14ac:dyDescent="0.45">
      <c r="H54662"/>
    </row>
    <row r="54663" spans="8:8" x14ac:dyDescent="0.45">
      <c r="H54663"/>
    </row>
    <row r="54664" spans="8:8" x14ac:dyDescent="0.45">
      <c r="H54664"/>
    </row>
    <row r="54665" spans="8:8" x14ac:dyDescent="0.45">
      <c r="H54665"/>
    </row>
    <row r="54666" spans="8:8" x14ac:dyDescent="0.45">
      <c r="H54666"/>
    </row>
    <row r="54667" spans="8:8" x14ac:dyDescent="0.45">
      <c r="H54667"/>
    </row>
    <row r="54668" spans="8:8" x14ac:dyDescent="0.45">
      <c r="H54668"/>
    </row>
    <row r="54669" spans="8:8" x14ac:dyDescent="0.45">
      <c r="H54669"/>
    </row>
    <row r="54670" spans="8:8" x14ac:dyDescent="0.45">
      <c r="H54670"/>
    </row>
    <row r="54671" spans="8:8" x14ac:dyDescent="0.45">
      <c r="H54671"/>
    </row>
    <row r="54672" spans="8:8" x14ac:dyDescent="0.45">
      <c r="H54672"/>
    </row>
    <row r="54673" spans="8:8" x14ac:dyDescent="0.45">
      <c r="H54673"/>
    </row>
    <row r="54674" spans="8:8" x14ac:dyDescent="0.45">
      <c r="H54674"/>
    </row>
    <row r="54675" spans="8:8" x14ac:dyDescent="0.45">
      <c r="H54675"/>
    </row>
    <row r="54676" spans="8:8" x14ac:dyDescent="0.45">
      <c r="H54676"/>
    </row>
    <row r="54677" spans="8:8" x14ac:dyDescent="0.45">
      <c r="H54677"/>
    </row>
    <row r="54678" spans="8:8" x14ac:dyDescent="0.45">
      <c r="H54678"/>
    </row>
    <row r="54679" spans="8:8" x14ac:dyDescent="0.45">
      <c r="H54679"/>
    </row>
    <row r="54680" spans="8:8" x14ac:dyDescent="0.45">
      <c r="H54680"/>
    </row>
    <row r="54681" spans="8:8" x14ac:dyDescent="0.45">
      <c r="H54681"/>
    </row>
    <row r="54682" spans="8:8" x14ac:dyDescent="0.45">
      <c r="H54682"/>
    </row>
    <row r="54683" spans="8:8" x14ac:dyDescent="0.45">
      <c r="H54683"/>
    </row>
    <row r="54684" spans="8:8" x14ac:dyDescent="0.45">
      <c r="H54684"/>
    </row>
    <row r="54685" spans="8:8" x14ac:dyDescent="0.45">
      <c r="H54685"/>
    </row>
    <row r="54686" spans="8:8" x14ac:dyDescent="0.45">
      <c r="H54686"/>
    </row>
    <row r="54687" spans="8:8" x14ac:dyDescent="0.45">
      <c r="H54687"/>
    </row>
    <row r="54688" spans="8:8" x14ac:dyDescent="0.45">
      <c r="H54688"/>
    </row>
    <row r="54689" spans="8:8" x14ac:dyDescent="0.45">
      <c r="H54689"/>
    </row>
    <row r="54690" spans="8:8" x14ac:dyDescent="0.45">
      <c r="H54690"/>
    </row>
    <row r="54691" spans="8:8" x14ac:dyDescent="0.45">
      <c r="H54691"/>
    </row>
    <row r="54692" spans="8:8" x14ac:dyDescent="0.45">
      <c r="H54692"/>
    </row>
    <row r="54693" spans="8:8" x14ac:dyDescent="0.45">
      <c r="H54693"/>
    </row>
    <row r="54694" spans="8:8" x14ac:dyDescent="0.45">
      <c r="H54694"/>
    </row>
    <row r="54695" spans="8:8" x14ac:dyDescent="0.45">
      <c r="H54695"/>
    </row>
    <row r="54696" spans="8:8" x14ac:dyDescent="0.45">
      <c r="H54696"/>
    </row>
    <row r="54697" spans="8:8" x14ac:dyDescent="0.45">
      <c r="H54697"/>
    </row>
    <row r="54698" spans="8:8" x14ac:dyDescent="0.45">
      <c r="H54698"/>
    </row>
    <row r="54699" spans="8:8" x14ac:dyDescent="0.45">
      <c r="H54699"/>
    </row>
    <row r="54700" spans="8:8" x14ac:dyDescent="0.45">
      <c r="H54700"/>
    </row>
    <row r="54701" spans="8:8" x14ac:dyDescent="0.45">
      <c r="H54701"/>
    </row>
    <row r="54702" spans="8:8" x14ac:dyDescent="0.45">
      <c r="H54702"/>
    </row>
    <row r="54703" spans="8:8" x14ac:dyDescent="0.45">
      <c r="H54703"/>
    </row>
    <row r="54704" spans="8:8" x14ac:dyDescent="0.45">
      <c r="H54704"/>
    </row>
    <row r="54705" spans="8:8" x14ac:dyDescent="0.45">
      <c r="H54705"/>
    </row>
    <row r="54706" spans="8:8" x14ac:dyDescent="0.45">
      <c r="H54706"/>
    </row>
    <row r="54707" spans="8:8" x14ac:dyDescent="0.45">
      <c r="H54707"/>
    </row>
    <row r="54708" spans="8:8" x14ac:dyDescent="0.45">
      <c r="H54708"/>
    </row>
    <row r="54709" spans="8:8" x14ac:dyDescent="0.45">
      <c r="H54709"/>
    </row>
    <row r="54710" spans="8:8" x14ac:dyDescent="0.45">
      <c r="H54710"/>
    </row>
    <row r="54711" spans="8:8" x14ac:dyDescent="0.45">
      <c r="H54711"/>
    </row>
    <row r="54712" spans="8:8" x14ac:dyDescent="0.45">
      <c r="H54712"/>
    </row>
    <row r="54713" spans="8:8" x14ac:dyDescent="0.45">
      <c r="H54713"/>
    </row>
    <row r="54714" spans="8:8" x14ac:dyDescent="0.45">
      <c r="H54714"/>
    </row>
    <row r="54715" spans="8:8" x14ac:dyDescent="0.45">
      <c r="H54715"/>
    </row>
    <row r="54716" spans="8:8" x14ac:dyDescent="0.45">
      <c r="H54716"/>
    </row>
    <row r="54717" spans="8:8" x14ac:dyDescent="0.45">
      <c r="H54717"/>
    </row>
    <row r="54718" spans="8:8" x14ac:dyDescent="0.45">
      <c r="H54718"/>
    </row>
    <row r="54719" spans="8:8" x14ac:dyDescent="0.45">
      <c r="H54719"/>
    </row>
    <row r="54720" spans="8:8" x14ac:dyDescent="0.45">
      <c r="H54720"/>
    </row>
    <row r="54721" spans="8:8" x14ac:dyDescent="0.45">
      <c r="H54721"/>
    </row>
    <row r="54722" spans="8:8" x14ac:dyDescent="0.45">
      <c r="H54722"/>
    </row>
    <row r="54723" spans="8:8" x14ac:dyDescent="0.45">
      <c r="H54723"/>
    </row>
    <row r="54724" spans="8:8" x14ac:dyDescent="0.45">
      <c r="H54724"/>
    </row>
    <row r="54725" spans="8:8" x14ac:dyDescent="0.45">
      <c r="H54725"/>
    </row>
    <row r="54726" spans="8:8" x14ac:dyDescent="0.45">
      <c r="H54726"/>
    </row>
    <row r="54727" spans="8:8" x14ac:dyDescent="0.45">
      <c r="H54727"/>
    </row>
    <row r="54728" spans="8:8" x14ac:dyDescent="0.45">
      <c r="H54728"/>
    </row>
    <row r="54729" spans="8:8" x14ac:dyDescent="0.45">
      <c r="H54729"/>
    </row>
    <row r="54730" spans="8:8" x14ac:dyDescent="0.45">
      <c r="H54730"/>
    </row>
    <row r="54731" spans="8:8" x14ac:dyDescent="0.45">
      <c r="H54731"/>
    </row>
    <row r="54732" spans="8:8" x14ac:dyDescent="0.45">
      <c r="H54732"/>
    </row>
    <row r="54733" spans="8:8" x14ac:dyDescent="0.45">
      <c r="H54733"/>
    </row>
    <row r="54734" spans="8:8" x14ac:dyDescent="0.45">
      <c r="H54734"/>
    </row>
    <row r="54735" spans="8:8" x14ac:dyDescent="0.45">
      <c r="H54735"/>
    </row>
    <row r="54736" spans="8:8" x14ac:dyDescent="0.45">
      <c r="H54736"/>
    </row>
    <row r="54737" spans="8:8" x14ac:dyDescent="0.45">
      <c r="H54737"/>
    </row>
    <row r="54738" spans="8:8" x14ac:dyDescent="0.45">
      <c r="H54738"/>
    </row>
    <row r="54739" spans="8:8" x14ac:dyDescent="0.45">
      <c r="H54739"/>
    </row>
    <row r="54740" spans="8:8" x14ac:dyDescent="0.45">
      <c r="H54740"/>
    </row>
    <row r="54741" spans="8:8" x14ac:dyDescent="0.45">
      <c r="H54741"/>
    </row>
    <row r="54742" spans="8:8" x14ac:dyDescent="0.45">
      <c r="H54742"/>
    </row>
    <row r="54743" spans="8:8" x14ac:dyDescent="0.45">
      <c r="H54743"/>
    </row>
    <row r="54744" spans="8:8" x14ac:dyDescent="0.45">
      <c r="H54744"/>
    </row>
    <row r="54745" spans="8:8" x14ac:dyDescent="0.45">
      <c r="H54745"/>
    </row>
    <row r="54746" spans="8:8" x14ac:dyDescent="0.45">
      <c r="H54746"/>
    </row>
    <row r="54747" spans="8:8" x14ac:dyDescent="0.45">
      <c r="H54747"/>
    </row>
    <row r="54748" spans="8:8" x14ac:dyDescent="0.45">
      <c r="H54748"/>
    </row>
    <row r="54749" spans="8:8" x14ac:dyDescent="0.45">
      <c r="H54749"/>
    </row>
    <row r="54750" spans="8:8" x14ac:dyDescent="0.45">
      <c r="H54750"/>
    </row>
    <row r="54751" spans="8:8" x14ac:dyDescent="0.45">
      <c r="H54751"/>
    </row>
    <row r="54752" spans="8:8" x14ac:dyDescent="0.45">
      <c r="H54752"/>
    </row>
    <row r="54753" spans="8:8" x14ac:dyDescent="0.45">
      <c r="H54753"/>
    </row>
    <row r="54754" spans="8:8" x14ac:dyDescent="0.45">
      <c r="H54754"/>
    </row>
    <row r="54755" spans="8:8" x14ac:dyDescent="0.45">
      <c r="H54755"/>
    </row>
    <row r="54756" spans="8:8" x14ac:dyDescent="0.45">
      <c r="H54756"/>
    </row>
    <row r="54757" spans="8:8" x14ac:dyDescent="0.45">
      <c r="H54757"/>
    </row>
    <row r="54758" spans="8:8" x14ac:dyDescent="0.45">
      <c r="H54758"/>
    </row>
    <row r="54759" spans="8:8" x14ac:dyDescent="0.45">
      <c r="H54759"/>
    </row>
    <row r="54760" spans="8:8" x14ac:dyDescent="0.45">
      <c r="H54760"/>
    </row>
    <row r="54761" spans="8:8" x14ac:dyDescent="0.45">
      <c r="H54761"/>
    </row>
    <row r="54762" spans="8:8" x14ac:dyDescent="0.45">
      <c r="H54762"/>
    </row>
    <row r="54763" spans="8:8" x14ac:dyDescent="0.45">
      <c r="H54763"/>
    </row>
    <row r="54764" spans="8:8" x14ac:dyDescent="0.45">
      <c r="H54764"/>
    </row>
    <row r="54765" spans="8:8" x14ac:dyDescent="0.45">
      <c r="H54765"/>
    </row>
    <row r="54766" spans="8:8" x14ac:dyDescent="0.45">
      <c r="H54766"/>
    </row>
    <row r="54767" spans="8:8" x14ac:dyDescent="0.45">
      <c r="H54767"/>
    </row>
    <row r="54768" spans="8:8" x14ac:dyDescent="0.45">
      <c r="H54768"/>
    </row>
    <row r="54769" spans="8:8" x14ac:dyDescent="0.45">
      <c r="H54769"/>
    </row>
    <row r="54770" spans="8:8" x14ac:dyDescent="0.45">
      <c r="H54770"/>
    </row>
    <row r="54771" spans="8:8" x14ac:dyDescent="0.45">
      <c r="H54771"/>
    </row>
    <row r="54772" spans="8:8" x14ac:dyDescent="0.45">
      <c r="H54772"/>
    </row>
    <row r="54773" spans="8:8" x14ac:dyDescent="0.45">
      <c r="H54773"/>
    </row>
    <row r="54774" spans="8:8" x14ac:dyDescent="0.45">
      <c r="H54774"/>
    </row>
    <row r="54775" spans="8:8" x14ac:dyDescent="0.45">
      <c r="H54775"/>
    </row>
    <row r="54776" spans="8:8" x14ac:dyDescent="0.45">
      <c r="H54776"/>
    </row>
    <row r="54777" spans="8:8" x14ac:dyDescent="0.45">
      <c r="H54777"/>
    </row>
    <row r="54778" spans="8:8" x14ac:dyDescent="0.45">
      <c r="H54778"/>
    </row>
    <row r="54779" spans="8:8" x14ac:dyDescent="0.45">
      <c r="H54779"/>
    </row>
    <row r="54780" spans="8:8" x14ac:dyDescent="0.45">
      <c r="H54780"/>
    </row>
    <row r="54781" spans="8:8" x14ac:dyDescent="0.45">
      <c r="H54781"/>
    </row>
    <row r="54782" spans="8:8" x14ac:dyDescent="0.45">
      <c r="H54782"/>
    </row>
    <row r="54783" spans="8:8" x14ac:dyDescent="0.45">
      <c r="H54783"/>
    </row>
    <row r="54784" spans="8:8" x14ac:dyDescent="0.45">
      <c r="H54784"/>
    </row>
    <row r="54785" spans="8:8" x14ac:dyDescent="0.45">
      <c r="H54785"/>
    </row>
    <row r="54786" spans="8:8" x14ac:dyDescent="0.45">
      <c r="H54786"/>
    </row>
    <row r="54787" spans="8:8" x14ac:dyDescent="0.45">
      <c r="H54787"/>
    </row>
    <row r="54788" spans="8:8" x14ac:dyDescent="0.45">
      <c r="H54788"/>
    </row>
    <row r="54789" spans="8:8" x14ac:dyDescent="0.45">
      <c r="H54789"/>
    </row>
    <row r="54790" spans="8:8" x14ac:dyDescent="0.45">
      <c r="H54790"/>
    </row>
    <row r="54791" spans="8:8" x14ac:dyDescent="0.45">
      <c r="H54791"/>
    </row>
    <row r="54792" spans="8:8" x14ac:dyDescent="0.45">
      <c r="H54792"/>
    </row>
    <row r="54793" spans="8:8" x14ac:dyDescent="0.45">
      <c r="H54793"/>
    </row>
    <row r="54794" spans="8:8" x14ac:dyDescent="0.45">
      <c r="H54794"/>
    </row>
    <row r="54795" spans="8:8" x14ac:dyDescent="0.45">
      <c r="H54795"/>
    </row>
    <row r="54796" spans="8:8" x14ac:dyDescent="0.45">
      <c r="H54796"/>
    </row>
    <row r="54797" spans="8:8" x14ac:dyDescent="0.45">
      <c r="H54797"/>
    </row>
    <row r="54798" spans="8:8" x14ac:dyDescent="0.45">
      <c r="H54798"/>
    </row>
    <row r="54799" spans="8:8" x14ac:dyDescent="0.45">
      <c r="H54799"/>
    </row>
    <row r="54800" spans="8:8" x14ac:dyDescent="0.45">
      <c r="H54800"/>
    </row>
    <row r="54801" spans="8:8" x14ac:dyDescent="0.45">
      <c r="H54801"/>
    </row>
    <row r="54802" spans="8:8" x14ac:dyDescent="0.45">
      <c r="H54802"/>
    </row>
    <row r="54803" spans="8:8" x14ac:dyDescent="0.45">
      <c r="H54803"/>
    </row>
    <row r="54804" spans="8:8" x14ac:dyDescent="0.45">
      <c r="H54804"/>
    </row>
    <row r="54805" spans="8:8" x14ac:dyDescent="0.45">
      <c r="H54805"/>
    </row>
    <row r="54806" spans="8:8" x14ac:dyDescent="0.45">
      <c r="H54806"/>
    </row>
    <row r="54807" spans="8:8" x14ac:dyDescent="0.45">
      <c r="H54807"/>
    </row>
    <row r="54808" spans="8:8" x14ac:dyDescent="0.45">
      <c r="H54808"/>
    </row>
    <row r="54809" spans="8:8" x14ac:dyDescent="0.45">
      <c r="H54809"/>
    </row>
    <row r="54810" spans="8:8" x14ac:dyDescent="0.45">
      <c r="H54810"/>
    </row>
    <row r="54811" spans="8:8" x14ac:dyDescent="0.45">
      <c r="H54811"/>
    </row>
    <row r="54812" spans="8:8" x14ac:dyDescent="0.45">
      <c r="H54812"/>
    </row>
    <row r="54813" spans="8:8" x14ac:dyDescent="0.45">
      <c r="H54813"/>
    </row>
    <row r="54814" spans="8:8" x14ac:dyDescent="0.45">
      <c r="H54814"/>
    </row>
    <row r="54815" spans="8:8" x14ac:dyDescent="0.45">
      <c r="H54815"/>
    </row>
    <row r="54816" spans="8:8" x14ac:dyDescent="0.45">
      <c r="H54816"/>
    </row>
    <row r="54817" spans="8:8" x14ac:dyDescent="0.45">
      <c r="H54817"/>
    </row>
    <row r="54818" spans="8:8" x14ac:dyDescent="0.45">
      <c r="H54818"/>
    </row>
    <row r="54819" spans="8:8" x14ac:dyDescent="0.45">
      <c r="H54819"/>
    </row>
    <row r="54820" spans="8:8" x14ac:dyDescent="0.45">
      <c r="H54820"/>
    </row>
    <row r="54821" spans="8:8" x14ac:dyDescent="0.45">
      <c r="H54821"/>
    </row>
    <row r="54822" spans="8:8" x14ac:dyDescent="0.45">
      <c r="H54822"/>
    </row>
    <row r="54823" spans="8:8" x14ac:dyDescent="0.45">
      <c r="H54823"/>
    </row>
    <row r="54824" spans="8:8" x14ac:dyDescent="0.45">
      <c r="H54824"/>
    </row>
    <row r="54825" spans="8:8" x14ac:dyDescent="0.45">
      <c r="H54825"/>
    </row>
    <row r="54826" spans="8:8" x14ac:dyDescent="0.45">
      <c r="H54826"/>
    </row>
    <row r="54827" spans="8:8" x14ac:dyDescent="0.45">
      <c r="H54827"/>
    </row>
    <row r="54828" spans="8:8" x14ac:dyDescent="0.45">
      <c r="H54828"/>
    </row>
    <row r="54829" spans="8:8" x14ac:dyDescent="0.45">
      <c r="H54829"/>
    </row>
    <row r="54830" spans="8:8" x14ac:dyDescent="0.45">
      <c r="H54830"/>
    </row>
    <row r="54831" spans="8:8" x14ac:dyDescent="0.45">
      <c r="H54831"/>
    </row>
    <row r="54832" spans="8:8" x14ac:dyDescent="0.45">
      <c r="H54832"/>
    </row>
    <row r="54833" spans="8:8" x14ac:dyDescent="0.45">
      <c r="H54833"/>
    </row>
    <row r="54834" spans="8:8" x14ac:dyDescent="0.45">
      <c r="H54834"/>
    </row>
    <row r="54835" spans="8:8" x14ac:dyDescent="0.45">
      <c r="H54835"/>
    </row>
    <row r="54836" spans="8:8" x14ac:dyDescent="0.45">
      <c r="H54836"/>
    </row>
    <row r="54837" spans="8:8" x14ac:dyDescent="0.45">
      <c r="H54837"/>
    </row>
    <row r="54838" spans="8:8" x14ac:dyDescent="0.45">
      <c r="H54838"/>
    </row>
    <row r="54839" spans="8:8" x14ac:dyDescent="0.45">
      <c r="H54839"/>
    </row>
    <row r="54840" spans="8:8" x14ac:dyDescent="0.45">
      <c r="H54840"/>
    </row>
    <row r="54841" spans="8:8" x14ac:dyDescent="0.45">
      <c r="H54841"/>
    </row>
    <row r="54842" spans="8:8" x14ac:dyDescent="0.45">
      <c r="H54842"/>
    </row>
    <row r="54843" spans="8:8" x14ac:dyDescent="0.45">
      <c r="H54843"/>
    </row>
    <row r="54844" spans="8:8" x14ac:dyDescent="0.45">
      <c r="H54844"/>
    </row>
    <row r="54845" spans="8:8" x14ac:dyDescent="0.45">
      <c r="H54845"/>
    </row>
    <row r="54846" spans="8:8" x14ac:dyDescent="0.45">
      <c r="H54846"/>
    </row>
    <row r="54847" spans="8:8" x14ac:dyDescent="0.45">
      <c r="H54847"/>
    </row>
    <row r="54848" spans="8:8" x14ac:dyDescent="0.45">
      <c r="H54848"/>
    </row>
    <row r="54849" spans="8:8" x14ac:dyDescent="0.45">
      <c r="H54849"/>
    </row>
    <row r="54850" spans="8:8" x14ac:dyDescent="0.45">
      <c r="H54850"/>
    </row>
    <row r="54851" spans="8:8" x14ac:dyDescent="0.45">
      <c r="H54851"/>
    </row>
    <row r="54852" spans="8:8" x14ac:dyDescent="0.45">
      <c r="H54852"/>
    </row>
    <row r="54853" spans="8:8" x14ac:dyDescent="0.45">
      <c r="H54853"/>
    </row>
    <row r="54854" spans="8:8" x14ac:dyDescent="0.45">
      <c r="H54854"/>
    </row>
    <row r="54855" spans="8:8" x14ac:dyDescent="0.45">
      <c r="H54855"/>
    </row>
    <row r="54856" spans="8:8" x14ac:dyDescent="0.45">
      <c r="H54856"/>
    </row>
    <row r="54857" spans="8:8" x14ac:dyDescent="0.45">
      <c r="H54857"/>
    </row>
    <row r="54858" spans="8:8" x14ac:dyDescent="0.45">
      <c r="H54858"/>
    </row>
    <row r="54859" spans="8:8" x14ac:dyDescent="0.45">
      <c r="H54859"/>
    </row>
    <row r="54860" spans="8:8" x14ac:dyDescent="0.45">
      <c r="H54860"/>
    </row>
    <row r="54861" spans="8:8" x14ac:dyDescent="0.45">
      <c r="H54861"/>
    </row>
    <row r="54862" spans="8:8" x14ac:dyDescent="0.45">
      <c r="H54862"/>
    </row>
    <row r="54863" spans="8:8" x14ac:dyDescent="0.45">
      <c r="H54863"/>
    </row>
    <row r="54864" spans="8:8" x14ac:dyDescent="0.45">
      <c r="H54864"/>
    </row>
    <row r="54865" spans="8:8" x14ac:dyDescent="0.45">
      <c r="H54865"/>
    </row>
    <row r="54866" spans="8:8" x14ac:dyDescent="0.45">
      <c r="H54866"/>
    </row>
    <row r="54867" spans="8:8" x14ac:dyDescent="0.45">
      <c r="H54867"/>
    </row>
    <row r="54868" spans="8:8" x14ac:dyDescent="0.45">
      <c r="H54868"/>
    </row>
    <row r="54869" spans="8:8" x14ac:dyDescent="0.45">
      <c r="H54869"/>
    </row>
    <row r="54870" spans="8:8" x14ac:dyDescent="0.45">
      <c r="H54870"/>
    </row>
    <row r="54871" spans="8:8" x14ac:dyDescent="0.45">
      <c r="H54871"/>
    </row>
    <row r="54872" spans="8:8" x14ac:dyDescent="0.45">
      <c r="H54872"/>
    </row>
    <row r="54873" spans="8:8" x14ac:dyDescent="0.45">
      <c r="H54873"/>
    </row>
    <row r="54874" spans="8:8" x14ac:dyDescent="0.45">
      <c r="H54874"/>
    </row>
    <row r="54875" spans="8:8" x14ac:dyDescent="0.45">
      <c r="H54875"/>
    </row>
    <row r="54876" spans="8:8" x14ac:dyDescent="0.45">
      <c r="H54876"/>
    </row>
    <row r="54877" spans="8:8" x14ac:dyDescent="0.45">
      <c r="H54877"/>
    </row>
    <row r="54878" spans="8:8" x14ac:dyDescent="0.45">
      <c r="H54878"/>
    </row>
    <row r="54879" spans="8:8" x14ac:dyDescent="0.45">
      <c r="H54879"/>
    </row>
    <row r="54880" spans="8:8" x14ac:dyDescent="0.45">
      <c r="H54880"/>
    </row>
    <row r="54881" spans="8:8" x14ac:dyDescent="0.45">
      <c r="H54881"/>
    </row>
    <row r="54882" spans="8:8" x14ac:dyDescent="0.45">
      <c r="H54882"/>
    </row>
    <row r="54883" spans="8:8" x14ac:dyDescent="0.45">
      <c r="H54883"/>
    </row>
    <row r="54884" spans="8:8" x14ac:dyDescent="0.45">
      <c r="H54884"/>
    </row>
    <row r="54885" spans="8:8" x14ac:dyDescent="0.45">
      <c r="H54885"/>
    </row>
    <row r="54886" spans="8:8" x14ac:dyDescent="0.45">
      <c r="H54886"/>
    </row>
    <row r="54887" spans="8:8" x14ac:dyDescent="0.45">
      <c r="H54887"/>
    </row>
    <row r="54888" spans="8:8" x14ac:dyDescent="0.45">
      <c r="H54888"/>
    </row>
    <row r="54889" spans="8:8" x14ac:dyDescent="0.45">
      <c r="H54889"/>
    </row>
    <row r="54890" spans="8:8" x14ac:dyDescent="0.45">
      <c r="H54890"/>
    </row>
    <row r="54891" spans="8:8" x14ac:dyDescent="0.45">
      <c r="H54891"/>
    </row>
    <row r="54892" spans="8:8" x14ac:dyDescent="0.45">
      <c r="H54892"/>
    </row>
    <row r="54893" spans="8:8" x14ac:dyDescent="0.45">
      <c r="H54893"/>
    </row>
    <row r="54894" spans="8:8" x14ac:dyDescent="0.45">
      <c r="H54894"/>
    </row>
    <row r="54895" spans="8:8" x14ac:dyDescent="0.45">
      <c r="H54895"/>
    </row>
    <row r="54896" spans="8:8" x14ac:dyDescent="0.45">
      <c r="H54896"/>
    </row>
    <row r="54897" spans="8:8" x14ac:dyDescent="0.45">
      <c r="H54897"/>
    </row>
    <row r="54898" spans="8:8" x14ac:dyDescent="0.45">
      <c r="H54898"/>
    </row>
    <row r="54899" spans="8:8" x14ac:dyDescent="0.45">
      <c r="H54899"/>
    </row>
    <row r="54900" spans="8:8" x14ac:dyDescent="0.45">
      <c r="H54900"/>
    </row>
    <row r="54901" spans="8:8" x14ac:dyDescent="0.45">
      <c r="H54901"/>
    </row>
    <row r="54902" spans="8:8" x14ac:dyDescent="0.45">
      <c r="H54902"/>
    </row>
    <row r="54903" spans="8:8" x14ac:dyDescent="0.45">
      <c r="H54903"/>
    </row>
    <row r="54904" spans="8:8" x14ac:dyDescent="0.45">
      <c r="H54904"/>
    </row>
    <row r="54905" spans="8:8" x14ac:dyDescent="0.45">
      <c r="H54905"/>
    </row>
    <row r="54906" spans="8:8" x14ac:dyDescent="0.45">
      <c r="H54906"/>
    </row>
    <row r="54907" spans="8:8" x14ac:dyDescent="0.45">
      <c r="H54907"/>
    </row>
    <row r="54908" spans="8:8" x14ac:dyDescent="0.45">
      <c r="H54908"/>
    </row>
    <row r="54909" spans="8:8" x14ac:dyDescent="0.45">
      <c r="H54909"/>
    </row>
    <row r="54910" spans="8:8" x14ac:dyDescent="0.45">
      <c r="H54910"/>
    </row>
    <row r="54911" spans="8:8" x14ac:dyDescent="0.45">
      <c r="H54911"/>
    </row>
    <row r="54912" spans="8:8" x14ac:dyDescent="0.45">
      <c r="H54912"/>
    </row>
    <row r="54913" spans="8:8" x14ac:dyDescent="0.45">
      <c r="H54913"/>
    </row>
    <row r="54914" spans="8:8" x14ac:dyDescent="0.45">
      <c r="H54914"/>
    </row>
    <row r="54915" spans="8:8" x14ac:dyDescent="0.45">
      <c r="H54915"/>
    </row>
    <row r="54916" spans="8:8" x14ac:dyDescent="0.45">
      <c r="H54916"/>
    </row>
    <row r="54917" spans="8:8" x14ac:dyDescent="0.45">
      <c r="H54917"/>
    </row>
    <row r="54918" spans="8:8" x14ac:dyDescent="0.45">
      <c r="H54918"/>
    </row>
    <row r="54919" spans="8:8" x14ac:dyDescent="0.45">
      <c r="H54919"/>
    </row>
    <row r="54920" spans="8:8" x14ac:dyDescent="0.45">
      <c r="H54920"/>
    </row>
    <row r="54921" spans="8:8" x14ac:dyDescent="0.45">
      <c r="H54921"/>
    </row>
    <row r="54922" spans="8:8" x14ac:dyDescent="0.45">
      <c r="H54922"/>
    </row>
    <row r="54923" spans="8:8" x14ac:dyDescent="0.45">
      <c r="H54923"/>
    </row>
    <row r="54924" spans="8:8" x14ac:dyDescent="0.45">
      <c r="H54924"/>
    </row>
    <row r="54925" spans="8:8" x14ac:dyDescent="0.45">
      <c r="H54925"/>
    </row>
    <row r="54926" spans="8:8" x14ac:dyDescent="0.45">
      <c r="H54926"/>
    </row>
    <row r="54927" spans="8:8" x14ac:dyDescent="0.45">
      <c r="H54927"/>
    </row>
    <row r="54928" spans="8:8" x14ac:dyDescent="0.45">
      <c r="H54928"/>
    </row>
    <row r="54929" spans="8:8" x14ac:dyDescent="0.45">
      <c r="H54929"/>
    </row>
    <row r="54930" spans="8:8" x14ac:dyDescent="0.45">
      <c r="H54930"/>
    </row>
    <row r="54931" spans="8:8" x14ac:dyDescent="0.45">
      <c r="H54931"/>
    </row>
    <row r="54932" spans="8:8" x14ac:dyDescent="0.45">
      <c r="H54932"/>
    </row>
    <row r="54933" spans="8:8" x14ac:dyDescent="0.45">
      <c r="H54933"/>
    </row>
    <row r="54934" spans="8:8" x14ac:dyDescent="0.45">
      <c r="H54934"/>
    </row>
    <row r="54935" spans="8:8" x14ac:dyDescent="0.45">
      <c r="H54935"/>
    </row>
    <row r="54936" spans="8:8" x14ac:dyDescent="0.45">
      <c r="H54936"/>
    </row>
    <row r="54937" spans="8:8" x14ac:dyDescent="0.45">
      <c r="H54937"/>
    </row>
    <row r="54938" spans="8:8" x14ac:dyDescent="0.45">
      <c r="H54938"/>
    </row>
    <row r="54939" spans="8:8" x14ac:dyDescent="0.45">
      <c r="H54939"/>
    </row>
    <row r="54940" spans="8:8" x14ac:dyDescent="0.45">
      <c r="H54940"/>
    </row>
    <row r="54941" spans="8:8" x14ac:dyDescent="0.45">
      <c r="H54941"/>
    </row>
    <row r="54942" spans="8:8" x14ac:dyDescent="0.45">
      <c r="H54942"/>
    </row>
    <row r="54943" spans="8:8" x14ac:dyDescent="0.45">
      <c r="H54943"/>
    </row>
    <row r="54944" spans="8:8" x14ac:dyDescent="0.45">
      <c r="H54944"/>
    </row>
    <row r="54945" spans="8:8" x14ac:dyDescent="0.45">
      <c r="H54945"/>
    </row>
    <row r="54946" spans="8:8" x14ac:dyDescent="0.45">
      <c r="H54946"/>
    </row>
    <row r="54947" spans="8:8" x14ac:dyDescent="0.45">
      <c r="H54947"/>
    </row>
    <row r="54948" spans="8:8" x14ac:dyDescent="0.45">
      <c r="H54948"/>
    </row>
    <row r="54949" spans="8:8" x14ac:dyDescent="0.45">
      <c r="H54949"/>
    </row>
    <row r="54950" spans="8:8" x14ac:dyDescent="0.45">
      <c r="H54950"/>
    </row>
    <row r="54951" spans="8:8" x14ac:dyDescent="0.45">
      <c r="H54951"/>
    </row>
    <row r="54952" spans="8:8" x14ac:dyDescent="0.45">
      <c r="H54952"/>
    </row>
    <row r="54953" spans="8:8" x14ac:dyDescent="0.45">
      <c r="H54953"/>
    </row>
    <row r="54954" spans="8:8" x14ac:dyDescent="0.45">
      <c r="H54954"/>
    </row>
    <row r="54955" spans="8:8" x14ac:dyDescent="0.45">
      <c r="H54955"/>
    </row>
    <row r="54956" spans="8:8" x14ac:dyDescent="0.45">
      <c r="H54956"/>
    </row>
    <row r="54957" spans="8:8" x14ac:dyDescent="0.45">
      <c r="H54957"/>
    </row>
    <row r="54958" spans="8:8" x14ac:dyDescent="0.45">
      <c r="H54958"/>
    </row>
    <row r="54959" spans="8:8" x14ac:dyDescent="0.45">
      <c r="H54959"/>
    </row>
    <row r="54960" spans="8:8" x14ac:dyDescent="0.45">
      <c r="H54960"/>
    </row>
    <row r="54961" spans="8:8" x14ac:dyDescent="0.45">
      <c r="H54961"/>
    </row>
    <row r="54962" spans="8:8" x14ac:dyDescent="0.45">
      <c r="H54962"/>
    </row>
    <row r="54963" spans="8:8" x14ac:dyDescent="0.45">
      <c r="H54963"/>
    </row>
    <row r="54964" spans="8:8" x14ac:dyDescent="0.45">
      <c r="H54964"/>
    </row>
    <row r="54965" spans="8:8" x14ac:dyDescent="0.45">
      <c r="H54965"/>
    </row>
    <row r="54966" spans="8:8" x14ac:dyDescent="0.45">
      <c r="H54966"/>
    </row>
    <row r="54967" spans="8:8" x14ac:dyDescent="0.45">
      <c r="H54967"/>
    </row>
    <row r="54968" spans="8:8" x14ac:dyDescent="0.45">
      <c r="H54968"/>
    </row>
    <row r="54969" spans="8:8" x14ac:dyDescent="0.45">
      <c r="H54969"/>
    </row>
    <row r="54970" spans="8:8" x14ac:dyDescent="0.45">
      <c r="H54970"/>
    </row>
    <row r="54971" spans="8:8" x14ac:dyDescent="0.45">
      <c r="H54971"/>
    </row>
    <row r="54972" spans="8:8" x14ac:dyDescent="0.45">
      <c r="H54972"/>
    </row>
    <row r="54973" spans="8:8" x14ac:dyDescent="0.45">
      <c r="H54973"/>
    </row>
    <row r="54974" spans="8:8" x14ac:dyDescent="0.45">
      <c r="H54974"/>
    </row>
    <row r="54975" spans="8:8" x14ac:dyDescent="0.45">
      <c r="H54975"/>
    </row>
    <row r="54976" spans="8:8" x14ac:dyDescent="0.45">
      <c r="H54976"/>
    </row>
    <row r="54977" spans="8:8" x14ac:dyDescent="0.45">
      <c r="H54977"/>
    </row>
    <row r="54978" spans="8:8" x14ac:dyDescent="0.45">
      <c r="H54978"/>
    </row>
    <row r="54979" spans="8:8" x14ac:dyDescent="0.45">
      <c r="H54979"/>
    </row>
    <row r="54980" spans="8:8" x14ac:dyDescent="0.45">
      <c r="H54980"/>
    </row>
    <row r="54981" spans="8:8" x14ac:dyDescent="0.45">
      <c r="H54981"/>
    </row>
    <row r="54982" spans="8:8" x14ac:dyDescent="0.45">
      <c r="H54982"/>
    </row>
    <row r="54983" spans="8:8" x14ac:dyDescent="0.45">
      <c r="H54983"/>
    </row>
    <row r="54984" spans="8:8" x14ac:dyDescent="0.45">
      <c r="H54984"/>
    </row>
    <row r="54985" spans="8:8" x14ac:dyDescent="0.45">
      <c r="H54985"/>
    </row>
    <row r="54986" spans="8:8" x14ac:dyDescent="0.45">
      <c r="H54986"/>
    </row>
    <row r="54987" spans="8:8" x14ac:dyDescent="0.45">
      <c r="H54987"/>
    </row>
    <row r="54988" spans="8:8" x14ac:dyDescent="0.45">
      <c r="H54988"/>
    </row>
    <row r="54989" spans="8:8" x14ac:dyDescent="0.45">
      <c r="H54989"/>
    </row>
    <row r="54990" spans="8:8" x14ac:dyDescent="0.45">
      <c r="H54990"/>
    </row>
    <row r="54991" spans="8:8" x14ac:dyDescent="0.45">
      <c r="H54991"/>
    </row>
    <row r="54992" spans="8:8" x14ac:dyDescent="0.45">
      <c r="H54992"/>
    </row>
    <row r="54993" spans="8:8" x14ac:dyDescent="0.45">
      <c r="H54993"/>
    </row>
    <row r="54994" spans="8:8" x14ac:dyDescent="0.45">
      <c r="H54994"/>
    </row>
    <row r="54995" spans="8:8" x14ac:dyDescent="0.45">
      <c r="H54995"/>
    </row>
    <row r="54996" spans="8:8" x14ac:dyDescent="0.45">
      <c r="H54996"/>
    </row>
    <row r="54997" spans="8:8" x14ac:dyDescent="0.45">
      <c r="H54997"/>
    </row>
    <row r="54998" spans="8:8" x14ac:dyDescent="0.45">
      <c r="H54998"/>
    </row>
    <row r="54999" spans="8:8" x14ac:dyDescent="0.45">
      <c r="H54999"/>
    </row>
    <row r="55000" spans="8:8" x14ac:dyDescent="0.45">
      <c r="H55000"/>
    </row>
    <row r="55001" spans="8:8" x14ac:dyDescent="0.45">
      <c r="H55001"/>
    </row>
    <row r="55002" spans="8:8" x14ac:dyDescent="0.45">
      <c r="H55002"/>
    </row>
    <row r="55003" spans="8:8" x14ac:dyDescent="0.45">
      <c r="H55003"/>
    </row>
    <row r="55004" spans="8:8" x14ac:dyDescent="0.45">
      <c r="H55004"/>
    </row>
    <row r="55005" spans="8:8" x14ac:dyDescent="0.45">
      <c r="H55005"/>
    </row>
    <row r="55006" spans="8:8" x14ac:dyDescent="0.45">
      <c r="H55006"/>
    </row>
    <row r="55007" spans="8:8" x14ac:dyDescent="0.45">
      <c r="H55007"/>
    </row>
    <row r="55008" spans="8:8" x14ac:dyDescent="0.45">
      <c r="H55008"/>
    </row>
    <row r="55009" spans="8:8" x14ac:dyDescent="0.45">
      <c r="H55009"/>
    </row>
    <row r="55010" spans="8:8" x14ac:dyDescent="0.45">
      <c r="H55010"/>
    </row>
    <row r="55011" spans="8:8" x14ac:dyDescent="0.45">
      <c r="H55011"/>
    </row>
    <row r="55012" spans="8:8" x14ac:dyDescent="0.45">
      <c r="H55012"/>
    </row>
    <row r="55013" spans="8:8" x14ac:dyDescent="0.45">
      <c r="H55013"/>
    </row>
    <row r="55014" spans="8:8" x14ac:dyDescent="0.45">
      <c r="H55014"/>
    </row>
    <row r="55015" spans="8:8" x14ac:dyDescent="0.45">
      <c r="H55015"/>
    </row>
    <row r="55016" spans="8:8" x14ac:dyDescent="0.45">
      <c r="H55016"/>
    </row>
    <row r="55017" spans="8:8" x14ac:dyDescent="0.45">
      <c r="H55017"/>
    </row>
    <row r="55018" spans="8:8" x14ac:dyDescent="0.45">
      <c r="H55018"/>
    </row>
    <row r="55019" spans="8:8" x14ac:dyDescent="0.45">
      <c r="H55019"/>
    </row>
    <row r="55020" spans="8:8" x14ac:dyDescent="0.45">
      <c r="H55020"/>
    </row>
    <row r="55021" spans="8:8" x14ac:dyDescent="0.45">
      <c r="H55021"/>
    </row>
    <row r="55022" spans="8:8" x14ac:dyDescent="0.45">
      <c r="H55022"/>
    </row>
    <row r="55023" spans="8:8" x14ac:dyDescent="0.45">
      <c r="H55023"/>
    </row>
    <row r="55024" spans="8:8" x14ac:dyDescent="0.45">
      <c r="H55024"/>
    </row>
    <row r="55025" spans="8:8" x14ac:dyDescent="0.45">
      <c r="H55025"/>
    </row>
    <row r="55026" spans="8:8" x14ac:dyDescent="0.45">
      <c r="H55026"/>
    </row>
    <row r="55027" spans="8:8" x14ac:dyDescent="0.45">
      <c r="H55027"/>
    </row>
    <row r="55028" spans="8:8" x14ac:dyDescent="0.45">
      <c r="H55028"/>
    </row>
    <row r="55029" spans="8:8" x14ac:dyDescent="0.45">
      <c r="H55029"/>
    </row>
    <row r="55030" spans="8:8" x14ac:dyDescent="0.45">
      <c r="H55030"/>
    </row>
    <row r="55031" spans="8:8" x14ac:dyDescent="0.45">
      <c r="H55031"/>
    </row>
    <row r="55032" spans="8:8" x14ac:dyDescent="0.45">
      <c r="H55032"/>
    </row>
    <row r="55033" spans="8:8" x14ac:dyDescent="0.45">
      <c r="H55033"/>
    </row>
    <row r="55034" spans="8:8" x14ac:dyDescent="0.45">
      <c r="H55034"/>
    </row>
    <row r="55035" spans="8:8" x14ac:dyDescent="0.45">
      <c r="H55035"/>
    </row>
    <row r="55036" spans="8:8" x14ac:dyDescent="0.45">
      <c r="H55036"/>
    </row>
    <row r="55037" spans="8:8" x14ac:dyDescent="0.45">
      <c r="H55037"/>
    </row>
    <row r="55038" spans="8:8" x14ac:dyDescent="0.45">
      <c r="H55038"/>
    </row>
    <row r="55039" spans="8:8" x14ac:dyDescent="0.45">
      <c r="H55039"/>
    </row>
    <row r="55040" spans="8:8" x14ac:dyDescent="0.45">
      <c r="H55040"/>
    </row>
    <row r="55041" spans="8:8" x14ac:dyDescent="0.45">
      <c r="H55041"/>
    </row>
    <row r="55042" spans="8:8" x14ac:dyDescent="0.45">
      <c r="H55042"/>
    </row>
    <row r="55043" spans="8:8" x14ac:dyDescent="0.45">
      <c r="H55043"/>
    </row>
    <row r="55044" spans="8:8" x14ac:dyDescent="0.45">
      <c r="H55044"/>
    </row>
    <row r="55045" spans="8:8" x14ac:dyDescent="0.45">
      <c r="H55045"/>
    </row>
    <row r="55046" spans="8:8" x14ac:dyDescent="0.45">
      <c r="H55046"/>
    </row>
    <row r="55047" spans="8:8" x14ac:dyDescent="0.45">
      <c r="H55047"/>
    </row>
    <row r="55048" spans="8:8" x14ac:dyDescent="0.45">
      <c r="H55048"/>
    </row>
    <row r="55049" spans="8:8" x14ac:dyDescent="0.45">
      <c r="H55049"/>
    </row>
    <row r="55050" spans="8:8" x14ac:dyDescent="0.45">
      <c r="H55050"/>
    </row>
    <row r="55051" spans="8:8" x14ac:dyDescent="0.45">
      <c r="H55051"/>
    </row>
    <row r="55052" spans="8:8" x14ac:dyDescent="0.45">
      <c r="H55052"/>
    </row>
    <row r="55053" spans="8:8" x14ac:dyDescent="0.45">
      <c r="H55053"/>
    </row>
    <row r="55054" spans="8:8" x14ac:dyDescent="0.45">
      <c r="H55054"/>
    </row>
    <row r="55055" spans="8:8" x14ac:dyDescent="0.45">
      <c r="H55055"/>
    </row>
    <row r="55056" spans="8:8" x14ac:dyDescent="0.45">
      <c r="H55056"/>
    </row>
    <row r="55057" spans="8:8" x14ac:dyDescent="0.45">
      <c r="H55057"/>
    </row>
    <row r="55058" spans="8:8" x14ac:dyDescent="0.45">
      <c r="H55058"/>
    </row>
    <row r="55059" spans="8:8" x14ac:dyDescent="0.45">
      <c r="H55059"/>
    </row>
    <row r="55060" spans="8:8" x14ac:dyDescent="0.45">
      <c r="H55060"/>
    </row>
    <row r="55061" spans="8:8" x14ac:dyDescent="0.45">
      <c r="H55061"/>
    </row>
    <row r="55062" spans="8:8" x14ac:dyDescent="0.45">
      <c r="H55062"/>
    </row>
    <row r="55063" spans="8:8" x14ac:dyDescent="0.45">
      <c r="H55063"/>
    </row>
    <row r="55064" spans="8:8" x14ac:dyDescent="0.45">
      <c r="H55064"/>
    </row>
    <row r="55065" spans="8:8" x14ac:dyDescent="0.45">
      <c r="H55065"/>
    </row>
    <row r="55066" spans="8:8" x14ac:dyDescent="0.45">
      <c r="H55066"/>
    </row>
    <row r="55067" spans="8:8" x14ac:dyDescent="0.45">
      <c r="H55067"/>
    </row>
    <row r="55068" spans="8:8" x14ac:dyDescent="0.45">
      <c r="H55068"/>
    </row>
    <row r="55069" spans="8:8" x14ac:dyDescent="0.45">
      <c r="H55069"/>
    </row>
    <row r="55070" spans="8:8" x14ac:dyDescent="0.45">
      <c r="H55070"/>
    </row>
    <row r="55071" spans="8:8" x14ac:dyDescent="0.45">
      <c r="H55071"/>
    </row>
    <row r="55072" spans="8:8" x14ac:dyDescent="0.45">
      <c r="H55072"/>
    </row>
    <row r="55073" spans="8:8" x14ac:dyDescent="0.45">
      <c r="H55073"/>
    </row>
    <row r="55074" spans="8:8" x14ac:dyDescent="0.45">
      <c r="H55074"/>
    </row>
    <row r="55075" spans="8:8" x14ac:dyDescent="0.45">
      <c r="H55075"/>
    </row>
    <row r="55076" spans="8:8" x14ac:dyDescent="0.45">
      <c r="H55076"/>
    </row>
    <row r="55077" spans="8:8" x14ac:dyDescent="0.45">
      <c r="H55077"/>
    </row>
    <row r="55078" spans="8:8" x14ac:dyDescent="0.45">
      <c r="H55078"/>
    </row>
    <row r="55079" spans="8:8" x14ac:dyDescent="0.45">
      <c r="H55079"/>
    </row>
    <row r="55080" spans="8:8" x14ac:dyDescent="0.45">
      <c r="H55080"/>
    </row>
    <row r="55081" spans="8:8" x14ac:dyDescent="0.45">
      <c r="H55081"/>
    </row>
    <row r="55082" spans="8:8" x14ac:dyDescent="0.45">
      <c r="H55082"/>
    </row>
    <row r="55083" spans="8:8" x14ac:dyDescent="0.45">
      <c r="H55083"/>
    </row>
    <row r="55084" spans="8:8" x14ac:dyDescent="0.45">
      <c r="H55084"/>
    </row>
    <row r="55085" spans="8:8" x14ac:dyDescent="0.45">
      <c r="H55085"/>
    </row>
    <row r="55086" spans="8:8" x14ac:dyDescent="0.45">
      <c r="H55086"/>
    </row>
    <row r="55087" spans="8:8" x14ac:dyDescent="0.45">
      <c r="H55087"/>
    </row>
    <row r="55088" spans="8:8" x14ac:dyDescent="0.45">
      <c r="H55088"/>
    </row>
    <row r="55089" spans="8:8" x14ac:dyDescent="0.45">
      <c r="H55089"/>
    </row>
    <row r="55090" spans="8:8" x14ac:dyDescent="0.45">
      <c r="H55090"/>
    </row>
    <row r="55091" spans="8:8" x14ac:dyDescent="0.45">
      <c r="H55091"/>
    </row>
    <row r="55092" spans="8:8" x14ac:dyDescent="0.45">
      <c r="H55092"/>
    </row>
    <row r="55093" spans="8:8" x14ac:dyDescent="0.45">
      <c r="H55093"/>
    </row>
    <row r="55094" spans="8:8" x14ac:dyDescent="0.45">
      <c r="H55094"/>
    </row>
    <row r="55095" spans="8:8" x14ac:dyDescent="0.45">
      <c r="H55095"/>
    </row>
    <row r="55096" spans="8:8" x14ac:dyDescent="0.45">
      <c r="H55096"/>
    </row>
    <row r="55097" spans="8:8" x14ac:dyDescent="0.45">
      <c r="H55097"/>
    </row>
    <row r="55098" spans="8:8" x14ac:dyDescent="0.45">
      <c r="H55098"/>
    </row>
    <row r="55099" spans="8:8" x14ac:dyDescent="0.45">
      <c r="H55099"/>
    </row>
    <row r="55100" spans="8:8" x14ac:dyDescent="0.45">
      <c r="H55100"/>
    </row>
    <row r="55101" spans="8:8" x14ac:dyDescent="0.45">
      <c r="H55101"/>
    </row>
    <row r="55102" spans="8:8" x14ac:dyDescent="0.45">
      <c r="H55102"/>
    </row>
    <row r="55103" spans="8:8" x14ac:dyDescent="0.45">
      <c r="H55103"/>
    </row>
    <row r="55104" spans="8:8" x14ac:dyDescent="0.45">
      <c r="H55104"/>
    </row>
    <row r="55105" spans="8:8" x14ac:dyDescent="0.45">
      <c r="H55105"/>
    </row>
    <row r="55106" spans="8:8" x14ac:dyDescent="0.45">
      <c r="H55106"/>
    </row>
    <row r="55107" spans="8:8" x14ac:dyDescent="0.45">
      <c r="H55107"/>
    </row>
    <row r="55108" spans="8:8" x14ac:dyDescent="0.45">
      <c r="H55108"/>
    </row>
    <row r="55109" spans="8:8" x14ac:dyDescent="0.45">
      <c r="H55109"/>
    </row>
    <row r="55110" spans="8:8" x14ac:dyDescent="0.45">
      <c r="H55110"/>
    </row>
    <row r="55111" spans="8:8" x14ac:dyDescent="0.45">
      <c r="H55111"/>
    </row>
    <row r="55112" spans="8:8" x14ac:dyDescent="0.45">
      <c r="H55112"/>
    </row>
    <row r="55113" spans="8:8" x14ac:dyDescent="0.45">
      <c r="H55113"/>
    </row>
    <row r="55114" spans="8:8" x14ac:dyDescent="0.45">
      <c r="H55114"/>
    </row>
    <row r="55115" spans="8:8" x14ac:dyDescent="0.45">
      <c r="H55115"/>
    </row>
    <row r="55116" spans="8:8" x14ac:dyDescent="0.45">
      <c r="H55116"/>
    </row>
    <row r="55117" spans="8:8" x14ac:dyDescent="0.45">
      <c r="H55117"/>
    </row>
    <row r="55118" spans="8:8" x14ac:dyDescent="0.45">
      <c r="H55118"/>
    </row>
    <row r="55119" spans="8:8" x14ac:dyDescent="0.45">
      <c r="H55119"/>
    </row>
    <row r="55120" spans="8:8" x14ac:dyDescent="0.45">
      <c r="H55120"/>
    </row>
    <row r="55121" spans="8:8" x14ac:dyDescent="0.45">
      <c r="H55121"/>
    </row>
    <row r="55122" spans="8:8" x14ac:dyDescent="0.45">
      <c r="H55122"/>
    </row>
    <row r="55123" spans="8:8" x14ac:dyDescent="0.45">
      <c r="H55123"/>
    </row>
    <row r="55124" spans="8:8" x14ac:dyDescent="0.45">
      <c r="H55124"/>
    </row>
    <row r="55125" spans="8:8" x14ac:dyDescent="0.45">
      <c r="H55125"/>
    </row>
    <row r="55126" spans="8:8" x14ac:dyDescent="0.45">
      <c r="H55126"/>
    </row>
    <row r="55127" spans="8:8" x14ac:dyDescent="0.45">
      <c r="H55127"/>
    </row>
    <row r="55128" spans="8:8" x14ac:dyDescent="0.45">
      <c r="H55128"/>
    </row>
    <row r="55129" spans="8:8" x14ac:dyDescent="0.45">
      <c r="H55129"/>
    </row>
    <row r="55130" spans="8:8" x14ac:dyDescent="0.45">
      <c r="H55130"/>
    </row>
    <row r="55131" spans="8:8" x14ac:dyDescent="0.45">
      <c r="H55131"/>
    </row>
    <row r="55132" spans="8:8" x14ac:dyDescent="0.45">
      <c r="H55132"/>
    </row>
    <row r="55133" spans="8:8" x14ac:dyDescent="0.45">
      <c r="H55133"/>
    </row>
    <row r="55134" spans="8:8" x14ac:dyDescent="0.45">
      <c r="H55134"/>
    </row>
    <row r="55135" spans="8:8" x14ac:dyDescent="0.45">
      <c r="H55135"/>
    </row>
    <row r="55136" spans="8:8" x14ac:dyDescent="0.45">
      <c r="H55136"/>
    </row>
    <row r="55137" spans="8:8" x14ac:dyDescent="0.45">
      <c r="H55137"/>
    </row>
    <row r="55138" spans="8:8" x14ac:dyDescent="0.45">
      <c r="H55138"/>
    </row>
    <row r="55139" spans="8:8" x14ac:dyDescent="0.45">
      <c r="H55139"/>
    </row>
    <row r="55140" spans="8:8" x14ac:dyDescent="0.45">
      <c r="H55140"/>
    </row>
    <row r="55141" spans="8:8" x14ac:dyDescent="0.45">
      <c r="H55141"/>
    </row>
    <row r="55142" spans="8:8" x14ac:dyDescent="0.45">
      <c r="H55142"/>
    </row>
    <row r="55143" spans="8:8" x14ac:dyDescent="0.45">
      <c r="H55143"/>
    </row>
    <row r="55144" spans="8:8" x14ac:dyDescent="0.45">
      <c r="H55144"/>
    </row>
    <row r="55145" spans="8:8" x14ac:dyDescent="0.45">
      <c r="H55145"/>
    </row>
    <row r="55146" spans="8:8" x14ac:dyDescent="0.45">
      <c r="H55146"/>
    </row>
    <row r="55147" spans="8:8" x14ac:dyDescent="0.45">
      <c r="H55147"/>
    </row>
    <row r="55148" spans="8:8" x14ac:dyDescent="0.45">
      <c r="H55148"/>
    </row>
    <row r="55149" spans="8:8" x14ac:dyDescent="0.45">
      <c r="H55149"/>
    </row>
    <row r="55150" spans="8:8" x14ac:dyDescent="0.45">
      <c r="H55150"/>
    </row>
    <row r="55151" spans="8:8" x14ac:dyDescent="0.45">
      <c r="H55151"/>
    </row>
    <row r="55152" spans="8:8" x14ac:dyDescent="0.45">
      <c r="H55152"/>
    </row>
    <row r="55153" spans="8:8" x14ac:dyDescent="0.45">
      <c r="H55153"/>
    </row>
    <row r="55154" spans="8:8" x14ac:dyDescent="0.45">
      <c r="H55154"/>
    </row>
    <row r="55155" spans="8:8" x14ac:dyDescent="0.45">
      <c r="H55155"/>
    </row>
    <row r="55156" spans="8:8" x14ac:dyDescent="0.45">
      <c r="H55156"/>
    </row>
    <row r="55157" spans="8:8" x14ac:dyDescent="0.45">
      <c r="H55157"/>
    </row>
    <row r="55158" spans="8:8" x14ac:dyDescent="0.45">
      <c r="H55158"/>
    </row>
    <row r="55159" spans="8:8" x14ac:dyDescent="0.45">
      <c r="H55159"/>
    </row>
    <row r="55160" spans="8:8" x14ac:dyDescent="0.45">
      <c r="H55160"/>
    </row>
    <row r="55161" spans="8:8" x14ac:dyDescent="0.45">
      <c r="H55161"/>
    </row>
    <row r="55162" spans="8:8" x14ac:dyDescent="0.45">
      <c r="H55162"/>
    </row>
    <row r="55163" spans="8:8" x14ac:dyDescent="0.45">
      <c r="H55163"/>
    </row>
    <row r="55164" spans="8:8" x14ac:dyDescent="0.45">
      <c r="H55164"/>
    </row>
    <row r="55165" spans="8:8" x14ac:dyDescent="0.45">
      <c r="H55165"/>
    </row>
    <row r="55166" spans="8:8" x14ac:dyDescent="0.45">
      <c r="H55166"/>
    </row>
    <row r="55167" spans="8:8" x14ac:dyDescent="0.45">
      <c r="H55167"/>
    </row>
    <row r="55168" spans="8:8" x14ac:dyDescent="0.45">
      <c r="H55168"/>
    </row>
    <row r="55169" spans="8:8" x14ac:dyDescent="0.45">
      <c r="H55169"/>
    </row>
    <row r="55170" spans="8:8" x14ac:dyDescent="0.45">
      <c r="H55170"/>
    </row>
    <row r="55171" spans="8:8" x14ac:dyDescent="0.45">
      <c r="H55171"/>
    </row>
    <row r="55172" spans="8:8" x14ac:dyDescent="0.45">
      <c r="H55172"/>
    </row>
    <row r="55173" spans="8:8" x14ac:dyDescent="0.45">
      <c r="H55173"/>
    </row>
    <row r="55174" spans="8:8" x14ac:dyDescent="0.45">
      <c r="H55174"/>
    </row>
    <row r="55175" spans="8:8" x14ac:dyDescent="0.45">
      <c r="H55175"/>
    </row>
    <row r="55176" spans="8:8" x14ac:dyDescent="0.45">
      <c r="H55176"/>
    </row>
    <row r="55177" spans="8:8" x14ac:dyDescent="0.45">
      <c r="H55177"/>
    </row>
    <row r="55178" spans="8:8" x14ac:dyDescent="0.45">
      <c r="H55178"/>
    </row>
    <row r="55179" spans="8:8" x14ac:dyDescent="0.45">
      <c r="H55179"/>
    </row>
    <row r="55180" spans="8:8" x14ac:dyDescent="0.45">
      <c r="H55180"/>
    </row>
    <row r="55181" spans="8:8" x14ac:dyDescent="0.45">
      <c r="H55181"/>
    </row>
    <row r="55182" spans="8:8" x14ac:dyDescent="0.45">
      <c r="H55182"/>
    </row>
    <row r="55183" spans="8:8" x14ac:dyDescent="0.45">
      <c r="H55183"/>
    </row>
    <row r="55184" spans="8:8" x14ac:dyDescent="0.45">
      <c r="H55184"/>
    </row>
    <row r="55185" spans="8:8" x14ac:dyDescent="0.45">
      <c r="H55185"/>
    </row>
    <row r="55186" spans="8:8" x14ac:dyDescent="0.45">
      <c r="H55186"/>
    </row>
    <row r="55187" spans="8:8" x14ac:dyDescent="0.45">
      <c r="H55187"/>
    </row>
    <row r="55188" spans="8:8" x14ac:dyDescent="0.45">
      <c r="H55188"/>
    </row>
    <row r="55189" spans="8:8" x14ac:dyDescent="0.45">
      <c r="H55189"/>
    </row>
    <row r="55190" spans="8:8" x14ac:dyDescent="0.45">
      <c r="H55190"/>
    </row>
    <row r="55191" spans="8:8" x14ac:dyDescent="0.45">
      <c r="H55191"/>
    </row>
    <row r="55192" spans="8:8" x14ac:dyDescent="0.45">
      <c r="H55192"/>
    </row>
    <row r="55193" spans="8:8" x14ac:dyDescent="0.45">
      <c r="H55193"/>
    </row>
    <row r="55194" spans="8:8" x14ac:dyDescent="0.45">
      <c r="H55194"/>
    </row>
    <row r="55195" spans="8:8" x14ac:dyDescent="0.45">
      <c r="H55195"/>
    </row>
    <row r="55196" spans="8:8" x14ac:dyDescent="0.45">
      <c r="H55196"/>
    </row>
    <row r="55197" spans="8:8" x14ac:dyDescent="0.45">
      <c r="H55197"/>
    </row>
    <row r="55198" spans="8:8" x14ac:dyDescent="0.45">
      <c r="H55198"/>
    </row>
    <row r="55199" spans="8:8" x14ac:dyDescent="0.45">
      <c r="H55199"/>
    </row>
    <row r="55200" spans="8:8" x14ac:dyDescent="0.45">
      <c r="H55200"/>
    </row>
    <row r="55201" spans="8:8" x14ac:dyDescent="0.45">
      <c r="H55201"/>
    </row>
    <row r="55202" spans="8:8" x14ac:dyDescent="0.45">
      <c r="H55202"/>
    </row>
    <row r="55203" spans="8:8" x14ac:dyDescent="0.45">
      <c r="H55203"/>
    </row>
    <row r="55204" spans="8:8" x14ac:dyDescent="0.45">
      <c r="H55204"/>
    </row>
    <row r="55205" spans="8:8" x14ac:dyDescent="0.45">
      <c r="H55205"/>
    </row>
    <row r="55206" spans="8:8" x14ac:dyDescent="0.45">
      <c r="H55206"/>
    </row>
    <row r="55207" spans="8:8" x14ac:dyDescent="0.45">
      <c r="H55207"/>
    </row>
    <row r="55208" spans="8:8" x14ac:dyDescent="0.45">
      <c r="H55208"/>
    </row>
    <row r="55209" spans="8:8" x14ac:dyDescent="0.45">
      <c r="H55209"/>
    </row>
    <row r="55210" spans="8:8" x14ac:dyDescent="0.45">
      <c r="H55210"/>
    </row>
    <row r="55211" spans="8:8" x14ac:dyDescent="0.45">
      <c r="H55211"/>
    </row>
    <row r="55212" spans="8:8" x14ac:dyDescent="0.45">
      <c r="H55212"/>
    </row>
    <row r="55213" spans="8:8" x14ac:dyDescent="0.45">
      <c r="H55213"/>
    </row>
    <row r="55214" spans="8:8" x14ac:dyDescent="0.45">
      <c r="H55214"/>
    </row>
    <row r="55215" spans="8:8" x14ac:dyDescent="0.45">
      <c r="H55215"/>
    </row>
    <row r="55216" spans="8:8" x14ac:dyDescent="0.45">
      <c r="H55216"/>
    </row>
    <row r="55217" spans="8:8" x14ac:dyDescent="0.45">
      <c r="H55217"/>
    </row>
    <row r="55218" spans="8:8" x14ac:dyDescent="0.45">
      <c r="H55218"/>
    </row>
    <row r="55219" spans="8:8" x14ac:dyDescent="0.45">
      <c r="H55219"/>
    </row>
    <row r="55220" spans="8:8" x14ac:dyDescent="0.45">
      <c r="H55220"/>
    </row>
    <row r="55221" spans="8:8" x14ac:dyDescent="0.45">
      <c r="H55221"/>
    </row>
    <row r="55222" spans="8:8" x14ac:dyDescent="0.45">
      <c r="H55222"/>
    </row>
    <row r="55223" spans="8:8" x14ac:dyDescent="0.45">
      <c r="H55223"/>
    </row>
    <row r="55224" spans="8:8" x14ac:dyDescent="0.45">
      <c r="H55224"/>
    </row>
    <row r="55225" spans="8:8" x14ac:dyDescent="0.45">
      <c r="H55225"/>
    </row>
    <row r="55226" spans="8:8" x14ac:dyDescent="0.45">
      <c r="H55226"/>
    </row>
    <row r="55227" spans="8:8" x14ac:dyDescent="0.45">
      <c r="H55227"/>
    </row>
    <row r="55228" spans="8:8" x14ac:dyDescent="0.45">
      <c r="H55228"/>
    </row>
    <row r="55229" spans="8:8" x14ac:dyDescent="0.45">
      <c r="H55229"/>
    </row>
    <row r="55230" spans="8:8" x14ac:dyDescent="0.45">
      <c r="H55230"/>
    </row>
    <row r="55231" spans="8:8" x14ac:dyDescent="0.45">
      <c r="H55231"/>
    </row>
    <row r="55232" spans="8:8" x14ac:dyDescent="0.45">
      <c r="H55232"/>
    </row>
    <row r="55233" spans="8:8" x14ac:dyDescent="0.45">
      <c r="H55233"/>
    </row>
    <row r="55234" spans="8:8" x14ac:dyDescent="0.45">
      <c r="H55234"/>
    </row>
    <row r="55235" spans="8:8" x14ac:dyDescent="0.45">
      <c r="H55235"/>
    </row>
    <row r="55236" spans="8:8" x14ac:dyDescent="0.45">
      <c r="H55236"/>
    </row>
    <row r="55237" spans="8:8" x14ac:dyDescent="0.45">
      <c r="H55237"/>
    </row>
    <row r="55238" spans="8:8" x14ac:dyDescent="0.45">
      <c r="H55238"/>
    </row>
    <row r="55239" spans="8:8" x14ac:dyDescent="0.45">
      <c r="H55239"/>
    </row>
    <row r="55240" spans="8:8" x14ac:dyDescent="0.45">
      <c r="H55240"/>
    </row>
    <row r="55241" spans="8:8" x14ac:dyDescent="0.45">
      <c r="H55241"/>
    </row>
    <row r="55242" spans="8:8" x14ac:dyDescent="0.45">
      <c r="H55242"/>
    </row>
    <row r="55243" spans="8:8" x14ac:dyDescent="0.45">
      <c r="H55243"/>
    </row>
    <row r="55244" spans="8:8" x14ac:dyDescent="0.45">
      <c r="H55244"/>
    </row>
    <row r="55245" spans="8:8" x14ac:dyDescent="0.45">
      <c r="H55245"/>
    </row>
    <row r="55246" spans="8:8" x14ac:dyDescent="0.45">
      <c r="H55246"/>
    </row>
    <row r="55247" spans="8:8" x14ac:dyDescent="0.45">
      <c r="H55247"/>
    </row>
    <row r="55248" spans="8:8" x14ac:dyDescent="0.45">
      <c r="H55248"/>
    </row>
    <row r="55249" spans="8:8" x14ac:dyDescent="0.45">
      <c r="H55249"/>
    </row>
    <row r="55250" spans="8:8" x14ac:dyDescent="0.45">
      <c r="H55250"/>
    </row>
    <row r="55251" spans="8:8" x14ac:dyDescent="0.45">
      <c r="H55251"/>
    </row>
    <row r="55252" spans="8:8" x14ac:dyDescent="0.45">
      <c r="H55252"/>
    </row>
    <row r="55253" spans="8:8" x14ac:dyDescent="0.45">
      <c r="H55253"/>
    </row>
    <row r="55254" spans="8:8" x14ac:dyDescent="0.45">
      <c r="H55254"/>
    </row>
    <row r="55255" spans="8:8" x14ac:dyDescent="0.45">
      <c r="H55255"/>
    </row>
    <row r="55256" spans="8:8" x14ac:dyDescent="0.45">
      <c r="H55256"/>
    </row>
    <row r="55257" spans="8:8" x14ac:dyDescent="0.45">
      <c r="H55257"/>
    </row>
    <row r="55258" spans="8:8" x14ac:dyDescent="0.45">
      <c r="H55258"/>
    </row>
    <row r="55259" spans="8:8" x14ac:dyDescent="0.45">
      <c r="H55259"/>
    </row>
    <row r="55260" spans="8:8" x14ac:dyDescent="0.45">
      <c r="H55260"/>
    </row>
    <row r="55261" spans="8:8" x14ac:dyDescent="0.45">
      <c r="H55261"/>
    </row>
    <row r="55262" spans="8:8" x14ac:dyDescent="0.45">
      <c r="H55262"/>
    </row>
    <row r="55263" spans="8:8" x14ac:dyDescent="0.45">
      <c r="H55263"/>
    </row>
    <row r="55264" spans="8:8" x14ac:dyDescent="0.45">
      <c r="H55264"/>
    </row>
    <row r="55265" spans="8:8" x14ac:dyDescent="0.45">
      <c r="H55265"/>
    </row>
    <row r="55266" spans="8:8" x14ac:dyDescent="0.45">
      <c r="H55266"/>
    </row>
    <row r="55267" spans="8:8" x14ac:dyDescent="0.45">
      <c r="H55267"/>
    </row>
    <row r="55268" spans="8:8" x14ac:dyDescent="0.45">
      <c r="H55268"/>
    </row>
    <row r="55269" spans="8:8" x14ac:dyDescent="0.45">
      <c r="H55269"/>
    </row>
    <row r="55270" spans="8:8" x14ac:dyDescent="0.45">
      <c r="H55270"/>
    </row>
    <row r="55271" spans="8:8" x14ac:dyDescent="0.45">
      <c r="H55271"/>
    </row>
    <row r="55272" spans="8:8" x14ac:dyDescent="0.45">
      <c r="H55272"/>
    </row>
    <row r="55273" spans="8:8" x14ac:dyDescent="0.45">
      <c r="H55273"/>
    </row>
    <row r="55274" spans="8:8" x14ac:dyDescent="0.45">
      <c r="H55274"/>
    </row>
    <row r="55275" spans="8:8" x14ac:dyDescent="0.45">
      <c r="H55275"/>
    </row>
    <row r="55276" spans="8:8" x14ac:dyDescent="0.45">
      <c r="H55276"/>
    </row>
    <row r="55277" spans="8:8" x14ac:dyDescent="0.45">
      <c r="H55277"/>
    </row>
    <row r="55278" spans="8:8" x14ac:dyDescent="0.45">
      <c r="H55278"/>
    </row>
    <row r="55279" spans="8:8" x14ac:dyDescent="0.45">
      <c r="H55279"/>
    </row>
    <row r="55280" spans="8:8" x14ac:dyDescent="0.45">
      <c r="H55280"/>
    </row>
    <row r="55281" spans="8:8" x14ac:dyDescent="0.45">
      <c r="H55281"/>
    </row>
    <row r="55282" spans="8:8" x14ac:dyDescent="0.45">
      <c r="H55282"/>
    </row>
    <row r="55283" spans="8:8" x14ac:dyDescent="0.45">
      <c r="H55283"/>
    </row>
    <row r="55284" spans="8:8" x14ac:dyDescent="0.45">
      <c r="H55284"/>
    </row>
    <row r="55285" spans="8:8" x14ac:dyDescent="0.45">
      <c r="H55285"/>
    </row>
    <row r="55286" spans="8:8" x14ac:dyDescent="0.45">
      <c r="H55286"/>
    </row>
    <row r="55287" spans="8:8" x14ac:dyDescent="0.45">
      <c r="H55287"/>
    </row>
    <row r="55288" spans="8:8" x14ac:dyDescent="0.45">
      <c r="H55288"/>
    </row>
    <row r="55289" spans="8:8" x14ac:dyDescent="0.45">
      <c r="H55289"/>
    </row>
    <row r="55290" spans="8:8" x14ac:dyDescent="0.45">
      <c r="H55290"/>
    </row>
    <row r="55291" spans="8:8" x14ac:dyDescent="0.45">
      <c r="H55291"/>
    </row>
    <row r="55292" spans="8:8" x14ac:dyDescent="0.45">
      <c r="H55292"/>
    </row>
    <row r="55293" spans="8:8" x14ac:dyDescent="0.45">
      <c r="H55293"/>
    </row>
    <row r="55294" spans="8:8" x14ac:dyDescent="0.45">
      <c r="H55294"/>
    </row>
    <row r="55295" spans="8:8" x14ac:dyDescent="0.45">
      <c r="H55295"/>
    </row>
    <row r="55296" spans="8:8" x14ac:dyDescent="0.45">
      <c r="H55296"/>
    </row>
    <row r="55297" spans="8:8" x14ac:dyDescent="0.45">
      <c r="H55297"/>
    </row>
    <row r="55298" spans="8:8" x14ac:dyDescent="0.45">
      <c r="H55298"/>
    </row>
    <row r="55299" spans="8:8" x14ac:dyDescent="0.45">
      <c r="H55299"/>
    </row>
    <row r="55300" spans="8:8" x14ac:dyDescent="0.45">
      <c r="H55300"/>
    </row>
    <row r="55301" spans="8:8" x14ac:dyDescent="0.45">
      <c r="H55301"/>
    </row>
    <row r="55302" spans="8:8" x14ac:dyDescent="0.45">
      <c r="H55302"/>
    </row>
    <row r="55303" spans="8:8" x14ac:dyDescent="0.45">
      <c r="H55303"/>
    </row>
    <row r="55304" spans="8:8" x14ac:dyDescent="0.45">
      <c r="H55304"/>
    </row>
    <row r="55305" spans="8:8" x14ac:dyDescent="0.45">
      <c r="H55305"/>
    </row>
    <row r="55306" spans="8:8" x14ac:dyDescent="0.45">
      <c r="H55306"/>
    </row>
    <row r="55307" spans="8:8" x14ac:dyDescent="0.45">
      <c r="H55307"/>
    </row>
    <row r="55308" spans="8:8" x14ac:dyDescent="0.45">
      <c r="H55308"/>
    </row>
    <row r="55309" spans="8:8" x14ac:dyDescent="0.45">
      <c r="H55309"/>
    </row>
    <row r="55310" spans="8:8" x14ac:dyDescent="0.45">
      <c r="H55310"/>
    </row>
    <row r="55311" spans="8:8" x14ac:dyDescent="0.45">
      <c r="H55311"/>
    </row>
    <row r="55312" spans="8:8" x14ac:dyDescent="0.45">
      <c r="H55312"/>
    </row>
    <row r="55313" spans="8:8" x14ac:dyDescent="0.45">
      <c r="H55313"/>
    </row>
    <row r="55314" spans="8:8" x14ac:dyDescent="0.45">
      <c r="H55314"/>
    </row>
    <row r="55315" spans="8:8" x14ac:dyDescent="0.45">
      <c r="H55315"/>
    </row>
    <row r="55316" spans="8:8" x14ac:dyDescent="0.45">
      <c r="H55316"/>
    </row>
    <row r="55317" spans="8:8" x14ac:dyDescent="0.45">
      <c r="H55317"/>
    </row>
    <row r="55318" spans="8:8" x14ac:dyDescent="0.45">
      <c r="H55318"/>
    </row>
    <row r="55319" spans="8:8" x14ac:dyDescent="0.45">
      <c r="H55319"/>
    </row>
    <row r="55320" spans="8:8" x14ac:dyDescent="0.45">
      <c r="H55320"/>
    </row>
    <row r="55321" spans="8:8" x14ac:dyDescent="0.45">
      <c r="H55321"/>
    </row>
    <row r="55322" spans="8:8" x14ac:dyDescent="0.45">
      <c r="H55322"/>
    </row>
    <row r="55323" spans="8:8" x14ac:dyDescent="0.45">
      <c r="H55323"/>
    </row>
    <row r="55324" spans="8:8" x14ac:dyDescent="0.45">
      <c r="H55324"/>
    </row>
    <row r="55325" spans="8:8" x14ac:dyDescent="0.45">
      <c r="H55325"/>
    </row>
    <row r="55326" spans="8:8" x14ac:dyDescent="0.45">
      <c r="H55326"/>
    </row>
    <row r="55327" spans="8:8" x14ac:dyDescent="0.45">
      <c r="H55327"/>
    </row>
    <row r="55328" spans="8:8" x14ac:dyDescent="0.45">
      <c r="H55328"/>
    </row>
    <row r="55329" spans="8:8" x14ac:dyDescent="0.45">
      <c r="H55329"/>
    </row>
    <row r="55330" spans="8:8" x14ac:dyDescent="0.45">
      <c r="H55330"/>
    </row>
    <row r="55331" spans="8:8" x14ac:dyDescent="0.45">
      <c r="H55331"/>
    </row>
    <row r="55332" spans="8:8" x14ac:dyDescent="0.45">
      <c r="H55332"/>
    </row>
    <row r="55333" spans="8:8" x14ac:dyDescent="0.45">
      <c r="H55333"/>
    </row>
    <row r="55334" spans="8:8" x14ac:dyDescent="0.45">
      <c r="H55334"/>
    </row>
    <row r="55335" spans="8:8" x14ac:dyDescent="0.45">
      <c r="H55335"/>
    </row>
    <row r="55336" spans="8:8" x14ac:dyDescent="0.45">
      <c r="H55336"/>
    </row>
    <row r="55337" spans="8:8" x14ac:dyDescent="0.45">
      <c r="H55337"/>
    </row>
    <row r="55338" spans="8:8" x14ac:dyDescent="0.45">
      <c r="H55338"/>
    </row>
    <row r="55339" spans="8:8" x14ac:dyDescent="0.45">
      <c r="H55339"/>
    </row>
    <row r="55340" spans="8:8" x14ac:dyDescent="0.45">
      <c r="H55340"/>
    </row>
    <row r="55341" spans="8:8" x14ac:dyDescent="0.45">
      <c r="H55341"/>
    </row>
    <row r="55342" spans="8:8" x14ac:dyDescent="0.45">
      <c r="H55342"/>
    </row>
    <row r="55343" spans="8:8" x14ac:dyDescent="0.45">
      <c r="H55343"/>
    </row>
    <row r="55344" spans="8:8" x14ac:dyDescent="0.45">
      <c r="H55344"/>
    </row>
    <row r="55345" spans="8:8" x14ac:dyDescent="0.45">
      <c r="H55345"/>
    </row>
    <row r="55346" spans="8:8" x14ac:dyDescent="0.45">
      <c r="H55346"/>
    </row>
    <row r="55347" spans="8:8" x14ac:dyDescent="0.45">
      <c r="H55347"/>
    </row>
    <row r="55348" spans="8:8" x14ac:dyDescent="0.45">
      <c r="H55348"/>
    </row>
    <row r="55349" spans="8:8" x14ac:dyDescent="0.45">
      <c r="H55349"/>
    </row>
    <row r="55350" spans="8:8" x14ac:dyDescent="0.45">
      <c r="H55350"/>
    </row>
    <row r="55351" spans="8:8" x14ac:dyDescent="0.45">
      <c r="H55351"/>
    </row>
    <row r="55352" spans="8:8" x14ac:dyDescent="0.45">
      <c r="H55352"/>
    </row>
    <row r="55353" spans="8:8" x14ac:dyDescent="0.45">
      <c r="H55353"/>
    </row>
    <row r="55354" spans="8:8" x14ac:dyDescent="0.45">
      <c r="H55354"/>
    </row>
    <row r="55355" spans="8:8" x14ac:dyDescent="0.45">
      <c r="H55355"/>
    </row>
    <row r="55356" spans="8:8" x14ac:dyDescent="0.45">
      <c r="H55356"/>
    </row>
    <row r="55357" spans="8:8" x14ac:dyDescent="0.45">
      <c r="H55357"/>
    </row>
    <row r="55358" spans="8:8" x14ac:dyDescent="0.45">
      <c r="H55358"/>
    </row>
    <row r="55359" spans="8:8" x14ac:dyDescent="0.45">
      <c r="H55359"/>
    </row>
    <row r="55360" spans="8:8" x14ac:dyDescent="0.45">
      <c r="H55360"/>
    </row>
    <row r="55361" spans="8:8" x14ac:dyDescent="0.45">
      <c r="H55361"/>
    </row>
    <row r="55362" spans="8:8" x14ac:dyDescent="0.45">
      <c r="H55362"/>
    </row>
    <row r="55363" spans="8:8" x14ac:dyDescent="0.45">
      <c r="H55363"/>
    </row>
    <row r="55364" spans="8:8" x14ac:dyDescent="0.45">
      <c r="H55364"/>
    </row>
    <row r="55365" spans="8:8" x14ac:dyDescent="0.45">
      <c r="H55365"/>
    </row>
    <row r="55366" spans="8:8" x14ac:dyDescent="0.45">
      <c r="H55366"/>
    </row>
    <row r="55367" spans="8:8" x14ac:dyDescent="0.45">
      <c r="H55367"/>
    </row>
    <row r="55368" spans="8:8" x14ac:dyDescent="0.45">
      <c r="H55368"/>
    </row>
    <row r="55369" spans="8:8" x14ac:dyDescent="0.45">
      <c r="H55369"/>
    </row>
    <row r="55370" spans="8:8" x14ac:dyDescent="0.45">
      <c r="H55370"/>
    </row>
    <row r="55371" spans="8:8" x14ac:dyDescent="0.45">
      <c r="H55371"/>
    </row>
    <row r="55372" spans="8:8" x14ac:dyDescent="0.45">
      <c r="H55372"/>
    </row>
    <row r="55373" spans="8:8" x14ac:dyDescent="0.45">
      <c r="H55373"/>
    </row>
    <row r="55374" spans="8:8" x14ac:dyDescent="0.45">
      <c r="H55374"/>
    </row>
    <row r="55375" spans="8:8" x14ac:dyDescent="0.45">
      <c r="H55375"/>
    </row>
    <row r="55376" spans="8:8" x14ac:dyDescent="0.45">
      <c r="H55376"/>
    </row>
    <row r="55377" spans="8:8" x14ac:dyDescent="0.45">
      <c r="H55377"/>
    </row>
    <row r="55378" spans="8:8" x14ac:dyDescent="0.45">
      <c r="H55378"/>
    </row>
    <row r="55379" spans="8:8" x14ac:dyDescent="0.45">
      <c r="H55379"/>
    </row>
    <row r="55380" spans="8:8" x14ac:dyDescent="0.45">
      <c r="H55380"/>
    </row>
    <row r="55381" spans="8:8" x14ac:dyDescent="0.45">
      <c r="H55381"/>
    </row>
    <row r="55382" spans="8:8" x14ac:dyDescent="0.45">
      <c r="H55382"/>
    </row>
    <row r="55383" spans="8:8" x14ac:dyDescent="0.45">
      <c r="H55383"/>
    </row>
    <row r="55384" spans="8:8" x14ac:dyDescent="0.45">
      <c r="H55384"/>
    </row>
    <row r="55385" spans="8:8" x14ac:dyDescent="0.45">
      <c r="H55385"/>
    </row>
    <row r="55386" spans="8:8" x14ac:dyDescent="0.45">
      <c r="H55386"/>
    </row>
    <row r="55387" spans="8:8" x14ac:dyDescent="0.45">
      <c r="H55387"/>
    </row>
    <row r="55388" spans="8:8" x14ac:dyDescent="0.45">
      <c r="H55388"/>
    </row>
    <row r="55389" spans="8:8" x14ac:dyDescent="0.45">
      <c r="H55389"/>
    </row>
    <row r="55390" spans="8:8" x14ac:dyDescent="0.45">
      <c r="H55390"/>
    </row>
    <row r="55391" spans="8:8" x14ac:dyDescent="0.45">
      <c r="H55391"/>
    </row>
    <row r="55392" spans="8:8" x14ac:dyDescent="0.45">
      <c r="H55392"/>
    </row>
    <row r="55393" spans="8:8" x14ac:dyDescent="0.45">
      <c r="H55393"/>
    </row>
    <row r="55394" spans="8:8" x14ac:dyDescent="0.45">
      <c r="H55394"/>
    </row>
    <row r="55395" spans="8:8" x14ac:dyDescent="0.45">
      <c r="H55395"/>
    </row>
    <row r="55396" spans="8:8" x14ac:dyDescent="0.45">
      <c r="H55396"/>
    </row>
    <row r="55397" spans="8:8" x14ac:dyDescent="0.45">
      <c r="H55397"/>
    </row>
    <row r="55398" spans="8:8" x14ac:dyDescent="0.45">
      <c r="H55398"/>
    </row>
    <row r="55399" spans="8:8" x14ac:dyDescent="0.45">
      <c r="H55399"/>
    </row>
    <row r="55400" spans="8:8" x14ac:dyDescent="0.45">
      <c r="H55400"/>
    </row>
    <row r="55401" spans="8:8" x14ac:dyDescent="0.45">
      <c r="H55401"/>
    </row>
    <row r="55402" spans="8:8" x14ac:dyDescent="0.45">
      <c r="H55402"/>
    </row>
    <row r="55403" spans="8:8" x14ac:dyDescent="0.45">
      <c r="H55403"/>
    </row>
    <row r="55404" spans="8:8" x14ac:dyDescent="0.45">
      <c r="H55404"/>
    </row>
    <row r="55405" spans="8:8" x14ac:dyDescent="0.45">
      <c r="H55405"/>
    </row>
    <row r="55406" spans="8:8" x14ac:dyDescent="0.45">
      <c r="H55406"/>
    </row>
    <row r="55407" spans="8:8" x14ac:dyDescent="0.45">
      <c r="H55407"/>
    </row>
    <row r="55408" spans="8:8" x14ac:dyDescent="0.45">
      <c r="H55408"/>
    </row>
    <row r="55409" spans="8:8" x14ac:dyDescent="0.45">
      <c r="H55409"/>
    </row>
    <row r="55410" spans="8:8" x14ac:dyDescent="0.45">
      <c r="H55410"/>
    </row>
    <row r="55411" spans="8:8" x14ac:dyDescent="0.45">
      <c r="H55411"/>
    </row>
    <row r="55412" spans="8:8" x14ac:dyDescent="0.45">
      <c r="H55412"/>
    </row>
    <row r="55413" spans="8:8" x14ac:dyDescent="0.45">
      <c r="H55413"/>
    </row>
    <row r="55414" spans="8:8" x14ac:dyDescent="0.45">
      <c r="H55414"/>
    </row>
    <row r="55415" spans="8:8" x14ac:dyDescent="0.45">
      <c r="H55415"/>
    </row>
    <row r="55416" spans="8:8" x14ac:dyDescent="0.45">
      <c r="H55416"/>
    </row>
    <row r="55417" spans="8:8" x14ac:dyDescent="0.45">
      <c r="H55417"/>
    </row>
    <row r="55418" spans="8:8" x14ac:dyDescent="0.45">
      <c r="H55418"/>
    </row>
    <row r="55419" spans="8:8" x14ac:dyDescent="0.45">
      <c r="H55419"/>
    </row>
    <row r="55420" spans="8:8" x14ac:dyDescent="0.45">
      <c r="H55420"/>
    </row>
    <row r="55421" spans="8:8" x14ac:dyDescent="0.45">
      <c r="H55421"/>
    </row>
    <row r="55422" spans="8:8" x14ac:dyDescent="0.45">
      <c r="H55422"/>
    </row>
    <row r="55423" spans="8:8" x14ac:dyDescent="0.45">
      <c r="H55423"/>
    </row>
    <row r="55424" spans="8:8" x14ac:dyDescent="0.45">
      <c r="H55424"/>
    </row>
    <row r="55425" spans="8:8" x14ac:dyDescent="0.45">
      <c r="H55425"/>
    </row>
    <row r="55426" spans="8:8" x14ac:dyDescent="0.45">
      <c r="H55426"/>
    </row>
    <row r="55427" spans="8:8" x14ac:dyDescent="0.45">
      <c r="H55427"/>
    </row>
    <row r="55428" spans="8:8" x14ac:dyDescent="0.45">
      <c r="H55428"/>
    </row>
    <row r="55429" spans="8:8" x14ac:dyDescent="0.45">
      <c r="H55429"/>
    </row>
    <row r="55430" spans="8:8" x14ac:dyDescent="0.45">
      <c r="H55430"/>
    </row>
    <row r="55431" spans="8:8" x14ac:dyDescent="0.45">
      <c r="H55431"/>
    </row>
    <row r="55432" spans="8:8" x14ac:dyDescent="0.45">
      <c r="H55432"/>
    </row>
    <row r="55433" spans="8:8" x14ac:dyDescent="0.45">
      <c r="H55433"/>
    </row>
    <row r="55434" spans="8:8" x14ac:dyDescent="0.45">
      <c r="H55434"/>
    </row>
    <row r="55435" spans="8:8" x14ac:dyDescent="0.45">
      <c r="H55435"/>
    </row>
    <row r="55436" spans="8:8" x14ac:dyDescent="0.45">
      <c r="H55436"/>
    </row>
    <row r="55437" spans="8:8" x14ac:dyDescent="0.45">
      <c r="H55437"/>
    </row>
    <row r="55438" spans="8:8" x14ac:dyDescent="0.45">
      <c r="H55438"/>
    </row>
    <row r="55439" spans="8:8" x14ac:dyDescent="0.45">
      <c r="H55439"/>
    </row>
    <row r="55440" spans="8:8" x14ac:dyDescent="0.45">
      <c r="H55440"/>
    </row>
    <row r="55441" spans="8:8" x14ac:dyDescent="0.45">
      <c r="H55441"/>
    </row>
    <row r="55442" spans="8:8" x14ac:dyDescent="0.45">
      <c r="H55442"/>
    </row>
    <row r="55443" spans="8:8" x14ac:dyDescent="0.45">
      <c r="H55443"/>
    </row>
    <row r="55444" spans="8:8" x14ac:dyDescent="0.45">
      <c r="H55444"/>
    </row>
    <row r="55445" spans="8:8" x14ac:dyDescent="0.45">
      <c r="H55445"/>
    </row>
    <row r="55446" spans="8:8" x14ac:dyDescent="0.45">
      <c r="H55446"/>
    </row>
    <row r="55447" spans="8:8" x14ac:dyDescent="0.45">
      <c r="H55447"/>
    </row>
    <row r="55448" spans="8:8" x14ac:dyDescent="0.45">
      <c r="H55448"/>
    </row>
    <row r="55449" spans="8:8" x14ac:dyDescent="0.45">
      <c r="H55449"/>
    </row>
    <row r="55450" spans="8:8" x14ac:dyDescent="0.45">
      <c r="H55450"/>
    </row>
    <row r="55451" spans="8:8" x14ac:dyDescent="0.45">
      <c r="H55451"/>
    </row>
    <row r="55452" spans="8:8" x14ac:dyDescent="0.45">
      <c r="H55452"/>
    </row>
    <row r="55453" spans="8:8" x14ac:dyDescent="0.45">
      <c r="H55453"/>
    </row>
    <row r="55454" spans="8:8" x14ac:dyDescent="0.45">
      <c r="H55454"/>
    </row>
    <row r="55455" spans="8:8" x14ac:dyDescent="0.45">
      <c r="H55455"/>
    </row>
    <row r="55456" spans="8:8" x14ac:dyDescent="0.45">
      <c r="H55456"/>
    </row>
    <row r="55457" spans="8:8" x14ac:dyDescent="0.45">
      <c r="H55457"/>
    </row>
    <row r="55458" spans="8:8" x14ac:dyDescent="0.45">
      <c r="H55458"/>
    </row>
    <row r="55459" spans="8:8" x14ac:dyDescent="0.45">
      <c r="H55459"/>
    </row>
    <row r="55460" spans="8:8" x14ac:dyDescent="0.45">
      <c r="H55460"/>
    </row>
    <row r="55461" spans="8:8" x14ac:dyDescent="0.45">
      <c r="H55461"/>
    </row>
    <row r="55462" spans="8:8" x14ac:dyDescent="0.45">
      <c r="H55462"/>
    </row>
    <row r="55463" spans="8:8" x14ac:dyDescent="0.45">
      <c r="H55463"/>
    </row>
    <row r="55464" spans="8:8" x14ac:dyDescent="0.45">
      <c r="H55464"/>
    </row>
    <row r="55465" spans="8:8" x14ac:dyDescent="0.45">
      <c r="H55465"/>
    </row>
    <row r="55466" spans="8:8" x14ac:dyDescent="0.45">
      <c r="H55466"/>
    </row>
    <row r="55467" spans="8:8" x14ac:dyDescent="0.45">
      <c r="H55467"/>
    </row>
    <row r="55468" spans="8:8" x14ac:dyDescent="0.45">
      <c r="H55468"/>
    </row>
    <row r="55469" spans="8:8" x14ac:dyDescent="0.45">
      <c r="H55469"/>
    </row>
    <row r="55470" spans="8:8" x14ac:dyDescent="0.45">
      <c r="H55470"/>
    </row>
    <row r="55471" spans="8:8" x14ac:dyDescent="0.45">
      <c r="H55471"/>
    </row>
    <row r="55472" spans="8:8" x14ac:dyDescent="0.45">
      <c r="H55472"/>
    </row>
    <row r="55473" spans="8:8" x14ac:dyDescent="0.45">
      <c r="H55473"/>
    </row>
    <row r="55474" spans="8:8" x14ac:dyDescent="0.45">
      <c r="H55474"/>
    </row>
    <row r="55475" spans="8:8" x14ac:dyDescent="0.45">
      <c r="H55475"/>
    </row>
    <row r="55476" spans="8:8" x14ac:dyDescent="0.45">
      <c r="H55476"/>
    </row>
    <row r="55477" spans="8:8" x14ac:dyDescent="0.45">
      <c r="H55477"/>
    </row>
    <row r="55478" spans="8:8" x14ac:dyDescent="0.45">
      <c r="H55478"/>
    </row>
    <row r="55479" spans="8:8" x14ac:dyDescent="0.45">
      <c r="H55479"/>
    </row>
    <row r="55480" spans="8:8" x14ac:dyDescent="0.45">
      <c r="H55480"/>
    </row>
    <row r="55481" spans="8:8" x14ac:dyDescent="0.45">
      <c r="H55481"/>
    </row>
    <row r="55482" spans="8:8" x14ac:dyDescent="0.45">
      <c r="H55482"/>
    </row>
    <row r="55483" spans="8:8" x14ac:dyDescent="0.45">
      <c r="H55483"/>
    </row>
    <row r="55484" spans="8:8" x14ac:dyDescent="0.45">
      <c r="H55484"/>
    </row>
    <row r="55485" spans="8:8" x14ac:dyDescent="0.45">
      <c r="H55485"/>
    </row>
    <row r="55486" spans="8:8" x14ac:dyDescent="0.45">
      <c r="H55486"/>
    </row>
    <row r="55487" spans="8:8" x14ac:dyDescent="0.45">
      <c r="H55487"/>
    </row>
    <row r="55488" spans="8:8" x14ac:dyDescent="0.45">
      <c r="H55488"/>
    </row>
    <row r="55489" spans="8:8" x14ac:dyDescent="0.45">
      <c r="H55489"/>
    </row>
    <row r="55490" spans="8:8" x14ac:dyDescent="0.45">
      <c r="H55490"/>
    </row>
    <row r="55491" spans="8:8" x14ac:dyDescent="0.45">
      <c r="H55491"/>
    </row>
    <row r="55492" spans="8:8" x14ac:dyDescent="0.45">
      <c r="H55492"/>
    </row>
    <row r="55493" spans="8:8" x14ac:dyDescent="0.45">
      <c r="H55493"/>
    </row>
    <row r="55494" spans="8:8" x14ac:dyDescent="0.45">
      <c r="H55494"/>
    </row>
    <row r="55495" spans="8:8" x14ac:dyDescent="0.45">
      <c r="H55495"/>
    </row>
    <row r="55496" spans="8:8" x14ac:dyDescent="0.45">
      <c r="H55496"/>
    </row>
    <row r="55497" spans="8:8" x14ac:dyDescent="0.45">
      <c r="H55497"/>
    </row>
    <row r="55498" spans="8:8" x14ac:dyDescent="0.45">
      <c r="H55498"/>
    </row>
    <row r="55499" spans="8:8" x14ac:dyDescent="0.45">
      <c r="H55499"/>
    </row>
    <row r="55500" spans="8:8" x14ac:dyDescent="0.45">
      <c r="H55500"/>
    </row>
    <row r="55501" spans="8:8" x14ac:dyDescent="0.45">
      <c r="H55501"/>
    </row>
    <row r="55502" spans="8:8" x14ac:dyDescent="0.45">
      <c r="H55502"/>
    </row>
    <row r="55503" spans="8:8" x14ac:dyDescent="0.45">
      <c r="H55503"/>
    </row>
    <row r="55504" spans="8:8" x14ac:dyDescent="0.45">
      <c r="H55504"/>
    </row>
    <row r="55505" spans="8:8" x14ac:dyDescent="0.45">
      <c r="H55505"/>
    </row>
    <row r="55506" spans="8:8" x14ac:dyDescent="0.45">
      <c r="H55506"/>
    </row>
    <row r="55507" spans="8:8" x14ac:dyDescent="0.45">
      <c r="H55507"/>
    </row>
    <row r="55508" spans="8:8" x14ac:dyDescent="0.45">
      <c r="H55508"/>
    </row>
    <row r="55509" spans="8:8" x14ac:dyDescent="0.45">
      <c r="H55509"/>
    </row>
    <row r="55510" spans="8:8" x14ac:dyDescent="0.45">
      <c r="H55510"/>
    </row>
    <row r="55511" spans="8:8" x14ac:dyDescent="0.45">
      <c r="H55511"/>
    </row>
    <row r="55512" spans="8:8" x14ac:dyDescent="0.45">
      <c r="H55512"/>
    </row>
    <row r="55513" spans="8:8" x14ac:dyDescent="0.45">
      <c r="H55513"/>
    </row>
    <row r="55514" spans="8:8" x14ac:dyDescent="0.45">
      <c r="H55514"/>
    </row>
    <row r="55515" spans="8:8" x14ac:dyDescent="0.45">
      <c r="H55515"/>
    </row>
    <row r="55516" spans="8:8" x14ac:dyDescent="0.45">
      <c r="H55516"/>
    </row>
    <row r="55517" spans="8:8" x14ac:dyDescent="0.45">
      <c r="H55517"/>
    </row>
    <row r="55518" spans="8:8" x14ac:dyDescent="0.45">
      <c r="H55518"/>
    </row>
    <row r="55519" spans="8:8" x14ac:dyDescent="0.45">
      <c r="H55519"/>
    </row>
    <row r="55520" spans="8:8" x14ac:dyDescent="0.45">
      <c r="H55520"/>
    </row>
    <row r="55521" spans="8:8" x14ac:dyDescent="0.45">
      <c r="H55521"/>
    </row>
    <row r="55522" spans="8:8" x14ac:dyDescent="0.45">
      <c r="H55522"/>
    </row>
    <row r="55523" spans="8:8" x14ac:dyDescent="0.45">
      <c r="H55523"/>
    </row>
    <row r="55524" spans="8:8" x14ac:dyDescent="0.45">
      <c r="H55524"/>
    </row>
    <row r="55525" spans="8:8" x14ac:dyDescent="0.45">
      <c r="H55525"/>
    </row>
    <row r="55526" spans="8:8" x14ac:dyDescent="0.45">
      <c r="H55526"/>
    </row>
    <row r="55527" spans="8:8" x14ac:dyDescent="0.45">
      <c r="H55527"/>
    </row>
    <row r="55528" spans="8:8" x14ac:dyDescent="0.45">
      <c r="H55528"/>
    </row>
    <row r="55529" spans="8:8" x14ac:dyDescent="0.45">
      <c r="H55529"/>
    </row>
    <row r="55530" spans="8:8" x14ac:dyDescent="0.45">
      <c r="H55530"/>
    </row>
    <row r="55531" spans="8:8" x14ac:dyDescent="0.45">
      <c r="H55531"/>
    </row>
    <row r="55532" spans="8:8" x14ac:dyDescent="0.45">
      <c r="H55532"/>
    </row>
    <row r="55533" spans="8:8" x14ac:dyDescent="0.45">
      <c r="H55533"/>
    </row>
    <row r="55534" spans="8:8" x14ac:dyDescent="0.45">
      <c r="H55534"/>
    </row>
    <row r="55535" spans="8:8" x14ac:dyDescent="0.45">
      <c r="H55535"/>
    </row>
    <row r="55536" spans="8:8" x14ac:dyDescent="0.45">
      <c r="H55536"/>
    </row>
    <row r="55537" spans="8:8" x14ac:dyDescent="0.45">
      <c r="H55537"/>
    </row>
    <row r="55538" spans="8:8" x14ac:dyDescent="0.45">
      <c r="H55538"/>
    </row>
    <row r="55539" spans="8:8" x14ac:dyDescent="0.45">
      <c r="H55539"/>
    </row>
    <row r="55540" spans="8:8" x14ac:dyDescent="0.45">
      <c r="H55540"/>
    </row>
    <row r="55541" spans="8:8" x14ac:dyDescent="0.45">
      <c r="H55541"/>
    </row>
    <row r="55542" spans="8:8" x14ac:dyDescent="0.45">
      <c r="H55542"/>
    </row>
    <row r="55543" spans="8:8" x14ac:dyDescent="0.45">
      <c r="H55543"/>
    </row>
    <row r="55544" spans="8:8" x14ac:dyDescent="0.45">
      <c r="H55544"/>
    </row>
    <row r="55545" spans="8:8" x14ac:dyDescent="0.45">
      <c r="H55545"/>
    </row>
    <row r="55546" spans="8:8" x14ac:dyDescent="0.45">
      <c r="H55546"/>
    </row>
    <row r="55547" spans="8:8" x14ac:dyDescent="0.45">
      <c r="H55547"/>
    </row>
    <row r="55548" spans="8:8" x14ac:dyDescent="0.45">
      <c r="H55548"/>
    </row>
    <row r="55549" spans="8:8" x14ac:dyDescent="0.45">
      <c r="H55549"/>
    </row>
    <row r="55550" spans="8:8" x14ac:dyDescent="0.45">
      <c r="H55550"/>
    </row>
    <row r="55551" spans="8:8" x14ac:dyDescent="0.45">
      <c r="H55551"/>
    </row>
    <row r="55552" spans="8:8" x14ac:dyDescent="0.45">
      <c r="H55552"/>
    </row>
    <row r="55553" spans="8:8" x14ac:dyDescent="0.45">
      <c r="H55553"/>
    </row>
    <row r="55554" spans="8:8" x14ac:dyDescent="0.45">
      <c r="H55554"/>
    </row>
    <row r="55555" spans="8:8" x14ac:dyDescent="0.45">
      <c r="H55555"/>
    </row>
    <row r="55556" spans="8:8" x14ac:dyDescent="0.45">
      <c r="H55556"/>
    </row>
    <row r="55557" spans="8:8" x14ac:dyDescent="0.45">
      <c r="H55557"/>
    </row>
    <row r="55558" spans="8:8" x14ac:dyDescent="0.45">
      <c r="H55558"/>
    </row>
    <row r="55559" spans="8:8" x14ac:dyDescent="0.45">
      <c r="H55559"/>
    </row>
    <row r="55560" spans="8:8" x14ac:dyDescent="0.45">
      <c r="H55560"/>
    </row>
    <row r="55561" spans="8:8" x14ac:dyDescent="0.45">
      <c r="H55561"/>
    </row>
    <row r="55562" spans="8:8" x14ac:dyDescent="0.45">
      <c r="H55562"/>
    </row>
    <row r="55563" spans="8:8" x14ac:dyDescent="0.45">
      <c r="H55563"/>
    </row>
    <row r="55564" spans="8:8" x14ac:dyDescent="0.45">
      <c r="H55564"/>
    </row>
    <row r="55565" spans="8:8" x14ac:dyDescent="0.45">
      <c r="H55565"/>
    </row>
    <row r="55566" spans="8:8" x14ac:dyDescent="0.45">
      <c r="H55566"/>
    </row>
    <row r="55567" spans="8:8" x14ac:dyDescent="0.45">
      <c r="H55567"/>
    </row>
    <row r="55568" spans="8:8" x14ac:dyDescent="0.45">
      <c r="H55568"/>
    </row>
    <row r="55569" spans="8:8" x14ac:dyDescent="0.45">
      <c r="H55569"/>
    </row>
    <row r="55570" spans="8:8" x14ac:dyDescent="0.45">
      <c r="H55570"/>
    </row>
    <row r="55571" spans="8:8" x14ac:dyDescent="0.45">
      <c r="H55571"/>
    </row>
    <row r="55572" spans="8:8" x14ac:dyDescent="0.45">
      <c r="H55572"/>
    </row>
    <row r="55573" spans="8:8" x14ac:dyDescent="0.45">
      <c r="H55573"/>
    </row>
    <row r="55574" spans="8:8" x14ac:dyDescent="0.45">
      <c r="H55574"/>
    </row>
    <row r="55575" spans="8:8" x14ac:dyDescent="0.45">
      <c r="H55575"/>
    </row>
    <row r="55576" spans="8:8" x14ac:dyDescent="0.45">
      <c r="H55576"/>
    </row>
    <row r="55577" spans="8:8" x14ac:dyDescent="0.45">
      <c r="H55577"/>
    </row>
    <row r="55578" spans="8:8" x14ac:dyDescent="0.45">
      <c r="H55578"/>
    </row>
    <row r="55579" spans="8:8" x14ac:dyDescent="0.45">
      <c r="H55579"/>
    </row>
    <row r="55580" spans="8:8" x14ac:dyDescent="0.45">
      <c r="H55580"/>
    </row>
    <row r="55581" spans="8:8" x14ac:dyDescent="0.45">
      <c r="H55581"/>
    </row>
    <row r="55582" spans="8:8" x14ac:dyDescent="0.45">
      <c r="H55582"/>
    </row>
    <row r="55583" spans="8:8" x14ac:dyDescent="0.45">
      <c r="H55583"/>
    </row>
    <row r="55584" spans="8:8" x14ac:dyDescent="0.45">
      <c r="H55584"/>
    </row>
    <row r="55585" spans="8:8" x14ac:dyDescent="0.45">
      <c r="H55585"/>
    </row>
    <row r="55586" spans="8:8" x14ac:dyDescent="0.45">
      <c r="H55586"/>
    </row>
    <row r="55587" spans="8:8" x14ac:dyDescent="0.45">
      <c r="H55587"/>
    </row>
    <row r="55588" spans="8:8" x14ac:dyDescent="0.45">
      <c r="H55588"/>
    </row>
    <row r="55589" spans="8:8" x14ac:dyDescent="0.45">
      <c r="H55589"/>
    </row>
    <row r="55590" spans="8:8" x14ac:dyDescent="0.45">
      <c r="H55590"/>
    </row>
    <row r="55591" spans="8:8" x14ac:dyDescent="0.45">
      <c r="H55591"/>
    </row>
    <row r="55592" spans="8:8" x14ac:dyDescent="0.45">
      <c r="H55592"/>
    </row>
    <row r="55593" spans="8:8" x14ac:dyDescent="0.45">
      <c r="H55593"/>
    </row>
    <row r="55594" spans="8:8" x14ac:dyDescent="0.45">
      <c r="H55594"/>
    </row>
    <row r="55595" spans="8:8" x14ac:dyDescent="0.45">
      <c r="H55595"/>
    </row>
    <row r="55596" spans="8:8" x14ac:dyDescent="0.45">
      <c r="H55596"/>
    </row>
    <row r="55597" spans="8:8" x14ac:dyDescent="0.45">
      <c r="H55597"/>
    </row>
    <row r="55598" spans="8:8" x14ac:dyDescent="0.45">
      <c r="H55598"/>
    </row>
    <row r="55599" spans="8:8" x14ac:dyDescent="0.45">
      <c r="H55599"/>
    </row>
    <row r="55600" spans="8:8" x14ac:dyDescent="0.45">
      <c r="H55600"/>
    </row>
    <row r="55601" spans="8:8" x14ac:dyDescent="0.45">
      <c r="H55601"/>
    </row>
    <row r="55602" spans="8:8" x14ac:dyDescent="0.45">
      <c r="H55602"/>
    </row>
    <row r="55603" spans="8:8" x14ac:dyDescent="0.45">
      <c r="H55603"/>
    </row>
    <row r="55604" spans="8:8" x14ac:dyDescent="0.45">
      <c r="H55604"/>
    </row>
    <row r="55605" spans="8:8" x14ac:dyDescent="0.45">
      <c r="H55605"/>
    </row>
    <row r="55606" spans="8:8" x14ac:dyDescent="0.45">
      <c r="H55606"/>
    </row>
    <row r="55607" spans="8:8" x14ac:dyDescent="0.45">
      <c r="H55607"/>
    </row>
    <row r="55608" spans="8:8" x14ac:dyDescent="0.45">
      <c r="H55608"/>
    </row>
    <row r="55609" spans="8:8" x14ac:dyDescent="0.45">
      <c r="H55609"/>
    </row>
    <row r="55610" spans="8:8" x14ac:dyDescent="0.45">
      <c r="H55610"/>
    </row>
    <row r="55611" spans="8:8" x14ac:dyDescent="0.45">
      <c r="H55611"/>
    </row>
    <row r="55612" spans="8:8" x14ac:dyDescent="0.45">
      <c r="H55612"/>
    </row>
    <row r="55613" spans="8:8" x14ac:dyDescent="0.45">
      <c r="H55613"/>
    </row>
    <row r="55614" spans="8:8" x14ac:dyDescent="0.45">
      <c r="H55614"/>
    </row>
    <row r="55615" spans="8:8" x14ac:dyDescent="0.45">
      <c r="H55615"/>
    </row>
    <row r="55616" spans="8:8" x14ac:dyDescent="0.45">
      <c r="H55616"/>
    </row>
    <row r="55617" spans="8:8" x14ac:dyDescent="0.45">
      <c r="H55617"/>
    </row>
    <row r="55618" spans="8:8" x14ac:dyDescent="0.45">
      <c r="H55618"/>
    </row>
    <row r="55619" spans="8:8" x14ac:dyDescent="0.45">
      <c r="H55619"/>
    </row>
    <row r="55620" spans="8:8" x14ac:dyDescent="0.45">
      <c r="H55620"/>
    </row>
    <row r="55621" spans="8:8" x14ac:dyDescent="0.45">
      <c r="H55621"/>
    </row>
    <row r="55622" spans="8:8" x14ac:dyDescent="0.45">
      <c r="H55622"/>
    </row>
    <row r="55623" spans="8:8" x14ac:dyDescent="0.45">
      <c r="H55623"/>
    </row>
    <row r="55624" spans="8:8" x14ac:dyDescent="0.45">
      <c r="H55624"/>
    </row>
    <row r="55625" spans="8:8" x14ac:dyDescent="0.45">
      <c r="H55625"/>
    </row>
    <row r="55626" spans="8:8" x14ac:dyDescent="0.45">
      <c r="H55626"/>
    </row>
    <row r="55627" spans="8:8" x14ac:dyDescent="0.45">
      <c r="H55627"/>
    </row>
    <row r="55628" spans="8:8" x14ac:dyDescent="0.45">
      <c r="H55628"/>
    </row>
    <row r="55629" spans="8:8" x14ac:dyDescent="0.45">
      <c r="H55629"/>
    </row>
    <row r="55630" spans="8:8" x14ac:dyDescent="0.45">
      <c r="H55630"/>
    </row>
    <row r="55631" spans="8:8" x14ac:dyDescent="0.45">
      <c r="H55631"/>
    </row>
    <row r="55632" spans="8:8" x14ac:dyDescent="0.45">
      <c r="H55632"/>
    </row>
    <row r="55633" spans="8:8" x14ac:dyDescent="0.45">
      <c r="H55633"/>
    </row>
    <row r="55634" spans="8:8" x14ac:dyDescent="0.45">
      <c r="H55634"/>
    </row>
    <row r="55635" spans="8:8" x14ac:dyDescent="0.45">
      <c r="H55635"/>
    </row>
    <row r="55636" spans="8:8" x14ac:dyDescent="0.45">
      <c r="H55636"/>
    </row>
    <row r="55637" spans="8:8" x14ac:dyDescent="0.45">
      <c r="H55637"/>
    </row>
    <row r="55638" spans="8:8" x14ac:dyDescent="0.45">
      <c r="H55638"/>
    </row>
    <row r="55639" spans="8:8" x14ac:dyDescent="0.45">
      <c r="H55639"/>
    </row>
    <row r="55640" spans="8:8" x14ac:dyDescent="0.45">
      <c r="H55640"/>
    </row>
    <row r="55641" spans="8:8" x14ac:dyDescent="0.45">
      <c r="H55641"/>
    </row>
    <row r="55642" spans="8:8" x14ac:dyDescent="0.45">
      <c r="H55642"/>
    </row>
    <row r="55643" spans="8:8" x14ac:dyDescent="0.45">
      <c r="H55643"/>
    </row>
    <row r="55644" spans="8:8" x14ac:dyDescent="0.45">
      <c r="H55644"/>
    </row>
    <row r="55645" spans="8:8" x14ac:dyDescent="0.45">
      <c r="H55645"/>
    </row>
    <row r="55646" spans="8:8" x14ac:dyDescent="0.45">
      <c r="H55646"/>
    </row>
    <row r="55647" spans="8:8" x14ac:dyDescent="0.45">
      <c r="H55647"/>
    </row>
    <row r="55648" spans="8:8" x14ac:dyDescent="0.45">
      <c r="H55648"/>
    </row>
    <row r="55649" spans="8:8" x14ac:dyDescent="0.45">
      <c r="H55649"/>
    </row>
    <row r="55650" spans="8:8" x14ac:dyDescent="0.45">
      <c r="H55650"/>
    </row>
    <row r="55651" spans="8:8" x14ac:dyDescent="0.45">
      <c r="H55651"/>
    </row>
    <row r="55652" spans="8:8" x14ac:dyDescent="0.45">
      <c r="H55652"/>
    </row>
    <row r="55653" spans="8:8" x14ac:dyDescent="0.45">
      <c r="H55653"/>
    </row>
    <row r="55654" spans="8:8" x14ac:dyDescent="0.45">
      <c r="H55654"/>
    </row>
    <row r="55655" spans="8:8" x14ac:dyDescent="0.45">
      <c r="H55655"/>
    </row>
    <row r="55656" spans="8:8" x14ac:dyDescent="0.45">
      <c r="H55656"/>
    </row>
    <row r="55657" spans="8:8" x14ac:dyDescent="0.45">
      <c r="H55657"/>
    </row>
    <row r="55658" spans="8:8" x14ac:dyDescent="0.45">
      <c r="H55658"/>
    </row>
    <row r="55659" spans="8:8" x14ac:dyDescent="0.45">
      <c r="H55659"/>
    </row>
    <row r="55660" spans="8:8" x14ac:dyDescent="0.45">
      <c r="H55660"/>
    </row>
    <row r="55661" spans="8:8" x14ac:dyDescent="0.45">
      <c r="H55661"/>
    </row>
    <row r="55662" spans="8:8" x14ac:dyDescent="0.45">
      <c r="H55662"/>
    </row>
    <row r="55663" spans="8:8" x14ac:dyDescent="0.45">
      <c r="H55663"/>
    </row>
    <row r="55664" spans="8:8" x14ac:dyDescent="0.45">
      <c r="H55664"/>
    </row>
    <row r="55665" spans="8:8" x14ac:dyDescent="0.45">
      <c r="H55665"/>
    </row>
    <row r="55666" spans="8:8" x14ac:dyDescent="0.45">
      <c r="H55666"/>
    </row>
    <row r="55667" spans="8:8" x14ac:dyDescent="0.45">
      <c r="H55667"/>
    </row>
    <row r="55668" spans="8:8" x14ac:dyDescent="0.45">
      <c r="H55668"/>
    </row>
    <row r="55669" spans="8:8" x14ac:dyDescent="0.45">
      <c r="H55669"/>
    </row>
    <row r="55670" spans="8:8" x14ac:dyDescent="0.45">
      <c r="H55670"/>
    </row>
    <row r="55671" spans="8:8" x14ac:dyDescent="0.45">
      <c r="H55671"/>
    </row>
    <row r="55672" spans="8:8" x14ac:dyDescent="0.45">
      <c r="H55672"/>
    </row>
    <row r="55673" spans="8:8" x14ac:dyDescent="0.45">
      <c r="H55673"/>
    </row>
    <row r="55674" spans="8:8" x14ac:dyDescent="0.45">
      <c r="H55674"/>
    </row>
    <row r="55675" spans="8:8" x14ac:dyDescent="0.45">
      <c r="H55675"/>
    </row>
    <row r="55676" spans="8:8" x14ac:dyDescent="0.45">
      <c r="H55676"/>
    </row>
    <row r="55677" spans="8:8" x14ac:dyDescent="0.45">
      <c r="H55677"/>
    </row>
    <row r="55678" spans="8:8" x14ac:dyDescent="0.45">
      <c r="H55678"/>
    </row>
    <row r="55679" spans="8:8" x14ac:dyDescent="0.45">
      <c r="H55679"/>
    </row>
    <row r="55680" spans="8:8" x14ac:dyDescent="0.45">
      <c r="H55680"/>
    </row>
    <row r="55681" spans="8:8" x14ac:dyDescent="0.45">
      <c r="H55681"/>
    </row>
    <row r="55682" spans="8:8" x14ac:dyDescent="0.45">
      <c r="H55682"/>
    </row>
    <row r="55683" spans="8:8" x14ac:dyDescent="0.45">
      <c r="H55683"/>
    </row>
    <row r="55684" spans="8:8" x14ac:dyDescent="0.45">
      <c r="H55684"/>
    </row>
    <row r="55685" spans="8:8" x14ac:dyDescent="0.45">
      <c r="H55685"/>
    </row>
    <row r="55686" spans="8:8" x14ac:dyDescent="0.45">
      <c r="H55686"/>
    </row>
    <row r="55687" spans="8:8" x14ac:dyDescent="0.45">
      <c r="H55687"/>
    </row>
    <row r="55688" spans="8:8" x14ac:dyDescent="0.45">
      <c r="H55688"/>
    </row>
    <row r="55689" spans="8:8" x14ac:dyDescent="0.45">
      <c r="H55689"/>
    </row>
    <row r="55690" spans="8:8" x14ac:dyDescent="0.45">
      <c r="H55690"/>
    </row>
    <row r="55691" spans="8:8" x14ac:dyDescent="0.45">
      <c r="H55691"/>
    </row>
    <row r="55692" spans="8:8" x14ac:dyDescent="0.45">
      <c r="H55692"/>
    </row>
    <row r="55693" spans="8:8" x14ac:dyDescent="0.45">
      <c r="H55693"/>
    </row>
    <row r="55694" spans="8:8" x14ac:dyDescent="0.45">
      <c r="H55694"/>
    </row>
    <row r="55695" spans="8:8" x14ac:dyDescent="0.45">
      <c r="H55695"/>
    </row>
    <row r="55696" spans="8:8" x14ac:dyDescent="0.45">
      <c r="H55696"/>
    </row>
    <row r="55697" spans="8:8" x14ac:dyDescent="0.45">
      <c r="H55697"/>
    </row>
    <row r="55698" spans="8:8" x14ac:dyDescent="0.45">
      <c r="H55698"/>
    </row>
    <row r="55699" spans="8:8" x14ac:dyDescent="0.45">
      <c r="H55699"/>
    </row>
    <row r="55700" spans="8:8" x14ac:dyDescent="0.45">
      <c r="H55700"/>
    </row>
    <row r="55701" spans="8:8" x14ac:dyDescent="0.45">
      <c r="H55701"/>
    </row>
    <row r="55702" spans="8:8" x14ac:dyDescent="0.45">
      <c r="H55702"/>
    </row>
    <row r="55703" spans="8:8" x14ac:dyDescent="0.45">
      <c r="H55703"/>
    </row>
    <row r="55704" spans="8:8" x14ac:dyDescent="0.45">
      <c r="H55704"/>
    </row>
    <row r="55705" spans="8:8" x14ac:dyDescent="0.45">
      <c r="H55705"/>
    </row>
    <row r="55706" spans="8:8" x14ac:dyDescent="0.45">
      <c r="H55706"/>
    </row>
    <row r="55707" spans="8:8" x14ac:dyDescent="0.45">
      <c r="H55707"/>
    </row>
    <row r="55708" spans="8:8" x14ac:dyDescent="0.45">
      <c r="H55708"/>
    </row>
    <row r="55709" spans="8:8" x14ac:dyDescent="0.45">
      <c r="H55709"/>
    </row>
    <row r="55710" spans="8:8" x14ac:dyDescent="0.45">
      <c r="H55710"/>
    </row>
    <row r="55711" spans="8:8" x14ac:dyDescent="0.45">
      <c r="H55711"/>
    </row>
    <row r="55712" spans="8:8" x14ac:dyDescent="0.45">
      <c r="H55712"/>
    </row>
    <row r="55713" spans="8:8" x14ac:dyDescent="0.45">
      <c r="H55713"/>
    </row>
    <row r="55714" spans="8:8" x14ac:dyDescent="0.45">
      <c r="H55714"/>
    </row>
    <row r="55715" spans="8:8" x14ac:dyDescent="0.45">
      <c r="H55715"/>
    </row>
    <row r="55716" spans="8:8" x14ac:dyDescent="0.45">
      <c r="H55716"/>
    </row>
    <row r="55717" spans="8:8" x14ac:dyDescent="0.45">
      <c r="H55717"/>
    </row>
    <row r="55718" spans="8:8" x14ac:dyDescent="0.45">
      <c r="H55718"/>
    </row>
    <row r="55719" spans="8:8" x14ac:dyDescent="0.45">
      <c r="H55719"/>
    </row>
    <row r="55720" spans="8:8" x14ac:dyDescent="0.45">
      <c r="H55720"/>
    </row>
    <row r="55721" spans="8:8" x14ac:dyDescent="0.45">
      <c r="H55721"/>
    </row>
    <row r="55722" spans="8:8" x14ac:dyDescent="0.45">
      <c r="H55722"/>
    </row>
    <row r="55723" spans="8:8" x14ac:dyDescent="0.45">
      <c r="H55723"/>
    </row>
    <row r="55724" spans="8:8" x14ac:dyDescent="0.45">
      <c r="H55724"/>
    </row>
    <row r="55725" spans="8:8" x14ac:dyDescent="0.45">
      <c r="H55725"/>
    </row>
    <row r="55726" spans="8:8" x14ac:dyDescent="0.45">
      <c r="H55726"/>
    </row>
    <row r="55727" spans="8:8" x14ac:dyDescent="0.45">
      <c r="H55727"/>
    </row>
    <row r="55728" spans="8:8" x14ac:dyDescent="0.45">
      <c r="H55728"/>
    </row>
    <row r="55729" spans="8:8" x14ac:dyDescent="0.45">
      <c r="H55729"/>
    </row>
    <row r="55730" spans="8:8" x14ac:dyDescent="0.45">
      <c r="H55730"/>
    </row>
    <row r="55731" spans="8:8" x14ac:dyDescent="0.45">
      <c r="H55731"/>
    </row>
    <row r="55732" spans="8:8" x14ac:dyDescent="0.45">
      <c r="H55732"/>
    </row>
    <row r="55733" spans="8:8" x14ac:dyDescent="0.45">
      <c r="H55733"/>
    </row>
    <row r="55734" spans="8:8" x14ac:dyDescent="0.45">
      <c r="H55734"/>
    </row>
    <row r="55735" spans="8:8" x14ac:dyDescent="0.45">
      <c r="H55735"/>
    </row>
    <row r="55736" spans="8:8" x14ac:dyDescent="0.45">
      <c r="H55736"/>
    </row>
    <row r="55737" spans="8:8" x14ac:dyDescent="0.45">
      <c r="H55737"/>
    </row>
    <row r="55738" spans="8:8" x14ac:dyDescent="0.45">
      <c r="H55738"/>
    </row>
    <row r="55739" spans="8:8" x14ac:dyDescent="0.45">
      <c r="H55739"/>
    </row>
    <row r="55740" spans="8:8" x14ac:dyDescent="0.45">
      <c r="H55740"/>
    </row>
    <row r="55741" spans="8:8" x14ac:dyDescent="0.45">
      <c r="H55741"/>
    </row>
    <row r="55742" spans="8:8" x14ac:dyDescent="0.45">
      <c r="H55742"/>
    </row>
    <row r="55743" spans="8:8" x14ac:dyDescent="0.45">
      <c r="H55743"/>
    </row>
    <row r="55744" spans="8:8" x14ac:dyDescent="0.45">
      <c r="H55744"/>
    </row>
    <row r="55745" spans="8:8" x14ac:dyDescent="0.45">
      <c r="H55745"/>
    </row>
    <row r="55746" spans="8:8" x14ac:dyDescent="0.45">
      <c r="H55746"/>
    </row>
    <row r="55747" spans="8:8" x14ac:dyDescent="0.45">
      <c r="H55747"/>
    </row>
    <row r="55748" spans="8:8" x14ac:dyDescent="0.45">
      <c r="H55748"/>
    </row>
    <row r="55749" spans="8:8" x14ac:dyDescent="0.45">
      <c r="H55749"/>
    </row>
    <row r="55750" spans="8:8" x14ac:dyDescent="0.45">
      <c r="H55750"/>
    </row>
    <row r="55751" spans="8:8" x14ac:dyDescent="0.45">
      <c r="H55751"/>
    </row>
    <row r="55752" spans="8:8" x14ac:dyDescent="0.45">
      <c r="H55752"/>
    </row>
    <row r="55753" spans="8:8" x14ac:dyDescent="0.45">
      <c r="H55753"/>
    </row>
    <row r="55754" spans="8:8" x14ac:dyDescent="0.45">
      <c r="H55754"/>
    </row>
    <row r="55755" spans="8:8" x14ac:dyDescent="0.45">
      <c r="H55755"/>
    </row>
    <row r="55756" spans="8:8" x14ac:dyDescent="0.45">
      <c r="H55756"/>
    </row>
    <row r="55757" spans="8:8" x14ac:dyDescent="0.45">
      <c r="H55757"/>
    </row>
    <row r="55758" spans="8:8" x14ac:dyDescent="0.45">
      <c r="H55758"/>
    </row>
    <row r="55759" spans="8:8" x14ac:dyDescent="0.45">
      <c r="H55759"/>
    </row>
    <row r="55760" spans="8:8" x14ac:dyDescent="0.45">
      <c r="H55760"/>
    </row>
    <row r="55761" spans="8:8" x14ac:dyDescent="0.45">
      <c r="H55761"/>
    </row>
    <row r="55762" spans="8:8" x14ac:dyDescent="0.45">
      <c r="H55762"/>
    </row>
    <row r="55763" spans="8:8" x14ac:dyDescent="0.45">
      <c r="H55763"/>
    </row>
    <row r="55764" spans="8:8" x14ac:dyDescent="0.45">
      <c r="H55764"/>
    </row>
    <row r="55765" spans="8:8" x14ac:dyDescent="0.45">
      <c r="H55765"/>
    </row>
    <row r="55766" spans="8:8" x14ac:dyDescent="0.45">
      <c r="H55766"/>
    </row>
    <row r="55767" spans="8:8" x14ac:dyDescent="0.45">
      <c r="H55767"/>
    </row>
    <row r="55768" spans="8:8" x14ac:dyDescent="0.45">
      <c r="H55768"/>
    </row>
    <row r="55769" spans="8:8" x14ac:dyDescent="0.45">
      <c r="H55769"/>
    </row>
    <row r="55770" spans="8:8" x14ac:dyDescent="0.45">
      <c r="H55770"/>
    </row>
    <row r="55771" spans="8:8" x14ac:dyDescent="0.45">
      <c r="H55771"/>
    </row>
    <row r="55772" spans="8:8" x14ac:dyDescent="0.45">
      <c r="H55772"/>
    </row>
    <row r="55773" spans="8:8" x14ac:dyDescent="0.45">
      <c r="H55773"/>
    </row>
    <row r="55774" spans="8:8" x14ac:dyDescent="0.45">
      <c r="H55774"/>
    </row>
    <row r="55775" spans="8:8" x14ac:dyDescent="0.45">
      <c r="H55775"/>
    </row>
    <row r="55776" spans="8:8" x14ac:dyDescent="0.45">
      <c r="H55776"/>
    </row>
    <row r="55777" spans="8:8" x14ac:dyDescent="0.45">
      <c r="H55777"/>
    </row>
    <row r="55778" spans="8:8" x14ac:dyDescent="0.45">
      <c r="H55778"/>
    </row>
    <row r="55779" spans="8:8" x14ac:dyDescent="0.45">
      <c r="H55779"/>
    </row>
    <row r="55780" spans="8:8" x14ac:dyDescent="0.45">
      <c r="H55780"/>
    </row>
    <row r="55781" spans="8:8" x14ac:dyDescent="0.45">
      <c r="H55781"/>
    </row>
    <row r="55782" spans="8:8" x14ac:dyDescent="0.45">
      <c r="H55782"/>
    </row>
    <row r="55783" spans="8:8" x14ac:dyDescent="0.45">
      <c r="H55783"/>
    </row>
    <row r="55784" spans="8:8" x14ac:dyDescent="0.45">
      <c r="H55784"/>
    </row>
    <row r="55785" spans="8:8" x14ac:dyDescent="0.45">
      <c r="H55785"/>
    </row>
    <row r="55786" spans="8:8" x14ac:dyDescent="0.45">
      <c r="H55786"/>
    </row>
    <row r="55787" spans="8:8" x14ac:dyDescent="0.45">
      <c r="H55787"/>
    </row>
    <row r="55788" spans="8:8" x14ac:dyDescent="0.45">
      <c r="H55788"/>
    </row>
    <row r="55789" spans="8:8" x14ac:dyDescent="0.45">
      <c r="H55789"/>
    </row>
    <row r="55790" spans="8:8" x14ac:dyDescent="0.45">
      <c r="H55790"/>
    </row>
    <row r="55791" spans="8:8" x14ac:dyDescent="0.45">
      <c r="H55791"/>
    </row>
    <row r="55792" spans="8:8" x14ac:dyDescent="0.45">
      <c r="H55792"/>
    </row>
    <row r="55793" spans="8:8" x14ac:dyDescent="0.45">
      <c r="H55793"/>
    </row>
    <row r="55794" spans="8:8" x14ac:dyDescent="0.45">
      <c r="H55794"/>
    </row>
    <row r="55795" spans="8:8" x14ac:dyDescent="0.45">
      <c r="H55795"/>
    </row>
    <row r="55796" spans="8:8" x14ac:dyDescent="0.45">
      <c r="H55796"/>
    </row>
    <row r="55797" spans="8:8" x14ac:dyDescent="0.45">
      <c r="H55797"/>
    </row>
    <row r="55798" spans="8:8" x14ac:dyDescent="0.45">
      <c r="H55798"/>
    </row>
    <row r="55799" spans="8:8" x14ac:dyDescent="0.45">
      <c r="H55799"/>
    </row>
    <row r="55800" spans="8:8" x14ac:dyDescent="0.45">
      <c r="H55800"/>
    </row>
    <row r="55801" spans="8:8" x14ac:dyDescent="0.45">
      <c r="H55801"/>
    </row>
    <row r="55802" spans="8:8" x14ac:dyDescent="0.45">
      <c r="H55802"/>
    </row>
    <row r="55803" spans="8:8" x14ac:dyDescent="0.45">
      <c r="H55803"/>
    </row>
    <row r="55804" spans="8:8" x14ac:dyDescent="0.45">
      <c r="H55804"/>
    </row>
    <row r="55805" spans="8:8" x14ac:dyDescent="0.45">
      <c r="H55805"/>
    </row>
    <row r="55806" spans="8:8" x14ac:dyDescent="0.45">
      <c r="H55806"/>
    </row>
    <row r="55807" spans="8:8" x14ac:dyDescent="0.45">
      <c r="H55807"/>
    </row>
    <row r="55808" spans="8:8" x14ac:dyDescent="0.45">
      <c r="H55808"/>
    </row>
    <row r="55809" spans="8:8" x14ac:dyDescent="0.45">
      <c r="H55809"/>
    </row>
    <row r="55810" spans="8:8" x14ac:dyDescent="0.45">
      <c r="H55810"/>
    </row>
    <row r="55811" spans="8:8" x14ac:dyDescent="0.45">
      <c r="H55811"/>
    </row>
    <row r="55812" spans="8:8" x14ac:dyDescent="0.45">
      <c r="H55812"/>
    </row>
    <row r="55813" spans="8:8" x14ac:dyDescent="0.45">
      <c r="H55813"/>
    </row>
    <row r="55814" spans="8:8" x14ac:dyDescent="0.45">
      <c r="H55814"/>
    </row>
    <row r="55815" spans="8:8" x14ac:dyDescent="0.45">
      <c r="H55815"/>
    </row>
    <row r="55816" spans="8:8" x14ac:dyDescent="0.45">
      <c r="H55816"/>
    </row>
    <row r="55817" spans="8:8" x14ac:dyDescent="0.45">
      <c r="H55817"/>
    </row>
    <row r="55818" spans="8:8" x14ac:dyDescent="0.45">
      <c r="H55818"/>
    </row>
    <row r="55819" spans="8:8" x14ac:dyDescent="0.45">
      <c r="H55819"/>
    </row>
    <row r="55820" spans="8:8" x14ac:dyDescent="0.45">
      <c r="H55820"/>
    </row>
    <row r="55821" spans="8:8" x14ac:dyDescent="0.45">
      <c r="H55821"/>
    </row>
    <row r="55822" spans="8:8" x14ac:dyDescent="0.45">
      <c r="H55822"/>
    </row>
    <row r="55823" spans="8:8" x14ac:dyDescent="0.45">
      <c r="H55823"/>
    </row>
    <row r="55824" spans="8:8" x14ac:dyDescent="0.45">
      <c r="H55824"/>
    </row>
    <row r="55825" spans="8:8" x14ac:dyDescent="0.45">
      <c r="H55825"/>
    </row>
    <row r="55826" spans="8:8" x14ac:dyDescent="0.45">
      <c r="H55826"/>
    </row>
    <row r="55827" spans="8:8" x14ac:dyDescent="0.45">
      <c r="H55827"/>
    </row>
    <row r="55828" spans="8:8" x14ac:dyDescent="0.45">
      <c r="H55828"/>
    </row>
    <row r="55829" spans="8:8" x14ac:dyDescent="0.45">
      <c r="H55829"/>
    </row>
    <row r="55830" spans="8:8" x14ac:dyDescent="0.45">
      <c r="H55830"/>
    </row>
    <row r="55831" spans="8:8" x14ac:dyDescent="0.45">
      <c r="H55831"/>
    </row>
    <row r="55832" spans="8:8" x14ac:dyDescent="0.45">
      <c r="H55832"/>
    </row>
    <row r="55833" spans="8:8" x14ac:dyDescent="0.45">
      <c r="H55833"/>
    </row>
    <row r="55834" spans="8:8" x14ac:dyDescent="0.45">
      <c r="H55834"/>
    </row>
    <row r="55835" spans="8:8" x14ac:dyDescent="0.45">
      <c r="H55835"/>
    </row>
    <row r="55836" spans="8:8" x14ac:dyDescent="0.45">
      <c r="H55836"/>
    </row>
    <row r="55837" spans="8:8" x14ac:dyDescent="0.45">
      <c r="H55837"/>
    </row>
    <row r="55838" spans="8:8" x14ac:dyDescent="0.45">
      <c r="H55838"/>
    </row>
    <row r="55839" spans="8:8" x14ac:dyDescent="0.45">
      <c r="H55839"/>
    </row>
    <row r="55840" spans="8:8" x14ac:dyDescent="0.45">
      <c r="H55840"/>
    </row>
    <row r="55841" spans="8:8" x14ac:dyDescent="0.45">
      <c r="H55841"/>
    </row>
    <row r="55842" spans="8:8" x14ac:dyDescent="0.45">
      <c r="H55842"/>
    </row>
    <row r="55843" spans="8:8" x14ac:dyDescent="0.45">
      <c r="H55843"/>
    </row>
    <row r="55844" spans="8:8" x14ac:dyDescent="0.45">
      <c r="H55844"/>
    </row>
    <row r="55845" spans="8:8" x14ac:dyDescent="0.45">
      <c r="H55845"/>
    </row>
    <row r="55846" spans="8:8" x14ac:dyDescent="0.45">
      <c r="H55846"/>
    </row>
    <row r="55847" spans="8:8" x14ac:dyDescent="0.45">
      <c r="H55847"/>
    </row>
    <row r="55848" spans="8:8" x14ac:dyDescent="0.45">
      <c r="H55848"/>
    </row>
    <row r="55849" spans="8:8" x14ac:dyDescent="0.45">
      <c r="H55849"/>
    </row>
    <row r="55850" spans="8:8" x14ac:dyDescent="0.45">
      <c r="H55850"/>
    </row>
    <row r="55851" spans="8:8" x14ac:dyDescent="0.45">
      <c r="H55851"/>
    </row>
    <row r="55852" spans="8:8" x14ac:dyDescent="0.45">
      <c r="H55852"/>
    </row>
    <row r="55853" spans="8:8" x14ac:dyDescent="0.45">
      <c r="H55853"/>
    </row>
    <row r="55854" spans="8:8" x14ac:dyDescent="0.45">
      <c r="H55854"/>
    </row>
    <row r="55855" spans="8:8" x14ac:dyDescent="0.45">
      <c r="H55855"/>
    </row>
    <row r="55856" spans="8:8" x14ac:dyDescent="0.45">
      <c r="H55856"/>
    </row>
    <row r="55857" spans="8:8" x14ac:dyDescent="0.45">
      <c r="H55857"/>
    </row>
    <row r="55858" spans="8:8" x14ac:dyDescent="0.45">
      <c r="H55858"/>
    </row>
    <row r="55859" spans="8:8" x14ac:dyDescent="0.45">
      <c r="H55859"/>
    </row>
    <row r="55860" spans="8:8" x14ac:dyDescent="0.45">
      <c r="H55860"/>
    </row>
    <row r="55861" spans="8:8" x14ac:dyDescent="0.45">
      <c r="H55861"/>
    </row>
    <row r="55862" spans="8:8" x14ac:dyDescent="0.45">
      <c r="H55862"/>
    </row>
    <row r="55863" spans="8:8" x14ac:dyDescent="0.45">
      <c r="H55863"/>
    </row>
    <row r="55864" spans="8:8" x14ac:dyDescent="0.45">
      <c r="H55864"/>
    </row>
    <row r="55865" spans="8:8" x14ac:dyDescent="0.45">
      <c r="H55865"/>
    </row>
    <row r="55866" spans="8:8" x14ac:dyDescent="0.45">
      <c r="H55866"/>
    </row>
    <row r="55867" spans="8:8" x14ac:dyDescent="0.45">
      <c r="H55867"/>
    </row>
    <row r="55868" spans="8:8" x14ac:dyDescent="0.45">
      <c r="H55868"/>
    </row>
    <row r="55869" spans="8:8" x14ac:dyDescent="0.45">
      <c r="H55869"/>
    </row>
    <row r="55870" spans="8:8" x14ac:dyDescent="0.45">
      <c r="H55870"/>
    </row>
    <row r="55871" spans="8:8" x14ac:dyDescent="0.45">
      <c r="H55871"/>
    </row>
    <row r="55872" spans="8:8" x14ac:dyDescent="0.45">
      <c r="H55872"/>
    </row>
    <row r="55873" spans="8:8" x14ac:dyDescent="0.45">
      <c r="H55873"/>
    </row>
    <row r="55874" spans="8:8" x14ac:dyDescent="0.45">
      <c r="H55874"/>
    </row>
    <row r="55875" spans="8:8" x14ac:dyDescent="0.45">
      <c r="H55875"/>
    </row>
    <row r="55876" spans="8:8" x14ac:dyDescent="0.45">
      <c r="H55876"/>
    </row>
    <row r="55877" spans="8:8" x14ac:dyDescent="0.45">
      <c r="H55877"/>
    </row>
    <row r="55878" spans="8:8" x14ac:dyDescent="0.45">
      <c r="H55878"/>
    </row>
    <row r="55879" spans="8:8" x14ac:dyDescent="0.45">
      <c r="H55879"/>
    </row>
    <row r="55880" spans="8:8" x14ac:dyDescent="0.45">
      <c r="H55880"/>
    </row>
    <row r="55881" spans="8:8" x14ac:dyDescent="0.45">
      <c r="H55881"/>
    </row>
    <row r="55882" spans="8:8" x14ac:dyDescent="0.45">
      <c r="H55882"/>
    </row>
    <row r="55883" spans="8:8" x14ac:dyDescent="0.45">
      <c r="H55883"/>
    </row>
    <row r="55884" spans="8:8" x14ac:dyDescent="0.45">
      <c r="H55884"/>
    </row>
    <row r="55885" spans="8:8" x14ac:dyDescent="0.45">
      <c r="H55885"/>
    </row>
    <row r="55886" spans="8:8" x14ac:dyDescent="0.45">
      <c r="H55886"/>
    </row>
    <row r="55887" spans="8:8" x14ac:dyDescent="0.45">
      <c r="H55887"/>
    </row>
    <row r="55888" spans="8:8" x14ac:dyDescent="0.45">
      <c r="H55888"/>
    </row>
    <row r="55889" spans="8:8" x14ac:dyDescent="0.45">
      <c r="H55889"/>
    </row>
    <row r="55890" spans="8:8" x14ac:dyDescent="0.45">
      <c r="H55890"/>
    </row>
    <row r="55891" spans="8:8" x14ac:dyDescent="0.45">
      <c r="H55891"/>
    </row>
    <row r="55892" spans="8:8" x14ac:dyDescent="0.45">
      <c r="H55892"/>
    </row>
    <row r="55893" spans="8:8" x14ac:dyDescent="0.45">
      <c r="H55893"/>
    </row>
    <row r="55894" spans="8:8" x14ac:dyDescent="0.45">
      <c r="H55894"/>
    </row>
    <row r="55895" spans="8:8" x14ac:dyDescent="0.45">
      <c r="H55895"/>
    </row>
    <row r="55896" spans="8:8" x14ac:dyDescent="0.45">
      <c r="H55896"/>
    </row>
    <row r="55897" spans="8:8" x14ac:dyDescent="0.45">
      <c r="H55897"/>
    </row>
    <row r="55898" spans="8:8" x14ac:dyDescent="0.45">
      <c r="H55898"/>
    </row>
    <row r="55899" spans="8:8" x14ac:dyDescent="0.45">
      <c r="H55899"/>
    </row>
    <row r="55900" spans="8:8" x14ac:dyDescent="0.45">
      <c r="H55900"/>
    </row>
    <row r="55901" spans="8:8" x14ac:dyDescent="0.45">
      <c r="H55901"/>
    </row>
    <row r="55902" spans="8:8" x14ac:dyDescent="0.45">
      <c r="H55902"/>
    </row>
    <row r="55903" spans="8:8" x14ac:dyDescent="0.45">
      <c r="H55903"/>
    </row>
    <row r="55904" spans="8:8" x14ac:dyDescent="0.45">
      <c r="H55904"/>
    </row>
    <row r="55905" spans="8:8" x14ac:dyDescent="0.45">
      <c r="H55905"/>
    </row>
    <row r="55906" spans="8:8" x14ac:dyDescent="0.45">
      <c r="H55906"/>
    </row>
    <row r="55907" spans="8:8" x14ac:dyDescent="0.45">
      <c r="H55907"/>
    </row>
    <row r="55908" spans="8:8" x14ac:dyDescent="0.45">
      <c r="H55908"/>
    </row>
    <row r="55909" spans="8:8" x14ac:dyDescent="0.45">
      <c r="H55909"/>
    </row>
    <row r="55910" spans="8:8" x14ac:dyDescent="0.45">
      <c r="H55910"/>
    </row>
    <row r="55911" spans="8:8" x14ac:dyDescent="0.45">
      <c r="H55911"/>
    </row>
    <row r="55912" spans="8:8" x14ac:dyDescent="0.45">
      <c r="H55912"/>
    </row>
    <row r="55913" spans="8:8" x14ac:dyDescent="0.45">
      <c r="H55913"/>
    </row>
    <row r="55914" spans="8:8" x14ac:dyDescent="0.45">
      <c r="H55914"/>
    </row>
    <row r="55915" spans="8:8" x14ac:dyDescent="0.45">
      <c r="H55915"/>
    </row>
    <row r="55916" spans="8:8" x14ac:dyDescent="0.45">
      <c r="H55916"/>
    </row>
    <row r="55917" spans="8:8" x14ac:dyDescent="0.45">
      <c r="H55917"/>
    </row>
    <row r="55918" spans="8:8" x14ac:dyDescent="0.45">
      <c r="H55918"/>
    </row>
    <row r="55919" spans="8:8" x14ac:dyDescent="0.45">
      <c r="H55919"/>
    </row>
    <row r="55920" spans="8:8" x14ac:dyDescent="0.45">
      <c r="H55920"/>
    </row>
    <row r="55921" spans="8:8" x14ac:dyDescent="0.45">
      <c r="H55921"/>
    </row>
    <row r="55922" spans="8:8" x14ac:dyDescent="0.45">
      <c r="H55922"/>
    </row>
    <row r="55923" spans="8:8" x14ac:dyDescent="0.45">
      <c r="H55923"/>
    </row>
    <row r="55924" spans="8:8" x14ac:dyDescent="0.45">
      <c r="H55924"/>
    </row>
    <row r="55925" spans="8:8" x14ac:dyDescent="0.45">
      <c r="H55925"/>
    </row>
    <row r="55926" spans="8:8" x14ac:dyDescent="0.45">
      <c r="H55926"/>
    </row>
    <row r="55927" spans="8:8" x14ac:dyDescent="0.45">
      <c r="H55927"/>
    </row>
    <row r="55928" spans="8:8" x14ac:dyDescent="0.45">
      <c r="H55928"/>
    </row>
    <row r="55929" spans="8:8" x14ac:dyDescent="0.45">
      <c r="H55929"/>
    </row>
    <row r="55930" spans="8:8" x14ac:dyDescent="0.45">
      <c r="H55930"/>
    </row>
    <row r="55931" spans="8:8" x14ac:dyDescent="0.45">
      <c r="H55931"/>
    </row>
    <row r="55932" spans="8:8" x14ac:dyDescent="0.45">
      <c r="H55932"/>
    </row>
    <row r="55933" spans="8:8" x14ac:dyDescent="0.45">
      <c r="H55933"/>
    </row>
    <row r="55934" spans="8:8" x14ac:dyDescent="0.45">
      <c r="H55934"/>
    </row>
    <row r="55935" spans="8:8" x14ac:dyDescent="0.45">
      <c r="H55935"/>
    </row>
    <row r="55936" spans="8:8" x14ac:dyDescent="0.45">
      <c r="H55936"/>
    </row>
    <row r="55937" spans="8:8" x14ac:dyDescent="0.45">
      <c r="H55937"/>
    </row>
    <row r="55938" spans="8:8" x14ac:dyDescent="0.45">
      <c r="H55938"/>
    </row>
    <row r="55939" spans="8:8" x14ac:dyDescent="0.45">
      <c r="H55939"/>
    </row>
    <row r="55940" spans="8:8" x14ac:dyDescent="0.45">
      <c r="H55940"/>
    </row>
    <row r="55941" spans="8:8" x14ac:dyDescent="0.45">
      <c r="H55941"/>
    </row>
    <row r="55942" spans="8:8" x14ac:dyDescent="0.45">
      <c r="H55942"/>
    </row>
    <row r="55943" spans="8:8" x14ac:dyDescent="0.45">
      <c r="H55943"/>
    </row>
    <row r="55944" spans="8:8" x14ac:dyDescent="0.45">
      <c r="H55944"/>
    </row>
    <row r="55945" spans="8:8" x14ac:dyDescent="0.45">
      <c r="H55945"/>
    </row>
    <row r="55946" spans="8:8" x14ac:dyDescent="0.45">
      <c r="H55946"/>
    </row>
    <row r="55947" spans="8:8" x14ac:dyDescent="0.45">
      <c r="H55947"/>
    </row>
    <row r="55948" spans="8:8" x14ac:dyDescent="0.45">
      <c r="H55948"/>
    </row>
    <row r="55949" spans="8:8" x14ac:dyDescent="0.45">
      <c r="H55949"/>
    </row>
    <row r="55950" spans="8:8" x14ac:dyDescent="0.45">
      <c r="H55950"/>
    </row>
    <row r="55951" spans="8:8" x14ac:dyDescent="0.45">
      <c r="H55951"/>
    </row>
    <row r="55952" spans="8:8" x14ac:dyDescent="0.45">
      <c r="H55952"/>
    </row>
    <row r="55953" spans="8:8" x14ac:dyDescent="0.45">
      <c r="H55953"/>
    </row>
    <row r="55954" spans="8:8" x14ac:dyDescent="0.45">
      <c r="H55954"/>
    </row>
    <row r="55955" spans="8:8" x14ac:dyDescent="0.45">
      <c r="H55955"/>
    </row>
    <row r="55956" spans="8:8" x14ac:dyDescent="0.45">
      <c r="H55956"/>
    </row>
    <row r="55957" spans="8:8" x14ac:dyDescent="0.45">
      <c r="H55957"/>
    </row>
    <row r="55958" spans="8:8" x14ac:dyDescent="0.45">
      <c r="H55958"/>
    </row>
    <row r="55959" spans="8:8" x14ac:dyDescent="0.45">
      <c r="H55959"/>
    </row>
    <row r="55960" spans="8:8" x14ac:dyDescent="0.45">
      <c r="H55960"/>
    </row>
    <row r="55961" spans="8:8" x14ac:dyDescent="0.45">
      <c r="H55961"/>
    </row>
    <row r="55962" spans="8:8" x14ac:dyDescent="0.45">
      <c r="H55962"/>
    </row>
    <row r="55963" spans="8:8" x14ac:dyDescent="0.45">
      <c r="H55963"/>
    </row>
    <row r="55964" spans="8:8" x14ac:dyDescent="0.45">
      <c r="H55964"/>
    </row>
    <row r="55965" spans="8:8" x14ac:dyDescent="0.45">
      <c r="H55965"/>
    </row>
    <row r="55966" spans="8:8" x14ac:dyDescent="0.45">
      <c r="H55966"/>
    </row>
    <row r="55967" spans="8:8" x14ac:dyDescent="0.45">
      <c r="H55967"/>
    </row>
    <row r="55968" spans="8:8" x14ac:dyDescent="0.45">
      <c r="H55968"/>
    </row>
    <row r="55969" spans="8:8" x14ac:dyDescent="0.45">
      <c r="H55969"/>
    </row>
    <row r="55970" spans="8:8" x14ac:dyDescent="0.45">
      <c r="H55970"/>
    </row>
    <row r="55971" spans="8:8" x14ac:dyDescent="0.45">
      <c r="H55971"/>
    </row>
    <row r="55972" spans="8:8" x14ac:dyDescent="0.45">
      <c r="H55972"/>
    </row>
    <row r="55973" spans="8:8" x14ac:dyDescent="0.45">
      <c r="H55973"/>
    </row>
    <row r="55974" spans="8:8" x14ac:dyDescent="0.45">
      <c r="H55974"/>
    </row>
    <row r="55975" spans="8:8" x14ac:dyDescent="0.45">
      <c r="H55975"/>
    </row>
    <row r="55976" spans="8:8" x14ac:dyDescent="0.45">
      <c r="H55976"/>
    </row>
    <row r="55977" spans="8:8" x14ac:dyDescent="0.45">
      <c r="H55977"/>
    </row>
    <row r="55978" spans="8:8" x14ac:dyDescent="0.45">
      <c r="H55978"/>
    </row>
    <row r="55979" spans="8:8" x14ac:dyDescent="0.45">
      <c r="H55979"/>
    </row>
    <row r="55980" spans="8:8" x14ac:dyDescent="0.45">
      <c r="H55980"/>
    </row>
    <row r="55981" spans="8:8" x14ac:dyDescent="0.45">
      <c r="H55981"/>
    </row>
    <row r="55982" spans="8:8" x14ac:dyDescent="0.45">
      <c r="H55982"/>
    </row>
    <row r="55983" spans="8:8" x14ac:dyDescent="0.45">
      <c r="H55983"/>
    </row>
    <row r="55984" spans="8:8" x14ac:dyDescent="0.45">
      <c r="H55984"/>
    </row>
    <row r="55985" spans="8:8" x14ac:dyDescent="0.45">
      <c r="H55985"/>
    </row>
    <row r="55986" spans="8:8" x14ac:dyDescent="0.45">
      <c r="H55986"/>
    </row>
    <row r="55987" spans="8:8" x14ac:dyDescent="0.45">
      <c r="H55987"/>
    </row>
    <row r="55988" spans="8:8" x14ac:dyDescent="0.45">
      <c r="H55988"/>
    </row>
    <row r="55989" spans="8:8" x14ac:dyDescent="0.45">
      <c r="H55989"/>
    </row>
    <row r="55990" spans="8:8" x14ac:dyDescent="0.45">
      <c r="H55990"/>
    </row>
    <row r="55991" spans="8:8" x14ac:dyDescent="0.45">
      <c r="H55991"/>
    </row>
    <row r="55992" spans="8:8" x14ac:dyDescent="0.45">
      <c r="H55992"/>
    </row>
    <row r="55993" spans="8:8" x14ac:dyDescent="0.45">
      <c r="H55993"/>
    </row>
    <row r="55994" spans="8:8" x14ac:dyDescent="0.45">
      <c r="H55994"/>
    </row>
    <row r="55995" spans="8:8" x14ac:dyDescent="0.45">
      <c r="H55995"/>
    </row>
    <row r="55996" spans="8:8" x14ac:dyDescent="0.45">
      <c r="H55996"/>
    </row>
    <row r="55997" spans="8:8" x14ac:dyDescent="0.45">
      <c r="H55997"/>
    </row>
    <row r="55998" spans="8:8" x14ac:dyDescent="0.45">
      <c r="H55998"/>
    </row>
    <row r="55999" spans="8:8" x14ac:dyDescent="0.45">
      <c r="H55999"/>
    </row>
    <row r="56000" spans="8:8" x14ac:dyDescent="0.45">
      <c r="H56000"/>
    </row>
    <row r="56001" spans="8:8" x14ac:dyDescent="0.45">
      <c r="H56001"/>
    </row>
    <row r="56002" spans="8:8" x14ac:dyDescent="0.45">
      <c r="H56002"/>
    </row>
    <row r="56003" spans="8:8" x14ac:dyDescent="0.45">
      <c r="H56003"/>
    </row>
    <row r="56004" spans="8:8" x14ac:dyDescent="0.45">
      <c r="H56004"/>
    </row>
    <row r="56005" spans="8:8" x14ac:dyDescent="0.45">
      <c r="H56005"/>
    </row>
    <row r="56006" spans="8:8" x14ac:dyDescent="0.45">
      <c r="H56006"/>
    </row>
    <row r="56007" spans="8:8" x14ac:dyDescent="0.45">
      <c r="H56007"/>
    </row>
    <row r="56008" spans="8:8" x14ac:dyDescent="0.45">
      <c r="H56008"/>
    </row>
    <row r="56009" spans="8:8" x14ac:dyDescent="0.45">
      <c r="H56009"/>
    </row>
    <row r="56010" spans="8:8" x14ac:dyDescent="0.45">
      <c r="H56010"/>
    </row>
    <row r="56011" spans="8:8" x14ac:dyDescent="0.45">
      <c r="H56011"/>
    </row>
    <row r="56012" spans="8:8" x14ac:dyDescent="0.45">
      <c r="H56012"/>
    </row>
    <row r="56013" spans="8:8" x14ac:dyDescent="0.45">
      <c r="H56013"/>
    </row>
    <row r="56014" spans="8:8" x14ac:dyDescent="0.45">
      <c r="H56014"/>
    </row>
    <row r="56015" spans="8:8" x14ac:dyDescent="0.45">
      <c r="H56015"/>
    </row>
    <row r="56016" spans="8:8" x14ac:dyDescent="0.45">
      <c r="H56016"/>
    </row>
    <row r="56017" spans="8:8" x14ac:dyDescent="0.45">
      <c r="H56017"/>
    </row>
    <row r="56018" spans="8:8" x14ac:dyDescent="0.45">
      <c r="H56018"/>
    </row>
    <row r="56019" spans="8:8" x14ac:dyDescent="0.45">
      <c r="H56019"/>
    </row>
    <row r="56020" spans="8:8" x14ac:dyDescent="0.45">
      <c r="H56020"/>
    </row>
    <row r="56021" spans="8:8" x14ac:dyDescent="0.45">
      <c r="H56021"/>
    </row>
    <row r="56022" spans="8:8" x14ac:dyDescent="0.45">
      <c r="H56022"/>
    </row>
    <row r="56023" spans="8:8" x14ac:dyDescent="0.45">
      <c r="H56023"/>
    </row>
    <row r="56024" spans="8:8" x14ac:dyDescent="0.45">
      <c r="H56024"/>
    </row>
    <row r="56025" spans="8:8" x14ac:dyDescent="0.45">
      <c r="H56025"/>
    </row>
    <row r="56026" spans="8:8" x14ac:dyDescent="0.45">
      <c r="H56026"/>
    </row>
    <row r="56027" spans="8:8" x14ac:dyDescent="0.45">
      <c r="H56027"/>
    </row>
    <row r="56028" spans="8:8" x14ac:dyDescent="0.45">
      <c r="H56028"/>
    </row>
    <row r="56029" spans="8:8" x14ac:dyDescent="0.45">
      <c r="H56029"/>
    </row>
    <row r="56030" spans="8:8" x14ac:dyDescent="0.45">
      <c r="H56030"/>
    </row>
    <row r="56031" spans="8:8" x14ac:dyDescent="0.45">
      <c r="H56031"/>
    </row>
    <row r="56032" spans="8:8" x14ac:dyDescent="0.45">
      <c r="H56032"/>
    </row>
    <row r="56033" spans="8:8" x14ac:dyDescent="0.45">
      <c r="H56033"/>
    </row>
    <row r="56034" spans="8:8" x14ac:dyDescent="0.45">
      <c r="H56034"/>
    </row>
    <row r="56035" spans="8:8" x14ac:dyDescent="0.45">
      <c r="H56035"/>
    </row>
    <row r="56036" spans="8:8" x14ac:dyDescent="0.45">
      <c r="H56036"/>
    </row>
    <row r="56037" spans="8:8" x14ac:dyDescent="0.45">
      <c r="H56037"/>
    </row>
    <row r="56038" spans="8:8" x14ac:dyDescent="0.45">
      <c r="H56038"/>
    </row>
    <row r="56039" spans="8:8" x14ac:dyDescent="0.45">
      <c r="H56039"/>
    </row>
    <row r="56040" spans="8:8" x14ac:dyDescent="0.45">
      <c r="H56040"/>
    </row>
    <row r="56041" spans="8:8" x14ac:dyDescent="0.45">
      <c r="H56041"/>
    </row>
    <row r="56042" spans="8:8" x14ac:dyDescent="0.45">
      <c r="H56042"/>
    </row>
    <row r="56043" spans="8:8" x14ac:dyDescent="0.45">
      <c r="H56043"/>
    </row>
    <row r="56044" spans="8:8" x14ac:dyDescent="0.45">
      <c r="H56044"/>
    </row>
    <row r="56045" spans="8:8" x14ac:dyDescent="0.45">
      <c r="H56045"/>
    </row>
    <row r="56046" spans="8:8" x14ac:dyDescent="0.45">
      <c r="H56046"/>
    </row>
    <row r="56047" spans="8:8" x14ac:dyDescent="0.45">
      <c r="H56047"/>
    </row>
    <row r="56048" spans="8:8" x14ac:dyDescent="0.45">
      <c r="H56048"/>
    </row>
    <row r="56049" spans="8:8" x14ac:dyDescent="0.45">
      <c r="H56049"/>
    </row>
    <row r="56050" spans="8:8" x14ac:dyDescent="0.45">
      <c r="H56050"/>
    </row>
    <row r="56051" spans="8:8" x14ac:dyDescent="0.45">
      <c r="H56051"/>
    </row>
    <row r="56052" spans="8:8" x14ac:dyDescent="0.45">
      <c r="H56052"/>
    </row>
    <row r="56053" spans="8:8" x14ac:dyDescent="0.45">
      <c r="H56053"/>
    </row>
    <row r="56054" spans="8:8" x14ac:dyDescent="0.45">
      <c r="H56054"/>
    </row>
    <row r="56055" spans="8:8" x14ac:dyDescent="0.45">
      <c r="H56055"/>
    </row>
    <row r="56056" spans="8:8" x14ac:dyDescent="0.45">
      <c r="H56056"/>
    </row>
    <row r="56057" spans="8:8" x14ac:dyDescent="0.45">
      <c r="H56057"/>
    </row>
    <row r="56058" spans="8:8" x14ac:dyDescent="0.45">
      <c r="H56058"/>
    </row>
    <row r="56059" spans="8:8" x14ac:dyDescent="0.45">
      <c r="H56059"/>
    </row>
    <row r="56060" spans="8:8" x14ac:dyDescent="0.45">
      <c r="H56060"/>
    </row>
    <row r="56061" spans="8:8" x14ac:dyDescent="0.45">
      <c r="H56061"/>
    </row>
    <row r="56062" spans="8:8" x14ac:dyDescent="0.45">
      <c r="H56062"/>
    </row>
    <row r="56063" spans="8:8" x14ac:dyDescent="0.45">
      <c r="H56063"/>
    </row>
    <row r="56064" spans="8:8" x14ac:dyDescent="0.45">
      <c r="H56064"/>
    </row>
    <row r="56065" spans="8:8" x14ac:dyDescent="0.45">
      <c r="H56065"/>
    </row>
    <row r="56066" spans="8:8" x14ac:dyDescent="0.45">
      <c r="H56066"/>
    </row>
    <row r="56067" spans="8:8" x14ac:dyDescent="0.45">
      <c r="H56067"/>
    </row>
    <row r="56068" spans="8:8" x14ac:dyDescent="0.45">
      <c r="H56068"/>
    </row>
    <row r="56069" spans="8:8" x14ac:dyDescent="0.45">
      <c r="H56069"/>
    </row>
    <row r="56070" spans="8:8" x14ac:dyDescent="0.45">
      <c r="H56070"/>
    </row>
    <row r="56071" spans="8:8" x14ac:dyDescent="0.45">
      <c r="H56071"/>
    </row>
    <row r="56072" spans="8:8" x14ac:dyDescent="0.45">
      <c r="H56072"/>
    </row>
    <row r="56073" spans="8:8" x14ac:dyDescent="0.45">
      <c r="H56073"/>
    </row>
    <row r="56074" spans="8:8" x14ac:dyDescent="0.45">
      <c r="H56074"/>
    </row>
    <row r="56075" spans="8:8" x14ac:dyDescent="0.45">
      <c r="H56075"/>
    </row>
    <row r="56076" spans="8:8" x14ac:dyDescent="0.45">
      <c r="H56076"/>
    </row>
    <row r="56077" spans="8:8" x14ac:dyDescent="0.45">
      <c r="H56077"/>
    </row>
    <row r="56078" spans="8:8" x14ac:dyDescent="0.45">
      <c r="H56078"/>
    </row>
    <row r="56079" spans="8:8" x14ac:dyDescent="0.45">
      <c r="H56079"/>
    </row>
    <row r="56080" spans="8:8" x14ac:dyDescent="0.45">
      <c r="H56080"/>
    </row>
    <row r="56081" spans="8:8" x14ac:dyDescent="0.45">
      <c r="H56081"/>
    </row>
    <row r="56082" spans="8:8" x14ac:dyDescent="0.45">
      <c r="H56082"/>
    </row>
    <row r="56083" spans="8:8" x14ac:dyDescent="0.45">
      <c r="H56083"/>
    </row>
    <row r="56084" spans="8:8" x14ac:dyDescent="0.45">
      <c r="H56084"/>
    </row>
    <row r="56085" spans="8:8" x14ac:dyDescent="0.45">
      <c r="H56085"/>
    </row>
    <row r="56086" spans="8:8" x14ac:dyDescent="0.45">
      <c r="H56086"/>
    </row>
    <row r="56087" spans="8:8" x14ac:dyDescent="0.45">
      <c r="H56087"/>
    </row>
    <row r="56088" spans="8:8" x14ac:dyDescent="0.45">
      <c r="H56088"/>
    </row>
    <row r="56089" spans="8:8" x14ac:dyDescent="0.45">
      <c r="H56089"/>
    </row>
    <row r="56090" spans="8:8" x14ac:dyDescent="0.45">
      <c r="H56090"/>
    </row>
    <row r="56091" spans="8:8" x14ac:dyDescent="0.45">
      <c r="H56091"/>
    </row>
    <row r="56092" spans="8:8" x14ac:dyDescent="0.45">
      <c r="H56092"/>
    </row>
    <row r="56093" spans="8:8" x14ac:dyDescent="0.45">
      <c r="H56093"/>
    </row>
    <row r="56094" spans="8:8" x14ac:dyDescent="0.45">
      <c r="H56094"/>
    </row>
    <row r="56095" spans="8:8" x14ac:dyDescent="0.45">
      <c r="H56095"/>
    </row>
    <row r="56096" spans="8:8" x14ac:dyDescent="0.45">
      <c r="H56096"/>
    </row>
    <row r="56097" spans="8:8" x14ac:dyDescent="0.45">
      <c r="H56097"/>
    </row>
    <row r="56098" spans="8:8" x14ac:dyDescent="0.45">
      <c r="H56098"/>
    </row>
    <row r="56099" spans="8:8" x14ac:dyDescent="0.45">
      <c r="H56099"/>
    </row>
    <row r="56100" spans="8:8" x14ac:dyDescent="0.45">
      <c r="H56100"/>
    </row>
    <row r="56101" spans="8:8" x14ac:dyDescent="0.45">
      <c r="H56101"/>
    </row>
    <row r="56102" spans="8:8" x14ac:dyDescent="0.45">
      <c r="H56102"/>
    </row>
    <row r="56103" spans="8:8" x14ac:dyDescent="0.45">
      <c r="H56103"/>
    </row>
    <row r="56104" spans="8:8" x14ac:dyDescent="0.45">
      <c r="H56104"/>
    </row>
    <row r="56105" spans="8:8" x14ac:dyDescent="0.45">
      <c r="H56105"/>
    </row>
    <row r="56106" spans="8:8" x14ac:dyDescent="0.45">
      <c r="H56106"/>
    </row>
    <row r="56107" spans="8:8" x14ac:dyDescent="0.45">
      <c r="H56107"/>
    </row>
    <row r="56108" spans="8:8" x14ac:dyDescent="0.45">
      <c r="H56108"/>
    </row>
    <row r="56109" spans="8:8" x14ac:dyDescent="0.45">
      <c r="H56109"/>
    </row>
    <row r="56110" spans="8:8" x14ac:dyDescent="0.45">
      <c r="H56110"/>
    </row>
    <row r="56111" spans="8:8" x14ac:dyDescent="0.45">
      <c r="H56111"/>
    </row>
    <row r="56112" spans="8:8" x14ac:dyDescent="0.45">
      <c r="H56112"/>
    </row>
    <row r="56113" spans="8:8" x14ac:dyDescent="0.45">
      <c r="H56113"/>
    </row>
    <row r="56114" spans="8:8" x14ac:dyDescent="0.45">
      <c r="H56114"/>
    </row>
    <row r="56115" spans="8:8" x14ac:dyDescent="0.45">
      <c r="H56115"/>
    </row>
    <row r="56116" spans="8:8" x14ac:dyDescent="0.45">
      <c r="H56116"/>
    </row>
    <row r="56117" spans="8:8" x14ac:dyDescent="0.45">
      <c r="H56117"/>
    </row>
    <row r="56118" spans="8:8" x14ac:dyDescent="0.45">
      <c r="H56118"/>
    </row>
    <row r="56119" spans="8:8" x14ac:dyDescent="0.45">
      <c r="H56119"/>
    </row>
    <row r="56120" spans="8:8" x14ac:dyDescent="0.45">
      <c r="H56120"/>
    </row>
    <row r="56121" spans="8:8" x14ac:dyDescent="0.45">
      <c r="H56121"/>
    </row>
    <row r="56122" spans="8:8" x14ac:dyDescent="0.45">
      <c r="H56122"/>
    </row>
    <row r="56123" spans="8:8" x14ac:dyDescent="0.45">
      <c r="H56123"/>
    </row>
    <row r="56124" spans="8:8" x14ac:dyDescent="0.45">
      <c r="H56124"/>
    </row>
    <row r="56125" spans="8:8" x14ac:dyDescent="0.45">
      <c r="H56125"/>
    </row>
    <row r="56126" spans="8:8" x14ac:dyDescent="0.45">
      <c r="H56126"/>
    </row>
    <row r="56127" spans="8:8" x14ac:dyDescent="0.45">
      <c r="H56127"/>
    </row>
    <row r="56128" spans="8:8" x14ac:dyDescent="0.45">
      <c r="H56128"/>
    </row>
    <row r="56129" spans="8:8" x14ac:dyDescent="0.45">
      <c r="H56129"/>
    </row>
    <row r="56130" spans="8:8" x14ac:dyDescent="0.45">
      <c r="H56130"/>
    </row>
    <row r="56131" spans="8:8" x14ac:dyDescent="0.45">
      <c r="H56131"/>
    </row>
    <row r="56132" spans="8:8" x14ac:dyDescent="0.45">
      <c r="H56132"/>
    </row>
    <row r="56133" spans="8:8" x14ac:dyDescent="0.45">
      <c r="H56133"/>
    </row>
    <row r="56134" spans="8:8" x14ac:dyDescent="0.45">
      <c r="H56134"/>
    </row>
    <row r="56135" spans="8:8" x14ac:dyDescent="0.45">
      <c r="H56135"/>
    </row>
    <row r="56136" spans="8:8" x14ac:dyDescent="0.45">
      <c r="H56136"/>
    </row>
    <row r="56137" spans="8:8" x14ac:dyDescent="0.45">
      <c r="H56137"/>
    </row>
    <row r="56138" spans="8:8" x14ac:dyDescent="0.45">
      <c r="H56138"/>
    </row>
    <row r="56139" spans="8:8" x14ac:dyDescent="0.45">
      <c r="H56139"/>
    </row>
    <row r="56140" spans="8:8" x14ac:dyDescent="0.45">
      <c r="H56140"/>
    </row>
    <row r="56141" spans="8:8" x14ac:dyDescent="0.45">
      <c r="H56141"/>
    </row>
    <row r="56142" spans="8:8" x14ac:dyDescent="0.45">
      <c r="H56142"/>
    </row>
    <row r="56143" spans="8:8" x14ac:dyDescent="0.45">
      <c r="H56143"/>
    </row>
    <row r="56144" spans="8:8" x14ac:dyDescent="0.45">
      <c r="H56144"/>
    </row>
    <row r="56145" spans="8:8" x14ac:dyDescent="0.45">
      <c r="H56145"/>
    </row>
    <row r="56146" spans="8:8" x14ac:dyDescent="0.45">
      <c r="H56146"/>
    </row>
    <row r="56147" spans="8:8" x14ac:dyDescent="0.45">
      <c r="H56147"/>
    </row>
    <row r="56148" spans="8:8" x14ac:dyDescent="0.45">
      <c r="H56148"/>
    </row>
    <row r="56149" spans="8:8" x14ac:dyDescent="0.45">
      <c r="H56149"/>
    </row>
    <row r="56150" spans="8:8" x14ac:dyDescent="0.45">
      <c r="H56150"/>
    </row>
    <row r="56151" spans="8:8" x14ac:dyDescent="0.45">
      <c r="H56151"/>
    </row>
    <row r="56152" spans="8:8" x14ac:dyDescent="0.45">
      <c r="H56152"/>
    </row>
    <row r="56153" spans="8:8" x14ac:dyDescent="0.45">
      <c r="H56153"/>
    </row>
    <row r="56154" spans="8:8" x14ac:dyDescent="0.45">
      <c r="H56154"/>
    </row>
    <row r="56155" spans="8:8" x14ac:dyDescent="0.45">
      <c r="H56155"/>
    </row>
    <row r="56156" spans="8:8" x14ac:dyDescent="0.45">
      <c r="H56156"/>
    </row>
    <row r="56157" spans="8:8" x14ac:dyDescent="0.45">
      <c r="H56157"/>
    </row>
    <row r="56158" spans="8:8" x14ac:dyDescent="0.45">
      <c r="H56158"/>
    </row>
    <row r="56159" spans="8:8" x14ac:dyDescent="0.45">
      <c r="H56159"/>
    </row>
    <row r="56160" spans="8:8" x14ac:dyDescent="0.45">
      <c r="H56160"/>
    </row>
    <row r="56161" spans="8:8" x14ac:dyDescent="0.45">
      <c r="H56161"/>
    </row>
    <row r="56162" spans="8:8" x14ac:dyDescent="0.45">
      <c r="H56162"/>
    </row>
    <row r="56163" spans="8:8" x14ac:dyDescent="0.45">
      <c r="H56163"/>
    </row>
    <row r="56164" spans="8:8" x14ac:dyDescent="0.45">
      <c r="H56164"/>
    </row>
    <row r="56165" spans="8:8" x14ac:dyDescent="0.45">
      <c r="H56165"/>
    </row>
    <row r="56166" spans="8:8" x14ac:dyDescent="0.45">
      <c r="H56166"/>
    </row>
    <row r="56167" spans="8:8" x14ac:dyDescent="0.45">
      <c r="H56167"/>
    </row>
    <row r="56168" spans="8:8" x14ac:dyDescent="0.45">
      <c r="H56168"/>
    </row>
    <row r="56169" spans="8:8" x14ac:dyDescent="0.45">
      <c r="H56169"/>
    </row>
    <row r="56170" spans="8:8" x14ac:dyDescent="0.45">
      <c r="H56170"/>
    </row>
    <row r="56171" spans="8:8" x14ac:dyDescent="0.45">
      <c r="H56171"/>
    </row>
    <row r="56172" spans="8:8" x14ac:dyDescent="0.45">
      <c r="H56172"/>
    </row>
    <row r="56173" spans="8:8" x14ac:dyDescent="0.45">
      <c r="H56173"/>
    </row>
    <row r="56174" spans="8:8" x14ac:dyDescent="0.45">
      <c r="H56174"/>
    </row>
    <row r="56175" spans="8:8" x14ac:dyDescent="0.45">
      <c r="H56175"/>
    </row>
    <row r="56176" spans="8:8" x14ac:dyDescent="0.45">
      <c r="H56176"/>
    </row>
    <row r="56177" spans="8:8" x14ac:dyDescent="0.45">
      <c r="H56177"/>
    </row>
    <row r="56178" spans="8:8" x14ac:dyDescent="0.45">
      <c r="H56178"/>
    </row>
    <row r="56179" spans="8:8" x14ac:dyDescent="0.45">
      <c r="H56179"/>
    </row>
    <row r="56180" spans="8:8" x14ac:dyDescent="0.45">
      <c r="H56180"/>
    </row>
    <row r="56181" spans="8:8" x14ac:dyDescent="0.45">
      <c r="H56181"/>
    </row>
    <row r="56182" spans="8:8" x14ac:dyDescent="0.45">
      <c r="H56182"/>
    </row>
    <row r="56183" spans="8:8" x14ac:dyDescent="0.45">
      <c r="H56183"/>
    </row>
    <row r="56184" spans="8:8" x14ac:dyDescent="0.45">
      <c r="H56184"/>
    </row>
    <row r="56185" spans="8:8" x14ac:dyDescent="0.45">
      <c r="H56185"/>
    </row>
    <row r="56186" spans="8:8" x14ac:dyDescent="0.45">
      <c r="H56186"/>
    </row>
    <row r="56187" spans="8:8" x14ac:dyDescent="0.45">
      <c r="H56187"/>
    </row>
    <row r="56188" spans="8:8" x14ac:dyDescent="0.45">
      <c r="H56188"/>
    </row>
    <row r="56189" spans="8:8" x14ac:dyDescent="0.45">
      <c r="H56189"/>
    </row>
    <row r="56190" spans="8:8" x14ac:dyDescent="0.45">
      <c r="H56190"/>
    </row>
    <row r="56191" spans="8:8" x14ac:dyDescent="0.45">
      <c r="H56191"/>
    </row>
    <row r="56192" spans="8:8" x14ac:dyDescent="0.45">
      <c r="H56192"/>
    </row>
    <row r="56193" spans="8:8" x14ac:dyDescent="0.45">
      <c r="H56193"/>
    </row>
    <row r="56194" spans="8:8" x14ac:dyDescent="0.45">
      <c r="H56194"/>
    </row>
    <row r="56195" spans="8:8" x14ac:dyDescent="0.45">
      <c r="H56195"/>
    </row>
    <row r="56196" spans="8:8" x14ac:dyDescent="0.45">
      <c r="H56196"/>
    </row>
    <row r="56197" spans="8:8" x14ac:dyDescent="0.45">
      <c r="H56197"/>
    </row>
    <row r="56198" spans="8:8" x14ac:dyDescent="0.45">
      <c r="H56198"/>
    </row>
    <row r="56199" spans="8:8" x14ac:dyDescent="0.45">
      <c r="H56199"/>
    </row>
    <row r="56200" spans="8:8" x14ac:dyDescent="0.45">
      <c r="H56200"/>
    </row>
    <row r="56201" spans="8:8" x14ac:dyDescent="0.45">
      <c r="H56201"/>
    </row>
    <row r="56202" spans="8:8" x14ac:dyDescent="0.45">
      <c r="H56202"/>
    </row>
    <row r="56203" spans="8:8" x14ac:dyDescent="0.45">
      <c r="H56203"/>
    </row>
    <row r="56204" spans="8:8" x14ac:dyDescent="0.45">
      <c r="H56204"/>
    </row>
    <row r="56205" spans="8:8" x14ac:dyDescent="0.45">
      <c r="H56205"/>
    </row>
    <row r="56206" spans="8:8" x14ac:dyDescent="0.45">
      <c r="H56206"/>
    </row>
    <row r="56207" spans="8:8" x14ac:dyDescent="0.45">
      <c r="H56207"/>
    </row>
    <row r="56208" spans="8:8" x14ac:dyDescent="0.45">
      <c r="H56208"/>
    </row>
    <row r="56209" spans="8:8" x14ac:dyDescent="0.45">
      <c r="H56209"/>
    </row>
    <row r="56210" spans="8:8" x14ac:dyDescent="0.45">
      <c r="H56210"/>
    </row>
    <row r="56211" spans="8:8" x14ac:dyDescent="0.45">
      <c r="H56211"/>
    </row>
    <row r="56212" spans="8:8" x14ac:dyDescent="0.45">
      <c r="H56212"/>
    </row>
    <row r="56213" spans="8:8" x14ac:dyDescent="0.45">
      <c r="H56213"/>
    </row>
    <row r="56214" spans="8:8" x14ac:dyDescent="0.45">
      <c r="H56214"/>
    </row>
    <row r="56215" spans="8:8" x14ac:dyDescent="0.45">
      <c r="H56215"/>
    </row>
    <row r="56216" spans="8:8" x14ac:dyDescent="0.45">
      <c r="H56216"/>
    </row>
    <row r="56217" spans="8:8" x14ac:dyDescent="0.45">
      <c r="H56217"/>
    </row>
    <row r="56218" spans="8:8" x14ac:dyDescent="0.45">
      <c r="H56218"/>
    </row>
    <row r="56219" spans="8:8" x14ac:dyDescent="0.45">
      <c r="H56219"/>
    </row>
    <row r="56220" spans="8:8" x14ac:dyDescent="0.45">
      <c r="H56220"/>
    </row>
    <row r="56221" spans="8:8" x14ac:dyDescent="0.45">
      <c r="H56221"/>
    </row>
    <row r="56222" spans="8:8" x14ac:dyDescent="0.45">
      <c r="H56222"/>
    </row>
    <row r="56223" spans="8:8" x14ac:dyDescent="0.45">
      <c r="H56223"/>
    </row>
    <row r="56224" spans="8:8" x14ac:dyDescent="0.45">
      <c r="H56224"/>
    </row>
    <row r="56225" spans="8:8" x14ac:dyDescent="0.45">
      <c r="H56225"/>
    </row>
    <row r="56226" spans="8:8" x14ac:dyDescent="0.45">
      <c r="H56226"/>
    </row>
    <row r="56227" spans="8:8" x14ac:dyDescent="0.45">
      <c r="H56227"/>
    </row>
    <row r="56228" spans="8:8" x14ac:dyDescent="0.45">
      <c r="H56228"/>
    </row>
    <row r="56229" spans="8:8" x14ac:dyDescent="0.45">
      <c r="H56229"/>
    </row>
    <row r="56230" spans="8:8" x14ac:dyDescent="0.45">
      <c r="H56230"/>
    </row>
    <row r="56231" spans="8:8" x14ac:dyDescent="0.45">
      <c r="H56231"/>
    </row>
    <row r="56232" spans="8:8" x14ac:dyDescent="0.45">
      <c r="H56232"/>
    </row>
    <row r="56233" spans="8:8" x14ac:dyDescent="0.45">
      <c r="H56233"/>
    </row>
    <row r="56234" spans="8:8" x14ac:dyDescent="0.45">
      <c r="H56234"/>
    </row>
    <row r="56235" spans="8:8" x14ac:dyDescent="0.45">
      <c r="H56235"/>
    </row>
    <row r="56236" spans="8:8" x14ac:dyDescent="0.45">
      <c r="H56236"/>
    </row>
    <row r="56237" spans="8:8" x14ac:dyDescent="0.45">
      <c r="H56237"/>
    </row>
    <row r="56238" spans="8:8" x14ac:dyDescent="0.45">
      <c r="H56238"/>
    </row>
    <row r="56239" spans="8:8" x14ac:dyDescent="0.45">
      <c r="H56239"/>
    </row>
    <row r="56240" spans="8:8" x14ac:dyDescent="0.45">
      <c r="H56240"/>
    </row>
    <row r="56241" spans="8:8" x14ac:dyDescent="0.45">
      <c r="H56241"/>
    </row>
    <row r="56242" spans="8:8" x14ac:dyDescent="0.45">
      <c r="H56242"/>
    </row>
    <row r="56243" spans="8:8" x14ac:dyDescent="0.45">
      <c r="H56243"/>
    </row>
    <row r="56244" spans="8:8" x14ac:dyDescent="0.45">
      <c r="H56244"/>
    </row>
    <row r="56245" spans="8:8" x14ac:dyDescent="0.45">
      <c r="H56245"/>
    </row>
    <row r="56246" spans="8:8" x14ac:dyDescent="0.45">
      <c r="H56246"/>
    </row>
    <row r="56247" spans="8:8" x14ac:dyDescent="0.45">
      <c r="H56247"/>
    </row>
    <row r="56248" spans="8:8" x14ac:dyDescent="0.45">
      <c r="H56248"/>
    </row>
    <row r="56249" spans="8:8" x14ac:dyDescent="0.45">
      <c r="H56249"/>
    </row>
    <row r="56250" spans="8:8" x14ac:dyDescent="0.45">
      <c r="H56250"/>
    </row>
    <row r="56251" spans="8:8" x14ac:dyDescent="0.45">
      <c r="H56251"/>
    </row>
    <row r="56252" spans="8:8" x14ac:dyDescent="0.45">
      <c r="H56252"/>
    </row>
    <row r="56253" spans="8:8" x14ac:dyDescent="0.45">
      <c r="H56253"/>
    </row>
    <row r="56254" spans="8:8" x14ac:dyDescent="0.45">
      <c r="H56254"/>
    </row>
    <row r="56255" spans="8:8" x14ac:dyDescent="0.45">
      <c r="H56255"/>
    </row>
    <row r="56256" spans="8:8" x14ac:dyDescent="0.45">
      <c r="H56256"/>
    </row>
    <row r="56257" spans="8:8" x14ac:dyDescent="0.45">
      <c r="H56257"/>
    </row>
    <row r="56258" spans="8:8" x14ac:dyDescent="0.45">
      <c r="H56258"/>
    </row>
    <row r="56259" spans="8:8" x14ac:dyDescent="0.45">
      <c r="H56259"/>
    </row>
    <row r="56260" spans="8:8" x14ac:dyDescent="0.45">
      <c r="H56260"/>
    </row>
    <row r="56261" spans="8:8" x14ac:dyDescent="0.45">
      <c r="H56261"/>
    </row>
    <row r="56262" spans="8:8" x14ac:dyDescent="0.45">
      <c r="H56262"/>
    </row>
    <row r="56263" spans="8:8" x14ac:dyDescent="0.45">
      <c r="H56263"/>
    </row>
    <row r="56264" spans="8:8" x14ac:dyDescent="0.45">
      <c r="H56264"/>
    </row>
    <row r="56265" spans="8:8" x14ac:dyDescent="0.45">
      <c r="H56265"/>
    </row>
    <row r="56266" spans="8:8" x14ac:dyDescent="0.45">
      <c r="H56266"/>
    </row>
    <row r="56267" spans="8:8" x14ac:dyDescent="0.45">
      <c r="H56267"/>
    </row>
    <row r="56268" spans="8:8" x14ac:dyDescent="0.45">
      <c r="H56268"/>
    </row>
    <row r="56269" spans="8:8" x14ac:dyDescent="0.45">
      <c r="H56269"/>
    </row>
    <row r="56270" spans="8:8" x14ac:dyDescent="0.45">
      <c r="H56270"/>
    </row>
    <row r="56271" spans="8:8" x14ac:dyDescent="0.45">
      <c r="H56271"/>
    </row>
    <row r="56272" spans="8:8" x14ac:dyDescent="0.45">
      <c r="H56272"/>
    </row>
    <row r="56273" spans="8:8" x14ac:dyDescent="0.45">
      <c r="H56273"/>
    </row>
    <row r="56274" spans="8:8" x14ac:dyDescent="0.45">
      <c r="H56274"/>
    </row>
    <row r="56275" spans="8:8" x14ac:dyDescent="0.45">
      <c r="H56275"/>
    </row>
    <row r="56276" spans="8:8" x14ac:dyDescent="0.45">
      <c r="H56276"/>
    </row>
    <row r="56277" spans="8:8" x14ac:dyDescent="0.45">
      <c r="H56277"/>
    </row>
    <row r="56278" spans="8:8" x14ac:dyDescent="0.45">
      <c r="H56278"/>
    </row>
    <row r="56279" spans="8:8" x14ac:dyDescent="0.45">
      <c r="H56279"/>
    </row>
    <row r="56280" spans="8:8" x14ac:dyDescent="0.45">
      <c r="H56280"/>
    </row>
    <row r="56281" spans="8:8" x14ac:dyDescent="0.45">
      <c r="H56281"/>
    </row>
    <row r="56282" spans="8:8" x14ac:dyDescent="0.45">
      <c r="H56282"/>
    </row>
    <row r="56283" spans="8:8" x14ac:dyDescent="0.45">
      <c r="H56283"/>
    </row>
    <row r="56284" spans="8:8" x14ac:dyDescent="0.45">
      <c r="H56284"/>
    </row>
    <row r="56285" spans="8:8" x14ac:dyDescent="0.45">
      <c r="H56285"/>
    </row>
    <row r="56286" spans="8:8" x14ac:dyDescent="0.45">
      <c r="H56286"/>
    </row>
    <row r="56287" spans="8:8" x14ac:dyDescent="0.45">
      <c r="H56287"/>
    </row>
    <row r="56288" spans="8:8" x14ac:dyDescent="0.45">
      <c r="H56288"/>
    </row>
    <row r="56289" spans="8:8" x14ac:dyDescent="0.45">
      <c r="H56289"/>
    </row>
    <row r="56290" spans="8:8" x14ac:dyDescent="0.45">
      <c r="H56290"/>
    </row>
    <row r="56291" spans="8:8" x14ac:dyDescent="0.45">
      <c r="H56291"/>
    </row>
    <row r="56292" spans="8:8" x14ac:dyDescent="0.45">
      <c r="H56292"/>
    </row>
    <row r="56293" spans="8:8" x14ac:dyDescent="0.45">
      <c r="H56293"/>
    </row>
    <row r="56294" spans="8:8" x14ac:dyDescent="0.45">
      <c r="H56294"/>
    </row>
    <row r="56295" spans="8:8" x14ac:dyDescent="0.45">
      <c r="H56295"/>
    </row>
    <row r="56296" spans="8:8" x14ac:dyDescent="0.45">
      <c r="H56296"/>
    </row>
    <row r="56297" spans="8:8" x14ac:dyDescent="0.45">
      <c r="H56297"/>
    </row>
    <row r="56298" spans="8:8" x14ac:dyDescent="0.45">
      <c r="H56298"/>
    </row>
    <row r="56299" spans="8:8" x14ac:dyDescent="0.45">
      <c r="H56299"/>
    </row>
    <row r="56300" spans="8:8" x14ac:dyDescent="0.45">
      <c r="H56300"/>
    </row>
    <row r="56301" spans="8:8" x14ac:dyDescent="0.45">
      <c r="H56301"/>
    </row>
    <row r="56302" spans="8:8" x14ac:dyDescent="0.45">
      <c r="H56302"/>
    </row>
    <row r="56303" spans="8:8" x14ac:dyDescent="0.45">
      <c r="H56303"/>
    </row>
    <row r="56304" spans="8:8" x14ac:dyDescent="0.45">
      <c r="H56304"/>
    </row>
    <row r="56305" spans="8:8" x14ac:dyDescent="0.45">
      <c r="H56305"/>
    </row>
    <row r="56306" spans="8:8" x14ac:dyDescent="0.45">
      <c r="H56306"/>
    </row>
    <row r="56307" spans="8:8" x14ac:dyDescent="0.45">
      <c r="H56307"/>
    </row>
    <row r="56308" spans="8:8" x14ac:dyDescent="0.45">
      <c r="H56308"/>
    </row>
    <row r="56309" spans="8:8" x14ac:dyDescent="0.45">
      <c r="H56309"/>
    </row>
    <row r="56310" spans="8:8" x14ac:dyDescent="0.45">
      <c r="H56310"/>
    </row>
    <row r="56311" spans="8:8" x14ac:dyDescent="0.45">
      <c r="H56311"/>
    </row>
    <row r="56312" spans="8:8" x14ac:dyDescent="0.45">
      <c r="H56312"/>
    </row>
    <row r="56313" spans="8:8" x14ac:dyDescent="0.45">
      <c r="H56313"/>
    </row>
    <row r="56314" spans="8:8" x14ac:dyDescent="0.45">
      <c r="H56314"/>
    </row>
    <row r="56315" spans="8:8" x14ac:dyDescent="0.45">
      <c r="H56315"/>
    </row>
    <row r="56316" spans="8:8" x14ac:dyDescent="0.45">
      <c r="H56316"/>
    </row>
    <row r="56317" spans="8:8" x14ac:dyDescent="0.45">
      <c r="H56317"/>
    </row>
    <row r="56318" spans="8:8" x14ac:dyDescent="0.45">
      <c r="H56318"/>
    </row>
    <row r="56319" spans="8:8" x14ac:dyDescent="0.45">
      <c r="H56319"/>
    </row>
    <row r="56320" spans="8:8" x14ac:dyDescent="0.45">
      <c r="H56320"/>
    </row>
    <row r="56321" spans="8:8" x14ac:dyDescent="0.45">
      <c r="H56321"/>
    </row>
    <row r="56322" spans="8:8" x14ac:dyDescent="0.45">
      <c r="H56322"/>
    </row>
    <row r="56323" spans="8:8" x14ac:dyDescent="0.45">
      <c r="H56323"/>
    </row>
    <row r="56324" spans="8:8" x14ac:dyDescent="0.45">
      <c r="H56324"/>
    </row>
    <row r="56325" spans="8:8" x14ac:dyDescent="0.45">
      <c r="H56325"/>
    </row>
    <row r="56326" spans="8:8" x14ac:dyDescent="0.45">
      <c r="H56326"/>
    </row>
    <row r="56327" spans="8:8" x14ac:dyDescent="0.45">
      <c r="H56327"/>
    </row>
    <row r="56328" spans="8:8" x14ac:dyDescent="0.45">
      <c r="H56328"/>
    </row>
    <row r="56329" spans="8:8" x14ac:dyDescent="0.45">
      <c r="H56329"/>
    </row>
    <row r="56330" spans="8:8" x14ac:dyDescent="0.45">
      <c r="H56330"/>
    </row>
    <row r="56331" spans="8:8" x14ac:dyDescent="0.45">
      <c r="H56331"/>
    </row>
    <row r="56332" spans="8:8" x14ac:dyDescent="0.45">
      <c r="H56332"/>
    </row>
    <row r="56333" spans="8:8" x14ac:dyDescent="0.45">
      <c r="H56333"/>
    </row>
    <row r="56334" spans="8:8" x14ac:dyDescent="0.45">
      <c r="H56334"/>
    </row>
    <row r="56335" spans="8:8" x14ac:dyDescent="0.45">
      <c r="H56335"/>
    </row>
    <row r="56336" spans="8:8" x14ac:dyDescent="0.45">
      <c r="H56336"/>
    </row>
    <row r="56337" spans="8:8" x14ac:dyDescent="0.45">
      <c r="H56337"/>
    </row>
    <row r="56338" spans="8:8" x14ac:dyDescent="0.45">
      <c r="H56338"/>
    </row>
    <row r="56339" spans="8:8" x14ac:dyDescent="0.45">
      <c r="H56339"/>
    </row>
    <row r="56340" spans="8:8" x14ac:dyDescent="0.45">
      <c r="H56340"/>
    </row>
    <row r="56341" spans="8:8" x14ac:dyDescent="0.45">
      <c r="H56341"/>
    </row>
    <row r="56342" spans="8:8" x14ac:dyDescent="0.45">
      <c r="H56342"/>
    </row>
    <row r="56343" spans="8:8" x14ac:dyDescent="0.45">
      <c r="H56343"/>
    </row>
    <row r="56344" spans="8:8" x14ac:dyDescent="0.45">
      <c r="H56344"/>
    </row>
    <row r="56345" spans="8:8" x14ac:dyDescent="0.45">
      <c r="H56345"/>
    </row>
    <row r="56346" spans="8:8" x14ac:dyDescent="0.45">
      <c r="H56346"/>
    </row>
    <row r="56347" spans="8:8" x14ac:dyDescent="0.45">
      <c r="H56347"/>
    </row>
    <row r="56348" spans="8:8" x14ac:dyDescent="0.45">
      <c r="H56348"/>
    </row>
    <row r="56349" spans="8:8" x14ac:dyDescent="0.45">
      <c r="H56349"/>
    </row>
    <row r="56350" spans="8:8" x14ac:dyDescent="0.45">
      <c r="H56350"/>
    </row>
    <row r="56351" spans="8:8" x14ac:dyDescent="0.45">
      <c r="H56351"/>
    </row>
    <row r="56352" spans="8:8" x14ac:dyDescent="0.45">
      <c r="H56352"/>
    </row>
    <row r="56353" spans="8:8" x14ac:dyDescent="0.45">
      <c r="H56353"/>
    </row>
    <row r="56354" spans="8:8" x14ac:dyDescent="0.45">
      <c r="H56354"/>
    </row>
    <row r="56355" spans="8:8" x14ac:dyDescent="0.45">
      <c r="H56355"/>
    </row>
    <row r="56356" spans="8:8" x14ac:dyDescent="0.45">
      <c r="H56356"/>
    </row>
    <row r="56357" spans="8:8" x14ac:dyDescent="0.45">
      <c r="H56357"/>
    </row>
    <row r="56358" spans="8:8" x14ac:dyDescent="0.45">
      <c r="H56358"/>
    </row>
    <row r="56359" spans="8:8" x14ac:dyDescent="0.45">
      <c r="H56359"/>
    </row>
    <row r="56360" spans="8:8" x14ac:dyDescent="0.45">
      <c r="H56360"/>
    </row>
    <row r="56361" spans="8:8" x14ac:dyDescent="0.45">
      <c r="H56361"/>
    </row>
    <row r="56362" spans="8:8" x14ac:dyDescent="0.45">
      <c r="H56362"/>
    </row>
    <row r="56363" spans="8:8" x14ac:dyDescent="0.45">
      <c r="H56363"/>
    </row>
    <row r="56364" spans="8:8" x14ac:dyDescent="0.45">
      <c r="H56364"/>
    </row>
    <row r="56365" spans="8:8" x14ac:dyDescent="0.45">
      <c r="H56365"/>
    </row>
    <row r="56366" spans="8:8" x14ac:dyDescent="0.45">
      <c r="H56366"/>
    </row>
    <row r="56367" spans="8:8" x14ac:dyDescent="0.45">
      <c r="H56367"/>
    </row>
    <row r="56368" spans="8:8" x14ac:dyDescent="0.45">
      <c r="H56368"/>
    </row>
    <row r="56369" spans="8:8" x14ac:dyDescent="0.45">
      <c r="H56369"/>
    </row>
    <row r="56370" spans="8:8" x14ac:dyDescent="0.45">
      <c r="H56370"/>
    </row>
    <row r="56371" spans="8:8" x14ac:dyDescent="0.45">
      <c r="H56371"/>
    </row>
    <row r="56372" spans="8:8" x14ac:dyDescent="0.45">
      <c r="H56372"/>
    </row>
    <row r="56373" spans="8:8" x14ac:dyDescent="0.45">
      <c r="H56373"/>
    </row>
    <row r="56374" spans="8:8" x14ac:dyDescent="0.45">
      <c r="H56374"/>
    </row>
    <row r="56375" spans="8:8" x14ac:dyDescent="0.45">
      <c r="H56375"/>
    </row>
    <row r="56376" spans="8:8" x14ac:dyDescent="0.45">
      <c r="H56376"/>
    </row>
    <row r="56377" spans="8:8" x14ac:dyDescent="0.45">
      <c r="H56377"/>
    </row>
    <row r="56378" spans="8:8" x14ac:dyDescent="0.45">
      <c r="H56378"/>
    </row>
    <row r="56379" spans="8:8" x14ac:dyDescent="0.45">
      <c r="H56379"/>
    </row>
    <row r="56380" spans="8:8" x14ac:dyDescent="0.45">
      <c r="H56380"/>
    </row>
    <row r="56381" spans="8:8" x14ac:dyDescent="0.45">
      <c r="H56381"/>
    </row>
    <row r="56382" spans="8:8" x14ac:dyDescent="0.45">
      <c r="H56382"/>
    </row>
    <row r="56383" spans="8:8" x14ac:dyDescent="0.45">
      <c r="H56383"/>
    </row>
    <row r="56384" spans="8:8" x14ac:dyDescent="0.45">
      <c r="H56384"/>
    </row>
    <row r="56385" spans="8:8" x14ac:dyDescent="0.45">
      <c r="H56385"/>
    </row>
    <row r="56386" spans="8:8" x14ac:dyDescent="0.45">
      <c r="H56386"/>
    </row>
    <row r="56387" spans="8:8" x14ac:dyDescent="0.45">
      <c r="H56387"/>
    </row>
    <row r="56388" spans="8:8" x14ac:dyDescent="0.45">
      <c r="H56388"/>
    </row>
    <row r="56389" spans="8:8" x14ac:dyDescent="0.45">
      <c r="H56389"/>
    </row>
    <row r="56390" spans="8:8" x14ac:dyDescent="0.45">
      <c r="H56390"/>
    </row>
    <row r="56391" spans="8:8" x14ac:dyDescent="0.45">
      <c r="H56391"/>
    </row>
    <row r="56392" spans="8:8" x14ac:dyDescent="0.45">
      <c r="H56392"/>
    </row>
    <row r="56393" spans="8:8" x14ac:dyDescent="0.45">
      <c r="H56393"/>
    </row>
    <row r="56394" spans="8:8" x14ac:dyDescent="0.45">
      <c r="H56394"/>
    </row>
    <row r="56395" spans="8:8" x14ac:dyDescent="0.45">
      <c r="H56395"/>
    </row>
    <row r="56396" spans="8:8" x14ac:dyDescent="0.45">
      <c r="H56396"/>
    </row>
    <row r="56397" spans="8:8" x14ac:dyDescent="0.45">
      <c r="H56397"/>
    </row>
    <row r="56398" spans="8:8" x14ac:dyDescent="0.45">
      <c r="H56398"/>
    </row>
    <row r="56399" spans="8:8" x14ac:dyDescent="0.45">
      <c r="H56399"/>
    </row>
    <row r="56400" spans="8:8" x14ac:dyDescent="0.45">
      <c r="H56400"/>
    </row>
    <row r="56401" spans="8:8" x14ac:dyDescent="0.45">
      <c r="H56401"/>
    </row>
    <row r="56402" spans="8:8" x14ac:dyDescent="0.45">
      <c r="H56402"/>
    </row>
    <row r="56403" spans="8:8" x14ac:dyDescent="0.45">
      <c r="H56403"/>
    </row>
    <row r="56404" spans="8:8" x14ac:dyDescent="0.45">
      <c r="H56404"/>
    </row>
    <row r="56405" spans="8:8" x14ac:dyDescent="0.45">
      <c r="H56405"/>
    </row>
    <row r="56406" spans="8:8" x14ac:dyDescent="0.45">
      <c r="H56406"/>
    </row>
    <row r="56407" spans="8:8" x14ac:dyDescent="0.45">
      <c r="H56407"/>
    </row>
    <row r="56408" spans="8:8" x14ac:dyDescent="0.45">
      <c r="H56408"/>
    </row>
    <row r="56409" spans="8:8" x14ac:dyDescent="0.45">
      <c r="H56409"/>
    </row>
    <row r="56410" spans="8:8" x14ac:dyDescent="0.45">
      <c r="H56410"/>
    </row>
    <row r="56411" spans="8:8" x14ac:dyDescent="0.45">
      <c r="H56411"/>
    </row>
    <row r="56412" spans="8:8" x14ac:dyDescent="0.45">
      <c r="H56412"/>
    </row>
    <row r="56413" spans="8:8" x14ac:dyDescent="0.45">
      <c r="H56413"/>
    </row>
    <row r="56414" spans="8:8" x14ac:dyDescent="0.45">
      <c r="H56414"/>
    </row>
    <row r="56415" spans="8:8" x14ac:dyDescent="0.45">
      <c r="H56415"/>
    </row>
    <row r="56416" spans="8:8" x14ac:dyDescent="0.45">
      <c r="H56416"/>
    </row>
    <row r="56417" spans="8:8" x14ac:dyDescent="0.45">
      <c r="H56417"/>
    </row>
    <row r="56418" spans="8:8" x14ac:dyDescent="0.45">
      <c r="H56418"/>
    </row>
    <row r="56419" spans="8:8" x14ac:dyDescent="0.45">
      <c r="H56419"/>
    </row>
    <row r="56420" spans="8:8" x14ac:dyDescent="0.45">
      <c r="H56420"/>
    </row>
    <row r="56421" spans="8:8" x14ac:dyDescent="0.45">
      <c r="H56421"/>
    </row>
    <row r="56422" spans="8:8" x14ac:dyDescent="0.45">
      <c r="H56422"/>
    </row>
    <row r="56423" spans="8:8" x14ac:dyDescent="0.45">
      <c r="H56423"/>
    </row>
    <row r="56424" spans="8:8" x14ac:dyDescent="0.45">
      <c r="H56424"/>
    </row>
    <row r="56425" spans="8:8" x14ac:dyDescent="0.45">
      <c r="H56425"/>
    </row>
    <row r="56426" spans="8:8" x14ac:dyDescent="0.45">
      <c r="H56426"/>
    </row>
    <row r="56427" spans="8:8" x14ac:dyDescent="0.45">
      <c r="H56427"/>
    </row>
    <row r="56428" spans="8:8" x14ac:dyDescent="0.45">
      <c r="H56428"/>
    </row>
    <row r="56429" spans="8:8" x14ac:dyDescent="0.45">
      <c r="H56429"/>
    </row>
    <row r="56430" spans="8:8" x14ac:dyDescent="0.45">
      <c r="H56430"/>
    </row>
    <row r="56431" spans="8:8" x14ac:dyDescent="0.45">
      <c r="H56431"/>
    </row>
    <row r="56432" spans="8:8" x14ac:dyDescent="0.45">
      <c r="H56432"/>
    </row>
    <row r="56433" spans="8:8" x14ac:dyDescent="0.45">
      <c r="H56433"/>
    </row>
    <row r="56434" spans="8:8" x14ac:dyDescent="0.45">
      <c r="H56434"/>
    </row>
    <row r="56435" spans="8:8" x14ac:dyDescent="0.45">
      <c r="H56435"/>
    </row>
    <row r="56436" spans="8:8" x14ac:dyDescent="0.45">
      <c r="H56436"/>
    </row>
    <row r="56437" spans="8:8" x14ac:dyDescent="0.45">
      <c r="H56437"/>
    </row>
    <row r="56438" spans="8:8" x14ac:dyDescent="0.45">
      <c r="H56438"/>
    </row>
    <row r="56439" spans="8:8" x14ac:dyDescent="0.45">
      <c r="H56439"/>
    </row>
    <row r="56440" spans="8:8" x14ac:dyDescent="0.45">
      <c r="H56440"/>
    </row>
    <row r="56441" spans="8:8" x14ac:dyDescent="0.45">
      <c r="H56441"/>
    </row>
    <row r="56442" spans="8:8" x14ac:dyDescent="0.45">
      <c r="H56442"/>
    </row>
    <row r="56443" spans="8:8" x14ac:dyDescent="0.45">
      <c r="H56443"/>
    </row>
    <row r="56444" spans="8:8" x14ac:dyDescent="0.45">
      <c r="H56444"/>
    </row>
    <row r="56445" spans="8:8" x14ac:dyDescent="0.45">
      <c r="H56445"/>
    </row>
    <row r="56446" spans="8:8" x14ac:dyDescent="0.45">
      <c r="H56446"/>
    </row>
    <row r="56447" spans="8:8" x14ac:dyDescent="0.45">
      <c r="H56447"/>
    </row>
    <row r="56448" spans="8:8" x14ac:dyDescent="0.45">
      <c r="H56448"/>
    </row>
    <row r="56449" spans="8:8" x14ac:dyDescent="0.45">
      <c r="H56449"/>
    </row>
    <row r="56450" spans="8:8" x14ac:dyDescent="0.45">
      <c r="H56450"/>
    </row>
    <row r="56451" spans="8:8" x14ac:dyDescent="0.45">
      <c r="H56451"/>
    </row>
    <row r="56452" spans="8:8" x14ac:dyDescent="0.45">
      <c r="H56452"/>
    </row>
    <row r="56453" spans="8:8" x14ac:dyDescent="0.45">
      <c r="H56453"/>
    </row>
    <row r="56454" spans="8:8" x14ac:dyDescent="0.45">
      <c r="H56454"/>
    </row>
    <row r="56455" spans="8:8" x14ac:dyDescent="0.45">
      <c r="H56455"/>
    </row>
    <row r="56456" spans="8:8" x14ac:dyDescent="0.45">
      <c r="H56456"/>
    </row>
    <row r="56457" spans="8:8" x14ac:dyDescent="0.45">
      <c r="H56457"/>
    </row>
    <row r="56458" spans="8:8" x14ac:dyDescent="0.45">
      <c r="H56458"/>
    </row>
    <row r="56459" spans="8:8" x14ac:dyDescent="0.45">
      <c r="H56459"/>
    </row>
    <row r="56460" spans="8:8" x14ac:dyDescent="0.45">
      <c r="H56460"/>
    </row>
    <row r="56461" spans="8:8" x14ac:dyDescent="0.45">
      <c r="H56461"/>
    </row>
    <row r="56462" spans="8:8" x14ac:dyDescent="0.45">
      <c r="H56462"/>
    </row>
    <row r="56463" spans="8:8" x14ac:dyDescent="0.45">
      <c r="H56463"/>
    </row>
    <row r="56464" spans="8:8" x14ac:dyDescent="0.45">
      <c r="H56464"/>
    </row>
    <row r="56465" spans="8:8" x14ac:dyDescent="0.45">
      <c r="H56465"/>
    </row>
    <row r="56466" spans="8:8" x14ac:dyDescent="0.45">
      <c r="H56466"/>
    </row>
    <row r="56467" spans="8:8" x14ac:dyDescent="0.45">
      <c r="H56467"/>
    </row>
    <row r="56468" spans="8:8" x14ac:dyDescent="0.45">
      <c r="H56468"/>
    </row>
    <row r="56469" spans="8:8" x14ac:dyDescent="0.45">
      <c r="H56469"/>
    </row>
    <row r="56470" spans="8:8" x14ac:dyDescent="0.45">
      <c r="H56470"/>
    </row>
    <row r="56471" spans="8:8" x14ac:dyDescent="0.45">
      <c r="H56471"/>
    </row>
    <row r="56472" spans="8:8" x14ac:dyDescent="0.45">
      <c r="H56472"/>
    </row>
    <row r="56473" spans="8:8" x14ac:dyDescent="0.45">
      <c r="H56473"/>
    </row>
    <row r="56474" spans="8:8" x14ac:dyDescent="0.45">
      <c r="H56474"/>
    </row>
    <row r="56475" spans="8:8" x14ac:dyDescent="0.45">
      <c r="H56475"/>
    </row>
    <row r="56476" spans="8:8" x14ac:dyDescent="0.45">
      <c r="H56476"/>
    </row>
    <row r="56477" spans="8:8" x14ac:dyDescent="0.45">
      <c r="H56477"/>
    </row>
    <row r="56478" spans="8:8" x14ac:dyDescent="0.45">
      <c r="H56478"/>
    </row>
    <row r="56479" spans="8:8" x14ac:dyDescent="0.45">
      <c r="H56479"/>
    </row>
    <row r="56480" spans="8:8" x14ac:dyDescent="0.45">
      <c r="H56480"/>
    </row>
    <row r="56481" spans="8:8" x14ac:dyDescent="0.45">
      <c r="H56481"/>
    </row>
    <row r="56482" spans="8:8" x14ac:dyDescent="0.45">
      <c r="H56482"/>
    </row>
    <row r="56483" spans="8:8" x14ac:dyDescent="0.45">
      <c r="H56483"/>
    </row>
    <row r="56484" spans="8:8" x14ac:dyDescent="0.45">
      <c r="H56484"/>
    </row>
    <row r="56485" spans="8:8" x14ac:dyDescent="0.45">
      <c r="H56485"/>
    </row>
    <row r="56486" spans="8:8" x14ac:dyDescent="0.45">
      <c r="H56486"/>
    </row>
    <row r="56487" spans="8:8" x14ac:dyDescent="0.45">
      <c r="H56487"/>
    </row>
    <row r="56488" spans="8:8" x14ac:dyDescent="0.45">
      <c r="H56488"/>
    </row>
    <row r="56489" spans="8:8" x14ac:dyDescent="0.45">
      <c r="H56489"/>
    </row>
    <row r="56490" spans="8:8" x14ac:dyDescent="0.45">
      <c r="H56490"/>
    </row>
    <row r="56491" spans="8:8" x14ac:dyDescent="0.45">
      <c r="H56491"/>
    </row>
    <row r="56492" spans="8:8" x14ac:dyDescent="0.45">
      <c r="H56492"/>
    </row>
    <row r="56493" spans="8:8" x14ac:dyDescent="0.45">
      <c r="H56493"/>
    </row>
    <row r="56494" spans="8:8" x14ac:dyDescent="0.45">
      <c r="H56494"/>
    </row>
    <row r="56495" spans="8:8" x14ac:dyDescent="0.45">
      <c r="H56495"/>
    </row>
    <row r="56496" spans="8:8" x14ac:dyDescent="0.45">
      <c r="H56496"/>
    </row>
    <row r="56497" spans="8:8" x14ac:dyDescent="0.45">
      <c r="H56497"/>
    </row>
    <row r="56498" spans="8:8" x14ac:dyDescent="0.45">
      <c r="H56498"/>
    </row>
    <row r="56499" spans="8:8" x14ac:dyDescent="0.45">
      <c r="H56499"/>
    </row>
    <row r="56500" spans="8:8" x14ac:dyDescent="0.45">
      <c r="H56500"/>
    </row>
    <row r="56501" spans="8:8" x14ac:dyDescent="0.45">
      <c r="H56501"/>
    </row>
    <row r="56502" spans="8:8" x14ac:dyDescent="0.45">
      <c r="H56502"/>
    </row>
    <row r="56503" spans="8:8" x14ac:dyDescent="0.45">
      <c r="H56503"/>
    </row>
    <row r="56504" spans="8:8" x14ac:dyDescent="0.45">
      <c r="H56504"/>
    </row>
    <row r="56505" spans="8:8" x14ac:dyDescent="0.45">
      <c r="H56505"/>
    </row>
    <row r="56506" spans="8:8" x14ac:dyDescent="0.45">
      <c r="H56506"/>
    </row>
    <row r="56507" spans="8:8" x14ac:dyDescent="0.45">
      <c r="H56507"/>
    </row>
    <row r="56508" spans="8:8" x14ac:dyDescent="0.45">
      <c r="H56508"/>
    </row>
    <row r="56509" spans="8:8" x14ac:dyDescent="0.45">
      <c r="H56509"/>
    </row>
    <row r="56510" spans="8:8" x14ac:dyDescent="0.45">
      <c r="H56510"/>
    </row>
    <row r="56511" spans="8:8" x14ac:dyDescent="0.45">
      <c r="H56511"/>
    </row>
    <row r="56512" spans="8:8" x14ac:dyDescent="0.45">
      <c r="H56512"/>
    </row>
    <row r="56513" spans="8:8" x14ac:dyDescent="0.45">
      <c r="H56513"/>
    </row>
    <row r="56514" spans="8:8" x14ac:dyDescent="0.45">
      <c r="H56514"/>
    </row>
    <row r="56515" spans="8:8" x14ac:dyDescent="0.45">
      <c r="H56515"/>
    </row>
    <row r="56516" spans="8:8" x14ac:dyDescent="0.45">
      <c r="H56516"/>
    </row>
    <row r="56517" spans="8:8" x14ac:dyDescent="0.45">
      <c r="H56517"/>
    </row>
    <row r="56518" spans="8:8" x14ac:dyDescent="0.45">
      <c r="H56518"/>
    </row>
    <row r="56519" spans="8:8" x14ac:dyDescent="0.45">
      <c r="H56519"/>
    </row>
    <row r="56520" spans="8:8" x14ac:dyDescent="0.45">
      <c r="H56520"/>
    </row>
    <row r="56521" spans="8:8" x14ac:dyDescent="0.45">
      <c r="H56521"/>
    </row>
    <row r="56522" spans="8:8" x14ac:dyDescent="0.45">
      <c r="H56522"/>
    </row>
    <row r="56523" spans="8:8" x14ac:dyDescent="0.45">
      <c r="H56523"/>
    </row>
    <row r="56524" spans="8:8" x14ac:dyDescent="0.45">
      <c r="H56524"/>
    </row>
    <row r="56525" spans="8:8" x14ac:dyDescent="0.45">
      <c r="H56525"/>
    </row>
    <row r="56526" spans="8:8" x14ac:dyDescent="0.45">
      <c r="H56526"/>
    </row>
    <row r="56527" spans="8:8" x14ac:dyDescent="0.45">
      <c r="H56527"/>
    </row>
    <row r="56528" spans="8:8" x14ac:dyDescent="0.45">
      <c r="H56528"/>
    </row>
    <row r="56529" spans="8:8" x14ac:dyDescent="0.45">
      <c r="H56529"/>
    </row>
    <row r="56530" spans="8:8" x14ac:dyDescent="0.45">
      <c r="H56530"/>
    </row>
    <row r="56531" spans="8:8" x14ac:dyDescent="0.45">
      <c r="H56531"/>
    </row>
    <row r="56532" spans="8:8" x14ac:dyDescent="0.45">
      <c r="H56532"/>
    </row>
    <row r="56533" spans="8:8" x14ac:dyDescent="0.45">
      <c r="H56533"/>
    </row>
    <row r="56534" spans="8:8" x14ac:dyDescent="0.45">
      <c r="H56534"/>
    </row>
    <row r="56535" spans="8:8" x14ac:dyDescent="0.45">
      <c r="H56535"/>
    </row>
    <row r="56536" spans="8:8" x14ac:dyDescent="0.45">
      <c r="H56536"/>
    </row>
    <row r="56537" spans="8:8" x14ac:dyDescent="0.45">
      <c r="H56537"/>
    </row>
    <row r="56538" spans="8:8" x14ac:dyDescent="0.45">
      <c r="H56538"/>
    </row>
    <row r="56539" spans="8:8" x14ac:dyDescent="0.45">
      <c r="H56539"/>
    </row>
    <row r="56540" spans="8:8" x14ac:dyDescent="0.45">
      <c r="H56540"/>
    </row>
    <row r="56541" spans="8:8" x14ac:dyDescent="0.45">
      <c r="H56541"/>
    </row>
    <row r="56542" spans="8:8" x14ac:dyDescent="0.45">
      <c r="H56542"/>
    </row>
    <row r="56543" spans="8:8" x14ac:dyDescent="0.45">
      <c r="H56543"/>
    </row>
    <row r="56544" spans="8:8" x14ac:dyDescent="0.45">
      <c r="H56544"/>
    </row>
    <row r="56545" spans="8:8" x14ac:dyDescent="0.45">
      <c r="H56545"/>
    </row>
    <row r="56546" spans="8:8" x14ac:dyDescent="0.45">
      <c r="H56546"/>
    </row>
    <row r="56547" spans="8:8" x14ac:dyDescent="0.45">
      <c r="H56547"/>
    </row>
    <row r="56548" spans="8:8" x14ac:dyDescent="0.45">
      <c r="H56548"/>
    </row>
    <row r="56549" spans="8:8" x14ac:dyDescent="0.45">
      <c r="H56549"/>
    </row>
    <row r="56550" spans="8:8" x14ac:dyDescent="0.45">
      <c r="H56550"/>
    </row>
    <row r="56551" spans="8:8" x14ac:dyDescent="0.45">
      <c r="H56551"/>
    </row>
    <row r="56552" spans="8:8" x14ac:dyDescent="0.45">
      <c r="H56552"/>
    </row>
    <row r="56553" spans="8:8" x14ac:dyDescent="0.45">
      <c r="H56553"/>
    </row>
    <row r="56554" spans="8:8" x14ac:dyDescent="0.45">
      <c r="H56554"/>
    </row>
    <row r="56555" spans="8:8" x14ac:dyDescent="0.45">
      <c r="H56555"/>
    </row>
    <row r="56556" spans="8:8" x14ac:dyDescent="0.45">
      <c r="H56556"/>
    </row>
    <row r="56557" spans="8:8" x14ac:dyDescent="0.45">
      <c r="H56557"/>
    </row>
    <row r="56558" spans="8:8" x14ac:dyDescent="0.45">
      <c r="H56558"/>
    </row>
    <row r="56559" spans="8:8" x14ac:dyDescent="0.45">
      <c r="H56559"/>
    </row>
    <row r="56560" spans="8:8" x14ac:dyDescent="0.45">
      <c r="H56560"/>
    </row>
    <row r="56561" spans="8:8" x14ac:dyDescent="0.45">
      <c r="H56561"/>
    </row>
    <row r="56562" spans="8:8" x14ac:dyDescent="0.45">
      <c r="H56562"/>
    </row>
    <row r="56563" spans="8:8" x14ac:dyDescent="0.45">
      <c r="H56563"/>
    </row>
    <row r="56564" spans="8:8" x14ac:dyDescent="0.45">
      <c r="H56564"/>
    </row>
    <row r="56565" spans="8:8" x14ac:dyDescent="0.45">
      <c r="H56565"/>
    </row>
    <row r="56566" spans="8:8" x14ac:dyDescent="0.45">
      <c r="H56566"/>
    </row>
    <row r="56567" spans="8:8" x14ac:dyDescent="0.45">
      <c r="H56567"/>
    </row>
    <row r="56568" spans="8:8" x14ac:dyDescent="0.45">
      <c r="H56568"/>
    </row>
    <row r="56569" spans="8:8" x14ac:dyDescent="0.45">
      <c r="H56569"/>
    </row>
    <row r="56570" spans="8:8" x14ac:dyDescent="0.45">
      <c r="H56570"/>
    </row>
    <row r="56571" spans="8:8" x14ac:dyDescent="0.45">
      <c r="H56571"/>
    </row>
    <row r="56572" spans="8:8" x14ac:dyDescent="0.45">
      <c r="H56572"/>
    </row>
    <row r="56573" spans="8:8" x14ac:dyDescent="0.45">
      <c r="H56573"/>
    </row>
    <row r="56574" spans="8:8" x14ac:dyDescent="0.45">
      <c r="H56574"/>
    </row>
    <row r="56575" spans="8:8" x14ac:dyDescent="0.45">
      <c r="H56575"/>
    </row>
    <row r="56576" spans="8:8" x14ac:dyDescent="0.45">
      <c r="H56576"/>
    </row>
    <row r="56577" spans="8:8" x14ac:dyDescent="0.45">
      <c r="H56577"/>
    </row>
    <row r="56578" spans="8:8" x14ac:dyDescent="0.45">
      <c r="H56578"/>
    </row>
    <row r="56579" spans="8:8" x14ac:dyDescent="0.45">
      <c r="H56579"/>
    </row>
    <row r="56580" spans="8:8" x14ac:dyDescent="0.45">
      <c r="H56580"/>
    </row>
    <row r="56581" spans="8:8" x14ac:dyDescent="0.45">
      <c r="H56581"/>
    </row>
    <row r="56582" spans="8:8" x14ac:dyDescent="0.45">
      <c r="H56582"/>
    </row>
    <row r="56583" spans="8:8" x14ac:dyDescent="0.45">
      <c r="H56583"/>
    </row>
    <row r="56584" spans="8:8" x14ac:dyDescent="0.45">
      <c r="H56584"/>
    </row>
    <row r="56585" spans="8:8" x14ac:dyDescent="0.45">
      <c r="H56585"/>
    </row>
    <row r="56586" spans="8:8" x14ac:dyDescent="0.45">
      <c r="H56586"/>
    </row>
    <row r="56587" spans="8:8" x14ac:dyDescent="0.45">
      <c r="H56587"/>
    </row>
    <row r="56588" spans="8:8" x14ac:dyDescent="0.45">
      <c r="H56588"/>
    </row>
    <row r="56589" spans="8:8" x14ac:dyDescent="0.45">
      <c r="H56589"/>
    </row>
    <row r="56590" spans="8:8" x14ac:dyDescent="0.45">
      <c r="H56590"/>
    </row>
    <row r="56591" spans="8:8" x14ac:dyDescent="0.45">
      <c r="H56591"/>
    </row>
    <row r="56592" spans="8:8" x14ac:dyDescent="0.45">
      <c r="H56592"/>
    </row>
    <row r="56593" spans="8:8" x14ac:dyDescent="0.45">
      <c r="H56593"/>
    </row>
    <row r="56594" spans="8:8" x14ac:dyDescent="0.45">
      <c r="H56594"/>
    </row>
    <row r="56595" spans="8:8" x14ac:dyDescent="0.45">
      <c r="H56595"/>
    </row>
    <row r="56596" spans="8:8" x14ac:dyDescent="0.45">
      <c r="H56596"/>
    </row>
    <row r="56597" spans="8:8" x14ac:dyDescent="0.45">
      <c r="H56597"/>
    </row>
    <row r="56598" spans="8:8" x14ac:dyDescent="0.45">
      <c r="H56598"/>
    </row>
    <row r="56599" spans="8:8" x14ac:dyDescent="0.45">
      <c r="H56599"/>
    </row>
    <row r="56600" spans="8:8" x14ac:dyDescent="0.45">
      <c r="H56600"/>
    </row>
    <row r="56601" spans="8:8" x14ac:dyDescent="0.45">
      <c r="H56601"/>
    </row>
    <row r="56602" spans="8:8" x14ac:dyDescent="0.45">
      <c r="H56602"/>
    </row>
    <row r="56603" spans="8:8" x14ac:dyDescent="0.45">
      <c r="H56603"/>
    </row>
    <row r="56604" spans="8:8" x14ac:dyDescent="0.45">
      <c r="H56604"/>
    </row>
    <row r="56605" spans="8:8" x14ac:dyDescent="0.45">
      <c r="H56605"/>
    </row>
    <row r="56606" spans="8:8" x14ac:dyDescent="0.45">
      <c r="H56606"/>
    </row>
    <row r="56607" spans="8:8" x14ac:dyDescent="0.45">
      <c r="H56607"/>
    </row>
    <row r="56608" spans="8:8" x14ac:dyDescent="0.45">
      <c r="H56608"/>
    </row>
    <row r="56609" spans="8:8" x14ac:dyDescent="0.45">
      <c r="H56609"/>
    </row>
    <row r="56610" spans="8:8" x14ac:dyDescent="0.45">
      <c r="H56610"/>
    </row>
    <row r="56611" spans="8:8" x14ac:dyDescent="0.45">
      <c r="H56611"/>
    </row>
    <row r="56612" spans="8:8" x14ac:dyDescent="0.45">
      <c r="H56612"/>
    </row>
    <row r="56613" spans="8:8" x14ac:dyDescent="0.45">
      <c r="H56613"/>
    </row>
    <row r="56614" spans="8:8" x14ac:dyDescent="0.45">
      <c r="H56614"/>
    </row>
    <row r="56615" spans="8:8" x14ac:dyDescent="0.45">
      <c r="H56615"/>
    </row>
    <row r="56616" spans="8:8" x14ac:dyDescent="0.45">
      <c r="H56616"/>
    </row>
    <row r="56617" spans="8:8" x14ac:dyDescent="0.45">
      <c r="H56617"/>
    </row>
    <row r="56618" spans="8:8" x14ac:dyDescent="0.45">
      <c r="H56618"/>
    </row>
    <row r="56619" spans="8:8" x14ac:dyDescent="0.45">
      <c r="H56619"/>
    </row>
    <row r="56620" spans="8:8" x14ac:dyDescent="0.45">
      <c r="H56620"/>
    </row>
    <row r="56621" spans="8:8" x14ac:dyDescent="0.45">
      <c r="H56621"/>
    </row>
    <row r="56622" spans="8:8" x14ac:dyDescent="0.45">
      <c r="H56622"/>
    </row>
    <row r="56623" spans="8:8" x14ac:dyDescent="0.45">
      <c r="H56623"/>
    </row>
    <row r="56624" spans="8:8" x14ac:dyDescent="0.45">
      <c r="H56624"/>
    </row>
    <row r="56625" spans="8:8" x14ac:dyDescent="0.45">
      <c r="H56625"/>
    </row>
    <row r="56626" spans="8:8" x14ac:dyDescent="0.45">
      <c r="H56626"/>
    </row>
    <row r="56627" spans="8:8" x14ac:dyDescent="0.45">
      <c r="H56627"/>
    </row>
    <row r="56628" spans="8:8" x14ac:dyDescent="0.45">
      <c r="H56628"/>
    </row>
    <row r="56629" spans="8:8" x14ac:dyDescent="0.45">
      <c r="H56629"/>
    </row>
    <row r="56630" spans="8:8" x14ac:dyDescent="0.45">
      <c r="H56630"/>
    </row>
    <row r="56631" spans="8:8" x14ac:dyDescent="0.45">
      <c r="H56631"/>
    </row>
    <row r="56632" spans="8:8" x14ac:dyDescent="0.45">
      <c r="H56632"/>
    </row>
    <row r="56633" spans="8:8" x14ac:dyDescent="0.45">
      <c r="H56633"/>
    </row>
    <row r="56634" spans="8:8" x14ac:dyDescent="0.45">
      <c r="H56634"/>
    </row>
    <row r="56635" spans="8:8" x14ac:dyDescent="0.45">
      <c r="H56635"/>
    </row>
    <row r="56636" spans="8:8" x14ac:dyDescent="0.45">
      <c r="H56636"/>
    </row>
    <row r="56637" spans="8:8" x14ac:dyDescent="0.45">
      <c r="H56637"/>
    </row>
    <row r="56638" spans="8:8" x14ac:dyDescent="0.45">
      <c r="H56638"/>
    </row>
    <row r="56639" spans="8:8" x14ac:dyDescent="0.45">
      <c r="H56639"/>
    </row>
    <row r="56640" spans="8:8" x14ac:dyDescent="0.45">
      <c r="H56640"/>
    </row>
    <row r="56641" spans="8:8" x14ac:dyDescent="0.45">
      <c r="H56641"/>
    </row>
    <row r="56642" spans="8:8" x14ac:dyDescent="0.45">
      <c r="H56642"/>
    </row>
    <row r="56643" spans="8:8" x14ac:dyDescent="0.45">
      <c r="H56643"/>
    </row>
    <row r="56644" spans="8:8" x14ac:dyDescent="0.45">
      <c r="H56644"/>
    </row>
    <row r="56645" spans="8:8" x14ac:dyDescent="0.45">
      <c r="H56645"/>
    </row>
    <row r="56646" spans="8:8" x14ac:dyDescent="0.45">
      <c r="H56646"/>
    </row>
    <row r="56647" spans="8:8" x14ac:dyDescent="0.45">
      <c r="H56647"/>
    </row>
    <row r="56648" spans="8:8" x14ac:dyDescent="0.45">
      <c r="H56648"/>
    </row>
    <row r="56649" spans="8:8" x14ac:dyDescent="0.45">
      <c r="H56649"/>
    </row>
    <row r="56650" spans="8:8" x14ac:dyDescent="0.45">
      <c r="H56650"/>
    </row>
    <row r="56651" spans="8:8" x14ac:dyDescent="0.45">
      <c r="H56651"/>
    </row>
    <row r="56652" spans="8:8" x14ac:dyDescent="0.45">
      <c r="H56652"/>
    </row>
    <row r="56653" spans="8:8" x14ac:dyDescent="0.45">
      <c r="H56653"/>
    </row>
    <row r="56654" spans="8:8" x14ac:dyDescent="0.45">
      <c r="H56654"/>
    </row>
    <row r="56655" spans="8:8" x14ac:dyDescent="0.45">
      <c r="H56655"/>
    </row>
    <row r="56656" spans="8:8" x14ac:dyDescent="0.45">
      <c r="H56656"/>
    </row>
    <row r="56657" spans="8:8" x14ac:dyDescent="0.45">
      <c r="H56657"/>
    </row>
    <row r="56658" spans="8:8" x14ac:dyDescent="0.45">
      <c r="H56658"/>
    </row>
    <row r="56659" spans="8:8" x14ac:dyDescent="0.45">
      <c r="H56659"/>
    </row>
    <row r="56660" spans="8:8" x14ac:dyDescent="0.45">
      <c r="H56660"/>
    </row>
    <row r="56661" spans="8:8" x14ac:dyDescent="0.45">
      <c r="H56661"/>
    </row>
    <row r="56662" spans="8:8" x14ac:dyDescent="0.45">
      <c r="H56662"/>
    </row>
    <row r="56663" spans="8:8" x14ac:dyDescent="0.45">
      <c r="H56663"/>
    </row>
    <row r="56664" spans="8:8" x14ac:dyDescent="0.45">
      <c r="H56664"/>
    </row>
    <row r="56665" spans="8:8" x14ac:dyDescent="0.45">
      <c r="H56665"/>
    </row>
    <row r="56666" spans="8:8" x14ac:dyDescent="0.45">
      <c r="H56666"/>
    </row>
    <row r="56667" spans="8:8" x14ac:dyDescent="0.45">
      <c r="H56667"/>
    </row>
    <row r="56668" spans="8:8" x14ac:dyDescent="0.45">
      <c r="H56668"/>
    </row>
    <row r="56669" spans="8:8" x14ac:dyDescent="0.45">
      <c r="H56669"/>
    </row>
    <row r="56670" spans="8:8" x14ac:dyDescent="0.45">
      <c r="H56670"/>
    </row>
    <row r="56671" spans="8:8" x14ac:dyDescent="0.45">
      <c r="H56671"/>
    </row>
    <row r="56672" spans="8:8" x14ac:dyDescent="0.45">
      <c r="H56672"/>
    </row>
    <row r="56673" spans="8:8" x14ac:dyDescent="0.45">
      <c r="H56673"/>
    </row>
    <row r="56674" spans="8:8" x14ac:dyDescent="0.45">
      <c r="H56674"/>
    </row>
    <row r="56675" spans="8:8" x14ac:dyDescent="0.45">
      <c r="H56675"/>
    </row>
    <row r="56676" spans="8:8" x14ac:dyDescent="0.45">
      <c r="H56676"/>
    </row>
    <row r="56677" spans="8:8" x14ac:dyDescent="0.45">
      <c r="H56677"/>
    </row>
    <row r="56678" spans="8:8" x14ac:dyDescent="0.45">
      <c r="H56678"/>
    </row>
    <row r="56679" spans="8:8" x14ac:dyDescent="0.45">
      <c r="H56679"/>
    </row>
    <row r="56680" spans="8:8" x14ac:dyDescent="0.45">
      <c r="H56680"/>
    </row>
    <row r="56681" spans="8:8" x14ac:dyDescent="0.45">
      <c r="H56681"/>
    </row>
    <row r="56682" spans="8:8" x14ac:dyDescent="0.45">
      <c r="H56682"/>
    </row>
    <row r="56683" spans="8:8" x14ac:dyDescent="0.45">
      <c r="H56683"/>
    </row>
    <row r="56684" spans="8:8" x14ac:dyDescent="0.45">
      <c r="H56684"/>
    </row>
    <row r="56685" spans="8:8" x14ac:dyDescent="0.45">
      <c r="H56685"/>
    </row>
    <row r="56686" spans="8:8" x14ac:dyDescent="0.45">
      <c r="H56686"/>
    </row>
    <row r="56687" spans="8:8" x14ac:dyDescent="0.45">
      <c r="H56687"/>
    </row>
    <row r="56688" spans="8:8" x14ac:dyDescent="0.45">
      <c r="H56688"/>
    </row>
    <row r="56689" spans="8:8" x14ac:dyDescent="0.45">
      <c r="H56689"/>
    </row>
    <row r="56690" spans="8:8" x14ac:dyDescent="0.45">
      <c r="H56690"/>
    </row>
    <row r="56691" spans="8:8" x14ac:dyDescent="0.45">
      <c r="H56691"/>
    </row>
    <row r="56692" spans="8:8" x14ac:dyDescent="0.45">
      <c r="H56692"/>
    </row>
    <row r="56693" spans="8:8" x14ac:dyDescent="0.45">
      <c r="H56693"/>
    </row>
    <row r="56694" spans="8:8" x14ac:dyDescent="0.45">
      <c r="H56694"/>
    </row>
    <row r="56695" spans="8:8" x14ac:dyDescent="0.45">
      <c r="H56695"/>
    </row>
    <row r="56696" spans="8:8" x14ac:dyDescent="0.45">
      <c r="H56696"/>
    </row>
    <row r="56697" spans="8:8" x14ac:dyDescent="0.45">
      <c r="H56697"/>
    </row>
    <row r="56698" spans="8:8" x14ac:dyDescent="0.45">
      <c r="H56698"/>
    </row>
    <row r="56699" spans="8:8" x14ac:dyDescent="0.45">
      <c r="H56699"/>
    </row>
    <row r="56700" spans="8:8" x14ac:dyDescent="0.45">
      <c r="H56700"/>
    </row>
    <row r="56701" spans="8:8" x14ac:dyDescent="0.45">
      <c r="H56701"/>
    </row>
    <row r="56702" spans="8:8" x14ac:dyDescent="0.45">
      <c r="H56702"/>
    </row>
    <row r="56703" spans="8:8" x14ac:dyDescent="0.45">
      <c r="H56703"/>
    </row>
    <row r="56704" spans="8:8" x14ac:dyDescent="0.45">
      <c r="H56704"/>
    </row>
    <row r="56705" spans="8:8" x14ac:dyDescent="0.45">
      <c r="H56705"/>
    </row>
    <row r="56706" spans="8:8" x14ac:dyDescent="0.45">
      <c r="H56706"/>
    </row>
    <row r="56707" spans="8:8" x14ac:dyDescent="0.45">
      <c r="H56707"/>
    </row>
    <row r="56708" spans="8:8" x14ac:dyDescent="0.45">
      <c r="H56708"/>
    </row>
    <row r="56709" spans="8:8" x14ac:dyDescent="0.45">
      <c r="H56709"/>
    </row>
    <row r="56710" spans="8:8" x14ac:dyDescent="0.45">
      <c r="H56710"/>
    </row>
    <row r="56711" spans="8:8" x14ac:dyDescent="0.45">
      <c r="H56711"/>
    </row>
    <row r="56712" spans="8:8" x14ac:dyDescent="0.45">
      <c r="H56712"/>
    </row>
    <row r="56713" spans="8:8" x14ac:dyDescent="0.45">
      <c r="H56713"/>
    </row>
    <row r="56714" spans="8:8" x14ac:dyDescent="0.45">
      <c r="H56714"/>
    </row>
    <row r="56715" spans="8:8" x14ac:dyDescent="0.45">
      <c r="H56715"/>
    </row>
    <row r="56716" spans="8:8" x14ac:dyDescent="0.45">
      <c r="H56716"/>
    </row>
    <row r="56717" spans="8:8" x14ac:dyDescent="0.45">
      <c r="H56717"/>
    </row>
    <row r="56718" spans="8:8" x14ac:dyDescent="0.45">
      <c r="H56718"/>
    </row>
    <row r="56719" spans="8:8" x14ac:dyDescent="0.45">
      <c r="H56719"/>
    </row>
    <row r="56720" spans="8:8" x14ac:dyDescent="0.45">
      <c r="H56720"/>
    </row>
    <row r="56721" spans="8:8" x14ac:dyDescent="0.45">
      <c r="H56721"/>
    </row>
    <row r="56722" spans="8:8" x14ac:dyDescent="0.45">
      <c r="H56722"/>
    </row>
    <row r="56723" spans="8:8" x14ac:dyDescent="0.45">
      <c r="H56723"/>
    </row>
    <row r="56724" spans="8:8" x14ac:dyDescent="0.45">
      <c r="H56724"/>
    </row>
    <row r="56725" spans="8:8" x14ac:dyDescent="0.45">
      <c r="H56725"/>
    </row>
    <row r="56726" spans="8:8" x14ac:dyDescent="0.45">
      <c r="H56726"/>
    </row>
    <row r="56727" spans="8:8" x14ac:dyDescent="0.45">
      <c r="H56727"/>
    </row>
    <row r="56728" spans="8:8" x14ac:dyDescent="0.45">
      <c r="H56728"/>
    </row>
    <row r="56729" spans="8:8" x14ac:dyDescent="0.45">
      <c r="H56729"/>
    </row>
    <row r="56730" spans="8:8" x14ac:dyDescent="0.45">
      <c r="H56730"/>
    </row>
    <row r="56731" spans="8:8" x14ac:dyDescent="0.45">
      <c r="H56731"/>
    </row>
    <row r="56732" spans="8:8" x14ac:dyDescent="0.45">
      <c r="H56732"/>
    </row>
    <row r="56733" spans="8:8" x14ac:dyDescent="0.45">
      <c r="H56733"/>
    </row>
    <row r="56734" spans="8:8" x14ac:dyDescent="0.45">
      <c r="H56734"/>
    </row>
    <row r="56735" spans="8:8" x14ac:dyDescent="0.45">
      <c r="H56735"/>
    </row>
    <row r="56736" spans="8:8" x14ac:dyDescent="0.45">
      <c r="H56736"/>
    </row>
    <row r="56737" spans="8:8" x14ac:dyDescent="0.45">
      <c r="H56737"/>
    </row>
    <row r="56738" spans="8:8" x14ac:dyDescent="0.45">
      <c r="H56738"/>
    </row>
    <row r="56739" spans="8:8" x14ac:dyDescent="0.45">
      <c r="H56739"/>
    </row>
    <row r="56740" spans="8:8" x14ac:dyDescent="0.45">
      <c r="H56740"/>
    </row>
    <row r="56741" spans="8:8" x14ac:dyDescent="0.45">
      <c r="H56741"/>
    </row>
    <row r="56742" spans="8:8" x14ac:dyDescent="0.45">
      <c r="H56742"/>
    </row>
    <row r="56743" spans="8:8" x14ac:dyDescent="0.45">
      <c r="H56743"/>
    </row>
    <row r="56744" spans="8:8" x14ac:dyDescent="0.45">
      <c r="H56744"/>
    </row>
    <row r="56745" spans="8:8" x14ac:dyDescent="0.45">
      <c r="H56745"/>
    </row>
    <row r="56746" spans="8:8" x14ac:dyDescent="0.45">
      <c r="H56746"/>
    </row>
    <row r="56747" spans="8:8" x14ac:dyDescent="0.45">
      <c r="H56747"/>
    </row>
    <row r="56748" spans="8:8" x14ac:dyDescent="0.45">
      <c r="H56748"/>
    </row>
    <row r="56749" spans="8:8" x14ac:dyDescent="0.45">
      <c r="H56749"/>
    </row>
    <row r="56750" spans="8:8" x14ac:dyDescent="0.45">
      <c r="H56750"/>
    </row>
    <row r="56751" spans="8:8" x14ac:dyDescent="0.45">
      <c r="H56751"/>
    </row>
    <row r="56752" spans="8:8" x14ac:dyDescent="0.45">
      <c r="H56752"/>
    </row>
    <row r="56753" spans="8:8" x14ac:dyDescent="0.45">
      <c r="H56753"/>
    </row>
    <row r="56754" spans="8:8" x14ac:dyDescent="0.45">
      <c r="H56754"/>
    </row>
    <row r="56755" spans="8:8" x14ac:dyDescent="0.45">
      <c r="H56755"/>
    </row>
    <row r="56756" spans="8:8" x14ac:dyDescent="0.45">
      <c r="H56756"/>
    </row>
    <row r="56757" spans="8:8" x14ac:dyDescent="0.45">
      <c r="H56757"/>
    </row>
    <row r="56758" spans="8:8" x14ac:dyDescent="0.45">
      <c r="H56758"/>
    </row>
    <row r="56759" spans="8:8" x14ac:dyDescent="0.45">
      <c r="H56759"/>
    </row>
    <row r="56760" spans="8:8" x14ac:dyDescent="0.45">
      <c r="H56760"/>
    </row>
    <row r="56761" spans="8:8" x14ac:dyDescent="0.45">
      <c r="H56761"/>
    </row>
    <row r="56762" spans="8:8" x14ac:dyDescent="0.45">
      <c r="H56762"/>
    </row>
    <row r="56763" spans="8:8" x14ac:dyDescent="0.45">
      <c r="H56763"/>
    </row>
    <row r="56764" spans="8:8" x14ac:dyDescent="0.45">
      <c r="H56764"/>
    </row>
    <row r="56765" spans="8:8" x14ac:dyDescent="0.45">
      <c r="H56765"/>
    </row>
    <row r="56766" spans="8:8" x14ac:dyDescent="0.45">
      <c r="H56766"/>
    </row>
    <row r="56767" spans="8:8" x14ac:dyDescent="0.45">
      <c r="H56767"/>
    </row>
    <row r="56768" spans="8:8" x14ac:dyDescent="0.45">
      <c r="H56768"/>
    </row>
    <row r="56769" spans="8:8" x14ac:dyDescent="0.45">
      <c r="H56769"/>
    </row>
    <row r="56770" spans="8:8" x14ac:dyDescent="0.45">
      <c r="H56770"/>
    </row>
    <row r="56771" spans="8:8" x14ac:dyDescent="0.45">
      <c r="H56771"/>
    </row>
    <row r="56772" spans="8:8" x14ac:dyDescent="0.45">
      <c r="H56772"/>
    </row>
    <row r="56773" spans="8:8" x14ac:dyDescent="0.45">
      <c r="H56773"/>
    </row>
    <row r="56774" spans="8:8" x14ac:dyDescent="0.45">
      <c r="H56774"/>
    </row>
    <row r="56775" spans="8:8" x14ac:dyDescent="0.45">
      <c r="H56775"/>
    </row>
    <row r="56776" spans="8:8" x14ac:dyDescent="0.45">
      <c r="H56776"/>
    </row>
    <row r="56777" spans="8:8" x14ac:dyDescent="0.45">
      <c r="H56777"/>
    </row>
    <row r="56778" spans="8:8" x14ac:dyDescent="0.45">
      <c r="H56778"/>
    </row>
    <row r="56779" spans="8:8" x14ac:dyDescent="0.45">
      <c r="H56779"/>
    </row>
    <row r="56780" spans="8:8" x14ac:dyDescent="0.45">
      <c r="H56780"/>
    </row>
    <row r="56781" spans="8:8" x14ac:dyDescent="0.45">
      <c r="H56781"/>
    </row>
    <row r="56782" spans="8:8" x14ac:dyDescent="0.45">
      <c r="H56782"/>
    </row>
    <row r="56783" spans="8:8" x14ac:dyDescent="0.45">
      <c r="H56783"/>
    </row>
    <row r="56784" spans="8:8" x14ac:dyDescent="0.45">
      <c r="H56784"/>
    </row>
    <row r="56785" spans="8:8" x14ac:dyDescent="0.45">
      <c r="H56785"/>
    </row>
    <row r="56786" spans="8:8" x14ac:dyDescent="0.45">
      <c r="H56786"/>
    </row>
    <row r="56787" spans="8:8" x14ac:dyDescent="0.45">
      <c r="H56787"/>
    </row>
    <row r="56788" spans="8:8" x14ac:dyDescent="0.45">
      <c r="H56788"/>
    </row>
    <row r="56789" spans="8:8" x14ac:dyDescent="0.45">
      <c r="H56789"/>
    </row>
    <row r="56790" spans="8:8" x14ac:dyDescent="0.45">
      <c r="H56790"/>
    </row>
    <row r="56791" spans="8:8" x14ac:dyDescent="0.45">
      <c r="H56791"/>
    </row>
    <row r="56792" spans="8:8" x14ac:dyDescent="0.45">
      <c r="H56792"/>
    </row>
    <row r="56793" spans="8:8" x14ac:dyDescent="0.45">
      <c r="H56793"/>
    </row>
    <row r="56794" spans="8:8" x14ac:dyDescent="0.45">
      <c r="H56794"/>
    </row>
    <row r="56795" spans="8:8" x14ac:dyDescent="0.45">
      <c r="H56795"/>
    </row>
    <row r="56796" spans="8:8" x14ac:dyDescent="0.45">
      <c r="H56796"/>
    </row>
    <row r="56797" spans="8:8" x14ac:dyDescent="0.45">
      <c r="H56797"/>
    </row>
    <row r="56798" spans="8:8" x14ac:dyDescent="0.45">
      <c r="H56798"/>
    </row>
    <row r="56799" spans="8:8" x14ac:dyDescent="0.45">
      <c r="H56799"/>
    </row>
    <row r="56800" spans="8:8" x14ac:dyDescent="0.45">
      <c r="H56800"/>
    </row>
    <row r="56801" spans="8:8" x14ac:dyDescent="0.45">
      <c r="H56801"/>
    </row>
    <row r="56802" spans="8:8" x14ac:dyDescent="0.45">
      <c r="H56802"/>
    </row>
    <row r="56803" spans="8:8" x14ac:dyDescent="0.45">
      <c r="H56803"/>
    </row>
    <row r="56804" spans="8:8" x14ac:dyDescent="0.45">
      <c r="H56804"/>
    </row>
    <row r="56805" spans="8:8" x14ac:dyDescent="0.45">
      <c r="H56805"/>
    </row>
    <row r="56806" spans="8:8" x14ac:dyDescent="0.45">
      <c r="H56806"/>
    </row>
    <row r="56807" spans="8:8" x14ac:dyDescent="0.45">
      <c r="H56807"/>
    </row>
    <row r="56808" spans="8:8" x14ac:dyDescent="0.45">
      <c r="H56808"/>
    </row>
    <row r="56809" spans="8:8" x14ac:dyDescent="0.45">
      <c r="H56809"/>
    </row>
    <row r="56810" spans="8:8" x14ac:dyDescent="0.45">
      <c r="H56810"/>
    </row>
    <row r="56811" spans="8:8" x14ac:dyDescent="0.45">
      <c r="H56811"/>
    </row>
    <row r="56812" spans="8:8" x14ac:dyDescent="0.45">
      <c r="H56812"/>
    </row>
    <row r="56813" spans="8:8" x14ac:dyDescent="0.45">
      <c r="H56813"/>
    </row>
    <row r="56814" spans="8:8" x14ac:dyDescent="0.45">
      <c r="H56814"/>
    </row>
    <row r="56815" spans="8:8" x14ac:dyDescent="0.45">
      <c r="H56815"/>
    </row>
    <row r="56816" spans="8:8" x14ac:dyDescent="0.45">
      <c r="H56816"/>
    </row>
    <row r="56817" spans="8:8" x14ac:dyDescent="0.45">
      <c r="H56817"/>
    </row>
    <row r="56818" spans="8:8" x14ac:dyDescent="0.45">
      <c r="H56818"/>
    </row>
    <row r="56819" spans="8:8" x14ac:dyDescent="0.45">
      <c r="H56819"/>
    </row>
    <row r="56820" spans="8:8" x14ac:dyDescent="0.45">
      <c r="H56820"/>
    </row>
    <row r="56821" spans="8:8" x14ac:dyDescent="0.45">
      <c r="H56821"/>
    </row>
    <row r="56822" spans="8:8" x14ac:dyDescent="0.45">
      <c r="H56822"/>
    </row>
    <row r="56823" spans="8:8" x14ac:dyDescent="0.45">
      <c r="H56823"/>
    </row>
    <row r="56824" spans="8:8" x14ac:dyDescent="0.45">
      <c r="H56824"/>
    </row>
    <row r="56825" spans="8:8" x14ac:dyDescent="0.45">
      <c r="H56825"/>
    </row>
    <row r="56826" spans="8:8" x14ac:dyDescent="0.45">
      <c r="H56826"/>
    </row>
    <row r="56827" spans="8:8" x14ac:dyDescent="0.45">
      <c r="H56827"/>
    </row>
    <row r="56828" spans="8:8" x14ac:dyDescent="0.45">
      <c r="H56828"/>
    </row>
    <row r="56829" spans="8:8" x14ac:dyDescent="0.45">
      <c r="H56829"/>
    </row>
    <row r="56830" spans="8:8" x14ac:dyDescent="0.45">
      <c r="H56830"/>
    </row>
    <row r="56831" spans="8:8" x14ac:dyDescent="0.45">
      <c r="H56831"/>
    </row>
    <row r="56832" spans="8:8" x14ac:dyDescent="0.45">
      <c r="H56832"/>
    </row>
    <row r="56833" spans="8:8" x14ac:dyDescent="0.45">
      <c r="H56833"/>
    </row>
    <row r="56834" spans="8:8" x14ac:dyDescent="0.45">
      <c r="H56834"/>
    </row>
    <row r="56835" spans="8:8" x14ac:dyDescent="0.45">
      <c r="H56835"/>
    </row>
    <row r="56836" spans="8:8" x14ac:dyDescent="0.45">
      <c r="H56836"/>
    </row>
    <row r="56837" spans="8:8" x14ac:dyDescent="0.45">
      <c r="H56837"/>
    </row>
    <row r="56838" spans="8:8" x14ac:dyDescent="0.45">
      <c r="H56838"/>
    </row>
    <row r="56839" spans="8:8" x14ac:dyDescent="0.45">
      <c r="H56839"/>
    </row>
    <row r="56840" spans="8:8" x14ac:dyDescent="0.45">
      <c r="H56840"/>
    </row>
    <row r="56841" spans="8:8" x14ac:dyDescent="0.45">
      <c r="H56841"/>
    </row>
    <row r="56842" spans="8:8" x14ac:dyDescent="0.45">
      <c r="H56842"/>
    </row>
    <row r="56843" spans="8:8" x14ac:dyDescent="0.45">
      <c r="H56843"/>
    </row>
    <row r="56844" spans="8:8" x14ac:dyDescent="0.45">
      <c r="H56844"/>
    </row>
    <row r="56845" spans="8:8" x14ac:dyDescent="0.45">
      <c r="H56845"/>
    </row>
    <row r="56846" spans="8:8" x14ac:dyDescent="0.45">
      <c r="H56846"/>
    </row>
    <row r="56847" spans="8:8" x14ac:dyDescent="0.45">
      <c r="H56847"/>
    </row>
    <row r="56848" spans="8:8" x14ac:dyDescent="0.45">
      <c r="H56848"/>
    </row>
    <row r="56849" spans="8:8" x14ac:dyDescent="0.45">
      <c r="H56849"/>
    </row>
    <row r="56850" spans="8:8" x14ac:dyDescent="0.45">
      <c r="H56850"/>
    </row>
    <row r="56851" spans="8:8" x14ac:dyDescent="0.45">
      <c r="H56851"/>
    </row>
    <row r="56852" spans="8:8" x14ac:dyDescent="0.45">
      <c r="H56852"/>
    </row>
    <row r="56853" spans="8:8" x14ac:dyDescent="0.45">
      <c r="H56853"/>
    </row>
    <row r="56854" spans="8:8" x14ac:dyDescent="0.45">
      <c r="H56854"/>
    </row>
    <row r="56855" spans="8:8" x14ac:dyDescent="0.45">
      <c r="H56855"/>
    </row>
    <row r="56856" spans="8:8" x14ac:dyDescent="0.45">
      <c r="H56856"/>
    </row>
    <row r="56857" spans="8:8" x14ac:dyDescent="0.45">
      <c r="H56857"/>
    </row>
    <row r="56858" spans="8:8" x14ac:dyDescent="0.45">
      <c r="H56858"/>
    </row>
    <row r="56859" spans="8:8" x14ac:dyDescent="0.45">
      <c r="H56859"/>
    </row>
    <row r="56860" spans="8:8" x14ac:dyDescent="0.45">
      <c r="H56860"/>
    </row>
    <row r="56861" spans="8:8" x14ac:dyDescent="0.45">
      <c r="H56861"/>
    </row>
    <row r="56862" spans="8:8" x14ac:dyDescent="0.45">
      <c r="H56862"/>
    </row>
    <row r="56863" spans="8:8" x14ac:dyDescent="0.45">
      <c r="H56863"/>
    </row>
    <row r="56864" spans="8:8" x14ac:dyDescent="0.45">
      <c r="H56864"/>
    </row>
    <row r="56865" spans="8:8" x14ac:dyDescent="0.45">
      <c r="H56865"/>
    </row>
    <row r="56866" spans="8:8" x14ac:dyDescent="0.45">
      <c r="H56866"/>
    </row>
    <row r="56867" spans="8:8" x14ac:dyDescent="0.45">
      <c r="H56867"/>
    </row>
    <row r="56868" spans="8:8" x14ac:dyDescent="0.45">
      <c r="H56868"/>
    </row>
    <row r="56869" spans="8:8" x14ac:dyDescent="0.45">
      <c r="H56869"/>
    </row>
    <row r="56870" spans="8:8" x14ac:dyDescent="0.45">
      <c r="H56870"/>
    </row>
    <row r="56871" spans="8:8" x14ac:dyDescent="0.45">
      <c r="H56871"/>
    </row>
    <row r="56872" spans="8:8" x14ac:dyDescent="0.45">
      <c r="H56872"/>
    </row>
    <row r="56873" spans="8:8" x14ac:dyDescent="0.45">
      <c r="H56873"/>
    </row>
    <row r="56874" spans="8:8" x14ac:dyDescent="0.45">
      <c r="H56874"/>
    </row>
    <row r="56875" spans="8:8" x14ac:dyDescent="0.45">
      <c r="H56875"/>
    </row>
    <row r="56876" spans="8:8" x14ac:dyDescent="0.45">
      <c r="H56876"/>
    </row>
    <row r="56877" spans="8:8" x14ac:dyDescent="0.45">
      <c r="H56877"/>
    </row>
    <row r="56878" spans="8:8" x14ac:dyDescent="0.45">
      <c r="H56878"/>
    </row>
    <row r="56879" spans="8:8" x14ac:dyDescent="0.45">
      <c r="H56879"/>
    </row>
    <row r="56880" spans="8:8" x14ac:dyDescent="0.45">
      <c r="H56880"/>
    </row>
    <row r="56881" spans="8:8" x14ac:dyDescent="0.45">
      <c r="H56881"/>
    </row>
    <row r="56882" spans="8:8" x14ac:dyDescent="0.45">
      <c r="H56882"/>
    </row>
    <row r="56883" spans="8:8" x14ac:dyDescent="0.45">
      <c r="H56883"/>
    </row>
    <row r="56884" spans="8:8" x14ac:dyDescent="0.45">
      <c r="H56884"/>
    </row>
    <row r="56885" spans="8:8" x14ac:dyDescent="0.45">
      <c r="H56885"/>
    </row>
    <row r="56886" spans="8:8" x14ac:dyDescent="0.45">
      <c r="H56886"/>
    </row>
    <row r="56887" spans="8:8" x14ac:dyDescent="0.45">
      <c r="H56887"/>
    </row>
    <row r="56888" spans="8:8" x14ac:dyDescent="0.45">
      <c r="H56888"/>
    </row>
    <row r="56889" spans="8:8" x14ac:dyDescent="0.45">
      <c r="H56889"/>
    </row>
    <row r="56890" spans="8:8" x14ac:dyDescent="0.45">
      <c r="H56890"/>
    </row>
    <row r="56891" spans="8:8" x14ac:dyDescent="0.45">
      <c r="H56891"/>
    </row>
    <row r="56892" spans="8:8" x14ac:dyDescent="0.45">
      <c r="H56892"/>
    </row>
    <row r="56893" spans="8:8" x14ac:dyDescent="0.45">
      <c r="H56893"/>
    </row>
    <row r="56894" spans="8:8" x14ac:dyDescent="0.45">
      <c r="H56894"/>
    </row>
    <row r="56895" spans="8:8" x14ac:dyDescent="0.45">
      <c r="H56895"/>
    </row>
    <row r="56896" spans="8:8" x14ac:dyDescent="0.45">
      <c r="H56896"/>
    </row>
    <row r="56897" spans="8:8" x14ac:dyDescent="0.45">
      <c r="H56897"/>
    </row>
    <row r="56898" spans="8:8" x14ac:dyDescent="0.45">
      <c r="H56898"/>
    </row>
    <row r="56899" spans="8:8" x14ac:dyDescent="0.45">
      <c r="H56899"/>
    </row>
    <row r="56900" spans="8:8" x14ac:dyDescent="0.45">
      <c r="H56900"/>
    </row>
    <row r="56901" spans="8:8" x14ac:dyDescent="0.45">
      <c r="H56901"/>
    </row>
    <row r="56902" spans="8:8" x14ac:dyDescent="0.45">
      <c r="H56902"/>
    </row>
    <row r="56903" spans="8:8" x14ac:dyDescent="0.45">
      <c r="H56903"/>
    </row>
    <row r="56904" spans="8:8" x14ac:dyDescent="0.45">
      <c r="H56904"/>
    </row>
    <row r="56905" spans="8:8" x14ac:dyDescent="0.45">
      <c r="H56905"/>
    </row>
    <row r="56906" spans="8:8" x14ac:dyDescent="0.45">
      <c r="H56906"/>
    </row>
    <row r="56907" spans="8:8" x14ac:dyDescent="0.45">
      <c r="H56907"/>
    </row>
    <row r="56908" spans="8:8" x14ac:dyDescent="0.45">
      <c r="H56908"/>
    </row>
    <row r="56909" spans="8:8" x14ac:dyDescent="0.45">
      <c r="H56909"/>
    </row>
    <row r="56910" spans="8:8" x14ac:dyDescent="0.45">
      <c r="H56910"/>
    </row>
    <row r="56911" spans="8:8" x14ac:dyDescent="0.45">
      <c r="H56911"/>
    </row>
    <row r="56912" spans="8:8" x14ac:dyDescent="0.45">
      <c r="H56912"/>
    </row>
    <row r="56913" spans="8:8" x14ac:dyDescent="0.45">
      <c r="H56913"/>
    </row>
    <row r="56914" spans="8:8" x14ac:dyDescent="0.45">
      <c r="H56914"/>
    </row>
    <row r="56915" spans="8:8" x14ac:dyDescent="0.45">
      <c r="H56915"/>
    </row>
    <row r="56916" spans="8:8" x14ac:dyDescent="0.45">
      <c r="H56916"/>
    </row>
    <row r="56917" spans="8:8" x14ac:dyDescent="0.45">
      <c r="H56917"/>
    </row>
    <row r="56918" spans="8:8" x14ac:dyDescent="0.45">
      <c r="H56918"/>
    </row>
    <row r="56919" spans="8:8" x14ac:dyDescent="0.45">
      <c r="H56919"/>
    </row>
    <row r="56920" spans="8:8" x14ac:dyDescent="0.45">
      <c r="H56920"/>
    </row>
    <row r="56921" spans="8:8" x14ac:dyDescent="0.45">
      <c r="H56921"/>
    </row>
    <row r="56922" spans="8:8" x14ac:dyDescent="0.45">
      <c r="H56922"/>
    </row>
    <row r="56923" spans="8:8" x14ac:dyDescent="0.45">
      <c r="H56923"/>
    </row>
    <row r="56924" spans="8:8" x14ac:dyDescent="0.45">
      <c r="H56924"/>
    </row>
    <row r="56925" spans="8:8" x14ac:dyDescent="0.45">
      <c r="H56925"/>
    </row>
    <row r="56926" spans="8:8" x14ac:dyDescent="0.45">
      <c r="H56926"/>
    </row>
    <row r="56927" spans="8:8" x14ac:dyDescent="0.45">
      <c r="H56927"/>
    </row>
    <row r="56928" spans="8:8" x14ac:dyDescent="0.45">
      <c r="H56928"/>
    </row>
    <row r="56929" spans="8:8" x14ac:dyDescent="0.45">
      <c r="H56929"/>
    </row>
    <row r="56930" spans="8:8" x14ac:dyDescent="0.45">
      <c r="H56930"/>
    </row>
    <row r="56931" spans="8:8" x14ac:dyDescent="0.45">
      <c r="H56931"/>
    </row>
    <row r="56932" spans="8:8" x14ac:dyDescent="0.45">
      <c r="H56932"/>
    </row>
    <row r="56933" spans="8:8" x14ac:dyDescent="0.45">
      <c r="H56933"/>
    </row>
    <row r="56934" spans="8:8" x14ac:dyDescent="0.45">
      <c r="H56934"/>
    </row>
    <row r="56935" spans="8:8" x14ac:dyDescent="0.45">
      <c r="H56935"/>
    </row>
    <row r="56936" spans="8:8" x14ac:dyDescent="0.45">
      <c r="H56936"/>
    </row>
    <row r="56937" spans="8:8" x14ac:dyDescent="0.45">
      <c r="H56937"/>
    </row>
    <row r="56938" spans="8:8" x14ac:dyDescent="0.45">
      <c r="H56938"/>
    </row>
    <row r="56939" spans="8:8" x14ac:dyDescent="0.45">
      <c r="H56939"/>
    </row>
    <row r="56940" spans="8:8" x14ac:dyDescent="0.45">
      <c r="H56940"/>
    </row>
    <row r="56941" spans="8:8" x14ac:dyDescent="0.45">
      <c r="H56941"/>
    </row>
    <row r="56942" spans="8:8" x14ac:dyDescent="0.45">
      <c r="H56942"/>
    </row>
    <row r="56943" spans="8:8" x14ac:dyDescent="0.45">
      <c r="H56943"/>
    </row>
    <row r="56944" spans="8:8" x14ac:dyDescent="0.45">
      <c r="H56944"/>
    </row>
    <row r="56945" spans="8:8" x14ac:dyDescent="0.45">
      <c r="H56945"/>
    </row>
    <row r="56946" spans="8:8" x14ac:dyDescent="0.45">
      <c r="H56946"/>
    </row>
    <row r="56947" spans="8:8" x14ac:dyDescent="0.45">
      <c r="H56947"/>
    </row>
    <row r="56948" spans="8:8" x14ac:dyDescent="0.45">
      <c r="H56948"/>
    </row>
    <row r="56949" spans="8:8" x14ac:dyDescent="0.45">
      <c r="H56949"/>
    </row>
    <row r="56950" spans="8:8" x14ac:dyDescent="0.45">
      <c r="H56950"/>
    </row>
    <row r="56951" spans="8:8" x14ac:dyDescent="0.45">
      <c r="H56951"/>
    </row>
    <row r="56952" spans="8:8" x14ac:dyDescent="0.45">
      <c r="H56952"/>
    </row>
    <row r="56953" spans="8:8" x14ac:dyDescent="0.45">
      <c r="H56953"/>
    </row>
    <row r="56954" spans="8:8" x14ac:dyDescent="0.45">
      <c r="H56954"/>
    </row>
    <row r="56955" spans="8:8" x14ac:dyDescent="0.45">
      <c r="H56955"/>
    </row>
    <row r="56956" spans="8:8" x14ac:dyDescent="0.45">
      <c r="H56956"/>
    </row>
    <row r="56957" spans="8:8" x14ac:dyDescent="0.45">
      <c r="H56957"/>
    </row>
    <row r="56958" spans="8:8" x14ac:dyDescent="0.45">
      <c r="H56958"/>
    </row>
    <row r="56959" spans="8:8" x14ac:dyDescent="0.45">
      <c r="H56959"/>
    </row>
    <row r="56960" spans="8:8" x14ac:dyDescent="0.45">
      <c r="H56960"/>
    </row>
    <row r="56961" spans="8:8" x14ac:dyDescent="0.45">
      <c r="H56961"/>
    </row>
    <row r="56962" spans="8:8" x14ac:dyDescent="0.45">
      <c r="H56962"/>
    </row>
    <row r="56963" spans="8:8" x14ac:dyDescent="0.45">
      <c r="H56963"/>
    </row>
    <row r="56964" spans="8:8" x14ac:dyDescent="0.45">
      <c r="H56964"/>
    </row>
    <row r="56965" spans="8:8" x14ac:dyDescent="0.45">
      <c r="H56965"/>
    </row>
    <row r="56966" spans="8:8" x14ac:dyDescent="0.45">
      <c r="H56966"/>
    </row>
    <row r="56967" spans="8:8" x14ac:dyDescent="0.45">
      <c r="H56967"/>
    </row>
    <row r="56968" spans="8:8" x14ac:dyDescent="0.45">
      <c r="H56968"/>
    </row>
    <row r="56969" spans="8:8" x14ac:dyDescent="0.45">
      <c r="H56969"/>
    </row>
    <row r="56970" spans="8:8" x14ac:dyDescent="0.45">
      <c r="H56970"/>
    </row>
    <row r="56971" spans="8:8" x14ac:dyDescent="0.45">
      <c r="H56971"/>
    </row>
    <row r="56972" spans="8:8" x14ac:dyDescent="0.45">
      <c r="H56972"/>
    </row>
    <row r="56973" spans="8:8" x14ac:dyDescent="0.45">
      <c r="H56973"/>
    </row>
    <row r="56974" spans="8:8" x14ac:dyDescent="0.45">
      <c r="H56974"/>
    </row>
    <row r="56975" spans="8:8" x14ac:dyDescent="0.45">
      <c r="H56975"/>
    </row>
    <row r="56976" spans="8:8" x14ac:dyDescent="0.45">
      <c r="H56976"/>
    </row>
    <row r="56977" spans="8:8" x14ac:dyDescent="0.45">
      <c r="H56977"/>
    </row>
    <row r="56978" spans="8:8" x14ac:dyDescent="0.45">
      <c r="H56978"/>
    </row>
    <row r="56979" spans="8:8" x14ac:dyDescent="0.45">
      <c r="H56979"/>
    </row>
    <row r="56980" spans="8:8" x14ac:dyDescent="0.45">
      <c r="H56980"/>
    </row>
    <row r="56981" spans="8:8" x14ac:dyDescent="0.45">
      <c r="H56981"/>
    </row>
    <row r="56982" spans="8:8" x14ac:dyDescent="0.45">
      <c r="H56982"/>
    </row>
    <row r="56983" spans="8:8" x14ac:dyDescent="0.45">
      <c r="H56983"/>
    </row>
    <row r="56984" spans="8:8" x14ac:dyDescent="0.45">
      <c r="H56984"/>
    </row>
    <row r="56985" spans="8:8" x14ac:dyDescent="0.45">
      <c r="H56985"/>
    </row>
    <row r="56986" spans="8:8" x14ac:dyDescent="0.45">
      <c r="H56986"/>
    </row>
    <row r="56987" spans="8:8" x14ac:dyDescent="0.45">
      <c r="H56987"/>
    </row>
    <row r="56988" spans="8:8" x14ac:dyDescent="0.45">
      <c r="H56988"/>
    </row>
    <row r="56989" spans="8:8" x14ac:dyDescent="0.45">
      <c r="H56989"/>
    </row>
    <row r="56990" spans="8:8" x14ac:dyDescent="0.45">
      <c r="H56990"/>
    </row>
    <row r="56991" spans="8:8" x14ac:dyDescent="0.45">
      <c r="H56991"/>
    </row>
    <row r="56992" spans="8:8" x14ac:dyDescent="0.45">
      <c r="H56992"/>
    </row>
    <row r="56993" spans="8:8" x14ac:dyDescent="0.45">
      <c r="H56993"/>
    </row>
    <row r="56994" spans="8:8" x14ac:dyDescent="0.45">
      <c r="H56994"/>
    </row>
    <row r="56995" spans="8:8" x14ac:dyDescent="0.45">
      <c r="H56995"/>
    </row>
    <row r="56996" spans="8:8" x14ac:dyDescent="0.45">
      <c r="H56996"/>
    </row>
    <row r="56997" spans="8:8" x14ac:dyDescent="0.45">
      <c r="H56997"/>
    </row>
    <row r="56998" spans="8:8" x14ac:dyDescent="0.45">
      <c r="H56998"/>
    </row>
    <row r="56999" spans="8:8" x14ac:dyDescent="0.45">
      <c r="H56999"/>
    </row>
    <row r="57000" spans="8:8" x14ac:dyDescent="0.45">
      <c r="H57000"/>
    </row>
    <row r="57001" spans="8:8" x14ac:dyDescent="0.45">
      <c r="H57001"/>
    </row>
    <row r="57002" spans="8:8" x14ac:dyDescent="0.45">
      <c r="H57002"/>
    </row>
    <row r="57003" spans="8:8" x14ac:dyDescent="0.45">
      <c r="H57003"/>
    </row>
    <row r="57004" spans="8:8" x14ac:dyDescent="0.45">
      <c r="H57004"/>
    </row>
    <row r="57005" spans="8:8" x14ac:dyDescent="0.45">
      <c r="H57005"/>
    </row>
    <row r="57006" spans="8:8" x14ac:dyDescent="0.45">
      <c r="H57006"/>
    </row>
    <row r="57007" spans="8:8" x14ac:dyDescent="0.45">
      <c r="H57007"/>
    </row>
    <row r="57008" spans="8:8" x14ac:dyDescent="0.45">
      <c r="H57008"/>
    </row>
    <row r="57009" spans="8:8" x14ac:dyDescent="0.45">
      <c r="H57009"/>
    </row>
    <row r="57010" spans="8:8" x14ac:dyDescent="0.45">
      <c r="H57010"/>
    </row>
    <row r="57011" spans="8:8" x14ac:dyDescent="0.45">
      <c r="H57011"/>
    </row>
    <row r="57012" spans="8:8" x14ac:dyDescent="0.45">
      <c r="H57012"/>
    </row>
    <row r="57013" spans="8:8" x14ac:dyDescent="0.45">
      <c r="H57013"/>
    </row>
    <row r="57014" spans="8:8" x14ac:dyDescent="0.45">
      <c r="H57014"/>
    </row>
    <row r="57015" spans="8:8" x14ac:dyDescent="0.45">
      <c r="H57015"/>
    </row>
    <row r="57016" spans="8:8" x14ac:dyDescent="0.45">
      <c r="H57016"/>
    </row>
    <row r="57017" spans="8:8" x14ac:dyDescent="0.45">
      <c r="H57017"/>
    </row>
    <row r="57018" spans="8:8" x14ac:dyDescent="0.45">
      <c r="H57018"/>
    </row>
    <row r="57019" spans="8:8" x14ac:dyDescent="0.45">
      <c r="H57019"/>
    </row>
    <row r="57020" spans="8:8" x14ac:dyDescent="0.45">
      <c r="H57020"/>
    </row>
    <row r="57021" spans="8:8" x14ac:dyDescent="0.45">
      <c r="H57021"/>
    </row>
    <row r="57022" spans="8:8" x14ac:dyDescent="0.45">
      <c r="H57022"/>
    </row>
    <row r="57023" spans="8:8" x14ac:dyDescent="0.45">
      <c r="H57023"/>
    </row>
    <row r="57024" spans="8:8" x14ac:dyDescent="0.45">
      <c r="H57024"/>
    </row>
    <row r="57025" spans="8:8" x14ac:dyDescent="0.45">
      <c r="H57025"/>
    </row>
    <row r="57026" spans="8:8" x14ac:dyDescent="0.45">
      <c r="H57026"/>
    </row>
    <row r="57027" spans="8:8" x14ac:dyDescent="0.45">
      <c r="H57027"/>
    </row>
    <row r="57028" spans="8:8" x14ac:dyDescent="0.45">
      <c r="H57028"/>
    </row>
    <row r="57029" spans="8:8" x14ac:dyDescent="0.45">
      <c r="H57029"/>
    </row>
    <row r="57030" spans="8:8" x14ac:dyDescent="0.45">
      <c r="H57030"/>
    </row>
    <row r="57031" spans="8:8" x14ac:dyDescent="0.45">
      <c r="H57031"/>
    </row>
    <row r="57032" spans="8:8" x14ac:dyDescent="0.45">
      <c r="H57032"/>
    </row>
    <row r="57033" spans="8:8" x14ac:dyDescent="0.45">
      <c r="H57033"/>
    </row>
    <row r="57034" spans="8:8" x14ac:dyDescent="0.45">
      <c r="H57034"/>
    </row>
    <row r="57035" spans="8:8" x14ac:dyDescent="0.45">
      <c r="H57035"/>
    </row>
    <row r="57036" spans="8:8" x14ac:dyDescent="0.45">
      <c r="H57036"/>
    </row>
    <row r="57037" spans="8:8" x14ac:dyDescent="0.45">
      <c r="H57037"/>
    </row>
    <row r="57038" spans="8:8" x14ac:dyDescent="0.45">
      <c r="H57038"/>
    </row>
    <row r="57039" spans="8:8" x14ac:dyDescent="0.45">
      <c r="H57039"/>
    </row>
    <row r="57040" spans="8:8" x14ac:dyDescent="0.45">
      <c r="H57040"/>
    </row>
    <row r="57041" spans="8:8" x14ac:dyDescent="0.45">
      <c r="H57041"/>
    </row>
    <row r="57042" spans="8:8" x14ac:dyDescent="0.45">
      <c r="H57042"/>
    </row>
    <row r="57043" spans="8:8" x14ac:dyDescent="0.45">
      <c r="H57043"/>
    </row>
    <row r="57044" spans="8:8" x14ac:dyDescent="0.45">
      <c r="H57044"/>
    </row>
    <row r="57045" spans="8:8" x14ac:dyDescent="0.45">
      <c r="H57045"/>
    </row>
    <row r="57046" spans="8:8" x14ac:dyDescent="0.45">
      <c r="H57046"/>
    </row>
    <row r="57047" spans="8:8" x14ac:dyDescent="0.45">
      <c r="H57047"/>
    </row>
    <row r="57048" spans="8:8" x14ac:dyDescent="0.45">
      <c r="H57048"/>
    </row>
    <row r="57049" spans="8:8" x14ac:dyDescent="0.45">
      <c r="H57049"/>
    </row>
    <row r="57050" spans="8:8" x14ac:dyDescent="0.45">
      <c r="H57050"/>
    </row>
    <row r="57051" spans="8:8" x14ac:dyDescent="0.45">
      <c r="H57051"/>
    </row>
    <row r="57052" spans="8:8" x14ac:dyDescent="0.45">
      <c r="H57052"/>
    </row>
    <row r="57053" spans="8:8" x14ac:dyDescent="0.45">
      <c r="H57053"/>
    </row>
    <row r="57054" spans="8:8" x14ac:dyDescent="0.45">
      <c r="H57054"/>
    </row>
    <row r="57055" spans="8:8" x14ac:dyDescent="0.45">
      <c r="H57055"/>
    </row>
    <row r="57056" spans="8:8" x14ac:dyDescent="0.45">
      <c r="H57056"/>
    </row>
    <row r="57057" spans="8:8" x14ac:dyDescent="0.45">
      <c r="H57057"/>
    </row>
    <row r="57058" spans="8:8" x14ac:dyDescent="0.45">
      <c r="H57058"/>
    </row>
    <row r="57059" spans="8:8" x14ac:dyDescent="0.45">
      <c r="H57059"/>
    </row>
    <row r="57060" spans="8:8" x14ac:dyDescent="0.45">
      <c r="H57060"/>
    </row>
    <row r="57061" spans="8:8" x14ac:dyDescent="0.45">
      <c r="H57061"/>
    </row>
    <row r="57062" spans="8:8" x14ac:dyDescent="0.45">
      <c r="H57062"/>
    </row>
    <row r="57063" spans="8:8" x14ac:dyDescent="0.45">
      <c r="H57063"/>
    </row>
    <row r="57064" spans="8:8" x14ac:dyDescent="0.45">
      <c r="H57064"/>
    </row>
    <row r="57065" spans="8:8" x14ac:dyDescent="0.45">
      <c r="H57065"/>
    </row>
    <row r="57066" spans="8:8" x14ac:dyDescent="0.45">
      <c r="H57066"/>
    </row>
    <row r="57067" spans="8:8" x14ac:dyDescent="0.45">
      <c r="H57067"/>
    </row>
    <row r="57068" spans="8:8" x14ac:dyDescent="0.45">
      <c r="H57068"/>
    </row>
    <row r="57069" spans="8:8" x14ac:dyDescent="0.45">
      <c r="H57069"/>
    </row>
    <row r="57070" spans="8:8" x14ac:dyDescent="0.45">
      <c r="H57070"/>
    </row>
    <row r="57071" spans="8:8" x14ac:dyDescent="0.45">
      <c r="H57071"/>
    </row>
    <row r="57072" spans="8:8" x14ac:dyDescent="0.45">
      <c r="H57072"/>
    </row>
    <row r="57073" spans="8:8" x14ac:dyDescent="0.45">
      <c r="H57073"/>
    </row>
    <row r="57074" spans="8:8" x14ac:dyDescent="0.45">
      <c r="H57074"/>
    </row>
    <row r="57075" spans="8:8" x14ac:dyDescent="0.45">
      <c r="H57075"/>
    </row>
    <row r="57076" spans="8:8" x14ac:dyDescent="0.45">
      <c r="H57076"/>
    </row>
    <row r="57077" spans="8:8" x14ac:dyDescent="0.45">
      <c r="H57077"/>
    </row>
    <row r="57078" spans="8:8" x14ac:dyDescent="0.45">
      <c r="H57078"/>
    </row>
    <row r="57079" spans="8:8" x14ac:dyDescent="0.45">
      <c r="H57079"/>
    </row>
    <row r="57080" spans="8:8" x14ac:dyDescent="0.45">
      <c r="H57080"/>
    </row>
    <row r="57081" spans="8:8" x14ac:dyDescent="0.45">
      <c r="H57081"/>
    </row>
    <row r="57082" spans="8:8" x14ac:dyDescent="0.45">
      <c r="H57082"/>
    </row>
    <row r="57083" spans="8:8" x14ac:dyDescent="0.45">
      <c r="H57083"/>
    </row>
    <row r="57084" spans="8:8" x14ac:dyDescent="0.45">
      <c r="H57084"/>
    </row>
    <row r="57085" spans="8:8" x14ac:dyDescent="0.45">
      <c r="H57085"/>
    </row>
    <row r="57086" spans="8:8" x14ac:dyDescent="0.45">
      <c r="H57086"/>
    </row>
    <row r="57087" spans="8:8" x14ac:dyDescent="0.45">
      <c r="H57087"/>
    </row>
    <row r="57088" spans="8:8" x14ac:dyDescent="0.45">
      <c r="H57088"/>
    </row>
    <row r="57089" spans="8:8" x14ac:dyDescent="0.45">
      <c r="H57089"/>
    </row>
    <row r="57090" spans="8:8" x14ac:dyDescent="0.45">
      <c r="H57090"/>
    </row>
    <row r="57091" spans="8:8" x14ac:dyDescent="0.45">
      <c r="H57091"/>
    </row>
    <row r="57092" spans="8:8" x14ac:dyDescent="0.45">
      <c r="H57092"/>
    </row>
    <row r="57093" spans="8:8" x14ac:dyDescent="0.45">
      <c r="H57093"/>
    </row>
    <row r="57094" spans="8:8" x14ac:dyDescent="0.45">
      <c r="H57094"/>
    </row>
    <row r="57095" spans="8:8" x14ac:dyDescent="0.45">
      <c r="H57095"/>
    </row>
    <row r="57096" spans="8:8" x14ac:dyDescent="0.45">
      <c r="H57096"/>
    </row>
    <row r="57097" spans="8:8" x14ac:dyDescent="0.45">
      <c r="H57097"/>
    </row>
    <row r="57098" spans="8:8" x14ac:dyDescent="0.45">
      <c r="H57098"/>
    </row>
    <row r="57099" spans="8:8" x14ac:dyDescent="0.45">
      <c r="H57099"/>
    </row>
    <row r="57100" spans="8:8" x14ac:dyDescent="0.45">
      <c r="H57100"/>
    </row>
    <row r="57101" spans="8:8" x14ac:dyDescent="0.45">
      <c r="H57101"/>
    </row>
    <row r="57102" spans="8:8" x14ac:dyDescent="0.45">
      <c r="H57102"/>
    </row>
    <row r="57103" spans="8:8" x14ac:dyDescent="0.45">
      <c r="H57103"/>
    </row>
    <row r="57104" spans="8:8" x14ac:dyDescent="0.45">
      <c r="H57104"/>
    </row>
    <row r="57105" spans="8:8" x14ac:dyDescent="0.45">
      <c r="H57105"/>
    </row>
    <row r="57106" spans="8:8" x14ac:dyDescent="0.45">
      <c r="H57106"/>
    </row>
    <row r="57107" spans="8:8" x14ac:dyDescent="0.45">
      <c r="H57107"/>
    </row>
    <row r="57108" spans="8:8" x14ac:dyDescent="0.45">
      <c r="H57108"/>
    </row>
    <row r="57109" spans="8:8" x14ac:dyDescent="0.45">
      <c r="H57109"/>
    </row>
    <row r="57110" spans="8:8" x14ac:dyDescent="0.45">
      <c r="H57110"/>
    </row>
    <row r="57111" spans="8:8" x14ac:dyDescent="0.45">
      <c r="H57111"/>
    </row>
    <row r="57112" spans="8:8" x14ac:dyDescent="0.45">
      <c r="H57112"/>
    </row>
    <row r="57113" spans="8:8" x14ac:dyDescent="0.45">
      <c r="H57113"/>
    </row>
    <row r="57114" spans="8:8" x14ac:dyDescent="0.45">
      <c r="H57114"/>
    </row>
    <row r="57115" spans="8:8" x14ac:dyDescent="0.45">
      <c r="H57115"/>
    </row>
    <row r="57116" spans="8:8" x14ac:dyDescent="0.45">
      <c r="H57116"/>
    </row>
    <row r="57117" spans="8:8" x14ac:dyDescent="0.45">
      <c r="H57117"/>
    </row>
    <row r="57118" spans="8:8" x14ac:dyDescent="0.45">
      <c r="H57118"/>
    </row>
    <row r="57119" spans="8:8" x14ac:dyDescent="0.45">
      <c r="H57119"/>
    </row>
    <row r="57120" spans="8:8" x14ac:dyDescent="0.45">
      <c r="H57120"/>
    </row>
    <row r="57121" spans="8:8" x14ac:dyDescent="0.45">
      <c r="H57121"/>
    </row>
    <row r="57122" spans="8:8" x14ac:dyDescent="0.45">
      <c r="H57122"/>
    </row>
    <row r="57123" spans="8:8" x14ac:dyDescent="0.45">
      <c r="H57123"/>
    </row>
    <row r="57124" spans="8:8" x14ac:dyDescent="0.45">
      <c r="H57124"/>
    </row>
    <row r="57125" spans="8:8" x14ac:dyDescent="0.45">
      <c r="H57125"/>
    </row>
    <row r="57126" spans="8:8" x14ac:dyDescent="0.45">
      <c r="H57126"/>
    </row>
    <row r="57127" spans="8:8" x14ac:dyDescent="0.45">
      <c r="H57127"/>
    </row>
    <row r="57128" spans="8:8" x14ac:dyDescent="0.45">
      <c r="H57128"/>
    </row>
    <row r="57129" spans="8:8" x14ac:dyDescent="0.45">
      <c r="H57129"/>
    </row>
    <row r="57130" spans="8:8" x14ac:dyDescent="0.45">
      <c r="H57130"/>
    </row>
    <row r="57131" spans="8:8" x14ac:dyDescent="0.45">
      <c r="H57131"/>
    </row>
    <row r="57132" spans="8:8" x14ac:dyDescent="0.45">
      <c r="H57132"/>
    </row>
    <row r="57133" spans="8:8" x14ac:dyDescent="0.45">
      <c r="H57133"/>
    </row>
    <row r="57134" spans="8:8" x14ac:dyDescent="0.45">
      <c r="H57134"/>
    </row>
    <row r="57135" spans="8:8" x14ac:dyDescent="0.45">
      <c r="H57135"/>
    </row>
    <row r="57136" spans="8:8" x14ac:dyDescent="0.45">
      <c r="H57136"/>
    </row>
    <row r="57137" spans="8:8" x14ac:dyDescent="0.45">
      <c r="H57137"/>
    </row>
    <row r="57138" spans="8:8" x14ac:dyDescent="0.45">
      <c r="H57138"/>
    </row>
    <row r="57139" spans="8:8" x14ac:dyDescent="0.45">
      <c r="H57139"/>
    </row>
    <row r="57140" spans="8:8" x14ac:dyDescent="0.45">
      <c r="H57140"/>
    </row>
    <row r="57141" spans="8:8" x14ac:dyDescent="0.45">
      <c r="H57141"/>
    </row>
    <row r="57142" spans="8:8" x14ac:dyDescent="0.45">
      <c r="H57142"/>
    </row>
    <row r="57143" spans="8:8" x14ac:dyDescent="0.45">
      <c r="H57143"/>
    </row>
    <row r="57144" spans="8:8" x14ac:dyDescent="0.45">
      <c r="H57144"/>
    </row>
    <row r="57145" spans="8:8" x14ac:dyDescent="0.45">
      <c r="H57145"/>
    </row>
    <row r="57146" spans="8:8" x14ac:dyDescent="0.45">
      <c r="H57146"/>
    </row>
    <row r="57147" spans="8:8" x14ac:dyDescent="0.45">
      <c r="H57147"/>
    </row>
    <row r="57148" spans="8:8" x14ac:dyDescent="0.45">
      <c r="H57148"/>
    </row>
    <row r="57149" spans="8:8" x14ac:dyDescent="0.45">
      <c r="H57149"/>
    </row>
    <row r="57150" spans="8:8" x14ac:dyDescent="0.45">
      <c r="H57150"/>
    </row>
    <row r="57151" spans="8:8" x14ac:dyDescent="0.45">
      <c r="H57151"/>
    </row>
    <row r="57152" spans="8:8" x14ac:dyDescent="0.45">
      <c r="H57152"/>
    </row>
    <row r="57153" spans="8:8" x14ac:dyDescent="0.45">
      <c r="H57153"/>
    </row>
    <row r="57154" spans="8:8" x14ac:dyDescent="0.45">
      <c r="H57154"/>
    </row>
    <row r="57155" spans="8:8" x14ac:dyDescent="0.45">
      <c r="H57155"/>
    </row>
    <row r="57156" spans="8:8" x14ac:dyDescent="0.45">
      <c r="H57156"/>
    </row>
    <row r="57157" spans="8:8" x14ac:dyDescent="0.45">
      <c r="H57157"/>
    </row>
    <row r="57158" spans="8:8" x14ac:dyDescent="0.45">
      <c r="H57158"/>
    </row>
    <row r="57159" spans="8:8" x14ac:dyDescent="0.45">
      <c r="H57159"/>
    </row>
    <row r="57160" spans="8:8" x14ac:dyDescent="0.45">
      <c r="H57160"/>
    </row>
    <row r="57161" spans="8:8" x14ac:dyDescent="0.45">
      <c r="H57161"/>
    </row>
    <row r="57162" spans="8:8" x14ac:dyDescent="0.45">
      <c r="H57162"/>
    </row>
    <row r="57163" spans="8:8" x14ac:dyDescent="0.45">
      <c r="H57163"/>
    </row>
    <row r="57164" spans="8:8" x14ac:dyDescent="0.45">
      <c r="H57164"/>
    </row>
    <row r="57165" spans="8:8" x14ac:dyDescent="0.45">
      <c r="H57165"/>
    </row>
    <row r="57166" spans="8:8" x14ac:dyDescent="0.45">
      <c r="H57166"/>
    </row>
    <row r="57167" spans="8:8" x14ac:dyDescent="0.45">
      <c r="H57167"/>
    </row>
    <row r="57168" spans="8:8" x14ac:dyDescent="0.45">
      <c r="H57168"/>
    </row>
    <row r="57169" spans="8:8" x14ac:dyDescent="0.45">
      <c r="H57169"/>
    </row>
    <row r="57170" spans="8:8" x14ac:dyDescent="0.45">
      <c r="H57170"/>
    </row>
    <row r="57171" spans="8:8" x14ac:dyDescent="0.45">
      <c r="H57171"/>
    </row>
    <row r="57172" spans="8:8" x14ac:dyDescent="0.45">
      <c r="H57172"/>
    </row>
    <row r="57173" spans="8:8" x14ac:dyDescent="0.45">
      <c r="H57173"/>
    </row>
    <row r="57174" spans="8:8" x14ac:dyDescent="0.45">
      <c r="H57174"/>
    </row>
    <row r="57175" spans="8:8" x14ac:dyDescent="0.45">
      <c r="H57175"/>
    </row>
    <row r="57176" spans="8:8" x14ac:dyDescent="0.45">
      <c r="H57176"/>
    </row>
    <row r="57177" spans="8:8" x14ac:dyDescent="0.45">
      <c r="H57177"/>
    </row>
    <row r="57178" spans="8:8" x14ac:dyDescent="0.45">
      <c r="H57178"/>
    </row>
    <row r="57179" spans="8:8" x14ac:dyDescent="0.45">
      <c r="H57179"/>
    </row>
    <row r="57180" spans="8:8" x14ac:dyDescent="0.45">
      <c r="H57180"/>
    </row>
    <row r="57181" spans="8:8" x14ac:dyDescent="0.45">
      <c r="H57181"/>
    </row>
    <row r="57182" spans="8:8" x14ac:dyDescent="0.45">
      <c r="H57182"/>
    </row>
    <row r="57183" spans="8:8" x14ac:dyDescent="0.45">
      <c r="H57183"/>
    </row>
    <row r="57184" spans="8:8" x14ac:dyDescent="0.45">
      <c r="H57184"/>
    </row>
    <row r="57185" spans="8:8" x14ac:dyDescent="0.45">
      <c r="H57185"/>
    </row>
    <row r="57186" spans="8:8" x14ac:dyDescent="0.45">
      <c r="H57186"/>
    </row>
    <row r="57187" spans="8:8" x14ac:dyDescent="0.45">
      <c r="H57187"/>
    </row>
    <row r="57188" spans="8:8" x14ac:dyDescent="0.45">
      <c r="H57188"/>
    </row>
    <row r="57189" spans="8:8" x14ac:dyDescent="0.45">
      <c r="H57189"/>
    </row>
    <row r="57190" spans="8:8" x14ac:dyDescent="0.45">
      <c r="H57190"/>
    </row>
    <row r="57191" spans="8:8" x14ac:dyDescent="0.45">
      <c r="H57191"/>
    </row>
    <row r="57192" spans="8:8" x14ac:dyDescent="0.45">
      <c r="H57192"/>
    </row>
    <row r="57193" spans="8:8" x14ac:dyDescent="0.45">
      <c r="H57193"/>
    </row>
    <row r="57194" spans="8:8" x14ac:dyDescent="0.45">
      <c r="H57194"/>
    </row>
    <row r="57195" spans="8:8" x14ac:dyDescent="0.45">
      <c r="H57195"/>
    </row>
    <row r="57196" spans="8:8" x14ac:dyDescent="0.45">
      <c r="H57196"/>
    </row>
    <row r="57197" spans="8:8" x14ac:dyDescent="0.45">
      <c r="H57197"/>
    </row>
    <row r="57198" spans="8:8" x14ac:dyDescent="0.45">
      <c r="H57198"/>
    </row>
    <row r="57199" spans="8:8" x14ac:dyDescent="0.45">
      <c r="H57199"/>
    </row>
    <row r="57200" spans="8:8" x14ac:dyDescent="0.45">
      <c r="H57200"/>
    </row>
    <row r="57201" spans="8:8" x14ac:dyDescent="0.45">
      <c r="H57201"/>
    </row>
    <row r="57202" spans="8:8" x14ac:dyDescent="0.45">
      <c r="H57202"/>
    </row>
    <row r="57203" spans="8:8" x14ac:dyDescent="0.45">
      <c r="H57203"/>
    </row>
    <row r="57204" spans="8:8" x14ac:dyDescent="0.45">
      <c r="H57204"/>
    </row>
    <row r="57205" spans="8:8" x14ac:dyDescent="0.45">
      <c r="H57205"/>
    </row>
    <row r="57206" spans="8:8" x14ac:dyDescent="0.45">
      <c r="H57206"/>
    </row>
    <row r="57207" spans="8:8" x14ac:dyDescent="0.45">
      <c r="H57207"/>
    </row>
    <row r="57208" spans="8:8" x14ac:dyDescent="0.45">
      <c r="H57208"/>
    </row>
    <row r="57209" spans="8:8" x14ac:dyDescent="0.45">
      <c r="H57209"/>
    </row>
    <row r="57210" spans="8:8" x14ac:dyDescent="0.45">
      <c r="H57210"/>
    </row>
    <row r="57211" spans="8:8" x14ac:dyDescent="0.45">
      <c r="H57211"/>
    </row>
    <row r="57212" spans="8:8" x14ac:dyDescent="0.45">
      <c r="H57212"/>
    </row>
    <row r="57213" spans="8:8" x14ac:dyDescent="0.45">
      <c r="H57213"/>
    </row>
    <row r="57214" spans="8:8" x14ac:dyDescent="0.45">
      <c r="H57214"/>
    </row>
    <row r="57215" spans="8:8" x14ac:dyDescent="0.45">
      <c r="H57215"/>
    </row>
    <row r="57216" spans="8:8" x14ac:dyDescent="0.45">
      <c r="H57216"/>
    </row>
    <row r="57217" spans="8:8" x14ac:dyDescent="0.45">
      <c r="H57217"/>
    </row>
    <row r="57218" spans="8:8" x14ac:dyDescent="0.45">
      <c r="H57218"/>
    </row>
    <row r="57219" spans="8:8" x14ac:dyDescent="0.45">
      <c r="H57219"/>
    </row>
    <row r="57220" spans="8:8" x14ac:dyDescent="0.45">
      <c r="H57220"/>
    </row>
    <row r="57221" spans="8:8" x14ac:dyDescent="0.45">
      <c r="H57221"/>
    </row>
    <row r="57222" spans="8:8" x14ac:dyDescent="0.45">
      <c r="H57222"/>
    </row>
    <row r="57223" spans="8:8" x14ac:dyDescent="0.45">
      <c r="H57223"/>
    </row>
    <row r="57224" spans="8:8" x14ac:dyDescent="0.45">
      <c r="H57224"/>
    </row>
    <row r="57225" spans="8:8" x14ac:dyDescent="0.45">
      <c r="H57225"/>
    </row>
    <row r="57226" spans="8:8" x14ac:dyDescent="0.45">
      <c r="H57226"/>
    </row>
    <row r="57227" spans="8:8" x14ac:dyDescent="0.45">
      <c r="H57227"/>
    </row>
    <row r="57228" spans="8:8" x14ac:dyDescent="0.45">
      <c r="H57228"/>
    </row>
    <row r="57229" spans="8:8" x14ac:dyDescent="0.45">
      <c r="H57229"/>
    </row>
    <row r="57230" spans="8:8" x14ac:dyDescent="0.45">
      <c r="H57230"/>
    </row>
    <row r="57231" spans="8:8" x14ac:dyDescent="0.45">
      <c r="H57231"/>
    </row>
    <row r="57232" spans="8:8" x14ac:dyDescent="0.45">
      <c r="H57232"/>
    </row>
    <row r="57233" spans="8:8" x14ac:dyDescent="0.45">
      <c r="H57233"/>
    </row>
    <row r="57234" spans="8:8" x14ac:dyDescent="0.45">
      <c r="H57234"/>
    </row>
    <row r="57235" spans="8:8" x14ac:dyDescent="0.45">
      <c r="H57235"/>
    </row>
    <row r="57236" spans="8:8" x14ac:dyDescent="0.45">
      <c r="H57236"/>
    </row>
    <row r="57237" spans="8:8" x14ac:dyDescent="0.45">
      <c r="H57237"/>
    </row>
    <row r="57238" spans="8:8" x14ac:dyDescent="0.45">
      <c r="H57238"/>
    </row>
    <row r="57239" spans="8:8" x14ac:dyDescent="0.45">
      <c r="H57239"/>
    </row>
    <row r="57240" spans="8:8" x14ac:dyDescent="0.45">
      <c r="H57240"/>
    </row>
    <row r="57241" spans="8:8" x14ac:dyDescent="0.45">
      <c r="H57241"/>
    </row>
    <row r="57242" spans="8:8" x14ac:dyDescent="0.45">
      <c r="H57242"/>
    </row>
    <row r="57243" spans="8:8" x14ac:dyDescent="0.45">
      <c r="H57243"/>
    </row>
    <row r="57244" spans="8:8" x14ac:dyDescent="0.45">
      <c r="H57244"/>
    </row>
    <row r="57245" spans="8:8" x14ac:dyDescent="0.45">
      <c r="H57245"/>
    </row>
    <row r="57246" spans="8:8" x14ac:dyDescent="0.45">
      <c r="H57246"/>
    </row>
    <row r="57247" spans="8:8" x14ac:dyDescent="0.45">
      <c r="H57247"/>
    </row>
    <row r="57248" spans="8:8" x14ac:dyDescent="0.45">
      <c r="H57248"/>
    </row>
    <row r="57249" spans="8:8" x14ac:dyDescent="0.45">
      <c r="H57249"/>
    </row>
    <row r="57250" spans="8:8" x14ac:dyDescent="0.45">
      <c r="H57250"/>
    </row>
    <row r="57251" spans="8:8" x14ac:dyDescent="0.45">
      <c r="H57251"/>
    </row>
    <row r="57252" spans="8:8" x14ac:dyDescent="0.45">
      <c r="H57252"/>
    </row>
    <row r="57253" spans="8:8" x14ac:dyDescent="0.45">
      <c r="H57253"/>
    </row>
    <row r="57254" spans="8:8" x14ac:dyDescent="0.45">
      <c r="H57254"/>
    </row>
    <row r="57255" spans="8:8" x14ac:dyDescent="0.45">
      <c r="H57255"/>
    </row>
    <row r="57256" spans="8:8" x14ac:dyDescent="0.45">
      <c r="H57256"/>
    </row>
    <row r="57257" spans="8:8" x14ac:dyDescent="0.45">
      <c r="H57257"/>
    </row>
    <row r="57258" spans="8:8" x14ac:dyDescent="0.45">
      <c r="H57258"/>
    </row>
    <row r="57259" spans="8:8" x14ac:dyDescent="0.45">
      <c r="H57259"/>
    </row>
    <row r="57260" spans="8:8" x14ac:dyDescent="0.45">
      <c r="H57260"/>
    </row>
    <row r="57261" spans="8:8" x14ac:dyDescent="0.45">
      <c r="H57261"/>
    </row>
    <row r="57262" spans="8:8" x14ac:dyDescent="0.45">
      <c r="H57262"/>
    </row>
    <row r="57263" spans="8:8" x14ac:dyDescent="0.45">
      <c r="H57263"/>
    </row>
    <row r="57264" spans="8:8" x14ac:dyDescent="0.45">
      <c r="H57264"/>
    </row>
    <row r="57265" spans="8:8" x14ac:dyDescent="0.45">
      <c r="H57265"/>
    </row>
    <row r="57266" spans="8:8" x14ac:dyDescent="0.45">
      <c r="H57266"/>
    </row>
    <row r="57267" spans="8:8" x14ac:dyDescent="0.45">
      <c r="H57267"/>
    </row>
    <row r="57268" spans="8:8" x14ac:dyDescent="0.45">
      <c r="H57268"/>
    </row>
    <row r="57269" spans="8:8" x14ac:dyDescent="0.45">
      <c r="H57269"/>
    </row>
    <row r="57270" spans="8:8" x14ac:dyDescent="0.45">
      <c r="H57270"/>
    </row>
    <row r="57271" spans="8:8" x14ac:dyDescent="0.45">
      <c r="H57271"/>
    </row>
    <row r="57272" spans="8:8" x14ac:dyDescent="0.45">
      <c r="H57272"/>
    </row>
    <row r="57273" spans="8:8" x14ac:dyDescent="0.45">
      <c r="H57273"/>
    </row>
    <row r="57274" spans="8:8" x14ac:dyDescent="0.45">
      <c r="H57274"/>
    </row>
    <row r="57275" spans="8:8" x14ac:dyDescent="0.45">
      <c r="H57275"/>
    </row>
    <row r="57276" spans="8:8" x14ac:dyDescent="0.45">
      <c r="H57276"/>
    </row>
    <row r="57277" spans="8:8" x14ac:dyDescent="0.45">
      <c r="H57277"/>
    </row>
    <row r="57278" spans="8:8" x14ac:dyDescent="0.45">
      <c r="H57278"/>
    </row>
    <row r="57279" spans="8:8" x14ac:dyDescent="0.45">
      <c r="H57279"/>
    </row>
    <row r="57280" spans="8:8" x14ac:dyDescent="0.45">
      <c r="H57280"/>
    </row>
    <row r="57281" spans="8:8" x14ac:dyDescent="0.45">
      <c r="H57281"/>
    </row>
    <row r="57282" spans="8:8" x14ac:dyDescent="0.45">
      <c r="H57282"/>
    </row>
    <row r="57283" spans="8:8" x14ac:dyDescent="0.45">
      <c r="H57283"/>
    </row>
    <row r="57284" spans="8:8" x14ac:dyDescent="0.45">
      <c r="H57284"/>
    </row>
    <row r="57285" spans="8:8" x14ac:dyDescent="0.45">
      <c r="H57285"/>
    </row>
    <row r="57286" spans="8:8" x14ac:dyDescent="0.45">
      <c r="H57286"/>
    </row>
    <row r="57287" spans="8:8" x14ac:dyDescent="0.45">
      <c r="H57287"/>
    </row>
    <row r="57288" spans="8:8" x14ac:dyDescent="0.45">
      <c r="H57288"/>
    </row>
    <row r="57289" spans="8:8" x14ac:dyDescent="0.45">
      <c r="H57289"/>
    </row>
    <row r="57290" spans="8:8" x14ac:dyDescent="0.45">
      <c r="H57290"/>
    </row>
    <row r="57291" spans="8:8" x14ac:dyDescent="0.45">
      <c r="H57291"/>
    </row>
    <row r="57292" spans="8:8" x14ac:dyDescent="0.45">
      <c r="H57292"/>
    </row>
    <row r="57293" spans="8:8" x14ac:dyDescent="0.45">
      <c r="H57293"/>
    </row>
    <row r="57294" spans="8:8" x14ac:dyDescent="0.45">
      <c r="H57294"/>
    </row>
    <row r="57295" spans="8:8" x14ac:dyDescent="0.45">
      <c r="H57295"/>
    </row>
    <row r="57296" spans="8:8" x14ac:dyDescent="0.45">
      <c r="H57296"/>
    </row>
    <row r="57297" spans="8:8" x14ac:dyDescent="0.45">
      <c r="H57297"/>
    </row>
    <row r="57298" spans="8:8" x14ac:dyDescent="0.45">
      <c r="H57298"/>
    </row>
    <row r="57299" spans="8:8" x14ac:dyDescent="0.45">
      <c r="H57299"/>
    </row>
    <row r="57300" spans="8:8" x14ac:dyDescent="0.45">
      <c r="H57300"/>
    </row>
    <row r="57301" spans="8:8" x14ac:dyDescent="0.45">
      <c r="H57301"/>
    </row>
    <row r="57302" spans="8:8" x14ac:dyDescent="0.45">
      <c r="H57302"/>
    </row>
    <row r="57303" spans="8:8" x14ac:dyDescent="0.45">
      <c r="H57303"/>
    </row>
    <row r="57304" spans="8:8" x14ac:dyDescent="0.45">
      <c r="H57304"/>
    </row>
    <row r="57305" spans="8:8" x14ac:dyDescent="0.45">
      <c r="H57305"/>
    </row>
    <row r="57306" spans="8:8" x14ac:dyDescent="0.45">
      <c r="H57306"/>
    </row>
    <row r="57307" spans="8:8" x14ac:dyDescent="0.45">
      <c r="H57307"/>
    </row>
    <row r="57308" spans="8:8" x14ac:dyDescent="0.45">
      <c r="H57308"/>
    </row>
    <row r="57309" spans="8:8" x14ac:dyDescent="0.45">
      <c r="H57309"/>
    </row>
    <row r="57310" spans="8:8" x14ac:dyDescent="0.45">
      <c r="H57310"/>
    </row>
    <row r="57311" spans="8:8" x14ac:dyDescent="0.45">
      <c r="H57311"/>
    </row>
    <row r="57312" spans="8:8" x14ac:dyDescent="0.45">
      <c r="H57312"/>
    </row>
    <row r="57313" spans="8:8" x14ac:dyDescent="0.45">
      <c r="H57313"/>
    </row>
    <row r="57314" spans="8:8" x14ac:dyDescent="0.45">
      <c r="H57314"/>
    </row>
    <row r="57315" spans="8:8" x14ac:dyDescent="0.45">
      <c r="H57315"/>
    </row>
    <row r="57316" spans="8:8" x14ac:dyDescent="0.45">
      <c r="H57316"/>
    </row>
    <row r="57317" spans="8:8" x14ac:dyDescent="0.45">
      <c r="H57317"/>
    </row>
    <row r="57318" spans="8:8" x14ac:dyDescent="0.45">
      <c r="H57318"/>
    </row>
    <row r="57319" spans="8:8" x14ac:dyDescent="0.45">
      <c r="H57319"/>
    </row>
    <row r="57320" spans="8:8" x14ac:dyDescent="0.45">
      <c r="H57320"/>
    </row>
    <row r="57321" spans="8:8" x14ac:dyDescent="0.45">
      <c r="H57321"/>
    </row>
    <row r="57322" spans="8:8" x14ac:dyDescent="0.45">
      <c r="H57322"/>
    </row>
    <row r="57323" spans="8:8" x14ac:dyDescent="0.45">
      <c r="H57323"/>
    </row>
    <row r="57324" spans="8:8" x14ac:dyDescent="0.45">
      <c r="H57324"/>
    </row>
    <row r="57325" spans="8:8" x14ac:dyDescent="0.45">
      <c r="H57325"/>
    </row>
    <row r="57326" spans="8:8" x14ac:dyDescent="0.45">
      <c r="H57326"/>
    </row>
    <row r="57327" spans="8:8" x14ac:dyDescent="0.45">
      <c r="H57327"/>
    </row>
    <row r="57328" spans="8:8" x14ac:dyDescent="0.45">
      <c r="H57328"/>
    </row>
    <row r="57329" spans="8:8" x14ac:dyDescent="0.45">
      <c r="H57329"/>
    </row>
    <row r="57330" spans="8:8" x14ac:dyDescent="0.45">
      <c r="H57330"/>
    </row>
    <row r="57331" spans="8:8" x14ac:dyDescent="0.45">
      <c r="H57331"/>
    </row>
    <row r="57332" spans="8:8" x14ac:dyDescent="0.45">
      <c r="H57332"/>
    </row>
    <row r="57333" spans="8:8" x14ac:dyDescent="0.45">
      <c r="H57333"/>
    </row>
    <row r="57334" spans="8:8" x14ac:dyDescent="0.45">
      <c r="H57334"/>
    </row>
    <row r="57335" spans="8:8" x14ac:dyDescent="0.45">
      <c r="H57335"/>
    </row>
    <row r="57336" spans="8:8" x14ac:dyDescent="0.45">
      <c r="H57336"/>
    </row>
    <row r="57337" spans="8:8" x14ac:dyDescent="0.45">
      <c r="H57337"/>
    </row>
    <row r="57338" spans="8:8" x14ac:dyDescent="0.45">
      <c r="H57338"/>
    </row>
    <row r="57339" spans="8:8" x14ac:dyDescent="0.45">
      <c r="H57339"/>
    </row>
    <row r="57340" spans="8:8" x14ac:dyDescent="0.45">
      <c r="H57340"/>
    </row>
    <row r="57341" spans="8:8" x14ac:dyDescent="0.45">
      <c r="H57341"/>
    </row>
    <row r="57342" spans="8:8" x14ac:dyDescent="0.45">
      <c r="H57342"/>
    </row>
    <row r="57343" spans="8:8" x14ac:dyDescent="0.45">
      <c r="H57343"/>
    </row>
    <row r="57344" spans="8:8" x14ac:dyDescent="0.45">
      <c r="H57344"/>
    </row>
    <row r="57345" spans="8:8" x14ac:dyDescent="0.45">
      <c r="H57345"/>
    </row>
    <row r="57346" spans="8:8" x14ac:dyDescent="0.45">
      <c r="H57346"/>
    </row>
    <row r="57347" spans="8:8" x14ac:dyDescent="0.45">
      <c r="H57347"/>
    </row>
    <row r="57348" spans="8:8" x14ac:dyDescent="0.45">
      <c r="H57348"/>
    </row>
    <row r="57349" spans="8:8" x14ac:dyDescent="0.45">
      <c r="H57349"/>
    </row>
    <row r="57350" spans="8:8" x14ac:dyDescent="0.45">
      <c r="H57350"/>
    </row>
    <row r="57351" spans="8:8" x14ac:dyDescent="0.45">
      <c r="H57351"/>
    </row>
    <row r="57352" spans="8:8" x14ac:dyDescent="0.45">
      <c r="H57352"/>
    </row>
    <row r="57353" spans="8:8" x14ac:dyDescent="0.45">
      <c r="H57353"/>
    </row>
    <row r="57354" spans="8:8" x14ac:dyDescent="0.45">
      <c r="H57354"/>
    </row>
    <row r="57355" spans="8:8" x14ac:dyDescent="0.45">
      <c r="H57355"/>
    </row>
    <row r="57356" spans="8:8" x14ac:dyDescent="0.45">
      <c r="H57356"/>
    </row>
    <row r="57357" spans="8:8" x14ac:dyDescent="0.45">
      <c r="H57357"/>
    </row>
    <row r="57358" spans="8:8" x14ac:dyDescent="0.45">
      <c r="H57358"/>
    </row>
    <row r="57359" spans="8:8" x14ac:dyDescent="0.45">
      <c r="H57359"/>
    </row>
    <row r="57360" spans="8:8" x14ac:dyDescent="0.45">
      <c r="H57360"/>
    </row>
    <row r="57361" spans="8:8" x14ac:dyDescent="0.45">
      <c r="H57361"/>
    </row>
    <row r="57362" spans="8:8" x14ac:dyDescent="0.45">
      <c r="H57362"/>
    </row>
    <row r="57363" spans="8:8" x14ac:dyDescent="0.45">
      <c r="H57363"/>
    </row>
    <row r="57364" spans="8:8" x14ac:dyDescent="0.45">
      <c r="H57364"/>
    </row>
    <row r="57365" spans="8:8" x14ac:dyDescent="0.45">
      <c r="H57365"/>
    </row>
    <row r="57366" spans="8:8" x14ac:dyDescent="0.45">
      <c r="H57366"/>
    </row>
    <row r="57367" spans="8:8" x14ac:dyDescent="0.45">
      <c r="H57367"/>
    </row>
    <row r="57368" spans="8:8" x14ac:dyDescent="0.45">
      <c r="H57368"/>
    </row>
    <row r="57369" spans="8:8" x14ac:dyDescent="0.45">
      <c r="H57369"/>
    </row>
    <row r="57370" spans="8:8" x14ac:dyDescent="0.45">
      <c r="H57370"/>
    </row>
    <row r="57371" spans="8:8" x14ac:dyDescent="0.45">
      <c r="H57371"/>
    </row>
    <row r="57372" spans="8:8" x14ac:dyDescent="0.45">
      <c r="H57372"/>
    </row>
    <row r="57373" spans="8:8" x14ac:dyDescent="0.45">
      <c r="H57373"/>
    </row>
    <row r="57374" spans="8:8" x14ac:dyDescent="0.45">
      <c r="H57374"/>
    </row>
    <row r="57375" spans="8:8" x14ac:dyDescent="0.45">
      <c r="H57375"/>
    </row>
    <row r="57376" spans="8:8" x14ac:dyDescent="0.45">
      <c r="H57376"/>
    </row>
    <row r="57377" spans="8:8" x14ac:dyDescent="0.45">
      <c r="H57377"/>
    </row>
    <row r="57378" spans="8:8" x14ac:dyDescent="0.45">
      <c r="H57378"/>
    </row>
    <row r="57379" spans="8:8" x14ac:dyDescent="0.45">
      <c r="H57379"/>
    </row>
    <row r="57380" spans="8:8" x14ac:dyDescent="0.45">
      <c r="H57380"/>
    </row>
    <row r="57381" spans="8:8" x14ac:dyDescent="0.45">
      <c r="H57381"/>
    </row>
    <row r="57382" spans="8:8" x14ac:dyDescent="0.45">
      <c r="H57382"/>
    </row>
    <row r="57383" spans="8:8" x14ac:dyDescent="0.45">
      <c r="H57383"/>
    </row>
    <row r="57384" spans="8:8" x14ac:dyDescent="0.45">
      <c r="H57384"/>
    </row>
    <row r="57385" spans="8:8" x14ac:dyDescent="0.45">
      <c r="H57385"/>
    </row>
    <row r="57386" spans="8:8" x14ac:dyDescent="0.45">
      <c r="H57386"/>
    </row>
    <row r="57387" spans="8:8" x14ac:dyDescent="0.45">
      <c r="H57387"/>
    </row>
    <row r="57388" spans="8:8" x14ac:dyDescent="0.45">
      <c r="H57388"/>
    </row>
    <row r="57389" spans="8:8" x14ac:dyDescent="0.45">
      <c r="H57389"/>
    </row>
    <row r="57390" spans="8:8" x14ac:dyDescent="0.45">
      <c r="H57390"/>
    </row>
    <row r="57391" spans="8:8" x14ac:dyDescent="0.45">
      <c r="H57391"/>
    </row>
    <row r="57392" spans="8:8" x14ac:dyDescent="0.45">
      <c r="H57392"/>
    </row>
    <row r="57393" spans="8:8" x14ac:dyDescent="0.45">
      <c r="H57393"/>
    </row>
    <row r="57394" spans="8:8" x14ac:dyDescent="0.45">
      <c r="H57394"/>
    </row>
    <row r="57395" spans="8:8" x14ac:dyDescent="0.45">
      <c r="H57395"/>
    </row>
    <row r="57396" spans="8:8" x14ac:dyDescent="0.45">
      <c r="H57396"/>
    </row>
    <row r="57397" spans="8:8" x14ac:dyDescent="0.45">
      <c r="H57397"/>
    </row>
    <row r="57398" spans="8:8" x14ac:dyDescent="0.45">
      <c r="H57398"/>
    </row>
    <row r="57399" spans="8:8" x14ac:dyDescent="0.45">
      <c r="H57399"/>
    </row>
    <row r="57400" spans="8:8" x14ac:dyDescent="0.45">
      <c r="H57400"/>
    </row>
    <row r="57401" spans="8:8" x14ac:dyDescent="0.45">
      <c r="H57401"/>
    </row>
    <row r="57402" spans="8:8" x14ac:dyDescent="0.45">
      <c r="H57402"/>
    </row>
    <row r="57403" spans="8:8" x14ac:dyDescent="0.45">
      <c r="H57403"/>
    </row>
    <row r="57404" spans="8:8" x14ac:dyDescent="0.45">
      <c r="H57404"/>
    </row>
    <row r="57405" spans="8:8" x14ac:dyDescent="0.45">
      <c r="H57405"/>
    </row>
    <row r="57406" spans="8:8" x14ac:dyDescent="0.45">
      <c r="H57406"/>
    </row>
    <row r="57407" spans="8:8" x14ac:dyDescent="0.45">
      <c r="H57407"/>
    </row>
    <row r="57408" spans="8:8" x14ac:dyDescent="0.45">
      <c r="H57408"/>
    </row>
    <row r="57409" spans="8:8" x14ac:dyDescent="0.45">
      <c r="H57409"/>
    </row>
    <row r="57410" spans="8:8" x14ac:dyDescent="0.45">
      <c r="H57410"/>
    </row>
    <row r="57411" spans="8:8" x14ac:dyDescent="0.45">
      <c r="H57411"/>
    </row>
    <row r="57412" spans="8:8" x14ac:dyDescent="0.45">
      <c r="H57412"/>
    </row>
    <row r="57413" spans="8:8" x14ac:dyDescent="0.45">
      <c r="H57413"/>
    </row>
    <row r="57414" spans="8:8" x14ac:dyDescent="0.45">
      <c r="H57414"/>
    </row>
    <row r="57415" spans="8:8" x14ac:dyDescent="0.45">
      <c r="H57415"/>
    </row>
    <row r="57416" spans="8:8" x14ac:dyDescent="0.45">
      <c r="H57416"/>
    </row>
    <row r="57417" spans="8:8" x14ac:dyDescent="0.45">
      <c r="H57417"/>
    </row>
    <row r="57418" spans="8:8" x14ac:dyDescent="0.45">
      <c r="H57418"/>
    </row>
    <row r="57419" spans="8:8" x14ac:dyDescent="0.45">
      <c r="H57419"/>
    </row>
    <row r="57420" spans="8:8" x14ac:dyDescent="0.45">
      <c r="H57420"/>
    </row>
    <row r="57421" spans="8:8" x14ac:dyDescent="0.45">
      <c r="H57421"/>
    </row>
    <row r="57422" spans="8:8" x14ac:dyDescent="0.45">
      <c r="H57422"/>
    </row>
    <row r="57423" spans="8:8" x14ac:dyDescent="0.45">
      <c r="H57423"/>
    </row>
    <row r="57424" spans="8:8" x14ac:dyDescent="0.45">
      <c r="H57424"/>
    </row>
    <row r="57425" spans="8:8" x14ac:dyDescent="0.45">
      <c r="H57425"/>
    </row>
    <row r="57426" spans="8:8" x14ac:dyDescent="0.45">
      <c r="H57426"/>
    </row>
    <row r="57427" spans="8:8" x14ac:dyDescent="0.45">
      <c r="H57427"/>
    </row>
    <row r="57428" spans="8:8" x14ac:dyDescent="0.45">
      <c r="H57428"/>
    </row>
    <row r="57429" spans="8:8" x14ac:dyDescent="0.45">
      <c r="H57429"/>
    </row>
    <row r="57430" spans="8:8" x14ac:dyDescent="0.45">
      <c r="H57430"/>
    </row>
    <row r="57431" spans="8:8" x14ac:dyDescent="0.45">
      <c r="H57431"/>
    </row>
    <row r="57432" spans="8:8" x14ac:dyDescent="0.45">
      <c r="H57432"/>
    </row>
    <row r="57433" spans="8:8" x14ac:dyDescent="0.45">
      <c r="H57433"/>
    </row>
    <row r="57434" spans="8:8" x14ac:dyDescent="0.45">
      <c r="H57434"/>
    </row>
    <row r="57435" spans="8:8" x14ac:dyDescent="0.45">
      <c r="H57435"/>
    </row>
    <row r="57436" spans="8:8" x14ac:dyDescent="0.45">
      <c r="H57436"/>
    </row>
    <row r="57437" spans="8:8" x14ac:dyDescent="0.45">
      <c r="H57437"/>
    </row>
    <row r="57438" spans="8:8" x14ac:dyDescent="0.45">
      <c r="H57438"/>
    </row>
    <row r="57439" spans="8:8" x14ac:dyDescent="0.45">
      <c r="H57439"/>
    </row>
    <row r="57440" spans="8:8" x14ac:dyDescent="0.45">
      <c r="H57440"/>
    </row>
    <row r="57441" spans="8:8" x14ac:dyDescent="0.45">
      <c r="H57441"/>
    </row>
    <row r="57442" spans="8:8" x14ac:dyDescent="0.45">
      <c r="H57442"/>
    </row>
    <row r="57443" spans="8:8" x14ac:dyDescent="0.45">
      <c r="H57443"/>
    </row>
    <row r="57444" spans="8:8" x14ac:dyDescent="0.45">
      <c r="H57444"/>
    </row>
    <row r="57445" spans="8:8" x14ac:dyDescent="0.45">
      <c r="H57445"/>
    </row>
    <row r="57446" spans="8:8" x14ac:dyDescent="0.45">
      <c r="H57446"/>
    </row>
    <row r="57447" spans="8:8" x14ac:dyDescent="0.45">
      <c r="H57447"/>
    </row>
    <row r="57448" spans="8:8" x14ac:dyDescent="0.45">
      <c r="H57448"/>
    </row>
    <row r="57449" spans="8:8" x14ac:dyDescent="0.45">
      <c r="H57449"/>
    </row>
    <row r="57450" spans="8:8" x14ac:dyDescent="0.45">
      <c r="H57450"/>
    </row>
    <row r="57451" spans="8:8" x14ac:dyDescent="0.45">
      <c r="H57451"/>
    </row>
    <row r="57452" spans="8:8" x14ac:dyDescent="0.45">
      <c r="H57452"/>
    </row>
    <row r="57453" spans="8:8" x14ac:dyDescent="0.45">
      <c r="H57453"/>
    </row>
    <row r="57454" spans="8:8" x14ac:dyDescent="0.45">
      <c r="H57454"/>
    </row>
    <row r="57455" spans="8:8" x14ac:dyDescent="0.45">
      <c r="H57455"/>
    </row>
    <row r="57456" spans="8:8" x14ac:dyDescent="0.45">
      <c r="H57456"/>
    </row>
    <row r="57457" spans="8:8" x14ac:dyDescent="0.45">
      <c r="H57457"/>
    </row>
    <row r="57458" spans="8:8" x14ac:dyDescent="0.45">
      <c r="H57458"/>
    </row>
    <row r="57459" spans="8:8" x14ac:dyDescent="0.45">
      <c r="H57459"/>
    </row>
    <row r="57460" spans="8:8" x14ac:dyDescent="0.45">
      <c r="H57460"/>
    </row>
    <row r="57461" spans="8:8" x14ac:dyDescent="0.45">
      <c r="H57461"/>
    </row>
    <row r="57462" spans="8:8" x14ac:dyDescent="0.45">
      <c r="H57462"/>
    </row>
    <row r="57463" spans="8:8" x14ac:dyDescent="0.45">
      <c r="H57463"/>
    </row>
    <row r="57464" spans="8:8" x14ac:dyDescent="0.45">
      <c r="H57464"/>
    </row>
    <row r="57465" spans="8:8" x14ac:dyDescent="0.45">
      <c r="H57465"/>
    </row>
    <row r="57466" spans="8:8" x14ac:dyDescent="0.45">
      <c r="H57466"/>
    </row>
    <row r="57467" spans="8:8" x14ac:dyDescent="0.45">
      <c r="H57467"/>
    </row>
    <row r="57468" spans="8:8" x14ac:dyDescent="0.45">
      <c r="H57468"/>
    </row>
    <row r="57469" spans="8:8" x14ac:dyDescent="0.45">
      <c r="H57469"/>
    </row>
    <row r="57470" spans="8:8" x14ac:dyDescent="0.45">
      <c r="H57470"/>
    </row>
    <row r="57471" spans="8:8" x14ac:dyDescent="0.45">
      <c r="H57471"/>
    </row>
    <row r="57472" spans="8:8" x14ac:dyDescent="0.45">
      <c r="H57472"/>
    </row>
    <row r="57473" spans="8:8" x14ac:dyDescent="0.45">
      <c r="H57473"/>
    </row>
    <row r="57474" spans="8:8" x14ac:dyDescent="0.45">
      <c r="H57474"/>
    </row>
    <row r="57475" spans="8:8" x14ac:dyDescent="0.45">
      <c r="H57475"/>
    </row>
    <row r="57476" spans="8:8" x14ac:dyDescent="0.45">
      <c r="H57476"/>
    </row>
    <row r="57477" spans="8:8" x14ac:dyDescent="0.45">
      <c r="H57477"/>
    </row>
    <row r="57478" spans="8:8" x14ac:dyDescent="0.45">
      <c r="H57478"/>
    </row>
    <row r="57479" spans="8:8" x14ac:dyDescent="0.45">
      <c r="H57479"/>
    </row>
    <row r="57480" spans="8:8" x14ac:dyDescent="0.45">
      <c r="H57480"/>
    </row>
    <row r="57481" spans="8:8" x14ac:dyDescent="0.45">
      <c r="H57481"/>
    </row>
    <row r="57482" spans="8:8" x14ac:dyDescent="0.45">
      <c r="H57482"/>
    </row>
    <row r="57483" spans="8:8" x14ac:dyDescent="0.45">
      <c r="H57483"/>
    </row>
    <row r="57484" spans="8:8" x14ac:dyDescent="0.45">
      <c r="H57484"/>
    </row>
    <row r="57485" spans="8:8" x14ac:dyDescent="0.45">
      <c r="H57485"/>
    </row>
    <row r="57486" spans="8:8" x14ac:dyDescent="0.45">
      <c r="H57486"/>
    </row>
    <row r="57487" spans="8:8" x14ac:dyDescent="0.45">
      <c r="H57487"/>
    </row>
    <row r="57488" spans="8:8" x14ac:dyDescent="0.45">
      <c r="H57488"/>
    </row>
    <row r="57489" spans="8:8" x14ac:dyDescent="0.45">
      <c r="H57489"/>
    </row>
    <row r="57490" spans="8:8" x14ac:dyDescent="0.45">
      <c r="H57490"/>
    </row>
    <row r="57491" spans="8:8" x14ac:dyDescent="0.45">
      <c r="H57491"/>
    </row>
    <row r="57492" spans="8:8" x14ac:dyDescent="0.45">
      <c r="H57492"/>
    </row>
    <row r="57493" spans="8:8" x14ac:dyDescent="0.45">
      <c r="H57493"/>
    </row>
    <row r="57494" spans="8:8" x14ac:dyDescent="0.45">
      <c r="H57494"/>
    </row>
    <row r="57495" spans="8:8" x14ac:dyDescent="0.45">
      <c r="H57495"/>
    </row>
    <row r="57496" spans="8:8" x14ac:dyDescent="0.45">
      <c r="H57496"/>
    </row>
    <row r="57497" spans="8:8" x14ac:dyDescent="0.45">
      <c r="H57497"/>
    </row>
    <row r="57498" spans="8:8" x14ac:dyDescent="0.45">
      <c r="H57498"/>
    </row>
    <row r="57499" spans="8:8" x14ac:dyDescent="0.45">
      <c r="H57499"/>
    </row>
    <row r="57500" spans="8:8" x14ac:dyDescent="0.45">
      <c r="H57500"/>
    </row>
    <row r="57501" spans="8:8" x14ac:dyDescent="0.45">
      <c r="H57501"/>
    </row>
    <row r="57502" spans="8:8" x14ac:dyDescent="0.45">
      <c r="H57502"/>
    </row>
    <row r="57503" spans="8:8" x14ac:dyDescent="0.45">
      <c r="H57503"/>
    </row>
    <row r="57504" spans="8:8" x14ac:dyDescent="0.45">
      <c r="H57504"/>
    </row>
    <row r="57505" spans="8:8" x14ac:dyDescent="0.45">
      <c r="H57505"/>
    </row>
    <row r="57506" spans="8:8" x14ac:dyDescent="0.45">
      <c r="H57506"/>
    </row>
    <row r="57507" spans="8:8" x14ac:dyDescent="0.45">
      <c r="H57507"/>
    </row>
    <row r="57508" spans="8:8" x14ac:dyDescent="0.45">
      <c r="H57508"/>
    </row>
    <row r="57509" spans="8:8" x14ac:dyDescent="0.45">
      <c r="H57509"/>
    </row>
    <row r="57510" spans="8:8" x14ac:dyDescent="0.45">
      <c r="H57510"/>
    </row>
    <row r="57511" spans="8:8" x14ac:dyDescent="0.45">
      <c r="H57511"/>
    </row>
    <row r="57512" spans="8:8" x14ac:dyDescent="0.45">
      <c r="H57512"/>
    </row>
    <row r="57513" spans="8:8" x14ac:dyDescent="0.45">
      <c r="H57513"/>
    </row>
    <row r="57514" spans="8:8" x14ac:dyDescent="0.45">
      <c r="H57514"/>
    </row>
    <row r="57515" spans="8:8" x14ac:dyDescent="0.45">
      <c r="H57515"/>
    </row>
    <row r="57516" spans="8:8" x14ac:dyDescent="0.45">
      <c r="H57516"/>
    </row>
    <row r="57517" spans="8:8" x14ac:dyDescent="0.45">
      <c r="H57517"/>
    </row>
    <row r="57518" spans="8:8" x14ac:dyDescent="0.45">
      <c r="H57518"/>
    </row>
    <row r="57519" spans="8:8" x14ac:dyDescent="0.45">
      <c r="H57519"/>
    </row>
    <row r="57520" spans="8:8" x14ac:dyDescent="0.45">
      <c r="H57520"/>
    </row>
    <row r="57521" spans="8:8" x14ac:dyDescent="0.45">
      <c r="H57521"/>
    </row>
    <row r="57522" spans="8:8" x14ac:dyDescent="0.45">
      <c r="H57522"/>
    </row>
    <row r="57523" spans="8:8" x14ac:dyDescent="0.45">
      <c r="H57523"/>
    </row>
    <row r="57524" spans="8:8" x14ac:dyDescent="0.45">
      <c r="H57524"/>
    </row>
    <row r="57525" spans="8:8" x14ac:dyDescent="0.45">
      <c r="H57525"/>
    </row>
    <row r="57526" spans="8:8" x14ac:dyDescent="0.45">
      <c r="H57526"/>
    </row>
    <row r="57527" spans="8:8" x14ac:dyDescent="0.45">
      <c r="H57527"/>
    </row>
    <row r="57528" spans="8:8" x14ac:dyDescent="0.45">
      <c r="H57528"/>
    </row>
    <row r="57529" spans="8:8" x14ac:dyDescent="0.45">
      <c r="H57529"/>
    </row>
    <row r="57530" spans="8:8" x14ac:dyDescent="0.45">
      <c r="H57530"/>
    </row>
    <row r="57531" spans="8:8" x14ac:dyDescent="0.45">
      <c r="H57531"/>
    </row>
    <row r="57532" spans="8:8" x14ac:dyDescent="0.45">
      <c r="H57532"/>
    </row>
    <row r="57533" spans="8:8" x14ac:dyDescent="0.45">
      <c r="H57533"/>
    </row>
    <row r="57534" spans="8:8" x14ac:dyDescent="0.45">
      <c r="H57534"/>
    </row>
    <row r="57535" spans="8:8" x14ac:dyDescent="0.45">
      <c r="H57535"/>
    </row>
    <row r="57536" spans="8:8" x14ac:dyDescent="0.45">
      <c r="H57536"/>
    </row>
    <row r="57537" spans="8:8" x14ac:dyDescent="0.45">
      <c r="H57537"/>
    </row>
    <row r="57538" spans="8:8" x14ac:dyDescent="0.45">
      <c r="H57538"/>
    </row>
    <row r="57539" spans="8:8" x14ac:dyDescent="0.45">
      <c r="H57539"/>
    </row>
    <row r="57540" spans="8:8" x14ac:dyDescent="0.45">
      <c r="H57540"/>
    </row>
    <row r="57541" spans="8:8" x14ac:dyDescent="0.45">
      <c r="H57541"/>
    </row>
    <row r="57542" spans="8:8" x14ac:dyDescent="0.45">
      <c r="H57542"/>
    </row>
    <row r="57543" spans="8:8" x14ac:dyDescent="0.45">
      <c r="H57543"/>
    </row>
    <row r="57544" spans="8:8" x14ac:dyDescent="0.45">
      <c r="H57544"/>
    </row>
    <row r="57545" spans="8:8" x14ac:dyDescent="0.45">
      <c r="H57545"/>
    </row>
    <row r="57546" spans="8:8" x14ac:dyDescent="0.45">
      <c r="H57546"/>
    </row>
    <row r="57547" spans="8:8" x14ac:dyDescent="0.45">
      <c r="H57547"/>
    </row>
    <row r="57548" spans="8:8" x14ac:dyDescent="0.45">
      <c r="H57548"/>
    </row>
    <row r="57549" spans="8:8" x14ac:dyDescent="0.45">
      <c r="H57549"/>
    </row>
    <row r="57550" spans="8:8" x14ac:dyDescent="0.45">
      <c r="H57550"/>
    </row>
    <row r="57551" spans="8:8" x14ac:dyDescent="0.45">
      <c r="H57551"/>
    </row>
    <row r="57552" spans="8:8" x14ac:dyDescent="0.45">
      <c r="H57552"/>
    </row>
    <row r="57553" spans="8:8" x14ac:dyDescent="0.45">
      <c r="H57553"/>
    </row>
    <row r="57554" spans="8:8" x14ac:dyDescent="0.45">
      <c r="H57554"/>
    </row>
    <row r="57555" spans="8:8" x14ac:dyDescent="0.45">
      <c r="H57555"/>
    </row>
    <row r="57556" spans="8:8" x14ac:dyDescent="0.45">
      <c r="H57556"/>
    </row>
    <row r="57557" spans="8:8" x14ac:dyDescent="0.45">
      <c r="H57557"/>
    </row>
    <row r="57558" spans="8:8" x14ac:dyDescent="0.45">
      <c r="H57558"/>
    </row>
    <row r="57559" spans="8:8" x14ac:dyDescent="0.45">
      <c r="H57559"/>
    </row>
    <row r="57560" spans="8:8" x14ac:dyDescent="0.45">
      <c r="H57560"/>
    </row>
    <row r="57561" spans="8:8" x14ac:dyDescent="0.45">
      <c r="H57561"/>
    </row>
    <row r="57562" spans="8:8" x14ac:dyDescent="0.45">
      <c r="H57562"/>
    </row>
    <row r="57563" spans="8:8" x14ac:dyDescent="0.45">
      <c r="H57563"/>
    </row>
    <row r="57564" spans="8:8" x14ac:dyDescent="0.45">
      <c r="H57564"/>
    </row>
    <row r="57565" spans="8:8" x14ac:dyDescent="0.45">
      <c r="H57565"/>
    </row>
    <row r="57566" spans="8:8" x14ac:dyDescent="0.45">
      <c r="H57566"/>
    </row>
    <row r="57567" spans="8:8" x14ac:dyDescent="0.45">
      <c r="H57567"/>
    </row>
    <row r="57568" spans="8:8" x14ac:dyDescent="0.45">
      <c r="H57568"/>
    </row>
    <row r="57569" spans="8:8" x14ac:dyDescent="0.45">
      <c r="H57569"/>
    </row>
    <row r="57570" spans="8:8" x14ac:dyDescent="0.45">
      <c r="H57570"/>
    </row>
    <row r="57571" spans="8:8" x14ac:dyDescent="0.45">
      <c r="H57571"/>
    </row>
    <row r="57572" spans="8:8" x14ac:dyDescent="0.45">
      <c r="H57572"/>
    </row>
    <row r="57573" spans="8:8" x14ac:dyDescent="0.45">
      <c r="H57573"/>
    </row>
    <row r="57574" spans="8:8" x14ac:dyDescent="0.45">
      <c r="H57574"/>
    </row>
    <row r="57575" spans="8:8" x14ac:dyDescent="0.45">
      <c r="H57575"/>
    </row>
    <row r="57576" spans="8:8" x14ac:dyDescent="0.45">
      <c r="H57576"/>
    </row>
    <row r="57577" spans="8:8" x14ac:dyDescent="0.45">
      <c r="H57577"/>
    </row>
    <row r="57578" spans="8:8" x14ac:dyDescent="0.45">
      <c r="H57578"/>
    </row>
    <row r="57579" spans="8:8" x14ac:dyDescent="0.45">
      <c r="H57579"/>
    </row>
    <row r="57580" spans="8:8" x14ac:dyDescent="0.45">
      <c r="H57580"/>
    </row>
    <row r="57581" spans="8:8" x14ac:dyDescent="0.45">
      <c r="H57581"/>
    </row>
    <row r="57582" spans="8:8" x14ac:dyDescent="0.45">
      <c r="H57582"/>
    </row>
    <row r="57583" spans="8:8" x14ac:dyDescent="0.45">
      <c r="H57583"/>
    </row>
    <row r="57584" spans="8:8" x14ac:dyDescent="0.45">
      <c r="H57584"/>
    </row>
    <row r="57585" spans="8:8" x14ac:dyDescent="0.45">
      <c r="H57585"/>
    </row>
    <row r="57586" spans="8:8" x14ac:dyDescent="0.45">
      <c r="H57586"/>
    </row>
    <row r="57587" spans="8:8" x14ac:dyDescent="0.45">
      <c r="H57587"/>
    </row>
    <row r="57588" spans="8:8" x14ac:dyDescent="0.45">
      <c r="H57588"/>
    </row>
    <row r="57589" spans="8:8" x14ac:dyDescent="0.45">
      <c r="H57589"/>
    </row>
    <row r="57590" spans="8:8" x14ac:dyDescent="0.45">
      <c r="H57590"/>
    </row>
    <row r="57591" spans="8:8" x14ac:dyDescent="0.45">
      <c r="H57591"/>
    </row>
    <row r="57592" spans="8:8" x14ac:dyDescent="0.45">
      <c r="H57592"/>
    </row>
    <row r="57593" spans="8:8" x14ac:dyDescent="0.45">
      <c r="H57593"/>
    </row>
    <row r="57594" spans="8:8" x14ac:dyDescent="0.45">
      <c r="H57594"/>
    </row>
    <row r="57595" spans="8:8" x14ac:dyDescent="0.45">
      <c r="H57595"/>
    </row>
    <row r="57596" spans="8:8" x14ac:dyDescent="0.45">
      <c r="H57596"/>
    </row>
    <row r="57597" spans="8:8" x14ac:dyDescent="0.45">
      <c r="H57597"/>
    </row>
    <row r="57598" spans="8:8" x14ac:dyDescent="0.45">
      <c r="H57598"/>
    </row>
    <row r="57599" spans="8:8" x14ac:dyDescent="0.45">
      <c r="H57599"/>
    </row>
    <row r="57600" spans="8:8" x14ac:dyDescent="0.45">
      <c r="H57600"/>
    </row>
    <row r="57601" spans="8:8" x14ac:dyDescent="0.45">
      <c r="H57601"/>
    </row>
    <row r="57602" spans="8:8" x14ac:dyDescent="0.45">
      <c r="H57602"/>
    </row>
    <row r="57603" spans="8:8" x14ac:dyDescent="0.45">
      <c r="H57603"/>
    </row>
    <row r="57604" spans="8:8" x14ac:dyDescent="0.45">
      <c r="H57604"/>
    </row>
    <row r="57605" spans="8:8" x14ac:dyDescent="0.45">
      <c r="H57605"/>
    </row>
    <row r="57606" spans="8:8" x14ac:dyDescent="0.45">
      <c r="H57606"/>
    </row>
    <row r="57607" spans="8:8" x14ac:dyDescent="0.45">
      <c r="H57607"/>
    </row>
    <row r="57608" spans="8:8" x14ac:dyDescent="0.45">
      <c r="H57608"/>
    </row>
    <row r="57609" spans="8:8" x14ac:dyDescent="0.45">
      <c r="H57609"/>
    </row>
    <row r="57610" spans="8:8" x14ac:dyDescent="0.45">
      <c r="H57610"/>
    </row>
    <row r="57611" spans="8:8" x14ac:dyDescent="0.45">
      <c r="H57611"/>
    </row>
    <row r="57612" spans="8:8" x14ac:dyDescent="0.45">
      <c r="H57612"/>
    </row>
    <row r="57613" spans="8:8" x14ac:dyDescent="0.45">
      <c r="H57613"/>
    </row>
    <row r="57614" spans="8:8" x14ac:dyDescent="0.45">
      <c r="H57614"/>
    </row>
    <row r="57615" spans="8:8" x14ac:dyDescent="0.45">
      <c r="H57615"/>
    </row>
    <row r="57616" spans="8:8" x14ac:dyDescent="0.45">
      <c r="H57616"/>
    </row>
    <row r="57617" spans="8:8" x14ac:dyDescent="0.45">
      <c r="H57617"/>
    </row>
    <row r="57618" spans="8:8" x14ac:dyDescent="0.45">
      <c r="H57618"/>
    </row>
    <row r="57619" spans="8:8" x14ac:dyDescent="0.45">
      <c r="H57619"/>
    </row>
    <row r="57620" spans="8:8" x14ac:dyDescent="0.45">
      <c r="H57620"/>
    </row>
    <row r="57621" spans="8:8" x14ac:dyDescent="0.45">
      <c r="H57621"/>
    </row>
    <row r="57622" spans="8:8" x14ac:dyDescent="0.45">
      <c r="H57622"/>
    </row>
    <row r="57623" spans="8:8" x14ac:dyDescent="0.45">
      <c r="H57623"/>
    </row>
    <row r="57624" spans="8:8" x14ac:dyDescent="0.45">
      <c r="H57624"/>
    </row>
    <row r="57625" spans="8:8" x14ac:dyDescent="0.45">
      <c r="H57625"/>
    </row>
    <row r="57626" spans="8:8" x14ac:dyDescent="0.45">
      <c r="H57626"/>
    </row>
    <row r="57627" spans="8:8" x14ac:dyDescent="0.45">
      <c r="H57627"/>
    </row>
    <row r="57628" spans="8:8" x14ac:dyDescent="0.45">
      <c r="H57628"/>
    </row>
    <row r="57629" spans="8:8" x14ac:dyDescent="0.45">
      <c r="H57629"/>
    </row>
    <row r="57630" spans="8:8" x14ac:dyDescent="0.45">
      <c r="H57630"/>
    </row>
    <row r="57631" spans="8:8" x14ac:dyDescent="0.45">
      <c r="H57631"/>
    </row>
    <row r="57632" spans="8:8" x14ac:dyDescent="0.45">
      <c r="H57632"/>
    </row>
    <row r="57633" spans="8:8" x14ac:dyDescent="0.45">
      <c r="H57633"/>
    </row>
    <row r="57634" spans="8:8" x14ac:dyDescent="0.45">
      <c r="H57634"/>
    </row>
    <row r="57635" spans="8:8" x14ac:dyDescent="0.45">
      <c r="H57635"/>
    </row>
    <row r="57636" spans="8:8" x14ac:dyDescent="0.45">
      <c r="H57636"/>
    </row>
    <row r="57637" spans="8:8" x14ac:dyDescent="0.45">
      <c r="H57637"/>
    </row>
    <row r="57638" spans="8:8" x14ac:dyDescent="0.45">
      <c r="H57638"/>
    </row>
    <row r="57639" spans="8:8" x14ac:dyDescent="0.45">
      <c r="H57639"/>
    </row>
    <row r="57640" spans="8:8" x14ac:dyDescent="0.45">
      <c r="H57640"/>
    </row>
    <row r="57641" spans="8:8" x14ac:dyDescent="0.45">
      <c r="H57641"/>
    </row>
    <row r="57642" spans="8:8" x14ac:dyDescent="0.45">
      <c r="H57642"/>
    </row>
    <row r="57643" spans="8:8" x14ac:dyDescent="0.45">
      <c r="H57643"/>
    </row>
    <row r="57644" spans="8:8" x14ac:dyDescent="0.45">
      <c r="H57644"/>
    </row>
    <row r="57645" spans="8:8" x14ac:dyDescent="0.45">
      <c r="H57645"/>
    </row>
    <row r="57646" spans="8:8" x14ac:dyDescent="0.45">
      <c r="H57646"/>
    </row>
    <row r="57647" spans="8:8" x14ac:dyDescent="0.45">
      <c r="H57647"/>
    </row>
    <row r="57648" spans="8:8" x14ac:dyDescent="0.45">
      <c r="H57648"/>
    </row>
    <row r="57649" spans="8:8" x14ac:dyDescent="0.45">
      <c r="H57649"/>
    </row>
    <row r="57650" spans="8:8" x14ac:dyDescent="0.45">
      <c r="H57650"/>
    </row>
    <row r="57651" spans="8:8" x14ac:dyDescent="0.45">
      <c r="H57651"/>
    </row>
    <row r="57652" spans="8:8" x14ac:dyDescent="0.45">
      <c r="H57652"/>
    </row>
    <row r="57653" spans="8:8" x14ac:dyDescent="0.45">
      <c r="H57653"/>
    </row>
    <row r="57654" spans="8:8" x14ac:dyDescent="0.45">
      <c r="H57654"/>
    </row>
    <row r="57655" spans="8:8" x14ac:dyDescent="0.45">
      <c r="H57655"/>
    </row>
    <row r="57656" spans="8:8" x14ac:dyDescent="0.45">
      <c r="H57656"/>
    </row>
    <row r="57657" spans="8:8" x14ac:dyDescent="0.45">
      <c r="H57657"/>
    </row>
    <row r="57658" spans="8:8" x14ac:dyDescent="0.45">
      <c r="H57658"/>
    </row>
    <row r="57659" spans="8:8" x14ac:dyDescent="0.45">
      <c r="H57659"/>
    </row>
    <row r="57660" spans="8:8" x14ac:dyDescent="0.45">
      <c r="H57660"/>
    </row>
    <row r="57661" spans="8:8" x14ac:dyDescent="0.45">
      <c r="H57661"/>
    </row>
    <row r="57662" spans="8:8" x14ac:dyDescent="0.45">
      <c r="H57662"/>
    </row>
    <row r="57663" spans="8:8" x14ac:dyDescent="0.45">
      <c r="H57663"/>
    </row>
    <row r="57664" spans="8:8" x14ac:dyDescent="0.45">
      <c r="H57664"/>
    </row>
    <row r="57665" spans="8:8" x14ac:dyDescent="0.45">
      <c r="H57665"/>
    </row>
    <row r="57666" spans="8:8" x14ac:dyDescent="0.45">
      <c r="H57666"/>
    </row>
    <row r="57667" spans="8:8" x14ac:dyDescent="0.45">
      <c r="H57667"/>
    </row>
    <row r="57668" spans="8:8" x14ac:dyDescent="0.45">
      <c r="H57668"/>
    </row>
    <row r="57669" spans="8:8" x14ac:dyDescent="0.45">
      <c r="H57669"/>
    </row>
    <row r="57670" spans="8:8" x14ac:dyDescent="0.45">
      <c r="H57670"/>
    </row>
    <row r="57671" spans="8:8" x14ac:dyDescent="0.45">
      <c r="H57671"/>
    </row>
    <row r="57672" spans="8:8" x14ac:dyDescent="0.45">
      <c r="H57672"/>
    </row>
    <row r="57673" spans="8:8" x14ac:dyDescent="0.45">
      <c r="H57673"/>
    </row>
    <row r="57674" spans="8:8" x14ac:dyDescent="0.45">
      <c r="H57674"/>
    </row>
    <row r="57675" spans="8:8" x14ac:dyDescent="0.45">
      <c r="H57675"/>
    </row>
    <row r="57676" spans="8:8" x14ac:dyDescent="0.45">
      <c r="H57676"/>
    </row>
    <row r="57677" spans="8:8" x14ac:dyDescent="0.45">
      <c r="H57677"/>
    </row>
    <row r="57678" spans="8:8" x14ac:dyDescent="0.45">
      <c r="H57678"/>
    </row>
    <row r="57679" spans="8:8" x14ac:dyDescent="0.45">
      <c r="H57679"/>
    </row>
    <row r="57680" spans="8:8" x14ac:dyDescent="0.45">
      <c r="H57680"/>
    </row>
    <row r="57681" spans="8:8" x14ac:dyDescent="0.45">
      <c r="H57681"/>
    </row>
    <row r="57682" spans="8:8" x14ac:dyDescent="0.45">
      <c r="H57682"/>
    </row>
    <row r="57683" spans="8:8" x14ac:dyDescent="0.45">
      <c r="H57683"/>
    </row>
    <row r="57684" spans="8:8" x14ac:dyDescent="0.45">
      <c r="H57684"/>
    </row>
    <row r="57685" spans="8:8" x14ac:dyDescent="0.45">
      <c r="H57685"/>
    </row>
    <row r="57686" spans="8:8" x14ac:dyDescent="0.45">
      <c r="H57686"/>
    </row>
    <row r="57687" spans="8:8" x14ac:dyDescent="0.45">
      <c r="H57687"/>
    </row>
    <row r="57688" spans="8:8" x14ac:dyDescent="0.45">
      <c r="H57688"/>
    </row>
    <row r="57689" spans="8:8" x14ac:dyDescent="0.45">
      <c r="H57689"/>
    </row>
    <row r="57690" spans="8:8" x14ac:dyDescent="0.45">
      <c r="H57690"/>
    </row>
    <row r="57691" spans="8:8" x14ac:dyDescent="0.45">
      <c r="H57691"/>
    </row>
    <row r="57692" spans="8:8" x14ac:dyDescent="0.45">
      <c r="H57692"/>
    </row>
    <row r="57693" spans="8:8" x14ac:dyDescent="0.45">
      <c r="H57693"/>
    </row>
    <row r="57694" spans="8:8" x14ac:dyDescent="0.45">
      <c r="H57694"/>
    </row>
    <row r="57695" spans="8:8" x14ac:dyDescent="0.45">
      <c r="H57695"/>
    </row>
    <row r="57696" spans="8:8" x14ac:dyDescent="0.45">
      <c r="H57696"/>
    </row>
    <row r="57697" spans="8:8" x14ac:dyDescent="0.45">
      <c r="H57697"/>
    </row>
    <row r="57698" spans="8:8" x14ac:dyDescent="0.45">
      <c r="H57698"/>
    </row>
    <row r="57699" spans="8:8" x14ac:dyDescent="0.45">
      <c r="H57699"/>
    </row>
    <row r="57700" spans="8:8" x14ac:dyDescent="0.45">
      <c r="H57700"/>
    </row>
    <row r="57701" spans="8:8" x14ac:dyDescent="0.45">
      <c r="H57701"/>
    </row>
    <row r="57702" spans="8:8" x14ac:dyDescent="0.45">
      <c r="H57702"/>
    </row>
    <row r="57703" spans="8:8" x14ac:dyDescent="0.45">
      <c r="H57703"/>
    </row>
    <row r="57704" spans="8:8" x14ac:dyDescent="0.45">
      <c r="H57704"/>
    </row>
    <row r="57705" spans="8:8" x14ac:dyDescent="0.45">
      <c r="H57705"/>
    </row>
    <row r="57706" spans="8:8" x14ac:dyDescent="0.45">
      <c r="H57706"/>
    </row>
    <row r="57707" spans="8:8" x14ac:dyDescent="0.45">
      <c r="H57707"/>
    </row>
    <row r="57708" spans="8:8" x14ac:dyDescent="0.45">
      <c r="H57708"/>
    </row>
    <row r="57709" spans="8:8" x14ac:dyDescent="0.45">
      <c r="H57709"/>
    </row>
    <row r="57710" spans="8:8" x14ac:dyDescent="0.45">
      <c r="H57710"/>
    </row>
    <row r="57711" spans="8:8" x14ac:dyDescent="0.45">
      <c r="H57711"/>
    </row>
    <row r="57712" spans="8:8" x14ac:dyDescent="0.45">
      <c r="H57712"/>
    </row>
    <row r="57713" spans="8:8" x14ac:dyDescent="0.45">
      <c r="H57713"/>
    </row>
    <row r="57714" spans="8:8" x14ac:dyDescent="0.45">
      <c r="H57714"/>
    </row>
    <row r="57715" spans="8:8" x14ac:dyDescent="0.45">
      <c r="H57715"/>
    </row>
    <row r="57716" spans="8:8" x14ac:dyDescent="0.45">
      <c r="H57716"/>
    </row>
    <row r="57717" spans="8:8" x14ac:dyDescent="0.45">
      <c r="H57717"/>
    </row>
    <row r="57718" spans="8:8" x14ac:dyDescent="0.45">
      <c r="H57718"/>
    </row>
    <row r="57719" spans="8:8" x14ac:dyDescent="0.45">
      <c r="H57719"/>
    </row>
    <row r="57720" spans="8:8" x14ac:dyDescent="0.45">
      <c r="H57720"/>
    </row>
    <row r="57721" spans="8:8" x14ac:dyDescent="0.45">
      <c r="H57721"/>
    </row>
    <row r="57722" spans="8:8" x14ac:dyDescent="0.45">
      <c r="H57722"/>
    </row>
    <row r="57723" spans="8:8" x14ac:dyDescent="0.45">
      <c r="H57723"/>
    </row>
    <row r="57724" spans="8:8" x14ac:dyDescent="0.45">
      <c r="H57724"/>
    </row>
    <row r="57725" spans="8:8" x14ac:dyDescent="0.45">
      <c r="H57725"/>
    </row>
    <row r="57726" spans="8:8" x14ac:dyDescent="0.45">
      <c r="H57726"/>
    </row>
    <row r="57727" spans="8:8" x14ac:dyDescent="0.45">
      <c r="H57727"/>
    </row>
    <row r="57728" spans="8:8" x14ac:dyDescent="0.45">
      <c r="H57728"/>
    </row>
    <row r="57729" spans="8:8" x14ac:dyDescent="0.45">
      <c r="H57729"/>
    </row>
    <row r="57730" spans="8:8" x14ac:dyDescent="0.45">
      <c r="H57730"/>
    </row>
    <row r="57731" spans="8:8" x14ac:dyDescent="0.45">
      <c r="H57731"/>
    </row>
    <row r="57732" spans="8:8" x14ac:dyDescent="0.45">
      <c r="H57732"/>
    </row>
    <row r="57733" spans="8:8" x14ac:dyDescent="0.45">
      <c r="H57733"/>
    </row>
    <row r="57734" spans="8:8" x14ac:dyDescent="0.45">
      <c r="H57734"/>
    </row>
    <row r="57735" spans="8:8" x14ac:dyDescent="0.45">
      <c r="H57735"/>
    </row>
    <row r="57736" spans="8:8" x14ac:dyDescent="0.45">
      <c r="H57736"/>
    </row>
    <row r="57737" spans="8:8" x14ac:dyDescent="0.45">
      <c r="H57737"/>
    </row>
    <row r="57738" spans="8:8" x14ac:dyDescent="0.45">
      <c r="H57738"/>
    </row>
    <row r="57739" spans="8:8" x14ac:dyDescent="0.45">
      <c r="H57739"/>
    </row>
    <row r="57740" spans="8:8" x14ac:dyDescent="0.45">
      <c r="H57740"/>
    </row>
    <row r="57741" spans="8:8" x14ac:dyDescent="0.45">
      <c r="H57741"/>
    </row>
    <row r="57742" spans="8:8" x14ac:dyDescent="0.45">
      <c r="H57742"/>
    </row>
    <row r="57743" spans="8:8" x14ac:dyDescent="0.45">
      <c r="H57743"/>
    </row>
    <row r="57744" spans="8:8" x14ac:dyDescent="0.45">
      <c r="H57744"/>
    </row>
    <row r="57745" spans="8:8" x14ac:dyDescent="0.45">
      <c r="H57745"/>
    </row>
    <row r="57746" spans="8:8" x14ac:dyDescent="0.45">
      <c r="H57746"/>
    </row>
    <row r="57747" spans="8:8" x14ac:dyDescent="0.45">
      <c r="H57747"/>
    </row>
    <row r="57748" spans="8:8" x14ac:dyDescent="0.45">
      <c r="H57748"/>
    </row>
    <row r="57749" spans="8:8" x14ac:dyDescent="0.45">
      <c r="H57749"/>
    </row>
    <row r="57750" spans="8:8" x14ac:dyDescent="0.45">
      <c r="H57750"/>
    </row>
    <row r="57751" spans="8:8" x14ac:dyDescent="0.45">
      <c r="H57751"/>
    </row>
    <row r="57752" spans="8:8" x14ac:dyDescent="0.45">
      <c r="H57752"/>
    </row>
    <row r="57753" spans="8:8" x14ac:dyDescent="0.45">
      <c r="H57753"/>
    </row>
    <row r="57754" spans="8:8" x14ac:dyDescent="0.45">
      <c r="H57754"/>
    </row>
    <row r="57755" spans="8:8" x14ac:dyDescent="0.45">
      <c r="H57755"/>
    </row>
    <row r="57756" spans="8:8" x14ac:dyDescent="0.45">
      <c r="H57756"/>
    </row>
    <row r="57757" spans="8:8" x14ac:dyDescent="0.45">
      <c r="H57757"/>
    </row>
    <row r="57758" spans="8:8" x14ac:dyDescent="0.45">
      <c r="H57758"/>
    </row>
    <row r="57759" spans="8:8" x14ac:dyDescent="0.45">
      <c r="H57759"/>
    </row>
    <row r="57760" spans="8:8" x14ac:dyDescent="0.45">
      <c r="H57760"/>
    </row>
    <row r="57761" spans="8:8" x14ac:dyDescent="0.45">
      <c r="H57761"/>
    </row>
    <row r="57762" spans="8:8" x14ac:dyDescent="0.45">
      <c r="H57762"/>
    </row>
    <row r="57763" spans="8:8" x14ac:dyDescent="0.45">
      <c r="H57763"/>
    </row>
    <row r="57764" spans="8:8" x14ac:dyDescent="0.45">
      <c r="H57764"/>
    </row>
    <row r="57765" spans="8:8" x14ac:dyDescent="0.45">
      <c r="H57765"/>
    </row>
    <row r="57766" spans="8:8" x14ac:dyDescent="0.45">
      <c r="H57766"/>
    </row>
    <row r="57767" spans="8:8" x14ac:dyDescent="0.45">
      <c r="H57767"/>
    </row>
    <row r="57768" spans="8:8" x14ac:dyDescent="0.45">
      <c r="H57768"/>
    </row>
    <row r="57769" spans="8:8" x14ac:dyDescent="0.45">
      <c r="H57769"/>
    </row>
    <row r="57770" spans="8:8" x14ac:dyDescent="0.45">
      <c r="H57770"/>
    </row>
    <row r="57771" spans="8:8" x14ac:dyDescent="0.45">
      <c r="H57771"/>
    </row>
    <row r="57772" spans="8:8" x14ac:dyDescent="0.45">
      <c r="H57772"/>
    </row>
    <row r="57773" spans="8:8" x14ac:dyDescent="0.45">
      <c r="H57773"/>
    </row>
    <row r="57774" spans="8:8" x14ac:dyDescent="0.45">
      <c r="H57774"/>
    </row>
    <row r="57775" spans="8:8" x14ac:dyDescent="0.45">
      <c r="H57775"/>
    </row>
    <row r="57776" spans="8:8" x14ac:dyDescent="0.45">
      <c r="H57776"/>
    </row>
    <row r="57777" spans="8:8" x14ac:dyDescent="0.45">
      <c r="H57777"/>
    </row>
    <row r="57778" spans="8:8" x14ac:dyDescent="0.45">
      <c r="H57778"/>
    </row>
    <row r="57779" spans="8:8" x14ac:dyDescent="0.45">
      <c r="H57779"/>
    </row>
    <row r="57780" spans="8:8" x14ac:dyDescent="0.45">
      <c r="H57780"/>
    </row>
    <row r="57781" spans="8:8" x14ac:dyDescent="0.45">
      <c r="H57781"/>
    </row>
    <row r="57782" spans="8:8" x14ac:dyDescent="0.45">
      <c r="H57782"/>
    </row>
    <row r="57783" spans="8:8" x14ac:dyDescent="0.45">
      <c r="H57783"/>
    </row>
    <row r="57784" spans="8:8" x14ac:dyDescent="0.45">
      <c r="H57784"/>
    </row>
    <row r="57785" spans="8:8" x14ac:dyDescent="0.45">
      <c r="H57785"/>
    </row>
    <row r="57786" spans="8:8" x14ac:dyDescent="0.45">
      <c r="H57786"/>
    </row>
    <row r="57787" spans="8:8" x14ac:dyDescent="0.45">
      <c r="H57787"/>
    </row>
    <row r="57788" spans="8:8" x14ac:dyDescent="0.45">
      <c r="H57788"/>
    </row>
    <row r="57789" spans="8:8" x14ac:dyDescent="0.45">
      <c r="H57789"/>
    </row>
    <row r="57790" spans="8:8" x14ac:dyDescent="0.45">
      <c r="H57790"/>
    </row>
    <row r="57791" spans="8:8" x14ac:dyDescent="0.45">
      <c r="H57791"/>
    </row>
    <row r="57792" spans="8:8" x14ac:dyDescent="0.45">
      <c r="H57792"/>
    </row>
    <row r="57793" spans="8:8" x14ac:dyDescent="0.45">
      <c r="H57793"/>
    </row>
    <row r="57794" spans="8:8" x14ac:dyDescent="0.45">
      <c r="H57794"/>
    </row>
    <row r="57795" spans="8:8" x14ac:dyDescent="0.45">
      <c r="H57795"/>
    </row>
    <row r="57796" spans="8:8" x14ac:dyDescent="0.45">
      <c r="H57796"/>
    </row>
    <row r="57797" spans="8:8" x14ac:dyDescent="0.45">
      <c r="H57797"/>
    </row>
    <row r="57798" spans="8:8" x14ac:dyDescent="0.45">
      <c r="H57798"/>
    </row>
    <row r="57799" spans="8:8" x14ac:dyDescent="0.45">
      <c r="H57799"/>
    </row>
    <row r="57800" spans="8:8" x14ac:dyDescent="0.45">
      <c r="H57800"/>
    </row>
    <row r="57801" spans="8:8" x14ac:dyDescent="0.45">
      <c r="H57801"/>
    </row>
    <row r="57802" spans="8:8" x14ac:dyDescent="0.45">
      <c r="H57802"/>
    </row>
    <row r="57803" spans="8:8" x14ac:dyDescent="0.45">
      <c r="H57803"/>
    </row>
    <row r="57804" spans="8:8" x14ac:dyDescent="0.45">
      <c r="H57804"/>
    </row>
    <row r="57805" spans="8:8" x14ac:dyDescent="0.45">
      <c r="H57805"/>
    </row>
    <row r="57806" spans="8:8" x14ac:dyDescent="0.45">
      <c r="H57806"/>
    </row>
    <row r="57807" spans="8:8" x14ac:dyDescent="0.45">
      <c r="H57807"/>
    </row>
    <row r="57808" spans="8:8" x14ac:dyDescent="0.45">
      <c r="H57808"/>
    </row>
    <row r="57809" spans="8:8" x14ac:dyDescent="0.45">
      <c r="H57809"/>
    </row>
    <row r="57810" spans="8:8" x14ac:dyDescent="0.45">
      <c r="H57810"/>
    </row>
    <row r="57811" spans="8:8" x14ac:dyDescent="0.45">
      <c r="H57811"/>
    </row>
    <row r="57812" spans="8:8" x14ac:dyDescent="0.45">
      <c r="H57812"/>
    </row>
    <row r="57813" spans="8:8" x14ac:dyDescent="0.45">
      <c r="H57813"/>
    </row>
    <row r="57814" spans="8:8" x14ac:dyDescent="0.45">
      <c r="H57814"/>
    </row>
    <row r="57815" spans="8:8" x14ac:dyDescent="0.45">
      <c r="H57815"/>
    </row>
    <row r="57816" spans="8:8" x14ac:dyDescent="0.45">
      <c r="H57816"/>
    </row>
    <row r="57817" spans="8:8" x14ac:dyDescent="0.45">
      <c r="H57817"/>
    </row>
    <row r="57818" spans="8:8" x14ac:dyDescent="0.45">
      <c r="H57818"/>
    </row>
    <row r="57819" spans="8:8" x14ac:dyDescent="0.45">
      <c r="H57819"/>
    </row>
    <row r="57820" spans="8:8" x14ac:dyDescent="0.45">
      <c r="H57820"/>
    </row>
    <row r="57821" spans="8:8" x14ac:dyDescent="0.45">
      <c r="H57821"/>
    </row>
    <row r="57822" spans="8:8" x14ac:dyDescent="0.45">
      <c r="H57822"/>
    </row>
    <row r="57823" spans="8:8" x14ac:dyDescent="0.45">
      <c r="H57823"/>
    </row>
    <row r="57824" spans="8:8" x14ac:dyDescent="0.45">
      <c r="H57824"/>
    </row>
    <row r="57825" spans="8:8" x14ac:dyDescent="0.45">
      <c r="H57825"/>
    </row>
    <row r="57826" spans="8:8" x14ac:dyDescent="0.45">
      <c r="H57826"/>
    </row>
    <row r="57827" spans="8:8" x14ac:dyDescent="0.45">
      <c r="H57827"/>
    </row>
    <row r="57828" spans="8:8" x14ac:dyDescent="0.45">
      <c r="H57828"/>
    </row>
    <row r="57829" spans="8:8" x14ac:dyDescent="0.45">
      <c r="H57829"/>
    </row>
    <row r="57830" spans="8:8" x14ac:dyDescent="0.45">
      <c r="H57830"/>
    </row>
    <row r="57831" spans="8:8" x14ac:dyDescent="0.45">
      <c r="H57831"/>
    </row>
    <row r="57832" spans="8:8" x14ac:dyDescent="0.45">
      <c r="H57832"/>
    </row>
    <row r="57833" spans="8:8" x14ac:dyDescent="0.45">
      <c r="H57833"/>
    </row>
    <row r="57834" spans="8:8" x14ac:dyDescent="0.45">
      <c r="H57834"/>
    </row>
    <row r="57835" spans="8:8" x14ac:dyDescent="0.45">
      <c r="H57835"/>
    </row>
    <row r="57836" spans="8:8" x14ac:dyDescent="0.45">
      <c r="H57836"/>
    </row>
    <row r="57837" spans="8:8" x14ac:dyDescent="0.45">
      <c r="H57837"/>
    </row>
    <row r="57838" spans="8:8" x14ac:dyDescent="0.45">
      <c r="H57838"/>
    </row>
    <row r="57839" spans="8:8" x14ac:dyDescent="0.45">
      <c r="H57839"/>
    </row>
    <row r="57840" spans="8:8" x14ac:dyDescent="0.45">
      <c r="H57840"/>
    </row>
    <row r="57841" spans="8:8" x14ac:dyDescent="0.45">
      <c r="H57841"/>
    </row>
    <row r="57842" spans="8:8" x14ac:dyDescent="0.45">
      <c r="H57842"/>
    </row>
    <row r="57843" spans="8:8" x14ac:dyDescent="0.45">
      <c r="H57843"/>
    </row>
    <row r="57844" spans="8:8" x14ac:dyDescent="0.45">
      <c r="H57844"/>
    </row>
    <row r="57845" spans="8:8" x14ac:dyDescent="0.45">
      <c r="H57845"/>
    </row>
    <row r="57846" spans="8:8" x14ac:dyDescent="0.45">
      <c r="H57846"/>
    </row>
    <row r="57847" spans="8:8" x14ac:dyDescent="0.45">
      <c r="H57847"/>
    </row>
    <row r="57848" spans="8:8" x14ac:dyDescent="0.45">
      <c r="H57848"/>
    </row>
    <row r="57849" spans="8:8" x14ac:dyDescent="0.45">
      <c r="H57849"/>
    </row>
    <row r="57850" spans="8:8" x14ac:dyDescent="0.45">
      <c r="H57850"/>
    </row>
    <row r="57851" spans="8:8" x14ac:dyDescent="0.45">
      <c r="H57851"/>
    </row>
    <row r="57852" spans="8:8" x14ac:dyDescent="0.45">
      <c r="H57852"/>
    </row>
    <row r="57853" spans="8:8" x14ac:dyDescent="0.45">
      <c r="H57853"/>
    </row>
    <row r="57854" spans="8:8" x14ac:dyDescent="0.45">
      <c r="H57854"/>
    </row>
    <row r="57855" spans="8:8" x14ac:dyDescent="0.45">
      <c r="H57855"/>
    </row>
    <row r="57856" spans="8:8" x14ac:dyDescent="0.45">
      <c r="H57856"/>
    </row>
    <row r="57857" spans="8:8" x14ac:dyDescent="0.45">
      <c r="H57857"/>
    </row>
    <row r="57858" spans="8:8" x14ac:dyDescent="0.45">
      <c r="H57858"/>
    </row>
    <row r="57859" spans="8:8" x14ac:dyDescent="0.45">
      <c r="H57859"/>
    </row>
    <row r="57860" spans="8:8" x14ac:dyDescent="0.45">
      <c r="H57860"/>
    </row>
    <row r="57861" spans="8:8" x14ac:dyDescent="0.45">
      <c r="H57861"/>
    </row>
    <row r="57862" spans="8:8" x14ac:dyDescent="0.45">
      <c r="H57862"/>
    </row>
    <row r="57863" spans="8:8" x14ac:dyDescent="0.45">
      <c r="H57863"/>
    </row>
    <row r="57864" spans="8:8" x14ac:dyDescent="0.45">
      <c r="H57864"/>
    </row>
    <row r="57865" spans="8:8" x14ac:dyDescent="0.45">
      <c r="H57865"/>
    </row>
    <row r="57866" spans="8:8" x14ac:dyDescent="0.45">
      <c r="H57866"/>
    </row>
    <row r="57867" spans="8:8" x14ac:dyDescent="0.45">
      <c r="H57867"/>
    </row>
    <row r="57868" spans="8:8" x14ac:dyDescent="0.45">
      <c r="H57868"/>
    </row>
    <row r="57869" spans="8:8" x14ac:dyDescent="0.45">
      <c r="H57869"/>
    </row>
    <row r="57870" spans="8:8" x14ac:dyDescent="0.45">
      <c r="H57870"/>
    </row>
    <row r="57871" spans="8:8" x14ac:dyDescent="0.45">
      <c r="H57871"/>
    </row>
    <row r="57872" spans="8:8" x14ac:dyDescent="0.45">
      <c r="H57872"/>
    </row>
    <row r="57873" spans="8:8" x14ac:dyDescent="0.45">
      <c r="H57873"/>
    </row>
    <row r="57874" spans="8:8" x14ac:dyDescent="0.45">
      <c r="H57874"/>
    </row>
    <row r="57875" spans="8:8" x14ac:dyDescent="0.45">
      <c r="H57875"/>
    </row>
    <row r="57876" spans="8:8" x14ac:dyDescent="0.45">
      <c r="H57876"/>
    </row>
    <row r="57877" spans="8:8" x14ac:dyDescent="0.45">
      <c r="H57877"/>
    </row>
    <row r="57878" spans="8:8" x14ac:dyDescent="0.45">
      <c r="H57878"/>
    </row>
    <row r="57879" spans="8:8" x14ac:dyDescent="0.45">
      <c r="H57879"/>
    </row>
    <row r="57880" spans="8:8" x14ac:dyDescent="0.45">
      <c r="H57880"/>
    </row>
    <row r="57881" spans="8:8" x14ac:dyDescent="0.45">
      <c r="H57881"/>
    </row>
    <row r="57882" spans="8:8" x14ac:dyDescent="0.45">
      <c r="H57882"/>
    </row>
    <row r="57883" spans="8:8" x14ac:dyDescent="0.45">
      <c r="H57883"/>
    </row>
    <row r="57884" spans="8:8" x14ac:dyDescent="0.45">
      <c r="H57884"/>
    </row>
    <row r="57885" spans="8:8" x14ac:dyDescent="0.45">
      <c r="H57885"/>
    </row>
    <row r="57886" spans="8:8" x14ac:dyDescent="0.45">
      <c r="H57886"/>
    </row>
    <row r="57887" spans="8:8" x14ac:dyDescent="0.45">
      <c r="H57887"/>
    </row>
    <row r="57888" spans="8:8" x14ac:dyDescent="0.45">
      <c r="H57888"/>
    </row>
    <row r="57889" spans="8:8" x14ac:dyDescent="0.45">
      <c r="H57889"/>
    </row>
    <row r="57890" spans="8:8" x14ac:dyDescent="0.45">
      <c r="H57890"/>
    </row>
    <row r="57891" spans="8:8" x14ac:dyDescent="0.45">
      <c r="H57891"/>
    </row>
    <row r="57892" spans="8:8" x14ac:dyDescent="0.45">
      <c r="H57892"/>
    </row>
    <row r="57893" spans="8:8" x14ac:dyDescent="0.45">
      <c r="H57893"/>
    </row>
    <row r="57894" spans="8:8" x14ac:dyDescent="0.45">
      <c r="H57894"/>
    </row>
    <row r="57895" spans="8:8" x14ac:dyDescent="0.45">
      <c r="H57895"/>
    </row>
    <row r="57896" spans="8:8" x14ac:dyDescent="0.45">
      <c r="H57896"/>
    </row>
    <row r="57897" spans="8:8" x14ac:dyDescent="0.45">
      <c r="H57897"/>
    </row>
    <row r="57898" spans="8:8" x14ac:dyDescent="0.45">
      <c r="H57898"/>
    </row>
    <row r="57899" spans="8:8" x14ac:dyDescent="0.45">
      <c r="H57899"/>
    </row>
    <row r="57900" spans="8:8" x14ac:dyDescent="0.45">
      <c r="H57900"/>
    </row>
    <row r="57901" spans="8:8" x14ac:dyDescent="0.45">
      <c r="H57901"/>
    </row>
    <row r="57902" spans="8:8" x14ac:dyDescent="0.45">
      <c r="H57902"/>
    </row>
    <row r="57903" spans="8:8" x14ac:dyDescent="0.45">
      <c r="H57903"/>
    </row>
    <row r="57904" spans="8:8" x14ac:dyDescent="0.45">
      <c r="H57904"/>
    </row>
    <row r="57905" spans="8:8" x14ac:dyDescent="0.45">
      <c r="H57905"/>
    </row>
    <row r="57906" spans="8:8" x14ac:dyDescent="0.45">
      <c r="H57906"/>
    </row>
    <row r="57907" spans="8:8" x14ac:dyDescent="0.45">
      <c r="H57907"/>
    </row>
    <row r="57908" spans="8:8" x14ac:dyDescent="0.45">
      <c r="H57908"/>
    </row>
    <row r="57909" spans="8:8" x14ac:dyDescent="0.45">
      <c r="H57909"/>
    </row>
    <row r="57910" spans="8:8" x14ac:dyDescent="0.45">
      <c r="H57910"/>
    </row>
    <row r="57911" spans="8:8" x14ac:dyDescent="0.45">
      <c r="H57911"/>
    </row>
    <row r="57912" spans="8:8" x14ac:dyDescent="0.45">
      <c r="H57912"/>
    </row>
    <row r="57913" spans="8:8" x14ac:dyDescent="0.45">
      <c r="H57913"/>
    </row>
    <row r="57914" spans="8:8" x14ac:dyDescent="0.45">
      <c r="H57914"/>
    </row>
    <row r="57915" spans="8:8" x14ac:dyDescent="0.45">
      <c r="H57915"/>
    </row>
    <row r="57916" spans="8:8" x14ac:dyDescent="0.45">
      <c r="H57916"/>
    </row>
    <row r="57917" spans="8:8" x14ac:dyDescent="0.45">
      <c r="H57917"/>
    </row>
    <row r="57918" spans="8:8" x14ac:dyDescent="0.45">
      <c r="H57918"/>
    </row>
    <row r="57919" spans="8:8" x14ac:dyDescent="0.45">
      <c r="H57919"/>
    </row>
    <row r="57920" spans="8:8" x14ac:dyDescent="0.45">
      <c r="H57920"/>
    </row>
    <row r="57921" spans="8:8" x14ac:dyDescent="0.45">
      <c r="H57921"/>
    </row>
    <row r="57922" spans="8:8" x14ac:dyDescent="0.45">
      <c r="H57922"/>
    </row>
    <row r="57923" spans="8:8" x14ac:dyDescent="0.45">
      <c r="H57923"/>
    </row>
    <row r="57924" spans="8:8" x14ac:dyDescent="0.45">
      <c r="H57924"/>
    </row>
    <row r="57925" spans="8:8" x14ac:dyDescent="0.45">
      <c r="H57925"/>
    </row>
    <row r="57926" spans="8:8" x14ac:dyDescent="0.45">
      <c r="H57926"/>
    </row>
    <row r="57927" spans="8:8" x14ac:dyDescent="0.45">
      <c r="H57927"/>
    </row>
    <row r="57928" spans="8:8" x14ac:dyDescent="0.45">
      <c r="H57928"/>
    </row>
    <row r="57929" spans="8:8" x14ac:dyDescent="0.45">
      <c r="H57929"/>
    </row>
    <row r="57930" spans="8:8" x14ac:dyDescent="0.45">
      <c r="H57930"/>
    </row>
    <row r="57931" spans="8:8" x14ac:dyDescent="0.45">
      <c r="H57931"/>
    </row>
    <row r="57932" spans="8:8" x14ac:dyDescent="0.45">
      <c r="H57932"/>
    </row>
    <row r="57933" spans="8:8" x14ac:dyDescent="0.45">
      <c r="H57933"/>
    </row>
    <row r="57934" spans="8:8" x14ac:dyDescent="0.45">
      <c r="H57934"/>
    </row>
    <row r="57935" spans="8:8" x14ac:dyDescent="0.45">
      <c r="H57935"/>
    </row>
    <row r="57936" spans="8:8" x14ac:dyDescent="0.45">
      <c r="H57936"/>
    </row>
    <row r="57937" spans="8:8" x14ac:dyDescent="0.45">
      <c r="H57937"/>
    </row>
    <row r="57938" spans="8:8" x14ac:dyDescent="0.45">
      <c r="H57938"/>
    </row>
    <row r="57939" spans="8:8" x14ac:dyDescent="0.45">
      <c r="H57939"/>
    </row>
    <row r="57940" spans="8:8" x14ac:dyDescent="0.45">
      <c r="H57940"/>
    </row>
    <row r="57941" spans="8:8" x14ac:dyDescent="0.45">
      <c r="H57941"/>
    </row>
    <row r="57942" spans="8:8" x14ac:dyDescent="0.45">
      <c r="H57942"/>
    </row>
    <row r="57943" spans="8:8" x14ac:dyDescent="0.45">
      <c r="H57943"/>
    </row>
    <row r="57944" spans="8:8" x14ac:dyDescent="0.45">
      <c r="H57944"/>
    </row>
    <row r="57945" spans="8:8" x14ac:dyDescent="0.45">
      <c r="H57945"/>
    </row>
    <row r="57946" spans="8:8" x14ac:dyDescent="0.45">
      <c r="H57946"/>
    </row>
    <row r="57947" spans="8:8" x14ac:dyDescent="0.45">
      <c r="H57947"/>
    </row>
    <row r="57948" spans="8:8" x14ac:dyDescent="0.45">
      <c r="H57948"/>
    </row>
    <row r="57949" spans="8:8" x14ac:dyDescent="0.45">
      <c r="H57949"/>
    </row>
    <row r="57950" spans="8:8" x14ac:dyDescent="0.45">
      <c r="H57950"/>
    </row>
    <row r="57951" spans="8:8" x14ac:dyDescent="0.45">
      <c r="H57951"/>
    </row>
    <row r="57952" spans="8:8" x14ac:dyDescent="0.45">
      <c r="H57952"/>
    </row>
    <row r="57953" spans="8:8" x14ac:dyDescent="0.45">
      <c r="H57953"/>
    </row>
    <row r="57954" spans="8:8" x14ac:dyDescent="0.45">
      <c r="H57954"/>
    </row>
    <row r="57955" spans="8:8" x14ac:dyDescent="0.45">
      <c r="H57955"/>
    </row>
    <row r="57956" spans="8:8" x14ac:dyDescent="0.45">
      <c r="H57956"/>
    </row>
    <row r="57957" spans="8:8" x14ac:dyDescent="0.45">
      <c r="H57957"/>
    </row>
    <row r="57958" spans="8:8" x14ac:dyDescent="0.45">
      <c r="H57958"/>
    </row>
    <row r="57959" spans="8:8" x14ac:dyDescent="0.45">
      <c r="H57959"/>
    </row>
    <row r="57960" spans="8:8" x14ac:dyDescent="0.45">
      <c r="H57960"/>
    </row>
    <row r="57961" spans="8:8" x14ac:dyDescent="0.45">
      <c r="H57961"/>
    </row>
    <row r="57962" spans="8:8" x14ac:dyDescent="0.45">
      <c r="H57962"/>
    </row>
    <row r="57963" spans="8:8" x14ac:dyDescent="0.45">
      <c r="H57963"/>
    </row>
    <row r="57964" spans="8:8" x14ac:dyDescent="0.45">
      <c r="H57964"/>
    </row>
    <row r="57965" spans="8:8" x14ac:dyDescent="0.45">
      <c r="H57965"/>
    </row>
    <row r="57966" spans="8:8" x14ac:dyDescent="0.45">
      <c r="H57966"/>
    </row>
    <row r="57967" spans="8:8" x14ac:dyDescent="0.45">
      <c r="H57967"/>
    </row>
    <row r="57968" spans="8:8" x14ac:dyDescent="0.45">
      <c r="H57968"/>
    </row>
    <row r="57969" spans="8:8" x14ac:dyDescent="0.45">
      <c r="H57969"/>
    </row>
    <row r="57970" spans="8:8" x14ac:dyDescent="0.45">
      <c r="H57970"/>
    </row>
    <row r="57971" spans="8:8" x14ac:dyDescent="0.45">
      <c r="H57971"/>
    </row>
    <row r="57972" spans="8:8" x14ac:dyDescent="0.45">
      <c r="H57972"/>
    </row>
    <row r="57973" spans="8:8" x14ac:dyDescent="0.45">
      <c r="H57973"/>
    </row>
    <row r="57974" spans="8:8" x14ac:dyDescent="0.45">
      <c r="H57974"/>
    </row>
    <row r="57975" spans="8:8" x14ac:dyDescent="0.45">
      <c r="H57975"/>
    </row>
    <row r="57976" spans="8:8" x14ac:dyDescent="0.45">
      <c r="H57976"/>
    </row>
    <row r="57977" spans="8:8" x14ac:dyDescent="0.45">
      <c r="H57977"/>
    </row>
    <row r="57978" spans="8:8" x14ac:dyDescent="0.45">
      <c r="H57978"/>
    </row>
    <row r="57979" spans="8:8" x14ac:dyDescent="0.45">
      <c r="H57979"/>
    </row>
    <row r="57980" spans="8:8" x14ac:dyDescent="0.45">
      <c r="H57980"/>
    </row>
    <row r="57981" spans="8:8" x14ac:dyDescent="0.45">
      <c r="H57981"/>
    </row>
    <row r="57982" spans="8:8" x14ac:dyDescent="0.45">
      <c r="H57982"/>
    </row>
    <row r="57983" spans="8:8" x14ac:dyDescent="0.45">
      <c r="H57983"/>
    </row>
    <row r="57984" spans="8:8" x14ac:dyDescent="0.45">
      <c r="H57984"/>
    </row>
    <row r="57985" spans="8:8" x14ac:dyDescent="0.45">
      <c r="H57985"/>
    </row>
    <row r="57986" spans="8:8" x14ac:dyDescent="0.45">
      <c r="H57986"/>
    </row>
    <row r="57987" spans="8:8" x14ac:dyDescent="0.45">
      <c r="H57987"/>
    </row>
    <row r="57988" spans="8:8" x14ac:dyDescent="0.45">
      <c r="H57988"/>
    </row>
    <row r="57989" spans="8:8" x14ac:dyDescent="0.45">
      <c r="H57989"/>
    </row>
    <row r="57990" spans="8:8" x14ac:dyDescent="0.45">
      <c r="H57990"/>
    </row>
    <row r="57991" spans="8:8" x14ac:dyDescent="0.45">
      <c r="H57991"/>
    </row>
    <row r="57992" spans="8:8" x14ac:dyDescent="0.45">
      <c r="H57992"/>
    </row>
    <row r="57993" spans="8:8" x14ac:dyDescent="0.45">
      <c r="H57993"/>
    </row>
    <row r="57994" spans="8:8" x14ac:dyDescent="0.45">
      <c r="H57994"/>
    </row>
    <row r="57995" spans="8:8" x14ac:dyDescent="0.45">
      <c r="H57995"/>
    </row>
    <row r="57996" spans="8:8" x14ac:dyDescent="0.45">
      <c r="H57996"/>
    </row>
    <row r="57997" spans="8:8" x14ac:dyDescent="0.45">
      <c r="H57997"/>
    </row>
    <row r="57998" spans="8:8" x14ac:dyDescent="0.45">
      <c r="H57998"/>
    </row>
    <row r="57999" spans="8:8" x14ac:dyDescent="0.45">
      <c r="H57999"/>
    </row>
    <row r="58000" spans="8:8" x14ac:dyDescent="0.45">
      <c r="H58000"/>
    </row>
    <row r="58001" spans="8:8" x14ac:dyDescent="0.45">
      <c r="H58001"/>
    </row>
    <row r="58002" spans="8:8" x14ac:dyDescent="0.45">
      <c r="H58002"/>
    </row>
    <row r="58003" spans="8:8" x14ac:dyDescent="0.45">
      <c r="H58003"/>
    </row>
    <row r="58004" spans="8:8" x14ac:dyDescent="0.45">
      <c r="H58004"/>
    </row>
    <row r="58005" spans="8:8" x14ac:dyDescent="0.45">
      <c r="H58005"/>
    </row>
    <row r="58006" spans="8:8" x14ac:dyDescent="0.45">
      <c r="H58006"/>
    </row>
    <row r="58007" spans="8:8" x14ac:dyDescent="0.45">
      <c r="H58007"/>
    </row>
    <row r="58008" spans="8:8" x14ac:dyDescent="0.45">
      <c r="H58008"/>
    </row>
    <row r="58009" spans="8:8" x14ac:dyDescent="0.45">
      <c r="H58009"/>
    </row>
    <row r="58010" spans="8:8" x14ac:dyDescent="0.45">
      <c r="H58010"/>
    </row>
    <row r="58011" spans="8:8" x14ac:dyDescent="0.45">
      <c r="H58011"/>
    </row>
    <row r="58012" spans="8:8" x14ac:dyDescent="0.45">
      <c r="H58012"/>
    </row>
    <row r="58013" spans="8:8" x14ac:dyDescent="0.45">
      <c r="H58013"/>
    </row>
    <row r="58014" spans="8:8" x14ac:dyDescent="0.45">
      <c r="H58014"/>
    </row>
    <row r="58015" spans="8:8" x14ac:dyDescent="0.45">
      <c r="H58015"/>
    </row>
    <row r="58016" spans="8:8" x14ac:dyDescent="0.45">
      <c r="H58016"/>
    </row>
    <row r="58017" spans="8:8" x14ac:dyDescent="0.45">
      <c r="H58017"/>
    </row>
    <row r="58018" spans="8:8" x14ac:dyDescent="0.45">
      <c r="H58018"/>
    </row>
    <row r="58019" spans="8:8" x14ac:dyDescent="0.45">
      <c r="H58019"/>
    </row>
    <row r="58020" spans="8:8" x14ac:dyDescent="0.45">
      <c r="H58020"/>
    </row>
    <row r="58021" spans="8:8" x14ac:dyDescent="0.45">
      <c r="H58021"/>
    </row>
    <row r="58022" spans="8:8" x14ac:dyDescent="0.45">
      <c r="H58022"/>
    </row>
    <row r="58023" spans="8:8" x14ac:dyDescent="0.45">
      <c r="H58023"/>
    </row>
    <row r="58024" spans="8:8" x14ac:dyDescent="0.45">
      <c r="H58024"/>
    </row>
    <row r="58025" spans="8:8" x14ac:dyDescent="0.45">
      <c r="H58025"/>
    </row>
    <row r="58026" spans="8:8" x14ac:dyDescent="0.45">
      <c r="H58026"/>
    </row>
    <row r="58027" spans="8:8" x14ac:dyDescent="0.45">
      <c r="H58027"/>
    </row>
    <row r="58028" spans="8:8" x14ac:dyDescent="0.45">
      <c r="H58028"/>
    </row>
    <row r="58029" spans="8:8" x14ac:dyDescent="0.45">
      <c r="H58029"/>
    </row>
    <row r="58030" spans="8:8" x14ac:dyDescent="0.45">
      <c r="H58030"/>
    </row>
    <row r="58031" spans="8:8" x14ac:dyDescent="0.45">
      <c r="H58031"/>
    </row>
    <row r="58032" spans="8:8" x14ac:dyDescent="0.45">
      <c r="H58032"/>
    </row>
    <row r="58033" spans="8:8" x14ac:dyDescent="0.45">
      <c r="H58033"/>
    </row>
    <row r="58034" spans="8:8" x14ac:dyDescent="0.45">
      <c r="H58034"/>
    </row>
    <row r="58035" spans="8:8" x14ac:dyDescent="0.45">
      <c r="H58035"/>
    </row>
    <row r="58036" spans="8:8" x14ac:dyDescent="0.45">
      <c r="H58036"/>
    </row>
    <row r="58037" spans="8:8" x14ac:dyDescent="0.45">
      <c r="H58037"/>
    </row>
    <row r="58038" spans="8:8" x14ac:dyDescent="0.45">
      <c r="H58038"/>
    </row>
    <row r="58039" spans="8:8" x14ac:dyDescent="0.45">
      <c r="H58039"/>
    </row>
    <row r="58040" spans="8:8" x14ac:dyDescent="0.45">
      <c r="H58040"/>
    </row>
    <row r="58041" spans="8:8" x14ac:dyDescent="0.45">
      <c r="H58041"/>
    </row>
    <row r="58042" spans="8:8" x14ac:dyDescent="0.45">
      <c r="H58042"/>
    </row>
    <row r="58043" spans="8:8" x14ac:dyDescent="0.45">
      <c r="H58043"/>
    </row>
    <row r="58044" spans="8:8" x14ac:dyDescent="0.45">
      <c r="H58044"/>
    </row>
    <row r="58045" spans="8:8" x14ac:dyDescent="0.45">
      <c r="H58045"/>
    </row>
    <row r="58046" spans="8:8" x14ac:dyDescent="0.45">
      <c r="H58046"/>
    </row>
    <row r="58047" spans="8:8" x14ac:dyDescent="0.45">
      <c r="H58047"/>
    </row>
    <row r="58048" spans="8:8" x14ac:dyDescent="0.45">
      <c r="H58048"/>
    </row>
    <row r="58049" spans="8:8" x14ac:dyDescent="0.45">
      <c r="H58049"/>
    </row>
    <row r="58050" spans="8:8" x14ac:dyDescent="0.45">
      <c r="H58050"/>
    </row>
    <row r="58051" spans="8:8" x14ac:dyDescent="0.45">
      <c r="H58051"/>
    </row>
    <row r="58052" spans="8:8" x14ac:dyDescent="0.45">
      <c r="H58052"/>
    </row>
    <row r="58053" spans="8:8" x14ac:dyDescent="0.45">
      <c r="H58053"/>
    </row>
    <row r="58054" spans="8:8" x14ac:dyDescent="0.45">
      <c r="H58054"/>
    </row>
    <row r="58055" spans="8:8" x14ac:dyDescent="0.45">
      <c r="H58055"/>
    </row>
    <row r="58056" spans="8:8" x14ac:dyDescent="0.45">
      <c r="H58056"/>
    </row>
    <row r="58057" spans="8:8" x14ac:dyDescent="0.45">
      <c r="H58057"/>
    </row>
    <row r="58058" spans="8:8" x14ac:dyDescent="0.45">
      <c r="H58058"/>
    </row>
    <row r="58059" spans="8:8" x14ac:dyDescent="0.45">
      <c r="H58059"/>
    </row>
    <row r="58060" spans="8:8" x14ac:dyDescent="0.45">
      <c r="H58060"/>
    </row>
    <row r="58061" spans="8:8" x14ac:dyDescent="0.45">
      <c r="H58061"/>
    </row>
    <row r="58062" spans="8:8" x14ac:dyDescent="0.45">
      <c r="H58062"/>
    </row>
    <row r="58063" spans="8:8" x14ac:dyDescent="0.45">
      <c r="H58063"/>
    </row>
    <row r="58064" spans="8:8" x14ac:dyDescent="0.45">
      <c r="H58064"/>
    </row>
    <row r="58065" spans="8:8" x14ac:dyDescent="0.45">
      <c r="H58065"/>
    </row>
    <row r="58066" spans="8:8" x14ac:dyDescent="0.45">
      <c r="H58066"/>
    </row>
    <row r="58067" spans="8:8" x14ac:dyDescent="0.45">
      <c r="H58067"/>
    </row>
    <row r="58068" spans="8:8" x14ac:dyDescent="0.45">
      <c r="H58068"/>
    </row>
    <row r="58069" spans="8:8" x14ac:dyDescent="0.45">
      <c r="H58069"/>
    </row>
    <row r="58070" spans="8:8" x14ac:dyDescent="0.45">
      <c r="H58070"/>
    </row>
    <row r="58071" spans="8:8" x14ac:dyDescent="0.45">
      <c r="H58071"/>
    </row>
    <row r="58072" spans="8:8" x14ac:dyDescent="0.45">
      <c r="H58072"/>
    </row>
    <row r="58073" spans="8:8" x14ac:dyDescent="0.45">
      <c r="H58073"/>
    </row>
    <row r="58074" spans="8:8" x14ac:dyDescent="0.45">
      <c r="H58074"/>
    </row>
    <row r="58075" spans="8:8" x14ac:dyDescent="0.45">
      <c r="H58075"/>
    </row>
    <row r="58076" spans="8:8" x14ac:dyDescent="0.45">
      <c r="H58076"/>
    </row>
    <row r="58077" spans="8:8" x14ac:dyDescent="0.45">
      <c r="H58077"/>
    </row>
    <row r="58078" spans="8:8" x14ac:dyDescent="0.45">
      <c r="H58078"/>
    </row>
    <row r="58079" spans="8:8" x14ac:dyDescent="0.45">
      <c r="H58079"/>
    </row>
    <row r="58080" spans="8:8" x14ac:dyDescent="0.45">
      <c r="H58080"/>
    </row>
    <row r="58081" spans="8:8" x14ac:dyDescent="0.45">
      <c r="H58081"/>
    </row>
    <row r="58082" spans="8:8" x14ac:dyDescent="0.45">
      <c r="H58082"/>
    </row>
    <row r="58083" spans="8:8" x14ac:dyDescent="0.45">
      <c r="H58083"/>
    </row>
    <row r="58084" spans="8:8" x14ac:dyDescent="0.45">
      <c r="H58084"/>
    </row>
    <row r="58085" spans="8:8" x14ac:dyDescent="0.45">
      <c r="H58085"/>
    </row>
    <row r="58086" spans="8:8" x14ac:dyDescent="0.45">
      <c r="H58086"/>
    </row>
    <row r="58087" spans="8:8" x14ac:dyDescent="0.45">
      <c r="H58087"/>
    </row>
    <row r="58088" spans="8:8" x14ac:dyDescent="0.45">
      <c r="H58088"/>
    </row>
    <row r="58089" spans="8:8" x14ac:dyDescent="0.45">
      <c r="H58089"/>
    </row>
    <row r="58090" spans="8:8" x14ac:dyDescent="0.45">
      <c r="H58090"/>
    </row>
    <row r="58091" spans="8:8" x14ac:dyDescent="0.45">
      <c r="H58091"/>
    </row>
    <row r="58092" spans="8:8" x14ac:dyDescent="0.45">
      <c r="H58092"/>
    </row>
    <row r="58093" spans="8:8" x14ac:dyDescent="0.45">
      <c r="H58093"/>
    </row>
    <row r="58094" spans="8:8" x14ac:dyDescent="0.45">
      <c r="H58094"/>
    </row>
    <row r="58095" spans="8:8" x14ac:dyDescent="0.45">
      <c r="H58095"/>
    </row>
    <row r="58096" spans="8:8" x14ac:dyDescent="0.45">
      <c r="H58096"/>
    </row>
    <row r="58097" spans="8:8" x14ac:dyDescent="0.45">
      <c r="H58097"/>
    </row>
    <row r="58098" spans="8:8" x14ac:dyDescent="0.45">
      <c r="H58098"/>
    </row>
    <row r="58099" spans="8:8" x14ac:dyDescent="0.45">
      <c r="H58099"/>
    </row>
    <row r="58100" spans="8:8" x14ac:dyDescent="0.45">
      <c r="H58100"/>
    </row>
    <row r="58101" spans="8:8" x14ac:dyDescent="0.45">
      <c r="H58101"/>
    </row>
    <row r="58102" spans="8:8" x14ac:dyDescent="0.45">
      <c r="H58102"/>
    </row>
    <row r="58103" spans="8:8" x14ac:dyDescent="0.45">
      <c r="H58103"/>
    </row>
    <row r="58104" spans="8:8" x14ac:dyDescent="0.45">
      <c r="H58104"/>
    </row>
    <row r="58105" spans="8:8" x14ac:dyDescent="0.45">
      <c r="H58105"/>
    </row>
    <row r="58106" spans="8:8" x14ac:dyDescent="0.45">
      <c r="H58106"/>
    </row>
    <row r="58107" spans="8:8" x14ac:dyDescent="0.45">
      <c r="H58107"/>
    </row>
    <row r="58108" spans="8:8" x14ac:dyDescent="0.45">
      <c r="H58108"/>
    </row>
    <row r="58109" spans="8:8" x14ac:dyDescent="0.45">
      <c r="H58109"/>
    </row>
    <row r="58110" spans="8:8" x14ac:dyDescent="0.45">
      <c r="H58110"/>
    </row>
    <row r="58111" spans="8:8" x14ac:dyDescent="0.45">
      <c r="H58111"/>
    </row>
    <row r="58112" spans="8:8" x14ac:dyDescent="0.45">
      <c r="H58112"/>
    </row>
    <row r="58113" spans="8:8" x14ac:dyDescent="0.45">
      <c r="H58113"/>
    </row>
    <row r="58114" spans="8:8" x14ac:dyDescent="0.45">
      <c r="H58114"/>
    </row>
    <row r="58115" spans="8:8" x14ac:dyDescent="0.45">
      <c r="H58115"/>
    </row>
    <row r="58116" spans="8:8" x14ac:dyDescent="0.45">
      <c r="H58116"/>
    </row>
    <row r="58117" spans="8:8" x14ac:dyDescent="0.45">
      <c r="H58117"/>
    </row>
    <row r="58118" spans="8:8" x14ac:dyDescent="0.45">
      <c r="H58118"/>
    </row>
    <row r="58119" spans="8:8" x14ac:dyDescent="0.45">
      <c r="H58119"/>
    </row>
    <row r="58120" spans="8:8" x14ac:dyDescent="0.45">
      <c r="H58120"/>
    </row>
    <row r="58121" spans="8:8" x14ac:dyDescent="0.45">
      <c r="H58121"/>
    </row>
    <row r="58122" spans="8:8" x14ac:dyDescent="0.45">
      <c r="H58122"/>
    </row>
    <row r="58123" spans="8:8" x14ac:dyDescent="0.45">
      <c r="H58123"/>
    </row>
    <row r="58124" spans="8:8" x14ac:dyDescent="0.45">
      <c r="H58124"/>
    </row>
    <row r="58125" spans="8:8" x14ac:dyDescent="0.45">
      <c r="H58125"/>
    </row>
    <row r="58126" spans="8:8" x14ac:dyDescent="0.45">
      <c r="H58126"/>
    </row>
    <row r="58127" spans="8:8" x14ac:dyDescent="0.45">
      <c r="H58127"/>
    </row>
    <row r="58128" spans="8:8" x14ac:dyDescent="0.45">
      <c r="H58128"/>
    </row>
    <row r="58129" spans="8:8" x14ac:dyDescent="0.45">
      <c r="H58129"/>
    </row>
    <row r="58130" spans="8:8" x14ac:dyDescent="0.45">
      <c r="H58130"/>
    </row>
    <row r="58131" spans="8:8" x14ac:dyDescent="0.45">
      <c r="H58131"/>
    </row>
    <row r="58132" spans="8:8" x14ac:dyDescent="0.45">
      <c r="H58132"/>
    </row>
    <row r="58133" spans="8:8" x14ac:dyDescent="0.45">
      <c r="H58133"/>
    </row>
    <row r="58134" spans="8:8" x14ac:dyDescent="0.45">
      <c r="H58134"/>
    </row>
    <row r="58135" spans="8:8" x14ac:dyDescent="0.45">
      <c r="H58135"/>
    </row>
    <row r="58136" spans="8:8" x14ac:dyDescent="0.45">
      <c r="H58136"/>
    </row>
    <row r="58137" spans="8:8" x14ac:dyDescent="0.45">
      <c r="H58137"/>
    </row>
    <row r="58138" spans="8:8" x14ac:dyDescent="0.45">
      <c r="H58138"/>
    </row>
    <row r="58139" spans="8:8" x14ac:dyDescent="0.45">
      <c r="H58139"/>
    </row>
    <row r="58140" spans="8:8" x14ac:dyDescent="0.45">
      <c r="H58140"/>
    </row>
    <row r="58141" spans="8:8" x14ac:dyDescent="0.45">
      <c r="H58141"/>
    </row>
    <row r="58142" spans="8:8" x14ac:dyDescent="0.45">
      <c r="H58142"/>
    </row>
    <row r="58143" spans="8:8" x14ac:dyDescent="0.45">
      <c r="H58143"/>
    </row>
    <row r="58144" spans="8:8" x14ac:dyDescent="0.45">
      <c r="H58144"/>
    </row>
    <row r="58145" spans="8:8" x14ac:dyDescent="0.45">
      <c r="H58145"/>
    </row>
    <row r="58146" spans="8:8" x14ac:dyDescent="0.45">
      <c r="H58146"/>
    </row>
    <row r="58147" spans="8:8" x14ac:dyDescent="0.45">
      <c r="H58147"/>
    </row>
    <row r="58148" spans="8:8" x14ac:dyDescent="0.45">
      <c r="H58148"/>
    </row>
    <row r="58149" spans="8:8" x14ac:dyDescent="0.45">
      <c r="H58149"/>
    </row>
    <row r="58150" spans="8:8" x14ac:dyDescent="0.45">
      <c r="H58150"/>
    </row>
    <row r="58151" spans="8:8" x14ac:dyDescent="0.45">
      <c r="H58151"/>
    </row>
    <row r="58152" spans="8:8" x14ac:dyDescent="0.45">
      <c r="H58152"/>
    </row>
    <row r="58153" spans="8:8" x14ac:dyDescent="0.45">
      <c r="H58153"/>
    </row>
    <row r="58154" spans="8:8" x14ac:dyDescent="0.45">
      <c r="H58154"/>
    </row>
    <row r="58155" spans="8:8" x14ac:dyDescent="0.45">
      <c r="H58155"/>
    </row>
    <row r="58156" spans="8:8" x14ac:dyDescent="0.45">
      <c r="H58156"/>
    </row>
    <row r="58157" spans="8:8" x14ac:dyDescent="0.45">
      <c r="H58157"/>
    </row>
    <row r="58158" spans="8:8" x14ac:dyDescent="0.45">
      <c r="H58158"/>
    </row>
    <row r="58159" spans="8:8" x14ac:dyDescent="0.45">
      <c r="H58159"/>
    </row>
    <row r="58160" spans="8:8" x14ac:dyDescent="0.45">
      <c r="H58160"/>
    </row>
    <row r="58161" spans="8:8" x14ac:dyDescent="0.45">
      <c r="H58161"/>
    </row>
    <row r="58162" spans="8:8" x14ac:dyDescent="0.45">
      <c r="H58162"/>
    </row>
    <row r="58163" spans="8:8" x14ac:dyDescent="0.45">
      <c r="H58163"/>
    </row>
    <row r="58164" spans="8:8" x14ac:dyDescent="0.45">
      <c r="H58164"/>
    </row>
    <row r="58165" spans="8:8" x14ac:dyDescent="0.45">
      <c r="H58165"/>
    </row>
    <row r="58166" spans="8:8" x14ac:dyDescent="0.45">
      <c r="H58166"/>
    </row>
    <row r="58167" spans="8:8" x14ac:dyDescent="0.45">
      <c r="H58167"/>
    </row>
    <row r="58168" spans="8:8" x14ac:dyDescent="0.45">
      <c r="H58168"/>
    </row>
    <row r="58169" spans="8:8" x14ac:dyDescent="0.45">
      <c r="H58169"/>
    </row>
    <row r="58170" spans="8:8" x14ac:dyDescent="0.45">
      <c r="H58170"/>
    </row>
    <row r="58171" spans="8:8" x14ac:dyDescent="0.45">
      <c r="H58171"/>
    </row>
    <row r="58172" spans="8:8" x14ac:dyDescent="0.45">
      <c r="H58172"/>
    </row>
    <row r="58173" spans="8:8" x14ac:dyDescent="0.45">
      <c r="H58173"/>
    </row>
    <row r="58174" spans="8:8" x14ac:dyDescent="0.45">
      <c r="H58174"/>
    </row>
    <row r="58175" spans="8:8" x14ac:dyDescent="0.45">
      <c r="H58175"/>
    </row>
    <row r="58176" spans="8:8" x14ac:dyDescent="0.45">
      <c r="H58176"/>
    </row>
    <row r="58177" spans="8:8" x14ac:dyDescent="0.45">
      <c r="H58177"/>
    </row>
    <row r="58178" spans="8:8" x14ac:dyDescent="0.45">
      <c r="H58178"/>
    </row>
    <row r="58179" spans="8:8" x14ac:dyDescent="0.45">
      <c r="H58179"/>
    </row>
    <row r="58180" spans="8:8" x14ac:dyDescent="0.45">
      <c r="H58180"/>
    </row>
    <row r="58181" spans="8:8" x14ac:dyDescent="0.45">
      <c r="H58181"/>
    </row>
    <row r="58182" spans="8:8" x14ac:dyDescent="0.45">
      <c r="H58182"/>
    </row>
    <row r="58183" spans="8:8" x14ac:dyDescent="0.45">
      <c r="H58183"/>
    </row>
    <row r="58184" spans="8:8" x14ac:dyDescent="0.45">
      <c r="H58184"/>
    </row>
    <row r="58185" spans="8:8" x14ac:dyDescent="0.45">
      <c r="H58185"/>
    </row>
    <row r="58186" spans="8:8" x14ac:dyDescent="0.45">
      <c r="H58186"/>
    </row>
    <row r="58187" spans="8:8" x14ac:dyDescent="0.45">
      <c r="H58187"/>
    </row>
    <row r="58188" spans="8:8" x14ac:dyDescent="0.45">
      <c r="H58188"/>
    </row>
    <row r="58189" spans="8:8" x14ac:dyDescent="0.45">
      <c r="H58189"/>
    </row>
    <row r="58190" spans="8:8" x14ac:dyDescent="0.45">
      <c r="H58190"/>
    </row>
    <row r="58191" spans="8:8" x14ac:dyDescent="0.45">
      <c r="H58191"/>
    </row>
    <row r="58192" spans="8:8" x14ac:dyDescent="0.45">
      <c r="H58192"/>
    </row>
    <row r="58193" spans="8:8" x14ac:dyDescent="0.45">
      <c r="H58193"/>
    </row>
    <row r="58194" spans="8:8" x14ac:dyDescent="0.45">
      <c r="H58194"/>
    </row>
    <row r="58195" spans="8:8" x14ac:dyDescent="0.45">
      <c r="H58195"/>
    </row>
    <row r="58196" spans="8:8" x14ac:dyDescent="0.45">
      <c r="H58196"/>
    </row>
    <row r="58197" spans="8:8" x14ac:dyDescent="0.45">
      <c r="H58197"/>
    </row>
    <row r="58198" spans="8:8" x14ac:dyDescent="0.45">
      <c r="H58198"/>
    </row>
    <row r="58199" spans="8:8" x14ac:dyDescent="0.45">
      <c r="H58199"/>
    </row>
    <row r="58200" spans="8:8" x14ac:dyDescent="0.45">
      <c r="H58200"/>
    </row>
    <row r="58201" spans="8:8" x14ac:dyDescent="0.45">
      <c r="H58201"/>
    </row>
    <row r="58202" spans="8:8" x14ac:dyDescent="0.45">
      <c r="H58202"/>
    </row>
    <row r="58203" spans="8:8" x14ac:dyDescent="0.45">
      <c r="H58203"/>
    </row>
    <row r="58204" spans="8:8" x14ac:dyDescent="0.45">
      <c r="H58204"/>
    </row>
    <row r="58205" spans="8:8" x14ac:dyDescent="0.45">
      <c r="H58205"/>
    </row>
    <row r="58206" spans="8:8" x14ac:dyDescent="0.45">
      <c r="H58206"/>
    </row>
    <row r="58207" spans="8:8" x14ac:dyDescent="0.45">
      <c r="H58207"/>
    </row>
    <row r="58208" spans="8:8" x14ac:dyDescent="0.45">
      <c r="H58208"/>
    </row>
    <row r="58209" spans="8:8" x14ac:dyDescent="0.45">
      <c r="H58209"/>
    </row>
    <row r="58210" spans="8:8" x14ac:dyDescent="0.45">
      <c r="H58210"/>
    </row>
    <row r="58211" spans="8:8" x14ac:dyDescent="0.45">
      <c r="H58211"/>
    </row>
    <row r="58212" spans="8:8" x14ac:dyDescent="0.45">
      <c r="H58212"/>
    </row>
    <row r="58213" spans="8:8" x14ac:dyDescent="0.45">
      <c r="H58213"/>
    </row>
    <row r="58214" spans="8:8" x14ac:dyDescent="0.45">
      <c r="H58214"/>
    </row>
    <row r="58215" spans="8:8" x14ac:dyDescent="0.45">
      <c r="H58215"/>
    </row>
    <row r="58216" spans="8:8" x14ac:dyDescent="0.45">
      <c r="H58216"/>
    </row>
    <row r="58217" spans="8:8" x14ac:dyDescent="0.45">
      <c r="H58217"/>
    </row>
    <row r="58218" spans="8:8" x14ac:dyDescent="0.45">
      <c r="H58218"/>
    </row>
    <row r="58219" spans="8:8" x14ac:dyDescent="0.45">
      <c r="H58219"/>
    </row>
    <row r="58220" spans="8:8" x14ac:dyDescent="0.45">
      <c r="H58220"/>
    </row>
    <row r="58221" spans="8:8" x14ac:dyDescent="0.45">
      <c r="H58221"/>
    </row>
    <row r="58222" spans="8:8" x14ac:dyDescent="0.45">
      <c r="H58222"/>
    </row>
    <row r="58223" spans="8:8" x14ac:dyDescent="0.45">
      <c r="H58223"/>
    </row>
    <row r="58224" spans="8:8" x14ac:dyDescent="0.45">
      <c r="H58224"/>
    </row>
    <row r="58225" spans="8:8" x14ac:dyDescent="0.45">
      <c r="H58225"/>
    </row>
    <row r="58226" spans="8:8" x14ac:dyDescent="0.45">
      <c r="H58226"/>
    </row>
    <row r="58227" spans="8:8" x14ac:dyDescent="0.45">
      <c r="H58227"/>
    </row>
    <row r="58228" spans="8:8" x14ac:dyDescent="0.45">
      <c r="H58228"/>
    </row>
    <row r="58229" spans="8:8" x14ac:dyDescent="0.45">
      <c r="H58229"/>
    </row>
    <row r="58230" spans="8:8" x14ac:dyDescent="0.45">
      <c r="H58230"/>
    </row>
    <row r="58231" spans="8:8" x14ac:dyDescent="0.45">
      <c r="H58231"/>
    </row>
    <row r="58232" spans="8:8" x14ac:dyDescent="0.45">
      <c r="H58232"/>
    </row>
    <row r="58233" spans="8:8" x14ac:dyDescent="0.45">
      <c r="H58233"/>
    </row>
    <row r="58234" spans="8:8" x14ac:dyDescent="0.45">
      <c r="H58234"/>
    </row>
    <row r="58235" spans="8:8" x14ac:dyDescent="0.45">
      <c r="H58235"/>
    </row>
    <row r="58236" spans="8:8" x14ac:dyDescent="0.45">
      <c r="H58236"/>
    </row>
    <row r="58237" spans="8:8" x14ac:dyDescent="0.45">
      <c r="H58237"/>
    </row>
    <row r="58238" spans="8:8" x14ac:dyDescent="0.45">
      <c r="H58238"/>
    </row>
    <row r="58239" spans="8:8" x14ac:dyDescent="0.45">
      <c r="H58239"/>
    </row>
    <row r="58240" spans="8:8" x14ac:dyDescent="0.45">
      <c r="H58240"/>
    </row>
    <row r="58241" spans="8:8" x14ac:dyDescent="0.45">
      <c r="H58241"/>
    </row>
    <row r="58242" spans="8:8" x14ac:dyDescent="0.45">
      <c r="H58242"/>
    </row>
    <row r="58243" spans="8:8" x14ac:dyDescent="0.45">
      <c r="H58243"/>
    </row>
    <row r="58244" spans="8:8" x14ac:dyDescent="0.45">
      <c r="H58244"/>
    </row>
    <row r="58245" spans="8:8" x14ac:dyDescent="0.45">
      <c r="H58245"/>
    </row>
    <row r="58246" spans="8:8" x14ac:dyDescent="0.45">
      <c r="H58246"/>
    </row>
    <row r="58247" spans="8:8" x14ac:dyDescent="0.45">
      <c r="H58247"/>
    </row>
    <row r="58248" spans="8:8" x14ac:dyDescent="0.45">
      <c r="H58248"/>
    </row>
    <row r="58249" spans="8:8" x14ac:dyDescent="0.45">
      <c r="H58249"/>
    </row>
    <row r="58250" spans="8:8" x14ac:dyDescent="0.45">
      <c r="H58250"/>
    </row>
    <row r="58251" spans="8:8" x14ac:dyDescent="0.45">
      <c r="H58251"/>
    </row>
    <row r="58252" spans="8:8" x14ac:dyDescent="0.45">
      <c r="H58252"/>
    </row>
    <row r="58253" spans="8:8" x14ac:dyDescent="0.45">
      <c r="H58253"/>
    </row>
    <row r="58254" spans="8:8" x14ac:dyDescent="0.45">
      <c r="H58254"/>
    </row>
    <row r="58255" spans="8:8" x14ac:dyDescent="0.45">
      <c r="H58255"/>
    </row>
    <row r="58256" spans="8:8" x14ac:dyDescent="0.45">
      <c r="H58256"/>
    </row>
    <row r="58257" spans="8:8" x14ac:dyDescent="0.45">
      <c r="H58257"/>
    </row>
    <row r="58258" spans="8:8" x14ac:dyDescent="0.45">
      <c r="H58258"/>
    </row>
    <row r="58259" spans="8:8" x14ac:dyDescent="0.45">
      <c r="H58259"/>
    </row>
    <row r="58260" spans="8:8" x14ac:dyDescent="0.45">
      <c r="H58260"/>
    </row>
    <row r="58261" spans="8:8" x14ac:dyDescent="0.45">
      <c r="H58261"/>
    </row>
    <row r="58262" spans="8:8" x14ac:dyDescent="0.45">
      <c r="H58262"/>
    </row>
    <row r="58263" spans="8:8" x14ac:dyDescent="0.45">
      <c r="H58263"/>
    </row>
    <row r="58264" spans="8:8" x14ac:dyDescent="0.45">
      <c r="H58264"/>
    </row>
    <row r="58265" spans="8:8" x14ac:dyDescent="0.45">
      <c r="H58265"/>
    </row>
    <row r="58266" spans="8:8" x14ac:dyDescent="0.45">
      <c r="H58266"/>
    </row>
    <row r="58267" spans="8:8" x14ac:dyDescent="0.45">
      <c r="H58267"/>
    </row>
    <row r="58268" spans="8:8" x14ac:dyDescent="0.45">
      <c r="H58268"/>
    </row>
    <row r="58269" spans="8:8" x14ac:dyDescent="0.45">
      <c r="H58269"/>
    </row>
    <row r="58270" spans="8:8" x14ac:dyDescent="0.45">
      <c r="H58270"/>
    </row>
    <row r="58271" spans="8:8" x14ac:dyDescent="0.45">
      <c r="H58271"/>
    </row>
    <row r="58272" spans="8:8" x14ac:dyDescent="0.45">
      <c r="H58272"/>
    </row>
    <row r="58273" spans="8:8" x14ac:dyDescent="0.45">
      <c r="H58273"/>
    </row>
    <row r="58274" spans="8:8" x14ac:dyDescent="0.45">
      <c r="H58274"/>
    </row>
    <row r="58275" spans="8:8" x14ac:dyDescent="0.45">
      <c r="H58275"/>
    </row>
    <row r="58276" spans="8:8" x14ac:dyDescent="0.45">
      <c r="H58276"/>
    </row>
    <row r="58277" spans="8:8" x14ac:dyDescent="0.45">
      <c r="H58277"/>
    </row>
    <row r="58278" spans="8:8" x14ac:dyDescent="0.45">
      <c r="H58278"/>
    </row>
    <row r="58279" spans="8:8" x14ac:dyDescent="0.45">
      <c r="H58279"/>
    </row>
    <row r="58280" spans="8:8" x14ac:dyDescent="0.45">
      <c r="H58280"/>
    </row>
    <row r="58281" spans="8:8" x14ac:dyDescent="0.45">
      <c r="H58281"/>
    </row>
    <row r="58282" spans="8:8" x14ac:dyDescent="0.45">
      <c r="H58282"/>
    </row>
    <row r="58283" spans="8:8" x14ac:dyDescent="0.45">
      <c r="H58283"/>
    </row>
    <row r="58284" spans="8:8" x14ac:dyDescent="0.45">
      <c r="H58284"/>
    </row>
    <row r="58285" spans="8:8" x14ac:dyDescent="0.45">
      <c r="H58285"/>
    </row>
    <row r="58286" spans="8:8" x14ac:dyDescent="0.45">
      <c r="H58286"/>
    </row>
    <row r="58287" spans="8:8" x14ac:dyDescent="0.45">
      <c r="H58287"/>
    </row>
    <row r="58288" spans="8:8" x14ac:dyDescent="0.45">
      <c r="H58288"/>
    </row>
    <row r="58289" spans="8:8" x14ac:dyDescent="0.45">
      <c r="H58289"/>
    </row>
    <row r="58290" spans="8:8" x14ac:dyDescent="0.45">
      <c r="H58290"/>
    </row>
    <row r="58291" spans="8:8" x14ac:dyDescent="0.45">
      <c r="H58291"/>
    </row>
    <row r="58292" spans="8:8" x14ac:dyDescent="0.45">
      <c r="H58292"/>
    </row>
    <row r="58293" spans="8:8" x14ac:dyDescent="0.45">
      <c r="H58293"/>
    </row>
    <row r="58294" spans="8:8" x14ac:dyDescent="0.45">
      <c r="H58294"/>
    </row>
    <row r="58295" spans="8:8" x14ac:dyDescent="0.45">
      <c r="H58295"/>
    </row>
    <row r="58296" spans="8:8" x14ac:dyDescent="0.45">
      <c r="H58296"/>
    </row>
    <row r="58297" spans="8:8" x14ac:dyDescent="0.45">
      <c r="H58297"/>
    </row>
    <row r="58298" spans="8:8" x14ac:dyDescent="0.45">
      <c r="H58298"/>
    </row>
    <row r="58299" spans="8:8" x14ac:dyDescent="0.45">
      <c r="H58299"/>
    </row>
    <row r="58300" spans="8:8" x14ac:dyDescent="0.45">
      <c r="H58300"/>
    </row>
    <row r="58301" spans="8:8" x14ac:dyDescent="0.45">
      <c r="H58301"/>
    </row>
    <row r="58302" spans="8:8" x14ac:dyDescent="0.45">
      <c r="H58302"/>
    </row>
    <row r="58303" spans="8:8" x14ac:dyDescent="0.45">
      <c r="H58303"/>
    </row>
    <row r="58304" spans="8:8" x14ac:dyDescent="0.45">
      <c r="H58304"/>
    </row>
    <row r="58305" spans="8:8" x14ac:dyDescent="0.45">
      <c r="H58305"/>
    </row>
    <row r="58306" spans="8:8" x14ac:dyDescent="0.45">
      <c r="H58306"/>
    </row>
    <row r="58307" spans="8:8" x14ac:dyDescent="0.45">
      <c r="H58307"/>
    </row>
    <row r="58308" spans="8:8" x14ac:dyDescent="0.45">
      <c r="H58308"/>
    </row>
    <row r="58309" spans="8:8" x14ac:dyDescent="0.45">
      <c r="H58309"/>
    </row>
    <row r="58310" spans="8:8" x14ac:dyDescent="0.45">
      <c r="H58310"/>
    </row>
    <row r="58311" spans="8:8" x14ac:dyDescent="0.45">
      <c r="H58311"/>
    </row>
    <row r="58312" spans="8:8" x14ac:dyDescent="0.45">
      <c r="H58312"/>
    </row>
    <row r="58313" spans="8:8" x14ac:dyDescent="0.45">
      <c r="H58313"/>
    </row>
    <row r="58314" spans="8:8" x14ac:dyDescent="0.45">
      <c r="H58314"/>
    </row>
    <row r="58315" spans="8:8" x14ac:dyDescent="0.45">
      <c r="H58315"/>
    </row>
    <row r="58316" spans="8:8" x14ac:dyDescent="0.45">
      <c r="H58316"/>
    </row>
    <row r="58317" spans="8:8" x14ac:dyDescent="0.45">
      <c r="H58317"/>
    </row>
    <row r="58318" spans="8:8" x14ac:dyDescent="0.45">
      <c r="H58318"/>
    </row>
    <row r="58319" spans="8:8" x14ac:dyDescent="0.45">
      <c r="H58319"/>
    </row>
    <row r="58320" spans="8:8" x14ac:dyDescent="0.45">
      <c r="H58320"/>
    </row>
    <row r="58321" spans="8:8" x14ac:dyDescent="0.45">
      <c r="H58321"/>
    </row>
    <row r="58322" spans="8:8" x14ac:dyDescent="0.45">
      <c r="H58322"/>
    </row>
    <row r="58323" spans="8:8" x14ac:dyDescent="0.45">
      <c r="H58323"/>
    </row>
    <row r="58324" spans="8:8" x14ac:dyDescent="0.45">
      <c r="H58324"/>
    </row>
    <row r="58325" spans="8:8" x14ac:dyDescent="0.45">
      <c r="H58325"/>
    </row>
    <row r="58326" spans="8:8" x14ac:dyDescent="0.45">
      <c r="H58326"/>
    </row>
    <row r="58327" spans="8:8" x14ac:dyDescent="0.45">
      <c r="H58327"/>
    </row>
    <row r="58328" spans="8:8" x14ac:dyDescent="0.45">
      <c r="H58328"/>
    </row>
    <row r="58329" spans="8:8" x14ac:dyDescent="0.45">
      <c r="H58329"/>
    </row>
    <row r="58330" spans="8:8" x14ac:dyDescent="0.45">
      <c r="H58330"/>
    </row>
    <row r="58331" spans="8:8" x14ac:dyDescent="0.45">
      <c r="H58331"/>
    </row>
    <row r="58332" spans="8:8" x14ac:dyDescent="0.45">
      <c r="H58332"/>
    </row>
    <row r="58333" spans="8:8" x14ac:dyDescent="0.45">
      <c r="H58333"/>
    </row>
    <row r="58334" spans="8:8" x14ac:dyDescent="0.45">
      <c r="H58334"/>
    </row>
    <row r="58335" spans="8:8" x14ac:dyDescent="0.45">
      <c r="H58335"/>
    </row>
    <row r="58336" spans="8:8" x14ac:dyDescent="0.45">
      <c r="H58336"/>
    </row>
    <row r="58337" spans="8:8" x14ac:dyDescent="0.45">
      <c r="H58337"/>
    </row>
    <row r="58338" spans="8:8" x14ac:dyDescent="0.45">
      <c r="H58338"/>
    </row>
    <row r="58339" spans="8:8" x14ac:dyDescent="0.45">
      <c r="H58339"/>
    </row>
    <row r="58340" spans="8:8" x14ac:dyDescent="0.45">
      <c r="H58340"/>
    </row>
    <row r="58341" spans="8:8" x14ac:dyDescent="0.45">
      <c r="H58341"/>
    </row>
    <row r="58342" spans="8:8" x14ac:dyDescent="0.45">
      <c r="H58342"/>
    </row>
    <row r="58343" spans="8:8" x14ac:dyDescent="0.45">
      <c r="H58343"/>
    </row>
    <row r="58344" spans="8:8" x14ac:dyDescent="0.45">
      <c r="H58344"/>
    </row>
    <row r="58345" spans="8:8" x14ac:dyDescent="0.45">
      <c r="H58345"/>
    </row>
    <row r="58346" spans="8:8" x14ac:dyDescent="0.45">
      <c r="H58346"/>
    </row>
    <row r="58347" spans="8:8" x14ac:dyDescent="0.45">
      <c r="H58347"/>
    </row>
    <row r="58348" spans="8:8" x14ac:dyDescent="0.45">
      <c r="H58348"/>
    </row>
    <row r="58349" spans="8:8" x14ac:dyDescent="0.45">
      <c r="H58349"/>
    </row>
    <row r="58350" spans="8:8" x14ac:dyDescent="0.45">
      <c r="H58350"/>
    </row>
    <row r="58351" spans="8:8" x14ac:dyDescent="0.45">
      <c r="H58351"/>
    </row>
    <row r="58352" spans="8:8" x14ac:dyDescent="0.45">
      <c r="H58352"/>
    </row>
    <row r="58353" spans="8:8" x14ac:dyDescent="0.45">
      <c r="H58353"/>
    </row>
    <row r="58354" spans="8:8" x14ac:dyDescent="0.45">
      <c r="H58354"/>
    </row>
    <row r="58355" spans="8:8" x14ac:dyDescent="0.45">
      <c r="H58355"/>
    </row>
    <row r="58356" spans="8:8" x14ac:dyDescent="0.45">
      <c r="H58356"/>
    </row>
    <row r="58357" spans="8:8" x14ac:dyDescent="0.45">
      <c r="H58357"/>
    </row>
    <row r="58358" spans="8:8" x14ac:dyDescent="0.45">
      <c r="H58358"/>
    </row>
    <row r="58359" spans="8:8" x14ac:dyDescent="0.45">
      <c r="H58359"/>
    </row>
    <row r="58360" spans="8:8" x14ac:dyDescent="0.45">
      <c r="H58360"/>
    </row>
    <row r="58361" spans="8:8" x14ac:dyDescent="0.45">
      <c r="H58361"/>
    </row>
    <row r="58362" spans="8:8" x14ac:dyDescent="0.45">
      <c r="H58362"/>
    </row>
    <row r="58363" spans="8:8" x14ac:dyDescent="0.45">
      <c r="H58363"/>
    </row>
    <row r="58364" spans="8:8" x14ac:dyDescent="0.45">
      <c r="H58364"/>
    </row>
    <row r="58365" spans="8:8" x14ac:dyDescent="0.45">
      <c r="H58365"/>
    </row>
    <row r="58366" spans="8:8" x14ac:dyDescent="0.45">
      <c r="H58366"/>
    </row>
    <row r="58367" spans="8:8" x14ac:dyDescent="0.45">
      <c r="H58367"/>
    </row>
    <row r="58368" spans="8:8" x14ac:dyDescent="0.45">
      <c r="H58368"/>
    </row>
    <row r="58369" spans="8:8" x14ac:dyDescent="0.45">
      <c r="H58369"/>
    </row>
    <row r="58370" spans="8:8" x14ac:dyDescent="0.45">
      <c r="H58370"/>
    </row>
    <row r="58371" spans="8:8" x14ac:dyDescent="0.45">
      <c r="H58371"/>
    </row>
    <row r="58372" spans="8:8" x14ac:dyDescent="0.45">
      <c r="H58372"/>
    </row>
    <row r="58373" spans="8:8" x14ac:dyDescent="0.45">
      <c r="H58373"/>
    </row>
    <row r="58374" spans="8:8" x14ac:dyDescent="0.45">
      <c r="H58374"/>
    </row>
    <row r="58375" spans="8:8" x14ac:dyDescent="0.45">
      <c r="H58375"/>
    </row>
    <row r="58376" spans="8:8" x14ac:dyDescent="0.45">
      <c r="H58376"/>
    </row>
    <row r="58377" spans="8:8" x14ac:dyDescent="0.45">
      <c r="H58377"/>
    </row>
    <row r="58378" spans="8:8" x14ac:dyDescent="0.45">
      <c r="H58378"/>
    </row>
    <row r="58379" spans="8:8" x14ac:dyDescent="0.45">
      <c r="H58379"/>
    </row>
    <row r="58380" spans="8:8" x14ac:dyDescent="0.45">
      <c r="H58380"/>
    </row>
    <row r="58381" spans="8:8" x14ac:dyDescent="0.45">
      <c r="H58381"/>
    </row>
    <row r="58382" spans="8:8" x14ac:dyDescent="0.45">
      <c r="H58382"/>
    </row>
    <row r="58383" spans="8:8" x14ac:dyDescent="0.45">
      <c r="H58383"/>
    </row>
    <row r="58384" spans="8:8" x14ac:dyDescent="0.45">
      <c r="H58384"/>
    </row>
    <row r="58385" spans="8:8" x14ac:dyDescent="0.45">
      <c r="H58385"/>
    </row>
    <row r="58386" spans="8:8" x14ac:dyDescent="0.45">
      <c r="H58386"/>
    </row>
    <row r="58387" spans="8:8" x14ac:dyDescent="0.45">
      <c r="H58387"/>
    </row>
    <row r="58388" spans="8:8" x14ac:dyDescent="0.45">
      <c r="H58388"/>
    </row>
    <row r="58389" spans="8:8" x14ac:dyDescent="0.45">
      <c r="H58389"/>
    </row>
    <row r="58390" spans="8:8" x14ac:dyDescent="0.45">
      <c r="H58390"/>
    </row>
    <row r="58391" spans="8:8" x14ac:dyDescent="0.45">
      <c r="H58391"/>
    </row>
    <row r="58392" spans="8:8" x14ac:dyDescent="0.45">
      <c r="H58392"/>
    </row>
    <row r="58393" spans="8:8" x14ac:dyDescent="0.45">
      <c r="H58393"/>
    </row>
    <row r="58394" spans="8:8" x14ac:dyDescent="0.45">
      <c r="H58394"/>
    </row>
    <row r="58395" spans="8:8" x14ac:dyDescent="0.45">
      <c r="H58395"/>
    </row>
    <row r="58396" spans="8:8" x14ac:dyDescent="0.45">
      <c r="H58396"/>
    </row>
    <row r="58397" spans="8:8" x14ac:dyDescent="0.45">
      <c r="H58397"/>
    </row>
    <row r="58398" spans="8:8" x14ac:dyDescent="0.45">
      <c r="H58398"/>
    </row>
    <row r="58399" spans="8:8" x14ac:dyDescent="0.45">
      <c r="H58399"/>
    </row>
    <row r="58400" spans="8:8" x14ac:dyDescent="0.45">
      <c r="H58400"/>
    </row>
    <row r="58401" spans="8:8" x14ac:dyDescent="0.45">
      <c r="H58401"/>
    </row>
    <row r="58402" spans="8:8" x14ac:dyDescent="0.45">
      <c r="H58402"/>
    </row>
    <row r="58403" spans="8:8" x14ac:dyDescent="0.45">
      <c r="H58403"/>
    </row>
    <row r="58404" spans="8:8" x14ac:dyDescent="0.45">
      <c r="H58404"/>
    </row>
    <row r="58405" spans="8:8" x14ac:dyDescent="0.45">
      <c r="H58405"/>
    </row>
    <row r="58406" spans="8:8" x14ac:dyDescent="0.45">
      <c r="H58406"/>
    </row>
    <row r="58407" spans="8:8" x14ac:dyDescent="0.45">
      <c r="H58407"/>
    </row>
    <row r="58408" spans="8:8" x14ac:dyDescent="0.45">
      <c r="H58408"/>
    </row>
    <row r="58409" spans="8:8" x14ac:dyDescent="0.45">
      <c r="H58409"/>
    </row>
    <row r="58410" spans="8:8" x14ac:dyDescent="0.45">
      <c r="H58410"/>
    </row>
    <row r="58411" spans="8:8" x14ac:dyDescent="0.45">
      <c r="H58411"/>
    </row>
    <row r="58412" spans="8:8" x14ac:dyDescent="0.45">
      <c r="H58412"/>
    </row>
    <row r="58413" spans="8:8" x14ac:dyDescent="0.45">
      <c r="H58413"/>
    </row>
    <row r="58414" spans="8:8" x14ac:dyDescent="0.45">
      <c r="H58414"/>
    </row>
    <row r="58415" spans="8:8" x14ac:dyDescent="0.45">
      <c r="H58415"/>
    </row>
    <row r="58416" spans="8:8" x14ac:dyDescent="0.45">
      <c r="H58416"/>
    </row>
    <row r="58417" spans="8:8" x14ac:dyDescent="0.45">
      <c r="H58417"/>
    </row>
    <row r="58418" spans="8:8" x14ac:dyDescent="0.45">
      <c r="H58418"/>
    </row>
    <row r="58419" spans="8:8" x14ac:dyDescent="0.45">
      <c r="H58419"/>
    </row>
    <row r="58420" spans="8:8" x14ac:dyDescent="0.45">
      <c r="H58420"/>
    </row>
    <row r="58421" spans="8:8" x14ac:dyDescent="0.45">
      <c r="H58421"/>
    </row>
    <row r="58422" spans="8:8" x14ac:dyDescent="0.45">
      <c r="H58422"/>
    </row>
    <row r="58423" spans="8:8" x14ac:dyDescent="0.45">
      <c r="H58423"/>
    </row>
    <row r="58424" spans="8:8" x14ac:dyDescent="0.45">
      <c r="H58424"/>
    </row>
    <row r="58425" spans="8:8" x14ac:dyDescent="0.45">
      <c r="H58425"/>
    </row>
    <row r="58426" spans="8:8" x14ac:dyDescent="0.45">
      <c r="H58426"/>
    </row>
    <row r="58427" spans="8:8" x14ac:dyDescent="0.45">
      <c r="H58427"/>
    </row>
    <row r="58428" spans="8:8" x14ac:dyDescent="0.45">
      <c r="H58428"/>
    </row>
    <row r="58429" spans="8:8" x14ac:dyDescent="0.45">
      <c r="H58429"/>
    </row>
    <row r="58430" spans="8:8" x14ac:dyDescent="0.45">
      <c r="H58430"/>
    </row>
    <row r="58431" spans="8:8" x14ac:dyDescent="0.45">
      <c r="H58431"/>
    </row>
    <row r="58432" spans="8:8" x14ac:dyDescent="0.45">
      <c r="H58432"/>
    </row>
    <row r="58433" spans="8:8" x14ac:dyDescent="0.45">
      <c r="H58433"/>
    </row>
    <row r="58434" spans="8:8" x14ac:dyDescent="0.45">
      <c r="H58434"/>
    </row>
    <row r="58435" spans="8:8" x14ac:dyDescent="0.45">
      <c r="H58435"/>
    </row>
    <row r="58436" spans="8:8" x14ac:dyDescent="0.45">
      <c r="H58436"/>
    </row>
    <row r="58437" spans="8:8" x14ac:dyDescent="0.45">
      <c r="H58437"/>
    </row>
    <row r="58438" spans="8:8" x14ac:dyDescent="0.45">
      <c r="H58438"/>
    </row>
    <row r="58439" spans="8:8" x14ac:dyDescent="0.45">
      <c r="H58439"/>
    </row>
    <row r="58440" spans="8:8" x14ac:dyDescent="0.45">
      <c r="H58440"/>
    </row>
    <row r="58441" spans="8:8" x14ac:dyDescent="0.45">
      <c r="H58441"/>
    </row>
    <row r="58442" spans="8:8" x14ac:dyDescent="0.45">
      <c r="H58442"/>
    </row>
    <row r="58443" spans="8:8" x14ac:dyDescent="0.45">
      <c r="H58443"/>
    </row>
    <row r="58444" spans="8:8" x14ac:dyDescent="0.45">
      <c r="H58444"/>
    </row>
    <row r="58445" spans="8:8" x14ac:dyDescent="0.45">
      <c r="H58445"/>
    </row>
    <row r="58446" spans="8:8" x14ac:dyDescent="0.45">
      <c r="H58446"/>
    </row>
    <row r="58447" spans="8:8" x14ac:dyDescent="0.45">
      <c r="H58447"/>
    </row>
    <row r="58448" spans="8:8" x14ac:dyDescent="0.45">
      <c r="H58448"/>
    </row>
    <row r="58449" spans="8:8" x14ac:dyDescent="0.45">
      <c r="H58449"/>
    </row>
    <row r="58450" spans="8:8" x14ac:dyDescent="0.45">
      <c r="H58450"/>
    </row>
    <row r="58451" spans="8:8" x14ac:dyDescent="0.45">
      <c r="H58451"/>
    </row>
    <row r="58452" spans="8:8" x14ac:dyDescent="0.45">
      <c r="H58452"/>
    </row>
    <row r="58453" spans="8:8" x14ac:dyDescent="0.45">
      <c r="H58453"/>
    </row>
    <row r="58454" spans="8:8" x14ac:dyDescent="0.45">
      <c r="H58454"/>
    </row>
    <row r="58455" spans="8:8" x14ac:dyDescent="0.45">
      <c r="H58455"/>
    </row>
    <row r="58456" spans="8:8" x14ac:dyDescent="0.45">
      <c r="H58456"/>
    </row>
    <row r="58457" spans="8:8" x14ac:dyDescent="0.45">
      <c r="H58457"/>
    </row>
    <row r="58458" spans="8:8" x14ac:dyDescent="0.45">
      <c r="H58458"/>
    </row>
    <row r="58459" spans="8:8" x14ac:dyDescent="0.45">
      <c r="H58459"/>
    </row>
    <row r="58460" spans="8:8" x14ac:dyDescent="0.45">
      <c r="H58460"/>
    </row>
    <row r="58461" spans="8:8" x14ac:dyDescent="0.45">
      <c r="H58461"/>
    </row>
    <row r="58462" spans="8:8" x14ac:dyDescent="0.45">
      <c r="H58462"/>
    </row>
    <row r="58463" spans="8:8" x14ac:dyDescent="0.45">
      <c r="H58463"/>
    </row>
    <row r="58464" spans="8:8" x14ac:dyDescent="0.45">
      <c r="H58464"/>
    </row>
    <row r="58465" spans="8:8" x14ac:dyDescent="0.45">
      <c r="H58465"/>
    </row>
    <row r="58466" spans="8:8" x14ac:dyDescent="0.45">
      <c r="H58466"/>
    </row>
    <row r="58467" spans="8:8" x14ac:dyDescent="0.45">
      <c r="H58467"/>
    </row>
    <row r="58468" spans="8:8" x14ac:dyDescent="0.45">
      <c r="H58468"/>
    </row>
    <row r="58469" spans="8:8" x14ac:dyDescent="0.45">
      <c r="H58469"/>
    </row>
    <row r="58470" spans="8:8" x14ac:dyDescent="0.45">
      <c r="H58470"/>
    </row>
    <row r="58471" spans="8:8" x14ac:dyDescent="0.45">
      <c r="H58471"/>
    </row>
    <row r="58472" spans="8:8" x14ac:dyDescent="0.45">
      <c r="H58472"/>
    </row>
    <row r="58473" spans="8:8" x14ac:dyDescent="0.45">
      <c r="H58473"/>
    </row>
    <row r="58474" spans="8:8" x14ac:dyDescent="0.45">
      <c r="H58474"/>
    </row>
    <row r="58475" spans="8:8" x14ac:dyDescent="0.45">
      <c r="H58475"/>
    </row>
    <row r="58476" spans="8:8" x14ac:dyDescent="0.45">
      <c r="H58476"/>
    </row>
    <row r="58477" spans="8:8" x14ac:dyDescent="0.45">
      <c r="H58477"/>
    </row>
    <row r="58478" spans="8:8" x14ac:dyDescent="0.45">
      <c r="H58478"/>
    </row>
    <row r="58479" spans="8:8" x14ac:dyDescent="0.45">
      <c r="H58479"/>
    </row>
    <row r="58480" spans="8:8" x14ac:dyDescent="0.45">
      <c r="H58480"/>
    </row>
    <row r="58481" spans="8:8" x14ac:dyDescent="0.45">
      <c r="H58481"/>
    </row>
    <row r="58482" spans="8:8" x14ac:dyDescent="0.45">
      <c r="H58482"/>
    </row>
    <row r="58483" spans="8:8" x14ac:dyDescent="0.45">
      <c r="H58483"/>
    </row>
    <row r="58484" spans="8:8" x14ac:dyDescent="0.45">
      <c r="H58484"/>
    </row>
    <row r="58485" spans="8:8" x14ac:dyDescent="0.45">
      <c r="H58485"/>
    </row>
    <row r="58486" spans="8:8" x14ac:dyDescent="0.45">
      <c r="H58486"/>
    </row>
    <row r="58487" spans="8:8" x14ac:dyDescent="0.45">
      <c r="H58487"/>
    </row>
    <row r="58488" spans="8:8" x14ac:dyDescent="0.45">
      <c r="H58488"/>
    </row>
    <row r="58489" spans="8:8" x14ac:dyDescent="0.45">
      <c r="H58489"/>
    </row>
    <row r="58490" spans="8:8" x14ac:dyDescent="0.45">
      <c r="H58490"/>
    </row>
    <row r="58491" spans="8:8" x14ac:dyDescent="0.45">
      <c r="H58491"/>
    </row>
    <row r="58492" spans="8:8" x14ac:dyDescent="0.45">
      <c r="H58492"/>
    </row>
    <row r="58493" spans="8:8" x14ac:dyDescent="0.45">
      <c r="H58493"/>
    </row>
    <row r="58494" spans="8:8" x14ac:dyDescent="0.45">
      <c r="H58494"/>
    </row>
    <row r="58495" spans="8:8" x14ac:dyDescent="0.45">
      <c r="H58495"/>
    </row>
    <row r="58496" spans="8:8" x14ac:dyDescent="0.45">
      <c r="H58496"/>
    </row>
    <row r="58497" spans="8:8" x14ac:dyDescent="0.45">
      <c r="H58497"/>
    </row>
    <row r="58498" spans="8:8" x14ac:dyDescent="0.45">
      <c r="H58498"/>
    </row>
    <row r="58499" spans="8:8" x14ac:dyDescent="0.45">
      <c r="H58499"/>
    </row>
    <row r="58500" spans="8:8" x14ac:dyDescent="0.45">
      <c r="H58500"/>
    </row>
    <row r="58501" spans="8:8" x14ac:dyDescent="0.45">
      <c r="H58501"/>
    </row>
    <row r="58502" spans="8:8" x14ac:dyDescent="0.45">
      <c r="H58502"/>
    </row>
    <row r="58503" spans="8:8" x14ac:dyDescent="0.45">
      <c r="H58503"/>
    </row>
    <row r="58504" spans="8:8" x14ac:dyDescent="0.45">
      <c r="H58504"/>
    </row>
    <row r="58505" spans="8:8" x14ac:dyDescent="0.45">
      <c r="H58505"/>
    </row>
    <row r="58506" spans="8:8" x14ac:dyDescent="0.45">
      <c r="H58506"/>
    </row>
    <row r="58507" spans="8:8" x14ac:dyDescent="0.45">
      <c r="H58507"/>
    </row>
    <row r="58508" spans="8:8" x14ac:dyDescent="0.45">
      <c r="H58508"/>
    </row>
    <row r="58509" spans="8:8" x14ac:dyDescent="0.45">
      <c r="H58509"/>
    </row>
    <row r="58510" spans="8:8" x14ac:dyDescent="0.45">
      <c r="H58510"/>
    </row>
    <row r="58511" spans="8:8" x14ac:dyDescent="0.45">
      <c r="H58511"/>
    </row>
    <row r="58512" spans="8:8" x14ac:dyDescent="0.45">
      <c r="H58512"/>
    </row>
    <row r="58513" spans="8:8" x14ac:dyDescent="0.45">
      <c r="H58513"/>
    </row>
    <row r="58514" spans="8:8" x14ac:dyDescent="0.45">
      <c r="H58514"/>
    </row>
    <row r="58515" spans="8:8" x14ac:dyDescent="0.45">
      <c r="H58515"/>
    </row>
    <row r="58516" spans="8:8" x14ac:dyDescent="0.45">
      <c r="H58516"/>
    </row>
    <row r="58517" spans="8:8" x14ac:dyDescent="0.45">
      <c r="H58517"/>
    </row>
    <row r="58518" spans="8:8" x14ac:dyDescent="0.45">
      <c r="H58518"/>
    </row>
    <row r="58519" spans="8:8" x14ac:dyDescent="0.45">
      <c r="H58519"/>
    </row>
    <row r="58520" spans="8:8" x14ac:dyDescent="0.45">
      <c r="H58520"/>
    </row>
    <row r="58521" spans="8:8" x14ac:dyDescent="0.45">
      <c r="H58521"/>
    </row>
    <row r="58522" spans="8:8" x14ac:dyDescent="0.45">
      <c r="H58522"/>
    </row>
    <row r="58523" spans="8:8" x14ac:dyDescent="0.45">
      <c r="H58523"/>
    </row>
    <row r="58524" spans="8:8" x14ac:dyDescent="0.45">
      <c r="H58524"/>
    </row>
    <row r="58525" spans="8:8" x14ac:dyDescent="0.45">
      <c r="H58525"/>
    </row>
    <row r="58526" spans="8:8" x14ac:dyDescent="0.45">
      <c r="H58526"/>
    </row>
    <row r="58527" spans="8:8" x14ac:dyDescent="0.45">
      <c r="H58527"/>
    </row>
    <row r="58528" spans="8:8" x14ac:dyDescent="0.45">
      <c r="H58528"/>
    </row>
    <row r="58529" spans="8:8" x14ac:dyDescent="0.45">
      <c r="H58529"/>
    </row>
    <row r="58530" spans="8:8" x14ac:dyDescent="0.45">
      <c r="H58530"/>
    </row>
    <row r="58531" spans="8:8" x14ac:dyDescent="0.45">
      <c r="H58531"/>
    </row>
    <row r="58532" spans="8:8" x14ac:dyDescent="0.45">
      <c r="H58532"/>
    </row>
    <row r="58533" spans="8:8" x14ac:dyDescent="0.45">
      <c r="H58533"/>
    </row>
    <row r="58534" spans="8:8" x14ac:dyDescent="0.45">
      <c r="H58534"/>
    </row>
    <row r="58535" spans="8:8" x14ac:dyDescent="0.45">
      <c r="H58535"/>
    </row>
    <row r="58536" spans="8:8" x14ac:dyDescent="0.45">
      <c r="H58536"/>
    </row>
    <row r="58537" spans="8:8" x14ac:dyDescent="0.45">
      <c r="H58537"/>
    </row>
    <row r="58538" spans="8:8" x14ac:dyDescent="0.45">
      <c r="H58538"/>
    </row>
    <row r="58539" spans="8:8" x14ac:dyDescent="0.45">
      <c r="H58539"/>
    </row>
    <row r="58540" spans="8:8" x14ac:dyDescent="0.45">
      <c r="H58540"/>
    </row>
    <row r="58541" spans="8:8" x14ac:dyDescent="0.45">
      <c r="H58541"/>
    </row>
    <row r="58542" spans="8:8" x14ac:dyDescent="0.45">
      <c r="H58542"/>
    </row>
    <row r="58543" spans="8:8" x14ac:dyDescent="0.45">
      <c r="H58543"/>
    </row>
    <row r="58544" spans="8:8" x14ac:dyDescent="0.45">
      <c r="H58544"/>
    </row>
    <row r="58545" spans="8:8" x14ac:dyDescent="0.45">
      <c r="H58545"/>
    </row>
    <row r="58546" spans="8:8" x14ac:dyDescent="0.45">
      <c r="H58546"/>
    </row>
    <row r="58547" spans="8:8" x14ac:dyDescent="0.45">
      <c r="H58547"/>
    </row>
    <row r="58548" spans="8:8" x14ac:dyDescent="0.45">
      <c r="H58548"/>
    </row>
    <row r="58549" spans="8:8" x14ac:dyDescent="0.45">
      <c r="H58549"/>
    </row>
    <row r="58550" spans="8:8" x14ac:dyDescent="0.45">
      <c r="H58550"/>
    </row>
    <row r="58551" spans="8:8" x14ac:dyDescent="0.45">
      <c r="H58551"/>
    </row>
    <row r="58552" spans="8:8" x14ac:dyDescent="0.45">
      <c r="H58552"/>
    </row>
    <row r="58553" spans="8:8" x14ac:dyDescent="0.45">
      <c r="H58553"/>
    </row>
    <row r="58554" spans="8:8" x14ac:dyDescent="0.45">
      <c r="H58554"/>
    </row>
    <row r="58555" spans="8:8" x14ac:dyDescent="0.45">
      <c r="H58555"/>
    </row>
    <row r="58556" spans="8:8" x14ac:dyDescent="0.45">
      <c r="H58556"/>
    </row>
    <row r="58557" spans="8:8" x14ac:dyDescent="0.45">
      <c r="H58557"/>
    </row>
    <row r="58558" spans="8:8" x14ac:dyDescent="0.45">
      <c r="H58558"/>
    </row>
    <row r="58559" spans="8:8" x14ac:dyDescent="0.45">
      <c r="H58559"/>
    </row>
    <row r="58560" spans="8:8" x14ac:dyDescent="0.45">
      <c r="H58560"/>
    </row>
    <row r="58561" spans="8:8" x14ac:dyDescent="0.45">
      <c r="H58561"/>
    </row>
    <row r="58562" spans="8:8" x14ac:dyDescent="0.45">
      <c r="H58562"/>
    </row>
    <row r="58563" spans="8:8" x14ac:dyDescent="0.45">
      <c r="H58563"/>
    </row>
    <row r="58564" spans="8:8" x14ac:dyDescent="0.45">
      <c r="H58564"/>
    </row>
    <row r="58565" spans="8:8" x14ac:dyDescent="0.45">
      <c r="H58565"/>
    </row>
    <row r="58566" spans="8:8" x14ac:dyDescent="0.45">
      <c r="H58566"/>
    </row>
    <row r="58567" spans="8:8" x14ac:dyDescent="0.45">
      <c r="H58567"/>
    </row>
    <row r="58568" spans="8:8" x14ac:dyDescent="0.45">
      <c r="H58568"/>
    </row>
    <row r="58569" spans="8:8" x14ac:dyDescent="0.45">
      <c r="H58569"/>
    </row>
    <row r="58570" spans="8:8" x14ac:dyDescent="0.45">
      <c r="H58570"/>
    </row>
    <row r="58571" spans="8:8" x14ac:dyDescent="0.45">
      <c r="H58571"/>
    </row>
    <row r="58572" spans="8:8" x14ac:dyDescent="0.45">
      <c r="H58572"/>
    </row>
    <row r="58573" spans="8:8" x14ac:dyDescent="0.45">
      <c r="H58573"/>
    </row>
    <row r="58574" spans="8:8" x14ac:dyDescent="0.45">
      <c r="H58574"/>
    </row>
    <row r="58575" spans="8:8" x14ac:dyDescent="0.45">
      <c r="H58575"/>
    </row>
    <row r="58576" spans="8:8" x14ac:dyDescent="0.45">
      <c r="H58576"/>
    </row>
    <row r="58577" spans="8:8" x14ac:dyDescent="0.45">
      <c r="H58577"/>
    </row>
    <row r="58578" spans="8:8" x14ac:dyDescent="0.45">
      <c r="H58578"/>
    </row>
    <row r="58579" spans="8:8" x14ac:dyDescent="0.45">
      <c r="H58579"/>
    </row>
    <row r="58580" spans="8:8" x14ac:dyDescent="0.45">
      <c r="H58580"/>
    </row>
    <row r="58581" spans="8:8" x14ac:dyDescent="0.45">
      <c r="H58581"/>
    </row>
    <row r="58582" spans="8:8" x14ac:dyDescent="0.45">
      <c r="H58582"/>
    </row>
    <row r="58583" spans="8:8" x14ac:dyDescent="0.45">
      <c r="H58583"/>
    </row>
    <row r="58584" spans="8:8" x14ac:dyDescent="0.45">
      <c r="H58584"/>
    </row>
    <row r="58585" spans="8:8" x14ac:dyDescent="0.45">
      <c r="H58585"/>
    </row>
    <row r="58586" spans="8:8" x14ac:dyDescent="0.45">
      <c r="H58586"/>
    </row>
    <row r="58587" spans="8:8" x14ac:dyDescent="0.45">
      <c r="H58587"/>
    </row>
    <row r="58588" spans="8:8" x14ac:dyDescent="0.45">
      <c r="H58588"/>
    </row>
    <row r="58589" spans="8:8" x14ac:dyDescent="0.45">
      <c r="H58589"/>
    </row>
    <row r="58590" spans="8:8" x14ac:dyDescent="0.45">
      <c r="H58590"/>
    </row>
    <row r="58591" spans="8:8" x14ac:dyDescent="0.45">
      <c r="H58591"/>
    </row>
    <row r="58592" spans="8:8" x14ac:dyDescent="0.45">
      <c r="H58592"/>
    </row>
    <row r="58593" spans="8:8" x14ac:dyDescent="0.45">
      <c r="H58593"/>
    </row>
    <row r="58594" spans="8:8" x14ac:dyDescent="0.45">
      <c r="H58594"/>
    </row>
    <row r="58595" spans="8:8" x14ac:dyDescent="0.45">
      <c r="H58595"/>
    </row>
    <row r="58596" spans="8:8" x14ac:dyDescent="0.45">
      <c r="H58596"/>
    </row>
    <row r="58597" spans="8:8" x14ac:dyDescent="0.45">
      <c r="H58597"/>
    </row>
    <row r="58598" spans="8:8" x14ac:dyDescent="0.45">
      <c r="H58598"/>
    </row>
    <row r="58599" spans="8:8" x14ac:dyDescent="0.45">
      <c r="H58599"/>
    </row>
    <row r="58600" spans="8:8" x14ac:dyDescent="0.45">
      <c r="H58600"/>
    </row>
    <row r="58601" spans="8:8" x14ac:dyDescent="0.45">
      <c r="H58601"/>
    </row>
    <row r="58602" spans="8:8" x14ac:dyDescent="0.45">
      <c r="H58602"/>
    </row>
    <row r="58603" spans="8:8" x14ac:dyDescent="0.45">
      <c r="H58603"/>
    </row>
    <row r="58604" spans="8:8" x14ac:dyDescent="0.45">
      <c r="H58604"/>
    </row>
    <row r="58605" spans="8:8" x14ac:dyDescent="0.45">
      <c r="H58605"/>
    </row>
    <row r="58606" spans="8:8" x14ac:dyDescent="0.45">
      <c r="H58606"/>
    </row>
    <row r="58607" spans="8:8" x14ac:dyDescent="0.45">
      <c r="H58607"/>
    </row>
    <row r="58608" spans="8:8" x14ac:dyDescent="0.45">
      <c r="H58608"/>
    </row>
    <row r="58609" spans="8:8" x14ac:dyDescent="0.45">
      <c r="H58609"/>
    </row>
    <row r="58610" spans="8:8" x14ac:dyDescent="0.45">
      <c r="H58610"/>
    </row>
    <row r="58611" spans="8:8" x14ac:dyDescent="0.45">
      <c r="H58611"/>
    </row>
    <row r="58612" spans="8:8" x14ac:dyDescent="0.45">
      <c r="H58612"/>
    </row>
    <row r="58613" spans="8:8" x14ac:dyDescent="0.45">
      <c r="H58613"/>
    </row>
    <row r="58614" spans="8:8" x14ac:dyDescent="0.45">
      <c r="H58614"/>
    </row>
    <row r="58615" spans="8:8" x14ac:dyDescent="0.45">
      <c r="H58615"/>
    </row>
    <row r="58616" spans="8:8" x14ac:dyDescent="0.45">
      <c r="H58616"/>
    </row>
    <row r="58617" spans="8:8" x14ac:dyDescent="0.45">
      <c r="H58617"/>
    </row>
    <row r="58618" spans="8:8" x14ac:dyDescent="0.45">
      <c r="H58618"/>
    </row>
    <row r="58619" spans="8:8" x14ac:dyDescent="0.45">
      <c r="H58619"/>
    </row>
    <row r="58620" spans="8:8" x14ac:dyDescent="0.45">
      <c r="H58620"/>
    </row>
    <row r="58621" spans="8:8" x14ac:dyDescent="0.45">
      <c r="H58621"/>
    </row>
    <row r="58622" spans="8:8" x14ac:dyDescent="0.45">
      <c r="H58622"/>
    </row>
    <row r="58623" spans="8:8" x14ac:dyDescent="0.45">
      <c r="H58623"/>
    </row>
    <row r="58624" spans="8:8" x14ac:dyDescent="0.45">
      <c r="H58624"/>
    </row>
    <row r="58625" spans="8:8" x14ac:dyDescent="0.45">
      <c r="H58625"/>
    </row>
    <row r="58626" spans="8:8" x14ac:dyDescent="0.45">
      <c r="H58626"/>
    </row>
    <row r="58627" spans="8:8" x14ac:dyDescent="0.45">
      <c r="H58627"/>
    </row>
    <row r="58628" spans="8:8" x14ac:dyDescent="0.45">
      <c r="H58628"/>
    </row>
    <row r="58629" spans="8:8" x14ac:dyDescent="0.45">
      <c r="H58629"/>
    </row>
    <row r="58630" spans="8:8" x14ac:dyDescent="0.45">
      <c r="H58630"/>
    </row>
    <row r="58631" spans="8:8" x14ac:dyDescent="0.45">
      <c r="H58631"/>
    </row>
    <row r="58632" spans="8:8" x14ac:dyDescent="0.45">
      <c r="H58632"/>
    </row>
    <row r="58633" spans="8:8" x14ac:dyDescent="0.45">
      <c r="H58633"/>
    </row>
    <row r="58634" spans="8:8" x14ac:dyDescent="0.45">
      <c r="H58634"/>
    </row>
    <row r="58635" spans="8:8" x14ac:dyDescent="0.45">
      <c r="H58635"/>
    </row>
    <row r="58636" spans="8:8" x14ac:dyDescent="0.45">
      <c r="H58636"/>
    </row>
    <row r="58637" spans="8:8" x14ac:dyDescent="0.45">
      <c r="H58637"/>
    </row>
    <row r="58638" spans="8:8" x14ac:dyDescent="0.45">
      <c r="H58638"/>
    </row>
    <row r="58639" spans="8:8" x14ac:dyDescent="0.45">
      <c r="H58639"/>
    </row>
    <row r="58640" spans="8:8" x14ac:dyDescent="0.45">
      <c r="H58640"/>
    </row>
    <row r="58641" spans="8:8" x14ac:dyDescent="0.45">
      <c r="H58641"/>
    </row>
    <row r="58642" spans="8:8" x14ac:dyDescent="0.45">
      <c r="H58642"/>
    </row>
    <row r="58643" spans="8:8" x14ac:dyDescent="0.45">
      <c r="H58643"/>
    </row>
    <row r="58644" spans="8:8" x14ac:dyDescent="0.45">
      <c r="H58644"/>
    </row>
    <row r="58645" spans="8:8" x14ac:dyDescent="0.45">
      <c r="H58645"/>
    </row>
    <row r="58646" spans="8:8" x14ac:dyDescent="0.45">
      <c r="H58646"/>
    </row>
    <row r="58647" spans="8:8" x14ac:dyDescent="0.45">
      <c r="H58647"/>
    </row>
    <row r="58648" spans="8:8" x14ac:dyDescent="0.45">
      <c r="H58648"/>
    </row>
    <row r="58649" spans="8:8" x14ac:dyDescent="0.45">
      <c r="H58649"/>
    </row>
    <row r="58650" spans="8:8" x14ac:dyDescent="0.45">
      <c r="H58650"/>
    </row>
    <row r="58651" spans="8:8" x14ac:dyDescent="0.45">
      <c r="H58651"/>
    </row>
    <row r="58652" spans="8:8" x14ac:dyDescent="0.45">
      <c r="H58652"/>
    </row>
    <row r="58653" spans="8:8" x14ac:dyDescent="0.45">
      <c r="H58653"/>
    </row>
    <row r="58654" spans="8:8" x14ac:dyDescent="0.45">
      <c r="H58654"/>
    </row>
    <row r="58655" spans="8:8" x14ac:dyDescent="0.45">
      <c r="H58655"/>
    </row>
    <row r="58656" spans="8:8" x14ac:dyDescent="0.45">
      <c r="H58656"/>
    </row>
    <row r="58657" spans="8:8" x14ac:dyDescent="0.45">
      <c r="H58657"/>
    </row>
    <row r="58658" spans="8:8" x14ac:dyDescent="0.45">
      <c r="H58658"/>
    </row>
    <row r="58659" spans="8:8" x14ac:dyDescent="0.45">
      <c r="H58659"/>
    </row>
    <row r="58660" spans="8:8" x14ac:dyDescent="0.45">
      <c r="H58660"/>
    </row>
    <row r="58661" spans="8:8" x14ac:dyDescent="0.45">
      <c r="H58661"/>
    </row>
    <row r="58662" spans="8:8" x14ac:dyDescent="0.45">
      <c r="H58662"/>
    </row>
    <row r="58663" spans="8:8" x14ac:dyDescent="0.45">
      <c r="H58663"/>
    </row>
    <row r="58664" spans="8:8" x14ac:dyDescent="0.45">
      <c r="H58664"/>
    </row>
    <row r="58665" spans="8:8" x14ac:dyDescent="0.45">
      <c r="H58665"/>
    </row>
    <row r="58666" spans="8:8" x14ac:dyDescent="0.45">
      <c r="H58666"/>
    </row>
    <row r="58667" spans="8:8" x14ac:dyDescent="0.45">
      <c r="H58667"/>
    </row>
    <row r="58668" spans="8:8" x14ac:dyDescent="0.45">
      <c r="H58668"/>
    </row>
    <row r="58669" spans="8:8" x14ac:dyDescent="0.45">
      <c r="H58669"/>
    </row>
    <row r="58670" spans="8:8" x14ac:dyDescent="0.45">
      <c r="H58670"/>
    </row>
    <row r="58671" spans="8:8" x14ac:dyDescent="0.45">
      <c r="H58671"/>
    </row>
    <row r="58672" spans="8:8" x14ac:dyDescent="0.45">
      <c r="H58672"/>
    </row>
    <row r="58673" spans="8:8" x14ac:dyDescent="0.45">
      <c r="H58673"/>
    </row>
    <row r="58674" spans="8:8" x14ac:dyDescent="0.45">
      <c r="H58674"/>
    </row>
    <row r="58675" spans="8:8" x14ac:dyDescent="0.45">
      <c r="H58675"/>
    </row>
    <row r="58676" spans="8:8" x14ac:dyDescent="0.45">
      <c r="H58676"/>
    </row>
    <row r="58677" spans="8:8" x14ac:dyDescent="0.45">
      <c r="H58677"/>
    </row>
    <row r="58678" spans="8:8" x14ac:dyDescent="0.45">
      <c r="H58678"/>
    </row>
    <row r="58679" spans="8:8" x14ac:dyDescent="0.45">
      <c r="H58679"/>
    </row>
    <row r="58680" spans="8:8" x14ac:dyDescent="0.45">
      <c r="H58680"/>
    </row>
    <row r="58681" spans="8:8" x14ac:dyDescent="0.45">
      <c r="H58681"/>
    </row>
    <row r="58682" spans="8:8" x14ac:dyDescent="0.45">
      <c r="H58682"/>
    </row>
    <row r="58683" spans="8:8" x14ac:dyDescent="0.45">
      <c r="H58683"/>
    </row>
    <row r="58684" spans="8:8" x14ac:dyDescent="0.45">
      <c r="H58684"/>
    </row>
    <row r="58685" spans="8:8" x14ac:dyDescent="0.45">
      <c r="H58685"/>
    </row>
    <row r="58686" spans="8:8" x14ac:dyDescent="0.45">
      <c r="H58686"/>
    </row>
    <row r="58687" spans="8:8" x14ac:dyDescent="0.45">
      <c r="H58687"/>
    </row>
    <row r="58688" spans="8:8" x14ac:dyDescent="0.45">
      <c r="H58688"/>
    </row>
    <row r="58689" spans="8:8" x14ac:dyDescent="0.45">
      <c r="H58689"/>
    </row>
    <row r="58690" spans="8:8" x14ac:dyDescent="0.45">
      <c r="H58690"/>
    </row>
    <row r="58691" spans="8:8" x14ac:dyDescent="0.45">
      <c r="H58691"/>
    </row>
    <row r="58692" spans="8:8" x14ac:dyDescent="0.45">
      <c r="H58692"/>
    </row>
    <row r="58693" spans="8:8" x14ac:dyDescent="0.45">
      <c r="H58693"/>
    </row>
    <row r="58694" spans="8:8" x14ac:dyDescent="0.45">
      <c r="H58694"/>
    </row>
    <row r="58695" spans="8:8" x14ac:dyDescent="0.45">
      <c r="H58695"/>
    </row>
    <row r="58696" spans="8:8" x14ac:dyDescent="0.45">
      <c r="H58696"/>
    </row>
    <row r="58697" spans="8:8" x14ac:dyDescent="0.45">
      <c r="H58697"/>
    </row>
    <row r="58698" spans="8:8" x14ac:dyDescent="0.45">
      <c r="H58698"/>
    </row>
    <row r="58699" spans="8:8" x14ac:dyDescent="0.45">
      <c r="H58699"/>
    </row>
    <row r="58700" spans="8:8" x14ac:dyDescent="0.45">
      <c r="H58700"/>
    </row>
    <row r="58701" spans="8:8" x14ac:dyDescent="0.45">
      <c r="H58701"/>
    </row>
    <row r="58702" spans="8:8" x14ac:dyDescent="0.45">
      <c r="H58702"/>
    </row>
    <row r="58703" spans="8:8" x14ac:dyDescent="0.45">
      <c r="H58703"/>
    </row>
    <row r="58704" spans="8:8" x14ac:dyDescent="0.45">
      <c r="H58704"/>
    </row>
    <row r="58705" spans="8:8" x14ac:dyDescent="0.45">
      <c r="H58705"/>
    </row>
    <row r="58706" spans="8:8" x14ac:dyDescent="0.45">
      <c r="H58706"/>
    </row>
    <row r="58707" spans="8:8" x14ac:dyDescent="0.45">
      <c r="H58707"/>
    </row>
    <row r="58708" spans="8:8" x14ac:dyDescent="0.45">
      <c r="H58708"/>
    </row>
    <row r="58709" spans="8:8" x14ac:dyDescent="0.45">
      <c r="H58709"/>
    </row>
    <row r="58710" spans="8:8" x14ac:dyDescent="0.45">
      <c r="H58710"/>
    </row>
    <row r="58711" spans="8:8" x14ac:dyDescent="0.45">
      <c r="H58711"/>
    </row>
    <row r="58712" spans="8:8" x14ac:dyDescent="0.45">
      <c r="H58712"/>
    </row>
    <row r="58713" spans="8:8" x14ac:dyDescent="0.45">
      <c r="H58713"/>
    </row>
    <row r="58714" spans="8:8" x14ac:dyDescent="0.45">
      <c r="H58714"/>
    </row>
    <row r="58715" spans="8:8" x14ac:dyDescent="0.45">
      <c r="H58715"/>
    </row>
    <row r="58716" spans="8:8" x14ac:dyDescent="0.45">
      <c r="H58716"/>
    </row>
    <row r="58717" spans="8:8" x14ac:dyDescent="0.45">
      <c r="H58717"/>
    </row>
    <row r="58718" spans="8:8" x14ac:dyDescent="0.45">
      <c r="H58718"/>
    </row>
    <row r="58719" spans="8:8" x14ac:dyDescent="0.45">
      <c r="H58719"/>
    </row>
    <row r="58720" spans="8:8" x14ac:dyDescent="0.45">
      <c r="H58720"/>
    </row>
    <row r="58721" spans="8:8" x14ac:dyDescent="0.45">
      <c r="H58721"/>
    </row>
    <row r="58722" spans="8:8" x14ac:dyDescent="0.45">
      <c r="H58722"/>
    </row>
    <row r="58723" spans="8:8" x14ac:dyDescent="0.45">
      <c r="H58723"/>
    </row>
    <row r="58724" spans="8:8" x14ac:dyDescent="0.45">
      <c r="H58724"/>
    </row>
    <row r="58725" spans="8:8" x14ac:dyDescent="0.45">
      <c r="H58725"/>
    </row>
    <row r="58726" spans="8:8" x14ac:dyDescent="0.45">
      <c r="H58726"/>
    </row>
    <row r="58727" spans="8:8" x14ac:dyDescent="0.45">
      <c r="H58727"/>
    </row>
    <row r="58728" spans="8:8" x14ac:dyDescent="0.45">
      <c r="H58728"/>
    </row>
    <row r="58729" spans="8:8" x14ac:dyDescent="0.45">
      <c r="H58729"/>
    </row>
    <row r="58730" spans="8:8" x14ac:dyDescent="0.45">
      <c r="H58730"/>
    </row>
    <row r="58731" spans="8:8" x14ac:dyDescent="0.45">
      <c r="H58731"/>
    </row>
    <row r="58732" spans="8:8" x14ac:dyDescent="0.45">
      <c r="H58732"/>
    </row>
    <row r="58733" spans="8:8" x14ac:dyDescent="0.45">
      <c r="H58733"/>
    </row>
    <row r="58734" spans="8:8" x14ac:dyDescent="0.45">
      <c r="H58734"/>
    </row>
    <row r="58735" spans="8:8" x14ac:dyDescent="0.45">
      <c r="H58735"/>
    </row>
    <row r="58736" spans="8:8" x14ac:dyDescent="0.45">
      <c r="H58736"/>
    </row>
    <row r="58737" spans="8:8" x14ac:dyDescent="0.45">
      <c r="H58737"/>
    </row>
    <row r="58738" spans="8:8" x14ac:dyDescent="0.45">
      <c r="H58738"/>
    </row>
    <row r="58739" spans="8:8" x14ac:dyDescent="0.45">
      <c r="H58739"/>
    </row>
    <row r="58740" spans="8:8" x14ac:dyDescent="0.45">
      <c r="H58740"/>
    </row>
    <row r="58741" spans="8:8" x14ac:dyDescent="0.45">
      <c r="H58741"/>
    </row>
    <row r="58742" spans="8:8" x14ac:dyDescent="0.45">
      <c r="H58742"/>
    </row>
    <row r="58743" spans="8:8" x14ac:dyDescent="0.45">
      <c r="H58743"/>
    </row>
    <row r="58744" spans="8:8" x14ac:dyDescent="0.45">
      <c r="H58744"/>
    </row>
    <row r="58745" spans="8:8" x14ac:dyDescent="0.45">
      <c r="H58745"/>
    </row>
    <row r="58746" spans="8:8" x14ac:dyDescent="0.45">
      <c r="H58746"/>
    </row>
    <row r="58747" spans="8:8" x14ac:dyDescent="0.45">
      <c r="H58747"/>
    </row>
    <row r="58748" spans="8:8" x14ac:dyDescent="0.45">
      <c r="H58748"/>
    </row>
    <row r="58749" spans="8:8" x14ac:dyDescent="0.45">
      <c r="H58749"/>
    </row>
    <row r="58750" spans="8:8" x14ac:dyDescent="0.45">
      <c r="H58750"/>
    </row>
    <row r="58751" spans="8:8" x14ac:dyDescent="0.45">
      <c r="H58751"/>
    </row>
    <row r="58752" spans="8:8" x14ac:dyDescent="0.45">
      <c r="H58752"/>
    </row>
    <row r="58753" spans="8:8" x14ac:dyDescent="0.45">
      <c r="H58753"/>
    </row>
    <row r="58754" spans="8:8" x14ac:dyDescent="0.45">
      <c r="H58754"/>
    </row>
    <row r="58755" spans="8:8" x14ac:dyDescent="0.45">
      <c r="H58755"/>
    </row>
    <row r="58756" spans="8:8" x14ac:dyDescent="0.45">
      <c r="H58756"/>
    </row>
    <row r="58757" spans="8:8" x14ac:dyDescent="0.45">
      <c r="H58757"/>
    </row>
    <row r="58758" spans="8:8" x14ac:dyDescent="0.45">
      <c r="H58758"/>
    </row>
    <row r="58759" spans="8:8" x14ac:dyDescent="0.45">
      <c r="H58759"/>
    </row>
    <row r="58760" spans="8:8" x14ac:dyDescent="0.45">
      <c r="H58760"/>
    </row>
    <row r="58761" spans="8:8" x14ac:dyDescent="0.45">
      <c r="H58761"/>
    </row>
    <row r="58762" spans="8:8" x14ac:dyDescent="0.45">
      <c r="H58762"/>
    </row>
    <row r="58763" spans="8:8" x14ac:dyDescent="0.45">
      <c r="H58763"/>
    </row>
    <row r="58764" spans="8:8" x14ac:dyDescent="0.45">
      <c r="H58764"/>
    </row>
    <row r="58765" spans="8:8" x14ac:dyDescent="0.45">
      <c r="H58765"/>
    </row>
    <row r="58766" spans="8:8" x14ac:dyDescent="0.45">
      <c r="H58766"/>
    </row>
    <row r="58767" spans="8:8" x14ac:dyDescent="0.45">
      <c r="H58767"/>
    </row>
    <row r="58768" spans="8:8" x14ac:dyDescent="0.45">
      <c r="H58768"/>
    </row>
    <row r="58769" spans="8:8" x14ac:dyDescent="0.45">
      <c r="H58769"/>
    </row>
    <row r="58770" spans="8:8" x14ac:dyDescent="0.45">
      <c r="H58770"/>
    </row>
    <row r="58771" spans="8:8" x14ac:dyDescent="0.45">
      <c r="H58771"/>
    </row>
    <row r="58772" spans="8:8" x14ac:dyDescent="0.45">
      <c r="H58772"/>
    </row>
    <row r="58773" spans="8:8" x14ac:dyDescent="0.45">
      <c r="H58773"/>
    </row>
    <row r="58774" spans="8:8" x14ac:dyDescent="0.45">
      <c r="H58774"/>
    </row>
    <row r="58775" spans="8:8" x14ac:dyDescent="0.45">
      <c r="H58775"/>
    </row>
    <row r="58776" spans="8:8" x14ac:dyDescent="0.45">
      <c r="H58776"/>
    </row>
    <row r="58777" spans="8:8" x14ac:dyDescent="0.45">
      <c r="H58777"/>
    </row>
    <row r="58778" spans="8:8" x14ac:dyDescent="0.45">
      <c r="H58778"/>
    </row>
    <row r="58779" spans="8:8" x14ac:dyDescent="0.45">
      <c r="H58779"/>
    </row>
    <row r="58780" spans="8:8" x14ac:dyDescent="0.45">
      <c r="H58780"/>
    </row>
    <row r="58781" spans="8:8" x14ac:dyDescent="0.45">
      <c r="H58781"/>
    </row>
    <row r="58782" spans="8:8" x14ac:dyDescent="0.45">
      <c r="H58782"/>
    </row>
    <row r="58783" spans="8:8" x14ac:dyDescent="0.45">
      <c r="H58783"/>
    </row>
    <row r="58784" spans="8:8" x14ac:dyDescent="0.45">
      <c r="H58784"/>
    </row>
    <row r="58785" spans="8:8" x14ac:dyDescent="0.45">
      <c r="H58785"/>
    </row>
    <row r="58786" spans="8:8" x14ac:dyDescent="0.45">
      <c r="H58786"/>
    </row>
    <row r="58787" spans="8:8" x14ac:dyDescent="0.45">
      <c r="H58787"/>
    </row>
    <row r="58788" spans="8:8" x14ac:dyDescent="0.45">
      <c r="H58788"/>
    </row>
    <row r="58789" spans="8:8" x14ac:dyDescent="0.45">
      <c r="H58789"/>
    </row>
    <row r="58790" spans="8:8" x14ac:dyDescent="0.45">
      <c r="H58790"/>
    </row>
    <row r="58791" spans="8:8" x14ac:dyDescent="0.45">
      <c r="H58791"/>
    </row>
    <row r="58792" spans="8:8" x14ac:dyDescent="0.45">
      <c r="H58792"/>
    </row>
    <row r="58793" spans="8:8" x14ac:dyDescent="0.45">
      <c r="H58793"/>
    </row>
    <row r="58794" spans="8:8" x14ac:dyDescent="0.45">
      <c r="H58794"/>
    </row>
    <row r="58795" spans="8:8" x14ac:dyDescent="0.45">
      <c r="H58795"/>
    </row>
    <row r="58796" spans="8:8" x14ac:dyDescent="0.45">
      <c r="H58796"/>
    </row>
    <row r="58797" spans="8:8" x14ac:dyDescent="0.45">
      <c r="H58797"/>
    </row>
    <row r="58798" spans="8:8" x14ac:dyDescent="0.45">
      <c r="H58798"/>
    </row>
    <row r="58799" spans="8:8" x14ac:dyDescent="0.45">
      <c r="H58799"/>
    </row>
    <row r="58800" spans="8:8" x14ac:dyDescent="0.45">
      <c r="H58800"/>
    </row>
    <row r="58801" spans="8:8" x14ac:dyDescent="0.45">
      <c r="H58801"/>
    </row>
    <row r="58802" spans="8:8" x14ac:dyDescent="0.45">
      <c r="H58802"/>
    </row>
    <row r="58803" spans="8:8" x14ac:dyDescent="0.45">
      <c r="H58803"/>
    </row>
    <row r="58804" spans="8:8" x14ac:dyDescent="0.45">
      <c r="H58804"/>
    </row>
    <row r="58805" spans="8:8" x14ac:dyDescent="0.45">
      <c r="H58805"/>
    </row>
    <row r="58806" spans="8:8" x14ac:dyDescent="0.45">
      <c r="H58806"/>
    </row>
    <row r="58807" spans="8:8" x14ac:dyDescent="0.45">
      <c r="H58807"/>
    </row>
    <row r="58808" spans="8:8" x14ac:dyDescent="0.45">
      <c r="H58808"/>
    </row>
    <row r="58809" spans="8:8" x14ac:dyDescent="0.45">
      <c r="H58809"/>
    </row>
    <row r="58810" spans="8:8" x14ac:dyDescent="0.45">
      <c r="H58810"/>
    </row>
    <row r="58811" spans="8:8" x14ac:dyDescent="0.45">
      <c r="H58811"/>
    </row>
    <row r="58812" spans="8:8" x14ac:dyDescent="0.45">
      <c r="H58812"/>
    </row>
    <row r="58813" spans="8:8" x14ac:dyDescent="0.45">
      <c r="H58813"/>
    </row>
    <row r="58814" spans="8:8" x14ac:dyDescent="0.45">
      <c r="H58814"/>
    </row>
    <row r="58815" spans="8:8" x14ac:dyDescent="0.45">
      <c r="H58815"/>
    </row>
    <row r="58816" spans="8:8" x14ac:dyDescent="0.45">
      <c r="H58816"/>
    </row>
    <row r="58817" spans="8:8" x14ac:dyDescent="0.45">
      <c r="H58817"/>
    </row>
    <row r="58818" spans="8:8" x14ac:dyDescent="0.45">
      <c r="H58818"/>
    </row>
    <row r="58819" spans="8:8" x14ac:dyDescent="0.45">
      <c r="H58819"/>
    </row>
    <row r="58820" spans="8:8" x14ac:dyDescent="0.45">
      <c r="H58820"/>
    </row>
    <row r="58821" spans="8:8" x14ac:dyDescent="0.45">
      <c r="H58821"/>
    </row>
    <row r="58822" spans="8:8" x14ac:dyDescent="0.45">
      <c r="H58822"/>
    </row>
    <row r="58823" spans="8:8" x14ac:dyDescent="0.45">
      <c r="H58823"/>
    </row>
    <row r="58824" spans="8:8" x14ac:dyDescent="0.45">
      <c r="H58824"/>
    </row>
    <row r="58825" spans="8:8" x14ac:dyDescent="0.45">
      <c r="H58825"/>
    </row>
    <row r="58826" spans="8:8" x14ac:dyDescent="0.45">
      <c r="H58826"/>
    </row>
    <row r="58827" spans="8:8" x14ac:dyDescent="0.45">
      <c r="H58827"/>
    </row>
    <row r="58828" spans="8:8" x14ac:dyDescent="0.45">
      <c r="H58828"/>
    </row>
    <row r="58829" spans="8:8" x14ac:dyDescent="0.45">
      <c r="H58829"/>
    </row>
    <row r="58830" spans="8:8" x14ac:dyDescent="0.45">
      <c r="H58830"/>
    </row>
    <row r="58831" spans="8:8" x14ac:dyDescent="0.45">
      <c r="H58831"/>
    </row>
    <row r="58832" spans="8:8" x14ac:dyDescent="0.45">
      <c r="H58832"/>
    </row>
    <row r="58833" spans="8:8" x14ac:dyDescent="0.45">
      <c r="H58833"/>
    </row>
    <row r="58834" spans="8:8" x14ac:dyDescent="0.45">
      <c r="H58834"/>
    </row>
    <row r="58835" spans="8:8" x14ac:dyDescent="0.45">
      <c r="H58835"/>
    </row>
    <row r="58836" spans="8:8" x14ac:dyDescent="0.45">
      <c r="H58836"/>
    </row>
    <row r="58837" spans="8:8" x14ac:dyDescent="0.45">
      <c r="H58837"/>
    </row>
    <row r="58838" spans="8:8" x14ac:dyDescent="0.45">
      <c r="H58838"/>
    </row>
    <row r="58839" spans="8:8" x14ac:dyDescent="0.45">
      <c r="H58839"/>
    </row>
    <row r="58840" spans="8:8" x14ac:dyDescent="0.45">
      <c r="H58840"/>
    </row>
    <row r="58841" spans="8:8" x14ac:dyDescent="0.45">
      <c r="H58841"/>
    </row>
    <row r="58842" spans="8:8" x14ac:dyDescent="0.45">
      <c r="H58842"/>
    </row>
    <row r="58843" spans="8:8" x14ac:dyDescent="0.45">
      <c r="H58843"/>
    </row>
    <row r="58844" spans="8:8" x14ac:dyDescent="0.45">
      <c r="H58844"/>
    </row>
    <row r="58845" spans="8:8" x14ac:dyDescent="0.45">
      <c r="H58845"/>
    </row>
    <row r="58846" spans="8:8" x14ac:dyDescent="0.45">
      <c r="H58846"/>
    </row>
    <row r="58847" spans="8:8" x14ac:dyDescent="0.45">
      <c r="H58847"/>
    </row>
    <row r="58848" spans="8:8" x14ac:dyDescent="0.45">
      <c r="H58848"/>
    </row>
    <row r="58849" spans="8:8" x14ac:dyDescent="0.45">
      <c r="H58849"/>
    </row>
    <row r="58850" spans="8:8" x14ac:dyDescent="0.45">
      <c r="H58850"/>
    </row>
    <row r="58851" spans="8:8" x14ac:dyDescent="0.45">
      <c r="H58851"/>
    </row>
    <row r="58852" spans="8:8" x14ac:dyDescent="0.45">
      <c r="H58852"/>
    </row>
    <row r="58853" spans="8:8" x14ac:dyDescent="0.45">
      <c r="H58853"/>
    </row>
    <row r="58854" spans="8:8" x14ac:dyDescent="0.45">
      <c r="H58854"/>
    </row>
    <row r="58855" spans="8:8" x14ac:dyDescent="0.45">
      <c r="H58855"/>
    </row>
    <row r="58856" spans="8:8" x14ac:dyDescent="0.45">
      <c r="H58856"/>
    </row>
    <row r="58857" spans="8:8" x14ac:dyDescent="0.45">
      <c r="H58857"/>
    </row>
    <row r="58858" spans="8:8" x14ac:dyDescent="0.45">
      <c r="H58858"/>
    </row>
    <row r="58859" spans="8:8" x14ac:dyDescent="0.45">
      <c r="H58859"/>
    </row>
    <row r="58860" spans="8:8" x14ac:dyDescent="0.45">
      <c r="H58860"/>
    </row>
    <row r="58861" spans="8:8" x14ac:dyDescent="0.45">
      <c r="H58861"/>
    </row>
    <row r="58862" spans="8:8" x14ac:dyDescent="0.45">
      <c r="H58862"/>
    </row>
    <row r="58863" spans="8:8" x14ac:dyDescent="0.45">
      <c r="H58863"/>
    </row>
    <row r="58864" spans="8:8" x14ac:dyDescent="0.45">
      <c r="H58864"/>
    </row>
    <row r="58865" spans="8:8" x14ac:dyDescent="0.45">
      <c r="H58865"/>
    </row>
    <row r="58866" spans="8:8" x14ac:dyDescent="0.45">
      <c r="H58866"/>
    </row>
    <row r="58867" spans="8:8" x14ac:dyDescent="0.45">
      <c r="H58867"/>
    </row>
    <row r="58868" spans="8:8" x14ac:dyDescent="0.45">
      <c r="H58868"/>
    </row>
    <row r="58869" spans="8:8" x14ac:dyDescent="0.45">
      <c r="H58869"/>
    </row>
    <row r="58870" spans="8:8" x14ac:dyDescent="0.45">
      <c r="H58870"/>
    </row>
    <row r="58871" spans="8:8" x14ac:dyDescent="0.45">
      <c r="H58871"/>
    </row>
    <row r="58872" spans="8:8" x14ac:dyDescent="0.45">
      <c r="H58872"/>
    </row>
    <row r="58873" spans="8:8" x14ac:dyDescent="0.45">
      <c r="H58873"/>
    </row>
    <row r="58874" spans="8:8" x14ac:dyDescent="0.45">
      <c r="H58874"/>
    </row>
    <row r="58875" spans="8:8" x14ac:dyDescent="0.45">
      <c r="H58875"/>
    </row>
    <row r="58876" spans="8:8" x14ac:dyDescent="0.45">
      <c r="H58876"/>
    </row>
    <row r="58877" spans="8:8" x14ac:dyDescent="0.45">
      <c r="H58877"/>
    </row>
    <row r="58878" spans="8:8" x14ac:dyDescent="0.45">
      <c r="H58878"/>
    </row>
    <row r="58879" spans="8:8" x14ac:dyDescent="0.45">
      <c r="H58879"/>
    </row>
    <row r="58880" spans="8:8" x14ac:dyDescent="0.45">
      <c r="H58880"/>
    </row>
    <row r="58881" spans="8:8" x14ac:dyDescent="0.45">
      <c r="H58881"/>
    </row>
    <row r="58882" spans="8:8" x14ac:dyDescent="0.45">
      <c r="H58882"/>
    </row>
    <row r="58883" spans="8:8" x14ac:dyDescent="0.45">
      <c r="H58883"/>
    </row>
    <row r="58884" spans="8:8" x14ac:dyDescent="0.45">
      <c r="H58884"/>
    </row>
    <row r="58885" spans="8:8" x14ac:dyDescent="0.45">
      <c r="H58885"/>
    </row>
    <row r="58886" spans="8:8" x14ac:dyDescent="0.45">
      <c r="H58886"/>
    </row>
    <row r="58887" spans="8:8" x14ac:dyDescent="0.45">
      <c r="H58887"/>
    </row>
    <row r="58888" spans="8:8" x14ac:dyDescent="0.45">
      <c r="H58888"/>
    </row>
    <row r="58889" spans="8:8" x14ac:dyDescent="0.45">
      <c r="H58889"/>
    </row>
    <row r="58890" spans="8:8" x14ac:dyDescent="0.45">
      <c r="H58890"/>
    </row>
    <row r="58891" spans="8:8" x14ac:dyDescent="0.45">
      <c r="H58891"/>
    </row>
    <row r="58892" spans="8:8" x14ac:dyDescent="0.45">
      <c r="H58892"/>
    </row>
    <row r="58893" spans="8:8" x14ac:dyDescent="0.45">
      <c r="H58893"/>
    </row>
    <row r="58894" spans="8:8" x14ac:dyDescent="0.45">
      <c r="H58894"/>
    </row>
    <row r="58895" spans="8:8" x14ac:dyDescent="0.45">
      <c r="H58895"/>
    </row>
    <row r="58896" spans="8:8" x14ac:dyDescent="0.45">
      <c r="H58896"/>
    </row>
    <row r="58897" spans="8:8" x14ac:dyDescent="0.45">
      <c r="H58897"/>
    </row>
    <row r="58898" spans="8:8" x14ac:dyDescent="0.45">
      <c r="H58898"/>
    </row>
    <row r="58899" spans="8:8" x14ac:dyDescent="0.45">
      <c r="H58899"/>
    </row>
    <row r="58900" spans="8:8" x14ac:dyDescent="0.45">
      <c r="H58900"/>
    </row>
    <row r="58901" spans="8:8" x14ac:dyDescent="0.45">
      <c r="H58901"/>
    </row>
    <row r="58902" spans="8:8" x14ac:dyDescent="0.45">
      <c r="H58902"/>
    </row>
    <row r="58903" spans="8:8" x14ac:dyDescent="0.45">
      <c r="H58903"/>
    </row>
    <row r="58904" spans="8:8" x14ac:dyDescent="0.45">
      <c r="H58904"/>
    </row>
    <row r="58905" spans="8:8" x14ac:dyDescent="0.45">
      <c r="H58905"/>
    </row>
    <row r="58906" spans="8:8" x14ac:dyDescent="0.45">
      <c r="H58906"/>
    </row>
    <row r="58907" spans="8:8" x14ac:dyDescent="0.45">
      <c r="H58907"/>
    </row>
    <row r="58908" spans="8:8" x14ac:dyDescent="0.45">
      <c r="H58908"/>
    </row>
    <row r="58909" spans="8:8" x14ac:dyDescent="0.45">
      <c r="H58909"/>
    </row>
    <row r="58910" spans="8:8" x14ac:dyDescent="0.45">
      <c r="H58910"/>
    </row>
    <row r="58911" spans="8:8" x14ac:dyDescent="0.45">
      <c r="H58911"/>
    </row>
    <row r="58912" spans="8:8" x14ac:dyDescent="0.45">
      <c r="H58912"/>
    </row>
    <row r="58913" spans="8:8" x14ac:dyDescent="0.45">
      <c r="H58913"/>
    </row>
    <row r="58914" spans="8:8" x14ac:dyDescent="0.45">
      <c r="H58914"/>
    </row>
    <row r="58915" spans="8:8" x14ac:dyDescent="0.45">
      <c r="H58915"/>
    </row>
    <row r="58916" spans="8:8" x14ac:dyDescent="0.45">
      <c r="H58916"/>
    </row>
    <row r="58917" spans="8:8" x14ac:dyDescent="0.45">
      <c r="H58917"/>
    </row>
    <row r="58918" spans="8:8" x14ac:dyDescent="0.45">
      <c r="H58918"/>
    </row>
    <row r="58919" spans="8:8" x14ac:dyDescent="0.45">
      <c r="H58919"/>
    </row>
    <row r="58920" spans="8:8" x14ac:dyDescent="0.45">
      <c r="H58920"/>
    </row>
    <row r="58921" spans="8:8" x14ac:dyDescent="0.45">
      <c r="H58921"/>
    </row>
    <row r="58922" spans="8:8" x14ac:dyDescent="0.45">
      <c r="H58922"/>
    </row>
    <row r="58923" spans="8:8" x14ac:dyDescent="0.45">
      <c r="H58923"/>
    </row>
    <row r="58924" spans="8:8" x14ac:dyDescent="0.45">
      <c r="H58924"/>
    </row>
    <row r="58925" spans="8:8" x14ac:dyDescent="0.45">
      <c r="H58925"/>
    </row>
    <row r="58926" spans="8:8" x14ac:dyDescent="0.45">
      <c r="H58926"/>
    </row>
    <row r="58927" spans="8:8" x14ac:dyDescent="0.45">
      <c r="H58927"/>
    </row>
    <row r="58928" spans="8:8" x14ac:dyDescent="0.45">
      <c r="H58928"/>
    </row>
    <row r="58929" spans="8:8" x14ac:dyDescent="0.45">
      <c r="H58929"/>
    </row>
    <row r="58930" spans="8:8" x14ac:dyDescent="0.45">
      <c r="H58930"/>
    </row>
    <row r="58931" spans="8:8" x14ac:dyDescent="0.45">
      <c r="H58931"/>
    </row>
    <row r="58932" spans="8:8" x14ac:dyDescent="0.45">
      <c r="H58932"/>
    </row>
    <row r="58933" spans="8:8" x14ac:dyDescent="0.45">
      <c r="H58933"/>
    </row>
    <row r="58934" spans="8:8" x14ac:dyDescent="0.45">
      <c r="H58934"/>
    </row>
    <row r="58935" spans="8:8" x14ac:dyDescent="0.45">
      <c r="H58935"/>
    </row>
    <row r="58936" spans="8:8" x14ac:dyDescent="0.45">
      <c r="H58936"/>
    </row>
    <row r="58937" spans="8:8" x14ac:dyDescent="0.45">
      <c r="H58937"/>
    </row>
    <row r="58938" spans="8:8" x14ac:dyDescent="0.45">
      <c r="H58938"/>
    </row>
    <row r="58939" spans="8:8" x14ac:dyDescent="0.45">
      <c r="H58939"/>
    </row>
    <row r="58940" spans="8:8" x14ac:dyDescent="0.45">
      <c r="H58940"/>
    </row>
    <row r="58941" spans="8:8" x14ac:dyDescent="0.45">
      <c r="H58941"/>
    </row>
    <row r="58942" spans="8:8" x14ac:dyDescent="0.45">
      <c r="H58942"/>
    </row>
    <row r="58943" spans="8:8" x14ac:dyDescent="0.45">
      <c r="H58943"/>
    </row>
    <row r="58944" spans="8:8" x14ac:dyDescent="0.45">
      <c r="H58944"/>
    </row>
    <row r="58945" spans="8:8" x14ac:dyDescent="0.45">
      <c r="H58945"/>
    </row>
    <row r="58946" spans="8:8" x14ac:dyDescent="0.45">
      <c r="H58946"/>
    </row>
    <row r="58947" spans="8:8" x14ac:dyDescent="0.45">
      <c r="H58947"/>
    </row>
    <row r="58948" spans="8:8" x14ac:dyDescent="0.45">
      <c r="H58948"/>
    </row>
    <row r="58949" spans="8:8" x14ac:dyDescent="0.45">
      <c r="H58949"/>
    </row>
    <row r="58950" spans="8:8" x14ac:dyDescent="0.45">
      <c r="H58950"/>
    </row>
    <row r="58951" spans="8:8" x14ac:dyDescent="0.45">
      <c r="H58951"/>
    </row>
    <row r="58952" spans="8:8" x14ac:dyDescent="0.45">
      <c r="H58952"/>
    </row>
    <row r="58953" spans="8:8" x14ac:dyDescent="0.45">
      <c r="H58953"/>
    </row>
    <row r="58954" spans="8:8" x14ac:dyDescent="0.45">
      <c r="H58954"/>
    </row>
    <row r="58955" spans="8:8" x14ac:dyDescent="0.45">
      <c r="H58955"/>
    </row>
    <row r="58956" spans="8:8" x14ac:dyDescent="0.45">
      <c r="H58956"/>
    </row>
    <row r="58957" spans="8:8" x14ac:dyDescent="0.45">
      <c r="H58957"/>
    </row>
    <row r="58958" spans="8:8" x14ac:dyDescent="0.45">
      <c r="H58958"/>
    </row>
    <row r="58959" spans="8:8" x14ac:dyDescent="0.45">
      <c r="H58959"/>
    </row>
    <row r="58960" spans="8:8" x14ac:dyDescent="0.45">
      <c r="H58960"/>
    </row>
    <row r="58961" spans="8:8" x14ac:dyDescent="0.45">
      <c r="H58961"/>
    </row>
    <row r="58962" spans="8:8" x14ac:dyDescent="0.45">
      <c r="H58962"/>
    </row>
    <row r="58963" spans="8:8" x14ac:dyDescent="0.45">
      <c r="H58963"/>
    </row>
    <row r="58964" spans="8:8" x14ac:dyDescent="0.45">
      <c r="H58964"/>
    </row>
    <row r="58965" spans="8:8" x14ac:dyDescent="0.45">
      <c r="H58965"/>
    </row>
    <row r="58966" spans="8:8" x14ac:dyDescent="0.45">
      <c r="H58966"/>
    </row>
    <row r="58967" spans="8:8" x14ac:dyDescent="0.45">
      <c r="H58967"/>
    </row>
    <row r="58968" spans="8:8" x14ac:dyDescent="0.45">
      <c r="H58968"/>
    </row>
    <row r="58969" spans="8:8" x14ac:dyDescent="0.45">
      <c r="H58969"/>
    </row>
    <row r="58970" spans="8:8" x14ac:dyDescent="0.45">
      <c r="H58970"/>
    </row>
    <row r="58971" spans="8:8" x14ac:dyDescent="0.45">
      <c r="H58971"/>
    </row>
    <row r="58972" spans="8:8" x14ac:dyDescent="0.45">
      <c r="H58972"/>
    </row>
    <row r="58973" spans="8:8" x14ac:dyDescent="0.45">
      <c r="H58973"/>
    </row>
    <row r="58974" spans="8:8" x14ac:dyDescent="0.45">
      <c r="H58974"/>
    </row>
    <row r="58975" spans="8:8" x14ac:dyDescent="0.45">
      <c r="H58975"/>
    </row>
    <row r="58976" spans="8:8" x14ac:dyDescent="0.45">
      <c r="H58976"/>
    </row>
    <row r="58977" spans="8:8" x14ac:dyDescent="0.45">
      <c r="H58977"/>
    </row>
    <row r="58978" spans="8:8" x14ac:dyDescent="0.45">
      <c r="H58978"/>
    </row>
    <row r="58979" spans="8:8" x14ac:dyDescent="0.45">
      <c r="H58979"/>
    </row>
    <row r="58980" spans="8:8" x14ac:dyDescent="0.45">
      <c r="H58980"/>
    </row>
    <row r="58981" spans="8:8" x14ac:dyDescent="0.45">
      <c r="H58981"/>
    </row>
    <row r="58982" spans="8:8" x14ac:dyDescent="0.45">
      <c r="H58982"/>
    </row>
    <row r="58983" spans="8:8" x14ac:dyDescent="0.45">
      <c r="H58983"/>
    </row>
    <row r="58984" spans="8:8" x14ac:dyDescent="0.45">
      <c r="H58984"/>
    </row>
    <row r="58985" spans="8:8" x14ac:dyDescent="0.45">
      <c r="H58985"/>
    </row>
    <row r="58986" spans="8:8" x14ac:dyDescent="0.45">
      <c r="H58986"/>
    </row>
    <row r="58987" spans="8:8" x14ac:dyDescent="0.45">
      <c r="H58987"/>
    </row>
    <row r="58988" spans="8:8" x14ac:dyDescent="0.45">
      <c r="H58988"/>
    </row>
    <row r="58989" spans="8:8" x14ac:dyDescent="0.45">
      <c r="H58989"/>
    </row>
    <row r="58990" spans="8:8" x14ac:dyDescent="0.45">
      <c r="H58990"/>
    </row>
    <row r="58991" spans="8:8" x14ac:dyDescent="0.45">
      <c r="H58991"/>
    </row>
    <row r="58992" spans="8:8" x14ac:dyDescent="0.45">
      <c r="H58992"/>
    </row>
    <row r="58993" spans="8:8" x14ac:dyDescent="0.45">
      <c r="H58993"/>
    </row>
    <row r="58994" spans="8:8" x14ac:dyDescent="0.45">
      <c r="H58994"/>
    </row>
    <row r="58995" spans="8:8" x14ac:dyDescent="0.45">
      <c r="H58995"/>
    </row>
    <row r="58996" spans="8:8" x14ac:dyDescent="0.45">
      <c r="H58996"/>
    </row>
    <row r="58997" spans="8:8" x14ac:dyDescent="0.45">
      <c r="H58997"/>
    </row>
    <row r="58998" spans="8:8" x14ac:dyDescent="0.45">
      <c r="H58998"/>
    </row>
    <row r="58999" spans="8:8" x14ac:dyDescent="0.45">
      <c r="H58999"/>
    </row>
    <row r="59000" spans="8:8" x14ac:dyDescent="0.45">
      <c r="H59000"/>
    </row>
    <row r="59001" spans="8:8" x14ac:dyDescent="0.45">
      <c r="H59001"/>
    </row>
    <row r="59002" spans="8:8" x14ac:dyDescent="0.45">
      <c r="H59002"/>
    </row>
    <row r="59003" spans="8:8" x14ac:dyDescent="0.45">
      <c r="H59003"/>
    </row>
    <row r="59004" spans="8:8" x14ac:dyDescent="0.45">
      <c r="H59004"/>
    </row>
    <row r="59005" spans="8:8" x14ac:dyDescent="0.45">
      <c r="H59005"/>
    </row>
    <row r="59006" spans="8:8" x14ac:dyDescent="0.45">
      <c r="H59006"/>
    </row>
    <row r="59007" spans="8:8" x14ac:dyDescent="0.45">
      <c r="H59007"/>
    </row>
    <row r="59008" spans="8:8" x14ac:dyDescent="0.45">
      <c r="H59008"/>
    </row>
    <row r="59009" spans="8:8" x14ac:dyDescent="0.45">
      <c r="H59009"/>
    </row>
    <row r="59010" spans="8:8" x14ac:dyDescent="0.45">
      <c r="H59010"/>
    </row>
    <row r="59011" spans="8:8" x14ac:dyDescent="0.45">
      <c r="H59011"/>
    </row>
    <row r="59012" spans="8:8" x14ac:dyDescent="0.45">
      <c r="H59012"/>
    </row>
    <row r="59013" spans="8:8" x14ac:dyDescent="0.45">
      <c r="H59013"/>
    </row>
    <row r="59014" spans="8:8" x14ac:dyDescent="0.45">
      <c r="H59014"/>
    </row>
    <row r="59015" spans="8:8" x14ac:dyDescent="0.45">
      <c r="H59015"/>
    </row>
    <row r="59016" spans="8:8" x14ac:dyDescent="0.45">
      <c r="H59016"/>
    </row>
    <row r="59017" spans="8:8" x14ac:dyDescent="0.45">
      <c r="H59017"/>
    </row>
    <row r="59018" spans="8:8" x14ac:dyDescent="0.45">
      <c r="H59018"/>
    </row>
    <row r="59019" spans="8:8" x14ac:dyDescent="0.45">
      <c r="H59019"/>
    </row>
    <row r="59020" spans="8:8" x14ac:dyDescent="0.45">
      <c r="H59020"/>
    </row>
    <row r="59021" spans="8:8" x14ac:dyDescent="0.45">
      <c r="H59021"/>
    </row>
    <row r="59022" spans="8:8" x14ac:dyDescent="0.45">
      <c r="H59022"/>
    </row>
    <row r="59023" spans="8:8" x14ac:dyDescent="0.45">
      <c r="H59023"/>
    </row>
    <row r="59024" spans="8:8" x14ac:dyDescent="0.45">
      <c r="H59024"/>
    </row>
    <row r="59025" spans="8:8" x14ac:dyDescent="0.45">
      <c r="H59025"/>
    </row>
    <row r="59026" spans="8:8" x14ac:dyDescent="0.45">
      <c r="H59026"/>
    </row>
    <row r="59027" spans="8:8" x14ac:dyDescent="0.45">
      <c r="H59027"/>
    </row>
    <row r="59028" spans="8:8" x14ac:dyDescent="0.45">
      <c r="H59028"/>
    </row>
    <row r="59029" spans="8:8" x14ac:dyDescent="0.45">
      <c r="H59029"/>
    </row>
    <row r="59030" spans="8:8" x14ac:dyDescent="0.45">
      <c r="H59030"/>
    </row>
    <row r="59031" spans="8:8" x14ac:dyDescent="0.45">
      <c r="H59031"/>
    </row>
    <row r="59032" spans="8:8" x14ac:dyDescent="0.45">
      <c r="H59032"/>
    </row>
    <row r="59033" spans="8:8" x14ac:dyDescent="0.45">
      <c r="H59033"/>
    </row>
    <row r="59034" spans="8:8" x14ac:dyDescent="0.45">
      <c r="H59034"/>
    </row>
    <row r="59035" spans="8:8" x14ac:dyDescent="0.45">
      <c r="H59035"/>
    </row>
    <row r="59036" spans="8:8" x14ac:dyDescent="0.45">
      <c r="H59036"/>
    </row>
    <row r="59037" spans="8:8" x14ac:dyDescent="0.45">
      <c r="H59037"/>
    </row>
    <row r="59038" spans="8:8" x14ac:dyDescent="0.45">
      <c r="H59038"/>
    </row>
    <row r="59039" spans="8:8" x14ac:dyDescent="0.45">
      <c r="H59039"/>
    </row>
    <row r="59040" spans="8:8" x14ac:dyDescent="0.45">
      <c r="H59040"/>
    </row>
    <row r="59041" spans="8:8" x14ac:dyDescent="0.45">
      <c r="H59041"/>
    </row>
    <row r="59042" spans="8:8" x14ac:dyDescent="0.45">
      <c r="H59042"/>
    </row>
    <row r="59043" spans="8:8" x14ac:dyDescent="0.45">
      <c r="H59043"/>
    </row>
    <row r="59044" spans="8:8" x14ac:dyDescent="0.45">
      <c r="H59044"/>
    </row>
    <row r="59045" spans="8:8" x14ac:dyDescent="0.45">
      <c r="H59045"/>
    </row>
    <row r="59046" spans="8:8" x14ac:dyDescent="0.45">
      <c r="H59046"/>
    </row>
    <row r="59047" spans="8:8" x14ac:dyDescent="0.45">
      <c r="H59047"/>
    </row>
    <row r="59048" spans="8:8" x14ac:dyDescent="0.45">
      <c r="H59048"/>
    </row>
    <row r="59049" spans="8:8" x14ac:dyDescent="0.45">
      <c r="H59049"/>
    </row>
    <row r="59050" spans="8:8" x14ac:dyDescent="0.45">
      <c r="H59050"/>
    </row>
    <row r="59051" spans="8:8" x14ac:dyDescent="0.45">
      <c r="H59051"/>
    </row>
    <row r="59052" spans="8:8" x14ac:dyDescent="0.45">
      <c r="H59052"/>
    </row>
    <row r="59053" spans="8:8" x14ac:dyDescent="0.45">
      <c r="H59053"/>
    </row>
    <row r="59054" spans="8:8" x14ac:dyDescent="0.45">
      <c r="H59054"/>
    </row>
    <row r="59055" spans="8:8" x14ac:dyDescent="0.45">
      <c r="H59055"/>
    </row>
    <row r="59056" spans="8:8" x14ac:dyDescent="0.45">
      <c r="H59056"/>
    </row>
    <row r="59057" spans="8:8" x14ac:dyDescent="0.45">
      <c r="H59057"/>
    </row>
    <row r="59058" spans="8:8" x14ac:dyDescent="0.45">
      <c r="H59058"/>
    </row>
    <row r="59059" spans="8:8" x14ac:dyDescent="0.45">
      <c r="H59059"/>
    </row>
    <row r="59060" spans="8:8" x14ac:dyDescent="0.45">
      <c r="H59060"/>
    </row>
    <row r="59061" spans="8:8" x14ac:dyDescent="0.45">
      <c r="H59061"/>
    </row>
    <row r="59062" spans="8:8" x14ac:dyDescent="0.45">
      <c r="H59062"/>
    </row>
    <row r="59063" spans="8:8" x14ac:dyDescent="0.45">
      <c r="H59063"/>
    </row>
    <row r="59064" spans="8:8" x14ac:dyDescent="0.45">
      <c r="H59064"/>
    </row>
    <row r="59065" spans="8:8" x14ac:dyDescent="0.45">
      <c r="H59065"/>
    </row>
    <row r="59066" spans="8:8" x14ac:dyDescent="0.45">
      <c r="H59066"/>
    </row>
    <row r="59067" spans="8:8" x14ac:dyDescent="0.45">
      <c r="H59067"/>
    </row>
    <row r="59068" spans="8:8" x14ac:dyDescent="0.45">
      <c r="H59068"/>
    </row>
    <row r="59069" spans="8:8" x14ac:dyDescent="0.45">
      <c r="H59069"/>
    </row>
    <row r="59070" spans="8:8" x14ac:dyDescent="0.45">
      <c r="H59070"/>
    </row>
    <row r="59071" spans="8:8" x14ac:dyDescent="0.45">
      <c r="H59071"/>
    </row>
    <row r="59072" spans="8:8" x14ac:dyDescent="0.45">
      <c r="H59072"/>
    </row>
    <row r="59073" spans="8:8" x14ac:dyDescent="0.45">
      <c r="H59073"/>
    </row>
    <row r="59074" spans="8:8" x14ac:dyDescent="0.45">
      <c r="H59074"/>
    </row>
    <row r="59075" spans="8:8" x14ac:dyDescent="0.45">
      <c r="H59075"/>
    </row>
    <row r="59076" spans="8:8" x14ac:dyDescent="0.45">
      <c r="H59076"/>
    </row>
    <row r="59077" spans="8:8" x14ac:dyDescent="0.45">
      <c r="H59077"/>
    </row>
    <row r="59078" spans="8:8" x14ac:dyDescent="0.45">
      <c r="H59078"/>
    </row>
    <row r="59079" spans="8:8" x14ac:dyDescent="0.45">
      <c r="H59079"/>
    </row>
    <row r="59080" spans="8:8" x14ac:dyDescent="0.45">
      <c r="H59080"/>
    </row>
    <row r="59081" spans="8:8" x14ac:dyDescent="0.45">
      <c r="H59081"/>
    </row>
    <row r="59082" spans="8:8" x14ac:dyDescent="0.45">
      <c r="H59082"/>
    </row>
    <row r="59083" spans="8:8" x14ac:dyDescent="0.45">
      <c r="H59083"/>
    </row>
    <row r="59084" spans="8:8" x14ac:dyDescent="0.45">
      <c r="H59084"/>
    </row>
    <row r="59085" spans="8:8" x14ac:dyDescent="0.45">
      <c r="H59085"/>
    </row>
    <row r="59086" spans="8:8" x14ac:dyDescent="0.45">
      <c r="H59086"/>
    </row>
    <row r="59087" spans="8:8" x14ac:dyDescent="0.45">
      <c r="H59087"/>
    </row>
    <row r="59088" spans="8:8" x14ac:dyDescent="0.45">
      <c r="H59088"/>
    </row>
    <row r="59089" spans="8:8" x14ac:dyDescent="0.45">
      <c r="H59089"/>
    </row>
    <row r="59090" spans="8:8" x14ac:dyDescent="0.45">
      <c r="H59090"/>
    </row>
    <row r="59091" spans="8:8" x14ac:dyDescent="0.45">
      <c r="H59091"/>
    </row>
    <row r="59092" spans="8:8" x14ac:dyDescent="0.45">
      <c r="H59092"/>
    </row>
    <row r="59093" spans="8:8" x14ac:dyDescent="0.45">
      <c r="H59093"/>
    </row>
    <row r="59094" spans="8:8" x14ac:dyDescent="0.45">
      <c r="H59094"/>
    </row>
    <row r="59095" spans="8:8" x14ac:dyDescent="0.45">
      <c r="H59095"/>
    </row>
    <row r="59096" spans="8:8" x14ac:dyDescent="0.45">
      <c r="H59096"/>
    </row>
    <row r="59097" spans="8:8" x14ac:dyDescent="0.45">
      <c r="H59097"/>
    </row>
    <row r="59098" spans="8:8" x14ac:dyDescent="0.45">
      <c r="H59098"/>
    </row>
    <row r="59099" spans="8:8" x14ac:dyDescent="0.45">
      <c r="H59099"/>
    </row>
    <row r="59100" spans="8:8" x14ac:dyDescent="0.45">
      <c r="H59100"/>
    </row>
    <row r="59101" spans="8:8" x14ac:dyDescent="0.45">
      <c r="H59101"/>
    </row>
    <row r="59102" spans="8:8" x14ac:dyDescent="0.45">
      <c r="H59102"/>
    </row>
    <row r="59103" spans="8:8" x14ac:dyDescent="0.45">
      <c r="H59103"/>
    </row>
    <row r="59104" spans="8:8" x14ac:dyDescent="0.45">
      <c r="H59104"/>
    </row>
    <row r="59105" spans="8:8" x14ac:dyDescent="0.45">
      <c r="H59105"/>
    </row>
    <row r="59106" spans="8:8" x14ac:dyDescent="0.45">
      <c r="H59106"/>
    </row>
    <row r="59107" spans="8:8" x14ac:dyDescent="0.45">
      <c r="H59107"/>
    </row>
    <row r="59108" spans="8:8" x14ac:dyDescent="0.45">
      <c r="H59108"/>
    </row>
    <row r="59109" spans="8:8" x14ac:dyDescent="0.45">
      <c r="H59109"/>
    </row>
    <row r="59110" spans="8:8" x14ac:dyDescent="0.45">
      <c r="H59110"/>
    </row>
    <row r="59111" spans="8:8" x14ac:dyDescent="0.45">
      <c r="H59111"/>
    </row>
    <row r="59112" spans="8:8" x14ac:dyDescent="0.45">
      <c r="H59112"/>
    </row>
    <row r="59113" spans="8:8" x14ac:dyDescent="0.45">
      <c r="H59113"/>
    </row>
    <row r="59114" spans="8:8" x14ac:dyDescent="0.45">
      <c r="H59114"/>
    </row>
    <row r="59115" spans="8:8" x14ac:dyDescent="0.45">
      <c r="H59115"/>
    </row>
    <row r="59116" spans="8:8" x14ac:dyDescent="0.45">
      <c r="H59116"/>
    </row>
    <row r="59117" spans="8:8" x14ac:dyDescent="0.45">
      <c r="H59117"/>
    </row>
    <row r="59118" spans="8:8" x14ac:dyDescent="0.45">
      <c r="H59118"/>
    </row>
    <row r="59119" spans="8:8" x14ac:dyDescent="0.45">
      <c r="H59119"/>
    </row>
    <row r="59120" spans="8:8" x14ac:dyDescent="0.45">
      <c r="H59120"/>
    </row>
    <row r="59121" spans="8:8" x14ac:dyDescent="0.45">
      <c r="H59121"/>
    </row>
    <row r="59122" spans="8:8" x14ac:dyDescent="0.45">
      <c r="H59122"/>
    </row>
    <row r="59123" spans="8:8" x14ac:dyDescent="0.45">
      <c r="H59123"/>
    </row>
    <row r="59124" spans="8:8" x14ac:dyDescent="0.45">
      <c r="H59124"/>
    </row>
    <row r="59125" spans="8:8" x14ac:dyDescent="0.45">
      <c r="H59125"/>
    </row>
    <row r="59126" spans="8:8" x14ac:dyDescent="0.45">
      <c r="H59126"/>
    </row>
    <row r="59127" spans="8:8" x14ac:dyDescent="0.45">
      <c r="H59127"/>
    </row>
    <row r="59128" spans="8:8" x14ac:dyDescent="0.45">
      <c r="H59128"/>
    </row>
    <row r="59129" spans="8:8" x14ac:dyDescent="0.45">
      <c r="H59129"/>
    </row>
    <row r="59130" spans="8:8" x14ac:dyDescent="0.45">
      <c r="H59130"/>
    </row>
    <row r="59131" spans="8:8" x14ac:dyDescent="0.45">
      <c r="H59131"/>
    </row>
    <row r="59132" spans="8:8" x14ac:dyDescent="0.45">
      <c r="H59132"/>
    </row>
    <row r="59133" spans="8:8" x14ac:dyDescent="0.45">
      <c r="H59133"/>
    </row>
    <row r="59134" spans="8:8" x14ac:dyDescent="0.45">
      <c r="H59134"/>
    </row>
    <row r="59135" spans="8:8" x14ac:dyDescent="0.45">
      <c r="H59135"/>
    </row>
    <row r="59136" spans="8:8" x14ac:dyDescent="0.45">
      <c r="H59136"/>
    </row>
    <row r="59137" spans="8:8" x14ac:dyDescent="0.45">
      <c r="H59137"/>
    </row>
    <row r="59138" spans="8:8" x14ac:dyDescent="0.45">
      <c r="H59138"/>
    </row>
    <row r="59139" spans="8:8" x14ac:dyDescent="0.45">
      <c r="H59139"/>
    </row>
    <row r="59140" spans="8:8" x14ac:dyDescent="0.45">
      <c r="H59140"/>
    </row>
    <row r="59141" spans="8:8" x14ac:dyDescent="0.45">
      <c r="H59141"/>
    </row>
    <row r="59142" spans="8:8" x14ac:dyDescent="0.45">
      <c r="H59142"/>
    </row>
    <row r="59143" spans="8:8" x14ac:dyDescent="0.45">
      <c r="H59143"/>
    </row>
    <row r="59144" spans="8:8" x14ac:dyDescent="0.45">
      <c r="H59144"/>
    </row>
    <row r="59145" spans="8:8" x14ac:dyDescent="0.45">
      <c r="H59145"/>
    </row>
    <row r="59146" spans="8:8" x14ac:dyDescent="0.45">
      <c r="H59146"/>
    </row>
    <row r="59147" spans="8:8" x14ac:dyDescent="0.45">
      <c r="H59147"/>
    </row>
    <row r="59148" spans="8:8" x14ac:dyDescent="0.45">
      <c r="H59148"/>
    </row>
    <row r="59149" spans="8:8" x14ac:dyDescent="0.45">
      <c r="H59149"/>
    </row>
    <row r="59150" spans="8:8" x14ac:dyDescent="0.45">
      <c r="H59150"/>
    </row>
    <row r="59151" spans="8:8" x14ac:dyDescent="0.45">
      <c r="H59151"/>
    </row>
    <row r="59152" spans="8:8" x14ac:dyDescent="0.45">
      <c r="H59152"/>
    </row>
    <row r="59153" spans="8:8" x14ac:dyDescent="0.45">
      <c r="H59153"/>
    </row>
    <row r="59154" spans="8:8" x14ac:dyDescent="0.45">
      <c r="H59154"/>
    </row>
    <row r="59155" spans="8:8" x14ac:dyDescent="0.45">
      <c r="H59155"/>
    </row>
    <row r="59156" spans="8:8" x14ac:dyDescent="0.45">
      <c r="H59156"/>
    </row>
    <row r="59157" spans="8:8" x14ac:dyDescent="0.45">
      <c r="H59157"/>
    </row>
    <row r="59158" spans="8:8" x14ac:dyDescent="0.45">
      <c r="H59158"/>
    </row>
    <row r="59159" spans="8:8" x14ac:dyDescent="0.45">
      <c r="H59159"/>
    </row>
    <row r="59160" spans="8:8" x14ac:dyDescent="0.45">
      <c r="H59160"/>
    </row>
    <row r="59161" spans="8:8" x14ac:dyDescent="0.45">
      <c r="H59161"/>
    </row>
    <row r="59162" spans="8:8" x14ac:dyDescent="0.45">
      <c r="H59162"/>
    </row>
    <row r="59163" spans="8:8" x14ac:dyDescent="0.45">
      <c r="H59163"/>
    </row>
    <row r="59164" spans="8:8" x14ac:dyDescent="0.45">
      <c r="H59164"/>
    </row>
    <row r="59165" spans="8:8" x14ac:dyDescent="0.45">
      <c r="H59165"/>
    </row>
    <row r="59166" spans="8:8" x14ac:dyDescent="0.45">
      <c r="H59166"/>
    </row>
    <row r="59167" spans="8:8" x14ac:dyDescent="0.45">
      <c r="H59167"/>
    </row>
    <row r="59168" spans="8:8" x14ac:dyDescent="0.45">
      <c r="H59168"/>
    </row>
    <row r="59169" spans="8:8" x14ac:dyDescent="0.45">
      <c r="H59169"/>
    </row>
    <row r="59170" spans="8:8" x14ac:dyDescent="0.45">
      <c r="H59170"/>
    </row>
    <row r="59171" spans="8:8" x14ac:dyDescent="0.45">
      <c r="H59171"/>
    </row>
    <row r="59172" spans="8:8" x14ac:dyDescent="0.45">
      <c r="H59172"/>
    </row>
    <row r="59173" spans="8:8" x14ac:dyDescent="0.45">
      <c r="H59173"/>
    </row>
    <row r="59174" spans="8:8" x14ac:dyDescent="0.45">
      <c r="H59174"/>
    </row>
    <row r="59175" spans="8:8" x14ac:dyDescent="0.45">
      <c r="H59175"/>
    </row>
    <row r="59176" spans="8:8" x14ac:dyDescent="0.45">
      <c r="H59176"/>
    </row>
    <row r="59177" spans="8:8" x14ac:dyDescent="0.45">
      <c r="H59177"/>
    </row>
    <row r="59178" spans="8:8" x14ac:dyDescent="0.45">
      <c r="H59178"/>
    </row>
    <row r="59179" spans="8:8" x14ac:dyDescent="0.45">
      <c r="H59179"/>
    </row>
    <row r="59180" spans="8:8" x14ac:dyDescent="0.45">
      <c r="H59180"/>
    </row>
    <row r="59181" spans="8:8" x14ac:dyDescent="0.45">
      <c r="H59181"/>
    </row>
    <row r="59182" spans="8:8" x14ac:dyDescent="0.45">
      <c r="H59182"/>
    </row>
    <row r="59183" spans="8:8" x14ac:dyDescent="0.45">
      <c r="H59183"/>
    </row>
    <row r="59184" spans="8:8" x14ac:dyDescent="0.45">
      <c r="H59184"/>
    </row>
    <row r="59185" spans="8:8" x14ac:dyDescent="0.45">
      <c r="H59185"/>
    </row>
    <row r="59186" spans="8:8" x14ac:dyDescent="0.45">
      <c r="H59186"/>
    </row>
    <row r="59187" spans="8:8" x14ac:dyDescent="0.45">
      <c r="H59187"/>
    </row>
    <row r="59188" spans="8:8" x14ac:dyDescent="0.45">
      <c r="H59188"/>
    </row>
    <row r="59189" spans="8:8" x14ac:dyDescent="0.45">
      <c r="H59189"/>
    </row>
    <row r="59190" spans="8:8" x14ac:dyDescent="0.45">
      <c r="H59190"/>
    </row>
    <row r="59191" spans="8:8" x14ac:dyDescent="0.45">
      <c r="H59191"/>
    </row>
    <row r="59192" spans="8:8" x14ac:dyDescent="0.45">
      <c r="H59192"/>
    </row>
    <row r="59193" spans="8:8" x14ac:dyDescent="0.45">
      <c r="H59193"/>
    </row>
    <row r="59194" spans="8:8" x14ac:dyDescent="0.45">
      <c r="H59194"/>
    </row>
    <row r="59195" spans="8:8" x14ac:dyDescent="0.45">
      <c r="H59195"/>
    </row>
    <row r="59196" spans="8:8" x14ac:dyDescent="0.45">
      <c r="H59196"/>
    </row>
    <row r="59197" spans="8:8" x14ac:dyDescent="0.45">
      <c r="H59197"/>
    </row>
    <row r="59198" spans="8:8" x14ac:dyDescent="0.45">
      <c r="H59198"/>
    </row>
    <row r="59199" spans="8:8" x14ac:dyDescent="0.45">
      <c r="H59199"/>
    </row>
    <row r="59200" spans="8:8" x14ac:dyDescent="0.45">
      <c r="H59200"/>
    </row>
    <row r="59201" spans="8:8" x14ac:dyDescent="0.45">
      <c r="H59201"/>
    </row>
    <row r="59202" spans="8:8" x14ac:dyDescent="0.45">
      <c r="H59202"/>
    </row>
    <row r="59203" spans="8:8" x14ac:dyDescent="0.45">
      <c r="H59203"/>
    </row>
    <row r="59204" spans="8:8" x14ac:dyDescent="0.45">
      <c r="H59204"/>
    </row>
    <row r="59205" spans="8:8" x14ac:dyDescent="0.45">
      <c r="H59205"/>
    </row>
    <row r="59206" spans="8:8" x14ac:dyDescent="0.45">
      <c r="H59206"/>
    </row>
    <row r="59207" spans="8:8" x14ac:dyDescent="0.45">
      <c r="H59207"/>
    </row>
    <row r="59208" spans="8:8" x14ac:dyDescent="0.45">
      <c r="H59208"/>
    </row>
    <row r="59209" spans="8:8" x14ac:dyDescent="0.45">
      <c r="H59209"/>
    </row>
    <row r="59210" spans="8:8" x14ac:dyDescent="0.45">
      <c r="H59210"/>
    </row>
    <row r="59211" spans="8:8" x14ac:dyDescent="0.45">
      <c r="H59211"/>
    </row>
    <row r="59212" spans="8:8" x14ac:dyDescent="0.45">
      <c r="H59212"/>
    </row>
    <row r="59213" spans="8:8" x14ac:dyDescent="0.45">
      <c r="H59213"/>
    </row>
    <row r="59214" spans="8:8" x14ac:dyDescent="0.45">
      <c r="H59214"/>
    </row>
    <row r="59215" spans="8:8" x14ac:dyDescent="0.45">
      <c r="H59215"/>
    </row>
    <row r="59216" spans="8:8" x14ac:dyDescent="0.45">
      <c r="H59216"/>
    </row>
    <row r="59217" spans="8:8" x14ac:dyDescent="0.45">
      <c r="H59217"/>
    </row>
    <row r="59218" spans="8:8" x14ac:dyDescent="0.45">
      <c r="H59218"/>
    </row>
    <row r="59219" spans="8:8" x14ac:dyDescent="0.45">
      <c r="H59219"/>
    </row>
    <row r="59220" spans="8:8" x14ac:dyDescent="0.45">
      <c r="H59220"/>
    </row>
    <row r="59221" spans="8:8" x14ac:dyDescent="0.45">
      <c r="H59221"/>
    </row>
    <row r="59222" spans="8:8" x14ac:dyDescent="0.45">
      <c r="H59222"/>
    </row>
    <row r="59223" spans="8:8" x14ac:dyDescent="0.45">
      <c r="H59223"/>
    </row>
    <row r="59224" spans="8:8" x14ac:dyDescent="0.45">
      <c r="H59224"/>
    </row>
    <row r="59225" spans="8:8" x14ac:dyDescent="0.45">
      <c r="H59225"/>
    </row>
    <row r="59226" spans="8:8" x14ac:dyDescent="0.45">
      <c r="H59226"/>
    </row>
    <row r="59227" spans="8:8" x14ac:dyDescent="0.45">
      <c r="H59227"/>
    </row>
    <row r="59228" spans="8:8" x14ac:dyDescent="0.45">
      <c r="H59228"/>
    </row>
    <row r="59229" spans="8:8" x14ac:dyDescent="0.45">
      <c r="H59229"/>
    </row>
    <row r="59230" spans="8:8" x14ac:dyDescent="0.45">
      <c r="H59230"/>
    </row>
    <row r="59231" spans="8:8" x14ac:dyDescent="0.45">
      <c r="H59231"/>
    </row>
    <row r="59232" spans="8:8" x14ac:dyDescent="0.45">
      <c r="H59232"/>
    </row>
    <row r="59233" spans="8:8" x14ac:dyDescent="0.45">
      <c r="H59233"/>
    </row>
    <row r="59234" spans="8:8" x14ac:dyDescent="0.45">
      <c r="H59234"/>
    </row>
    <row r="59235" spans="8:8" x14ac:dyDescent="0.45">
      <c r="H59235"/>
    </row>
    <row r="59236" spans="8:8" x14ac:dyDescent="0.45">
      <c r="H59236"/>
    </row>
    <row r="59237" spans="8:8" x14ac:dyDescent="0.45">
      <c r="H59237"/>
    </row>
    <row r="59238" spans="8:8" x14ac:dyDescent="0.45">
      <c r="H59238"/>
    </row>
    <row r="59239" spans="8:8" x14ac:dyDescent="0.45">
      <c r="H59239"/>
    </row>
    <row r="59240" spans="8:8" x14ac:dyDescent="0.45">
      <c r="H59240"/>
    </row>
    <row r="59241" spans="8:8" x14ac:dyDescent="0.45">
      <c r="H59241"/>
    </row>
    <row r="59242" spans="8:8" x14ac:dyDescent="0.45">
      <c r="H59242"/>
    </row>
    <row r="59243" spans="8:8" x14ac:dyDescent="0.45">
      <c r="H59243"/>
    </row>
    <row r="59244" spans="8:8" x14ac:dyDescent="0.45">
      <c r="H59244"/>
    </row>
    <row r="59245" spans="8:8" x14ac:dyDescent="0.45">
      <c r="H59245"/>
    </row>
    <row r="59246" spans="8:8" x14ac:dyDescent="0.45">
      <c r="H59246"/>
    </row>
    <row r="59247" spans="8:8" x14ac:dyDescent="0.45">
      <c r="H59247"/>
    </row>
    <row r="59248" spans="8:8" x14ac:dyDescent="0.45">
      <c r="H59248"/>
    </row>
    <row r="59249" spans="8:8" x14ac:dyDescent="0.45">
      <c r="H59249"/>
    </row>
    <row r="59250" spans="8:8" x14ac:dyDescent="0.45">
      <c r="H59250"/>
    </row>
    <row r="59251" spans="8:8" x14ac:dyDescent="0.45">
      <c r="H59251"/>
    </row>
    <row r="59252" spans="8:8" x14ac:dyDescent="0.45">
      <c r="H59252"/>
    </row>
    <row r="59253" spans="8:8" x14ac:dyDescent="0.45">
      <c r="H59253"/>
    </row>
    <row r="59254" spans="8:8" x14ac:dyDescent="0.45">
      <c r="H59254"/>
    </row>
    <row r="59255" spans="8:8" x14ac:dyDescent="0.45">
      <c r="H59255"/>
    </row>
    <row r="59256" spans="8:8" x14ac:dyDescent="0.45">
      <c r="H59256"/>
    </row>
    <row r="59257" spans="8:8" x14ac:dyDescent="0.45">
      <c r="H59257"/>
    </row>
    <row r="59258" spans="8:8" x14ac:dyDescent="0.45">
      <c r="H59258"/>
    </row>
    <row r="59259" spans="8:8" x14ac:dyDescent="0.45">
      <c r="H59259"/>
    </row>
    <row r="59260" spans="8:8" x14ac:dyDescent="0.45">
      <c r="H59260"/>
    </row>
    <row r="59261" spans="8:8" x14ac:dyDescent="0.45">
      <c r="H59261"/>
    </row>
    <row r="59262" spans="8:8" x14ac:dyDescent="0.45">
      <c r="H59262"/>
    </row>
    <row r="59263" spans="8:8" x14ac:dyDescent="0.45">
      <c r="H59263"/>
    </row>
    <row r="59264" spans="8:8" x14ac:dyDescent="0.45">
      <c r="H59264"/>
    </row>
    <row r="59265" spans="8:8" x14ac:dyDescent="0.45">
      <c r="H59265"/>
    </row>
    <row r="59266" spans="8:8" x14ac:dyDescent="0.45">
      <c r="H59266"/>
    </row>
    <row r="59267" spans="8:8" x14ac:dyDescent="0.45">
      <c r="H59267"/>
    </row>
    <row r="59268" spans="8:8" x14ac:dyDescent="0.45">
      <c r="H59268"/>
    </row>
    <row r="59269" spans="8:8" x14ac:dyDescent="0.45">
      <c r="H59269"/>
    </row>
    <row r="59270" spans="8:8" x14ac:dyDescent="0.45">
      <c r="H59270"/>
    </row>
    <row r="59271" spans="8:8" x14ac:dyDescent="0.45">
      <c r="H59271"/>
    </row>
    <row r="59272" spans="8:8" x14ac:dyDescent="0.45">
      <c r="H59272"/>
    </row>
    <row r="59273" spans="8:8" x14ac:dyDescent="0.45">
      <c r="H59273"/>
    </row>
    <row r="59274" spans="8:8" x14ac:dyDescent="0.45">
      <c r="H59274"/>
    </row>
    <row r="59275" spans="8:8" x14ac:dyDescent="0.45">
      <c r="H59275"/>
    </row>
    <row r="59276" spans="8:8" x14ac:dyDescent="0.45">
      <c r="H59276"/>
    </row>
    <row r="59277" spans="8:8" x14ac:dyDescent="0.45">
      <c r="H59277"/>
    </row>
    <row r="59278" spans="8:8" x14ac:dyDescent="0.45">
      <c r="H59278"/>
    </row>
    <row r="59279" spans="8:8" x14ac:dyDescent="0.45">
      <c r="H59279"/>
    </row>
    <row r="59280" spans="8:8" x14ac:dyDescent="0.45">
      <c r="H59280"/>
    </row>
    <row r="59281" spans="8:8" x14ac:dyDescent="0.45">
      <c r="H59281"/>
    </row>
    <row r="59282" spans="8:8" x14ac:dyDescent="0.45">
      <c r="H59282"/>
    </row>
    <row r="59283" spans="8:8" x14ac:dyDescent="0.45">
      <c r="H59283"/>
    </row>
    <row r="59284" spans="8:8" x14ac:dyDescent="0.45">
      <c r="H59284"/>
    </row>
    <row r="59285" spans="8:8" x14ac:dyDescent="0.45">
      <c r="H59285"/>
    </row>
    <row r="59286" spans="8:8" x14ac:dyDescent="0.45">
      <c r="H59286"/>
    </row>
    <row r="59287" spans="8:8" x14ac:dyDescent="0.45">
      <c r="H59287"/>
    </row>
    <row r="59288" spans="8:8" x14ac:dyDescent="0.45">
      <c r="H59288"/>
    </row>
    <row r="59289" spans="8:8" x14ac:dyDescent="0.45">
      <c r="H59289"/>
    </row>
    <row r="59290" spans="8:8" x14ac:dyDescent="0.45">
      <c r="H59290"/>
    </row>
    <row r="59291" spans="8:8" x14ac:dyDescent="0.45">
      <c r="H59291"/>
    </row>
    <row r="59292" spans="8:8" x14ac:dyDescent="0.45">
      <c r="H59292"/>
    </row>
    <row r="59293" spans="8:8" x14ac:dyDescent="0.45">
      <c r="H59293"/>
    </row>
    <row r="59294" spans="8:8" x14ac:dyDescent="0.45">
      <c r="H59294"/>
    </row>
    <row r="59295" spans="8:8" x14ac:dyDescent="0.45">
      <c r="H59295"/>
    </row>
    <row r="59296" spans="8:8" x14ac:dyDescent="0.45">
      <c r="H59296"/>
    </row>
    <row r="59297" spans="8:8" x14ac:dyDescent="0.45">
      <c r="H59297"/>
    </row>
    <row r="59298" spans="8:8" x14ac:dyDescent="0.45">
      <c r="H59298"/>
    </row>
    <row r="59299" spans="8:8" x14ac:dyDescent="0.45">
      <c r="H59299"/>
    </row>
    <row r="59300" spans="8:8" x14ac:dyDescent="0.45">
      <c r="H59300"/>
    </row>
    <row r="59301" spans="8:8" x14ac:dyDescent="0.45">
      <c r="H59301"/>
    </row>
    <row r="59302" spans="8:8" x14ac:dyDescent="0.45">
      <c r="H59302"/>
    </row>
    <row r="59303" spans="8:8" x14ac:dyDescent="0.45">
      <c r="H59303"/>
    </row>
    <row r="59304" spans="8:8" x14ac:dyDescent="0.45">
      <c r="H59304"/>
    </row>
    <row r="59305" spans="8:8" x14ac:dyDescent="0.45">
      <c r="H59305"/>
    </row>
    <row r="59306" spans="8:8" x14ac:dyDescent="0.45">
      <c r="H59306"/>
    </row>
    <row r="59307" spans="8:8" x14ac:dyDescent="0.45">
      <c r="H59307"/>
    </row>
    <row r="59308" spans="8:8" x14ac:dyDescent="0.45">
      <c r="H59308"/>
    </row>
    <row r="59309" spans="8:8" x14ac:dyDescent="0.45">
      <c r="H59309"/>
    </row>
    <row r="59310" spans="8:8" x14ac:dyDescent="0.45">
      <c r="H59310"/>
    </row>
    <row r="59311" spans="8:8" x14ac:dyDescent="0.45">
      <c r="H59311"/>
    </row>
    <row r="59312" spans="8:8" x14ac:dyDescent="0.45">
      <c r="H59312"/>
    </row>
    <row r="59313" spans="8:8" x14ac:dyDescent="0.45">
      <c r="H59313"/>
    </row>
    <row r="59314" spans="8:8" x14ac:dyDescent="0.45">
      <c r="H59314"/>
    </row>
    <row r="59315" spans="8:8" x14ac:dyDescent="0.45">
      <c r="H59315"/>
    </row>
    <row r="59316" spans="8:8" x14ac:dyDescent="0.45">
      <c r="H59316"/>
    </row>
    <row r="59317" spans="8:8" x14ac:dyDescent="0.45">
      <c r="H59317"/>
    </row>
    <row r="59318" spans="8:8" x14ac:dyDescent="0.45">
      <c r="H59318"/>
    </row>
    <row r="59319" spans="8:8" x14ac:dyDescent="0.45">
      <c r="H59319"/>
    </row>
    <row r="59320" spans="8:8" x14ac:dyDescent="0.45">
      <c r="H59320"/>
    </row>
    <row r="59321" spans="8:8" x14ac:dyDescent="0.45">
      <c r="H59321"/>
    </row>
    <row r="59322" spans="8:8" x14ac:dyDescent="0.45">
      <c r="H59322"/>
    </row>
    <row r="59323" spans="8:8" x14ac:dyDescent="0.45">
      <c r="H59323"/>
    </row>
    <row r="59324" spans="8:8" x14ac:dyDescent="0.45">
      <c r="H59324"/>
    </row>
    <row r="59325" spans="8:8" x14ac:dyDescent="0.45">
      <c r="H59325"/>
    </row>
    <row r="59326" spans="8:8" x14ac:dyDescent="0.45">
      <c r="H59326"/>
    </row>
    <row r="59327" spans="8:8" x14ac:dyDescent="0.45">
      <c r="H59327"/>
    </row>
    <row r="59328" spans="8:8" x14ac:dyDescent="0.45">
      <c r="H59328"/>
    </row>
    <row r="59329" spans="8:8" x14ac:dyDescent="0.45">
      <c r="H59329"/>
    </row>
    <row r="59330" spans="8:8" x14ac:dyDescent="0.45">
      <c r="H59330"/>
    </row>
    <row r="59331" spans="8:8" x14ac:dyDescent="0.45">
      <c r="H59331"/>
    </row>
    <row r="59332" spans="8:8" x14ac:dyDescent="0.45">
      <c r="H59332"/>
    </row>
    <row r="59333" spans="8:8" x14ac:dyDescent="0.45">
      <c r="H59333"/>
    </row>
    <row r="59334" spans="8:8" x14ac:dyDescent="0.45">
      <c r="H59334"/>
    </row>
    <row r="59335" spans="8:8" x14ac:dyDescent="0.45">
      <c r="H59335"/>
    </row>
    <row r="59336" spans="8:8" x14ac:dyDescent="0.45">
      <c r="H59336"/>
    </row>
    <row r="59337" spans="8:8" x14ac:dyDescent="0.45">
      <c r="H59337"/>
    </row>
    <row r="59338" spans="8:8" x14ac:dyDescent="0.45">
      <c r="H59338"/>
    </row>
    <row r="59339" spans="8:8" x14ac:dyDescent="0.45">
      <c r="H59339"/>
    </row>
    <row r="59340" spans="8:8" x14ac:dyDescent="0.45">
      <c r="H59340"/>
    </row>
    <row r="59341" spans="8:8" x14ac:dyDescent="0.45">
      <c r="H59341"/>
    </row>
    <row r="59342" spans="8:8" x14ac:dyDescent="0.45">
      <c r="H59342"/>
    </row>
    <row r="59343" spans="8:8" x14ac:dyDescent="0.45">
      <c r="H59343"/>
    </row>
    <row r="59344" spans="8:8" x14ac:dyDescent="0.45">
      <c r="H59344"/>
    </row>
    <row r="59345" spans="8:8" x14ac:dyDescent="0.45">
      <c r="H59345"/>
    </row>
    <row r="59346" spans="8:8" x14ac:dyDescent="0.45">
      <c r="H59346"/>
    </row>
    <row r="59347" spans="8:8" x14ac:dyDescent="0.45">
      <c r="H59347"/>
    </row>
    <row r="59348" spans="8:8" x14ac:dyDescent="0.45">
      <c r="H59348"/>
    </row>
    <row r="59349" spans="8:8" x14ac:dyDescent="0.45">
      <c r="H59349"/>
    </row>
    <row r="59350" spans="8:8" x14ac:dyDescent="0.45">
      <c r="H59350"/>
    </row>
    <row r="59351" spans="8:8" x14ac:dyDescent="0.45">
      <c r="H59351"/>
    </row>
    <row r="59352" spans="8:8" x14ac:dyDescent="0.45">
      <c r="H59352"/>
    </row>
    <row r="59353" spans="8:8" x14ac:dyDescent="0.45">
      <c r="H59353"/>
    </row>
    <row r="59354" spans="8:8" x14ac:dyDescent="0.45">
      <c r="H59354"/>
    </row>
    <row r="59355" spans="8:8" x14ac:dyDescent="0.45">
      <c r="H59355"/>
    </row>
    <row r="59356" spans="8:8" x14ac:dyDescent="0.45">
      <c r="H59356"/>
    </row>
    <row r="59357" spans="8:8" x14ac:dyDescent="0.45">
      <c r="H59357"/>
    </row>
    <row r="59358" spans="8:8" x14ac:dyDescent="0.45">
      <c r="H59358"/>
    </row>
    <row r="59359" spans="8:8" x14ac:dyDescent="0.45">
      <c r="H59359"/>
    </row>
    <row r="59360" spans="8:8" x14ac:dyDescent="0.45">
      <c r="H59360"/>
    </row>
    <row r="59361" spans="8:8" x14ac:dyDescent="0.45">
      <c r="H59361"/>
    </row>
    <row r="59362" spans="8:8" x14ac:dyDescent="0.45">
      <c r="H59362"/>
    </row>
    <row r="59363" spans="8:8" x14ac:dyDescent="0.45">
      <c r="H59363"/>
    </row>
    <row r="59364" spans="8:8" x14ac:dyDescent="0.45">
      <c r="H59364"/>
    </row>
    <row r="59365" spans="8:8" x14ac:dyDescent="0.45">
      <c r="H59365"/>
    </row>
    <row r="59366" spans="8:8" x14ac:dyDescent="0.45">
      <c r="H59366"/>
    </row>
    <row r="59367" spans="8:8" x14ac:dyDescent="0.45">
      <c r="H59367"/>
    </row>
    <row r="59368" spans="8:8" x14ac:dyDescent="0.45">
      <c r="H59368"/>
    </row>
    <row r="59369" spans="8:8" x14ac:dyDescent="0.45">
      <c r="H59369"/>
    </row>
    <row r="59370" spans="8:8" x14ac:dyDescent="0.45">
      <c r="H59370"/>
    </row>
    <row r="59371" spans="8:8" x14ac:dyDescent="0.45">
      <c r="H59371"/>
    </row>
    <row r="59372" spans="8:8" x14ac:dyDescent="0.45">
      <c r="H59372"/>
    </row>
    <row r="59373" spans="8:8" x14ac:dyDescent="0.45">
      <c r="H59373"/>
    </row>
    <row r="59374" spans="8:8" x14ac:dyDescent="0.45">
      <c r="H59374"/>
    </row>
    <row r="59375" spans="8:8" x14ac:dyDescent="0.45">
      <c r="H59375"/>
    </row>
    <row r="59376" spans="8:8" x14ac:dyDescent="0.45">
      <c r="H59376"/>
    </row>
    <row r="59377" spans="8:8" x14ac:dyDescent="0.45">
      <c r="H59377"/>
    </row>
    <row r="59378" spans="8:8" x14ac:dyDescent="0.45">
      <c r="H59378"/>
    </row>
    <row r="59379" spans="8:8" x14ac:dyDescent="0.45">
      <c r="H59379"/>
    </row>
    <row r="59380" spans="8:8" x14ac:dyDescent="0.45">
      <c r="H59380"/>
    </row>
    <row r="59381" spans="8:8" x14ac:dyDescent="0.45">
      <c r="H59381"/>
    </row>
    <row r="59382" spans="8:8" x14ac:dyDescent="0.45">
      <c r="H59382"/>
    </row>
    <row r="59383" spans="8:8" x14ac:dyDescent="0.45">
      <c r="H59383"/>
    </row>
    <row r="59384" spans="8:8" x14ac:dyDescent="0.45">
      <c r="H59384"/>
    </row>
    <row r="59385" spans="8:8" x14ac:dyDescent="0.45">
      <c r="H59385"/>
    </row>
    <row r="59386" spans="8:8" x14ac:dyDescent="0.45">
      <c r="H59386"/>
    </row>
    <row r="59387" spans="8:8" x14ac:dyDescent="0.45">
      <c r="H59387"/>
    </row>
    <row r="59388" spans="8:8" x14ac:dyDescent="0.45">
      <c r="H59388"/>
    </row>
    <row r="59389" spans="8:8" x14ac:dyDescent="0.45">
      <c r="H59389"/>
    </row>
    <row r="59390" spans="8:8" x14ac:dyDescent="0.45">
      <c r="H59390"/>
    </row>
    <row r="59391" spans="8:8" x14ac:dyDescent="0.45">
      <c r="H59391"/>
    </row>
    <row r="59392" spans="8:8" x14ac:dyDescent="0.45">
      <c r="H59392"/>
    </row>
    <row r="59393" spans="8:8" x14ac:dyDescent="0.45">
      <c r="H59393"/>
    </row>
    <row r="59394" spans="8:8" x14ac:dyDescent="0.45">
      <c r="H59394"/>
    </row>
    <row r="59395" spans="8:8" x14ac:dyDescent="0.45">
      <c r="H59395"/>
    </row>
    <row r="59396" spans="8:8" x14ac:dyDescent="0.45">
      <c r="H59396"/>
    </row>
    <row r="59397" spans="8:8" x14ac:dyDescent="0.45">
      <c r="H59397"/>
    </row>
    <row r="59398" spans="8:8" x14ac:dyDescent="0.45">
      <c r="H59398"/>
    </row>
    <row r="59399" spans="8:8" x14ac:dyDescent="0.45">
      <c r="H59399"/>
    </row>
    <row r="59400" spans="8:8" x14ac:dyDescent="0.45">
      <c r="H59400"/>
    </row>
    <row r="59401" spans="8:8" x14ac:dyDescent="0.45">
      <c r="H59401"/>
    </row>
    <row r="59402" spans="8:8" x14ac:dyDescent="0.45">
      <c r="H59402"/>
    </row>
    <row r="59403" spans="8:8" x14ac:dyDescent="0.45">
      <c r="H59403"/>
    </row>
    <row r="59404" spans="8:8" x14ac:dyDescent="0.45">
      <c r="H59404"/>
    </row>
    <row r="59405" spans="8:8" x14ac:dyDescent="0.45">
      <c r="H59405"/>
    </row>
    <row r="59406" spans="8:8" x14ac:dyDescent="0.45">
      <c r="H59406"/>
    </row>
    <row r="59407" spans="8:8" x14ac:dyDescent="0.45">
      <c r="H59407"/>
    </row>
    <row r="59408" spans="8:8" x14ac:dyDescent="0.45">
      <c r="H59408"/>
    </row>
    <row r="59409" spans="8:8" x14ac:dyDescent="0.45">
      <c r="H59409"/>
    </row>
    <row r="59410" spans="8:8" x14ac:dyDescent="0.45">
      <c r="H59410"/>
    </row>
    <row r="59411" spans="8:8" x14ac:dyDescent="0.45">
      <c r="H59411"/>
    </row>
    <row r="59412" spans="8:8" x14ac:dyDescent="0.45">
      <c r="H59412"/>
    </row>
    <row r="59413" spans="8:8" x14ac:dyDescent="0.45">
      <c r="H59413"/>
    </row>
    <row r="59414" spans="8:8" x14ac:dyDescent="0.45">
      <c r="H59414"/>
    </row>
    <row r="59415" spans="8:8" x14ac:dyDescent="0.45">
      <c r="H59415"/>
    </row>
    <row r="59416" spans="8:8" x14ac:dyDescent="0.45">
      <c r="H59416"/>
    </row>
    <row r="59417" spans="8:8" x14ac:dyDescent="0.45">
      <c r="H59417"/>
    </row>
    <row r="59418" spans="8:8" x14ac:dyDescent="0.45">
      <c r="H59418"/>
    </row>
    <row r="59419" spans="8:8" x14ac:dyDescent="0.45">
      <c r="H59419"/>
    </row>
    <row r="59420" spans="8:8" x14ac:dyDescent="0.45">
      <c r="H59420"/>
    </row>
    <row r="59421" spans="8:8" x14ac:dyDescent="0.45">
      <c r="H59421"/>
    </row>
    <row r="59422" spans="8:8" x14ac:dyDescent="0.45">
      <c r="H59422"/>
    </row>
    <row r="59423" spans="8:8" x14ac:dyDescent="0.45">
      <c r="H59423"/>
    </row>
    <row r="59424" spans="8:8" x14ac:dyDescent="0.45">
      <c r="H59424"/>
    </row>
    <row r="59425" spans="8:8" x14ac:dyDescent="0.45">
      <c r="H59425"/>
    </row>
    <row r="59426" spans="8:8" x14ac:dyDescent="0.45">
      <c r="H59426"/>
    </row>
    <row r="59427" spans="8:8" x14ac:dyDescent="0.45">
      <c r="H59427"/>
    </row>
    <row r="59428" spans="8:8" x14ac:dyDescent="0.45">
      <c r="H59428"/>
    </row>
    <row r="59429" spans="8:8" x14ac:dyDescent="0.45">
      <c r="H59429"/>
    </row>
    <row r="59430" spans="8:8" x14ac:dyDescent="0.45">
      <c r="H59430"/>
    </row>
    <row r="59431" spans="8:8" x14ac:dyDescent="0.45">
      <c r="H59431"/>
    </row>
    <row r="59432" spans="8:8" x14ac:dyDescent="0.45">
      <c r="H59432"/>
    </row>
    <row r="59433" spans="8:8" x14ac:dyDescent="0.45">
      <c r="H59433"/>
    </row>
    <row r="59434" spans="8:8" x14ac:dyDescent="0.45">
      <c r="H59434"/>
    </row>
    <row r="59435" spans="8:8" x14ac:dyDescent="0.45">
      <c r="H59435"/>
    </row>
    <row r="59436" spans="8:8" x14ac:dyDescent="0.45">
      <c r="H59436"/>
    </row>
    <row r="59437" spans="8:8" x14ac:dyDescent="0.45">
      <c r="H59437"/>
    </row>
    <row r="59438" spans="8:8" x14ac:dyDescent="0.45">
      <c r="H59438"/>
    </row>
    <row r="59439" spans="8:8" x14ac:dyDescent="0.45">
      <c r="H59439"/>
    </row>
    <row r="59440" spans="8:8" x14ac:dyDescent="0.45">
      <c r="H59440"/>
    </row>
    <row r="59441" spans="8:8" x14ac:dyDescent="0.45">
      <c r="H59441"/>
    </row>
    <row r="59442" spans="8:8" x14ac:dyDescent="0.45">
      <c r="H59442"/>
    </row>
    <row r="59443" spans="8:8" x14ac:dyDescent="0.45">
      <c r="H59443"/>
    </row>
    <row r="59444" spans="8:8" x14ac:dyDescent="0.45">
      <c r="H59444"/>
    </row>
    <row r="59445" spans="8:8" x14ac:dyDescent="0.45">
      <c r="H59445"/>
    </row>
    <row r="59446" spans="8:8" x14ac:dyDescent="0.45">
      <c r="H59446"/>
    </row>
    <row r="59447" spans="8:8" x14ac:dyDescent="0.45">
      <c r="H59447"/>
    </row>
    <row r="59448" spans="8:8" x14ac:dyDescent="0.45">
      <c r="H59448"/>
    </row>
    <row r="59449" spans="8:8" x14ac:dyDescent="0.45">
      <c r="H59449"/>
    </row>
    <row r="59450" spans="8:8" x14ac:dyDescent="0.45">
      <c r="H59450"/>
    </row>
    <row r="59451" spans="8:8" x14ac:dyDescent="0.45">
      <c r="H59451"/>
    </row>
    <row r="59452" spans="8:8" x14ac:dyDescent="0.45">
      <c r="H59452"/>
    </row>
    <row r="59453" spans="8:8" x14ac:dyDescent="0.45">
      <c r="H59453"/>
    </row>
    <row r="59454" spans="8:8" x14ac:dyDescent="0.45">
      <c r="H59454"/>
    </row>
    <row r="59455" spans="8:8" x14ac:dyDescent="0.45">
      <c r="H59455"/>
    </row>
    <row r="59456" spans="8:8" x14ac:dyDescent="0.45">
      <c r="H59456"/>
    </row>
    <row r="59457" spans="8:8" x14ac:dyDescent="0.45">
      <c r="H59457"/>
    </row>
    <row r="59458" spans="8:8" x14ac:dyDescent="0.45">
      <c r="H59458"/>
    </row>
    <row r="59459" spans="8:8" x14ac:dyDescent="0.45">
      <c r="H59459"/>
    </row>
    <row r="59460" spans="8:8" x14ac:dyDescent="0.45">
      <c r="H59460"/>
    </row>
    <row r="59461" spans="8:8" x14ac:dyDescent="0.45">
      <c r="H59461"/>
    </row>
    <row r="59462" spans="8:8" x14ac:dyDescent="0.45">
      <c r="H59462"/>
    </row>
    <row r="59463" spans="8:8" x14ac:dyDescent="0.45">
      <c r="H59463"/>
    </row>
    <row r="59464" spans="8:8" x14ac:dyDescent="0.45">
      <c r="H59464"/>
    </row>
    <row r="59465" spans="8:8" x14ac:dyDescent="0.45">
      <c r="H59465"/>
    </row>
    <row r="59466" spans="8:8" x14ac:dyDescent="0.45">
      <c r="H59466"/>
    </row>
    <row r="59467" spans="8:8" x14ac:dyDescent="0.45">
      <c r="H59467"/>
    </row>
    <row r="59468" spans="8:8" x14ac:dyDescent="0.45">
      <c r="H59468"/>
    </row>
    <row r="59469" spans="8:8" x14ac:dyDescent="0.45">
      <c r="H59469"/>
    </row>
    <row r="59470" spans="8:8" x14ac:dyDescent="0.45">
      <c r="H59470"/>
    </row>
    <row r="59471" spans="8:8" x14ac:dyDescent="0.45">
      <c r="H59471"/>
    </row>
    <row r="59472" spans="8:8" x14ac:dyDescent="0.45">
      <c r="H59472"/>
    </row>
    <row r="59473" spans="8:8" x14ac:dyDescent="0.45">
      <c r="H59473"/>
    </row>
    <row r="59474" spans="8:8" x14ac:dyDescent="0.45">
      <c r="H59474"/>
    </row>
    <row r="59475" spans="8:8" x14ac:dyDescent="0.45">
      <c r="H59475"/>
    </row>
    <row r="59476" spans="8:8" x14ac:dyDescent="0.45">
      <c r="H59476"/>
    </row>
    <row r="59477" spans="8:8" x14ac:dyDescent="0.45">
      <c r="H59477"/>
    </row>
    <row r="59478" spans="8:8" x14ac:dyDescent="0.45">
      <c r="H59478"/>
    </row>
    <row r="59479" spans="8:8" x14ac:dyDescent="0.45">
      <c r="H59479"/>
    </row>
    <row r="59480" spans="8:8" x14ac:dyDescent="0.45">
      <c r="H59480"/>
    </row>
    <row r="59481" spans="8:8" x14ac:dyDescent="0.45">
      <c r="H59481"/>
    </row>
    <row r="59482" spans="8:8" x14ac:dyDescent="0.45">
      <c r="H59482"/>
    </row>
    <row r="59483" spans="8:8" x14ac:dyDescent="0.45">
      <c r="H59483"/>
    </row>
    <row r="59484" spans="8:8" x14ac:dyDescent="0.45">
      <c r="H59484"/>
    </row>
    <row r="59485" spans="8:8" x14ac:dyDescent="0.45">
      <c r="H59485"/>
    </row>
    <row r="59486" spans="8:8" x14ac:dyDescent="0.45">
      <c r="H59486"/>
    </row>
    <row r="59487" spans="8:8" x14ac:dyDescent="0.45">
      <c r="H59487"/>
    </row>
    <row r="59488" spans="8:8" x14ac:dyDescent="0.45">
      <c r="H59488"/>
    </row>
    <row r="59489" spans="8:8" x14ac:dyDescent="0.45">
      <c r="H59489"/>
    </row>
    <row r="59490" spans="8:8" x14ac:dyDescent="0.45">
      <c r="H59490"/>
    </row>
    <row r="59491" spans="8:8" x14ac:dyDescent="0.45">
      <c r="H59491"/>
    </row>
    <row r="59492" spans="8:8" x14ac:dyDescent="0.45">
      <c r="H59492"/>
    </row>
    <row r="59493" spans="8:8" x14ac:dyDescent="0.45">
      <c r="H59493"/>
    </row>
    <row r="59494" spans="8:8" x14ac:dyDescent="0.45">
      <c r="H59494"/>
    </row>
    <row r="59495" spans="8:8" x14ac:dyDescent="0.45">
      <c r="H59495"/>
    </row>
    <row r="59496" spans="8:8" x14ac:dyDescent="0.45">
      <c r="H59496"/>
    </row>
    <row r="59497" spans="8:8" x14ac:dyDescent="0.45">
      <c r="H59497"/>
    </row>
    <row r="59498" spans="8:8" x14ac:dyDescent="0.45">
      <c r="H59498"/>
    </row>
    <row r="59499" spans="8:8" x14ac:dyDescent="0.45">
      <c r="H59499"/>
    </row>
    <row r="59500" spans="8:8" x14ac:dyDescent="0.45">
      <c r="H59500"/>
    </row>
    <row r="59501" spans="8:8" x14ac:dyDescent="0.45">
      <c r="H59501"/>
    </row>
    <row r="59502" spans="8:8" x14ac:dyDescent="0.45">
      <c r="H59502"/>
    </row>
    <row r="59503" spans="8:8" x14ac:dyDescent="0.45">
      <c r="H59503"/>
    </row>
    <row r="59504" spans="8:8" x14ac:dyDescent="0.45">
      <c r="H59504"/>
    </row>
    <row r="59505" spans="8:8" x14ac:dyDescent="0.45">
      <c r="H59505"/>
    </row>
    <row r="59506" spans="8:8" x14ac:dyDescent="0.45">
      <c r="H59506"/>
    </row>
    <row r="59507" spans="8:8" x14ac:dyDescent="0.45">
      <c r="H59507"/>
    </row>
    <row r="59508" spans="8:8" x14ac:dyDescent="0.45">
      <c r="H59508"/>
    </row>
    <row r="59509" spans="8:8" x14ac:dyDescent="0.45">
      <c r="H59509"/>
    </row>
    <row r="59510" spans="8:8" x14ac:dyDescent="0.45">
      <c r="H59510"/>
    </row>
    <row r="59511" spans="8:8" x14ac:dyDescent="0.45">
      <c r="H59511"/>
    </row>
    <row r="59512" spans="8:8" x14ac:dyDescent="0.45">
      <c r="H59512"/>
    </row>
    <row r="59513" spans="8:8" x14ac:dyDescent="0.45">
      <c r="H59513"/>
    </row>
    <row r="59514" spans="8:8" x14ac:dyDescent="0.45">
      <c r="H59514"/>
    </row>
    <row r="59515" spans="8:8" x14ac:dyDescent="0.45">
      <c r="H59515"/>
    </row>
    <row r="59516" spans="8:8" x14ac:dyDescent="0.45">
      <c r="H59516"/>
    </row>
    <row r="59517" spans="8:8" x14ac:dyDescent="0.45">
      <c r="H59517"/>
    </row>
    <row r="59518" spans="8:8" x14ac:dyDescent="0.45">
      <c r="H59518"/>
    </row>
    <row r="59519" spans="8:8" x14ac:dyDescent="0.45">
      <c r="H59519"/>
    </row>
    <row r="59520" spans="8:8" x14ac:dyDescent="0.45">
      <c r="H59520"/>
    </row>
    <row r="59521" spans="8:8" x14ac:dyDescent="0.45">
      <c r="H59521"/>
    </row>
    <row r="59522" spans="8:8" x14ac:dyDescent="0.45">
      <c r="H59522"/>
    </row>
    <row r="59523" spans="8:8" x14ac:dyDescent="0.45">
      <c r="H59523"/>
    </row>
    <row r="59524" spans="8:8" x14ac:dyDescent="0.45">
      <c r="H59524"/>
    </row>
    <row r="59525" spans="8:8" x14ac:dyDescent="0.45">
      <c r="H59525"/>
    </row>
    <row r="59526" spans="8:8" x14ac:dyDescent="0.45">
      <c r="H59526"/>
    </row>
    <row r="59527" spans="8:8" x14ac:dyDescent="0.45">
      <c r="H59527"/>
    </row>
    <row r="59528" spans="8:8" x14ac:dyDescent="0.45">
      <c r="H59528"/>
    </row>
    <row r="59529" spans="8:8" x14ac:dyDescent="0.45">
      <c r="H59529"/>
    </row>
    <row r="59530" spans="8:8" x14ac:dyDescent="0.45">
      <c r="H59530"/>
    </row>
    <row r="59531" spans="8:8" x14ac:dyDescent="0.45">
      <c r="H59531"/>
    </row>
    <row r="59532" spans="8:8" x14ac:dyDescent="0.45">
      <c r="H59532"/>
    </row>
    <row r="59533" spans="8:8" x14ac:dyDescent="0.45">
      <c r="H59533"/>
    </row>
    <row r="59534" spans="8:8" x14ac:dyDescent="0.45">
      <c r="H59534"/>
    </row>
    <row r="59535" spans="8:8" x14ac:dyDescent="0.45">
      <c r="H59535"/>
    </row>
    <row r="59536" spans="8:8" x14ac:dyDescent="0.45">
      <c r="H59536"/>
    </row>
    <row r="59537" spans="8:8" x14ac:dyDescent="0.45">
      <c r="H59537"/>
    </row>
    <row r="59538" spans="8:8" x14ac:dyDescent="0.45">
      <c r="H59538"/>
    </row>
    <row r="59539" spans="8:8" x14ac:dyDescent="0.45">
      <c r="H59539"/>
    </row>
    <row r="59540" spans="8:8" x14ac:dyDescent="0.45">
      <c r="H59540"/>
    </row>
    <row r="59541" spans="8:8" x14ac:dyDescent="0.45">
      <c r="H59541"/>
    </row>
    <row r="59542" spans="8:8" x14ac:dyDescent="0.45">
      <c r="H59542"/>
    </row>
    <row r="59543" spans="8:8" x14ac:dyDescent="0.45">
      <c r="H59543"/>
    </row>
    <row r="59544" spans="8:8" x14ac:dyDescent="0.45">
      <c r="H59544"/>
    </row>
    <row r="59545" spans="8:8" x14ac:dyDescent="0.45">
      <c r="H59545"/>
    </row>
    <row r="59546" spans="8:8" x14ac:dyDescent="0.45">
      <c r="H59546"/>
    </row>
    <row r="59547" spans="8:8" x14ac:dyDescent="0.45">
      <c r="H59547"/>
    </row>
    <row r="59548" spans="8:8" x14ac:dyDescent="0.45">
      <c r="H59548"/>
    </row>
    <row r="59549" spans="8:8" x14ac:dyDescent="0.45">
      <c r="H59549"/>
    </row>
    <row r="59550" spans="8:8" x14ac:dyDescent="0.45">
      <c r="H59550"/>
    </row>
    <row r="59551" spans="8:8" x14ac:dyDescent="0.45">
      <c r="H59551"/>
    </row>
    <row r="59552" spans="8:8" x14ac:dyDescent="0.45">
      <c r="H59552"/>
    </row>
    <row r="59553" spans="8:8" x14ac:dyDescent="0.45">
      <c r="H59553"/>
    </row>
    <row r="59554" spans="8:8" x14ac:dyDescent="0.45">
      <c r="H59554"/>
    </row>
    <row r="59555" spans="8:8" x14ac:dyDescent="0.45">
      <c r="H59555"/>
    </row>
    <row r="59556" spans="8:8" x14ac:dyDescent="0.45">
      <c r="H59556"/>
    </row>
    <row r="59557" spans="8:8" x14ac:dyDescent="0.45">
      <c r="H59557"/>
    </row>
    <row r="59558" spans="8:8" x14ac:dyDescent="0.45">
      <c r="H59558"/>
    </row>
    <row r="59559" spans="8:8" x14ac:dyDescent="0.45">
      <c r="H59559"/>
    </row>
    <row r="59560" spans="8:8" x14ac:dyDescent="0.45">
      <c r="H59560"/>
    </row>
    <row r="59561" spans="8:8" x14ac:dyDescent="0.45">
      <c r="H59561"/>
    </row>
    <row r="59562" spans="8:8" x14ac:dyDescent="0.45">
      <c r="H59562"/>
    </row>
    <row r="59563" spans="8:8" x14ac:dyDescent="0.45">
      <c r="H59563"/>
    </row>
    <row r="59564" spans="8:8" x14ac:dyDescent="0.45">
      <c r="H59564"/>
    </row>
    <row r="59565" spans="8:8" x14ac:dyDescent="0.45">
      <c r="H59565"/>
    </row>
    <row r="59566" spans="8:8" x14ac:dyDescent="0.45">
      <c r="H59566"/>
    </row>
    <row r="59567" spans="8:8" x14ac:dyDescent="0.45">
      <c r="H59567"/>
    </row>
    <row r="59568" spans="8:8" x14ac:dyDescent="0.45">
      <c r="H59568"/>
    </row>
    <row r="59569" spans="8:8" x14ac:dyDescent="0.45">
      <c r="H59569"/>
    </row>
    <row r="59570" spans="8:8" x14ac:dyDescent="0.45">
      <c r="H59570"/>
    </row>
    <row r="59571" spans="8:8" x14ac:dyDescent="0.45">
      <c r="H59571"/>
    </row>
    <row r="59572" spans="8:8" x14ac:dyDescent="0.45">
      <c r="H59572"/>
    </row>
    <row r="59573" spans="8:8" x14ac:dyDescent="0.45">
      <c r="H59573"/>
    </row>
    <row r="59574" spans="8:8" x14ac:dyDescent="0.45">
      <c r="H59574"/>
    </row>
    <row r="59575" spans="8:8" x14ac:dyDescent="0.45">
      <c r="H59575"/>
    </row>
    <row r="59576" spans="8:8" x14ac:dyDescent="0.45">
      <c r="H59576"/>
    </row>
    <row r="59577" spans="8:8" x14ac:dyDescent="0.45">
      <c r="H59577"/>
    </row>
    <row r="59578" spans="8:8" x14ac:dyDescent="0.45">
      <c r="H59578"/>
    </row>
    <row r="59579" spans="8:8" x14ac:dyDescent="0.45">
      <c r="H59579"/>
    </row>
    <row r="59580" spans="8:8" x14ac:dyDescent="0.45">
      <c r="H59580"/>
    </row>
    <row r="59581" spans="8:8" x14ac:dyDescent="0.45">
      <c r="H59581"/>
    </row>
    <row r="59582" spans="8:8" x14ac:dyDescent="0.45">
      <c r="H59582"/>
    </row>
    <row r="59583" spans="8:8" x14ac:dyDescent="0.45">
      <c r="H59583"/>
    </row>
    <row r="59584" spans="8:8" x14ac:dyDescent="0.45">
      <c r="H59584"/>
    </row>
    <row r="59585" spans="8:8" x14ac:dyDescent="0.45">
      <c r="H59585"/>
    </row>
    <row r="59586" spans="8:8" x14ac:dyDescent="0.45">
      <c r="H59586"/>
    </row>
    <row r="59587" spans="8:8" x14ac:dyDescent="0.45">
      <c r="H59587"/>
    </row>
    <row r="59588" spans="8:8" x14ac:dyDescent="0.45">
      <c r="H59588"/>
    </row>
    <row r="59589" spans="8:8" x14ac:dyDescent="0.45">
      <c r="H59589"/>
    </row>
    <row r="59590" spans="8:8" x14ac:dyDescent="0.45">
      <c r="H59590"/>
    </row>
    <row r="59591" spans="8:8" x14ac:dyDescent="0.45">
      <c r="H59591"/>
    </row>
    <row r="59592" spans="8:8" x14ac:dyDescent="0.45">
      <c r="H59592"/>
    </row>
    <row r="59593" spans="8:8" x14ac:dyDescent="0.45">
      <c r="H59593"/>
    </row>
    <row r="59594" spans="8:8" x14ac:dyDescent="0.45">
      <c r="H59594"/>
    </row>
    <row r="59595" spans="8:8" x14ac:dyDescent="0.45">
      <c r="H59595"/>
    </row>
    <row r="59596" spans="8:8" x14ac:dyDescent="0.45">
      <c r="H59596"/>
    </row>
    <row r="59597" spans="8:8" x14ac:dyDescent="0.45">
      <c r="H59597"/>
    </row>
    <row r="59598" spans="8:8" x14ac:dyDescent="0.45">
      <c r="H59598"/>
    </row>
    <row r="59599" spans="8:8" x14ac:dyDescent="0.45">
      <c r="H59599"/>
    </row>
    <row r="59600" spans="8:8" x14ac:dyDescent="0.45">
      <c r="H59600"/>
    </row>
    <row r="59601" spans="8:8" x14ac:dyDescent="0.45">
      <c r="H59601"/>
    </row>
    <row r="59602" spans="8:8" x14ac:dyDescent="0.45">
      <c r="H59602"/>
    </row>
    <row r="59603" spans="8:8" x14ac:dyDescent="0.45">
      <c r="H59603"/>
    </row>
    <row r="59604" spans="8:8" x14ac:dyDescent="0.45">
      <c r="H59604"/>
    </row>
    <row r="59605" spans="8:8" x14ac:dyDescent="0.45">
      <c r="H59605"/>
    </row>
    <row r="59606" spans="8:8" x14ac:dyDescent="0.45">
      <c r="H59606"/>
    </row>
    <row r="59607" spans="8:8" x14ac:dyDescent="0.45">
      <c r="H59607"/>
    </row>
    <row r="59608" spans="8:8" x14ac:dyDescent="0.45">
      <c r="H59608"/>
    </row>
    <row r="59609" spans="8:8" x14ac:dyDescent="0.45">
      <c r="H59609"/>
    </row>
    <row r="59610" spans="8:8" x14ac:dyDescent="0.45">
      <c r="H59610"/>
    </row>
    <row r="59611" spans="8:8" x14ac:dyDescent="0.45">
      <c r="H59611"/>
    </row>
    <row r="59612" spans="8:8" x14ac:dyDescent="0.45">
      <c r="H59612"/>
    </row>
    <row r="59613" spans="8:8" x14ac:dyDescent="0.45">
      <c r="H59613"/>
    </row>
    <row r="59614" spans="8:8" x14ac:dyDescent="0.45">
      <c r="H59614"/>
    </row>
    <row r="59615" spans="8:8" x14ac:dyDescent="0.45">
      <c r="H59615"/>
    </row>
    <row r="59616" spans="8:8" x14ac:dyDescent="0.45">
      <c r="H59616"/>
    </row>
    <row r="59617" spans="8:8" x14ac:dyDescent="0.45">
      <c r="H59617"/>
    </row>
    <row r="59618" spans="8:8" x14ac:dyDescent="0.45">
      <c r="H59618"/>
    </row>
    <row r="59619" spans="8:8" x14ac:dyDescent="0.45">
      <c r="H59619"/>
    </row>
    <row r="59620" spans="8:8" x14ac:dyDescent="0.45">
      <c r="H59620"/>
    </row>
    <row r="59621" spans="8:8" x14ac:dyDescent="0.45">
      <c r="H59621"/>
    </row>
    <row r="59622" spans="8:8" x14ac:dyDescent="0.45">
      <c r="H59622"/>
    </row>
    <row r="59623" spans="8:8" x14ac:dyDescent="0.45">
      <c r="H59623"/>
    </row>
    <row r="59624" spans="8:8" x14ac:dyDescent="0.45">
      <c r="H59624"/>
    </row>
    <row r="59625" spans="8:8" x14ac:dyDescent="0.45">
      <c r="H59625"/>
    </row>
    <row r="59626" spans="8:8" x14ac:dyDescent="0.45">
      <c r="H59626"/>
    </row>
    <row r="59627" spans="8:8" x14ac:dyDescent="0.45">
      <c r="H59627"/>
    </row>
    <row r="59628" spans="8:8" x14ac:dyDescent="0.45">
      <c r="H59628"/>
    </row>
    <row r="59629" spans="8:8" x14ac:dyDescent="0.45">
      <c r="H59629"/>
    </row>
    <row r="59630" spans="8:8" x14ac:dyDescent="0.45">
      <c r="H59630"/>
    </row>
    <row r="59631" spans="8:8" x14ac:dyDescent="0.45">
      <c r="H59631"/>
    </row>
    <row r="59632" spans="8:8" x14ac:dyDescent="0.45">
      <c r="H59632"/>
    </row>
    <row r="59633" spans="8:8" x14ac:dyDescent="0.45">
      <c r="H59633"/>
    </row>
    <row r="59634" spans="8:8" x14ac:dyDescent="0.45">
      <c r="H59634"/>
    </row>
    <row r="59635" spans="8:8" x14ac:dyDescent="0.45">
      <c r="H59635"/>
    </row>
    <row r="59636" spans="8:8" x14ac:dyDescent="0.45">
      <c r="H59636"/>
    </row>
    <row r="59637" spans="8:8" x14ac:dyDescent="0.45">
      <c r="H59637"/>
    </row>
    <row r="59638" spans="8:8" x14ac:dyDescent="0.45">
      <c r="H59638"/>
    </row>
    <row r="59639" spans="8:8" x14ac:dyDescent="0.45">
      <c r="H59639"/>
    </row>
    <row r="59640" spans="8:8" x14ac:dyDescent="0.45">
      <c r="H59640"/>
    </row>
    <row r="59641" spans="8:8" x14ac:dyDescent="0.45">
      <c r="H59641"/>
    </row>
    <row r="59642" spans="8:8" x14ac:dyDescent="0.45">
      <c r="H59642"/>
    </row>
    <row r="59643" spans="8:8" x14ac:dyDescent="0.45">
      <c r="H59643"/>
    </row>
    <row r="59644" spans="8:8" x14ac:dyDescent="0.45">
      <c r="H59644"/>
    </row>
    <row r="59645" spans="8:8" x14ac:dyDescent="0.45">
      <c r="H59645"/>
    </row>
    <row r="59646" spans="8:8" x14ac:dyDescent="0.45">
      <c r="H59646"/>
    </row>
    <row r="59647" spans="8:8" x14ac:dyDescent="0.45">
      <c r="H59647"/>
    </row>
    <row r="59648" spans="8:8" x14ac:dyDescent="0.45">
      <c r="H59648"/>
    </row>
    <row r="59649" spans="8:8" x14ac:dyDescent="0.45">
      <c r="H59649"/>
    </row>
    <row r="59650" spans="8:8" x14ac:dyDescent="0.45">
      <c r="H59650"/>
    </row>
    <row r="59651" spans="8:8" x14ac:dyDescent="0.45">
      <c r="H59651"/>
    </row>
    <row r="59652" spans="8:8" x14ac:dyDescent="0.45">
      <c r="H59652"/>
    </row>
    <row r="59653" spans="8:8" x14ac:dyDescent="0.45">
      <c r="H59653"/>
    </row>
    <row r="59654" spans="8:8" x14ac:dyDescent="0.45">
      <c r="H59654"/>
    </row>
    <row r="59655" spans="8:8" x14ac:dyDescent="0.45">
      <c r="H59655"/>
    </row>
    <row r="59656" spans="8:8" x14ac:dyDescent="0.45">
      <c r="H59656"/>
    </row>
    <row r="59657" spans="8:8" x14ac:dyDescent="0.45">
      <c r="H59657"/>
    </row>
    <row r="59658" spans="8:8" x14ac:dyDescent="0.45">
      <c r="H59658"/>
    </row>
    <row r="59659" spans="8:8" x14ac:dyDescent="0.45">
      <c r="H59659"/>
    </row>
    <row r="59660" spans="8:8" x14ac:dyDescent="0.45">
      <c r="H59660"/>
    </row>
    <row r="59661" spans="8:8" x14ac:dyDescent="0.45">
      <c r="H59661"/>
    </row>
    <row r="59662" spans="8:8" x14ac:dyDescent="0.45">
      <c r="H59662"/>
    </row>
    <row r="59663" spans="8:8" x14ac:dyDescent="0.45">
      <c r="H59663"/>
    </row>
    <row r="59664" spans="8:8" x14ac:dyDescent="0.45">
      <c r="H59664"/>
    </row>
    <row r="59665" spans="8:8" x14ac:dyDescent="0.45">
      <c r="H59665"/>
    </row>
    <row r="59666" spans="8:8" x14ac:dyDescent="0.45">
      <c r="H59666"/>
    </row>
    <row r="59667" spans="8:8" x14ac:dyDescent="0.45">
      <c r="H59667"/>
    </row>
    <row r="59668" spans="8:8" x14ac:dyDescent="0.45">
      <c r="H59668"/>
    </row>
    <row r="59669" spans="8:8" x14ac:dyDescent="0.45">
      <c r="H59669"/>
    </row>
    <row r="59670" spans="8:8" x14ac:dyDescent="0.45">
      <c r="H59670"/>
    </row>
    <row r="59671" spans="8:8" x14ac:dyDescent="0.45">
      <c r="H59671"/>
    </row>
    <row r="59672" spans="8:8" x14ac:dyDescent="0.45">
      <c r="H59672"/>
    </row>
    <row r="59673" spans="8:8" x14ac:dyDescent="0.45">
      <c r="H59673"/>
    </row>
    <row r="59674" spans="8:8" x14ac:dyDescent="0.45">
      <c r="H59674"/>
    </row>
    <row r="59675" spans="8:8" x14ac:dyDescent="0.45">
      <c r="H59675"/>
    </row>
    <row r="59676" spans="8:8" x14ac:dyDescent="0.45">
      <c r="H59676"/>
    </row>
    <row r="59677" spans="8:8" x14ac:dyDescent="0.45">
      <c r="H59677"/>
    </row>
    <row r="59678" spans="8:8" x14ac:dyDescent="0.45">
      <c r="H59678"/>
    </row>
    <row r="59679" spans="8:8" x14ac:dyDescent="0.45">
      <c r="H59679"/>
    </row>
    <row r="59680" spans="8:8" x14ac:dyDescent="0.45">
      <c r="H59680"/>
    </row>
    <row r="59681" spans="8:8" x14ac:dyDescent="0.45">
      <c r="H59681"/>
    </row>
    <row r="59682" spans="8:8" x14ac:dyDescent="0.45">
      <c r="H59682"/>
    </row>
    <row r="59683" spans="8:8" x14ac:dyDescent="0.45">
      <c r="H59683"/>
    </row>
    <row r="59684" spans="8:8" x14ac:dyDescent="0.45">
      <c r="H59684"/>
    </row>
    <row r="59685" spans="8:8" x14ac:dyDescent="0.45">
      <c r="H59685"/>
    </row>
    <row r="59686" spans="8:8" x14ac:dyDescent="0.45">
      <c r="H59686"/>
    </row>
    <row r="59687" spans="8:8" x14ac:dyDescent="0.45">
      <c r="H59687"/>
    </row>
    <row r="59688" spans="8:8" x14ac:dyDescent="0.45">
      <c r="H59688"/>
    </row>
    <row r="59689" spans="8:8" x14ac:dyDescent="0.45">
      <c r="H59689"/>
    </row>
    <row r="59690" spans="8:8" x14ac:dyDescent="0.45">
      <c r="H59690"/>
    </row>
    <row r="59691" spans="8:8" x14ac:dyDescent="0.45">
      <c r="H59691"/>
    </row>
    <row r="59692" spans="8:8" x14ac:dyDescent="0.45">
      <c r="H59692"/>
    </row>
    <row r="59693" spans="8:8" x14ac:dyDescent="0.45">
      <c r="H59693"/>
    </row>
    <row r="59694" spans="8:8" x14ac:dyDescent="0.45">
      <c r="H59694"/>
    </row>
    <row r="59695" spans="8:8" x14ac:dyDescent="0.45">
      <c r="H59695"/>
    </row>
    <row r="59696" spans="8:8" x14ac:dyDescent="0.45">
      <c r="H59696"/>
    </row>
    <row r="59697" spans="8:8" x14ac:dyDescent="0.45">
      <c r="H59697"/>
    </row>
    <row r="59698" spans="8:8" x14ac:dyDescent="0.45">
      <c r="H59698"/>
    </row>
    <row r="59699" spans="8:8" x14ac:dyDescent="0.45">
      <c r="H59699"/>
    </row>
    <row r="59700" spans="8:8" x14ac:dyDescent="0.45">
      <c r="H59700"/>
    </row>
    <row r="59701" spans="8:8" x14ac:dyDescent="0.45">
      <c r="H59701"/>
    </row>
    <row r="59702" spans="8:8" x14ac:dyDescent="0.45">
      <c r="H59702"/>
    </row>
    <row r="59703" spans="8:8" x14ac:dyDescent="0.45">
      <c r="H59703"/>
    </row>
    <row r="59704" spans="8:8" x14ac:dyDescent="0.45">
      <c r="H59704"/>
    </row>
    <row r="59705" spans="8:8" x14ac:dyDescent="0.45">
      <c r="H59705"/>
    </row>
    <row r="59706" spans="8:8" x14ac:dyDescent="0.45">
      <c r="H59706"/>
    </row>
    <row r="59707" spans="8:8" x14ac:dyDescent="0.45">
      <c r="H59707"/>
    </row>
    <row r="59708" spans="8:8" x14ac:dyDescent="0.45">
      <c r="H59708"/>
    </row>
    <row r="59709" spans="8:8" x14ac:dyDescent="0.45">
      <c r="H59709"/>
    </row>
    <row r="59710" spans="8:8" x14ac:dyDescent="0.45">
      <c r="H59710"/>
    </row>
    <row r="59711" spans="8:8" x14ac:dyDescent="0.45">
      <c r="H59711"/>
    </row>
    <row r="59712" spans="8:8" x14ac:dyDescent="0.45">
      <c r="H59712"/>
    </row>
    <row r="59713" spans="8:8" x14ac:dyDescent="0.45">
      <c r="H59713"/>
    </row>
    <row r="59714" spans="8:8" x14ac:dyDescent="0.45">
      <c r="H59714"/>
    </row>
    <row r="59715" spans="8:8" x14ac:dyDescent="0.45">
      <c r="H59715"/>
    </row>
    <row r="59716" spans="8:8" x14ac:dyDescent="0.45">
      <c r="H59716"/>
    </row>
    <row r="59717" spans="8:8" x14ac:dyDescent="0.45">
      <c r="H59717"/>
    </row>
    <row r="59718" spans="8:8" x14ac:dyDescent="0.45">
      <c r="H59718"/>
    </row>
    <row r="59719" spans="8:8" x14ac:dyDescent="0.45">
      <c r="H59719"/>
    </row>
    <row r="59720" spans="8:8" x14ac:dyDescent="0.45">
      <c r="H59720"/>
    </row>
    <row r="59721" spans="8:8" x14ac:dyDescent="0.45">
      <c r="H59721"/>
    </row>
    <row r="59722" spans="8:8" x14ac:dyDescent="0.45">
      <c r="H59722"/>
    </row>
    <row r="59723" spans="8:8" x14ac:dyDescent="0.45">
      <c r="H59723"/>
    </row>
    <row r="59724" spans="8:8" x14ac:dyDescent="0.45">
      <c r="H59724"/>
    </row>
    <row r="59725" spans="8:8" x14ac:dyDescent="0.45">
      <c r="H59725"/>
    </row>
    <row r="59726" spans="8:8" x14ac:dyDescent="0.45">
      <c r="H59726"/>
    </row>
    <row r="59727" spans="8:8" x14ac:dyDescent="0.45">
      <c r="H59727"/>
    </row>
    <row r="59728" spans="8:8" x14ac:dyDescent="0.45">
      <c r="H59728"/>
    </row>
    <row r="59729" spans="8:8" x14ac:dyDescent="0.45">
      <c r="H59729"/>
    </row>
    <row r="59730" spans="8:8" x14ac:dyDescent="0.45">
      <c r="H59730"/>
    </row>
    <row r="59731" spans="8:8" x14ac:dyDescent="0.45">
      <c r="H59731"/>
    </row>
    <row r="59732" spans="8:8" x14ac:dyDescent="0.45">
      <c r="H59732"/>
    </row>
    <row r="59733" spans="8:8" x14ac:dyDescent="0.45">
      <c r="H59733"/>
    </row>
    <row r="59734" spans="8:8" x14ac:dyDescent="0.45">
      <c r="H59734"/>
    </row>
    <row r="59735" spans="8:8" x14ac:dyDescent="0.45">
      <c r="H59735"/>
    </row>
    <row r="59736" spans="8:8" x14ac:dyDescent="0.45">
      <c r="H59736"/>
    </row>
    <row r="59737" spans="8:8" x14ac:dyDescent="0.45">
      <c r="H59737"/>
    </row>
    <row r="59738" spans="8:8" x14ac:dyDescent="0.45">
      <c r="H59738"/>
    </row>
    <row r="59739" spans="8:8" x14ac:dyDescent="0.45">
      <c r="H59739"/>
    </row>
    <row r="59740" spans="8:8" x14ac:dyDescent="0.45">
      <c r="H59740"/>
    </row>
    <row r="59741" spans="8:8" x14ac:dyDescent="0.45">
      <c r="H59741"/>
    </row>
    <row r="59742" spans="8:8" x14ac:dyDescent="0.45">
      <c r="H59742"/>
    </row>
    <row r="59743" spans="8:8" x14ac:dyDescent="0.45">
      <c r="H59743"/>
    </row>
    <row r="59744" spans="8:8" x14ac:dyDescent="0.45">
      <c r="H59744"/>
    </row>
    <row r="59745" spans="8:8" x14ac:dyDescent="0.45">
      <c r="H59745"/>
    </row>
    <row r="59746" spans="8:8" x14ac:dyDescent="0.45">
      <c r="H59746"/>
    </row>
    <row r="59747" spans="8:8" x14ac:dyDescent="0.45">
      <c r="H59747"/>
    </row>
    <row r="59748" spans="8:8" x14ac:dyDescent="0.45">
      <c r="H59748"/>
    </row>
    <row r="59749" spans="8:8" x14ac:dyDescent="0.45">
      <c r="H59749"/>
    </row>
    <row r="59750" spans="8:8" x14ac:dyDescent="0.45">
      <c r="H59750"/>
    </row>
    <row r="59751" spans="8:8" x14ac:dyDescent="0.45">
      <c r="H59751"/>
    </row>
    <row r="59752" spans="8:8" x14ac:dyDescent="0.45">
      <c r="H59752"/>
    </row>
    <row r="59753" spans="8:8" x14ac:dyDescent="0.45">
      <c r="H59753"/>
    </row>
    <row r="59754" spans="8:8" x14ac:dyDescent="0.45">
      <c r="H59754"/>
    </row>
    <row r="59755" spans="8:8" x14ac:dyDescent="0.45">
      <c r="H59755"/>
    </row>
    <row r="59756" spans="8:8" x14ac:dyDescent="0.45">
      <c r="H59756"/>
    </row>
    <row r="59757" spans="8:8" x14ac:dyDescent="0.45">
      <c r="H59757"/>
    </row>
    <row r="59758" spans="8:8" x14ac:dyDescent="0.45">
      <c r="H59758"/>
    </row>
    <row r="59759" spans="8:8" x14ac:dyDescent="0.45">
      <c r="H59759"/>
    </row>
    <row r="59760" spans="8:8" x14ac:dyDescent="0.45">
      <c r="H59760"/>
    </row>
    <row r="59761" spans="8:8" x14ac:dyDescent="0.45">
      <c r="H59761"/>
    </row>
    <row r="59762" spans="8:8" x14ac:dyDescent="0.45">
      <c r="H59762"/>
    </row>
    <row r="59763" spans="8:8" x14ac:dyDescent="0.45">
      <c r="H59763"/>
    </row>
    <row r="59764" spans="8:8" x14ac:dyDescent="0.45">
      <c r="H59764"/>
    </row>
    <row r="59765" spans="8:8" x14ac:dyDescent="0.45">
      <c r="H59765"/>
    </row>
    <row r="59766" spans="8:8" x14ac:dyDescent="0.45">
      <c r="H59766"/>
    </row>
    <row r="59767" spans="8:8" x14ac:dyDescent="0.45">
      <c r="H59767"/>
    </row>
    <row r="59768" spans="8:8" x14ac:dyDescent="0.45">
      <c r="H59768"/>
    </row>
    <row r="59769" spans="8:8" x14ac:dyDescent="0.45">
      <c r="H59769"/>
    </row>
    <row r="59770" spans="8:8" x14ac:dyDescent="0.45">
      <c r="H59770"/>
    </row>
    <row r="59771" spans="8:8" x14ac:dyDescent="0.45">
      <c r="H59771"/>
    </row>
    <row r="59772" spans="8:8" x14ac:dyDescent="0.45">
      <c r="H59772"/>
    </row>
    <row r="59773" spans="8:8" x14ac:dyDescent="0.45">
      <c r="H59773"/>
    </row>
    <row r="59774" spans="8:8" x14ac:dyDescent="0.45">
      <c r="H59774"/>
    </row>
    <row r="59775" spans="8:8" x14ac:dyDescent="0.45">
      <c r="H59775"/>
    </row>
    <row r="59776" spans="8:8" x14ac:dyDescent="0.45">
      <c r="H59776"/>
    </row>
    <row r="59777" spans="8:8" x14ac:dyDescent="0.45">
      <c r="H59777"/>
    </row>
    <row r="59778" spans="8:8" x14ac:dyDescent="0.45">
      <c r="H59778"/>
    </row>
    <row r="59779" spans="8:8" x14ac:dyDescent="0.45">
      <c r="H59779"/>
    </row>
    <row r="59780" spans="8:8" x14ac:dyDescent="0.45">
      <c r="H59780"/>
    </row>
    <row r="59781" spans="8:8" x14ac:dyDescent="0.45">
      <c r="H59781"/>
    </row>
    <row r="59782" spans="8:8" x14ac:dyDescent="0.45">
      <c r="H59782"/>
    </row>
    <row r="59783" spans="8:8" x14ac:dyDescent="0.45">
      <c r="H59783"/>
    </row>
    <row r="59784" spans="8:8" x14ac:dyDescent="0.45">
      <c r="H59784"/>
    </row>
    <row r="59785" spans="8:8" x14ac:dyDescent="0.45">
      <c r="H59785"/>
    </row>
    <row r="59786" spans="8:8" x14ac:dyDescent="0.45">
      <c r="H59786"/>
    </row>
    <row r="59787" spans="8:8" x14ac:dyDescent="0.45">
      <c r="H59787"/>
    </row>
    <row r="59788" spans="8:8" x14ac:dyDescent="0.45">
      <c r="H59788"/>
    </row>
    <row r="59789" spans="8:8" x14ac:dyDescent="0.45">
      <c r="H59789"/>
    </row>
    <row r="59790" spans="8:8" x14ac:dyDescent="0.45">
      <c r="H59790"/>
    </row>
    <row r="59791" spans="8:8" x14ac:dyDescent="0.45">
      <c r="H59791"/>
    </row>
    <row r="59792" spans="8:8" x14ac:dyDescent="0.45">
      <c r="H59792"/>
    </row>
    <row r="59793" spans="8:8" x14ac:dyDescent="0.45">
      <c r="H59793"/>
    </row>
    <row r="59794" spans="8:8" x14ac:dyDescent="0.45">
      <c r="H59794"/>
    </row>
    <row r="59795" spans="8:8" x14ac:dyDescent="0.45">
      <c r="H59795"/>
    </row>
    <row r="59796" spans="8:8" x14ac:dyDescent="0.45">
      <c r="H59796"/>
    </row>
    <row r="59797" spans="8:8" x14ac:dyDescent="0.45">
      <c r="H59797"/>
    </row>
    <row r="59798" spans="8:8" x14ac:dyDescent="0.45">
      <c r="H59798"/>
    </row>
    <row r="59799" spans="8:8" x14ac:dyDescent="0.45">
      <c r="H59799"/>
    </row>
    <row r="59800" spans="8:8" x14ac:dyDescent="0.45">
      <c r="H59800"/>
    </row>
    <row r="59801" spans="8:8" x14ac:dyDescent="0.45">
      <c r="H59801"/>
    </row>
    <row r="59802" spans="8:8" x14ac:dyDescent="0.45">
      <c r="H59802"/>
    </row>
    <row r="59803" spans="8:8" x14ac:dyDescent="0.45">
      <c r="H59803"/>
    </row>
    <row r="59804" spans="8:8" x14ac:dyDescent="0.45">
      <c r="H59804"/>
    </row>
    <row r="59805" spans="8:8" x14ac:dyDescent="0.45">
      <c r="H59805"/>
    </row>
    <row r="59806" spans="8:8" x14ac:dyDescent="0.45">
      <c r="H59806"/>
    </row>
    <row r="59807" spans="8:8" x14ac:dyDescent="0.45">
      <c r="H59807"/>
    </row>
    <row r="59808" spans="8:8" x14ac:dyDescent="0.45">
      <c r="H59808"/>
    </row>
    <row r="59809" spans="8:8" x14ac:dyDescent="0.45">
      <c r="H59809"/>
    </row>
    <row r="59810" spans="8:8" x14ac:dyDescent="0.45">
      <c r="H59810"/>
    </row>
    <row r="59811" spans="8:8" x14ac:dyDescent="0.45">
      <c r="H59811"/>
    </row>
    <row r="59812" spans="8:8" x14ac:dyDescent="0.45">
      <c r="H59812"/>
    </row>
    <row r="59813" spans="8:8" x14ac:dyDescent="0.45">
      <c r="H59813"/>
    </row>
    <row r="59814" spans="8:8" x14ac:dyDescent="0.45">
      <c r="H59814"/>
    </row>
    <row r="59815" spans="8:8" x14ac:dyDescent="0.45">
      <c r="H59815"/>
    </row>
    <row r="59816" spans="8:8" x14ac:dyDescent="0.45">
      <c r="H59816"/>
    </row>
    <row r="59817" spans="8:8" x14ac:dyDescent="0.45">
      <c r="H59817"/>
    </row>
    <row r="59818" spans="8:8" x14ac:dyDescent="0.45">
      <c r="H59818"/>
    </row>
    <row r="59819" spans="8:8" x14ac:dyDescent="0.45">
      <c r="H59819"/>
    </row>
    <row r="59820" spans="8:8" x14ac:dyDescent="0.45">
      <c r="H59820"/>
    </row>
    <row r="59821" spans="8:8" x14ac:dyDescent="0.45">
      <c r="H59821"/>
    </row>
    <row r="59822" spans="8:8" x14ac:dyDescent="0.45">
      <c r="H59822"/>
    </row>
    <row r="59823" spans="8:8" x14ac:dyDescent="0.45">
      <c r="H59823"/>
    </row>
    <row r="59824" spans="8:8" x14ac:dyDescent="0.45">
      <c r="H59824"/>
    </row>
    <row r="59825" spans="8:8" x14ac:dyDescent="0.45">
      <c r="H59825"/>
    </row>
    <row r="59826" spans="8:8" x14ac:dyDescent="0.45">
      <c r="H59826"/>
    </row>
    <row r="59827" spans="8:8" x14ac:dyDescent="0.45">
      <c r="H59827"/>
    </row>
    <row r="59828" spans="8:8" x14ac:dyDescent="0.45">
      <c r="H59828"/>
    </row>
    <row r="59829" spans="8:8" x14ac:dyDescent="0.45">
      <c r="H59829"/>
    </row>
    <row r="59830" spans="8:8" x14ac:dyDescent="0.45">
      <c r="H59830"/>
    </row>
    <row r="59831" spans="8:8" x14ac:dyDescent="0.45">
      <c r="H59831"/>
    </row>
    <row r="59832" spans="8:8" x14ac:dyDescent="0.45">
      <c r="H59832"/>
    </row>
    <row r="59833" spans="8:8" x14ac:dyDescent="0.45">
      <c r="H59833"/>
    </row>
    <row r="59834" spans="8:8" x14ac:dyDescent="0.45">
      <c r="H59834"/>
    </row>
    <row r="59835" spans="8:8" x14ac:dyDescent="0.45">
      <c r="H59835"/>
    </row>
    <row r="59836" spans="8:8" x14ac:dyDescent="0.45">
      <c r="H59836"/>
    </row>
    <row r="59837" spans="8:8" x14ac:dyDescent="0.45">
      <c r="H59837"/>
    </row>
    <row r="59838" spans="8:8" x14ac:dyDescent="0.45">
      <c r="H59838"/>
    </row>
    <row r="59839" spans="8:8" x14ac:dyDescent="0.45">
      <c r="H59839"/>
    </row>
    <row r="59840" spans="8:8" x14ac:dyDescent="0.45">
      <c r="H59840"/>
    </row>
    <row r="59841" spans="8:8" x14ac:dyDescent="0.45">
      <c r="H59841"/>
    </row>
    <row r="59842" spans="8:8" x14ac:dyDescent="0.45">
      <c r="H59842"/>
    </row>
    <row r="59843" spans="8:8" x14ac:dyDescent="0.45">
      <c r="H59843"/>
    </row>
    <row r="59844" spans="8:8" x14ac:dyDescent="0.45">
      <c r="H59844"/>
    </row>
    <row r="59845" spans="8:8" x14ac:dyDescent="0.45">
      <c r="H59845"/>
    </row>
    <row r="59846" spans="8:8" x14ac:dyDescent="0.45">
      <c r="H59846"/>
    </row>
    <row r="59847" spans="8:8" x14ac:dyDescent="0.45">
      <c r="H59847"/>
    </row>
    <row r="59848" spans="8:8" x14ac:dyDescent="0.45">
      <c r="H59848"/>
    </row>
    <row r="59849" spans="8:8" x14ac:dyDescent="0.45">
      <c r="H59849"/>
    </row>
    <row r="59850" spans="8:8" x14ac:dyDescent="0.45">
      <c r="H59850"/>
    </row>
    <row r="59851" spans="8:8" x14ac:dyDescent="0.45">
      <c r="H59851"/>
    </row>
    <row r="59852" spans="8:8" x14ac:dyDescent="0.45">
      <c r="H59852"/>
    </row>
    <row r="59853" spans="8:8" x14ac:dyDescent="0.45">
      <c r="H59853"/>
    </row>
    <row r="59854" spans="8:8" x14ac:dyDescent="0.45">
      <c r="H59854"/>
    </row>
    <row r="59855" spans="8:8" x14ac:dyDescent="0.45">
      <c r="H59855"/>
    </row>
    <row r="59856" spans="8:8" x14ac:dyDescent="0.45">
      <c r="H59856"/>
    </row>
    <row r="59857" spans="8:8" x14ac:dyDescent="0.45">
      <c r="H59857"/>
    </row>
    <row r="59858" spans="8:8" x14ac:dyDescent="0.45">
      <c r="H59858"/>
    </row>
    <row r="59859" spans="8:8" x14ac:dyDescent="0.45">
      <c r="H59859"/>
    </row>
    <row r="59860" spans="8:8" x14ac:dyDescent="0.45">
      <c r="H59860"/>
    </row>
    <row r="59861" spans="8:8" x14ac:dyDescent="0.45">
      <c r="H59861"/>
    </row>
    <row r="59862" spans="8:8" x14ac:dyDescent="0.45">
      <c r="H59862"/>
    </row>
    <row r="59863" spans="8:8" x14ac:dyDescent="0.45">
      <c r="H59863"/>
    </row>
    <row r="59864" spans="8:8" x14ac:dyDescent="0.45">
      <c r="H59864"/>
    </row>
    <row r="59865" spans="8:8" x14ac:dyDescent="0.45">
      <c r="H59865"/>
    </row>
    <row r="59866" spans="8:8" x14ac:dyDescent="0.45">
      <c r="H59866"/>
    </row>
    <row r="59867" spans="8:8" x14ac:dyDescent="0.45">
      <c r="H59867"/>
    </row>
    <row r="59868" spans="8:8" x14ac:dyDescent="0.45">
      <c r="H59868"/>
    </row>
    <row r="59869" spans="8:8" x14ac:dyDescent="0.45">
      <c r="H59869"/>
    </row>
    <row r="59870" spans="8:8" x14ac:dyDescent="0.45">
      <c r="H59870"/>
    </row>
    <row r="59871" spans="8:8" x14ac:dyDescent="0.45">
      <c r="H59871"/>
    </row>
    <row r="59872" spans="8:8" x14ac:dyDescent="0.45">
      <c r="H59872"/>
    </row>
    <row r="59873" spans="8:8" x14ac:dyDescent="0.45">
      <c r="H59873"/>
    </row>
    <row r="59874" spans="8:8" x14ac:dyDescent="0.45">
      <c r="H59874"/>
    </row>
    <row r="59875" spans="8:8" x14ac:dyDescent="0.45">
      <c r="H59875"/>
    </row>
    <row r="59876" spans="8:8" x14ac:dyDescent="0.45">
      <c r="H59876"/>
    </row>
    <row r="59877" spans="8:8" x14ac:dyDescent="0.45">
      <c r="H59877"/>
    </row>
    <row r="59878" spans="8:8" x14ac:dyDescent="0.45">
      <c r="H59878"/>
    </row>
    <row r="59879" spans="8:8" x14ac:dyDescent="0.45">
      <c r="H59879"/>
    </row>
    <row r="59880" spans="8:8" x14ac:dyDescent="0.45">
      <c r="H59880"/>
    </row>
    <row r="59881" spans="8:8" x14ac:dyDescent="0.45">
      <c r="H59881"/>
    </row>
    <row r="59882" spans="8:8" x14ac:dyDescent="0.45">
      <c r="H59882"/>
    </row>
    <row r="59883" spans="8:8" x14ac:dyDescent="0.45">
      <c r="H59883"/>
    </row>
    <row r="59884" spans="8:8" x14ac:dyDescent="0.45">
      <c r="H59884"/>
    </row>
    <row r="59885" spans="8:8" x14ac:dyDescent="0.45">
      <c r="H59885"/>
    </row>
    <row r="59886" spans="8:8" x14ac:dyDescent="0.45">
      <c r="H59886"/>
    </row>
    <row r="59887" spans="8:8" x14ac:dyDescent="0.45">
      <c r="H59887"/>
    </row>
    <row r="59888" spans="8:8" x14ac:dyDescent="0.45">
      <c r="H59888"/>
    </row>
    <row r="59889" spans="8:8" x14ac:dyDescent="0.45">
      <c r="H59889"/>
    </row>
    <row r="59890" spans="8:8" x14ac:dyDescent="0.45">
      <c r="H59890"/>
    </row>
    <row r="59891" spans="8:8" x14ac:dyDescent="0.45">
      <c r="H59891"/>
    </row>
    <row r="59892" spans="8:8" x14ac:dyDescent="0.45">
      <c r="H59892"/>
    </row>
    <row r="59893" spans="8:8" x14ac:dyDescent="0.45">
      <c r="H59893"/>
    </row>
    <row r="59894" spans="8:8" x14ac:dyDescent="0.45">
      <c r="H59894"/>
    </row>
    <row r="59895" spans="8:8" x14ac:dyDescent="0.45">
      <c r="H59895"/>
    </row>
    <row r="59896" spans="8:8" x14ac:dyDescent="0.45">
      <c r="H59896"/>
    </row>
    <row r="59897" spans="8:8" x14ac:dyDescent="0.45">
      <c r="H59897"/>
    </row>
    <row r="59898" spans="8:8" x14ac:dyDescent="0.45">
      <c r="H59898"/>
    </row>
    <row r="59899" spans="8:8" x14ac:dyDescent="0.45">
      <c r="H59899"/>
    </row>
    <row r="59900" spans="8:8" x14ac:dyDescent="0.45">
      <c r="H59900"/>
    </row>
    <row r="59901" spans="8:8" x14ac:dyDescent="0.45">
      <c r="H59901"/>
    </row>
    <row r="59902" spans="8:8" x14ac:dyDescent="0.45">
      <c r="H59902"/>
    </row>
    <row r="59903" spans="8:8" x14ac:dyDescent="0.45">
      <c r="H59903"/>
    </row>
    <row r="59904" spans="8:8" x14ac:dyDescent="0.45">
      <c r="H59904"/>
    </row>
    <row r="59905" spans="8:8" x14ac:dyDescent="0.45">
      <c r="H59905"/>
    </row>
    <row r="59906" spans="8:8" x14ac:dyDescent="0.45">
      <c r="H59906"/>
    </row>
    <row r="59907" spans="8:8" x14ac:dyDescent="0.45">
      <c r="H59907"/>
    </row>
    <row r="59908" spans="8:8" x14ac:dyDescent="0.45">
      <c r="H59908"/>
    </row>
    <row r="59909" spans="8:8" x14ac:dyDescent="0.45">
      <c r="H59909"/>
    </row>
    <row r="59910" spans="8:8" x14ac:dyDescent="0.45">
      <c r="H59910"/>
    </row>
    <row r="59911" spans="8:8" x14ac:dyDescent="0.45">
      <c r="H59911"/>
    </row>
    <row r="59912" spans="8:8" x14ac:dyDescent="0.45">
      <c r="H59912"/>
    </row>
    <row r="59913" spans="8:8" x14ac:dyDescent="0.45">
      <c r="H59913"/>
    </row>
    <row r="59914" spans="8:8" x14ac:dyDescent="0.45">
      <c r="H59914"/>
    </row>
    <row r="59915" spans="8:8" x14ac:dyDescent="0.45">
      <c r="H59915"/>
    </row>
    <row r="59916" spans="8:8" x14ac:dyDescent="0.45">
      <c r="H59916"/>
    </row>
    <row r="59917" spans="8:8" x14ac:dyDescent="0.45">
      <c r="H59917"/>
    </row>
    <row r="59918" spans="8:8" x14ac:dyDescent="0.45">
      <c r="H59918"/>
    </row>
    <row r="59919" spans="8:8" x14ac:dyDescent="0.45">
      <c r="H59919"/>
    </row>
    <row r="59920" spans="8:8" x14ac:dyDescent="0.45">
      <c r="H59920"/>
    </row>
    <row r="59921" spans="8:8" x14ac:dyDescent="0.45">
      <c r="H59921"/>
    </row>
    <row r="59922" spans="8:8" x14ac:dyDescent="0.45">
      <c r="H59922"/>
    </row>
    <row r="59923" spans="8:8" x14ac:dyDescent="0.45">
      <c r="H59923"/>
    </row>
    <row r="59924" spans="8:8" x14ac:dyDescent="0.45">
      <c r="H59924"/>
    </row>
    <row r="59925" spans="8:8" x14ac:dyDescent="0.45">
      <c r="H59925"/>
    </row>
    <row r="59926" spans="8:8" x14ac:dyDescent="0.45">
      <c r="H59926"/>
    </row>
    <row r="59927" spans="8:8" x14ac:dyDescent="0.45">
      <c r="H59927"/>
    </row>
    <row r="59928" spans="8:8" x14ac:dyDescent="0.45">
      <c r="H59928"/>
    </row>
    <row r="59929" spans="8:8" x14ac:dyDescent="0.45">
      <c r="H59929"/>
    </row>
    <row r="59930" spans="8:8" x14ac:dyDescent="0.45">
      <c r="H59930"/>
    </row>
    <row r="59931" spans="8:8" x14ac:dyDescent="0.45">
      <c r="H59931"/>
    </row>
    <row r="59932" spans="8:8" x14ac:dyDescent="0.45">
      <c r="H59932"/>
    </row>
    <row r="59933" spans="8:8" x14ac:dyDescent="0.45">
      <c r="H59933"/>
    </row>
    <row r="59934" spans="8:8" x14ac:dyDescent="0.45">
      <c r="H59934"/>
    </row>
    <row r="59935" spans="8:8" x14ac:dyDescent="0.45">
      <c r="H59935"/>
    </row>
    <row r="59936" spans="8:8" x14ac:dyDescent="0.45">
      <c r="H59936"/>
    </row>
    <row r="59937" spans="8:8" x14ac:dyDescent="0.45">
      <c r="H59937"/>
    </row>
    <row r="59938" spans="8:8" x14ac:dyDescent="0.45">
      <c r="H59938"/>
    </row>
    <row r="59939" spans="8:8" x14ac:dyDescent="0.45">
      <c r="H59939"/>
    </row>
    <row r="59940" spans="8:8" x14ac:dyDescent="0.45">
      <c r="H59940"/>
    </row>
    <row r="59941" spans="8:8" x14ac:dyDescent="0.45">
      <c r="H59941"/>
    </row>
    <row r="59942" spans="8:8" x14ac:dyDescent="0.45">
      <c r="H59942"/>
    </row>
    <row r="59943" spans="8:8" x14ac:dyDescent="0.45">
      <c r="H59943"/>
    </row>
    <row r="59944" spans="8:8" x14ac:dyDescent="0.45">
      <c r="H59944"/>
    </row>
    <row r="59945" spans="8:8" x14ac:dyDescent="0.45">
      <c r="H59945"/>
    </row>
    <row r="59946" spans="8:8" x14ac:dyDescent="0.45">
      <c r="H59946"/>
    </row>
    <row r="59947" spans="8:8" x14ac:dyDescent="0.45">
      <c r="H59947"/>
    </row>
    <row r="59948" spans="8:8" x14ac:dyDescent="0.45">
      <c r="H59948"/>
    </row>
    <row r="59949" spans="8:8" x14ac:dyDescent="0.45">
      <c r="H59949"/>
    </row>
    <row r="59950" spans="8:8" x14ac:dyDescent="0.45">
      <c r="H59950"/>
    </row>
    <row r="59951" spans="8:8" x14ac:dyDescent="0.45">
      <c r="H59951"/>
    </row>
    <row r="59952" spans="8:8" x14ac:dyDescent="0.45">
      <c r="H59952"/>
    </row>
    <row r="59953" spans="8:8" x14ac:dyDescent="0.45">
      <c r="H59953"/>
    </row>
    <row r="59954" spans="8:8" x14ac:dyDescent="0.45">
      <c r="H59954"/>
    </row>
    <row r="59955" spans="8:8" x14ac:dyDescent="0.45">
      <c r="H59955"/>
    </row>
    <row r="59956" spans="8:8" x14ac:dyDescent="0.45">
      <c r="H59956"/>
    </row>
    <row r="59957" spans="8:8" x14ac:dyDescent="0.45">
      <c r="H59957"/>
    </row>
    <row r="59958" spans="8:8" x14ac:dyDescent="0.45">
      <c r="H59958"/>
    </row>
    <row r="59959" spans="8:8" x14ac:dyDescent="0.45">
      <c r="H59959"/>
    </row>
    <row r="59960" spans="8:8" x14ac:dyDescent="0.45">
      <c r="H59960"/>
    </row>
    <row r="59961" spans="8:8" x14ac:dyDescent="0.45">
      <c r="H59961"/>
    </row>
    <row r="59962" spans="8:8" x14ac:dyDescent="0.45">
      <c r="H59962"/>
    </row>
    <row r="59963" spans="8:8" x14ac:dyDescent="0.45">
      <c r="H59963"/>
    </row>
    <row r="59964" spans="8:8" x14ac:dyDescent="0.45">
      <c r="H59964"/>
    </row>
    <row r="59965" spans="8:8" x14ac:dyDescent="0.45">
      <c r="H59965"/>
    </row>
    <row r="59966" spans="8:8" x14ac:dyDescent="0.45">
      <c r="H59966"/>
    </row>
    <row r="59967" spans="8:8" x14ac:dyDescent="0.45">
      <c r="H59967"/>
    </row>
    <row r="59968" spans="8:8" x14ac:dyDescent="0.45">
      <c r="H59968"/>
    </row>
    <row r="59969" spans="8:8" x14ac:dyDescent="0.45">
      <c r="H59969"/>
    </row>
    <row r="59970" spans="8:8" x14ac:dyDescent="0.45">
      <c r="H59970"/>
    </row>
    <row r="59971" spans="8:8" x14ac:dyDescent="0.45">
      <c r="H59971"/>
    </row>
    <row r="59972" spans="8:8" x14ac:dyDescent="0.45">
      <c r="H59972"/>
    </row>
    <row r="59973" spans="8:8" x14ac:dyDescent="0.45">
      <c r="H59973"/>
    </row>
    <row r="59974" spans="8:8" x14ac:dyDescent="0.45">
      <c r="H59974"/>
    </row>
    <row r="59975" spans="8:8" x14ac:dyDescent="0.45">
      <c r="H59975"/>
    </row>
    <row r="59976" spans="8:8" x14ac:dyDescent="0.45">
      <c r="H59976"/>
    </row>
    <row r="59977" spans="8:8" x14ac:dyDescent="0.45">
      <c r="H59977"/>
    </row>
    <row r="59978" spans="8:8" x14ac:dyDescent="0.45">
      <c r="H59978"/>
    </row>
    <row r="59979" spans="8:8" x14ac:dyDescent="0.45">
      <c r="H59979"/>
    </row>
    <row r="59980" spans="8:8" x14ac:dyDescent="0.45">
      <c r="H59980"/>
    </row>
    <row r="59981" spans="8:8" x14ac:dyDescent="0.45">
      <c r="H59981"/>
    </row>
    <row r="59982" spans="8:8" x14ac:dyDescent="0.45">
      <c r="H59982"/>
    </row>
    <row r="59983" spans="8:8" x14ac:dyDescent="0.45">
      <c r="H59983"/>
    </row>
    <row r="59984" spans="8:8" x14ac:dyDescent="0.45">
      <c r="H59984"/>
    </row>
    <row r="59985" spans="8:8" x14ac:dyDescent="0.45">
      <c r="H59985"/>
    </row>
    <row r="59986" spans="8:8" x14ac:dyDescent="0.45">
      <c r="H59986"/>
    </row>
    <row r="59987" spans="8:8" x14ac:dyDescent="0.45">
      <c r="H59987"/>
    </row>
    <row r="59988" spans="8:8" x14ac:dyDescent="0.45">
      <c r="H59988"/>
    </row>
    <row r="59989" spans="8:8" x14ac:dyDescent="0.45">
      <c r="H59989"/>
    </row>
    <row r="59990" spans="8:8" x14ac:dyDescent="0.45">
      <c r="H59990"/>
    </row>
    <row r="59991" spans="8:8" x14ac:dyDescent="0.45">
      <c r="H59991"/>
    </row>
    <row r="59992" spans="8:8" x14ac:dyDescent="0.45">
      <c r="H59992"/>
    </row>
    <row r="59993" spans="8:8" x14ac:dyDescent="0.45">
      <c r="H59993"/>
    </row>
    <row r="59994" spans="8:8" x14ac:dyDescent="0.45">
      <c r="H59994"/>
    </row>
    <row r="59995" spans="8:8" x14ac:dyDescent="0.45">
      <c r="H59995"/>
    </row>
    <row r="59996" spans="8:8" x14ac:dyDescent="0.45">
      <c r="H59996"/>
    </row>
    <row r="59997" spans="8:8" x14ac:dyDescent="0.45">
      <c r="H59997"/>
    </row>
    <row r="59998" spans="8:8" x14ac:dyDescent="0.45">
      <c r="H59998"/>
    </row>
    <row r="59999" spans="8:8" x14ac:dyDescent="0.45">
      <c r="H59999"/>
    </row>
    <row r="60000" spans="8:8" x14ac:dyDescent="0.45">
      <c r="H60000"/>
    </row>
    <row r="60001" spans="8:8" x14ac:dyDescent="0.45">
      <c r="H60001"/>
    </row>
    <row r="60002" spans="8:8" x14ac:dyDescent="0.45">
      <c r="H60002"/>
    </row>
    <row r="60003" spans="8:8" x14ac:dyDescent="0.45">
      <c r="H60003"/>
    </row>
    <row r="60004" spans="8:8" x14ac:dyDescent="0.45">
      <c r="H60004"/>
    </row>
    <row r="60005" spans="8:8" x14ac:dyDescent="0.45">
      <c r="H60005"/>
    </row>
    <row r="60006" spans="8:8" x14ac:dyDescent="0.45">
      <c r="H60006"/>
    </row>
    <row r="60007" spans="8:8" x14ac:dyDescent="0.45">
      <c r="H60007"/>
    </row>
    <row r="60008" spans="8:8" x14ac:dyDescent="0.45">
      <c r="H60008"/>
    </row>
    <row r="60009" spans="8:8" x14ac:dyDescent="0.45">
      <c r="H60009"/>
    </row>
    <row r="60010" spans="8:8" x14ac:dyDescent="0.45">
      <c r="H60010"/>
    </row>
    <row r="60011" spans="8:8" x14ac:dyDescent="0.45">
      <c r="H60011"/>
    </row>
    <row r="60012" spans="8:8" x14ac:dyDescent="0.45">
      <c r="H60012"/>
    </row>
    <row r="60013" spans="8:8" x14ac:dyDescent="0.45">
      <c r="H60013"/>
    </row>
    <row r="60014" spans="8:8" x14ac:dyDescent="0.45">
      <c r="H60014"/>
    </row>
    <row r="60015" spans="8:8" x14ac:dyDescent="0.45">
      <c r="H60015"/>
    </row>
    <row r="60016" spans="8:8" x14ac:dyDescent="0.45">
      <c r="H60016"/>
    </row>
    <row r="60017" spans="8:8" x14ac:dyDescent="0.45">
      <c r="H60017"/>
    </row>
    <row r="60018" spans="8:8" x14ac:dyDescent="0.45">
      <c r="H60018"/>
    </row>
    <row r="60019" spans="8:8" x14ac:dyDescent="0.45">
      <c r="H60019"/>
    </row>
    <row r="60020" spans="8:8" x14ac:dyDescent="0.45">
      <c r="H60020"/>
    </row>
    <row r="60021" spans="8:8" x14ac:dyDescent="0.45">
      <c r="H60021"/>
    </row>
    <row r="60022" spans="8:8" x14ac:dyDescent="0.45">
      <c r="H60022"/>
    </row>
    <row r="60023" spans="8:8" x14ac:dyDescent="0.45">
      <c r="H60023"/>
    </row>
    <row r="60024" spans="8:8" x14ac:dyDescent="0.45">
      <c r="H60024"/>
    </row>
    <row r="60025" spans="8:8" x14ac:dyDescent="0.45">
      <c r="H60025"/>
    </row>
    <row r="60026" spans="8:8" x14ac:dyDescent="0.45">
      <c r="H60026"/>
    </row>
    <row r="60027" spans="8:8" x14ac:dyDescent="0.45">
      <c r="H60027"/>
    </row>
    <row r="60028" spans="8:8" x14ac:dyDescent="0.45">
      <c r="H60028"/>
    </row>
    <row r="60029" spans="8:8" x14ac:dyDescent="0.45">
      <c r="H60029"/>
    </row>
    <row r="60030" spans="8:8" x14ac:dyDescent="0.45">
      <c r="H60030"/>
    </row>
    <row r="60031" spans="8:8" x14ac:dyDescent="0.45">
      <c r="H60031"/>
    </row>
    <row r="60032" spans="8:8" x14ac:dyDescent="0.45">
      <c r="H60032"/>
    </row>
    <row r="60033" spans="8:8" x14ac:dyDescent="0.45">
      <c r="H60033"/>
    </row>
    <row r="60034" spans="8:8" x14ac:dyDescent="0.45">
      <c r="H60034"/>
    </row>
    <row r="60035" spans="8:8" x14ac:dyDescent="0.45">
      <c r="H60035"/>
    </row>
    <row r="60036" spans="8:8" x14ac:dyDescent="0.45">
      <c r="H60036"/>
    </row>
    <row r="60037" spans="8:8" x14ac:dyDescent="0.45">
      <c r="H60037"/>
    </row>
    <row r="60038" spans="8:8" x14ac:dyDescent="0.45">
      <c r="H60038"/>
    </row>
    <row r="60039" spans="8:8" x14ac:dyDescent="0.45">
      <c r="H60039"/>
    </row>
    <row r="60040" spans="8:8" x14ac:dyDescent="0.45">
      <c r="H60040"/>
    </row>
    <row r="60041" spans="8:8" x14ac:dyDescent="0.45">
      <c r="H60041"/>
    </row>
    <row r="60042" spans="8:8" x14ac:dyDescent="0.45">
      <c r="H60042"/>
    </row>
    <row r="60043" spans="8:8" x14ac:dyDescent="0.45">
      <c r="H60043"/>
    </row>
    <row r="60044" spans="8:8" x14ac:dyDescent="0.45">
      <c r="H60044"/>
    </row>
    <row r="60045" spans="8:8" x14ac:dyDescent="0.45">
      <c r="H60045"/>
    </row>
    <row r="60046" spans="8:8" x14ac:dyDescent="0.45">
      <c r="H60046"/>
    </row>
    <row r="60047" spans="8:8" x14ac:dyDescent="0.45">
      <c r="H60047"/>
    </row>
    <row r="60048" spans="8:8" x14ac:dyDescent="0.45">
      <c r="H60048"/>
    </row>
    <row r="60049" spans="8:8" x14ac:dyDescent="0.45">
      <c r="H60049"/>
    </row>
    <row r="60050" spans="8:8" x14ac:dyDescent="0.45">
      <c r="H60050"/>
    </row>
    <row r="60051" spans="8:8" x14ac:dyDescent="0.45">
      <c r="H60051"/>
    </row>
    <row r="60052" spans="8:8" x14ac:dyDescent="0.45">
      <c r="H60052"/>
    </row>
    <row r="60053" spans="8:8" x14ac:dyDescent="0.45">
      <c r="H60053"/>
    </row>
    <row r="60054" spans="8:8" x14ac:dyDescent="0.45">
      <c r="H60054"/>
    </row>
    <row r="60055" spans="8:8" x14ac:dyDescent="0.45">
      <c r="H60055"/>
    </row>
    <row r="60056" spans="8:8" x14ac:dyDescent="0.45">
      <c r="H60056"/>
    </row>
    <row r="60057" spans="8:8" x14ac:dyDescent="0.45">
      <c r="H60057"/>
    </row>
    <row r="60058" spans="8:8" x14ac:dyDescent="0.45">
      <c r="H60058"/>
    </row>
    <row r="60059" spans="8:8" x14ac:dyDescent="0.45">
      <c r="H60059"/>
    </row>
    <row r="60060" spans="8:8" x14ac:dyDescent="0.45">
      <c r="H60060"/>
    </row>
    <row r="60061" spans="8:8" x14ac:dyDescent="0.45">
      <c r="H60061"/>
    </row>
    <row r="60062" spans="8:8" x14ac:dyDescent="0.45">
      <c r="H60062"/>
    </row>
    <row r="60063" spans="8:8" x14ac:dyDescent="0.45">
      <c r="H60063"/>
    </row>
    <row r="60064" spans="8:8" x14ac:dyDescent="0.45">
      <c r="H60064"/>
    </row>
    <row r="60065" spans="8:8" x14ac:dyDescent="0.45">
      <c r="H60065"/>
    </row>
    <row r="60066" spans="8:8" x14ac:dyDescent="0.45">
      <c r="H60066"/>
    </row>
    <row r="60067" spans="8:8" x14ac:dyDescent="0.45">
      <c r="H60067"/>
    </row>
    <row r="60068" spans="8:8" x14ac:dyDescent="0.45">
      <c r="H60068"/>
    </row>
    <row r="60069" spans="8:8" x14ac:dyDescent="0.45">
      <c r="H60069"/>
    </row>
    <row r="60070" spans="8:8" x14ac:dyDescent="0.45">
      <c r="H60070"/>
    </row>
    <row r="60071" spans="8:8" x14ac:dyDescent="0.45">
      <c r="H60071"/>
    </row>
    <row r="60072" spans="8:8" x14ac:dyDescent="0.45">
      <c r="H60072"/>
    </row>
    <row r="60073" spans="8:8" x14ac:dyDescent="0.45">
      <c r="H60073"/>
    </row>
    <row r="60074" spans="8:8" x14ac:dyDescent="0.45">
      <c r="H60074"/>
    </row>
    <row r="60075" spans="8:8" x14ac:dyDescent="0.45">
      <c r="H60075"/>
    </row>
    <row r="60076" spans="8:8" x14ac:dyDescent="0.45">
      <c r="H60076"/>
    </row>
    <row r="60077" spans="8:8" x14ac:dyDescent="0.45">
      <c r="H60077"/>
    </row>
    <row r="60078" spans="8:8" x14ac:dyDescent="0.45">
      <c r="H60078"/>
    </row>
    <row r="60079" spans="8:8" x14ac:dyDescent="0.45">
      <c r="H60079"/>
    </row>
    <row r="60080" spans="8:8" x14ac:dyDescent="0.45">
      <c r="H60080"/>
    </row>
    <row r="60081" spans="8:8" x14ac:dyDescent="0.45">
      <c r="H60081"/>
    </row>
    <row r="60082" spans="8:8" x14ac:dyDescent="0.45">
      <c r="H60082"/>
    </row>
    <row r="60083" spans="8:8" x14ac:dyDescent="0.45">
      <c r="H60083"/>
    </row>
    <row r="60084" spans="8:8" x14ac:dyDescent="0.45">
      <c r="H60084"/>
    </row>
    <row r="60085" spans="8:8" x14ac:dyDescent="0.45">
      <c r="H60085"/>
    </row>
    <row r="60086" spans="8:8" x14ac:dyDescent="0.45">
      <c r="H60086"/>
    </row>
    <row r="60087" spans="8:8" x14ac:dyDescent="0.45">
      <c r="H60087"/>
    </row>
    <row r="60088" spans="8:8" x14ac:dyDescent="0.45">
      <c r="H60088"/>
    </row>
    <row r="60089" spans="8:8" x14ac:dyDescent="0.45">
      <c r="H60089"/>
    </row>
    <row r="60090" spans="8:8" x14ac:dyDescent="0.45">
      <c r="H60090"/>
    </row>
    <row r="60091" spans="8:8" x14ac:dyDescent="0.45">
      <c r="H60091"/>
    </row>
    <row r="60092" spans="8:8" x14ac:dyDescent="0.45">
      <c r="H60092"/>
    </row>
    <row r="60093" spans="8:8" x14ac:dyDescent="0.45">
      <c r="H60093"/>
    </row>
    <row r="60094" spans="8:8" x14ac:dyDescent="0.45">
      <c r="H60094"/>
    </row>
    <row r="60095" spans="8:8" x14ac:dyDescent="0.45">
      <c r="H60095"/>
    </row>
    <row r="60096" spans="8:8" x14ac:dyDescent="0.45">
      <c r="H60096"/>
    </row>
    <row r="60097" spans="8:8" x14ac:dyDescent="0.45">
      <c r="H60097"/>
    </row>
    <row r="60098" spans="8:8" x14ac:dyDescent="0.45">
      <c r="H60098"/>
    </row>
    <row r="60099" spans="8:8" x14ac:dyDescent="0.45">
      <c r="H60099"/>
    </row>
    <row r="60100" spans="8:8" x14ac:dyDescent="0.45">
      <c r="H60100"/>
    </row>
    <row r="60101" spans="8:8" x14ac:dyDescent="0.45">
      <c r="H60101"/>
    </row>
    <row r="60102" spans="8:8" x14ac:dyDescent="0.45">
      <c r="H60102"/>
    </row>
    <row r="60103" spans="8:8" x14ac:dyDescent="0.45">
      <c r="H60103"/>
    </row>
    <row r="60104" spans="8:8" x14ac:dyDescent="0.45">
      <c r="H60104"/>
    </row>
    <row r="60105" spans="8:8" x14ac:dyDescent="0.45">
      <c r="H60105"/>
    </row>
    <row r="60106" spans="8:8" x14ac:dyDescent="0.45">
      <c r="H60106"/>
    </row>
    <row r="60107" spans="8:8" x14ac:dyDescent="0.45">
      <c r="H60107"/>
    </row>
    <row r="60108" spans="8:8" x14ac:dyDescent="0.45">
      <c r="H60108"/>
    </row>
    <row r="60109" spans="8:8" x14ac:dyDescent="0.45">
      <c r="H60109"/>
    </row>
    <row r="60110" spans="8:8" x14ac:dyDescent="0.45">
      <c r="H60110"/>
    </row>
    <row r="60111" spans="8:8" x14ac:dyDescent="0.45">
      <c r="H60111"/>
    </row>
    <row r="60112" spans="8:8" x14ac:dyDescent="0.45">
      <c r="H60112"/>
    </row>
    <row r="60113" spans="8:8" x14ac:dyDescent="0.45">
      <c r="H60113"/>
    </row>
    <row r="60114" spans="8:8" x14ac:dyDescent="0.45">
      <c r="H60114"/>
    </row>
    <row r="60115" spans="8:8" x14ac:dyDescent="0.45">
      <c r="H60115"/>
    </row>
    <row r="60116" spans="8:8" x14ac:dyDescent="0.45">
      <c r="H60116"/>
    </row>
    <row r="60117" spans="8:8" x14ac:dyDescent="0.45">
      <c r="H60117"/>
    </row>
    <row r="60118" spans="8:8" x14ac:dyDescent="0.45">
      <c r="H60118"/>
    </row>
    <row r="60119" spans="8:8" x14ac:dyDescent="0.45">
      <c r="H60119"/>
    </row>
    <row r="60120" spans="8:8" x14ac:dyDescent="0.45">
      <c r="H60120"/>
    </row>
    <row r="60121" spans="8:8" x14ac:dyDescent="0.45">
      <c r="H60121"/>
    </row>
    <row r="60122" spans="8:8" x14ac:dyDescent="0.45">
      <c r="H60122"/>
    </row>
    <row r="60123" spans="8:8" x14ac:dyDescent="0.45">
      <c r="H60123"/>
    </row>
    <row r="60124" spans="8:8" x14ac:dyDescent="0.45">
      <c r="H60124"/>
    </row>
    <row r="60125" spans="8:8" x14ac:dyDescent="0.45">
      <c r="H60125"/>
    </row>
    <row r="60126" spans="8:8" x14ac:dyDescent="0.45">
      <c r="H60126"/>
    </row>
    <row r="60127" spans="8:8" x14ac:dyDescent="0.45">
      <c r="H60127"/>
    </row>
    <row r="60128" spans="8:8" x14ac:dyDescent="0.45">
      <c r="H60128"/>
    </row>
    <row r="60129" spans="8:8" x14ac:dyDescent="0.45">
      <c r="H60129"/>
    </row>
    <row r="60130" spans="8:8" x14ac:dyDescent="0.45">
      <c r="H60130"/>
    </row>
    <row r="60131" spans="8:8" x14ac:dyDescent="0.45">
      <c r="H60131"/>
    </row>
    <row r="60132" spans="8:8" x14ac:dyDescent="0.45">
      <c r="H60132"/>
    </row>
    <row r="60133" spans="8:8" x14ac:dyDescent="0.45">
      <c r="H60133"/>
    </row>
    <row r="60134" spans="8:8" x14ac:dyDescent="0.45">
      <c r="H60134"/>
    </row>
    <row r="60135" spans="8:8" x14ac:dyDescent="0.45">
      <c r="H60135"/>
    </row>
    <row r="60136" spans="8:8" x14ac:dyDescent="0.45">
      <c r="H60136"/>
    </row>
    <row r="60137" spans="8:8" x14ac:dyDescent="0.45">
      <c r="H60137"/>
    </row>
    <row r="60138" spans="8:8" x14ac:dyDescent="0.45">
      <c r="H60138"/>
    </row>
    <row r="60139" spans="8:8" x14ac:dyDescent="0.45">
      <c r="H60139"/>
    </row>
    <row r="60140" spans="8:8" x14ac:dyDescent="0.45">
      <c r="H60140"/>
    </row>
    <row r="60141" spans="8:8" x14ac:dyDescent="0.45">
      <c r="H60141"/>
    </row>
    <row r="60142" spans="8:8" x14ac:dyDescent="0.45">
      <c r="H60142"/>
    </row>
    <row r="60143" spans="8:8" x14ac:dyDescent="0.45">
      <c r="H60143"/>
    </row>
    <row r="60144" spans="8:8" x14ac:dyDescent="0.45">
      <c r="H60144"/>
    </row>
    <row r="60145" spans="8:8" x14ac:dyDescent="0.45">
      <c r="H60145"/>
    </row>
    <row r="60146" spans="8:8" x14ac:dyDescent="0.45">
      <c r="H60146"/>
    </row>
    <row r="60147" spans="8:8" x14ac:dyDescent="0.45">
      <c r="H60147"/>
    </row>
    <row r="60148" spans="8:8" x14ac:dyDescent="0.45">
      <c r="H60148"/>
    </row>
    <row r="60149" spans="8:8" x14ac:dyDescent="0.45">
      <c r="H60149"/>
    </row>
    <row r="60150" spans="8:8" x14ac:dyDescent="0.45">
      <c r="H60150"/>
    </row>
    <row r="60151" spans="8:8" x14ac:dyDescent="0.45">
      <c r="H60151"/>
    </row>
    <row r="60152" spans="8:8" x14ac:dyDescent="0.45">
      <c r="H60152"/>
    </row>
    <row r="60153" spans="8:8" x14ac:dyDescent="0.45">
      <c r="H60153"/>
    </row>
    <row r="60154" spans="8:8" x14ac:dyDescent="0.45">
      <c r="H60154"/>
    </row>
    <row r="60155" spans="8:8" x14ac:dyDescent="0.45">
      <c r="H60155"/>
    </row>
    <row r="60156" spans="8:8" x14ac:dyDescent="0.45">
      <c r="H60156"/>
    </row>
    <row r="60157" spans="8:8" x14ac:dyDescent="0.45">
      <c r="H60157"/>
    </row>
    <row r="60158" spans="8:8" x14ac:dyDescent="0.45">
      <c r="H60158"/>
    </row>
    <row r="60159" spans="8:8" x14ac:dyDescent="0.45">
      <c r="H60159"/>
    </row>
    <row r="60160" spans="8:8" x14ac:dyDescent="0.45">
      <c r="H60160"/>
    </row>
    <row r="60161" spans="8:8" x14ac:dyDescent="0.45">
      <c r="H60161"/>
    </row>
    <row r="60162" spans="8:8" x14ac:dyDescent="0.45">
      <c r="H60162"/>
    </row>
    <row r="60163" spans="8:8" x14ac:dyDescent="0.45">
      <c r="H60163"/>
    </row>
    <row r="60164" spans="8:8" x14ac:dyDescent="0.45">
      <c r="H60164"/>
    </row>
    <row r="60165" spans="8:8" x14ac:dyDescent="0.45">
      <c r="H60165"/>
    </row>
    <row r="60166" spans="8:8" x14ac:dyDescent="0.45">
      <c r="H60166"/>
    </row>
    <row r="60167" spans="8:8" x14ac:dyDescent="0.45">
      <c r="H60167"/>
    </row>
    <row r="60168" spans="8:8" x14ac:dyDescent="0.45">
      <c r="H60168"/>
    </row>
    <row r="60169" spans="8:8" x14ac:dyDescent="0.45">
      <c r="H60169"/>
    </row>
    <row r="60170" spans="8:8" x14ac:dyDescent="0.45">
      <c r="H60170"/>
    </row>
    <row r="60171" spans="8:8" x14ac:dyDescent="0.45">
      <c r="H60171"/>
    </row>
    <row r="60172" spans="8:8" x14ac:dyDescent="0.45">
      <c r="H60172"/>
    </row>
    <row r="60173" spans="8:8" x14ac:dyDescent="0.45">
      <c r="H60173"/>
    </row>
    <row r="60174" spans="8:8" x14ac:dyDescent="0.45">
      <c r="H60174"/>
    </row>
    <row r="60175" spans="8:8" x14ac:dyDescent="0.45">
      <c r="H60175"/>
    </row>
    <row r="60176" spans="8:8" x14ac:dyDescent="0.45">
      <c r="H60176"/>
    </row>
    <row r="60177" spans="8:8" x14ac:dyDescent="0.45">
      <c r="H60177"/>
    </row>
    <row r="60178" spans="8:8" x14ac:dyDescent="0.45">
      <c r="H60178"/>
    </row>
    <row r="60179" spans="8:8" x14ac:dyDescent="0.45">
      <c r="H60179"/>
    </row>
    <row r="60180" spans="8:8" x14ac:dyDescent="0.45">
      <c r="H60180"/>
    </row>
    <row r="60181" spans="8:8" x14ac:dyDescent="0.45">
      <c r="H60181"/>
    </row>
    <row r="60182" spans="8:8" x14ac:dyDescent="0.45">
      <c r="H60182"/>
    </row>
    <row r="60183" spans="8:8" x14ac:dyDescent="0.45">
      <c r="H60183"/>
    </row>
    <row r="60184" spans="8:8" x14ac:dyDescent="0.45">
      <c r="H60184"/>
    </row>
    <row r="60185" spans="8:8" x14ac:dyDescent="0.45">
      <c r="H60185"/>
    </row>
    <row r="60186" spans="8:8" x14ac:dyDescent="0.45">
      <c r="H60186"/>
    </row>
    <row r="60187" spans="8:8" x14ac:dyDescent="0.45">
      <c r="H60187"/>
    </row>
    <row r="60188" spans="8:8" x14ac:dyDescent="0.45">
      <c r="H60188"/>
    </row>
    <row r="60189" spans="8:8" x14ac:dyDescent="0.45">
      <c r="H60189"/>
    </row>
    <row r="60190" spans="8:8" x14ac:dyDescent="0.45">
      <c r="H60190"/>
    </row>
    <row r="60191" spans="8:8" x14ac:dyDescent="0.45">
      <c r="H60191"/>
    </row>
    <row r="60192" spans="8:8" x14ac:dyDescent="0.45">
      <c r="H60192"/>
    </row>
    <row r="60193" spans="8:8" x14ac:dyDescent="0.45">
      <c r="H60193"/>
    </row>
    <row r="60194" spans="8:8" x14ac:dyDescent="0.45">
      <c r="H60194"/>
    </row>
    <row r="60195" spans="8:8" x14ac:dyDescent="0.45">
      <c r="H60195"/>
    </row>
    <row r="60196" spans="8:8" x14ac:dyDescent="0.45">
      <c r="H60196"/>
    </row>
    <row r="60197" spans="8:8" x14ac:dyDescent="0.45">
      <c r="H60197"/>
    </row>
    <row r="60198" spans="8:8" x14ac:dyDescent="0.45">
      <c r="H60198"/>
    </row>
    <row r="60199" spans="8:8" x14ac:dyDescent="0.45">
      <c r="H60199"/>
    </row>
    <row r="60200" spans="8:8" x14ac:dyDescent="0.45">
      <c r="H60200"/>
    </row>
    <row r="60201" spans="8:8" x14ac:dyDescent="0.45">
      <c r="H60201"/>
    </row>
    <row r="60202" spans="8:8" x14ac:dyDescent="0.45">
      <c r="H60202"/>
    </row>
    <row r="60203" spans="8:8" x14ac:dyDescent="0.45">
      <c r="H60203"/>
    </row>
    <row r="60204" spans="8:8" x14ac:dyDescent="0.45">
      <c r="H60204"/>
    </row>
    <row r="60205" spans="8:8" x14ac:dyDescent="0.45">
      <c r="H60205"/>
    </row>
    <row r="60206" spans="8:8" x14ac:dyDescent="0.45">
      <c r="H60206"/>
    </row>
    <row r="60207" spans="8:8" x14ac:dyDescent="0.45">
      <c r="H60207"/>
    </row>
    <row r="60208" spans="8:8" x14ac:dyDescent="0.45">
      <c r="H60208"/>
    </row>
    <row r="60209" spans="8:8" x14ac:dyDescent="0.45">
      <c r="H60209"/>
    </row>
    <row r="60210" spans="8:8" x14ac:dyDescent="0.45">
      <c r="H60210"/>
    </row>
    <row r="60211" spans="8:8" x14ac:dyDescent="0.45">
      <c r="H60211"/>
    </row>
    <row r="60212" spans="8:8" x14ac:dyDescent="0.45">
      <c r="H60212"/>
    </row>
    <row r="60213" spans="8:8" x14ac:dyDescent="0.45">
      <c r="H60213"/>
    </row>
    <row r="60214" spans="8:8" x14ac:dyDescent="0.45">
      <c r="H60214"/>
    </row>
    <row r="60215" spans="8:8" x14ac:dyDescent="0.45">
      <c r="H60215"/>
    </row>
    <row r="60216" spans="8:8" x14ac:dyDescent="0.45">
      <c r="H60216"/>
    </row>
    <row r="60217" spans="8:8" x14ac:dyDescent="0.45">
      <c r="H60217"/>
    </row>
    <row r="60218" spans="8:8" x14ac:dyDescent="0.45">
      <c r="H60218"/>
    </row>
    <row r="60219" spans="8:8" x14ac:dyDescent="0.45">
      <c r="H60219"/>
    </row>
    <row r="60220" spans="8:8" x14ac:dyDescent="0.45">
      <c r="H60220"/>
    </row>
    <row r="60221" spans="8:8" x14ac:dyDescent="0.45">
      <c r="H60221"/>
    </row>
    <row r="60222" spans="8:8" x14ac:dyDescent="0.45">
      <c r="H60222"/>
    </row>
    <row r="60223" spans="8:8" x14ac:dyDescent="0.45">
      <c r="H60223"/>
    </row>
    <row r="60224" spans="8:8" x14ac:dyDescent="0.45">
      <c r="H60224"/>
    </row>
    <row r="60225" spans="8:8" x14ac:dyDescent="0.45">
      <c r="H60225"/>
    </row>
    <row r="60226" spans="8:8" x14ac:dyDescent="0.45">
      <c r="H60226"/>
    </row>
    <row r="60227" spans="8:8" x14ac:dyDescent="0.45">
      <c r="H60227"/>
    </row>
    <row r="60228" spans="8:8" x14ac:dyDescent="0.45">
      <c r="H60228"/>
    </row>
    <row r="60229" spans="8:8" x14ac:dyDescent="0.45">
      <c r="H60229"/>
    </row>
    <row r="60230" spans="8:8" x14ac:dyDescent="0.45">
      <c r="H60230"/>
    </row>
    <row r="60231" spans="8:8" x14ac:dyDescent="0.45">
      <c r="H60231"/>
    </row>
    <row r="60232" spans="8:8" x14ac:dyDescent="0.45">
      <c r="H60232"/>
    </row>
    <row r="60233" spans="8:8" x14ac:dyDescent="0.45">
      <c r="H60233"/>
    </row>
    <row r="60234" spans="8:8" x14ac:dyDescent="0.45">
      <c r="H60234"/>
    </row>
    <row r="60235" spans="8:8" x14ac:dyDescent="0.45">
      <c r="H60235"/>
    </row>
    <row r="60236" spans="8:8" x14ac:dyDescent="0.45">
      <c r="H60236"/>
    </row>
    <row r="60237" spans="8:8" x14ac:dyDescent="0.45">
      <c r="H60237"/>
    </row>
    <row r="60238" spans="8:8" x14ac:dyDescent="0.45">
      <c r="H60238"/>
    </row>
    <row r="60239" spans="8:8" x14ac:dyDescent="0.45">
      <c r="H60239"/>
    </row>
    <row r="60240" spans="8:8" x14ac:dyDescent="0.45">
      <c r="H60240"/>
    </row>
    <row r="60241" spans="8:8" x14ac:dyDescent="0.45">
      <c r="H60241"/>
    </row>
    <row r="60242" spans="8:8" x14ac:dyDescent="0.45">
      <c r="H60242"/>
    </row>
    <row r="60243" spans="8:8" x14ac:dyDescent="0.45">
      <c r="H60243"/>
    </row>
    <row r="60244" spans="8:8" x14ac:dyDescent="0.45">
      <c r="H60244"/>
    </row>
    <row r="60245" spans="8:8" x14ac:dyDescent="0.45">
      <c r="H60245"/>
    </row>
    <row r="60246" spans="8:8" x14ac:dyDescent="0.45">
      <c r="H60246"/>
    </row>
    <row r="60247" spans="8:8" x14ac:dyDescent="0.45">
      <c r="H60247"/>
    </row>
    <row r="60248" spans="8:8" x14ac:dyDescent="0.45">
      <c r="H60248"/>
    </row>
    <row r="60249" spans="8:8" x14ac:dyDescent="0.45">
      <c r="H60249"/>
    </row>
    <row r="60250" spans="8:8" x14ac:dyDescent="0.45">
      <c r="H60250"/>
    </row>
    <row r="60251" spans="8:8" x14ac:dyDescent="0.45">
      <c r="H60251"/>
    </row>
    <row r="60252" spans="8:8" x14ac:dyDescent="0.45">
      <c r="H60252"/>
    </row>
    <row r="60253" spans="8:8" x14ac:dyDescent="0.45">
      <c r="H60253"/>
    </row>
    <row r="60254" spans="8:8" x14ac:dyDescent="0.45">
      <c r="H60254"/>
    </row>
    <row r="60255" spans="8:8" x14ac:dyDescent="0.45">
      <c r="H60255"/>
    </row>
    <row r="60256" spans="8:8" x14ac:dyDescent="0.45">
      <c r="H60256"/>
    </row>
    <row r="60257" spans="8:8" x14ac:dyDescent="0.45">
      <c r="H60257"/>
    </row>
    <row r="60258" spans="8:8" x14ac:dyDescent="0.45">
      <c r="H60258"/>
    </row>
    <row r="60259" spans="8:8" x14ac:dyDescent="0.45">
      <c r="H60259"/>
    </row>
    <row r="60260" spans="8:8" x14ac:dyDescent="0.45">
      <c r="H60260"/>
    </row>
    <row r="60261" spans="8:8" x14ac:dyDescent="0.45">
      <c r="H60261"/>
    </row>
    <row r="60262" spans="8:8" x14ac:dyDescent="0.45">
      <c r="H60262"/>
    </row>
    <row r="60263" spans="8:8" x14ac:dyDescent="0.45">
      <c r="H60263"/>
    </row>
    <row r="60264" spans="8:8" x14ac:dyDescent="0.45">
      <c r="H60264"/>
    </row>
    <row r="60265" spans="8:8" x14ac:dyDescent="0.45">
      <c r="H60265"/>
    </row>
    <row r="60266" spans="8:8" x14ac:dyDescent="0.45">
      <c r="H60266"/>
    </row>
    <row r="60267" spans="8:8" x14ac:dyDescent="0.45">
      <c r="H60267"/>
    </row>
    <row r="60268" spans="8:8" x14ac:dyDescent="0.45">
      <c r="H60268"/>
    </row>
    <row r="60269" spans="8:8" x14ac:dyDescent="0.45">
      <c r="H60269"/>
    </row>
    <row r="60270" spans="8:8" x14ac:dyDescent="0.45">
      <c r="H60270"/>
    </row>
    <row r="60271" spans="8:8" x14ac:dyDescent="0.45">
      <c r="H60271"/>
    </row>
    <row r="60272" spans="8:8" x14ac:dyDescent="0.45">
      <c r="H60272"/>
    </row>
    <row r="60273" spans="8:8" x14ac:dyDescent="0.45">
      <c r="H60273"/>
    </row>
    <row r="60274" spans="8:8" x14ac:dyDescent="0.45">
      <c r="H60274"/>
    </row>
    <row r="60275" spans="8:8" x14ac:dyDescent="0.45">
      <c r="H60275"/>
    </row>
    <row r="60276" spans="8:8" x14ac:dyDescent="0.45">
      <c r="H60276"/>
    </row>
    <row r="60277" spans="8:8" x14ac:dyDescent="0.45">
      <c r="H60277"/>
    </row>
    <row r="60278" spans="8:8" x14ac:dyDescent="0.45">
      <c r="H60278"/>
    </row>
    <row r="60279" spans="8:8" x14ac:dyDescent="0.45">
      <c r="H60279"/>
    </row>
    <row r="60280" spans="8:8" x14ac:dyDescent="0.45">
      <c r="H60280"/>
    </row>
    <row r="60281" spans="8:8" x14ac:dyDescent="0.45">
      <c r="H60281"/>
    </row>
    <row r="60282" spans="8:8" x14ac:dyDescent="0.45">
      <c r="H60282"/>
    </row>
    <row r="60283" spans="8:8" x14ac:dyDescent="0.45">
      <c r="H60283"/>
    </row>
    <row r="60284" spans="8:8" x14ac:dyDescent="0.45">
      <c r="H60284"/>
    </row>
    <row r="60285" spans="8:8" x14ac:dyDescent="0.45">
      <c r="H60285"/>
    </row>
    <row r="60286" spans="8:8" x14ac:dyDescent="0.45">
      <c r="H60286"/>
    </row>
    <row r="60287" spans="8:8" x14ac:dyDescent="0.45">
      <c r="H60287"/>
    </row>
    <row r="60288" spans="8:8" x14ac:dyDescent="0.45">
      <c r="H60288"/>
    </row>
    <row r="60289" spans="8:8" x14ac:dyDescent="0.45">
      <c r="H60289"/>
    </row>
    <row r="60290" spans="8:8" x14ac:dyDescent="0.45">
      <c r="H60290"/>
    </row>
    <row r="60291" spans="8:8" x14ac:dyDescent="0.45">
      <c r="H60291"/>
    </row>
    <row r="60292" spans="8:8" x14ac:dyDescent="0.45">
      <c r="H60292"/>
    </row>
    <row r="60293" spans="8:8" x14ac:dyDescent="0.45">
      <c r="H60293"/>
    </row>
    <row r="60294" spans="8:8" x14ac:dyDescent="0.45">
      <c r="H60294"/>
    </row>
    <row r="60295" spans="8:8" x14ac:dyDescent="0.45">
      <c r="H60295"/>
    </row>
    <row r="60296" spans="8:8" x14ac:dyDescent="0.45">
      <c r="H60296"/>
    </row>
    <row r="60297" spans="8:8" x14ac:dyDescent="0.45">
      <c r="H60297"/>
    </row>
    <row r="60298" spans="8:8" x14ac:dyDescent="0.45">
      <c r="H60298"/>
    </row>
    <row r="60299" spans="8:8" x14ac:dyDescent="0.45">
      <c r="H60299"/>
    </row>
    <row r="60300" spans="8:8" x14ac:dyDescent="0.45">
      <c r="H60300"/>
    </row>
    <row r="60301" spans="8:8" x14ac:dyDescent="0.45">
      <c r="H60301"/>
    </row>
    <row r="60302" spans="8:8" x14ac:dyDescent="0.45">
      <c r="H60302"/>
    </row>
    <row r="60303" spans="8:8" x14ac:dyDescent="0.45">
      <c r="H60303"/>
    </row>
    <row r="60304" spans="8:8" x14ac:dyDescent="0.45">
      <c r="H60304"/>
    </row>
    <row r="60305" spans="8:8" x14ac:dyDescent="0.45">
      <c r="H60305"/>
    </row>
    <row r="60306" spans="8:8" x14ac:dyDescent="0.45">
      <c r="H60306"/>
    </row>
    <row r="60307" spans="8:8" x14ac:dyDescent="0.45">
      <c r="H60307"/>
    </row>
    <row r="60308" spans="8:8" x14ac:dyDescent="0.45">
      <c r="H60308"/>
    </row>
    <row r="60309" spans="8:8" x14ac:dyDescent="0.45">
      <c r="H60309"/>
    </row>
    <row r="60310" spans="8:8" x14ac:dyDescent="0.45">
      <c r="H60310"/>
    </row>
    <row r="60311" spans="8:8" x14ac:dyDescent="0.45">
      <c r="H60311"/>
    </row>
    <row r="60312" spans="8:8" x14ac:dyDescent="0.45">
      <c r="H60312"/>
    </row>
    <row r="60313" spans="8:8" x14ac:dyDescent="0.45">
      <c r="H60313"/>
    </row>
    <row r="60314" spans="8:8" x14ac:dyDescent="0.45">
      <c r="H60314"/>
    </row>
    <row r="60315" spans="8:8" x14ac:dyDescent="0.45">
      <c r="H60315"/>
    </row>
    <row r="60316" spans="8:8" x14ac:dyDescent="0.45">
      <c r="H60316"/>
    </row>
    <row r="60317" spans="8:8" x14ac:dyDescent="0.45">
      <c r="H60317"/>
    </row>
    <row r="60318" spans="8:8" x14ac:dyDescent="0.45">
      <c r="H60318"/>
    </row>
    <row r="60319" spans="8:8" x14ac:dyDescent="0.45">
      <c r="H60319"/>
    </row>
    <row r="60320" spans="8:8" x14ac:dyDescent="0.45">
      <c r="H60320"/>
    </row>
    <row r="60321" spans="8:8" x14ac:dyDescent="0.45">
      <c r="H60321"/>
    </row>
    <row r="60322" spans="8:8" x14ac:dyDescent="0.45">
      <c r="H60322"/>
    </row>
    <row r="60323" spans="8:8" x14ac:dyDescent="0.45">
      <c r="H60323"/>
    </row>
    <row r="60324" spans="8:8" x14ac:dyDescent="0.45">
      <c r="H60324"/>
    </row>
    <row r="60325" spans="8:8" x14ac:dyDescent="0.45">
      <c r="H60325"/>
    </row>
    <row r="60326" spans="8:8" x14ac:dyDescent="0.45">
      <c r="H60326"/>
    </row>
    <row r="60327" spans="8:8" x14ac:dyDescent="0.45">
      <c r="H60327"/>
    </row>
    <row r="60328" spans="8:8" x14ac:dyDescent="0.45">
      <c r="H60328"/>
    </row>
    <row r="60329" spans="8:8" x14ac:dyDescent="0.45">
      <c r="H60329"/>
    </row>
    <row r="60330" spans="8:8" x14ac:dyDescent="0.45">
      <c r="H60330"/>
    </row>
    <row r="60331" spans="8:8" x14ac:dyDescent="0.45">
      <c r="H60331"/>
    </row>
    <row r="60332" spans="8:8" x14ac:dyDescent="0.45">
      <c r="H60332"/>
    </row>
    <row r="60333" spans="8:8" x14ac:dyDescent="0.45">
      <c r="H60333"/>
    </row>
    <row r="60334" spans="8:8" x14ac:dyDescent="0.45">
      <c r="H60334"/>
    </row>
    <row r="60335" spans="8:8" x14ac:dyDescent="0.45">
      <c r="H60335"/>
    </row>
    <row r="60336" spans="8:8" x14ac:dyDescent="0.45">
      <c r="H60336"/>
    </row>
    <row r="60337" spans="8:8" x14ac:dyDescent="0.45">
      <c r="H60337"/>
    </row>
    <row r="60338" spans="8:8" x14ac:dyDescent="0.45">
      <c r="H60338"/>
    </row>
    <row r="60339" spans="8:8" x14ac:dyDescent="0.45">
      <c r="H60339"/>
    </row>
    <row r="60340" spans="8:8" x14ac:dyDescent="0.45">
      <c r="H60340"/>
    </row>
    <row r="60341" spans="8:8" x14ac:dyDescent="0.45">
      <c r="H60341"/>
    </row>
    <row r="60342" spans="8:8" x14ac:dyDescent="0.45">
      <c r="H60342"/>
    </row>
    <row r="60343" spans="8:8" x14ac:dyDescent="0.45">
      <c r="H60343"/>
    </row>
    <row r="60344" spans="8:8" x14ac:dyDescent="0.45">
      <c r="H60344"/>
    </row>
    <row r="60345" spans="8:8" x14ac:dyDescent="0.45">
      <c r="H60345"/>
    </row>
    <row r="60346" spans="8:8" x14ac:dyDescent="0.45">
      <c r="H60346"/>
    </row>
    <row r="60347" spans="8:8" x14ac:dyDescent="0.45">
      <c r="H60347"/>
    </row>
    <row r="60348" spans="8:8" x14ac:dyDescent="0.45">
      <c r="H60348"/>
    </row>
    <row r="60349" spans="8:8" x14ac:dyDescent="0.45">
      <c r="H60349"/>
    </row>
    <row r="60350" spans="8:8" x14ac:dyDescent="0.45">
      <c r="H60350"/>
    </row>
    <row r="60351" spans="8:8" x14ac:dyDescent="0.45">
      <c r="H60351"/>
    </row>
    <row r="60352" spans="8:8" x14ac:dyDescent="0.45">
      <c r="H60352"/>
    </row>
    <row r="60353" spans="8:8" x14ac:dyDescent="0.45">
      <c r="H60353"/>
    </row>
    <row r="60354" spans="8:8" x14ac:dyDescent="0.45">
      <c r="H60354"/>
    </row>
    <row r="60355" spans="8:8" x14ac:dyDescent="0.45">
      <c r="H60355"/>
    </row>
    <row r="60356" spans="8:8" x14ac:dyDescent="0.45">
      <c r="H60356"/>
    </row>
    <row r="60357" spans="8:8" x14ac:dyDescent="0.45">
      <c r="H60357"/>
    </row>
    <row r="60358" spans="8:8" x14ac:dyDescent="0.45">
      <c r="H60358"/>
    </row>
    <row r="60359" spans="8:8" x14ac:dyDescent="0.45">
      <c r="H60359"/>
    </row>
    <row r="60360" spans="8:8" x14ac:dyDescent="0.45">
      <c r="H60360"/>
    </row>
    <row r="60361" spans="8:8" x14ac:dyDescent="0.45">
      <c r="H60361"/>
    </row>
    <row r="60362" spans="8:8" x14ac:dyDescent="0.45">
      <c r="H60362"/>
    </row>
    <row r="60363" spans="8:8" x14ac:dyDescent="0.45">
      <c r="H60363"/>
    </row>
    <row r="60364" spans="8:8" x14ac:dyDescent="0.45">
      <c r="H60364"/>
    </row>
    <row r="60365" spans="8:8" x14ac:dyDescent="0.45">
      <c r="H60365"/>
    </row>
    <row r="60366" spans="8:8" x14ac:dyDescent="0.45">
      <c r="H60366"/>
    </row>
    <row r="60367" spans="8:8" x14ac:dyDescent="0.45">
      <c r="H60367"/>
    </row>
    <row r="60368" spans="8:8" x14ac:dyDescent="0.45">
      <c r="H60368"/>
    </row>
    <row r="60369" spans="8:8" x14ac:dyDescent="0.45">
      <c r="H60369"/>
    </row>
    <row r="60370" spans="8:8" x14ac:dyDescent="0.45">
      <c r="H60370"/>
    </row>
    <row r="60371" spans="8:8" x14ac:dyDescent="0.45">
      <c r="H60371"/>
    </row>
    <row r="60372" spans="8:8" x14ac:dyDescent="0.45">
      <c r="H60372"/>
    </row>
    <row r="60373" spans="8:8" x14ac:dyDescent="0.45">
      <c r="H60373"/>
    </row>
    <row r="60374" spans="8:8" x14ac:dyDescent="0.45">
      <c r="H60374"/>
    </row>
    <row r="60375" spans="8:8" x14ac:dyDescent="0.45">
      <c r="H60375"/>
    </row>
    <row r="60376" spans="8:8" x14ac:dyDescent="0.45">
      <c r="H60376"/>
    </row>
    <row r="60377" spans="8:8" x14ac:dyDescent="0.45">
      <c r="H60377"/>
    </row>
    <row r="60378" spans="8:8" x14ac:dyDescent="0.45">
      <c r="H60378"/>
    </row>
    <row r="60379" spans="8:8" x14ac:dyDescent="0.45">
      <c r="H60379"/>
    </row>
    <row r="60380" spans="8:8" x14ac:dyDescent="0.45">
      <c r="H60380"/>
    </row>
    <row r="60381" spans="8:8" x14ac:dyDescent="0.45">
      <c r="H60381"/>
    </row>
    <row r="60382" spans="8:8" x14ac:dyDescent="0.45">
      <c r="H60382"/>
    </row>
    <row r="60383" spans="8:8" x14ac:dyDescent="0.45">
      <c r="H60383"/>
    </row>
    <row r="60384" spans="8:8" x14ac:dyDescent="0.45">
      <c r="H60384"/>
    </row>
    <row r="60385" spans="8:8" x14ac:dyDescent="0.45">
      <c r="H60385"/>
    </row>
    <row r="60386" spans="8:8" x14ac:dyDescent="0.45">
      <c r="H60386"/>
    </row>
    <row r="60387" spans="8:8" x14ac:dyDescent="0.45">
      <c r="H60387"/>
    </row>
    <row r="60388" spans="8:8" x14ac:dyDescent="0.45">
      <c r="H60388"/>
    </row>
    <row r="60389" spans="8:8" x14ac:dyDescent="0.45">
      <c r="H60389"/>
    </row>
    <row r="60390" spans="8:8" x14ac:dyDescent="0.45">
      <c r="H60390"/>
    </row>
    <row r="60391" spans="8:8" x14ac:dyDescent="0.45">
      <c r="H60391"/>
    </row>
    <row r="60392" spans="8:8" x14ac:dyDescent="0.45">
      <c r="H60392"/>
    </row>
    <row r="60393" spans="8:8" x14ac:dyDescent="0.45">
      <c r="H60393"/>
    </row>
    <row r="60394" spans="8:8" x14ac:dyDescent="0.45">
      <c r="H60394"/>
    </row>
    <row r="60395" spans="8:8" x14ac:dyDescent="0.45">
      <c r="H60395"/>
    </row>
    <row r="60396" spans="8:8" x14ac:dyDescent="0.45">
      <c r="H60396"/>
    </row>
    <row r="60397" spans="8:8" x14ac:dyDescent="0.45">
      <c r="H60397"/>
    </row>
    <row r="60398" spans="8:8" x14ac:dyDescent="0.45">
      <c r="H60398"/>
    </row>
    <row r="60399" spans="8:8" x14ac:dyDescent="0.45">
      <c r="H60399"/>
    </row>
    <row r="60400" spans="8:8" x14ac:dyDescent="0.45">
      <c r="H60400"/>
    </row>
    <row r="60401" spans="8:8" x14ac:dyDescent="0.45">
      <c r="H60401"/>
    </row>
    <row r="60402" spans="8:8" x14ac:dyDescent="0.45">
      <c r="H60402"/>
    </row>
    <row r="60403" spans="8:8" x14ac:dyDescent="0.45">
      <c r="H60403"/>
    </row>
    <row r="60404" spans="8:8" x14ac:dyDescent="0.45">
      <c r="H60404"/>
    </row>
    <row r="60405" spans="8:8" x14ac:dyDescent="0.45">
      <c r="H60405"/>
    </row>
    <row r="60406" spans="8:8" x14ac:dyDescent="0.45">
      <c r="H60406"/>
    </row>
    <row r="60407" spans="8:8" x14ac:dyDescent="0.45">
      <c r="H60407"/>
    </row>
    <row r="60408" spans="8:8" x14ac:dyDescent="0.45">
      <c r="H60408"/>
    </row>
    <row r="60409" spans="8:8" x14ac:dyDescent="0.45">
      <c r="H60409"/>
    </row>
    <row r="60410" spans="8:8" x14ac:dyDescent="0.45">
      <c r="H60410"/>
    </row>
    <row r="60411" spans="8:8" x14ac:dyDescent="0.45">
      <c r="H60411"/>
    </row>
    <row r="60412" spans="8:8" x14ac:dyDescent="0.45">
      <c r="H60412"/>
    </row>
    <row r="60413" spans="8:8" x14ac:dyDescent="0.45">
      <c r="H60413"/>
    </row>
    <row r="60414" spans="8:8" x14ac:dyDescent="0.45">
      <c r="H60414"/>
    </row>
    <row r="60415" spans="8:8" x14ac:dyDescent="0.45">
      <c r="H60415"/>
    </row>
    <row r="60416" spans="8:8" x14ac:dyDescent="0.45">
      <c r="H60416"/>
    </row>
    <row r="60417" spans="8:8" x14ac:dyDescent="0.45">
      <c r="H60417"/>
    </row>
    <row r="60418" spans="8:8" x14ac:dyDescent="0.45">
      <c r="H60418"/>
    </row>
    <row r="60419" spans="8:8" x14ac:dyDescent="0.45">
      <c r="H60419"/>
    </row>
    <row r="60420" spans="8:8" x14ac:dyDescent="0.45">
      <c r="H60420"/>
    </row>
    <row r="60421" spans="8:8" x14ac:dyDescent="0.45">
      <c r="H60421"/>
    </row>
    <row r="60422" spans="8:8" x14ac:dyDescent="0.45">
      <c r="H60422"/>
    </row>
    <row r="60423" spans="8:8" x14ac:dyDescent="0.45">
      <c r="H60423"/>
    </row>
    <row r="60424" spans="8:8" x14ac:dyDescent="0.45">
      <c r="H60424"/>
    </row>
    <row r="60425" spans="8:8" x14ac:dyDescent="0.45">
      <c r="H60425"/>
    </row>
    <row r="60426" spans="8:8" x14ac:dyDescent="0.45">
      <c r="H60426"/>
    </row>
    <row r="60427" spans="8:8" x14ac:dyDescent="0.45">
      <c r="H60427"/>
    </row>
    <row r="60428" spans="8:8" x14ac:dyDescent="0.45">
      <c r="H60428"/>
    </row>
    <row r="60429" spans="8:8" x14ac:dyDescent="0.45">
      <c r="H60429"/>
    </row>
    <row r="60430" spans="8:8" x14ac:dyDescent="0.45">
      <c r="H60430"/>
    </row>
    <row r="60431" spans="8:8" x14ac:dyDescent="0.45">
      <c r="H60431"/>
    </row>
    <row r="60432" spans="8:8" x14ac:dyDescent="0.45">
      <c r="H60432"/>
    </row>
    <row r="60433" spans="8:8" x14ac:dyDescent="0.45">
      <c r="H60433"/>
    </row>
    <row r="60434" spans="8:8" x14ac:dyDescent="0.45">
      <c r="H60434"/>
    </row>
    <row r="60435" spans="8:8" x14ac:dyDescent="0.45">
      <c r="H60435"/>
    </row>
    <row r="60436" spans="8:8" x14ac:dyDescent="0.45">
      <c r="H60436"/>
    </row>
    <row r="60437" spans="8:8" x14ac:dyDescent="0.45">
      <c r="H60437"/>
    </row>
    <row r="60438" spans="8:8" x14ac:dyDescent="0.45">
      <c r="H60438"/>
    </row>
    <row r="60439" spans="8:8" x14ac:dyDescent="0.45">
      <c r="H60439"/>
    </row>
    <row r="60440" spans="8:8" x14ac:dyDescent="0.45">
      <c r="H60440"/>
    </row>
    <row r="60441" spans="8:8" x14ac:dyDescent="0.45">
      <c r="H60441"/>
    </row>
    <row r="60442" spans="8:8" x14ac:dyDescent="0.45">
      <c r="H60442"/>
    </row>
    <row r="60443" spans="8:8" x14ac:dyDescent="0.45">
      <c r="H60443"/>
    </row>
    <row r="60444" spans="8:8" x14ac:dyDescent="0.45">
      <c r="H60444"/>
    </row>
    <row r="60445" spans="8:8" x14ac:dyDescent="0.45">
      <c r="H60445"/>
    </row>
    <row r="60446" spans="8:8" x14ac:dyDescent="0.45">
      <c r="H60446"/>
    </row>
    <row r="60447" spans="8:8" x14ac:dyDescent="0.45">
      <c r="H60447"/>
    </row>
    <row r="60448" spans="8:8" x14ac:dyDescent="0.45">
      <c r="H60448"/>
    </row>
    <row r="60449" spans="8:8" x14ac:dyDescent="0.45">
      <c r="H60449"/>
    </row>
    <row r="60450" spans="8:8" x14ac:dyDescent="0.45">
      <c r="H60450"/>
    </row>
    <row r="60451" spans="8:8" x14ac:dyDescent="0.45">
      <c r="H60451"/>
    </row>
    <row r="60452" spans="8:8" x14ac:dyDescent="0.45">
      <c r="H60452"/>
    </row>
    <row r="60453" spans="8:8" x14ac:dyDescent="0.45">
      <c r="H60453"/>
    </row>
    <row r="60454" spans="8:8" x14ac:dyDescent="0.45">
      <c r="H60454"/>
    </row>
    <row r="60455" spans="8:8" x14ac:dyDescent="0.45">
      <c r="H60455"/>
    </row>
    <row r="60456" spans="8:8" x14ac:dyDescent="0.45">
      <c r="H60456"/>
    </row>
    <row r="60457" spans="8:8" x14ac:dyDescent="0.45">
      <c r="H60457"/>
    </row>
    <row r="60458" spans="8:8" x14ac:dyDescent="0.45">
      <c r="H60458"/>
    </row>
    <row r="60459" spans="8:8" x14ac:dyDescent="0.45">
      <c r="H60459"/>
    </row>
    <row r="60460" spans="8:8" x14ac:dyDescent="0.45">
      <c r="H60460"/>
    </row>
    <row r="60461" spans="8:8" x14ac:dyDescent="0.45">
      <c r="H60461"/>
    </row>
    <row r="60462" spans="8:8" x14ac:dyDescent="0.45">
      <c r="H60462"/>
    </row>
    <row r="60463" spans="8:8" x14ac:dyDescent="0.45">
      <c r="H60463"/>
    </row>
    <row r="60464" spans="8:8" x14ac:dyDescent="0.45">
      <c r="H60464"/>
    </row>
    <row r="60465" spans="8:8" x14ac:dyDescent="0.45">
      <c r="H60465"/>
    </row>
    <row r="60466" spans="8:8" x14ac:dyDescent="0.45">
      <c r="H60466"/>
    </row>
    <row r="60467" spans="8:8" x14ac:dyDescent="0.45">
      <c r="H60467"/>
    </row>
    <row r="60468" spans="8:8" x14ac:dyDescent="0.45">
      <c r="H60468"/>
    </row>
    <row r="60469" spans="8:8" x14ac:dyDescent="0.45">
      <c r="H60469"/>
    </row>
    <row r="60470" spans="8:8" x14ac:dyDescent="0.45">
      <c r="H60470"/>
    </row>
    <row r="60471" spans="8:8" x14ac:dyDescent="0.45">
      <c r="H60471"/>
    </row>
    <row r="60472" spans="8:8" x14ac:dyDescent="0.45">
      <c r="H60472"/>
    </row>
    <row r="60473" spans="8:8" x14ac:dyDescent="0.45">
      <c r="H60473"/>
    </row>
    <row r="60474" spans="8:8" x14ac:dyDescent="0.45">
      <c r="H60474"/>
    </row>
    <row r="60475" spans="8:8" x14ac:dyDescent="0.45">
      <c r="H60475"/>
    </row>
    <row r="60476" spans="8:8" x14ac:dyDescent="0.45">
      <c r="H60476"/>
    </row>
    <row r="60477" spans="8:8" x14ac:dyDescent="0.45">
      <c r="H60477"/>
    </row>
    <row r="60478" spans="8:8" x14ac:dyDescent="0.45">
      <c r="H60478"/>
    </row>
    <row r="60479" spans="8:8" x14ac:dyDescent="0.45">
      <c r="H60479"/>
    </row>
    <row r="60480" spans="8:8" x14ac:dyDescent="0.45">
      <c r="H60480"/>
    </row>
    <row r="60481" spans="8:8" x14ac:dyDescent="0.45">
      <c r="H60481"/>
    </row>
    <row r="60482" spans="8:8" x14ac:dyDescent="0.45">
      <c r="H60482"/>
    </row>
    <row r="60483" spans="8:8" x14ac:dyDescent="0.45">
      <c r="H60483"/>
    </row>
    <row r="60484" spans="8:8" x14ac:dyDescent="0.45">
      <c r="H60484"/>
    </row>
    <row r="60485" spans="8:8" x14ac:dyDescent="0.45">
      <c r="H60485"/>
    </row>
    <row r="60486" spans="8:8" x14ac:dyDescent="0.45">
      <c r="H60486"/>
    </row>
    <row r="60487" spans="8:8" x14ac:dyDescent="0.45">
      <c r="H60487"/>
    </row>
    <row r="60488" spans="8:8" x14ac:dyDescent="0.45">
      <c r="H60488"/>
    </row>
    <row r="60489" spans="8:8" x14ac:dyDescent="0.45">
      <c r="H60489"/>
    </row>
    <row r="60490" spans="8:8" x14ac:dyDescent="0.45">
      <c r="H60490"/>
    </row>
    <row r="60491" spans="8:8" x14ac:dyDescent="0.45">
      <c r="H60491"/>
    </row>
    <row r="60492" spans="8:8" x14ac:dyDescent="0.45">
      <c r="H60492"/>
    </row>
    <row r="60493" spans="8:8" x14ac:dyDescent="0.45">
      <c r="H60493"/>
    </row>
    <row r="60494" spans="8:8" x14ac:dyDescent="0.45">
      <c r="H60494"/>
    </row>
    <row r="60495" spans="8:8" x14ac:dyDescent="0.45">
      <c r="H60495"/>
    </row>
    <row r="60496" spans="8:8" x14ac:dyDescent="0.45">
      <c r="H60496"/>
    </row>
    <row r="60497" spans="8:8" x14ac:dyDescent="0.45">
      <c r="H60497"/>
    </row>
    <row r="60498" spans="8:8" x14ac:dyDescent="0.45">
      <c r="H60498"/>
    </row>
    <row r="60499" spans="8:8" x14ac:dyDescent="0.45">
      <c r="H60499"/>
    </row>
    <row r="60500" spans="8:8" x14ac:dyDescent="0.45">
      <c r="H60500"/>
    </row>
    <row r="60501" spans="8:8" x14ac:dyDescent="0.45">
      <c r="H60501"/>
    </row>
    <row r="60502" spans="8:8" x14ac:dyDescent="0.45">
      <c r="H60502"/>
    </row>
    <row r="60503" spans="8:8" x14ac:dyDescent="0.45">
      <c r="H60503"/>
    </row>
    <row r="60504" spans="8:8" x14ac:dyDescent="0.45">
      <c r="H60504"/>
    </row>
    <row r="60505" spans="8:8" x14ac:dyDescent="0.45">
      <c r="H60505"/>
    </row>
    <row r="60506" spans="8:8" x14ac:dyDescent="0.45">
      <c r="H60506"/>
    </row>
    <row r="60507" spans="8:8" x14ac:dyDescent="0.45">
      <c r="H60507"/>
    </row>
    <row r="60508" spans="8:8" x14ac:dyDescent="0.45">
      <c r="H60508"/>
    </row>
    <row r="60509" spans="8:8" x14ac:dyDescent="0.45">
      <c r="H60509"/>
    </row>
    <row r="60510" spans="8:8" x14ac:dyDescent="0.45">
      <c r="H60510"/>
    </row>
    <row r="60511" spans="8:8" x14ac:dyDescent="0.45">
      <c r="H60511"/>
    </row>
    <row r="60512" spans="8:8" x14ac:dyDescent="0.45">
      <c r="H60512"/>
    </row>
    <row r="60513" spans="8:8" x14ac:dyDescent="0.45">
      <c r="H60513"/>
    </row>
    <row r="60514" spans="8:8" x14ac:dyDescent="0.45">
      <c r="H60514"/>
    </row>
    <row r="60515" spans="8:8" x14ac:dyDescent="0.45">
      <c r="H60515"/>
    </row>
    <row r="60516" spans="8:8" x14ac:dyDescent="0.45">
      <c r="H60516"/>
    </row>
    <row r="60517" spans="8:8" x14ac:dyDescent="0.45">
      <c r="H60517"/>
    </row>
    <row r="60518" spans="8:8" x14ac:dyDescent="0.45">
      <c r="H60518"/>
    </row>
    <row r="60519" spans="8:8" x14ac:dyDescent="0.45">
      <c r="H60519"/>
    </row>
    <row r="60520" spans="8:8" x14ac:dyDescent="0.45">
      <c r="H60520"/>
    </row>
    <row r="60521" spans="8:8" x14ac:dyDescent="0.45">
      <c r="H60521"/>
    </row>
    <row r="60522" spans="8:8" x14ac:dyDescent="0.45">
      <c r="H60522"/>
    </row>
    <row r="60523" spans="8:8" x14ac:dyDescent="0.45">
      <c r="H60523"/>
    </row>
    <row r="60524" spans="8:8" x14ac:dyDescent="0.45">
      <c r="H60524"/>
    </row>
    <row r="60525" spans="8:8" x14ac:dyDescent="0.45">
      <c r="H60525"/>
    </row>
    <row r="60526" spans="8:8" x14ac:dyDescent="0.45">
      <c r="H60526"/>
    </row>
    <row r="60527" spans="8:8" x14ac:dyDescent="0.45">
      <c r="H60527"/>
    </row>
    <row r="60528" spans="8:8" x14ac:dyDescent="0.45">
      <c r="H60528"/>
    </row>
    <row r="60529" spans="8:8" x14ac:dyDescent="0.45">
      <c r="H60529"/>
    </row>
    <row r="60530" spans="8:8" x14ac:dyDescent="0.45">
      <c r="H60530"/>
    </row>
    <row r="60531" spans="8:8" x14ac:dyDescent="0.45">
      <c r="H60531"/>
    </row>
    <row r="60532" spans="8:8" x14ac:dyDescent="0.45">
      <c r="H60532"/>
    </row>
    <row r="60533" spans="8:8" x14ac:dyDescent="0.45">
      <c r="H60533"/>
    </row>
    <row r="60534" spans="8:8" x14ac:dyDescent="0.45">
      <c r="H60534"/>
    </row>
    <row r="60535" spans="8:8" x14ac:dyDescent="0.45">
      <c r="H60535"/>
    </row>
    <row r="60536" spans="8:8" x14ac:dyDescent="0.45">
      <c r="H60536"/>
    </row>
    <row r="60537" spans="8:8" x14ac:dyDescent="0.45">
      <c r="H60537"/>
    </row>
    <row r="60538" spans="8:8" x14ac:dyDescent="0.45">
      <c r="H60538"/>
    </row>
    <row r="60539" spans="8:8" x14ac:dyDescent="0.45">
      <c r="H60539"/>
    </row>
    <row r="60540" spans="8:8" x14ac:dyDescent="0.45">
      <c r="H60540"/>
    </row>
    <row r="60541" spans="8:8" x14ac:dyDescent="0.45">
      <c r="H60541"/>
    </row>
    <row r="60542" spans="8:8" x14ac:dyDescent="0.45">
      <c r="H60542"/>
    </row>
    <row r="60543" spans="8:8" x14ac:dyDescent="0.45">
      <c r="H60543"/>
    </row>
    <row r="60544" spans="8:8" x14ac:dyDescent="0.45">
      <c r="H60544"/>
    </row>
    <row r="60545" spans="8:8" x14ac:dyDescent="0.45">
      <c r="H60545"/>
    </row>
    <row r="60546" spans="8:8" x14ac:dyDescent="0.45">
      <c r="H60546"/>
    </row>
    <row r="60547" spans="8:8" x14ac:dyDescent="0.45">
      <c r="H60547"/>
    </row>
    <row r="60548" spans="8:8" x14ac:dyDescent="0.45">
      <c r="H60548"/>
    </row>
    <row r="60549" spans="8:8" x14ac:dyDescent="0.45">
      <c r="H60549"/>
    </row>
    <row r="60550" spans="8:8" x14ac:dyDescent="0.45">
      <c r="H60550"/>
    </row>
    <row r="60551" spans="8:8" x14ac:dyDescent="0.45">
      <c r="H60551"/>
    </row>
    <row r="60552" spans="8:8" x14ac:dyDescent="0.45">
      <c r="H60552"/>
    </row>
    <row r="60553" spans="8:8" x14ac:dyDescent="0.45">
      <c r="H60553"/>
    </row>
    <row r="60554" spans="8:8" x14ac:dyDescent="0.45">
      <c r="H60554"/>
    </row>
    <row r="60555" spans="8:8" x14ac:dyDescent="0.45">
      <c r="H60555"/>
    </row>
    <row r="60556" spans="8:8" x14ac:dyDescent="0.45">
      <c r="H60556"/>
    </row>
    <row r="60557" spans="8:8" x14ac:dyDescent="0.45">
      <c r="H60557"/>
    </row>
    <row r="60558" spans="8:8" x14ac:dyDescent="0.45">
      <c r="H60558"/>
    </row>
    <row r="60559" spans="8:8" x14ac:dyDescent="0.45">
      <c r="H60559"/>
    </row>
    <row r="60560" spans="8:8" x14ac:dyDescent="0.45">
      <c r="H60560"/>
    </row>
    <row r="60561" spans="8:8" x14ac:dyDescent="0.45">
      <c r="H60561"/>
    </row>
    <row r="60562" spans="8:8" x14ac:dyDescent="0.45">
      <c r="H60562"/>
    </row>
    <row r="60563" spans="8:8" x14ac:dyDescent="0.45">
      <c r="H60563"/>
    </row>
    <row r="60564" spans="8:8" x14ac:dyDescent="0.45">
      <c r="H60564"/>
    </row>
    <row r="60565" spans="8:8" x14ac:dyDescent="0.45">
      <c r="H60565"/>
    </row>
    <row r="60566" spans="8:8" x14ac:dyDescent="0.45">
      <c r="H60566"/>
    </row>
    <row r="60567" spans="8:8" x14ac:dyDescent="0.45">
      <c r="H60567"/>
    </row>
    <row r="60568" spans="8:8" x14ac:dyDescent="0.45">
      <c r="H60568"/>
    </row>
    <row r="60569" spans="8:8" x14ac:dyDescent="0.45">
      <c r="H60569"/>
    </row>
    <row r="60570" spans="8:8" x14ac:dyDescent="0.45">
      <c r="H60570"/>
    </row>
    <row r="60571" spans="8:8" x14ac:dyDescent="0.45">
      <c r="H60571"/>
    </row>
    <row r="60572" spans="8:8" x14ac:dyDescent="0.45">
      <c r="H60572"/>
    </row>
    <row r="60573" spans="8:8" x14ac:dyDescent="0.45">
      <c r="H60573"/>
    </row>
    <row r="60574" spans="8:8" x14ac:dyDescent="0.45">
      <c r="H60574"/>
    </row>
    <row r="60575" spans="8:8" x14ac:dyDescent="0.45">
      <c r="H60575"/>
    </row>
    <row r="60576" spans="8:8" x14ac:dyDescent="0.45">
      <c r="H60576"/>
    </row>
    <row r="60577" spans="8:8" x14ac:dyDescent="0.45">
      <c r="H60577"/>
    </row>
    <row r="60578" spans="8:8" x14ac:dyDescent="0.45">
      <c r="H60578"/>
    </row>
    <row r="60579" spans="8:8" x14ac:dyDescent="0.45">
      <c r="H60579"/>
    </row>
    <row r="60580" spans="8:8" x14ac:dyDescent="0.45">
      <c r="H60580"/>
    </row>
    <row r="60581" spans="8:8" x14ac:dyDescent="0.45">
      <c r="H60581"/>
    </row>
    <row r="60582" spans="8:8" x14ac:dyDescent="0.45">
      <c r="H60582"/>
    </row>
    <row r="60583" spans="8:8" x14ac:dyDescent="0.45">
      <c r="H60583"/>
    </row>
    <row r="60584" spans="8:8" x14ac:dyDescent="0.45">
      <c r="H60584"/>
    </row>
    <row r="60585" spans="8:8" x14ac:dyDescent="0.45">
      <c r="H60585"/>
    </row>
    <row r="60586" spans="8:8" x14ac:dyDescent="0.45">
      <c r="H60586"/>
    </row>
    <row r="60587" spans="8:8" x14ac:dyDescent="0.45">
      <c r="H60587"/>
    </row>
    <row r="60588" spans="8:8" x14ac:dyDescent="0.45">
      <c r="H60588"/>
    </row>
    <row r="60589" spans="8:8" x14ac:dyDescent="0.45">
      <c r="H60589"/>
    </row>
    <row r="60590" spans="8:8" x14ac:dyDescent="0.45">
      <c r="H60590"/>
    </row>
    <row r="60591" spans="8:8" x14ac:dyDescent="0.45">
      <c r="H60591"/>
    </row>
    <row r="60592" spans="8:8" x14ac:dyDescent="0.45">
      <c r="H60592"/>
    </row>
    <row r="60593" spans="8:8" x14ac:dyDescent="0.45">
      <c r="H60593"/>
    </row>
    <row r="60594" spans="8:8" x14ac:dyDescent="0.45">
      <c r="H60594"/>
    </row>
    <row r="60595" spans="8:8" x14ac:dyDescent="0.45">
      <c r="H60595"/>
    </row>
    <row r="60596" spans="8:8" x14ac:dyDescent="0.45">
      <c r="H60596"/>
    </row>
    <row r="60597" spans="8:8" x14ac:dyDescent="0.45">
      <c r="H60597"/>
    </row>
    <row r="60598" spans="8:8" x14ac:dyDescent="0.45">
      <c r="H60598"/>
    </row>
    <row r="60599" spans="8:8" x14ac:dyDescent="0.45">
      <c r="H60599"/>
    </row>
    <row r="60600" spans="8:8" x14ac:dyDescent="0.45">
      <c r="H60600"/>
    </row>
    <row r="60601" spans="8:8" x14ac:dyDescent="0.45">
      <c r="H60601"/>
    </row>
    <row r="60602" spans="8:8" x14ac:dyDescent="0.45">
      <c r="H60602"/>
    </row>
    <row r="60603" spans="8:8" x14ac:dyDescent="0.45">
      <c r="H60603"/>
    </row>
    <row r="60604" spans="8:8" x14ac:dyDescent="0.45">
      <c r="H60604"/>
    </row>
    <row r="60605" spans="8:8" x14ac:dyDescent="0.45">
      <c r="H60605"/>
    </row>
    <row r="60606" spans="8:8" x14ac:dyDescent="0.45">
      <c r="H60606"/>
    </row>
    <row r="60607" spans="8:8" x14ac:dyDescent="0.45">
      <c r="H60607"/>
    </row>
    <row r="60608" spans="8:8" x14ac:dyDescent="0.45">
      <c r="H60608"/>
    </row>
    <row r="60609" spans="8:8" x14ac:dyDescent="0.45">
      <c r="H60609"/>
    </row>
    <row r="60610" spans="8:8" x14ac:dyDescent="0.45">
      <c r="H60610"/>
    </row>
    <row r="60611" spans="8:8" x14ac:dyDescent="0.45">
      <c r="H60611"/>
    </row>
    <row r="60612" spans="8:8" x14ac:dyDescent="0.45">
      <c r="H60612"/>
    </row>
    <row r="60613" spans="8:8" x14ac:dyDescent="0.45">
      <c r="H60613"/>
    </row>
    <row r="60614" spans="8:8" x14ac:dyDescent="0.45">
      <c r="H60614"/>
    </row>
    <row r="60615" spans="8:8" x14ac:dyDescent="0.45">
      <c r="H60615"/>
    </row>
    <row r="60616" spans="8:8" x14ac:dyDescent="0.45">
      <c r="H60616"/>
    </row>
    <row r="60617" spans="8:8" x14ac:dyDescent="0.45">
      <c r="H60617"/>
    </row>
    <row r="60618" spans="8:8" x14ac:dyDescent="0.45">
      <c r="H60618"/>
    </row>
    <row r="60619" spans="8:8" x14ac:dyDescent="0.45">
      <c r="H60619"/>
    </row>
    <row r="60620" spans="8:8" x14ac:dyDescent="0.45">
      <c r="H60620"/>
    </row>
    <row r="60621" spans="8:8" x14ac:dyDescent="0.45">
      <c r="H60621"/>
    </row>
    <row r="60622" spans="8:8" x14ac:dyDescent="0.45">
      <c r="H60622"/>
    </row>
    <row r="60623" spans="8:8" x14ac:dyDescent="0.45">
      <c r="H60623"/>
    </row>
    <row r="60624" spans="8:8" x14ac:dyDescent="0.45">
      <c r="H60624"/>
    </row>
    <row r="60625" spans="8:8" x14ac:dyDescent="0.45">
      <c r="H60625"/>
    </row>
    <row r="60626" spans="8:8" x14ac:dyDescent="0.45">
      <c r="H60626"/>
    </row>
    <row r="60627" spans="8:8" x14ac:dyDescent="0.45">
      <c r="H60627"/>
    </row>
    <row r="60628" spans="8:8" x14ac:dyDescent="0.45">
      <c r="H60628"/>
    </row>
    <row r="60629" spans="8:8" x14ac:dyDescent="0.45">
      <c r="H60629"/>
    </row>
    <row r="60630" spans="8:8" x14ac:dyDescent="0.45">
      <c r="H60630"/>
    </row>
    <row r="60631" spans="8:8" x14ac:dyDescent="0.45">
      <c r="H60631"/>
    </row>
    <row r="60632" spans="8:8" x14ac:dyDescent="0.45">
      <c r="H60632"/>
    </row>
    <row r="60633" spans="8:8" x14ac:dyDescent="0.45">
      <c r="H60633"/>
    </row>
    <row r="60634" spans="8:8" x14ac:dyDescent="0.45">
      <c r="H60634"/>
    </row>
    <row r="60635" spans="8:8" x14ac:dyDescent="0.45">
      <c r="H60635"/>
    </row>
    <row r="60636" spans="8:8" x14ac:dyDescent="0.45">
      <c r="H60636"/>
    </row>
    <row r="60637" spans="8:8" x14ac:dyDescent="0.45">
      <c r="H60637"/>
    </row>
    <row r="60638" spans="8:8" x14ac:dyDescent="0.45">
      <c r="H60638"/>
    </row>
    <row r="60639" spans="8:8" x14ac:dyDescent="0.45">
      <c r="H60639"/>
    </row>
    <row r="60640" spans="8:8" x14ac:dyDescent="0.45">
      <c r="H60640"/>
    </row>
    <row r="60641" spans="8:8" x14ac:dyDescent="0.45">
      <c r="H60641"/>
    </row>
    <row r="60642" spans="8:8" x14ac:dyDescent="0.45">
      <c r="H60642"/>
    </row>
    <row r="60643" spans="8:8" x14ac:dyDescent="0.45">
      <c r="H60643"/>
    </row>
    <row r="60644" spans="8:8" x14ac:dyDescent="0.45">
      <c r="H60644"/>
    </row>
    <row r="60645" spans="8:8" x14ac:dyDescent="0.45">
      <c r="H60645"/>
    </row>
    <row r="60646" spans="8:8" x14ac:dyDescent="0.45">
      <c r="H60646"/>
    </row>
    <row r="60647" spans="8:8" x14ac:dyDescent="0.45">
      <c r="H60647"/>
    </row>
    <row r="60648" spans="8:8" x14ac:dyDescent="0.45">
      <c r="H60648"/>
    </row>
    <row r="60649" spans="8:8" x14ac:dyDescent="0.45">
      <c r="H60649"/>
    </row>
    <row r="60650" spans="8:8" x14ac:dyDescent="0.45">
      <c r="H60650"/>
    </row>
    <row r="60651" spans="8:8" x14ac:dyDescent="0.45">
      <c r="H60651"/>
    </row>
    <row r="60652" spans="8:8" x14ac:dyDescent="0.45">
      <c r="H60652"/>
    </row>
    <row r="60653" spans="8:8" x14ac:dyDescent="0.45">
      <c r="H60653"/>
    </row>
    <row r="60654" spans="8:8" x14ac:dyDescent="0.45">
      <c r="H60654"/>
    </row>
    <row r="60655" spans="8:8" x14ac:dyDescent="0.45">
      <c r="H60655"/>
    </row>
    <row r="60656" spans="8:8" x14ac:dyDescent="0.45">
      <c r="H60656"/>
    </row>
    <row r="60657" spans="8:8" x14ac:dyDescent="0.45">
      <c r="H60657"/>
    </row>
    <row r="60658" spans="8:8" x14ac:dyDescent="0.45">
      <c r="H60658"/>
    </row>
    <row r="60659" spans="8:8" x14ac:dyDescent="0.45">
      <c r="H60659"/>
    </row>
    <row r="60660" spans="8:8" x14ac:dyDescent="0.45">
      <c r="H60660"/>
    </row>
    <row r="60661" spans="8:8" x14ac:dyDescent="0.45">
      <c r="H60661"/>
    </row>
    <row r="60662" spans="8:8" x14ac:dyDescent="0.45">
      <c r="H60662"/>
    </row>
    <row r="60663" spans="8:8" x14ac:dyDescent="0.45">
      <c r="H60663"/>
    </row>
    <row r="60664" spans="8:8" x14ac:dyDescent="0.45">
      <c r="H60664"/>
    </row>
    <row r="60665" spans="8:8" x14ac:dyDescent="0.45">
      <c r="H60665"/>
    </row>
    <row r="60666" spans="8:8" x14ac:dyDescent="0.45">
      <c r="H60666"/>
    </row>
    <row r="60667" spans="8:8" x14ac:dyDescent="0.45">
      <c r="H60667"/>
    </row>
    <row r="60668" spans="8:8" x14ac:dyDescent="0.45">
      <c r="H60668"/>
    </row>
    <row r="60669" spans="8:8" x14ac:dyDescent="0.45">
      <c r="H60669"/>
    </row>
    <row r="60670" spans="8:8" x14ac:dyDescent="0.45">
      <c r="H60670"/>
    </row>
    <row r="60671" spans="8:8" x14ac:dyDescent="0.45">
      <c r="H60671"/>
    </row>
    <row r="60672" spans="8:8" x14ac:dyDescent="0.45">
      <c r="H60672"/>
    </row>
    <row r="60673" spans="8:8" x14ac:dyDescent="0.45">
      <c r="H60673"/>
    </row>
    <row r="60674" spans="8:8" x14ac:dyDescent="0.45">
      <c r="H60674"/>
    </row>
    <row r="60675" spans="8:8" x14ac:dyDescent="0.45">
      <c r="H60675"/>
    </row>
    <row r="60676" spans="8:8" x14ac:dyDescent="0.45">
      <c r="H60676"/>
    </row>
    <row r="60677" spans="8:8" x14ac:dyDescent="0.45">
      <c r="H60677"/>
    </row>
    <row r="60678" spans="8:8" x14ac:dyDescent="0.45">
      <c r="H60678"/>
    </row>
    <row r="60679" spans="8:8" x14ac:dyDescent="0.45">
      <c r="H60679"/>
    </row>
    <row r="60680" spans="8:8" x14ac:dyDescent="0.45">
      <c r="H60680"/>
    </row>
    <row r="60681" spans="8:8" x14ac:dyDescent="0.45">
      <c r="H60681"/>
    </row>
    <row r="60682" spans="8:8" x14ac:dyDescent="0.45">
      <c r="H60682"/>
    </row>
    <row r="60683" spans="8:8" x14ac:dyDescent="0.45">
      <c r="H60683"/>
    </row>
    <row r="60684" spans="8:8" x14ac:dyDescent="0.45">
      <c r="H60684"/>
    </row>
    <row r="60685" spans="8:8" x14ac:dyDescent="0.45">
      <c r="H60685"/>
    </row>
    <row r="60686" spans="8:8" x14ac:dyDescent="0.45">
      <c r="H60686"/>
    </row>
    <row r="60687" spans="8:8" x14ac:dyDescent="0.45">
      <c r="H60687"/>
    </row>
    <row r="60688" spans="8:8" x14ac:dyDescent="0.45">
      <c r="H60688"/>
    </row>
    <row r="60689" spans="8:8" x14ac:dyDescent="0.45">
      <c r="H60689"/>
    </row>
    <row r="60690" spans="8:8" x14ac:dyDescent="0.45">
      <c r="H60690"/>
    </row>
    <row r="60691" spans="8:8" x14ac:dyDescent="0.45">
      <c r="H60691"/>
    </row>
    <row r="60692" spans="8:8" x14ac:dyDescent="0.45">
      <c r="H60692"/>
    </row>
    <row r="60693" spans="8:8" x14ac:dyDescent="0.45">
      <c r="H60693"/>
    </row>
    <row r="60694" spans="8:8" x14ac:dyDescent="0.45">
      <c r="H60694"/>
    </row>
    <row r="60695" spans="8:8" x14ac:dyDescent="0.45">
      <c r="H60695"/>
    </row>
    <row r="60696" spans="8:8" x14ac:dyDescent="0.45">
      <c r="H60696"/>
    </row>
    <row r="60697" spans="8:8" x14ac:dyDescent="0.45">
      <c r="H60697"/>
    </row>
    <row r="60698" spans="8:8" x14ac:dyDescent="0.45">
      <c r="H60698"/>
    </row>
    <row r="60699" spans="8:8" x14ac:dyDescent="0.45">
      <c r="H60699"/>
    </row>
    <row r="60700" spans="8:8" x14ac:dyDescent="0.45">
      <c r="H60700"/>
    </row>
    <row r="60701" spans="8:8" x14ac:dyDescent="0.45">
      <c r="H60701"/>
    </row>
    <row r="60702" spans="8:8" x14ac:dyDescent="0.45">
      <c r="H60702"/>
    </row>
    <row r="60703" spans="8:8" x14ac:dyDescent="0.45">
      <c r="H60703"/>
    </row>
    <row r="60704" spans="8:8" x14ac:dyDescent="0.45">
      <c r="H60704"/>
    </row>
    <row r="60705" spans="8:8" x14ac:dyDescent="0.45">
      <c r="H60705"/>
    </row>
    <row r="60706" spans="8:8" x14ac:dyDescent="0.45">
      <c r="H60706"/>
    </row>
    <row r="60707" spans="8:8" x14ac:dyDescent="0.45">
      <c r="H60707"/>
    </row>
    <row r="60708" spans="8:8" x14ac:dyDescent="0.45">
      <c r="H60708"/>
    </row>
    <row r="60709" spans="8:8" x14ac:dyDescent="0.45">
      <c r="H60709"/>
    </row>
    <row r="60710" spans="8:8" x14ac:dyDescent="0.45">
      <c r="H60710"/>
    </row>
    <row r="60711" spans="8:8" x14ac:dyDescent="0.45">
      <c r="H60711"/>
    </row>
    <row r="60712" spans="8:8" x14ac:dyDescent="0.45">
      <c r="H60712"/>
    </row>
    <row r="60713" spans="8:8" x14ac:dyDescent="0.45">
      <c r="H60713"/>
    </row>
    <row r="60714" spans="8:8" x14ac:dyDescent="0.45">
      <c r="H60714"/>
    </row>
    <row r="60715" spans="8:8" x14ac:dyDescent="0.45">
      <c r="H60715"/>
    </row>
    <row r="60716" spans="8:8" x14ac:dyDescent="0.45">
      <c r="H60716"/>
    </row>
    <row r="60717" spans="8:8" x14ac:dyDescent="0.45">
      <c r="H60717"/>
    </row>
    <row r="60718" spans="8:8" x14ac:dyDescent="0.45">
      <c r="H60718"/>
    </row>
    <row r="60719" spans="8:8" x14ac:dyDescent="0.45">
      <c r="H60719"/>
    </row>
    <row r="60720" spans="8:8" x14ac:dyDescent="0.45">
      <c r="H60720"/>
    </row>
    <row r="60721" spans="8:8" x14ac:dyDescent="0.45">
      <c r="H60721"/>
    </row>
    <row r="60722" spans="8:8" x14ac:dyDescent="0.45">
      <c r="H60722"/>
    </row>
    <row r="60723" spans="8:8" x14ac:dyDescent="0.45">
      <c r="H60723"/>
    </row>
    <row r="60724" spans="8:8" x14ac:dyDescent="0.45">
      <c r="H60724"/>
    </row>
    <row r="60725" spans="8:8" x14ac:dyDescent="0.45">
      <c r="H60725"/>
    </row>
    <row r="60726" spans="8:8" x14ac:dyDescent="0.45">
      <c r="H60726"/>
    </row>
    <row r="60727" spans="8:8" x14ac:dyDescent="0.45">
      <c r="H60727"/>
    </row>
    <row r="60728" spans="8:8" x14ac:dyDescent="0.45">
      <c r="H60728"/>
    </row>
    <row r="60729" spans="8:8" x14ac:dyDescent="0.45">
      <c r="H60729"/>
    </row>
    <row r="60730" spans="8:8" x14ac:dyDescent="0.45">
      <c r="H60730"/>
    </row>
    <row r="60731" spans="8:8" x14ac:dyDescent="0.45">
      <c r="H60731"/>
    </row>
    <row r="60732" spans="8:8" x14ac:dyDescent="0.45">
      <c r="H60732"/>
    </row>
    <row r="60733" spans="8:8" x14ac:dyDescent="0.45">
      <c r="H60733"/>
    </row>
    <row r="60734" spans="8:8" x14ac:dyDescent="0.45">
      <c r="H60734"/>
    </row>
    <row r="60735" spans="8:8" x14ac:dyDescent="0.45">
      <c r="H60735"/>
    </row>
    <row r="60736" spans="8:8" x14ac:dyDescent="0.45">
      <c r="H60736"/>
    </row>
    <row r="60737" spans="8:8" x14ac:dyDescent="0.45">
      <c r="H60737"/>
    </row>
    <row r="60738" spans="8:8" x14ac:dyDescent="0.45">
      <c r="H60738"/>
    </row>
    <row r="60739" spans="8:8" x14ac:dyDescent="0.45">
      <c r="H60739"/>
    </row>
    <row r="60740" spans="8:8" x14ac:dyDescent="0.45">
      <c r="H60740"/>
    </row>
    <row r="60741" spans="8:8" x14ac:dyDescent="0.45">
      <c r="H60741"/>
    </row>
    <row r="60742" spans="8:8" x14ac:dyDescent="0.45">
      <c r="H60742"/>
    </row>
    <row r="60743" spans="8:8" x14ac:dyDescent="0.45">
      <c r="H60743"/>
    </row>
    <row r="60744" spans="8:8" x14ac:dyDescent="0.45">
      <c r="H60744"/>
    </row>
    <row r="60745" spans="8:8" x14ac:dyDescent="0.45">
      <c r="H60745"/>
    </row>
    <row r="60746" spans="8:8" x14ac:dyDescent="0.45">
      <c r="H60746"/>
    </row>
    <row r="60747" spans="8:8" x14ac:dyDescent="0.45">
      <c r="H60747"/>
    </row>
    <row r="60748" spans="8:8" x14ac:dyDescent="0.45">
      <c r="H60748"/>
    </row>
    <row r="60749" spans="8:8" x14ac:dyDescent="0.45">
      <c r="H60749"/>
    </row>
    <row r="60750" spans="8:8" x14ac:dyDescent="0.45">
      <c r="H60750"/>
    </row>
    <row r="60751" spans="8:8" x14ac:dyDescent="0.45">
      <c r="H60751"/>
    </row>
    <row r="60752" spans="8:8" x14ac:dyDescent="0.45">
      <c r="H60752"/>
    </row>
    <row r="60753" spans="8:8" x14ac:dyDescent="0.45">
      <c r="H60753"/>
    </row>
    <row r="60754" spans="8:8" x14ac:dyDescent="0.45">
      <c r="H60754"/>
    </row>
    <row r="60755" spans="8:8" x14ac:dyDescent="0.45">
      <c r="H60755"/>
    </row>
    <row r="60756" spans="8:8" x14ac:dyDescent="0.45">
      <c r="H60756"/>
    </row>
    <row r="60757" spans="8:8" x14ac:dyDescent="0.45">
      <c r="H60757"/>
    </row>
    <row r="60758" spans="8:8" x14ac:dyDescent="0.45">
      <c r="H60758"/>
    </row>
    <row r="60759" spans="8:8" x14ac:dyDescent="0.45">
      <c r="H60759"/>
    </row>
    <row r="60760" spans="8:8" x14ac:dyDescent="0.45">
      <c r="H60760"/>
    </row>
    <row r="60761" spans="8:8" x14ac:dyDescent="0.45">
      <c r="H60761"/>
    </row>
    <row r="60762" spans="8:8" x14ac:dyDescent="0.45">
      <c r="H60762"/>
    </row>
    <row r="60763" spans="8:8" x14ac:dyDescent="0.45">
      <c r="H60763"/>
    </row>
    <row r="60764" spans="8:8" x14ac:dyDescent="0.45">
      <c r="H60764"/>
    </row>
    <row r="60765" spans="8:8" x14ac:dyDescent="0.45">
      <c r="H60765"/>
    </row>
    <row r="60766" spans="8:8" x14ac:dyDescent="0.45">
      <c r="H60766"/>
    </row>
    <row r="60767" spans="8:8" x14ac:dyDescent="0.45">
      <c r="H60767"/>
    </row>
    <row r="60768" spans="8:8" x14ac:dyDescent="0.45">
      <c r="H60768"/>
    </row>
    <row r="60769" spans="8:8" x14ac:dyDescent="0.45">
      <c r="H60769"/>
    </row>
    <row r="60770" spans="8:8" x14ac:dyDescent="0.45">
      <c r="H60770"/>
    </row>
    <row r="60771" spans="8:8" x14ac:dyDescent="0.45">
      <c r="H60771"/>
    </row>
    <row r="60772" spans="8:8" x14ac:dyDescent="0.45">
      <c r="H60772"/>
    </row>
    <row r="60773" spans="8:8" x14ac:dyDescent="0.45">
      <c r="H60773"/>
    </row>
    <row r="60774" spans="8:8" x14ac:dyDescent="0.45">
      <c r="H60774"/>
    </row>
    <row r="60775" spans="8:8" x14ac:dyDescent="0.45">
      <c r="H60775"/>
    </row>
    <row r="60776" spans="8:8" x14ac:dyDescent="0.45">
      <c r="H60776"/>
    </row>
    <row r="60777" spans="8:8" x14ac:dyDescent="0.45">
      <c r="H60777"/>
    </row>
    <row r="60778" spans="8:8" x14ac:dyDescent="0.45">
      <c r="H60778"/>
    </row>
    <row r="60779" spans="8:8" x14ac:dyDescent="0.45">
      <c r="H60779"/>
    </row>
    <row r="60780" spans="8:8" x14ac:dyDescent="0.45">
      <c r="H60780"/>
    </row>
    <row r="60781" spans="8:8" x14ac:dyDescent="0.45">
      <c r="H60781"/>
    </row>
    <row r="60782" spans="8:8" x14ac:dyDescent="0.45">
      <c r="H60782"/>
    </row>
    <row r="60783" spans="8:8" x14ac:dyDescent="0.45">
      <c r="H60783"/>
    </row>
    <row r="60784" spans="8:8" x14ac:dyDescent="0.45">
      <c r="H60784"/>
    </row>
    <row r="60785" spans="8:8" x14ac:dyDescent="0.45">
      <c r="H60785"/>
    </row>
    <row r="60786" spans="8:8" x14ac:dyDescent="0.45">
      <c r="H60786"/>
    </row>
    <row r="60787" spans="8:8" x14ac:dyDescent="0.45">
      <c r="H60787"/>
    </row>
    <row r="60788" spans="8:8" x14ac:dyDescent="0.45">
      <c r="H60788"/>
    </row>
    <row r="60789" spans="8:8" x14ac:dyDescent="0.45">
      <c r="H60789"/>
    </row>
    <row r="60790" spans="8:8" x14ac:dyDescent="0.45">
      <c r="H60790"/>
    </row>
    <row r="60791" spans="8:8" x14ac:dyDescent="0.45">
      <c r="H60791"/>
    </row>
    <row r="60792" spans="8:8" x14ac:dyDescent="0.45">
      <c r="H60792"/>
    </row>
    <row r="60793" spans="8:8" x14ac:dyDescent="0.45">
      <c r="H60793"/>
    </row>
    <row r="60794" spans="8:8" x14ac:dyDescent="0.45">
      <c r="H60794"/>
    </row>
    <row r="60795" spans="8:8" x14ac:dyDescent="0.45">
      <c r="H60795"/>
    </row>
    <row r="60796" spans="8:8" x14ac:dyDescent="0.45">
      <c r="H60796"/>
    </row>
    <row r="60797" spans="8:8" x14ac:dyDescent="0.45">
      <c r="H60797"/>
    </row>
    <row r="60798" spans="8:8" x14ac:dyDescent="0.45">
      <c r="H60798"/>
    </row>
    <row r="60799" spans="8:8" x14ac:dyDescent="0.45">
      <c r="H60799"/>
    </row>
    <row r="60800" spans="8:8" x14ac:dyDescent="0.45">
      <c r="H60800"/>
    </row>
    <row r="60801" spans="8:8" x14ac:dyDescent="0.45">
      <c r="H60801"/>
    </row>
    <row r="60802" spans="8:8" x14ac:dyDescent="0.45">
      <c r="H60802"/>
    </row>
    <row r="60803" spans="8:8" x14ac:dyDescent="0.45">
      <c r="H60803"/>
    </row>
    <row r="60804" spans="8:8" x14ac:dyDescent="0.45">
      <c r="H60804"/>
    </row>
    <row r="60805" spans="8:8" x14ac:dyDescent="0.45">
      <c r="H60805"/>
    </row>
    <row r="60806" spans="8:8" x14ac:dyDescent="0.45">
      <c r="H60806"/>
    </row>
    <row r="60807" spans="8:8" x14ac:dyDescent="0.45">
      <c r="H60807"/>
    </row>
    <row r="60808" spans="8:8" x14ac:dyDescent="0.45">
      <c r="H60808"/>
    </row>
    <row r="60809" spans="8:8" x14ac:dyDescent="0.45">
      <c r="H60809"/>
    </row>
    <row r="60810" spans="8:8" x14ac:dyDescent="0.45">
      <c r="H60810"/>
    </row>
    <row r="60811" spans="8:8" x14ac:dyDescent="0.45">
      <c r="H60811"/>
    </row>
    <row r="60812" spans="8:8" x14ac:dyDescent="0.45">
      <c r="H60812"/>
    </row>
    <row r="60813" spans="8:8" x14ac:dyDescent="0.45">
      <c r="H60813"/>
    </row>
    <row r="60814" spans="8:8" x14ac:dyDescent="0.45">
      <c r="H60814"/>
    </row>
    <row r="60815" spans="8:8" x14ac:dyDescent="0.45">
      <c r="H60815"/>
    </row>
    <row r="60816" spans="8:8" x14ac:dyDescent="0.45">
      <c r="H60816"/>
    </row>
    <row r="60817" spans="8:8" x14ac:dyDescent="0.45">
      <c r="H60817"/>
    </row>
    <row r="60818" spans="8:8" x14ac:dyDescent="0.45">
      <c r="H60818"/>
    </row>
    <row r="60819" spans="8:8" x14ac:dyDescent="0.45">
      <c r="H60819"/>
    </row>
    <row r="60820" spans="8:8" x14ac:dyDescent="0.45">
      <c r="H60820"/>
    </row>
    <row r="60821" spans="8:8" x14ac:dyDescent="0.45">
      <c r="H60821"/>
    </row>
    <row r="60822" spans="8:8" x14ac:dyDescent="0.45">
      <c r="H60822"/>
    </row>
    <row r="60823" spans="8:8" x14ac:dyDescent="0.45">
      <c r="H60823"/>
    </row>
    <row r="60824" spans="8:8" x14ac:dyDescent="0.45">
      <c r="H60824"/>
    </row>
    <row r="60825" spans="8:8" x14ac:dyDescent="0.45">
      <c r="H60825"/>
    </row>
    <row r="60826" spans="8:8" x14ac:dyDescent="0.45">
      <c r="H60826"/>
    </row>
    <row r="60827" spans="8:8" x14ac:dyDescent="0.45">
      <c r="H60827"/>
    </row>
    <row r="60828" spans="8:8" x14ac:dyDescent="0.45">
      <c r="H60828"/>
    </row>
    <row r="60829" spans="8:8" x14ac:dyDescent="0.45">
      <c r="H60829"/>
    </row>
    <row r="60830" spans="8:8" x14ac:dyDescent="0.45">
      <c r="H60830"/>
    </row>
    <row r="60831" spans="8:8" x14ac:dyDescent="0.45">
      <c r="H60831"/>
    </row>
    <row r="60832" spans="8:8" x14ac:dyDescent="0.45">
      <c r="H60832"/>
    </row>
    <row r="60833" spans="8:8" x14ac:dyDescent="0.45">
      <c r="H60833"/>
    </row>
    <row r="60834" spans="8:8" x14ac:dyDescent="0.45">
      <c r="H60834"/>
    </row>
    <row r="60835" spans="8:8" x14ac:dyDescent="0.45">
      <c r="H60835"/>
    </row>
    <row r="60836" spans="8:8" x14ac:dyDescent="0.45">
      <c r="H60836"/>
    </row>
    <row r="60837" spans="8:8" x14ac:dyDescent="0.45">
      <c r="H60837"/>
    </row>
    <row r="60838" spans="8:8" x14ac:dyDescent="0.45">
      <c r="H60838"/>
    </row>
    <row r="60839" spans="8:8" x14ac:dyDescent="0.45">
      <c r="H60839"/>
    </row>
    <row r="60840" spans="8:8" x14ac:dyDescent="0.45">
      <c r="H60840"/>
    </row>
    <row r="60841" spans="8:8" x14ac:dyDescent="0.45">
      <c r="H60841"/>
    </row>
    <row r="60842" spans="8:8" x14ac:dyDescent="0.45">
      <c r="H60842"/>
    </row>
    <row r="60843" spans="8:8" x14ac:dyDescent="0.45">
      <c r="H60843"/>
    </row>
    <row r="60844" spans="8:8" x14ac:dyDescent="0.45">
      <c r="H60844"/>
    </row>
    <row r="60845" spans="8:8" x14ac:dyDescent="0.45">
      <c r="H60845"/>
    </row>
    <row r="60846" spans="8:8" x14ac:dyDescent="0.45">
      <c r="H60846"/>
    </row>
    <row r="60847" spans="8:8" x14ac:dyDescent="0.45">
      <c r="H60847"/>
    </row>
    <row r="60848" spans="8:8" x14ac:dyDescent="0.45">
      <c r="H60848"/>
    </row>
    <row r="60849" spans="8:8" x14ac:dyDescent="0.45">
      <c r="H60849"/>
    </row>
    <row r="60850" spans="8:8" x14ac:dyDescent="0.45">
      <c r="H60850"/>
    </row>
    <row r="60851" spans="8:8" x14ac:dyDescent="0.45">
      <c r="H60851"/>
    </row>
    <row r="60852" spans="8:8" x14ac:dyDescent="0.45">
      <c r="H60852"/>
    </row>
    <row r="60853" spans="8:8" x14ac:dyDescent="0.45">
      <c r="H60853"/>
    </row>
    <row r="60854" spans="8:8" x14ac:dyDescent="0.45">
      <c r="H60854"/>
    </row>
    <row r="60855" spans="8:8" x14ac:dyDescent="0.45">
      <c r="H60855"/>
    </row>
    <row r="60856" spans="8:8" x14ac:dyDescent="0.45">
      <c r="H60856"/>
    </row>
    <row r="60857" spans="8:8" x14ac:dyDescent="0.45">
      <c r="H60857"/>
    </row>
    <row r="60858" spans="8:8" x14ac:dyDescent="0.45">
      <c r="H60858"/>
    </row>
    <row r="60859" spans="8:8" x14ac:dyDescent="0.45">
      <c r="H60859"/>
    </row>
    <row r="60860" spans="8:8" x14ac:dyDescent="0.45">
      <c r="H60860"/>
    </row>
    <row r="60861" spans="8:8" x14ac:dyDescent="0.45">
      <c r="H60861"/>
    </row>
    <row r="60862" spans="8:8" x14ac:dyDescent="0.45">
      <c r="H60862"/>
    </row>
    <row r="60863" spans="8:8" x14ac:dyDescent="0.45">
      <c r="H60863"/>
    </row>
    <row r="60864" spans="8:8" x14ac:dyDescent="0.45">
      <c r="H60864"/>
    </row>
    <row r="60865" spans="8:8" x14ac:dyDescent="0.45">
      <c r="H60865"/>
    </row>
    <row r="60866" spans="8:8" x14ac:dyDescent="0.45">
      <c r="H60866"/>
    </row>
    <row r="60867" spans="8:8" x14ac:dyDescent="0.45">
      <c r="H60867"/>
    </row>
    <row r="60868" spans="8:8" x14ac:dyDescent="0.45">
      <c r="H60868"/>
    </row>
    <row r="60869" spans="8:8" x14ac:dyDescent="0.45">
      <c r="H60869"/>
    </row>
    <row r="60870" spans="8:8" x14ac:dyDescent="0.45">
      <c r="H60870"/>
    </row>
    <row r="60871" spans="8:8" x14ac:dyDescent="0.45">
      <c r="H60871"/>
    </row>
    <row r="60872" spans="8:8" x14ac:dyDescent="0.45">
      <c r="H60872"/>
    </row>
    <row r="60873" spans="8:8" x14ac:dyDescent="0.45">
      <c r="H60873"/>
    </row>
    <row r="60874" spans="8:8" x14ac:dyDescent="0.45">
      <c r="H60874"/>
    </row>
    <row r="60875" spans="8:8" x14ac:dyDescent="0.45">
      <c r="H60875"/>
    </row>
    <row r="60876" spans="8:8" x14ac:dyDescent="0.45">
      <c r="H60876"/>
    </row>
    <row r="60877" spans="8:8" x14ac:dyDescent="0.45">
      <c r="H60877"/>
    </row>
    <row r="60878" spans="8:8" x14ac:dyDescent="0.45">
      <c r="H60878"/>
    </row>
    <row r="60879" spans="8:8" x14ac:dyDescent="0.45">
      <c r="H60879"/>
    </row>
    <row r="60880" spans="8:8" x14ac:dyDescent="0.45">
      <c r="H60880"/>
    </row>
    <row r="60881" spans="8:8" x14ac:dyDescent="0.45">
      <c r="H60881"/>
    </row>
    <row r="60882" spans="8:8" x14ac:dyDescent="0.45">
      <c r="H60882"/>
    </row>
    <row r="60883" spans="8:8" x14ac:dyDescent="0.45">
      <c r="H60883"/>
    </row>
    <row r="60884" spans="8:8" x14ac:dyDescent="0.45">
      <c r="H60884"/>
    </row>
    <row r="60885" spans="8:8" x14ac:dyDescent="0.45">
      <c r="H60885"/>
    </row>
    <row r="60886" spans="8:8" x14ac:dyDescent="0.45">
      <c r="H60886"/>
    </row>
    <row r="60887" spans="8:8" x14ac:dyDescent="0.45">
      <c r="H60887"/>
    </row>
    <row r="60888" spans="8:8" x14ac:dyDescent="0.45">
      <c r="H60888"/>
    </row>
    <row r="60889" spans="8:8" x14ac:dyDescent="0.45">
      <c r="H60889"/>
    </row>
    <row r="60890" spans="8:8" x14ac:dyDescent="0.45">
      <c r="H60890"/>
    </row>
    <row r="60891" spans="8:8" x14ac:dyDescent="0.45">
      <c r="H60891"/>
    </row>
    <row r="60892" spans="8:8" x14ac:dyDescent="0.45">
      <c r="H60892"/>
    </row>
    <row r="60893" spans="8:8" x14ac:dyDescent="0.45">
      <c r="H60893"/>
    </row>
    <row r="60894" spans="8:8" x14ac:dyDescent="0.45">
      <c r="H60894"/>
    </row>
    <row r="60895" spans="8:8" x14ac:dyDescent="0.45">
      <c r="H60895"/>
    </row>
    <row r="60896" spans="8:8" x14ac:dyDescent="0.45">
      <c r="H60896"/>
    </row>
    <row r="60897" spans="8:8" x14ac:dyDescent="0.45">
      <c r="H60897"/>
    </row>
    <row r="60898" spans="8:8" x14ac:dyDescent="0.45">
      <c r="H60898"/>
    </row>
    <row r="60899" spans="8:8" x14ac:dyDescent="0.45">
      <c r="H60899"/>
    </row>
    <row r="60900" spans="8:8" x14ac:dyDescent="0.45">
      <c r="H60900"/>
    </row>
    <row r="60901" spans="8:8" x14ac:dyDescent="0.45">
      <c r="H60901"/>
    </row>
    <row r="60902" spans="8:8" x14ac:dyDescent="0.45">
      <c r="H60902"/>
    </row>
    <row r="60903" spans="8:8" x14ac:dyDescent="0.45">
      <c r="H60903"/>
    </row>
    <row r="60904" spans="8:8" x14ac:dyDescent="0.45">
      <c r="H60904"/>
    </row>
    <row r="60905" spans="8:8" x14ac:dyDescent="0.45">
      <c r="H60905"/>
    </row>
    <row r="60906" spans="8:8" x14ac:dyDescent="0.45">
      <c r="H60906"/>
    </row>
    <row r="60907" spans="8:8" x14ac:dyDescent="0.45">
      <c r="H60907"/>
    </row>
    <row r="60908" spans="8:8" x14ac:dyDescent="0.45">
      <c r="H60908"/>
    </row>
    <row r="60909" spans="8:8" x14ac:dyDescent="0.45">
      <c r="H60909"/>
    </row>
    <row r="60910" spans="8:8" x14ac:dyDescent="0.45">
      <c r="H60910"/>
    </row>
    <row r="60911" spans="8:8" x14ac:dyDescent="0.45">
      <c r="H60911"/>
    </row>
    <row r="60912" spans="8:8" x14ac:dyDescent="0.45">
      <c r="H60912"/>
    </row>
    <row r="60913" spans="8:8" x14ac:dyDescent="0.45">
      <c r="H60913"/>
    </row>
    <row r="60914" spans="8:8" x14ac:dyDescent="0.45">
      <c r="H60914"/>
    </row>
    <row r="60915" spans="8:8" x14ac:dyDescent="0.45">
      <c r="H60915"/>
    </row>
    <row r="60916" spans="8:8" x14ac:dyDescent="0.45">
      <c r="H60916"/>
    </row>
    <row r="60917" spans="8:8" x14ac:dyDescent="0.45">
      <c r="H60917"/>
    </row>
    <row r="60918" spans="8:8" x14ac:dyDescent="0.45">
      <c r="H60918"/>
    </row>
    <row r="60919" spans="8:8" x14ac:dyDescent="0.45">
      <c r="H60919"/>
    </row>
    <row r="60920" spans="8:8" x14ac:dyDescent="0.45">
      <c r="H60920"/>
    </row>
    <row r="60921" spans="8:8" x14ac:dyDescent="0.45">
      <c r="H60921"/>
    </row>
    <row r="60922" spans="8:8" x14ac:dyDescent="0.45">
      <c r="H60922"/>
    </row>
    <row r="60923" spans="8:8" x14ac:dyDescent="0.45">
      <c r="H60923"/>
    </row>
    <row r="60924" spans="8:8" x14ac:dyDescent="0.45">
      <c r="H60924"/>
    </row>
    <row r="60925" spans="8:8" x14ac:dyDescent="0.45">
      <c r="H60925"/>
    </row>
    <row r="60926" spans="8:8" x14ac:dyDescent="0.45">
      <c r="H60926"/>
    </row>
    <row r="60927" spans="8:8" x14ac:dyDescent="0.45">
      <c r="H60927"/>
    </row>
    <row r="60928" spans="8:8" x14ac:dyDescent="0.45">
      <c r="H60928"/>
    </row>
    <row r="60929" spans="8:8" x14ac:dyDescent="0.45">
      <c r="H60929"/>
    </row>
    <row r="60930" spans="8:8" x14ac:dyDescent="0.45">
      <c r="H60930"/>
    </row>
    <row r="60931" spans="8:8" x14ac:dyDescent="0.45">
      <c r="H60931"/>
    </row>
    <row r="60932" spans="8:8" x14ac:dyDescent="0.45">
      <c r="H60932"/>
    </row>
    <row r="60933" spans="8:8" x14ac:dyDescent="0.45">
      <c r="H60933"/>
    </row>
    <row r="60934" spans="8:8" x14ac:dyDescent="0.45">
      <c r="H60934"/>
    </row>
    <row r="60935" spans="8:8" x14ac:dyDescent="0.45">
      <c r="H60935"/>
    </row>
    <row r="60936" spans="8:8" x14ac:dyDescent="0.45">
      <c r="H60936"/>
    </row>
    <row r="60937" spans="8:8" x14ac:dyDescent="0.45">
      <c r="H60937"/>
    </row>
    <row r="60938" spans="8:8" x14ac:dyDescent="0.45">
      <c r="H60938"/>
    </row>
    <row r="60939" spans="8:8" x14ac:dyDescent="0.45">
      <c r="H60939"/>
    </row>
    <row r="60940" spans="8:8" x14ac:dyDescent="0.45">
      <c r="H60940"/>
    </row>
    <row r="60941" spans="8:8" x14ac:dyDescent="0.45">
      <c r="H60941"/>
    </row>
    <row r="60942" spans="8:8" x14ac:dyDescent="0.45">
      <c r="H60942"/>
    </row>
    <row r="60943" spans="8:8" x14ac:dyDescent="0.45">
      <c r="H60943"/>
    </row>
    <row r="60944" spans="8:8" x14ac:dyDescent="0.45">
      <c r="H60944"/>
    </row>
    <row r="60945" spans="8:8" x14ac:dyDescent="0.45">
      <c r="H60945"/>
    </row>
    <row r="60946" spans="8:8" x14ac:dyDescent="0.45">
      <c r="H60946"/>
    </row>
    <row r="60947" spans="8:8" x14ac:dyDescent="0.45">
      <c r="H60947"/>
    </row>
    <row r="60948" spans="8:8" x14ac:dyDescent="0.45">
      <c r="H60948"/>
    </row>
    <row r="60949" spans="8:8" x14ac:dyDescent="0.45">
      <c r="H60949"/>
    </row>
    <row r="60950" spans="8:8" x14ac:dyDescent="0.45">
      <c r="H60950"/>
    </row>
    <row r="60951" spans="8:8" x14ac:dyDescent="0.45">
      <c r="H60951"/>
    </row>
    <row r="60952" spans="8:8" x14ac:dyDescent="0.45">
      <c r="H60952"/>
    </row>
    <row r="60953" spans="8:8" x14ac:dyDescent="0.45">
      <c r="H60953"/>
    </row>
    <row r="60954" spans="8:8" x14ac:dyDescent="0.45">
      <c r="H60954"/>
    </row>
    <row r="60955" spans="8:8" x14ac:dyDescent="0.45">
      <c r="H60955"/>
    </row>
    <row r="60956" spans="8:8" x14ac:dyDescent="0.45">
      <c r="H60956"/>
    </row>
    <row r="60957" spans="8:8" x14ac:dyDescent="0.45">
      <c r="H60957"/>
    </row>
    <row r="60958" spans="8:8" x14ac:dyDescent="0.45">
      <c r="H60958"/>
    </row>
    <row r="60959" spans="8:8" x14ac:dyDescent="0.45">
      <c r="H60959"/>
    </row>
    <row r="60960" spans="8:8" x14ac:dyDescent="0.45">
      <c r="H60960"/>
    </row>
    <row r="60961" spans="8:8" x14ac:dyDescent="0.45">
      <c r="H60961"/>
    </row>
    <row r="60962" spans="8:8" x14ac:dyDescent="0.45">
      <c r="H60962"/>
    </row>
    <row r="60963" spans="8:8" x14ac:dyDescent="0.45">
      <c r="H60963"/>
    </row>
    <row r="60964" spans="8:8" x14ac:dyDescent="0.45">
      <c r="H60964"/>
    </row>
    <row r="60965" spans="8:8" x14ac:dyDescent="0.45">
      <c r="H60965"/>
    </row>
    <row r="60966" spans="8:8" x14ac:dyDescent="0.45">
      <c r="H60966"/>
    </row>
    <row r="60967" spans="8:8" x14ac:dyDescent="0.45">
      <c r="H60967"/>
    </row>
    <row r="60968" spans="8:8" x14ac:dyDescent="0.45">
      <c r="H60968"/>
    </row>
    <row r="60969" spans="8:8" x14ac:dyDescent="0.45">
      <c r="H60969"/>
    </row>
    <row r="60970" spans="8:8" x14ac:dyDescent="0.45">
      <c r="H60970"/>
    </row>
    <row r="60971" spans="8:8" x14ac:dyDescent="0.45">
      <c r="H60971"/>
    </row>
    <row r="60972" spans="8:8" x14ac:dyDescent="0.45">
      <c r="H60972"/>
    </row>
    <row r="60973" spans="8:8" x14ac:dyDescent="0.45">
      <c r="H60973"/>
    </row>
    <row r="60974" spans="8:8" x14ac:dyDescent="0.45">
      <c r="H60974"/>
    </row>
    <row r="60975" spans="8:8" x14ac:dyDescent="0.45">
      <c r="H60975"/>
    </row>
    <row r="60976" spans="8:8" x14ac:dyDescent="0.45">
      <c r="H60976"/>
    </row>
    <row r="60977" spans="8:8" x14ac:dyDescent="0.45">
      <c r="H60977"/>
    </row>
    <row r="60978" spans="8:8" x14ac:dyDescent="0.45">
      <c r="H60978"/>
    </row>
    <row r="60979" spans="8:8" x14ac:dyDescent="0.45">
      <c r="H60979"/>
    </row>
    <row r="60980" spans="8:8" x14ac:dyDescent="0.45">
      <c r="H60980"/>
    </row>
    <row r="60981" spans="8:8" x14ac:dyDescent="0.45">
      <c r="H60981"/>
    </row>
    <row r="60982" spans="8:8" x14ac:dyDescent="0.45">
      <c r="H60982"/>
    </row>
    <row r="60983" spans="8:8" x14ac:dyDescent="0.45">
      <c r="H60983"/>
    </row>
    <row r="60984" spans="8:8" x14ac:dyDescent="0.45">
      <c r="H60984"/>
    </row>
    <row r="60985" spans="8:8" x14ac:dyDescent="0.45">
      <c r="H60985"/>
    </row>
    <row r="60986" spans="8:8" x14ac:dyDescent="0.45">
      <c r="H60986"/>
    </row>
    <row r="60987" spans="8:8" x14ac:dyDescent="0.45">
      <c r="H60987"/>
    </row>
    <row r="60988" spans="8:8" x14ac:dyDescent="0.45">
      <c r="H60988"/>
    </row>
    <row r="60989" spans="8:8" x14ac:dyDescent="0.45">
      <c r="H60989"/>
    </row>
    <row r="60990" spans="8:8" x14ac:dyDescent="0.45">
      <c r="H60990"/>
    </row>
    <row r="60991" spans="8:8" x14ac:dyDescent="0.45">
      <c r="H60991"/>
    </row>
    <row r="60992" spans="8:8" x14ac:dyDescent="0.45">
      <c r="H60992"/>
    </row>
    <row r="60993" spans="8:8" x14ac:dyDescent="0.45">
      <c r="H60993"/>
    </row>
    <row r="60994" spans="8:8" x14ac:dyDescent="0.45">
      <c r="H60994"/>
    </row>
    <row r="60995" spans="8:8" x14ac:dyDescent="0.45">
      <c r="H60995"/>
    </row>
    <row r="60996" spans="8:8" x14ac:dyDescent="0.45">
      <c r="H60996"/>
    </row>
    <row r="60997" spans="8:8" x14ac:dyDescent="0.45">
      <c r="H60997"/>
    </row>
    <row r="60998" spans="8:8" x14ac:dyDescent="0.45">
      <c r="H60998"/>
    </row>
    <row r="60999" spans="8:8" x14ac:dyDescent="0.45">
      <c r="H60999"/>
    </row>
    <row r="61000" spans="8:8" x14ac:dyDescent="0.45">
      <c r="H61000"/>
    </row>
    <row r="61001" spans="8:8" x14ac:dyDescent="0.45">
      <c r="H61001"/>
    </row>
    <row r="61002" spans="8:8" x14ac:dyDescent="0.45">
      <c r="H61002"/>
    </row>
    <row r="61003" spans="8:8" x14ac:dyDescent="0.45">
      <c r="H61003"/>
    </row>
    <row r="61004" spans="8:8" x14ac:dyDescent="0.45">
      <c r="H61004"/>
    </row>
    <row r="61005" spans="8:8" x14ac:dyDescent="0.45">
      <c r="H61005"/>
    </row>
    <row r="61006" spans="8:8" x14ac:dyDescent="0.45">
      <c r="H61006"/>
    </row>
    <row r="61007" spans="8:8" x14ac:dyDescent="0.45">
      <c r="H61007"/>
    </row>
    <row r="61008" spans="8:8" x14ac:dyDescent="0.45">
      <c r="H61008"/>
    </row>
    <row r="61009" spans="8:8" x14ac:dyDescent="0.45">
      <c r="H61009"/>
    </row>
    <row r="61010" spans="8:8" x14ac:dyDescent="0.45">
      <c r="H61010"/>
    </row>
    <row r="61011" spans="8:8" x14ac:dyDescent="0.45">
      <c r="H61011"/>
    </row>
    <row r="61012" spans="8:8" x14ac:dyDescent="0.45">
      <c r="H61012"/>
    </row>
    <row r="61013" spans="8:8" x14ac:dyDescent="0.45">
      <c r="H61013"/>
    </row>
    <row r="61014" spans="8:8" x14ac:dyDescent="0.45">
      <c r="H61014"/>
    </row>
    <row r="61015" spans="8:8" x14ac:dyDescent="0.45">
      <c r="H61015"/>
    </row>
    <row r="61016" spans="8:8" x14ac:dyDescent="0.45">
      <c r="H61016"/>
    </row>
    <row r="61017" spans="8:8" x14ac:dyDescent="0.45">
      <c r="H61017"/>
    </row>
    <row r="61018" spans="8:8" x14ac:dyDescent="0.45">
      <c r="H61018"/>
    </row>
    <row r="61019" spans="8:8" x14ac:dyDescent="0.45">
      <c r="H61019"/>
    </row>
    <row r="61020" spans="8:8" x14ac:dyDescent="0.45">
      <c r="H61020"/>
    </row>
    <row r="61021" spans="8:8" x14ac:dyDescent="0.45">
      <c r="H61021"/>
    </row>
    <row r="61022" spans="8:8" x14ac:dyDescent="0.45">
      <c r="H61022"/>
    </row>
    <row r="61023" spans="8:8" x14ac:dyDescent="0.45">
      <c r="H61023"/>
    </row>
    <row r="61024" spans="8:8" x14ac:dyDescent="0.45">
      <c r="H61024"/>
    </row>
    <row r="61025" spans="8:8" x14ac:dyDescent="0.45">
      <c r="H61025"/>
    </row>
    <row r="61026" spans="8:8" x14ac:dyDescent="0.45">
      <c r="H61026"/>
    </row>
    <row r="61027" spans="8:8" x14ac:dyDescent="0.45">
      <c r="H61027"/>
    </row>
    <row r="61028" spans="8:8" x14ac:dyDescent="0.45">
      <c r="H61028"/>
    </row>
    <row r="61029" spans="8:8" x14ac:dyDescent="0.45">
      <c r="H61029"/>
    </row>
    <row r="61030" spans="8:8" x14ac:dyDescent="0.45">
      <c r="H61030"/>
    </row>
    <row r="61031" spans="8:8" x14ac:dyDescent="0.45">
      <c r="H61031"/>
    </row>
    <row r="61032" spans="8:8" x14ac:dyDescent="0.45">
      <c r="H61032"/>
    </row>
    <row r="61033" spans="8:8" x14ac:dyDescent="0.45">
      <c r="H61033"/>
    </row>
    <row r="61034" spans="8:8" x14ac:dyDescent="0.45">
      <c r="H61034"/>
    </row>
    <row r="61035" spans="8:8" x14ac:dyDescent="0.45">
      <c r="H61035"/>
    </row>
    <row r="61036" spans="8:8" x14ac:dyDescent="0.45">
      <c r="H61036"/>
    </row>
    <row r="61037" spans="8:8" x14ac:dyDescent="0.45">
      <c r="H61037"/>
    </row>
    <row r="61038" spans="8:8" x14ac:dyDescent="0.45">
      <c r="H61038"/>
    </row>
    <row r="61039" spans="8:8" x14ac:dyDescent="0.45">
      <c r="H61039"/>
    </row>
    <row r="61040" spans="8:8" x14ac:dyDescent="0.45">
      <c r="H61040"/>
    </row>
    <row r="61041" spans="8:8" x14ac:dyDescent="0.45">
      <c r="H61041"/>
    </row>
    <row r="61042" spans="8:8" x14ac:dyDescent="0.45">
      <c r="H61042"/>
    </row>
    <row r="61043" spans="8:8" x14ac:dyDescent="0.45">
      <c r="H61043"/>
    </row>
    <row r="61044" spans="8:8" x14ac:dyDescent="0.45">
      <c r="H61044"/>
    </row>
    <row r="61045" spans="8:8" x14ac:dyDescent="0.45">
      <c r="H61045"/>
    </row>
    <row r="61046" spans="8:8" x14ac:dyDescent="0.45">
      <c r="H61046"/>
    </row>
    <row r="61047" spans="8:8" x14ac:dyDescent="0.45">
      <c r="H61047"/>
    </row>
    <row r="61048" spans="8:8" x14ac:dyDescent="0.45">
      <c r="H61048"/>
    </row>
    <row r="61049" spans="8:8" x14ac:dyDescent="0.45">
      <c r="H61049"/>
    </row>
    <row r="61050" spans="8:8" x14ac:dyDescent="0.45">
      <c r="H61050"/>
    </row>
    <row r="61051" spans="8:8" x14ac:dyDescent="0.45">
      <c r="H61051"/>
    </row>
    <row r="61052" spans="8:8" x14ac:dyDescent="0.45">
      <c r="H61052"/>
    </row>
    <row r="61053" spans="8:8" x14ac:dyDescent="0.45">
      <c r="H61053"/>
    </row>
    <row r="61054" spans="8:8" x14ac:dyDescent="0.45">
      <c r="H61054"/>
    </row>
    <row r="61055" spans="8:8" x14ac:dyDescent="0.45">
      <c r="H61055"/>
    </row>
    <row r="61056" spans="8:8" x14ac:dyDescent="0.45">
      <c r="H61056"/>
    </row>
    <row r="61057" spans="8:8" x14ac:dyDescent="0.45">
      <c r="H61057"/>
    </row>
    <row r="61058" spans="8:8" x14ac:dyDescent="0.45">
      <c r="H61058"/>
    </row>
    <row r="61059" spans="8:8" x14ac:dyDescent="0.45">
      <c r="H61059"/>
    </row>
    <row r="61060" spans="8:8" x14ac:dyDescent="0.45">
      <c r="H61060"/>
    </row>
    <row r="61061" spans="8:8" x14ac:dyDescent="0.45">
      <c r="H61061"/>
    </row>
    <row r="61062" spans="8:8" x14ac:dyDescent="0.45">
      <c r="H61062"/>
    </row>
    <row r="61063" spans="8:8" x14ac:dyDescent="0.45">
      <c r="H61063"/>
    </row>
    <row r="61064" spans="8:8" x14ac:dyDescent="0.45">
      <c r="H61064"/>
    </row>
    <row r="61065" spans="8:8" x14ac:dyDescent="0.45">
      <c r="H61065"/>
    </row>
    <row r="61066" spans="8:8" x14ac:dyDescent="0.45">
      <c r="H61066"/>
    </row>
    <row r="61067" spans="8:8" x14ac:dyDescent="0.45">
      <c r="H61067"/>
    </row>
    <row r="61068" spans="8:8" x14ac:dyDescent="0.45">
      <c r="H61068"/>
    </row>
    <row r="61069" spans="8:8" x14ac:dyDescent="0.45">
      <c r="H61069"/>
    </row>
    <row r="61070" spans="8:8" x14ac:dyDescent="0.45">
      <c r="H61070"/>
    </row>
    <row r="61071" spans="8:8" x14ac:dyDescent="0.45">
      <c r="H61071"/>
    </row>
    <row r="61072" spans="8:8" x14ac:dyDescent="0.45">
      <c r="H61072"/>
    </row>
    <row r="61073" spans="8:8" x14ac:dyDescent="0.45">
      <c r="H61073"/>
    </row>
    <row r="61074" spans="8:8" x14ac:dyDescent="0.45">
      <c r="H61074"/>
    </row>
    <row r="61075" spans="8:8" x14ac:dyDescent="0.45">
      <c r="H61075"/>
    </row>
    <row r="61076" spans="8:8" x14ac:dyDescent="0.45">
      <c r="H61076"/>
    </row>
    <row r="61077" spans="8:8" x14ac:dyDescent="0.45">
      <c r="H61077"/>
    </row>
    <row r="61078" spans="8:8" x14ac:dyDescent="0.45">
      <c r="H61078"/>
    </row>
    <row r="61079" spans="8:8" x14ac:dyDescent="0.45">
      <c r="H61079"/>
    </row>
    <row r="61080" spans="8:8" x14ac:dyDescent="0.45">
      <c r="H61080"/>
    </row>
    <row r="61081" spans="8:8" x14ac:dyDescent="0.45">
      <c r="H61081"/>
    </row>
    <row r="61082" spans="8:8" x14ac:dyDescent="0.45">
      <c r="H61082"/>
    </row>
    <row r="61083" spans="8:8" x14ac:dyDescent="0.45">
      <c r="H61083"/>
    </row>
    <row r="61084" spans="8:8" x14ac:dyDescent="0.45">
      <c r="H61084"/>
    </row>
    <row r="61085" spans="8:8" x14ac:dyDescent="0.45">
      <c r="H61085"/>
    </row>
    <row r="61086" spans="8:8" x14ac:dyDescent="0.45">
      <c r="H61086"/>
    </row>
    <row r="61087" spans="8:8" x14ac:dyDescent="0.45">
      <c r="H61087"/>
    </row>
    <row r="61088" spans="8:8" x14ac:dyDescent="0.45">
      <c r="H61088"/>
    </row>
    <row r="61089" spans="8:8" x14ac:dyDescent="0.45">
      <c r="H61089"/>
    </row>
    <row r="61090" spans="8:8" x14ac:dyDescent="0.45">
      <c r="H61090"/>
    </row>
    <row r="61091" spans="8:8" x14ac:dyDescent="0.45">
      <c r="H61091"/>
    </row>
    <row r="61092" spans="8:8" x14ac:dyDescent="0.45">
      <c r="H61092"/>
    </row>
    <row r="61093" spans="8:8" x14ac:dyDescent="0.45">
      <c r="H61093"/>
    </row>
    <row r="61094" spans="8:8" x14ac:dyDescent="0.45">
      <c r="H61094"/>
    </row>
    <row r="61095" spans="8:8" x14ac:dyDescent="0.45">
      <c r="H61095"/>
    </row>
    <row r="61096" spans="8:8" x14ac:dyDescent="0.45">
      <c r="H61096"/>
    </row>
    <row r="61097" spans="8:8" x14ac:dyDescent="0.45">
      <c r="H61097"/>
    </row>
    <row r="61098" spans="8:8" x14ac:dyDescent="0.45">
      <c r="H61098"/>
    </row>
    <row r="61099" spans="8:8" x14ac:dyDescent="0.45">
      <c r="H61099"/>
    </row>
    <row r="61100" spans="8:8" x14ac:dyDescent="0.45">
      <c r="H61100"/>
    </row>
    <row r="61101" spans="8:8" x14ac:dyDescent="0.45">
      <c r="H61101"/>
    </row>
    <row r="61102" spans="8:8" x14ac:dyDescent="0.45">
      <c r="H61102"/>
    </row>
    <row r="61103" spans="8:8" x14ac:dyDescent="0.45">
      <c r="H61103"/>
    </row>
    <row r="61104" spans="8:8" x14ac:dyDescent="0.45">
      <c r="H61104"/>
    </row>
    <row r="61105" spans="8:8" x14ac:dyDescent="0.45">
      <c r="H61105"/>
    </row>
    <row r="61106" spans="8:8" x14ac:dyDescent="0.45">
      <c r="H61106"/>
    </row>
    <row r="61107" spans="8:8" x14ac:dyDescent="0.45">
      <c r="H61107"/>
    </row>
    <row r="61108" spans="8:8" x14ac:dyDescent="0.45">
      <c r="H61108"/>
    </row>
    <row r="61109" spans="8:8" x14ac:dyDescent="0.45">
      <c r="H61109"/>
    </row>
    <row r="61110" spans="8:8" x14ac:dyDescent="0.45">
      <c r="H61110"/>
    </row>
    <row r="61111" spans="8:8" x14ac:dyDescent="0.45">
      <c r="H61111"/>
    </row>
    <row r="61112" spans="8:8" x14ac:dyDescent="0.45">
      <c r="H61112"/>
    </row>
    <row r="61113" spans="8:8" x14ac:dyDescent="0.45">
      <c r="H61113"/>
    </row>
    <row r="61114" spans="8:8" x14ac:dyDescent="0.45">
      <c r="H61114"/>
    </row>
    <row r="61115" spans="8:8" x14ac:dyDescent="0.45">
      <c r="H61115"/>
    </row>
    <row r="61116" spans="8:8" x14ac:dyDescent="0.45">
      <c r="H61116"/>
    </row>
    <row r="61117" spans="8:8" x14ac:dyDescent="0.45">
      <c r="H61117"/>
    </row>
    <row r="61118" spans="8:8" x14ac:dyDescent="0.45">
      <c r="H61118"/>
    </row>
    <row r="61119" spans="8:8" x14ac:dyDescent="0.45">
      <c r="H61119"/>
    </row>
    <row r="61120" spans="8:8" x14ac:dyDescent="0.45">
      <c r="H61120"/>
    </row>
    <row r="61121" spans="8:8" x14ac:dyDescent="0.45">
      <c r="H61121"/>
    </row>
    <row r="61122" spans="8:8" x14ac:dyDescent="0.45">
      <c r="H61122"/>
    </row>
    <row r="61123" spans="8:8" x14ac:dyDescent="0.45">
      <c r="H61123"/>
    </row>
    <row r="61124" spans="8:8" x14ac:dyDescent="0.45">
      <c r="H61124"/>
    </row>
    <row r="61125" spans="8:8" x14ac:dyDescent="0.45">
      <c r="H61125"/>
    </row>
    <row r="61126" spans="8:8" x14ac:dyDescent="0.45">
      <c r="H61126"/>
    </row>
    <row r="61127" spans="8:8" x14ac:dyDescent="0.45">
      <c r="H61127"/>
    </row>
    <row r="61128" spans="8:8" x14ac:dyDescent="0.45">
      <c r="H61128"/>
    </row>
    <row r="61129" spans="8:8" x14ac:dyDescent="0.45">
      <c r="H61129"/>
    </row>
    <row r="61130" spans="8:8" x14ac:dyDescent="0.45">
      <c r="H61130"/>
    </row>
    <row r="61131" spans="8:8" x14ac:dyDescent="0.45">
      <c r="H61131"/>
    </row>
    <row r="61132" spans="8:8" x14ac:dyDescent="0.45">
      <c r="H61132"/>
    </row>
    <row r="61133" spans="8:8" x14ac:dyDescent="0.45">
      <c r="H61133"/>
    </row>
    <row r="61134" spans="8:8" x14ac:dyDescent="0.45">
      <c r="H61134"/>
    </row>
    <row r="61135" spans="8:8" x14ac:dyDescent="0.45">
      <c r="H61135"/>
    </row>
    <row r="61136" spans="8:8" x14ac:dyDescent="0.45">
      <c r="H61136"/>
    </row>
    <row r="61137" spans="8:8" x14ac:dyDescent="0.45">
      <c r="H61137"/>
    </row>
    <row r="61138" spans="8:8" x14ac:dyDescent="0.45">
      <c r="H61138"/>
    </row>
    <row r="61139" spans="8:8" x14ac:dyDescent="0.45">
      <c r="H61139"/>
    </row>
    <row r="61140" spans="8:8" x14ac:dyDescent="0.45">
      <c r="H61140"/>
    </row>
    <row r="61141" spans="8:8" x14ac:dyDescent="0.45">
      <c r="H61141"/>
    </row>
    <row r="61142" spans="8:8" x14ac:dyDescent="0.45">
      <c r="H61142"/>
    </row>
    <row r="61143" spans="8:8" x14ac:dyDescent="0.45">
      <c r="H61143"/>
    </row>
    <row r="61144" spans="8:8" x14ac:dyDescent="0.45">
      <c r="H61144"/>
    </row>
    <row r="61145" spans="8:8" x14ac:dyDescent="0.45">
      <c r="H61145"/>
    </row>
    <row r="61146" spans="8:8" x14ac:dyDescent="0.45">
      <c r="H61146"/>
    </row>
    <row r="61147" spans="8:8" x14ac:dyDescent="0.45">
      <c r="H61147"/>
    </row>
    <row r="61148" spans="8:8" x14ac:dyDescent="0.45">
      <c r="H61148"/>
    </row>
    <row r="61149" spans="8:8" x14ac:dyDescent="0.45">
      <c r="H61149"/>
    </row>
    <row r="61150" spans="8:8" x14ac:dyDescent="0.45">
      <c r="H61150"/>
    </row>
    <row r="61151" spans="8:8" x14ac:dyDescent="0.45">
      <c r="H61151"/>
    </row>
    <row r="61152" spans="8:8" x14ac:dyDescent="0.45">
      <c r="H61152"/>
    </row>
    <row r="61153" spans="8:8" x14ac:dyDescent="0.45">
      <c r="H61153"/>
    </row>
    <row r="61154" spans="8:8" x14ac:dyDescent="0.45">
      <c r="H61154"/>
    </row>
    <row r="61155" spans="8:8" x14ac:dyDescent="0.45">
      <c r="H61155"/>
    </row>
    <row r="61156" spans="8:8" x14ac:dyDescent="0.45">
      <c r="H61156"/>
    </row>
    <row r="61157" spans="8:8" x14ac:dyDescent="0.45">
      <c r="H61157"/>
    </row>
    <row r="61158" spans="8:8" x14ac:dyDescent="0.45">
      <c r="H61158"/>
    </row>
    <row r="61159" spans="8:8" x14ac:dyDescent="0.45">
      <c r="H61159"/>
    </row>
    <row r="61160" spans="8:8" x14ac:dyDescent="0.45">
      <c r="H61160"/>
    </row>
    <row r="61161" spans="8:8" x14ac:dyDescent="0.45">
      <c r="H61161"/>
    </row>
    <row r="61162" spans="8:8" x14ac:dyDescent="0.45">
      <c r="H61162"/>
    </row>
    <row r="61163" spans="8:8" x14ac:dyDescent="0.45">
      <c r="H61163"/>
    </row>
    <row r="61164" spans="8:8" x14ac:dyDescent="0.45">
      <c r="H61164"/>
    </row>
    <row r="61165" spans="8:8" x14ac:dyDescent="0.45">
      <c r="H61165"/>
    </row>
    <row r="61166" spans="8:8" x14ac:dyDescent="0.45">
      <c r="H61166"/>
    </row>
    <row r="61167" spans="8:8" x14ac:dyDescent="0.45">
      <c r="H61167"/>
    </row>
    <row r="61168" spans="8:8" x14ac:dyDescent="0.45">
      <c r="H61168"/>
    </row>
    <row r="61169" spans="8:8" x14ac:dyDescent="0.45">
      <c r="H61169"/>
    </row>
    <row r="61170" spans="8:8" x14ac:dyDescent="0.45">
      <c r="H61170"/>
    </row>
    <row r="61171" spans="8:8" x14ac:dyDescent="0.45">
      <c r="H61171"/>
    </row>
    <row r="61172" spans="8:8" x14ac:dyDescent="0.45">
      <c r="H61172"/>
    </row>
    <row r="61173" spans="8:8" x14ac:dyDescent="0.45">
      <c r="H61173"/>
    </row>
    <row r="61174" spans="8:8" x14ac:dyDescent="0.45">
      <c r="H61174"/>
    </row>
    <row r="61175" spans="8:8" x14ac:dyDescent="0.45">
      <c r="H61175"/>
    </row>
    <row r="61176" spans="8:8" x14ac:dyDescent="0.45">
      <c r="H61176"/>
    </row>
    <row r="61177" spans="8:8" x14ac:dyDescent="0.45">
      <c r="H61177"/>
    </row>
    <row r="61178" spans="8:8" x14ac:dyDescent="0.45">
      <c r="H61178"/>
    </row>
    <row r="61179" spans="8:8" x14ac:dyDescent="0.45">
      <c r="H61179"/>
    </row>
    <row r="61180" spans="8:8" x14ac:dyDescent="0.45">
      <c r="H61180"/>
    </row>
    <row r="61181" spans="8:8" x14ac:dyDescent="0.45">
      <c r="H61181"/>
    </row>
    <row r="61182" spans="8:8" x14ac:dyDescent="0.45">
      <c r="H61182"/>
    </row>
    <row r="61183" spans="8:8" x14ac:dyDescent="0.45">
      <c r="H61183"/>
    </row>
    <row r="61184" spans="8:8" x14ac:dyDescent="0.45">
      <c r="H61184"/>
    </row>
    <row r="61185" spans="8:8" x14ac:dyDescent="0.45">
      <c r="H61185"/>
    </row>
    <row r="61186" spans="8:8" x14ac:dyDescent="0.45">
      <c r="H61186"/>
    </row>
    <row r="61187" spans="8:8" x14ac:dyDescent="0.45">
      <c r="H61187"/>
    </row>
    <row r="61188" spans="8:8" x14ac:dyDescent="0.45">
      <c r="H61188"/>
    </row>
    <row r="61189" spans="8:8" x14ac:dyDescent="0.45">
      <c r="H61189"/>
    </row>
    <row r="61190" spans="8:8" x14ac:dyDescent="0.45">
      <c r="H61190"/>
    </row>
    <row r="61191" spans="8:8" x14ac:dyDescent="0.45">
      <c r="H61191"/>
    </row>
    <row r="61192" spans="8:8" x14ac:dyDescent="0.45">
      <c r="H61192"/>
    </row>
    <row r="61193" spans="8:8" x14ac:dyDescent="0.45">
      <c r="H61193"/>
    </row>
    <row r="61194" spans="8:8" x14ac:dyDescent="0.45">
      <c r="H61194"/>
    </row>
    <row r="61195" spans="8:8" x14ac:dyDescent="0.45">
      <c r="H61195"/>
    </row>
    <row r="61196" spans="8:8" x14ac:dyDescent="0.45">
      <c r="H61196"/>
    </row>
    <row r="61197" spans="8:8" x14ac:dyDescent="0.45">
      <c r="H61197"/>
    </row>
    <row r="61198" spans="8:8" x14ac:dyDescent="0.45">
      <c r="H61198"/>
    </row>
    <row r="61199" spans="8:8" x14ac:dyDescent="0.45">
      <c r="H61199"/>
    </row>
    <row r="61200" spans="8:8" x14ac:dyDescent="0.45">
      <c r="H61200"/>
    </row>
    <row r="61201" spans="8:8" x14ac:dyDescent="0.45">
      <c r="H61201"/>
    </row>
    <row r="61202" spans="8:8" x14ac:dyDescent="0.45">
      <c r="H61202"/>
    </row>
    <row r="61203" spans="8:8" x14ac:dyDescent="0.45">
      <c r="H61203"/>
    </row>
    <row r="61204" spans="8:8" x14ac:dyDescent="0.45">
      <c r="H61204"/>
    </row>
    <row r="61205" spans="8:8" x14ac:dyDescent="0.45">
      <c r="H61205"/>
    </row>
    <row r="61206" spans="8:8" x14ac:dyDescent="0.45">
      <c r="H61206"/>
    </row>
    <row r="61207" spans="8:8" x14ac:dyDescent="0.45">
      <c r="H61207"/>
    </row>
    <row r="61208" spans="8:8" x14ac:dyDescent="0.45">
      <c r="H61208"/>
    </row>
    <row r="61209" spans="8:8" x14ac:dyDescent="0.45">
      <c r="H61209"/>
    </row>
    <row r="61210" spans="8:8" x14ac:dyDescent="0.45">
      <c r="H61210"/>
    </row>
    <row r="61211" spans="8:8" x14ac:dyDescent="0.45">
      <c r="H61211"/>
    </row>
    <row r="61212" spans="8:8" x14ac:dyDescent="0.45">
      <c r="H61212"/>
    </row>
    <row r="61213" spans="8:8" x14ac:dyDescent="0.45">
      <c r="H61213"/>
    </row>
    <row r="61214" spans="8:8" x14ac:dyDescent="0.45">
      <c r="H61214"/>
    </row>
    <row r="61215" spans="8:8" x14ac:dyDescent="0.45">
      <c r="H61215"/>
    </row>
    <row r="61216" spans="8:8" x14ac:dyDescent="0.45">
      <c r="H61216"/>
    </row>
    <row r="61217" spans="8:8" x14ac:dyDescent="0.45">
      <c r="H61217"/>
    </row>
    <row r="61218" spans="8:8" x14ac:dyDescent="0.45">
      <c r="H61218"/>
    </row>
    <row r="61219" spans="8:8" x14ac:dyDescent="0.45">
      <c r="H61219"/>
    </row>
    <row r="61220" spans="8:8" x14ac:dyDescent="0.45">
      <c r="H61220"/>
    </row>
    <row r="61221" spans="8:8" x14ac:dyDescent="0.45">
      <c r="H61221"/>
    </row>
    <row r="61222" spans="8:8" x14ac:dyDescent="0.45">
      <c r="H61222"/>
    </row>
    <row r="61223" spans="8:8" x14ac:dyDescent="0.45">
      <c r="H61223"/>
    </row>
    <row r="61224" spans="8:8" x14ac:dyDescent="0.45">
      <c r="H61224"/>
    </row>
    <row r="61225" spans="8:8" x14ac:dyDescent="0.45">
      <c r="H61225"/>
    </row>
    <row r="61226" spans="8:8" x14ac:dyDescent="0.45">
      <c r="H61226"/>
    </row>
    <row r="61227" spans="8:8" x14ac:dyDescent="0.45">
      <c r="H61227"/>
    </row>
    <row r="61228" spans="8:8" x14ac:dyDescent="0.45">
      <c r="H61228"/>
    </row>
    <row r="61229" spans="8:8" x14ac:dyDescent="0.45">
      <c r="H61229"/>
    </row>
    <row r="61230" spans="8:8" x14ac:dyDescent="0.45">
      <c r="H61230"/>
    </row>
    <row r="61231" spans="8:8" x14ac:dyDescent="0.45">
      <c r="H61231"/>
    </row>
    <row r="61232" spans="8:8" x14ac:dyDescent="0.45">
      <c r="H61232"/>
    </row>
    <row r="61233" spans="8:8" x14ac:dyDescent="0.45">
      <c r="H61233"/>
    </row>
    <row r="61234" spans="8:8" x14ac:dyDescent="0.45">
      <c r="H61234"/>
    </row>
    <row r="61235" spans="8:8" x14ac:dyDescent="0.45">
      <c r="H61235"/>
    </row>
    <row r="61236" spans="8:8" x14ac:dyDescent="0.45">
      <c r="H61236"/>
    </row>
    <row r="61237" spans="8:8" x14ac:dyDescent="0.45">
      <c r="H61237"/>
    </row>
    <row r="61238" spans="8:8" x14ac:dyDescent="0.45">
      <c r="H61238"/>
    </row>
    <row r="61239" spans="8:8" x14ac:dyDescent="0.45">
      <c r="H61239"/>
    </row>
    <row r="61240" spans="8:8" x14ac:dyDescent="0.45">
      <c r="H61240"/>
    </row>
    <row r="61241" spans="8:8" x14ac:dyDescent="0.45">
      <c r="H61241"/>
    </row>
    <row r="61242" spans="8:8" x14ac:dyDescent="0.45">
      <c r="H61242"/>
    </row>
    <row r="61243" spans="8:8" x14ac:dyDescent="0.45">
      <c r="H61243"/>
    </row>
    <row r="61244" spans="8:8" x14ac:dyDescent="0.45">
      <c r="H61244"/>
    </row>
    <row r="61245" spans="8:8" x14ac:dyDescent="0.45">
      <c r="H61245"/>
    </row>
    <row r="61246" spans="8:8" x14ac:dyDescent="0.45">
      <c r="H61246"/>
    </row>
    <row r="61247" spans="8:8" x14ac:dyDescent="0.45">
      <c r="H61247"/>
    </row>
    <row r="61248" spans="8:8" x14ac:dyDescent="0.45">
      <c r="H61248"/>
    </row>
    <row r="61249" spans="8:8" x14ac:dyDescent="0.45">
      <c r="H61249"/>
    </row>
    <row r="61250" spans="8:8" x14ac:dyDescent="0.45">
      <c r="H61250"/>
    </row>
    <row r="61251" spans="8:8" x14ac:dyDescent="0.45">
      <c r="H61251"/>
    </row>
    <row r="61252" spans="8:8" x14ac:dyDescent="0.45">
      <c r="H61252"/>
    </row>
    <row r="61253" spans="8:8" x14ac:dyDescent="0.45">
      <c r="H61253"/>
    </row>
    <row r="61254" spans="8:8" x14ac:dyDescent="0.45">
      <c r="H61254"/>
    </row>
    <row r="61255" spans="8:8" x14ac:dyDescent="0.45">
      <c r="H61255"/>
    </row>
    <row r="61256" spans="8:8" x14ac:dyDescent="0.45">
      <c r="H61256"/>
    </row>
    <row r="61257" spans="8:8" x14ac:dyDescent="0.45">
      <c r="H61257"/>
    </row>
    <row r="61258" spans="8:8" x14ac:dyDescent="0.45">
      <c r="H61258"/>
    </row>
    <row r="61259" spans="8:8" x14ac:dyDescent="0.45">
      <c r="H61259"/>
    </row>
    <row r="61260" spans="8:8" x14ac:dyDescent="0.45">
      <c r="H61260"/>
    </row>
    <row r="61261" spans="8:8" x14ac:dyDescent="0.45">
      <c r="H61261"/>
    </row>
    <row r="61262" spans="8:8" x14ac:dyDescent="0.45">
      <c r="H61262"/>
    </row>
    <row r="61263" spans="8:8" x14ac:dyDescent="0.45">
      <c r="H61263"/>
    </row>
    <row r="61264" spans="8:8" x14ac:dyDescent="0.45">
      <c r="H61264"/>
    </row>
    <row r="61265" spans="8:8" x14ac:dyDescent="0.45">
      <c r="H61265"/>
    </row>
    <row r="61266" spans="8:8" x14ac:dyDescent="0.45">
      <c r="H61266"/>
    </row>
    <row r="61267" spans="8:8" x14ac:dyDescent="0.45">
      <c r="H61267"/>
    </row>
    <row r="61268" spans="8:8" x14ac:dyDescent="0.45">
      <c r="H61268"/>
    </row>
    <row r="61269" spans="8:8" x14ac:dyDescent="0.45">
      <c r="H61269"/>
    </row>
    <row r="61270" spans="8:8" x14ac:dyDescent="0.45">
      <c r="H61270"/>
    </row>
    <row r="61271" spans="8:8" x14ac:dyDescent="0.45">
      <c r="H61271"/>
    </row>
    <row r="61272" spans="8:8" x14ac:dyDescent="0.45">
      <c r="H61272"/>
    </row>
    <row r="61273" spans="8:8" x14ac:dyDescent="0.45">
      <c r="H61273"/>
    </row>
    <row r="61274" spans="8:8" x14ac:dyDescent="0.45">
      <c r="H61274"/>
    </row>
    <row r="61275" spans="8:8" x14ac:dyDescent="0.45">
      <c r="H61275"/>
    </row>
    <row r="61276" spans="8:8" x14ac:dyDescent="0.45">
      <c r="H61276"/>
    </row>
    <row r="61277" spans="8:8" x14ac:dyDescent="0.45">
      <c r="H61277"/>
    </row>
    <row r="61278" spans="8:8" x14ac:dyDescent="0.45">
      <c r="H61278"/>
    </row>
    <row r="61279" spans="8:8" x14ac:dyDescent="0.45">
      <c r="H61279"/>
    </row>
    <row r="61280" spans="8:8" x14ac:dyDescent="0.45">
      <c r="H61280"/>
    </row>
    <row r="61281" spans="8:8" x14ac:dyDescent="0.45">
      <c r="H61281"/>
    </row>
    <row r="61282" spans="8:8" x14ac:dyDescent="0.45">
      <c r="H61282"/>
    </row>
    <row r="61283" spans="8:8" x14ac:dyDescent="0.45">
      <c r="H61283"/>
    </row>
    <row r="61284" spans="8:8" x14ac:dyDescent="0.45">
      <c r="H61284"/>
    </row>
    <row r="61285" spans="8:8" x14ac:dyDescent="0.45">
      <c r="H61285"/>
    </row>
    <row r="61286" spans="8:8" x14ac:dyDescent="0.45">
      <c r="H61286"/>
    </row>
    <row r="61287" spans="8:8" x14ac:dyDescent="0.45">
      <c r="H61287"/>
    </row>
    <row r="61288" spans="8:8" x14ac:dyDescent="0.45">
      <c r="H61288"/>
    </row>
    <row r="61289" spans="8:8" x14ac:dyDescent="0.45">
      <c r="H61289"/>
    </row>
    <row r="61290" spans="8:8" x14ac:dyDescent="0.45">
      <c r="H61290"/>
    </row>
    <row r="61291" spans="8:8" x14ac:dyDescent="0.45">
      <c r="H61291"/>
    </row>
    <row r="61292" spans="8:8" x14ac:dyDescent="0.45">
      <c r="H61292"/>
    </row>
    <row r="61293" spans="8:8" x14ac:dyDescent="0.45">
      <c r="H61293"/>
    </row>
    <row r="61294" spans="8:8" x14ac:dyDescent="0.45">
      <c r="H61294"/>
    </row>
    <row r="61295" spans="8:8" x14ac:dyDescent="0.45">
      <c r="H61295"/>
    </row>
    <row r="61296" spans="8:8" x14ac:dyDescent="0.45">
      <c r="H61296"/>
    </row>
    <row r="61297" spans="8:8" x14ac:dyDescent="0.45">
      <c r="H61297"/>
    </row>
    <row r="61298" spans="8:8" x14ac:dyDescent="0.45">
      <c r="H61298"/>
    </row>
    <row r="61299" spans="8:8" x14ac:dyDescent="0.45">
      <c r="H61299"/>
    </row>
    <row r="61300" spans="8:8" x14ac:dyDescent="0.45">
      <c r="H61300"/>
    </row>
    <row r="61301" spans="8:8" x14ac:dyDescent="0.45">
      <c r="H61301"/>
    </row>
    <row r="61302" spans="8:8" x14ac:dyDescent="0.45">
      <c r="H61302"/>
    </row>
    <row r="61303" spans="8:8" x14ac:dyDescent="0.45">
      <c r="H61303"/>
    </row>
    <row r="61304" spans="8:8" x14ac:dyDescent="0.45">
      <c r="H61304"/>
    </row>
    <row r="61305" spans="8:8" x14ac:dyDescent="0.45">
      <c r="H61305"/>
    </row>
    <row r="61306" spans="8:8" x14ac:dyDescent="0.45">
      <c r="H61306"/>
    </row>
    <row r="61307" spans="8:8" x14ac:dyDescent="0.45">
      <c r="H61307"/>
    </row>
    <row r="61308" spans="8:8" x14ac:dyDescent="0.45">
      <c r="H61308"/>
    </row>
    <row r="61309" spans="8:8" x14ac:dyDescent="0.45">
      <c r="H61309"/>
    </row>
    <row r="61310" spans="8:8" x14ac:dyDescent="0.45">
      <c r="H61310"/>
    </row>
    <row r="61311" spans="8:8" x14ac:dyDescent="0.45">
      <c r="H61311"/>
    </row>
    <row r="61312" spans="8:8" x14ac:dyDescent="0.45">
      <c r="H61312"/>
    </row>
    <row r="61313" spans="8:8" x14ac:dyDescent="0.45">
      <c r="H61313"/>
    </row>
    <row r="61314" spans="8:8" x14ac:dyDescent="0.45">
      <c r="H61314"/>
    </row>
    <row r="61315" spans="8:8" x14ac:dyDescent="0.45">
      <c r="H61315"/>
    </row>
    <row r="61316" spans="8:8" x14ac:dyDescent="0.45">
      <c r="H61316"/>
    </row>
    <row r="61317" spans="8:8" x14ac:dyDescent="0.45">
      <c r="H61317"/>
    </row>
    <row r="61318" spans="8:8" x14ac:dyDescent="0.45">
      <c r="H61318"/>
    </row>
    <row r="61319" spans="8:8" x14ac:dyDescent="0.45">
      <c r="H61319"/>
    </row>
    <row r="61320" spans="8:8" x14ac:dyDescent="0.45">
      <c r="H61320"/>
    </row>
    <row r="61321" spans="8:8" x14ac:dyDescent="0.45">
      <c r="H61321"/>
    </row>
    <row r="61322" spans="8:8" x14ac:dyDescent="0.45">
      <c r="H61322"/>
    </row>
    <row r="61323" spans="8:8" x14ac:dyDescent="0.45">
      <c r="H61323"/>
    </row>
    <row r="61324" spans="8:8" x14ac:dyDescent="0.45">
      <c r="H61324"/>
    </row>
    <row r="61325" spans="8:8" x14ac:dyDescent="0.45">
      <c r="H61325"/>
    </row>
    <row r="61326" spans="8:8" x14ac:dyDescent="0.45">
      <c r="H61326"/>
    </row>
    <row r="61327" spans="8:8" x14ac:dyDescent="0.45">
      <c r="H61327"/>
    </row>
    <row r="61328" spans="8:8" x14ac:dyDescent="0.45">
      <c r="H61328"/>
    </row>
    <row r="61329" spans="8:8" x14ac:dyDescent="0.45">
      <c r="H61329"/>
    </row>
    <row r="61330" spans="8:8" x14ac:dyDescent="0.45">
      <c r="H61330"/>
    </row>
    <row r="61331" spans="8:8" x14ac:dyDescent="0.45">
      <c r="H61331"/>
    </row>
    <row r="61332" spans="8:8" x14ac:dyDescent="0.45">
      <c r="H61332"/>
    </row>
    <row r="61333" spans="8:8" x14ac:dyDescent="0.45">
      <c r="H61333"/>
    </row>
    <row r="61334" spans="8:8" x14ac:dyDescent="0.45">
      <c r="H61334"/>
    </row>
    <row r="61335" spans="8:8" x14ac:dyDescent="0.45">
      <c r="H61335"/>
    </row>
    <row r="61336" spans="8:8" x14ac:dyDescent="0.45">
      <c r="H61336"/>
    </row>
    <row r="61337" spans="8:8" x14ac:dyDescent="0.45">
      <c r="H61337"/>
    </row>
    <row r="61338" spans="8:8" x14ac:dyDescent="0.45">
      <c r="H61338"/>
    </row>
    <row r="61339" spans="8:8" x14ac:dyDescent="0.45">
      <c r="H61339"/>
    </row>
    <row r="61340" spans="8:8" x14ac:dyDescent="0.45">
      <c r="H61340"/>
    </row>
    <row r="61341" spans="8:8" x14ac:dyDescent="0.45">
      <c r="H61341"/>
    </row>
    <row r="61342" spans="8:8" x14ac:dyDescent="0.45">
      <c r="H61342"/>
    </row>
    <row r="61343" spans="8:8" x14ac:dyDescent="0.45">
      <c r="H61343"/>
    </row>
    <row r="61344" spans="8:8" x14ac:dyDescent="0.45">
      <c r="H61344"/>
    </row>
    <row r="61345" spans="8:8" x14ac:dyDescent="0.45">
      <c r="H61345"/>
    </row>
    <row r="61346" spans="8:8" x14ac:dyDescent="0.45">
      <c r="H61346"/>
    </row>
    <row r="61347" spans="8:8" x14ac:dyDescent="0.45">
      <c r="H61347"/>
    </row>
    <row r="61348" spans="8:8" x14ac:dyDescent="0.45">
      <c r="H61348"/>
    </row>
    <row r="61349" spans="8:8" x14ac:dyDescent="0.45">
      <c r="H61349"/>
    </row>
    <row r="61350" spans="8:8" x14ac:dyDescent="0.45">
      <c r="H61350"/>
    </row>
    <row r="61351" spans="8:8" x14ac:dyDescent="0.45">
      <c r="H61351"/>
    </row>
    <row r="61352" spans="8:8" x14ac:dyDescent="0.45">
      <c r="H61352"/>
    </row>
    <row r="61353" spans="8:8" x14ac:dyDescent="0.45">
      <c r="H61353"/>
    </row>
    <row r="61354" spans="8:8" x14ac:dyDescent="0.45">
      <c r="H61354"/>
    </row>
    <row r="61355" spans="8:8" x14ac:dyDescent="0.45">
      <c r="H61355"/>
    </row>
    <row r="61356" spans="8:8" x14ac:dyDescent="0.45">
      <c r="H61356"/>
    </row>
    <row r="61357" spans="8:8" x14ac:dyDescent="0.45">
      <c r="H61357"/>
    </row>
    <row r="61358" spans="8:8" x14ac:dyDescent="0.45">
      <c r="H61358"/>
    </row>
    <row r="61359" spans="8:8" x14ac:dyDescent="0.45">
      <c r="H61359"/>
    </row>
    <row r="61360" spans="8:8" x14ac:dyDescent="0.45">
      <c r="H61360"/>
    </row>
    <row r="61361" spans="8:8" x14ac:dyDescent="0.45">
      <c r="H61361"/>
    </row>
    <row r="61362" spans="8:8" x14ac:dyDescent="0.45">
      <c r="H61362"/>
    </row>
    <row r="61363" spans="8:8" x14ac:dyDescent="0.45">
      <c r="H61363"/>
    </row>
    <row r="61364" spans="8:8" x14ac:dyDescent="0.45">
      <c r="H61364"/>
    </row>
    <row r="61365" spans="8:8" x14ac:dyDescent="0.45">
      <c r="H61365"/>
    </row>
    <row r="61366" spans="8:8" x14ac:dyDescent="0.45">
      <c r="H61366"/>
    </row>
    <row r="61367" spans="8:8" x14ac:dyDescent="0.45">
      <c r="H61367"/>
    </row>
    <row r="61368" spans="8:8" x14ac:dyDescent="0.45">
      <c r="H61368"/>
    </row>
    <row r="61369" spans="8:8" x14ac:dyDescent="0.45">
      <c r="H61369"/>
    </row>
    <row r="61370" spans="8:8" x14ac:dyDescent="0.45">
      <c r="H61370"/>
    </row>
    <row r="61371" spans="8:8" x14ac:dyDescent="0.45">
      <c r="H61371"/>
    </row>
    <row r="61372" spans="8:8" x14ac:dyDescent="0.45">
      <c r="H61372"/>
    </row>
    <row r="61373" spans="8:8" x14ac:dyDescent="0.45">
      <c r="H61373"/>
    </row>
    <row r="61374" spans="8:8" x14ac:dyDescent="0.45">
      <c r="H61374"/>
    </row>
    <row r="61375" spans="8:8" x14ac:dyDescent="0.45">
      <c r="H61375"/>
    </row>
    <row r="61376" spans="8:8" x14ac:dyDescent="0.45">
      <c r="H61376"/>
    </row>
    <row r="61377" spans="8:8" x14ac:dyDescent="0.45">
      <c r="H61377"/>
    </row>
    <row r="61378" spans="8:8" x14ac:dyDescent="0.45">
      <c r="H61378"/>
    </row>
    <row r="61379" spans="8:8" x14ac:dyDescent="0.45">
      <c r="H61379"/>
    </row>
    <row r="61380" spans="8:8" x14ac:dyDescent="0.45">
      <c r="H61380"/>
    </row>
    <row r="61381" spans="8:8" x14ac:dyDescent="0.45">
      <c r="H61381"/>
    </row>
    <row r="61382" spans="8:8" x14ac:dyDescent="0.45">
      <c r="H61382"/>
    </row>
    <row r="61383" spans="8:8" x14ac:dyDescent="0.45">
      <c r="H61383"/>
    </row>
    <row r="61384" spans="8:8" x14ac:dyDescent="0.45">
      <c r="H61384"/>
    </row>
    <row r="61385" spans="8:8" x14ac:dyDescent="0.45">
      <c r="H61385"/>
    </row>
    <row r="61386" spans="8:8" x14ac:dyDescent="0.45">
      <c r="H61386"/>
    </row>
    <row r="61387" spans="8:8" x14ac:dyDescent="0.45">
      <c r="H61387"/>
    </row>
    <row r="61388" spans="8:8" x14ac:dyDescent="0.45">
      <c r="H61388"/>
    </row>
    <row r="61389" spans="8:8" x14ac:dyDescent="0.45">
      <c r="H61389"/>
    </row>
    <row r="61390" spans="8:8" x14ac:dyDescent="0.45">
      <c r="H61390"/>
    </row>
    <row r="61391" spans="8:8" x14ac:dyDescent="0.45">
      <c r="H61391"/>
    </row>
    <row r="61392" spans="8:8" x14ac:dyDescent="0.45">
      <c r="H61392"/>
    </row>
    <row r="61393" spans="8:8" x14ac:dyDescent="0.45">
      <c r="H61393"/>
    </row>
    <row r="61394" spans="8:8" x14ac:dyDescent="0.45">
      <c r="H61394"/>
    </row>
    <row r="61395" spans="8:8" x14ac:dyDescent="0.45">
      <c r="H61395"/>
    </row>
    <row r="61396" spans="8:8" x14ac:dyDescent="0.45">
      <c r="H61396"/>
    </row>
    <row r="61397" spans="8:8" x14ac:dyDescent="0.45">
      <c r="H61397"/>
    </row>
    <row r="61398" spans="8:8" x14ac:dyDescent="0.45">
      <c r="H61398"/>
    </row>
    <row r="61399" spans="8:8" x14ac:dyDescent="0.45">
      <c r="H61399"/>
    </row>
    <row r="61400" spans="8:8" x14ac:dyDescent="0.45">
      <c r="H61400"/>
    </row>
    <row r="61401" spans="8:8" x14ac:dyDescent="0.45">
      <c r="H61401"/>
    </row>
    <row r="61402" spans="8:8" x14ac:dyDescent="0.45">
      <c r="H61402"/>
    </row>
    <row r="61403" spans="8:8" x14ac:dyDescent="0.45">
      <c r="H61403"/>
    </row>
    <row r="61404" spans="8:8" x14ac:dyDescent="0.45">
      <c r="H61404"/>
    </row>
    <row r="61405" spans="8:8" x14ac:dyDescent="0.45">
      <c r="H61405"/>
    </row>
    <row r="61406" spans="8:8" x14ac:dyDescent="0.45">
      <c r="H61406"/>
    </row>
    <row r="61407" spans="8:8" x14ac:dyDescent="0.45">
      <c r="H61407"/>
    </row>
    <row r="61408" spans="8:8" x14ac:dyDescent="0.45">
      <c r="H61408"/>
    </row>
    <row r="61409" spans="8:8" x14ac:dyDescent="0.45">
      <c r="H61409"/>
    </row>
    <row r="61410" spans="8:8" x14ac:dyDescent="0.45">
      <c r="H61410"/>
    </row>
    <row r="61411" spans="8:8" x14ac:dyDescent="0.45">
      <c r="H61411"/>
    </row>
    <row r="61412" spans="8:8" x14ac:dyDescent="0.45">
      <c r="H61412"/>
    </row>
    <row r="61413" spans="8:8" x14ac:dyDescent="0.45">
      <c r="H61413"/>
    </row>
    <row r="61414" spans="8:8" x14ac:dyDescent="0.45">
      <c r="H61414"/>
    </row>
    <row r="61415" spans="8:8" x14ac:dyDescent="0.45">
      <c r="H61415"/>
    </row>
    <row r="61416" spans="8:8" x14ac:dyDescent="0.45">
      <c r="H61416"/>
    </row>
    <row r="61417" spans="8:8" x14ac:dyDescent="0.45">
      <c r="H61417"/>
    </row>
    <row r="61418" spans="8:8" x14ac:dyDescent="0.45">
      <c r="H61418"/>
    </row>
    <row r="61419" spans="8:8" x14ac:dyDescent="0.45">
      <c r="H61419"/>
    </row>
    <row r="61420" spans="8:8" x14ac:dyDescent="0.45">
      <c r="H61420"/>
    </row>
    <row r="61421" spans="8:8" x14ac:dyDescent="0.45">
      <c r="H61421"/>
    </row>
    <row r="61422" spans="8:8" x14ac:dyDescent="0.45">
      <c r="H61422"/>
    </row>
    <row r="61423" spans="8:8" x14ac:dyDescent="0.45">
      <c r="H61423"/>
    </row>
    <row r="61424" spans="8:8" x14ac:dyDescent="0.45">
      <c r="H61424"/>
    </row>
    <row r="61425" spans="8:8" x14ac:dyDescent="0.45">
      <c r="H61425"/>
    </row>
    <row r="61426" spans="8:8" x14ac:dyDescent="0.45">
      <c r="H61426"/>
    </row>
    <row r="61427" spans="8:8" x14ac:dyDescent="0.45">
      <c r="H61427"/>
    </row>
    <row r="61428" spans="8:8" x14ac:dyDescent="0.45">
      <c r="H61428"/>
    </row>
    <row r="61429" spans="8:8" x14ac:dyDescent="0.45">
      <c r="H61429"/>
    </row>
    <row r="61430" spans="8:8" x14ac:dyDescent="0.45">
      <c r="H61430"/>
    </row>
    <row r="61431" spans="8:8" x14ac:dyDescent="0.45">
      <c r="H61431"/>
    </row>
    <row r="61432" spans="8:8" x14ac:dyDescent="0.45">
      <c r="H61432"/>
    </row>
    <row r="61433" spans="8:8" x14ac:dyDescent="0.45">
      <c r="H61433"/>
    </row>
    <row r="61434" spans="8:8" x14ac:dyDescent="0.45">
      <c r="H61434"/>
    </row>
    <row r="61435" spans="8:8" x14ac:dyDescent="0.45">
      <c r="H61435"/>
    </row>
    <row r="61436" spans="8:8" x14ac:dyDescent="0.45">
      <c r="H61436"/>
    </row>
    <row r="61437" spans="8:8" x14ac:dyDescent="0.45">
      <c r="H61437"/>
    </row>
    <row r="61438" spans="8:8" x14ac:dyDescent="0.45">
      <c r="H61438"/>
    </row>
    <row r="61439" spans="8:8" x14ac:dyDescent="0.45">
      <c r="H61439"/>
    </row>
    <row r="61440" spans="8:8" x14ac:dyDescent="0.45">
      <c r="H61440"/>
    </row>
    <row r="61441" spans="8:8" x14ac:dyDescent="0.45">
      <c r="H61441"/>
    </row>
    <row r="61442" spans="8:8" x14ac:dyDescent="0.45">
      <c r="H61442"/>
    </row>
    <row r="61443" spans="8:8" x14ac:dyDescent="0.45">
      <c r="H61443"/>
    </row>
    <row r="61444" spans="8:8" x14ac:dyDescent="0.45">
      <c r="H61444"/>
    </row>
    <row r="61445" spans="8:8" x14ac:dyDescent="0.45">
      <c r="H61445"/>
    </row>
    <row r="61446" spans="8:8" x14ac:dyDescent="0.45">
      <c r="H61446"/>
    </row>
    <row r="61447" spans="8:8" x14ac:dyDescent="0.45">
      <c r="H61447"/>
    </row>
    <row r="61448" spans="8:8" x14ac:dyDescent="0.45">
      <c r="H61448"/>
    </row>
    <row r="61449" spans="8:8" x14ac:dyDescent="0.45">
      <c r="H61449"/>
    </row>
    <row r="61450" spans="8:8" x14ac:dyDescent="0.45">
      <c r="H61450"/>
    </row>
    <row r="61451" spans="8:8" x14ac:dyDescent="0.45">
      <c r="H61451"/>
    </row>
    <row r="61452" spans="8:8" x14ac:dyDescent="0.45">
      <c r="H61452"/>
    </row>
    <row r="61453" spans="8:8" x14ac:dyDescent="0.45">
      <c r="H61453"/>
    </row>
    <row r="61454" spans="8:8" x14ac:dyDescent="0.45">
      <c r="H61454"/>
    </row>
    <row r="61455" spans="8:8" x14ac:dyDescent="0.45">
      <c r="H61455"/>
    </row>
    <row r="61456" spans="8:8" x14ac:dyDescent="0.45">
      <c r="H61456"/>
    </row>
    <row r="61457" spans="8:8" x14ac:dyDescent="0.45">
      <c r="H61457"/>
    </row>
    <row r="61458" spans="8:8" x14ac:dyDescent="0.45">
      <c r="H61458"/>
    </row>
    <row r="61459" spans="8:8" x14ac:dyDescent="0.45">
      <c r="H61459"/>
    </row>
    <row r="61460" spans="8:8" x14ac:dyDescent="0.45">
      <c r="H61460"/>
    </row>
    <row r="61461" spans="8:8" x14ac:dyDescent="0.45">
      <c r="H61461"/>
    </row>
    <row r="61462" spans="8:8" x14ac:dyDescent="0.45">
      <c r="H61462"/>
    </row>
    <row r="61463" spans="8:8" x14ac:dyDescent="0.45">
      <c r="H61463"/>
    </row>
    <row r="61464" spans="8:8" x14ac:dyDescent="0.45">
      <c r="H61464"/>
    </row>
    <row r="61465" spans="8:8" x14ac:dyDescent="0.45">
      <c r="H61465"/>
    </row>
    <row r="61466" spans="8:8" x14ac:dyDescent="0.45">
      <c r="H61466"/>
    </row>
    <row r="61467" spans="8:8" x14ac:dyDescent="0.45">
      <c r="H61467"/>
    </row>
    <row r="61468" spans="8:8" x14ac:dyDescent="0.45">
      <c r="H61468"/>
    </row>
    <row r="61469" spans="8:8" x14ac:dyDescent="0.45">
      <c r="H61469"/>
    </row>
    <row r="61470" spans="8:8" x14ac:dyDescent="0.45">
      <c r="H61470"/>
    </row>
    <row r="61471" spans="8:8" x14ac:dyDescent="0.45">
      <c r="H61471"/>
    </row>
    <row r="61472" spans="8:8" x14ac:dyDescent="0.45">
      <c r="H61472"/>
    </row>
    <row r="61473" spans="8:8" x14ac:dyDescent="0.45">
      <c r="H61473"/>
    </row>
    <row r="61474" spans="8:8" x14ac:dyDescent="0.45">
      <c r="H61474"/>
    </row>
    <row r="61475" spans="8:8" x14ac:dyDescent="0.45">
      <c r="H61475"/>
    </row>
    <row r="61476" spans="8:8" x14ac:dyDescent="0.45">
      <c r="H61476"/>
    </row>
    <row r="61477" spans="8:8" x14ac:dyDescent="0.45">
      <c r="H61477"/>
    </row>
    <row r="61478" spans="8:8" x14ac:dyDescent="0.45">
      <c r="H61478"/>
    </row>
    <row r="61479" spans="8:8" x14ac:dyDescent="0.45">
      <c r="H61479"/>
    </row>
    <row r="61480" spans="8:8" x14ac:dyDescent="0.45">
      <c r="H61480"/>
    </row>
    <row r="61481" spans="8:8" x14ac:dyDescent="0.45">
      <c r="H61481"/>
    </row>
    <row r="61482" spans="8:8" x14ac:dyDescent="0.45">
      <c r="H61482"/>
    </row>
    <row r="61483" spans="8:8" x14ac:dyDescent="0.45">
      <c r="H61483"/>
    </row>
    <row r="61484" spans="8:8" x14ac:dyDescent="0.45">
      <c r="H61484"/>
    </row>
    <row r="61485" spans="8:8" x14ac:dyDescent="0.45">
      <c r="H61485"/>
    </row>
    <row r="61486" spans="8:8" x14ac:dyDescent="0.45">
      <c r="H61486"/>
    </row>
    <row r="61487" spans="8:8" x14ac:dyDescent="0.45">
      <c r="H61487"/>
    </row>
    <row r="61488" spans="8:8" x14ac:dyDescent="0.45">
      <c r="H61488"/>
    </row>
    <row r="61489" spans="8:8" x14ac:dyDescent="0.45">
      <c r="H61489"/>
    </row>
    <row r="61490" spans="8:8" x14ac:dyDescent="0.45">
      <c r="H61490"/>
    </row>
    <row r="61491" spans="8:8" x14ac:dyDescent="0.45">
      <c r="H61491"/>
    </row>
    <row r="61492" spans="8:8" x14ac:dyDescent="0.45">
      <c r="H61492"/>
    </row>
    <row r="61493" spans="8:8" x14ac:dyDescent="0.45">
      <c r="H61493"/>
    </row>
    <row r="61494" spans="8:8" x14ac:dyDescent="0.45">
      <c r="H61494"/>
    </row>
    <row r="61495" spans="8:8" x14ac:dyDescent="0.45">
      <c r="H61495"/>
    </row>
    <row r="61496" spans="8:8" x14ac:dyDescent="0.45">
      <c r="H61496"/>
    </row>
    <row r="61497" spans="8:8" x14ac:dyDescent="0.45">
      <c r="H61497"/>
    </row>
    <row r="61498" spans="8:8" x14ac:dyDescent="0.45">
      <c r="H61498"/>
    </row>
    <row r="61499" spans="8:8" x14ac:dyDescent="0.45">
      <c r="H61499"/>
    </row>
    <row r="61500" spans="8:8" x14ac:dyDescent="0.45">
      <c r="H61500"/>
    </row>
    <row r="61501" spans="8:8" x14ac:dyDescent="0.45">
      <c r="H61501"/>
    </row>
    <row r="61502" spans="8:8" x14ac:dyDescent="0.45">
      <c r="H61502"/>
    </row>
    <row r="61503" spans="8:8" x14ac:dyDescent="0.45">
      <c r="H61503"/>
    </row>
    <row r="61504" spans="8:8" x14ac:dyDescent="0.45">
      <c r="H61504"/>
    </row>
    <row r="61505" spans="8:8" x14ac:dyDescent="0.45">
      <c r="H61505"/>
    </row>
    <row r="61506" spans="8:8" x14ac:dyDescent="0.45">
      <c r="H61506"/>
    </row>
    <row r="61507" spans="8:8" x14ac:dyDescent="0.45">
      <c r="H61507"/>
    </row>
    <row r="61508" spans="8:8" x14ac:dyDescent="0.45">
      <c r="H61508"/>
    </row>
    <row r="61509" spans="8:8" x14ac:dyDescent="0.45">
      <c r="H61509"/>
    </row>
    <row r="61510" spans="8:8" x14ac:dyDescent="0.45">
      <c r="H61510"/>
    </row>
    <row r="61511" spans="8:8" x14ac:dyDescent="0.45">
      <c r="H61511"/>
    </row>
    <row r="61512" spans="8:8" x14ac:dyDescent="0.45">
      <c r="H61512"/>
    </row>
    <row r="61513" spans="8:8" x14ac:dyDescent="0.45">
      <c r="H61513"/>
    </row>
    <row r="61514" spans="8:8" x14ac:dyDescent="0.45">
      <c r="H61514"/>
    </row>
    <row r="61515" spans="8:8" x14ac:dyDescent="0.45">
      <c r="H61515"/>
    </row>
    <row r="61516" spans="8:8" x14ac:dyDescent="0.45">
      <c r="H61516"/>
    </row>
    <row r="61517" spans="8:8" x14ac:dyDescent="0.45">
      <c r="H61517"/>
    </row>
    <row r="61518" spans="8:8" x14ac:dyDescent="0.45">
      <c r="H61518"/>
    </row>
    <row r="61519" spans="8:8" x14ac:dyDescent="0.45">
      <c r="H61519"/>
    </row>
    <row r="61520" spans="8:8" x14ac:dyDescent="0.45">
      <c r="H61520"/>
    </row>
    <row r="61521" spans="8:8" x14ac:dyDescent="0.45">
      <c r="H61521"/>
    </row>
    <row r="61522" spans="8:8" x14ac:dyDescent="0.45">
      <c r="H61522"/>
    </row>
    <row r="61523" spans="8:8" x14ac:dyDescent="0.45">
      <c r="H61523"/>
    </row>
    <row r="61524" spans="8:8" x14ac:dyDescent="0.45">
      <c r="H61524"/>
    </row>
    <row r="61525" spans="8:8" x14ac:dyDescent="0.45">
      <c r="H61525"/>
    </row>
    <row r="61526" spans="8:8" x14ac:dyDescent="0.45">
      <c r="H61526"/>
    </row>
    <row r="61527" spans="8:8" x14ac:dyDescent="0.45">
      <c r="H61527"/>
    </row>
    <row r="61528" spans="8:8" x14ac:dyDescent="0.45">
      <c r="H61528"/>
    </row>
    <row r="61529" spans="8:8" x14ac:dyDescent="0.45">
      <c r="H61529"/>
    </row>
    <row r="61530" spans="8:8" x14ac:dyDescent="0.45">
      <c r="H61530"/>
    </row>
    <row r="61531" spans="8:8" x14ac:dyDescent="0.45">
      <c r="H61531"/>
    </row>
    <row r="61532" spans="8:8" x14ac:dyDescent="0.45">
      <c r="H61532"/>
    </row>
    <row r="61533" spans="8:8" x14ac:dyDescent="0.45">
      <c r="H61533"/>
    </row>
    <row r="61534" spans="8:8" x14ac:dyDescent="0.45">
      <c r="H61534"/>
    </row>
    <row r="61535" spans="8:8" x14ac:dyDescent="0.45">
      <c r="H61535"/>
    </row>
    <row r="61536" spans="8:8" x14ac:dyDescent="0.45">
      <c r="H61536"/>
    </row>
    <row r="61537" spans="8:8" x14ac:dyDescent="0.45">
      <c r="H61537"/>
    </row>
    <row r="61538" spans="8:8" x14ac:dyDescent="0.45">
      <c r="H61538"/>
    </row>
    <row r="61539" spans="8:8" x14ac:dyDescent="0.45">
      <c r="H61539"/>
    </row>
    <row r="61540" spans="8:8" x14ac:dyDescent="0.45">
      <c r="H61540"/>
    </row>
    <row r="61541" spans="8:8" x14ac:dyDescent="0.45">
      <c r="H61541"/>
    </row>
    <row r="61542" spans="8:8" x14ac:dyDescent="0.45">
      <c r="H61542"/>
    </row>
    <row r="61543" spans="8:8" x14ac:dyDescent="0.45">
      <c r="H61543"/>
    </row>
    <row r="61544" spans="8:8" x14ac:dyDescent="0.45">
      <c r="H61544"/>
    </row>
    <row r="61545" spans="8:8" x14ac:dyDescent="0.45">
      <c r="H61545"/>
    </row>
    <row r="61546" spans="8:8" x14ac:dyDescent="0.45">
      <c r="H61546"/>
    </row>
    <row r="61547" spans="8:8" x14ac:dyDescent="0.45">
      <c r="H61547"/>
    </row>
    <row r="61548" spans="8:8" x14ac:dyDescent="0.45">
      <c r="H61548"/>
    </row>
    <row r="61549" spans="8:8" x14ac:dyDescent="0.45">
      <c r="H61549"/>
    </row>
    <row r="61550" spans="8:8" x14ac:dyDescent="0.45">
      <c r="H61550"/>
    </row>
    <row r="61551" spans="8:8" x14ac:dyDescent="0.45">
      <c r="H61551"/>
    </row>
    <row r="61552" spans="8:8" x14ac:dyDescent="0.45">
      <c r="H61552"/>
    </row>
    <row r="61553" spans="8:8" x14ac:dyDescent="0.45">
      <c r="H61553"/>
    </row>
    <row r="61554" spans="8:8" x14ac:dyDescent="0.45">
      <c r="H61554"/>
    </row>
    <row r="61555" spans="8:8" x14ac:dyDescent="0.45">
      <c r="H61555"/>
    </row>
    <row r="61556" spans="8:8" x14ac:dyDescent="0.45">
      <c r="H61556"/>
    </row>
    <row r="61557" spans="8:8" x14ac:dyDescent="0.45">
      <c r="H61557"/>
    </row>
    <row r="61558" spans="8:8" x14ac:dyDescent="0.45">
      <c r="H61558"/>
    </row>
    <row r="61559" spans="8:8" x14ac:dyDescent="0.45">
      <c r="H61559"/>
    </row>
    <row r="61560" spans="8:8" x14ac:dyDescent="0.45">
      <c r="H61560"/>
    </row>
    <row r="61561" spans="8:8" x14ac:dyDescent="0.45">
      <c r="H61561"/>
    </row>
    <row r="61562" spans="8:8" x14ac:dyDescent="0.45">
      <c r="H61562"/>
    </row>
    <row r="61563" spans="8:8" x14ac:dyDescent="0.45">
      <c r="H61563"/>
    </row>
    <row r="61564" spans="8:8" x14ac:dyDescent="0.45">
      <c r="H61564"/>
    </row>
    <row r="61565" spans="8:8" x14ac:dyDescent="0.45">
      <c r="H61565"/>
    </row>
    <row r="61566" spans="8:8" x14ac:dyDescent="0.45">
      <c r="H61566"/>
    </row>
    <row r="61567" spans="8:8" x14ac:dyDescent="0.45">
      <c r="H61567"/>
    </row>
    <row r="61568" spans="8:8" x14ac:dyDescent="0.45">
      <c r="H61568"/>
    </row>
    <row r="61569" spans="8:8" x14ac:dyDescent="0.45">
      <c r="H61569"/>
    </row>
    <row r="61570" spans="8:8" x14ac:dyDescent="0.45">
      <c r="H61570"/>
    </row>
    <row r="61571" spans="8:8" x14ac:dyDescent="0.45">
      <c r="H61571"/>
    </row>
    <row r="61572" spans="8:8" x14ac:dyDescent="0.45">
      <c r="H61572"/>
    </row>
    <row r="61573" spans="8:8" x14ac:dyDescent="0.45">
      <c r="H61573"/>
    </row>
    <row r="61574" spans="8:8" x14ac:dyDescent="0.45">
      <c r="H61574"/>
    </row>
    <row r="61575" spans="8:8" x14ac:dyDescent="0.45">
      <c r="H61575"/>
    </row>
    <row r="61576" spans="8:8" x14ac:dyDescent="0.45">
      <c r="H61576"/>
    </row>
    <row r="61577" spans="8:8" x14ac:dyDescent="0.45">
      <c r="H61577"/>
    </row>
    <row r="61578" spans="8:8" x14ac:dyDescent="0.45">
      <c r="H61578"/>
    </row>
    <row r="61579" spans="8:8" x14ac:dyDescent="0.45">
      <c r="H61579"/>
    </row>
    <row r="61580" spans="8:8" x14ac:dyDescent="0.45">
      <c r="H61580"/>
    </row>
    <row r="61581" spans="8:8" x14ac:dyDescent="0.45">
      <c r="H61581"/>
    </row>
    <row r="61582" spans="8:8" x14ac:dyDescent="0.45">
      <c r="H61582"/>
    </row>
    <row r="61583" spans="8:8" x14ac:dyDescent="0.45">
      <c r="H61583"/>
    </row>
    <row r="61584" spans="8:8" x14ac:dyDescent="0.45">
      <c r="H61584"/>
    </row>
    <row r="61585" spans="8:8" x14ac:dyDescent="0.45">
      <c r="H61585"/>
    </row>
    <row r="61586" spans="8:8" x14ac:dyDescent="0.45">
      <c r="H61586"/>
    </row>
    <row r="61587" spans="8:8" x14ac:dyDescent="0.45">
      <c r="H61587"/>
    </row>
    <row r="61588" spans="8:8" x14ac:dyDescent="0.45">
      <c r="H61588"/>
    </row>
    <row r="61589" spans="8:8" x14ac:dyDescent="0.45">
      <c r="H61589"/>
    </row>
    <row r="61590" spans="8:8" x14ac:dyDescent="0.45">
      <c r="H61590"/>
    </row>
    <row r="61591" spans="8:8" x14ac:dyDescent="0.45">
      <c r="H61591"/>
    </row>
    <row r="61592" spans="8:8" x14ac:dyDescent="0.45">
      <c r="H61592"/>
    </row>
    <row r="61593" spans="8:8" x14ac:dyDescent="0.45">
      <c r="H61593"/>
    </row>
    <row r="61594" spans="8:8" x14ac:dyDescent="0.45">
      <c r="H61594"/>
    </row>
    <row r="61595" spans="8:8" x14ac:dyDescent="0.45">
      <c r="H61595"/>
    </row>
    <row r="61596" spans="8:8" x14ac:dyDescent="0.45">
      <c r="H61596"/>
    </row>
    <row r="61597" spans="8:8" x14ac:dyDescent="0.45">
      <c r="H61597"/>
    </row>
    <row r="61598" spans="8:8" x14ac:dyDescent="0.45">
      <c r="H61598"/>
    </row>
    <row r="61599" spans="8:8" x14ac:dyDescent="0.45">
      <c r="H61599"/>
    </row>
    <row r="61600" spans="8:8" x14ac:dyDescent="0.45">
      <c r="H61600"/>
    </row>
    <row r="61601" spans="8:8" x14ac:dyDescent="0.45">
      <c r="H61601"/>
    </row>
    <row r="61602" spans="8:8" x14ac:dyDescent="0.45">
      <c r="H61602"/>
    </row>
    <row r="61603" spans="8:8" x14ac:dyDescent="0.45">
      <c r="H61603"/>
    </row>
    <row r="61604" spans="8:8" x14ac:dyDescent="0.45">
      <c r="H61604"/>
    </row>
    <row r="61605" spans="8:8" x14ac:dyDescent="0.45">
      <c r="H61605"/>
    </row>
    <row r="61606" spans="8:8" x14ac:dyDescent="0.45">
      <c r="H61606"/>
    </row>
    <row r="61607" spans="8:8" x14ac:dyDescent="0.45">
      <c r="H61607"/>
    </row>
    <row r="61608" spans="8:8" x14ac:dyDescent="0.45">
      <c r="H61608"/>
    </row>
    <row r="61609" spans="8:8" x14ac:dyDescent="0.45">
      <c r="H61609"/>
    </row>
    <row r="61610" spans="8:8" x14ac:dyDescent="0.45">
      <c r="H61610"/>
    </row>
    <row r="61611" spans="8:8" x14ac:dyDescent="0.45">
      <c r="H61611"/>
    </row>
    <row r="61612" spans="8:8" x14ac:dyDescent="0.45">
      <c r="H61612"/>
    </row>
    <row r="61613" spans="8:8" x14ac:dyDescent="0.45">
      <c r="H61613"/>
    </row>
    <row r="61614" spans="8:8" x14ac:dyDescent="0.45">
      <c r="H61614"/>
    </row>
    <row r="61615" spans="8:8" x14ac:dyDescent="0.45">
      <c r="H61615"/>
    </row>
    <row r="61616" spans="8:8" x14ac:dyDescent="0.45">
      <c r="H61616"/>
    </row>
    <row r="61617" spans="8:8" x14ac:dyDescent="0.45">
      <c r="H61617"/>
    </row>
    <row r="61618" spans="8:8" x14ac:dyDescent="0.45">
      <c r="H61618"/>
    </row>
    <row r="61619" spans="8:8" x14ac:dyDescent="0.45">
      <c r="H61619"/>
    </row>
    <row r="61620" spans="8:8" x14ac:dyDescent="0.45">
      <c r="H61620"/>
    </row>
    <row r="61621" spans="8:8" x14ac:dyDescent="0.45">
      <c r="H61621"/>
    </row>
    <row r="61622" spans="8:8" x14ac:dyDescent="0.45">
      <c r="H61622"/>
    </row>
    <row r="61623" spans="8:8" x14ac:dyDescent="0.45">
      <c r="H61623"/>
    </row>
    <row r="61624" spans="8:8" x14ac:dyDescent="0.45">
      <c r="H61624"/>
    </row>
    <row r="61625" spans="8:8" x14ac:dyDescent="0.45">
      <c r="H61625"/>
    </row>
    <row r="61626" spans="8:8" x14ac:dyDescent="0.45">
      <c r="H61626"/>
    </row>
    <row r="61627" spans="8:8" x14ac:dyDescent="0.45">
      <c r="H61627"/>
    </row>
    <row r="61628" spans="8:8" x14ac:dyDescent="0.45">
      <c r="H61628"/>
    </row>
    <row r="61629" spans="8:8" x14ac:dyDescent="0.45">
      <c r="H61629"/>
    </row>
    <row r="61630" spans="8:8" x14ac:dyDescent="0.45">
      <c r="H61630"/>
    </row>
    <row r="61631" spans="8:8" x14ac:dyDescent="0.45">
      <c r="H61631"/>
    </row>
    <row r="61632" spans="8:8" x14ac:dyDescent="0.45">
      <c r="H61632"/>
    </row>
    <row r="61633" spans="8:8" x14ac:dyDescent="0.45">
      <c r="H61633"/>
    </row>
    <row r="61634" spans="8:8" x14ac:dyDescent="0.45">
      <c r="H61634"/>
    </row>
    <row r="61635" spans="8:8" x14ac:dyDescent="0.45">
      <c r="H61635"/>
    </row>
    <row r="61636" spans="8:8" x14ac:dyDescent="0.45">
      <c r="H61636"/>
    </row>
    <row r="61637" spans="8:8" x14ac:dyDescent="0.45">
      <c r="H61637"/>
    </row>
    <row r="61638" spans="8:8" x14ac:dyDescent="0.45">
      <c r="H61638"/>
    </row>
    <row r="61639" spans="8:8" x14ac:dyDescent="0.45">
      <c r="H61639"/>
    </row>
    <row r="61640" spans="8:8" x14ac:dyDescent="0.45">
      <c r="H61640"/>
    </row>
    <row r="61641" spans="8:8" x14ac:dyDescent="0.45">
      <c r="H61641"/>
    </row>
    <row r="61642" spans="8:8" x14ac:dyDescent="0.45">
      <c r="H61642"/>
    </row>
    <row r="61643" spans="8:8" x14ac:dyDescent="0.45">
      <c r="H61643"/>
    </row>
    <row r="61644" spans="8:8" x14ac:dyDescent="0.45">
      <c r="H61644"/>
    </row>
    <row r="61645" spans="8:8" x14ac:dyDescent="0.45">
      <c r="H61645"/>
    </row>
    <row r="61646" spans="8:8" x14ac:dyDescent="0.45">
      <c r="H61646"/>
    </row>
    <row r="61647" spans="8:8" x14ac:dyDescent="0.45">
      <c r="H61647"/>
    </row>
    <row r="61648" spans="8:8" x14ac:dyDescent="0.45">
      <c r="H61648"/>
    </row>
    <row r="61649" spans="8:8" x14ac:dyDescent="0.45">
      <c r="H61649"/>
    </row>
    <row r="61650" spans="8:8" x14ac:dyDescent="0.45">
      <c r="H61650"/>
    </row>
    <row r="61651" spans="8:8" x14ac:dyDescent="0.45">
      <c r="H61651"/>
    </row>
    <row r="61652" spans="8:8" x14ac:dyDescent="0.45">
      <c r="H61652"/>
    </row>
    <row r="61653" spans="8:8" x14ac:dyDescent="0.45">
      <c r="H61653"/>
    </row>
    <row r="61654" spans="8:8" x14ac:dyDescent="0.45">
      <c r="H61654"/>
    </row>
    <row r="61655" spans="8:8" x14ac:dyDescent="0.45">
      <c r="H61655"/>
    </row>
    <row r="61656" spans="8:8" x14ac:dyDescent="0.45">
      <c r="H61656"/>
    </row>
    <row r="61657" spans="8:8" x14ac:dyDescent="0.45">
      <c r="H61657"/>
    </row>
    <row r="61658" spans="8:8" x14ac:dyDescent="0.45">
      <c r="H61658"/>
    </row>
    <row r="61659" spans="8:8" x14ac:dyDescent="0.45">
      <c r="H61659"/>
    </row>
    <row r="61660" spans="8:8" x14ac:dyDescent="0.45">
      <c r="H61660"/>
    </row>
    <row r="61661" spans="8:8" x14ac:dyDescent="0.45">
      <c r="H61661"/>
    </row>
    <row r="61662" spans="8:8" x14ac:dyDescent="0.45">
      <c r="H61662"/>
    </row>
    <row r="61663" spans="8:8" x14ac:dyDescent="0.45">
      <c r="H61663"/>
    </row>
    <row r="61664" spans="8:8" x14ac:dyDescent="0.45">
      <c r="H61664"/>
    </row>
    <row r="61665" spans="8:8" x14ac:dyDescent="0.45">
      <c r="H61665"/>
    </row>
    <row r="61666" spans="8:8" x14ac:dyDescent="0.45">
      <c r="H61666"/>
    </row>
    <row r="61667" spans="8:8" x14ac:dyDescent="0.45">
      <c r="H61667"/>
    </row>
    <row r="61668" spans="8:8" x14ac:dyDescent="0.45">
      <c r="H61668"/>
    </row>
    <row r="61669" spans="8:8" x14ac:dyDescent="0.45">
      <c r="H61669"/>
    </row>
    <row r="61670" spans="8:8" x14ac:dyDescent="0.45">
      <c r="H61670"/>
    </row>
    <row r="61671" spans="8:8" x14ac:dyDescent="0.45">
      <c r="H61671"/>
    </row>
    <row r="61672" spans="8:8" x14ac:dyDescent="0.45">
      <c r="H61672"/>
    </row>
    <row r="61673" spans="8:8" x14ac:dyDescent="0.45">
      <c r="H61673"/>
    </row>
    <row r="61674" spans="8:8" x14ac:dyDescent="0.45">
      <c r="H61674"/>
    </row>
    <row r="61675" spans="8:8" x14ac:dyDescent="0.45">
      <c r="H61675"/>
    </row>
    <row r="61676" spans="8:8" x14ac:dyDescent="0.45">
      <c r="H61676"/>
    </row>
    <row r="61677" spans="8:8" x14ac:dyDescent="0.45">
      <c r="H61677"/>
    </row>
    <row r="61678" spans="8:8" x14ac:dyDescent="0.45">
      <c r="H61678"/>
    </row>
    <row r="61679" spans="8:8" x14ac:dyDescent="0.45">
      <c r="H61679"/>
    </row>
    <row r="61680" spans="8:8" x14ac:dyDescent="0.45">
      <c r="H61680"/>
    </row>
    <row r="61681" spans="8:8" x14ac:dyDescent="0.45">
      <c r="H61681"/>
    </row>
    <row r="61682" spans="8:8" x14ac:dyDescent="0.45">
      <c r="H61682"/>
    </row>
    <row r="61683" spans="8:8" x14ac:dyDescent="0.45">
      <c r="H61683"/>
    </row>
    <row r="61684" spans="8:8" x14ac:dyDescent="0.45">
      <c r="H61684"/>
    </row>
    <row r="61685" spans="8:8" x14ac:dyDescent="0.45">
      <c r="H61685"/>
    </row>
    <row r="61686" spans="8:8" x14ac:dyDescent="0.45">
      <c r="H61686"/>
    </row>
    <row r="61687" spans="8:8" x14ac:dyDescent="0.45">
      <c r="H61687"/>
    </row>
    <row r="61688" spans="8:8" x14ac:dyDescent="0.45">
      <c r="H61688"/>
    </row>
    <row r="61689" spans="8:8" x14ac:dyDescent="0.45">
      <c r="H61689"/>
    </row>
    <row r="61690" spans="8:8" x14ac:dyDescent="0.45">
      <c r="H61690"/>
    </row>
    <row r="61691" spans="8:8" x14ac:dyDescent="0.45">
      <c r="H61691"/>
    </row>
    <row r="61692" spans="8:8" x14ac:dyDescent="0.45">
      <c r="H61692"/>
    </row>
    <row r="61693" spans="8:8" x14ac:dyDescent="0.45">
      <c r="H61693"/>
    </row>
    <row r="61694" spans="8:8" x14ac:dyDescent="0.45">
      <c r="H61694"/>
    </row>
    <row r="61695" spans="8:8" x14ac:dyDescent="0.45">
      <c r="H61695"/>
    </row>
    <row r="61696" spans="8:8" x14ac:dyDescent="0.45">
      <c r="H61696"/>
    </row>
    <row r="61697" spans="8:8" x14ac:dyDescent="0.45">
      <c r="H61697"/>
    </row>
    <row r="61698" spans="8:8" x14ac:dyDescent="0.45">
      <c r="H61698"/>
    </row>
    <row r="61699" spans="8:8" x14ac:dyDescent="0.45">
      <c r="H61699"/>
    </row>
    <row r="61700" spans="8:8" x14ac:dyDescent="0.45">
      <c r="H61700"/>
    </row>
    <row r="61701" spans="8:8" x14ac:dyDescent="0.45">
      <c r="H61701"/>
    </row>
    <row r="61702" spans="8:8" x14ac:dyDescent="0.45">
      <c r="H61702"/>
    </row>
    <row r="61703" spans="8:8" x14ac:dyDescent="0.45">
      <c r="H61703"/>
    </row>
    <row r="61704" spans="8:8" x14ac:dyDescent="0.45">
      <c r="H61704"/>
    </row>
    <row r="61705" spans="8:8" x14ac:dyDescent="0.45">
      <c r="H61705"/>
    </row>
    <row r="61706" spans="8:8" x14ac:dyDescent="0.45">
      <c r="H61706"/>
    </row>
    <row r="61707" spans="8:8" x14ac:dyDescent="0.45">
      <c r="H61707"/>
    </row>
    <row r="61708" spans="8:8" x14ac:dyDescent="0.45">
      <c r="H61708"/>
    </row>
    <row r="61709" spans="8:8" x14ac:dyDescent="0.45">
      <c r="H61709"/>
    </row>
    <row r="61710" spans="8:8" x14ac:dyDescent="0.45">
      <c r="H61710"/>
    </row>
    <row r="61711" spans="8:8" x14ac:dyDescent="0.45">
      <c r="H61711"/>
    </row>
    <row r="61712" spans="8:8" x14ac:dyDescent="0.45">
      <c r="H61712"/>
    </row>
    <row r="61713" spans="8:8" x14ac:dyDescent="0.45">
      <c r="H61713"/>
    </row>
    <row r="61714" spans="8:8" x14ac:dyDescent="0.45">
      <c r="H61714"/>
    </row>
    <row r="61715" spans="8:8" x14ac:dyDescent="0.45">
      <c r="H61715"/>
    </row>
    <row r="61716" spans="8:8" x14ac:dyDescent="0.45">
      <c r="H61716"/>
    </row>
    <row r="61717" spans="8:8" x14ac:dyDescent="0.45">
      <c r="H61717"/>
    </row>
    <row r="61718" spans="8:8" x14ac:dyDescent="0.45">
      <c r="H61718"/>
    </row>
    <row r="61719" spans="8:8" x14ac:dyDescent="0.45">
      <c r="H61719"/>
    </row>
    <row r="61720" spans="8:8" x14ac:dyDescent="0.45">
      <c r="H61720"/>
    </row>
    <row r="61721" spans="8:8" x14ac:dyDescent="0.45">
      <c r="H61721"/>
    </row>
    <row r="61722" spans="8:8" x14ac:dyDescent="0.45">
      <c r="H61722"/>
    </row>
    <row r="61723" spans="8:8" x14ac:dyDescent="0.45">
      <c r="H61723"/>
    </row>
    <row r="61724" spans="8:8" x14ac:dyDescent="0.45">
      <c r="H61724"/>
    </row>
    <row r="61725" spans="8:8" x14ac:dyDescent="0.45">
      <c r="H61725"/>
    </row>
    <row r="61726" spans="8:8" x14ac:dyDescent="0.45">
      <c r="H61726"/>
    </row>
    <row r="61727" spans="8:8" x14ac:dyDescent="0.45">
      <c r="H61727"/>
    </row>
    <row r="61728" spans="8:8" x14ac:dyDescent="0.45">
      <c r="H61728"/>
    </row>
    <row r="61729" spans="8:8" x14ac:dyDescent="0.45">
      <c r="H61729"/>
    </row>
    <row r="61730" spans="8:8" x14ac:dyDescent="0.45">
      <c r="H61730"/>
    </row>
    <row r="61731" spans="8:8" x14ac:dyDescent="0.45">
      <c r="H61731"/>
    </row>
    <row r="61732" spans="8:8" x14ac:dyDescent="0.45">
      <c r="H61732"/>
    </row>
    <row r="61733" spans="8:8" x14ac:dyDescent="0.45">
      <c r="H61733"/>
    </row>
    <row r="61734" spans="8:8" x14ac:dyDescent="0.45">
      <c r="H61734"/>
    </row>
    <row r="61735" spans="8:8" x14ac:dyDescent="0.45">
      <c r="H61735"/>
    </row>
    <row r="61736" spans="8:8" x14ac:dyDescent="0.45">
      <c r="H61736"/>
    </row>
    <row r="61737" spans="8:8" x14ac:dyDescent="0.45">
      <c r="H61737"/>
    </row>
    <row r="61738" spans="8:8" x14ac:dyDescent="0.45">
      <c r="H61738"/>
    </row>
    <row r="61739" spans="8:8" x14ac:dyDescent="0.45">
      <c r="H61739"/>
    </row>
    <row r="61740" spans="8:8" x14ac:dyDescent="0.45">
      <c r="H61740"/>
    </row>
    <row r="61741" spans="8:8" x14ac:dyDescent="0.45">
      <c r="H61741"/>
    </row>
    <row r="61742" spans="8:8" x14ac:dyDescent="0.45">
      <c r="H61742"/>
    </row>
    <row r="61743" spans="8:8" x14ac:dyDescent="0.45">
      <c r="H61743"/>
    </row>
    <row r="61744" spans="8:8" x14ac:dyDescent="0.45">
      <c r="H61744"/>
    </row>
    <row r="61745" spans="8:8" x14ac:dyDescent="0.45">
      <c r="H61745"/>
    </row>
    <row r="61746" spans="8:8" x14ac:dyDescent="0.45">
      <c r="H61746"/>
    </row>
    <row r="61747" spans="8:8" x14ac:dyDescent="0.45">
      <c r="H61747"/>
    </row>
    <row r="61748" spans="8:8" x14ac:dyDescent="0.45">
      <c r="H61748"/>
    </row>
    <row r="61749" spans="8:8" x14ac:dyDescent="0.45">
      <c r="H61749"/>
    </row>
    <row r="61750" spans="8:8" x14ac:dyDescent="0.45">
      <c r="H61750"/>
    </row>
    <row r="61751" spans="8:8" x14ac:dyDescent="0.45">
      <c r="H61751"/>
    </row>
    <row r="61752" spans="8:8" x14ac:dyDescent="0.45">
      <c r="H61752"/>
    </row>
    <row r="61753" spans="8:8" x14ac:dyDescent="0.45">
      <c r="H61753"/>
    </row>
    <row r="61754" spans="8:8" x14ac:dyDescent="0.45">
      <c r="H61754"/>
    </row>
    <row r="61755" spans="8:8" x14ac:dyDescent="0.45">
      <c r="H61755"/>
    </row>
    <row r="61756" spans="8:8" x14ac:dyDescent="0.45">
      <c r="H61756"/>
    </row>
    <row r="61757" spans="8:8" x14ac:dyDescent="0.45">
      <c r="H61757"/>
    </row>
    <row r="61758" spans="8:8" x14ac:dyDescent="0.45">
      <c r="H61758"/>
    </row>
    <row r="61759" spans="8:8" x14ac:dyDescent="0.45">
      <c r="H61759"/>
    </row>
    <row r="61760" spans="8:8" x14ac:dyDescent="0.45">
      <c r="H61760"/>
    </row>
    <row r="61761" spans="8:8" x14ac:dyDescent="0.45">
      <c r="H61761"/>
    </row>
    <row r="61762" spans="8:8" x14ac:dyDescent="0.45">
      <c r="H61762"/>
    </row>
    <row r="61763" spans="8:8" x14ac:dyDescent="0.45">
      <c r="H61763"/>
    </row>
    <row r="61764" spans="8:8" x14ac:dyDescent="0.45">
      <c r="H61764"/>
    </row>
    <row r="61765" spans="8:8" x14ac:dyDescent="0.45">
      <c r="H61765"/>
    </row>
    <row r="61766" spans="8:8" x14ac:dyDescent="0.45">
      <c r="H61766"/>
    </row>
    <row r="61767" spans="8:8" x14ac:dyDescent="0.45">
      <c r="H61767"/>
    </row>
    <row r="61768" spans="8:8" x14ac:dyDescent="0.45">
      <c r="H61768"/>
    </row>
    <row r="61769" spans="8:8" x14ac:dyDescent="0.45">
      <c r="H61769"/>
    </row>
    <row r="61770" spans="8:8" x14ac:dyDescent="0.45">
      <c r="H61770"/>
    </row>
    <row r="61771" spans="8:8" x14ac:dyDescent="0.45">
      <c r="H61771"/>
    </row>
    <row r="61772" spans="8:8" x14ac:dyDescent="0.45">
      <c r="H61772"/>
    </row>
    <row r="61773" spans="8:8" x14ac:dyDescent="0.45">
      <c r="H61773"/>
    </row>
    <row r="61774" spans="8:8" x14ac:dyDescent="0.45">
      <c r="H61774"/>
    </row>
    <row r="61775" spans="8:8" x14ac:dyDescent="0.45">
      <c r="H61775"/>
    </row>
    <row r="61776" spans="8:8" x14ac:dyDescent="0.45">
      <c r="H61776"/>
    </row>
    <row r="61777" spans="8:8" x14ac:dyDescent="0.45">
      <c r="H61777"/>
    </row>
    <row r="61778" spans="8:8" x14ac:dyDescent="0.45">
      <c r="H61778"/>
    </row>
    <row r="61779" spans="8:8" x14ac:dyDescent="0.45">
      <c r="H61779"/>
    </row>
    <row r="61780" spans="8:8" x14ac:dyDescent="0.45">
      <c r="H61780"/>
    </row>
    <row r="61781" spans="8:8" x14ac:dyDescent="0.45">
      <c r="H61781"/>
    </row>
    <row r="61782" spans="8:8" x14ac:dyDescent="0.45">
      <c r="H61782"/>
    </row>
    <row r="61783" spans="8:8" x14ac:dyDescent="0.45">
      <c r="H61783"/>
    </row>
    <row r="61784" spans="8:8" x14ac:dyDescent="0.45">
      <c r="H61784"/>
    </row>
    <row r="61785" spans="8:8" x14ac:dyDescent="0.45">
      <c r="H61785"/>
    </row>
    <row r="61786" spans="8:8" x14ac:dyDescent="0.45">
      <c r="H61786"/>
    </row>
    <row r="61787" spans="8:8" x14ac:dyDescent="0.45">
      <c r="H61787"/>
    </row>
    <row r="61788" spans="8:8" x14ac:dyDescent="0.45">
      <c r="H61788"/>
    </row>
    <row r="61789" spans="8:8" x14ac:dyDescent="0.45">
      <c r="H61789"/>
    </row>
    <row r="61790" spans="8:8" x14ac:dyDescent="0.45">
      <c r="H61790"/>
    </row>
    <row r="61791" spans="8:8" x14ac:dyDescent="0.45">
      <c r="H61791"/>
    </row>
    <row r="61792" spans="8:8" x14ac:dyDescent="0.45">
      <c r="H61792"/>
    </row>
    <row r="61793" spans="8:8" x14ac:dyDescent="0.45">
      <c r="H61793"/>
    </row>
    <row r="61794" spans="8:8" x14ac:dyDescent="0.45">
      <c r="H61794"/>
    </row>
    <row r="61795" spans="8:8" x14ac:dyDescent="0.45">
      <c r="H61795"/>
    </row>
    <row r="61796" spans="8:8" x14ac:dyDescent="0.45">
      <c r="H61796"/>
    </row>
    <row r="61797" spans="8:8" x14ac:dyDescent="0.45">
      <c r="H61797"/>
    </row>
    <row r="61798" spans="8:8" x14ac:dyDescent="0.45">
      <c r="H61798"/>
    </row>
    <row r="61799" spans="8:8" x14ac:dyDescent="0.45">
      <c r="H61799"/>
    </row>
    <row r="61800" spans="8:8" x14ac:dyDescent="0.45">
      <c r="H61800"/>
    </row>
    <row r="61801" spans="8:8" x14ac:dyDescent="0.45">
      <c r="H61801"/>
    </row>
    <row r="61802" spans="8:8" x14ac:dyDescent="0.45">
      <c r="H61802"/>
    </row>
    <row r="61803" spans="8:8" x14ac:dyDescent="0.45">
      <c r="H61803"/>
    </row>
    <row r="61804" spans="8:8" x14ac:dyDescent="0.45">
      <c r="H61804"/>
    </row>
    <row r="61805" spans="8:8" x14ac:dyDescent="0.45">
      <c r="H61805"/>
    </row>
    <row r="61806" spans="8:8" x14ac:dyDescent="0.45">
      <c r="H61806"/>
    </row>
    <row r="61807" spans="8:8" x14ac:dyDescent="0.45">
      <c r="H61807"/>
    </row>
    <row r="61808" spans="8:8" x14ac:dyDescent="0.45">
      <c r="H61808"/>
    </row>
    <row r="61809" spans="8:8" x14ac:dyDescent="0.45">
      <c r="H61809"/>
    </row>
    <row r="61810" spans="8:8" x14ac:dyDescent="0.45">
      <c r="H61810"/>
    </row>
    <row r="61811" spans="8:8" x14ac:dyDescent="0.45">
      <c r="H61811"/>
    </row>
    <row r="61812" spans="8:8" x14ac:dyDescent="0.45">
      <c r="H61812"/>
    </row>
    <row r="61813" spans="8:8" x14ac:dyDescent="0.45">
      <c r="H61813"/>
    </row>
    <row r="61814" spans="8:8" x14ac:dyDescent="0.45">
      <c r="H61814"/>
    </row>
    <row r="61815" spans="8:8" x14ac:dyDescent="0.45">
      <c r="H61815"/>
    </row>
    <row r="61816" spans="8:8" x14ac:dyDescent="0.45">
      <c r="H61816"/>
    </row>
    <row r="61817" spans="8:8" x14ac:dyDescent="0.45">
      <c r="H61817"/>
    </row>
    <row r="61818" spans="8:8" x14ac:dyDescent="0.45">
      <c r="H61818"/>
    </row>
    <row r="61819" spans="8:8" x14ac:dyDescent="0.45">
      <c r="H61819"/>
    </row>
    <row r="61820" spans="8:8" x14ac:dyDescent="0.45">
      <c r="H61820"/>
    </row>
    <row r="61821" spans="8:8" x14ac:dyDescent="0.45">
      <c r="H61821"/>
    </row>
    <row r="61822" spans="8:8" x14ac:dyDescent="0.45">
      <c r="H61822"/>
    </row>
    <row r="61823" spans="8:8" x14ac:dyDescent="0.45">
      <c r="H61823"/>
    </row>
    <row r="61824" spans="8:8" x14ac:dyDescent="0.45">
      <c r="H61824"/>
    </row>
    <row r="61825" spans="8:8" x14ac:dyDescent="0.45">
      <c r="H61825"/>
    </row>
    <row r="61826" spans="8:8" x14ac:dyDescent="0.45">
      <c r="H61826"/>
    </row>
    <row r="61827" spans="8:8" x14ac:dyDescent="0.45">
      <c r="H61827"/>
    </row>
    <row r="61828" spans="8:8" x14ac:dyDescent="0.45">
      <c r="H61828"/>
    </row>
    <row r="61829" spans="8:8" x14ac:dyDescent="0.45">
      <c r="H61829"/>
    </row>
    <row r="61830" spans="8:8" x14ac:dyDescent="0.45">
      <c r="H61830"/>
    </row>
    <row r="61831" spans="8:8" x14ac:dyDescent="0.45">
      <c r="H61831"/>
    </row>
    <row r="61832" spans="8:8" x14ac:dyDescent="0.45">
      <c r="H61832"/>
    </row>
    <row r="61833" spans="8:8" x14ac:dyDescent="0.45">
      <c r="H61833"/>
    </row>
    <row r="61834" spans="8:8" x14ac:dyDescent="0.45">
      <c r="H61834"/>
    </row>
    <row r="61835" spans="8:8" x14ac:dyDescent="0.45">
      <c r="H61835"/>
    </row>
    <row r="61836" spans="8:8" x14ac:dyDescent="0.45">
      <c r="H61836"/>
    </row>
    <row r="61837" spans="8:8" x14ac:dyDescent="0.45">
      <c r="H61837"/>
    </row>
    <row r="61838" spans="8:8" x14ac:dyDescent="0.45">
      <c r="H61838"/>
    </row>
    <row r="61839" spans="8:8" x14ac:dyDescent="0.45">
      <c r="H61839"/>
    </row>
    <row r="61840" spans="8:8" x14ac:dyDescent="0.45">
      <c r="H61840"/>
    </row>
    <row r="61841" spans="8:8" x14ac:dyDescent="0.45">
      <c r="H61841"/>
    </row>
    <row r="61842" spans="8:8" x14ac:dyDescent="0.45">
      <c r="H61842"/>
    </row>
    <row r="61843" spans="8:8" x14ac:dyDescent="0.45">
      <c r="H61843"/>
    </row>
    <row r="61844" spans="8:8" x14ac:dyDescent="0.45">
      <c r="H61844"/>
    </row>
    <row r="61845" spans="8:8" x14ac:dyDescent="0.45">
      <c r="H61845"/>
    </row>
    <row r="61846" spans="8:8" x14ac:dyDescent="0.45">
      <c r="H61846"/>
    </row>
    <row r="61847" spans="8:8" x14ac:dyDescent="0.45">
      <c r="H61847"/>
    </row>
    <row r="61848" spans="8:8" x14ac:dyDescent="0.45">
      <c r="H61848"/>
    </row>
    <row r="61849" spans="8:8" x14ac:dyDescent="0.45">
      <c r="H61849"/>
    </row>
    <row r="61850" spans="8:8" x14ac:dyDescent="0.45">
      <c r="H61850"/>
    </row>
    <row r="61851" spans="8:8" x14ac:dyDescent="0.45">
      <c r="H61851"/>
    </row>
    <row r="61852" spans="8:8" x14ac:dyDescent="0.45">
      <c r="H61852"/>
    </row>
    <row r="61853" spans="8:8" x14ac:dyDescent="0.45">
      <c r="H61853"/>
    </row>
    <row r="61854" spans="8:8" x14ac:dyDescent="0.45">
      <c r="H61854"/>
    </row>
    <row r="61855" spans="8:8" x14ac:dyDescent="0.45">
      <c r="H61855"/>
    </row>
    <row r="61856" spans="8:8" x14ac:dyDescent="0.45">
      <c r="H61856"/>
    </row>
    <row r="61857" spans="8:8" x14ac:dyDescent="0.45">
      <c r="H61857"/>
    </row>
    <row r="61858" spans="8:8" x14ac:dyDescent="0.45">
      <c r="H61858"/>
    </row>
    <row r="61859" spans="8:8" x14ac:dyDescent="0.45">
      <c r="H61859"/>
    </row>
    <row r="61860" spans="8:8" x14ac:dyDescent="0.45">
      <c r="H61860"/>
    </row>
    <row r="61861" spans="8:8" x14ac:dyDescent="0.45">
      <c r="H61861"/>
    </row>
    <row r="61862" spans="8:8" x14ac:dyDescent="0.45">
      <c r="H61862"/>
    </row>
    <row r="61863" spans="8:8" x14ac:dyDescent="0.45">
      <c r="H61863"/>
    </row>
    <row r="61864" spans="8:8" x14ac:dyDescent="0.45">
      <c r="H61864"/>
    </row>
    <row r="61865" spans="8:8" x14ac:dyDescent="0.45">
      <c r="H61865"/>
    </row>
    <row r="61866" spans="8:8" x14ac:dyDescent="0.45">
      <c r="H61866"/>
    </row>
    <row r="61867" spans="8:8" x14ac:dyDescent="0.45">
      <c r="H61867"/>
    </row>
    <row r="61868" spans="8:8" x14ac:dyDescent="0.45">
      <c r="H61868"/>
    </row>
    <row r="61869" spans="8:8" x14ac:dyDescent="0.45">
      <c r="H61869"/>
    </row>
    <row r="61870" spans="8:8" x14ac:dyDescent="0.45">
      <c r="H61870"/>
    </row>
    <row r="61871" spans="8:8" x14ac:dyDescent="0.45">
      <c r="H61871"/>
    </row>
    <row r="61872" spans="8:8" x14ac:dyDescent="0.45">
      <c r="H61872"/>
    </row>
    <row r="61873" spans="8:8" x14ac:dyDescent="0.45">
      <c r="H61873"/>
    </row>
    <row r="61874" spans="8:8" x14ac:dyDescent="0.45">
      <c r="H61874"/>
    </row>
    <row r="61875" spans="8:8" x14ac:dyDescent="0.45">
      <c r="H61875"/>
    </row>
    <row r="61876" spans="8:8" x14ac:dyDescent="0.45">
      <c r="H61876"/>
    </row>
    <row r="61877" spans="8:8" x14ac:dyDescent="0.45">
      <c r="H61877"/>
    </row>
    <row r="61878" spans="8:8" x14ac:dyDescent="0.45">
      <c r="H61878"/>
    </row>
    <row r="61879" spans="8:8" x14ac:dyDescent="0.45">
      <c r="H61879"/>
    </row>
    <row r="61880" spans="8:8" x14ac:dyDescent="0.45">
      <c r="H61880"/>
    </row>
    <row r="61881" spans="8:8" x14ac:dyDescent="0.45">
      <c r="H61881"/>
    </row>
    <row r="61882" spans="8:8" x14ac:dyDescent="0.45">
      <c r="H61882"/>
    </row>
    <row r="61883" spans="8:8" x14ac:dyDescent="0.45">
      <c r="H61883"/>
    </row>
    <row r="61884" spans="8:8" x14ac:dyDescent="0.45">
      <c r="H61884"/>
    </row>
    <row r="61885" spans="8:8" x14ac:dyDescent="0.45">
      <c r="H61885"/>
    </row>
    <row r="61886" spans="8:8" x14ac:dyDescent="0.45">
      <c r="H61886"/>
    </row>
    <row r="61887" spans="8:8" x14ac:dyDescent="0.45">
      <c r="H61887"/>
    </row>
    <row r="61888" spans="8:8" x14ac:dyDescent="0.45">
      <c r="H61888"/>
    </row>
    <row r="61889" spans="8:8" x14ac:dyDescent="0.45">
      <c r="H61889"/>
    </row>
    <row r="61890" spans="8:8" x14ac:dyDescent="0.45">
      <c r="H61890"/>
    </row>
    <row r="61891" spans="8:8" x14ac:dyDescent="0.45">
      <c r="H61891"/>
    </row>
    <row r="61892" spans="8:8" x14ac:dyDescent="0.45">
      <c r="H61892"/>
    </row>
    <row r="61893" spans="8:8" x14ac:dyDescent="0.45">
      <c r="H61893"/>
    </row>
    <row r="61894" spans="8:8" x14ac:dyDescent="0.45">
      <c r="H61894"/>
    </row>
    <row r="61895" spans="8:8" x14ac:dyDescent="0.45">
      <c r="H61895"/>
    </row>
    <row r="61896" spans="8:8" x14ac:dyDescent="0.45">
      <c r="H61896"/>
    </row>
    <row r="61897" spans="8:8" x14ac:dyDescent="0.45">
      <c r="H61897"/>
    </row>
    <row r="61898" spans="8:8" x14ac:dyDescent="0.45">
      <c r="H61898"/>
    </row>
    <row r="61899" spans="8:8" x14ac:dyDescent="0.45">
      <c r="H61899"/>
    </row>
    <row r="61900" spans="8:8" x14ac:dyDescent="0.45">
      <c r="H61900"/>
    </row>
    <row r="61901" spans="8:8" x14ac:dyDescent="0.45">
      <c r="H61901"/>
    </row>
    <row r="61902" spans="8:8" x14ac:dyDescent="0.45">
      <c r="H61902"/>
    </row>
    <row r="61903" spans="8:8" x14ac:dyDescent="0.45">
      <c r="H61903"/>
    </row>
    <row r="61904" spans="8:8" x14ac:dyDescent="0.45">
      <c r="H61904"/>
    </row>
    <row r="61905" spans="8:8" x14ac:dyDescent="0.45">
      <c r="H61905"/>
    </row>
    <row r="61906" spans="8:8" x14ac:dyDescent="0.45">
      <c r="H61906"/>
    </row>
    <row r="61907" spans="8:8" x14ac:dyDescent="0.45">
      <c r="H61907"/>
    </row>
    <row r="61908" spans="8:8" x14ac:dyDescent="0.45">
      <c r="H61908"/>
    </row>
    <row r="61909" spans="8:8" x14ac:dyDescent="0.45">
      <c r="H61909"/>
    </row>
    <row r="61910" spans="8:8" x14ac:dyDescent="0.45">
      <c r="H61910"/>
    </row>
    <row r="61911" spans="8:8" x14ac:dyDescent="0.45">
      <c r="H61911"/>
    </row>
    <row r="61912" spans="8:8" x14ac:dyDescent="0.45">
      <c r="H61912"/>
    </row>
    <row r="61913" spans="8:8" x14ac:dyDescent="0.45">
      <c r="H61913"/>
    </row>
    <row r="61914" spans="8:8" x14ac:dyDescent="0.45">
      <c r="H61914"/>
    </row>
    <row r="61915" spans="8:8" x14ac:dyDescent="0.45">
      <c r="H61915"/>
    </row>
    <row r="61916" spans="8:8" x14ac:dyDescent="0.45">
      <c r="H61916"/>
    </row>
    <row r="61917" spans="8:8" x14ac:dyDescent="0.45">
      <c r="H61917"/>
    </row>
    <row r="61918" spans="8:8" x14ac:dyDescent="0.45">
      <c r="H61918"/>
    </row>
    <row r="61919" spans="8:8" x14ac:dyDescent="0.45">
      <c r="H61919"/>
    </row>
    <row r="61920" spans="8:8" x14ac:dyDescent="0.45">
      <c r="H61920"/>
    </row>
    <row r="61921" spans="8:8" x14ac:dyDescent="0.45">
      <c r="H61921"/>
    </row>
    <row r="61922" spans="8:8" x14ac:dyDescent="0.45">
      <c r="H61922"/>
    </row>
    <row r="61923" spans="8:8" x14ac:dyDescent="0.45">
      <c r="H61923"/>
    </row>
    <row r="61924" spans="8:8" x14ac:dyDescent="0.45">
      <c r="H61924"/>
    </row>
    <row r="61925" spans="8:8" x14ac:dyDescent="0.45">
      <c r="H61925"/>
    </row>
    <row r="61926" spans="8:8" x14ac:dyDescent="0.45">
      <c r="H61926"/>
    </row>
    <row r="61927" spans="8:8" x14ac:dyDescent="0.45">
      <c r="H61927"/>
    </row>
    <row r="61928" spans="8:8" x14ac:dyDescent="0.45">
      <c r="H61928"/>
    </row>
    <row r="61929" spans="8:8" x14ac:dyDescent="0.45">
      <c r="H61929"/>
    </row>
    <row r="61930" spans="8:8" x14ac:dyDescent="0.45">
      <c r="H61930"/>
    </row>
    <row r="61931" spans="8:8" x14ac:dyDescent="0.45">
      <c r="H61931"/>
    </row>
    <row r="61932" spans="8:8" x14ac:dyDescent="0.45">
      <c r="H61932"/>
    </row>
    <row r="61933" spans="8:8" x14ac:dyDescent="0.45">
      <c r="H61933"/>
    </row>
    <row r="61934" spans="8:8" x14ac:dyDescent="0.45">
      <c r="H61934"/>
    </row>
    <row r="61935" spans="8:8" x14ac:dyDescent="0.45">
      <c r="H61935"/>
    </row>
    <row r="61936" spans="8:8" x14ac:dyDescent="0.45">
      <c r="H61936"/>
    </row>
    <row r="61937" spans="8:8" x14ac:dyDescent="0.45">
      <c r="H61937"/>
    </row>
    <row r="61938" spans="8:8" x14ac:dyDescent="0.45">
      <c r="H61938"/>
    </row>
    <row r="61939" spans="8:8" x14ac:dyDescent="0.45">
      <c r="H61939"/>
    </row>
    <row r="61940" spans="8:8" x14ac:dyDescent="0.45">
      <c r="H61940"/>
    </row>
    <row r="61941" spans="8:8" x14ac:dyDescent="0.45">
      <c r="H61941"/>
    </row>
    <row r="61942" spans="8:8" x14ac:dyDescent="0.45">
      <c r="H61942"/>
    </row>
    <row r="61943" spans="8:8" x14ac:dyDescent="0.45">
      <c r="H61943"/>
    </row>
    <row r="61944" spans="8:8" x14ac:dyDescent="0.45">
      <c r="H61944"/>
    </row>
    <row r="61945" spans="8:8" x14ac:dyDescent="0.45">
      <c r="H61945"/>
    </row>
    <row r="61946" spans="8:8" x14ac:dyDescent="0.45">
      <c r="H61946"/>
    </row>
    <row r="61947" spans="8:8" x14ac:dyDescent="0.45">
      <c r="H61947"/>
    </row>
    <row r="61948" spans="8:8" x14ac:dyDescent="0.45">
      <c r="H61948"/>
    </row>
    <row r="61949" spans="8:8" x14ac:dyDescent="0.45">
      <c r="H61949"/>
    </row>
    <row r="61950" spans="8:8" x14ac:dyDescent="0.45">
      <c r="H61950"/>
    </row>
    <row r="61951" spans="8:8" x14ac:dyDescent="0.45">
      <c r="H61951"/>
    </row>
    <row r="61952" spans="8:8" x14ac:dyDescent="0.45">
      <c r="H61952"/>
    </row>
    <row r="61953" spans="8:8" x14ac:dyDescent="0.45">
      <c r="H61953"/>
    </row>
    <row r="61954" spans="8:8" x14ac:dyDescent="0.45">
      <c r="H61954"/>
    </row>
    <row r="61955" spans="8:8" x14ac:dyDescent="0.45">
      <c r="H61955"/>
    </row>
    <row r="61956" spans="8:8" x14ac:dyDescent="0.45">
      <c r="H61956"/>
    </row>
    <row r="61957" spans="8:8" x14ac:dyDescent="0.45">
      <c r="H61957"/>
    </row>
    <row r="61958" spans="8:8" x14ac:dyDescent="0.45">
      <c r="H61958"/>
    </row>
    <row r="61959" spans="8:8" x14ac:dyDescent="0.45">
      <c r="H61959"/>
    </row>
    <row r="61960" spans="8:8" x14ac:dyDescent="0.45">
      <c r="H61960"/>
    </row>
    <row r="61961" spans="8:8" x14ac:dyDescent="0.45">
      <c r="H61961"/>
    </row>
    <row r="61962" spans="8:8" x14ac:dyDescent="0.45">
      <c r="H61962"/>
    </row>
    <row r="61963" spans="8:8" x14ac:dyDescent="0.45">
      <c r="H61963"/>
    </row>
    <row r="61964" spans="8:8" x14ac:dyDescent="0.45">
      <c r="H61964"/>
    </row>
    <row r="61965" spans="8:8" x14ac:dyDescent="0.45">
      <c r="H61965"/>
    </row>
    <row r="61966" spans="8:8" x14ac:dyDescent="0.45">
      <c r="H61966"/>
    </row>
    <row r="61967" spans="8:8" x14ac:dyDescent="0.45">
      <c r="H61967"/>
    </row>
    <row r="61968" spans="8:8" x14ac:dyDescent="0.45">
      <c r="H61968"/>
    </row>
    <row r="61969" spans="8:8" x14ac:dyDescent="0.45">
      <c r="H61969"/>
    </row>
    <row r="61970" spans="8:8" x14ac:dyDescent="0.45">
      <c r="H61970"/>
    </row>
    <row r="61971" spans="8:8" x14ac:dyDescent="0.45">
      <c r="H61971"/>
    </row>
    <row r="61972" spans="8:8" x14ac:dyDescent="0.45">
      <c r="H61972"/>
    </row>
    <row r="61973" spans="8:8" x14ac:dyDescent="0.45">
      <c r="H61973"/>
    </row>
    <row r="61974" spans="8:8" x14ac:dyDescent="0.45">
      <c r="H61974"/>
    </row>
    <row r="61975" spans="8:8" x14ac:dyDescent="0.45">
      <c r="H61975"/>
    </row>
    <row r="61976" spans="8:8" x14ac:dyDescent="0.45">
      <c r="H61976"/>
    </row>
    <row r="61977" spans="8:8" x14ac:dyDescent="0.45">
      <c r="H61977"/>
    </row>
    <row r="61978" spans="8:8" x14ac:dyDescent="0.45">
      <c r="H61978"/>
    </row>
    <row r="61979" spans="8:8" x14ac:dyDescent="0.45">
      <c r="H61979"/>
    </row>
    <row r="61980" spans="8:8" x14ac:dyDescent="0.45">
      <c r="H61980"/>
    </row>
    <row r="61981" spans="8:8" x14ac:dyDescent="0.45">
      <c r="H61981"/>
    </row>
    <row r="61982" spans="8:8" x14ac:dyDescent="0.45">
      <c r="H61982"/>
    </row>
    <row r="61983" spans="8:8" x14ac:dyDescent="0.45">
      <c r="H61983"/>
    </row>
    <row r="61984" spans="8:8" x14ac:dyDescent="0.45">
      <c r="H61984"/>
    </row>
    <row r="61985" spans="8:8" x14ac:dyDescent="0.45">
      <c r="H61985"/>
    </row>
    <row r="61986" spans="8:8" x14ac:dyDescent="0.45">
      <c r="H61986"/>
    </row>
    <row r="61987" spans="8:8" x14ac:dyDescent="0.45">
      <c r="H61987"/>
    </row>
    <row r="61988" spans="8:8" x14ac:dyDescent="0.45">
      <c r="H61988"/>
    </row>
    <row r="61989" spans="8:8" x14ac:dyDescent="0.45">
      <c r="H61989"/>
    </row>
    <row r="61990" spans="8:8" x14ac:dyDescent="0.45">
      <c r="H61990"/>
    </row>
    <row r="61991" spans="8:8" x14ac:dyDescent="0.45">
      <c r="H61991"/>
    </row>
    <row r="61992" spans="8:8" x14ac:dyDescent="0.45">
      <c r="H61992"/>
    </row>
    <row r="61993" spans="8:8" x14ac:dyDescent="0.45">
      <c r="H61993"/>
    </row>
    <row r="61994" spans="8:8" x14ac:dyDescent="0.45">
      <c r="H61994"/>
    </row>
    <row r="61995" spans="8:8" x14ac:dyDescent="0.45">
      <c r="H61995"/>
    </row>
    <row r="61996" spans="8:8" x14ac:dyDescent="0.45">
      <c r="H61996"/>
    </row>
    <row r="61997" spans="8:8" x14ac:dyDescent="0.45">
      <c r="H61997"/>
    </row>
    <row r="61998" spans="8:8" x14ac:dyDescent="0.45">
      <c r="H61998"/>
    </row>
    <row r="61999" spans="8:8" x14ac:dyDescent="0.45">
      <c r="H61999"/>
    </row>
    <row r="62000" spans="8:8" x14ac:dyDescent="0.45">
      <c r="H62000"/>
    </row>
    <row r="62001" spans="8:8" x14ac:dyDescent="0.45">
      <c r="H62001"/>
    </row>
    <row r="62002" spans="8:8" x14ac:dyDescent="0.45">
      <c r="H62002"/>
    </row>
    <row r="62003" spans="8:8" x14ac:dyDescent="0.45">
      <c r="H62003"/>
    </row>
    <row r="62004" spans="8:8" x14ac:dyDescent="0.45">
      <c r="H62004"/>
    </row>
    <row r="62005" spans="8:8" x14ac:dyDescent="0.45">
      <c r="H62005"/>
    </row>
    <row r="62006" spans="8:8" x14ac:dyDescent="0.45">
      <c r="H62006"/>
    </row>
    <row r="62007" spans="8:8" x14ac:dyDescent="0.45">
      <c r="H62007"/>
    </row>
    <row r="62008" spans="8:8" x14ac:dyDescent="0.45">
      <c r="H62008"/>
    </row>
    <row r="62009" spans="8:8" x14ac:dyDescent="0.45">
      <c r="H62009"/>
    </row>
    <row r="62010" spans="8:8" x14ac:dyDescent="0.45">
      <c r="H62010"/>
    </row>
    <row r="62011" spans="8:8" x14ac:dyDescent="0.45">
      <c r="H62011"/>
    </row>
    <row r="62012" spans="8:8" x14ac:dyDescent="0.45">
      <c r="H62012"/>
    </row>
    <row r="62013" spans="8:8" x14ac:dyDescent="0.45">
      <c r="H62013"/>
    </row>
    <row r="62014" spans="8:8" x14ac:dyDescent="0.45">
      <c r="H62014"/>
    </row>
    <row r="62015" spans="8:8" x14ac:dyDescent="0.45">
      <c r="H62015"/>
    </row>
    <row r="62016" spans="8:8" x14ac:dyDescent="0.45">
      <c r="H62016"/>
    </row>
    <row r="62017" spans="8:8" x14ac:dyDescent="0.45">
      <c r="H62017"/>
    </row>
    <row r="62018" spans="8:8" x14ac:dyDescent="0.45">
      <c r="H62018"/>
    </row>
    <row r="62019" spans="8:8" x14ac:dyDescent="0.45">
      <c r="H62019"/>
    </row>
    <row r="62020" spans="8:8" x14ac:dyDescent="0.45">
      <c r="H62020"/>
    </row>
    <row r="62021" spans="8:8" x14ac:dyDescent="0.45">
      <c r="H62021"/>
    </row>
    <row r="62022" spans="8:8" x14ac:dyDescent="0.45">
      <c r="H62022"/>
    </row>
    <row r="62023" spans="8:8" x14ac:dyDescent="0.45">
      <c r="H62023"/>
    </row>
    <row r="62024" spans="8:8" x14ac:dyDescent="0.45">
      <c r="H62024"/>
    </row>
    <row r="62025" spans="8:8" x14ac:dyDescent="0.45">
      <c r="H62025"/>
    </row>
    <row r="62026" spans="8:8" x14ac:dyDescent="0.45">
      <c r="H62026"/>
    </row>
    <row r="62027" spans="8:8" x14ac:dyDescent="0.45">
      <c r="H62027"/>
    </row>
    <row r="62028" spans="8:8" x14ac:dyDescent="0.45">
      <c r="H62028"/>
    </row>
    <row r="62029" spans="8:8" x14ac:dyDescent="0.45">
      <c r="H62029"/>
    </row>
    <row r="62030" spans="8:8" x14ac:dyDescent="0.45">
      <c r="H62030"/>
    </row>
    <row r="62031" spans="8:8" x14ac:dyDescent="0.45">
      <c r="H62031"/>
    </row>
    <row r="62032" spans="8:8" x14ac:dyDescent="0.45">
      <c r="H62032"/>
    </row>
    <row r="62033" spans="8:8" x14ac:dyDescent="0.45">
      <c r="H62033"/>
    </row>
    <row r="62034" spans="8:8" x14ac:dyDescent="0.45">
      <c r="H62034"/>
    </row>
    <row r="62035" spans="8:8" x14ac:dyDescent="0.45">
      <c r="H62035"/>
    </row>
    <row r="62036" spans="8:8" x14ac:dyDescent="0.45">
      <c r="H62036"/>
    </row>
    <row r="62037" spans="8:8" x14ac:dyDescent="0.45">
      <c r="H62037"/>
    </row>
    <row r="62038" spans="8:8" x14ac:dyDescent="0.45">
      <c r="H62038"/>
    </row>
    <row r="62039" spans="8:8" x14ac:dyDescent="0.45">
      <c r="H62039"/>
    </row>
    <row r="62040" spans="8:8" x14ac:dyDescent="0.45">
      <c r="H62040"/>
    </row>
    <row r="62041" spans="8:8" x14ac:dyDescent="0.45">
      <c r="H62041"/>
    </row>
    <row r="62042" spans="8:8" x14ac:dyDescent="0.45">
      <c r="H62042"/>
    </row>
    <row r="62043" spans="8:8" x14ac:dyDescent="0.45">
      <c r="H62043"/>
    </row>
    <row r="62044" spans="8:8" x14ac:dyDescent="0.45">
      <c r="H62044"/>
    </row>
    <row r="62045" spans="8:8" x14ac:dyDescent="0.45">
      <c r="H62045"/>
    </row>
    <row r="62046" spans="8:8" x14ac:dyDescent="0.45">
      <c r="H62046"/>
    </row>
    <row r="62047" spans="8:8" x14ac:dyDescent="0.45">
      <c r="H62047"/>
    </row>
    <row r="62048" spans="8:8" x14ac:dyDescent="0.45">
      <c r="H62048"/>
    </row>
    <row r="62049" spans="8:8" x14ac:dyDescent="0.45">
      <c r="H62049"/>
    </row>
    <row r="62050" spans="8:8" x14ac:dyDescent="0.45">
      <c r="H62050"/>
    </row>
    <row r="62051" spans="8:8" x14ac:dyDescent="0.45">
      <c r="H62051"/>
    </row>
    <row r="62052" spans="8:8" x14ac:dyDescent="0.45">
      <c r="H62052"/>
    </row>
    <row r="62053" spans="8:8" x14ac:dyDescent="0.45">
      <c r="H62053"/>
    </row>
    <row r="62054" spans="8:8" x14ac:dyDescent="0.45">
      <c r="H62054"/>
    </row>
    <row r="62055" spans="8:8" x14ac:dyDescent="0.45">
      <c r="H62055"/>
    </row>
    <row r="62056" spans="8:8" x14ac:dyDescent="0.45">
      <c r="H62056"/>
    </row>
    <row r="62057" spans="8:8" x14ac:dyDescent="0.45">
      <c r="H62057"/>
    </row>
    <row r="62058" spans="8:8" x14ac:dyDescent="0.45">
      <c r="H62058"/>
    </row>
    <row r="62059" spans="8:8" x14ac:dyDescent="0.45">
      <c r="H62059"/>
    </row>
    <row r="62060" spans="8:8" x14ac:dyDescent="0.45">
      <c r="H62060"/>
    </row>
    <row r="62061" spans="8:8" x14ac:dyDescent="0.45">
      <c r="H62061"/>
    </row>
    <row r="62062" spans="8:8" x14ac:dyDescent="0.45">
      <c r="H62062"/>
    </row>
    <row r="62063" spans="8:8" x14ac:dyDescent="0.45">
      <c r="H62063"/>
    </row>
    <row r="62064" spans="8:8" x14ac:dyDescent="0.45">
      <c r="H62064"/>
    </row>
    <row r="62065" spans="8:8" x14ac:dyDescent="0.45">
      <c r="H62065"/>
    </row>
    <row r="62066" spans="8:8" x14ac:dyDescent="0.45">
      <c r="H62066"/>
    </row>
    <row r="62067" spans="8:8" x14ac:dyDescent="0.45">
      <c r="H62067"/>
    </row>
    <row r="62068" spans="8:8" x14ac:dyDescent="0.45">
      <c r="H62068"/>
    </row>
    <row r="62069" spans="8:8" x14ac:dyDescent="0.45">
      <c r="H62069"/>
    </row>
    <row r="62070" spans="8:8" x14ac:dyDescent="0.45">
      <c r="H62070"/>
    </row>
    <row r="62071" spans="8:8" x14ac:dyDescent="0.45">
      <c r="H62071"/>
    </row>
    <row r="62072" spans="8:8" x14ac:dyDescent="0.45">
      <c r="H62072"/>
    </row>
    <row r="62073" spans="8:8" x14ac:dyDescent="0.45">
      <c r="H62073"/>
    </row>
    <row r="62074" spans="8:8" x14ac:dyDescent="0.45">
      <c r="H62074"/>
    </row>
    <row r="62075" spans="8:8" x14ac:dyDescent="0.45">
      <c r="H62075"/>
    </row>
    <row r="62076" spans="8:8" x14ac:dyDescent="0.45">
      <c r="H62076"/>
    </row>
    <row r="62077" spans="8:8" x14ac:dyDescent="0.45">
      <c r="H62077"/>
    </row>
    <row r="62078" spans="8:8" x14ac:dyDescent="0.45">
      <c r="H62078"/>
    </row>
    <row r="62079" spans="8:8" x14ac:dyDescent="0.45">
      <c r="H62079"/>
    </row>
    <row r="62080" spans="8:8" x14ac:dyDescent="0.45">
      <c r="H62080"/>
    </row>
    <row r="62081" spans="8:8" x14ac:dyDescent="0.45">
      <c r="H62081"/>
    </row>
    <row r="62082" spans="8:8" x14ac:dyDescent="0.45">
      <c r="H62082"/>
    </row>
    <row r="62083" spans="8:8" x14ac:dyDescent="0.45">
      <c r="H62083"/>
    </row>
    <row r="62084" spans="8:8" x14ac:dyDescent="0.45">
      <c r="H62084"/>
    </row>
    <row r="62085" spans="8:8" x14ac:dyDescent="0.45">
      <c r="H62085"/>
    </row>
    <row r="62086" spans="8:8" x14ac:dyDescent="0.45">
      <c r="H62086"/>
    </row>
    <row r="62087" spans="8:8" x14ac:dyDescent="0.45">
      <c r="H62087"/>
    </row>
    <row r="62088" spans="8:8" x14ac:dyDescent="0.45">
      <c r="H62088"/>
    </row>
    <row r="62089" spans="8:8" x14ac:dyDescent="0.45">
      <c r="H62089"/>
    </row>
    <row r="62090" spans="8:8" x14ac:dyDescent="0.45">
      <c r="H62090"/>
    </row>
    <row r="62091" spans="8:8" x14ac:dyDescent="0.45">
      <c r="H62091"/>
    </row>
    <row r="62092" spans="8:8" x14ac:dyDescent="0.45">
      <c r="H62092"/>
    </row>
    <row r="62093" spans="8:8" x14ac:dyDescent="0.45">
      <c r="H62093"/>
    </row>
    <row r="62094" spans="8:8" x14ac:dyDescent="0.45">
      <c r="H62094"/>
    </row>
    <row r="62095" spans="8:8" x14ac:dyDescent="0.45">
      <c r="H62095"/>
    </row>
    <row r="62096" spans="8:8" x14ac:dyDescent="0.45">
      <c r="H62096"/>
    </row>
    <row r="62097" spans="8:8" x14ac:dyDescent="0.45">
      <c r="H62097"/>
    </row>
    <row r="62098" spans="8:8" x14ac:dyDescent="0.45">
      <c r="H62098"/>
    </row>
    <row r="62099" spans="8:8" x14ac:dyDescent="0.45">
      <c r="H62099"/>
    </row>
    <row r="62100" spans="8:8" x14ac:dyDescent="0.45">
      <c r="H62100"/>
    </row>
    <row r="62101" spans="8:8" x14ac:dyDescent="0.45">
      <c r="H62101"/>
    </row>
    <row r="62102" spans="8:8" x14ac:dyDescent="0.45">
      <c r="H62102"/>
    </row>
    <row r="62103" spans="8:8" x14ac:dyDescent="0.45">
      <c r="H62103"/>
    </row>
    <row r="62104" spans="8:8" x14ac:dyDescent="0.45">
      <c r="H62104"/>
    </row>
    <row r="62105" spans="8:8" x14ac:dyDescent="0.45">
      <c r="H62105"/>
    </row>
    <row r="62106" spans="8:8" x14ac:dyDescent="0.45">
      <c r="H62106"/>
    </row>
    <row r="62107" spans="8:8" x14ac:dyDescent="0.45">
      <c r="H62107"/>
    </row>
    <row r="62108" spans="8:8" x14ac:dyDescent="0.45">
      <c r="H62108"/>
    </row>
    <row r="62109" spans="8:8" x14ac:dyDescent="0.45">
      <c r="H62109"/>
    </row>
    <row r="62110" spans="8:8" x14ac:dyDescent="0.45">
      <c r="H62110"/>
    </row>
    <row r="62111" spans="8:8" x14ac:dyDescent="0.45">
      <c r="H62111"/>
    </row>
    <row r="62112" spans="8:8" x14ac:dyDescent="0.45">
      <c r="H62112"/>
    </row>
    <row r="62113" spans="8:8" x14ac:dyDescent="0.45">
      <c r="H62113"/>
    </row>
    <row r="62114" spans="8:8" x14ac:dyDescent="0.45">
      <c r="H62114"/>
    </row>
    <row r="62115" spans="8:8" x14ac:dyDescent="0.45">
      <c r="H62115"/>
    </row>
    <row r="62116" spans="8:8" x14ac:dyDescent="0.45">
      <c r="H62116"/>
    </row>
    <row r="62117" spans="8:8" x14ac:dyDescent="0.45">
      <c r="H62117"/>
    </row>
    <row r="62118" spans="8:8" x14ac:dyDescent="0.45">
      <c r="H62118"/>
    </row>
    <row r="62119" spans="8:8" x14ac:dyDescent="0.45">
      <c r="H62119"/>
    </row>
    <row r="62120" spans="8:8" x14ac:dyDescent="0.45">
      <c r="H62120"/>
    </row>
    <row r="62121" spans="8:8" x14ac:dyDescent="0.45">
      <c r="H62121"/>
    </row>
    <row r="62122" spans="8:8" x14ac:dyDescent="0.45">
      <c r="H62122"/>
    </row>
    <row r="62123" spans="8:8" x14ac:dyDescent="0.45">
      <c r="H62123"/>
    </row>
    <row r="62124" spans="8:8" x14ac:dyDescent="0.45">
      <c r="H62124"/>
    </row>
    <row r="62125" spans="8:8" x14ac:dyDescent="0.45">
      <c r="H62125"/>
    </row>
    <row r="62126" spans="8:8" x14ac:dyDescent="0.45">
      <c r="H62126"/>
    </row>
    <row r="62127" spans="8:8" x14ac:dyDescent="0.45">
      <c r="H62127"/>
    </row>
    <row r="62128" spans="8:8" x14ac:dyDescent="0.45">
      <c r="H62128"/>
    </row>
    <row r="62129" spans="8:8" x14ac:dyDescent="0.45">
      <c r="H62129"/>
    </row>
    <row r="62130" spans="8:8" x14ac:dyDescent="0.45">
      <c r="H62130"/>
    </row>
    <row r="62131" spans="8:8" x14ac:dyDescent="0.45">
      <c r="H62131"/>
    </row>
    <row r="62132" spans="8:8" x14ac:dyDescent="0.45">
      <c r="H62132"/>
    </row>
    <row r="62133" spans="8:8" x14ac:dyDescent="0.45">
      <c r="H62133"/>
    </row>
    <row r="62134" spans="8:8" x14ac:dyDescent="0.45">
      <c r="H62134"/>
    </row>
    <row r="62135" spans="8:8" x14ac:dyDescent="0.45">
      <c r="H62135"/>
    </row>
    <row r="62136" spans="8:8" x14ac:dyDescent="0.45">
      <c r="H62136"/>
    </row>
    <row r="62137" spans="8:8" x14ac:dyDescent="0.45">
      <c r="H62137"/>
    </row>
    <row r="62138" spans="8:8" x14ac:dyDescent="0.45">
      <c r="H62138"/>
    </row>
    <row r="62139" spans="8:8" x14ac:dyDescent="0.45">
      <c r="H62139"/>
    </row>
    <row r="62140" spans="8:8" x14ac:dyDescent="0.45">
      <c r="H62140"/>
    </row>
    <row r="62141" spans="8:8" x14ac:dyDescent="0.45">
      <c r="H62141"/>
    </row>
    <row r="62142" spans="8:8" x14ac:dyDescent="0.45">
      <c r="H62142"/>
    </row>
    <row r="62143" spans="8:8" x14ac:dyDescent="0.45">
      <c r="H62143"/>
    </row>
    <row r="62144" spans="8:8" x14ac:dyDescent="0.45">
      <c r="H62144"/>
    </row>
    <row r="62145" spans="8:8" x14ac:dyDescent="0.45">
      <c r="H62145"/>
    </row>
    <row r="62146" spans="8:8" x14ac:dyDescent="0.45">
      <c r="H62146"/>
    </row>
    <row r="62147" spans="8:8" x14ac:dyDescent="0.45">
      <c r="H62147"/>
    </row>
    <row r="62148" spans="8:8" x14ac:dyDescent="0.45">
      <c r="H62148"/>
    </row>
    <row r="62149" spans="8:8" x14ac:dyDescent="0.45">
      <c r="H62149"/>
    </row>
    <row r="62150" spans="8:8" x14ac:dyDescent="0.45">
      <c r="H62150"/>
    </row>
    <row r="62151" spans="8:8" x14ac:dyDescent="0.45">
      <c r="H62151"/>
    </row>
    <row r="62152" spans="8:8" x14ac:dyDescent="0.45">
      <c r="H62152"/>
    </row>
    <row r="62153" spans="8:8" x14ac:dyDescent="0.45">
      <c r="H62153"/>
    </row>
    <row r="62154" spans="8:8" x14ac:dyDescent="0.45">
      <c r="H62154"/>
    </row>
    <row r="62155" spans="8:8" x14ac:dyDescent="0.45">
      <c r="H62155"/>
    </row>
    <row r="62156" spans="8:8" x14ac:dyDescent="0.45">
      <c r="H62156"/>
    </row>
    <row r="62157" spans="8:8" x14ac:dyDescent="0.45">
      <c r="H62157"/>
    </row>
    <row r="62158" spans="8:8" x14ac:dyDescent="0.45">
      <c r="H62158"/>
    </row>
    <row r="62159" spans="8:8" x14ac:dyDescent="0.45">
      <c r="H62159"/>
    </row>
    <row r="62160" spans="8:8" x14ac:dyDescent="0.45">
      <c r="H62160"/>
    </row>
    <row r="62161" spans="8:8" x14ac:dyDescent="0.45">
      <c r="H62161"/>
    </row>
    <row r="62162" spans="8:8" x14ac:dyDescent="0.45">
      <c r="H62162"/>
    </row>
    <row r="62163" spans="8:8" x14ac:dyDescent="0.45">
      <c r="H62163"/>
    </row>
    <row r="62164" spans="8:8" x14ac:dyDescent="0.45">
      <c r="H62164"/>
    </row>
    <row r="62165" spans="8:8" x14ac:dyDescent="0.45">
      <c r="H62165"/>
    </row>
    <row r="62166" spans="8:8" x14ac:dyDescent="0.45">
      <c r="H62166"/>
    </row>
    <row r="62167" spans="8:8" x14ac:dyDescent="0.45">
      <c r="H62167"/>
    </row>
    <row r="62168" spans="8:8" x14ac:dyDescent="0.45">
      <c r="H62168"/>
    </row>
    <row r="62169" spans="8:8" x14ac:dyDescent="0.45">
      <c r="H62169"/>
    </row>
    <row r="62170" spans="8:8" x14ac:dyDescent="0.45">
      <c r="H62170"/>
    </row>
    <row r="62171" spans="8:8" x14ac:dyDescent="0.45">
      <c r="H62171"/>
    </row>
    <row r="62172" spans="8:8" x14ac:dyDescent="0.45">
      <c r="H62172"/>
    </row>
    <row r="62173" spans="8:8" x14ac:dyDescent="0.45">
      <c r="H62173"/>
    </row>
    <row r="62174" spans="8:8" x14ac:dyDescent="0.45">
      <c r="H62174"/>
    </row>
    <row r="62175" spans="8:8" x14ac:dyDescent="0.45">
      <c r="H62175"/>
    </row>
    <row r="62176" spans="8:8" x14ac:dyDescent="0.45">
      <c r="H62176"/>
    </row>
    <row r="62177" spans="8:8" x14ac:dyDescent="0.45">
      <c r="H62177"/>
    </row>
    <row r="62178" spans="8:8" x14ac:dyDescent="0.45">
      <c r="H62178"/>
    </row>
    <row r="62179" spans="8:8" x14ac:dyDescent="0.45">
      <c r="H62179"/>
    </row>
    <row r="62180" spans="8:8" x14ac:dyDescent="0.45">
      <c r="H62180"/>
    </row>
    <row r="62181" spans="8:8" x14ac:dyDescent="0.45">
      <c r="H62181"/>
    </row>
    <row r="62182" spans="8:8" x14ac:dyDescent="0.45">
      <c r="H62182"/>
    </row>
    <row r="62183" spans="8:8" x14ac:dyDescent="0.45">
      <c r="H62183"/>
    </row>
    <row r="62184" spans="8:8" x14ac:dyDescent="0.45">
      <c r="H62184"/>
    </row>
    <row r="62185" spans="8:8" x14ac:dyDescent="0.45">
      <c r="H62185"/>
    </row>
    <row r="62186" spans="8:8" x14ac:dyDescent="0.45">
      <c r="H62186"/>
    </row>
    <row r="62187" spans="8:8" x14ac:dyDescent="0.45">
      <c r="H62187"/>
    </row>
    <row r="62188" spans="8:8" x14ac:dyDescent="0.45">
      <c r="H62188"/>
    </row>
    <row r="62189" spans="8:8" x14ac:dyDescent="0.45">
      <c r="H62189"/>
    </row>
    <row r="62190" spans="8:8" x14ac:dyDescent="0.45">
      <c r="H62190"/>
    </row>
    <row r="62191" spans="8:8" x14ac:dyDescent="0.45">
      <c r="H62191"/>
    </row>
    <row r="62192" spans="8:8" x14ac:dyDescent="0.45">
      <c r="H62192"/>
    </row>
    <row r="62193" spans="8:8" x14ac:dyDescent="0.45">
      <c r="H62193"/>
    </row>
    <row r="62194" spans="8:8" x14ac:dyDescent="0.45">
      <c r="H62194"/>
    </row>
    <row r="62195" spans="8:8" x14ac:dyDescent="0.45">
      <c r="H62195"/>
    </row>
    <row r="62196" spans="8:8" x14ac:dyDescent="0.45">
      <c r="H62196"/>
    </row>
    <row r="62197" spans="8:8" x14ac:dyDescent="0.45">
      <c r="H62197"/>
    </row>
    <row r="62198" spans="8:8" x14ac:dyDescent="0.45">
      <c r="H62198"/>
    </row>
    <row r="62199" spans="8:8" x14ac:dyDescent="0.45">
      <c r="H62199"/>
    </row>
    <row r="62200" spans="8:8" x14ac:dyDescent="0.45">
      <c r="H62200"/>
    </row>
    <row r="62201" spans="8:8" x14ac:dyDescent="0.45">
      <c r="H62201"/>
    </row>
    <row r="62202" spans="8:8" x14ac:dyDescent="0.45">
      <c r="H62202"/>
    </row>
    <row r="62203" spans="8:8" x14ac:dyDescent="0.45">
      <c r="H62203"/>
    </row>
    <row r="62204" spans="8:8" x14ac:dyDescent="0.45">
      <c r="H62204"/>
    </row>
    <row r="62205" spans="8:8" x14ac:dyDescent="0.45">
      <c r="H62205"/>
    </row>
    <row r="62206" spans="8:8" x14ac:dyDescent="0.45">
      <c r="H62206"/>
    </row>
    <row r="62207" spans="8:8" x14ac:dyDescent="0.45">
      <c r="H62207"/>
    </row>
    <row r="62208" spans="8:8" x14ac:dyDescent="0.45">
      <c r="H62208"/>
    </row>
    <row r="62209" spans="8:8" x14ac:dyDescent="0.45">
      <c r="H62209"/>
    </row>
    <row r="62210" spans="8:8" x14ac:dyDescent="0.45">
      <c r="H62210"/>
    </row>
    <row r="62211" spans="8:8" x14ac:dyDescent="0.45">
      <c r="H62211"/>
    </row>
    <row r="62212" spans="8:8" x14ac:dyDescent="0.45">
      <c r="H62212"/>
    </row>
    <row r="62213" spans="8:8" x14ac:dyDescent="0.45">
      <c r="H62213"/>
    </row>
    <row r="62214" spans="8:8" x14ac:dyDescent="0.45">
      <c r="H62214"/>
    </row>
    <row r="62215" spans="8:8" x14ac:dyDescent="0.45">
      <c r="H62215"/>
    </row>
    <row r="62216" spans="8:8" x14ac:dyDescent="0.45">
      <c r="H62216"/>
    </row>
    <row r="62217" spans="8:8" x14ac:dyDescent="0.45">
      <c r="H62217"/>
    </row>
    <row r="62218" spans="8:8" x14ac:dyDescent="0.45">
      <c r="H62218"/>
    </row>
    <row r="62219" spans="8:8" x14ac:dyDescent="0.45">
      <c r="H62219"/>
    </row>
    <row r="62220" spans="8:8" x14ac:dyDescent="0.45">
      <c r="H62220"/>
    </row>
    <row r="62221" spans="8:8" x14ac:dyDescent="0.45">
      <c r="H62221"/>
    </row>
    <row r="62222" spans="8:8" x14ac:dyDescent="0.45">
      <c r="H62222"/>
    </row>
    <row r="62223" spans="8:8" x14ac:dyDescent="0.45">
      <c r="H62223"/>
    </row>
    <row r="62224" spans="8:8" x14ac:dyDescent="0.45">
      <c r="H62224"/>
    </row>
    <row r="62225" spans="8:8" x14ac:dyDescent="0.45">
      <c r="H62225"/>
    </row>
    <row r="62226" spans="8:8" x14ac:dyDescent="0.45">
      <c r="H62226"/>
    </row>
    <row r="62227" spans="8:8" x14ac:dyDescent="0.45">
      <c r="H62227"/>
    </row>
    <row r="62228" spans="8:8" x14ac:dyDescent="0.45">
      <c r="H62228"/>
    </row>
    <row r="62229" spans="8:8" x14ac:dyDescent="0.45">
      <c r="H62229"/>
    </row>
    <row r="62230" spans="8:8" x14ac:dyDescent="0.45">
      <c r="H62230"/>
    </row>
    <row r="62231" spans="8:8" x14ac:dyDescent="0.45">
      <c r="H62231"/>
    </row>
    <row r="62232" spans="8:8" x14ac:dyDescent="0.45">
      <c r="H62232"/>
    </row>
    <row r="62233" spans="8:8" x14ac:dyDescent="0.45">
      <c r="H62233"/>
    </row>
    <row r="62234" spans="8:8" x14ac:dyDescent="0.45">
      <c r="H62234"/>
    </row>
    <row r="62235" spans="8:8" x14ac:dyDescent="0.45">
      <c r="H62235"/>
    </row>
    <row r="62236" spans="8:8" x14ac:dyDescent="0.45">
      <c r="H62236"/>
    </row>
    <row r="62237" spans="8:8" x14ac:dyDescent="0.45">
      <c r="H62237"/>
    </row>
    <row r="62238" spans="8:8" x14ac:dyDescent="0.45">
      <c r="H62238"/>
    </row>
    <row r="62239" spans="8:8" x14ac:dyDescent="0.45">
      <c r="H62239"/>
    </row>
    <row r="62240" spans="8:8" x14ac:dyDescent="0.45">
      <c r="H62240"/>
    </row>
    <row r="62241" spans="8:8" x14ac:dyDescent="0.45">
      <c r="H62241"/>
    </row>
    <row r="62242" spans="8:8" x14ac:dyDescent="0.45">
      <c r="H62242"/>
    </row>
    <row r="62243" spans="8:8" x14ac:dyDescent="0.45">
      <c r="H62243"/>
    </row>
    <row r="62244" spans="8:8" x14ac:dyDescent="0.45">
      <c r="H62244"/>
    </row>
    <row r="62245" spans="8:8" x14ac:dyDescent="0.45">
      <c r="H62245"/>
    </row>
    <row r="62246" spans="8:8" x14ac:dyDescent="0.45">
      <c r="H62246"/>
    </row>
    <row r="62247" spans="8:8" x14ac:dyDescent="0.45">
      <c r="H62247"/>
    </row>
    <row r="62248" spans="8:8" x14ac:dyDescent="0.45">
      <c r="H62248"/>
    </row>
    <row r="62249" spans="8:8" x14ac:dyDescent="0.45">
      <c r="H62249"/>
    </row>
    <row r="62250" spans="8:8" x14ac:dyDescent="0.45">
      <c r="H62250"/>
    </row>
    <row r="62251" spans="8:8" x14ac:dyDescent="0.45">
      <c r="H62251"/>
    </row>
    <row r="62252" spans="8:8" x14ac:dyDescent="0.45">
      <c r="H62252"/>
    </row>
    <row r="62253" spans="8:8" x14ac:dyDescent="0.45">
      <c r="H62253"/>
    </row>
    <row r="62254" spans="8:8" x14ac:dyDescent="0.45">
      <c r="H62254"/>
    </row>
    <row r="62255" spans="8:8" x14ac:dyDescent="0.45">
      <c r="H62255"/>
    </row>
    <row r="62256" spans="8:8" x14ac:dyDescent="0.45">
      <c r="H62256"/>
    </row>
    <row r="62257" spans="8:8" x14ac:dyDescent="0.45">
      <c r="H62257"/>
    </row>
    <row r="62258" spans="8:8" x14ac:dyDescent="0.45">
      <c r="H62258"/>
    </row>
    <row r="62259" spans="8:8" x14ac:dyDescent="0.45">
      <c r="H62259"/>
    </row>
    <row r="62260" spans="8:8" x14ac:dyDescent="0.45">
      <c r="H62260"/>
    </row>
    <row r="62261" spans="8:8" x14ac:dyDescent="0.45">
      <c r="H62261"/>
    </row>
    <row r="62262" spans="8:8" x14ac:dyDescent="0.45">
      <c r="H62262"/>
    </row>
    <row r="62263" spans="8:8" x14ac:dyDescent="0.45">
      <c r="H62263"/>
    </row>
    <row r="62264" spans="8:8" x14ac:dyDescent="0.45">
      <c r="H62264"/>
    </row>
    <row r="62265" spans="8:8" x14ac:dyDescent="0.45">
      <c r="H62265"/>
    </row>
    <row r="62266" spans="8:8" x14ac:dyDescent="0.45">
      <c r="H62266"/>
    </row>
    <row r="62267" spans="8:8" x14ac:dyDescent="0.45">
      <c r="H62267"/>
    </row>
    <row r="62268" spans="8:8" x14ac:dyDescent="0.45">
      <c r="H62268"/>
    </row>
    <row r="62269" spans="8:8" x14ac:dyDescent="0.45">
      <c r="H62269"/>
    </row>
    <row r="62270" spans="8:8" x14ac:dyDescent="0.45">
      <c r="H62270"/>
    </row>
    <row r="62271" spans="8:8" x14ac:dyDescent="0.45">
      <c r="H62271"/>
    </row>
    <row r="62272" spans="8:8" x14ac:dyDescent="0.45">
      <c r="H62272"/>
    </row>
    <row r="62273" spans="8:8" x14ac:dyDescent="0.45">
      <c r="H62273"/>
    </row>
    <row r="62274" spans="8:8" x14ac:dyDescent="0.45">
      <c r="H62274"/>
    </row>
    <row r="62275" spans="8:8" x14ac:dyDescent="0.45">
      <c r="H62275"/>
    </row>
    <row r="62276" spans="8:8" x14ac:dyDescent="0.45">
      <c r="H62276"/>
    </row>
    <row r="62277" spans="8:8" x14ac:dyDescent="0.45">
      <c r="H62277"/>
    </row>
    <row r="62278" spans="8:8" x14ac:dyDescent="0.45">
      <c r="H62278"/>
    </row>
    <row r="62279" spans="8:8" x14ac:dyDescent="0.45">
      <c r="H62279"/>
    </row>
    <row r="62280" spans="8:8" x14ac:dyDescent="0.45">
      <c r="H62280"/>
    </row>
    <row r="62281" spans="8:8" x14ac:dyDescent="0.45">
      <c r="H62281"/>
    </row>
    <row r="62282" spans="8:8" x14ac:dyDescent="0.45">
      <c r="H62282"/>
    </row>
    <row r="62283" spans="8:8" x14ac:dyDescent="0.45">
      <c r="H62283"/>
    </row>
    <row r="62284" spans="8:8" x14ac:dyDescent="0.45">
      <c r="H62284"/>
    </row>
    <row r="62285" spans="8:8" x14ac:dyDescent="0.45">
      <c r="H62285"/>
    </row>
    <row r="62286" spans="8:8" x14ac:dyDescent="0.45">
      <c r="H62286"/>
    </row>
    <row r="62287" spans="8:8" x14ac:dyDescent="0.45">
      <c r="H62287"/>
    </row>
    <row r="62288" spans="8:8" x14ac:dyDescent="0.45">
      <c r="H62288"/>
    </row>
    <row r="62289" spans="8:8" x14ac:dyDescent="0.45">
      <c r="H62289"/>
    </row>
    <row r="62290" spans="8:8" x14ac:dyDescent="0.45">
      <c r="H62290"/>
    </row>
    <row r="62291" spans="8:8" x14ac:dyDescent="0.45">
      <c r="H62291"/>
    </row>
    <row r="62292" spans="8:8" x14ac:dyDescent="0.45">
      <c r="H62292"/>
    </row>
    <row r="62293" spans="8:8" x14ac:dyDescent="0.45">
      <c r="H62293"/>
    </row>
    <row r="62294" spans="8:8" x14ac:dyDescent="0.45">
      <c r="H62294"/>
    </row>
    <row r="62295" spans="8:8" x14ac:dyDescent="0.45">
      <c r="H62295"/>
    </row>
    <row r="62296" spans="8:8" x14ac:dyDescent="0.45">
      <c r="H62296"/>
    </row>
    <row r="62297" spans="8:8" x14ac:dyDescent="0.45">
      <c r="H62297"/>
    </row>
    <row r="62298" spans="8:8" x14ac:dyDescent="0.45">
      <c r="H62298"/>
    </row>
    <row r="62299" spans="8:8" x14ac:dyDescent="0.45">
      <c r="H62299"/>
    </row>
    <row r="62300" spans="8:8" x14ac:dyDescent="0.45">
      <c r="H62300"/>
    </row>
    <row r="62301" spans="8:8" x14ac:dyDescent="0.45">
      <c r="H62301"/>
    </row>
    <row r="62302" spans="8:8" x14ac:dyDescent="0.45">
      <c r="H62302"/>
    </row>
    <row r="62303" spans="8:8" x14ac:dyDescent="0.45">
      <c r="H62303"/>
    </row>
    <row r="62304" spans="8:8" x14ac:dyDescent="0.45">
      <c r="H62304"/>
    </row>
    <row r="62305" spans="8:8" x14ac:dyDescent="0.45">
      <c r="H62305"/>
    </row>
    <row r="62306" spans="8:8" x14ac:dyDescent="0.45">
      <c r="H62306"/>
    </row>
    <row r="62307" spans="8:8" x14ac:dyDescent="0.45">
      <c r="H62307"/>
    </row>
    <row r="62308" spans="8:8" x14ac:dyDescent="0.45">
      <c r="H62308"/>
    </row>
    <row r="62309" spans="8:8" x14ac:dyDescent="0.45">
      <c r="H62309"/>
    </row>
    <row r="62310" spans="8:8" x14ac:dyDescent="0.45">
      <c r="H62310"/>
    </row>
    <row r="62311" spans="8:8" x14ac:dyDescent="0.45">
      <c r="H62311"/>
    </row>
    <row r="62312" spans="8:8" x14ac:dyDescent="0.45">
      <c r="H62312"/>
    </row>
    <row r="62313" spans="8:8" x14ac:dyDescent="0.45">
      <c r="H62313"/>
    </row>
    <row r="62314" spans="8:8" x14ac:dyDescent="0.45">
      <c r="H62314"/>
    </row>
    <row r="62315" spans="8:8" x14ac:dyDescent="0.45">
      <c r="H62315"/>
    </row>
    <row r="62316" spans="8:8" x14ac:dyDescent="0.45">
      <c r="H62316"/>
    </row>
    <row r="62317" spans="8:8" x14ac:dyDescent="0.45">
      <c r="H62317"/>
    </row>
    <row r="62318" spans="8:8" x14ac:dyDescent="0.45">
      <c r="H62318"/>
    </row>
    <row r="62319" spans="8:8" x14ac:dyDescent="0.45">
      <c r="H62319"/>
    </row>
    <row r="62320" spans="8:8" x14ac:dyDescent="0.45">
      <c r="H62320"/>
    </row>
    <row r="62321" spans="8:8" x14ac:dyDescent="0.45">
      <c r="H62321"/>
    </row>
    <row r="62322" spans="8:8" x14ac:dyDescent="0.45">
      <c r="H62322"/>
    </row>
    <row r="62323" spans="8:8" x14ac:dyDescent="0.45">
      <c r="H62323"/>
    </row>
    <row r="62324" spans="8:8" x14ac:dyDescent="0.45">
      <c r="H62324"/>
    </row>
    <row r="62325" spans="8:8" x14ac:dyDescent="0.45">
      <c r="H62325"/>
    </row>
    <row r="62326" spans="8:8" x14ac:dyDescent="0.45">
      <c r="H62326"/>
    </row>
    <row r="62327" spans="8:8" x14ac:dyDescent="0.45">
      <c r="H62327"/>
    </row>
    <row r="62328" spans="8:8" x14ac:dyDescent="0.45">
      <c r="H62328"/>
    </row>
    <row r="62329" spans="8:8" x14ac:dyDescent="0.45">
      <c r="H62329"/>
    </row>
    <row r="62330" spans="8:8" x14ac:dyDescent="0.45">
      <c r="H62330"/>
    </row>
    <row r="62331" spans="8:8" x14ac:dyDescent="0.45">
      <c r="H62331"/>
    </row>
    <row r="62332" spans="8:8" x14ac:dyDescent="0.45">
      <c r="H62332"/>
    </row>
    <row r="62333" spans="8:8" x14ac:dyDescent="0.45">
      <c r="H62333"/>
    </row>
    <row r="62334" spans="8:8" x14ac:dyDescent="0.45">
      <c r="H62334"/>
    </row>
    <row r="62335" spans="8:8" x14ac:dyDescent="0.45">
      <c r="H62335"/>
    </row>
    <row r="62336" spans="8:8" x14ac:dyDescent="0.45">
      <c r="H62336"/>
    </row>
    <row r="62337" spans="8:8" x14ac:dyDescent="0.45">
      <c r="H62337"/>
    </row>
    <row r="62338" spans="8:8" x14ac:dyDescent="0.45">
      <c r="H62338"/>
    </row>
    <row r="62339" spans="8:8" x14ac:dyDescent="0.45">
      <c r="H62339"/>
    </row>
    <row r="62340" spans="8:8" x14ac:dyDescent="0.45">
      <c r="H62340"/>
    </row>
    <row r="62341" spans="8:8" x14ac:dyDescent="0.45">
      <c r="H62341"/>
    </row>
    <row r="62342" spans="8:8" x14ac:dyDescent="0.45">
      <c r="H62342"/>
    </row>
    <row r="62343" spans="8:8" x14ac:dyDescent="0.45">
      <c r="H62343"/>
    </row>
    <row r="62344" spans="8:8" x14ac:dyDescent="0.45">
      <c r="H62344"/>
    </row>
    <row r="62345" spans="8:8" x14ac:dyDescent="0.45">
      <c r="H62345"/>
    </row>
    <row r="62346" spans="8:8" x14ac:dyDescent="0.45">
      <c r="H62346"/>
    </row>
    <row r="62347" spans="8:8" x14ac:dyDescent="0.45">
      <c r="H62347"/>
    </row>
    <row r="62348" spans="8:8" x14ac:dyDescent="0.45">
      <c r="H62348"/>
    </row>
    <row r="62349" spans="8:8" x14ac:dyDescent="0.45">
      <c r="H62349"/>
    </row>
    <row r="62350" spans="8:8" x14ac:dyDescent="0.45">
      <c r="H62350"/>
    </row>
    <row r="62351" spans="8:8" x14ac:dyDescent="0.45">
      <c r="H62351"/>
    </row>
    <row r="62352" spans="8:8" x14ac:dyDescent="0.45">
      <c r="H62352"/>
    </row>
    <row r="62353" spans="8:8" x14ac:dyDescent="0.45">
      <c r="H62353"/>
    </row>
    <row r="62354" spans="8:8" x14ac:dyDescent="0.45">
      <c r="H62354"/>
    </row>
    <row r="62355" spans="8:8" x14ac:dyDescent="0.45">
      <c r="H62355"/>
    </row>
    <row r="62356" spans="8:8" x14ac:dyDescent="0.45">
      <c r="H62356"/>
    </row>
    <row r="62357" spans="8:8" x14ac:dyDescent="0.45">
      <c r="H62357"/>
    </row>
    <row r="62358" spans="8:8" x14ac:dyDescent="0.45">
      <c r="H62358"/>
    </row>
    <row r="62359" spans="8:8" x14ac:dyDescent="0.45">
      <c r="H62359"/>
    </row>
    <row r="62360" spans="8:8" x14ac:dyDescent="0.45">
      <c r="H62360"/>
    </row>
    <row r="62361" spans="8:8" x14ac:dyDescent="0.45">
      <c r="H62361"/>
    </row>
    <row r="62362" spans="8:8" x14ac:dyDescent="0.45">
      <c r="H62362"/>
    </row>
    <row r="62363" spans="8:8" x14ac:dyDescent="0.45">
      <c r="H62363"/>
    </row>
    <row r="62364" spans="8:8" x14ac:dyDescent="0.45">
      <c r="H62364"/>
    </row>
    <row r="62365" spans="8:8" x14ac:dyDescent="0.45">
      <c r="H62365"/>
    </row>
    <row r="62366" spans="8:8" x14ac:dyDescent="0.45">
      <c r="H62366"/>
    </row>
    <row r="62367" spans="8:8" x14ac:dyDescent="0.45">
      <c r="H62367"/>
    </row>
    <row r="62368" spans="8:8" x14ac:dyDescent="0.45">
      <c r="H62368"/>
    </row>
    <row r="62369" spans="8:8" x14ac:dyDescent="0.45">
      <c r="H62369"/>
    </row>
    <row r="62370" spans="8:8" x14ac:dyDescent="0.45">
      <c r="H62370"/>
    </row>
    <row r="62371" spans="8:8" x14ac:dyDescent="0.45">
      <c r="H62371"/>
    </row>
    <row r="62372" spans="8:8" x14ac:dyDescent="0.45">
      <c r="H62372"/>
    </row>
    <row r="62373" spans="8:8" x14ac:dyDescent="0.45">
      <c r="H62373"/>
    </row>
    <row r="62374" spans="8:8" x14ac:dyDescent="0.45">
      <c r="H62374"/>
    </row>
    <row r="62375" spans="8:8" x14ac:dyDescent="0.45">
      <c r="H62375"/>
    </row>
    <row r="62376" spans="8:8" x14ac:dyDescent="0.45">
      <c r="H62376"/>
    </row>
    <row r="62377" spans="8:8" x14ac:dyDescent="0.45">
      <c r="H62377"/>
    </row>
    <row r="62378" spans="8:8" x14ac:dyDescent="0.45">
      <c r="H62378"/>
    </row>
    <row r="62379" spans="8:8" x14ac:dyDescent="0.45">
      <c r="H62379"/>
    </row>
    <row r="62380" spans="8:8" x14ac:dyDescent="0.45">
      <c r="H62380"/>
    </row>
    <row r="62381" spans="8:8" x14ac:dyDescent="0.45">
      <c r="H62381"/>
    </row>
    <row r="62382" spans="8:8" x14ac:dyDescent="0.45">
      <c r="H62382"/>
    </row>
    <row r="62383" spans="8:8" x14ac:dyDescent="0.45">
      <c r="H62383"/>
    </row>
    <row r="62384" spans="8:8" x14ac:dyDescent="0.45">
      <c r="H62384"/>
    </row>
    <row r="62385" spans="8:8" x14ac:dyDescent="0.45">
      <c r="H62385"/>
    </row>
    <row r="62386" spans="8:8" x14ac:dyDescent="0.45">
      <c r="H62386"/>
    </row>
    <row r="62387" spans="8:8" x14ac:dyDescent="0.45">
      <c r="H62387"/>
    </row>
    <row r="62388" spans="8:8" x14ac:dyDescent="0.45">
      <c r="H62388"/>
    </row>
    <row r="62389" spans="8:8" x14ac:dyDescent="0.45">
      <c r="H62389"/>
    </row>
    <row r="62390" spans="8:8" x14ac:dyDescent="0.45">
      <c r="H62390"/>
    </row>
    <row r="62391" spans="8:8" x14ac:dyDescent="0.45">
      <c r="H62391"/>
    </row>
    <row r="62392" spans="8:8" x14ac:dyDescent="0.45">
      <c r="H62392"/>
    </row>
    <row r="62393" spans="8:8" x14ac:dyDescent="0.45">
      <c r="H62393"/>
    </row>
    <row r="62394" spans="8:8" x14ac:dyDescent="0.45">
      <c r="H62394"/>
    </row>
    <row r="62395" spans="8:8" x14ac:dyDescent="0.45">
      <c r="H62395"/>
    </row>
    <row r="62396" spans="8:8" x14ac:dyDescent="0.45">
      <c r="H62396"/>
    </row>
    <row r="62397" spans="8:8" x14ac:dyDescent="0.45">
      <c r="H62397"/>
    </row>
    <row r="62398" spans="8:8" x14ac:dyDescent="0.45">
      <c r="H62398"/>
    </row>
    <row r="62399" spans="8:8" x14ac:dyDescent="0.45">
      <c r="H62399"/>
    </row>
    <row r="62400" spans="8:8" x14ac:dyDescent="0.45">
      <c r="H62400"/>
    </row>
    <row r="62401" spans="8:8" x14ac:dyDescent="0.45">
      <c r="H62401"/>
    </row>
    <row r="62402" spans="8:8" x14ac:dyDescent="0.45">
      <c r="H62402"/>
    </row>
    <row r="62403" spans="8:8" x14ac:dyDescent="0.45">
      <c r="H62403"/>
    </row>
    <row r="62404" spans="8:8" x14ac:dyDescent="0.45">
      <c r="H62404"/>
    </row>
    <row r="62405" spans="8:8" x14ac:dyDescent="0.45">
      <c r="H62405"/>
    </row>
    <row r="62406" spans="8:8" x14ac:dyDescent="0.45">
      <c r="H62406"/>
    </row>
    <row r="62407" spans="8:8" x14ac:dyDescent="0.45">
      <c r="H62407"/>
    </row>
    <row r="62408" spans="8:8" x14ac:dyDescent="0.45">
      <c r="H62408"/>
    </row>
    <row r="62409" spans="8:8" x14ac:dyDescent="0.45">
      <c r="H62409"/>
    </row>
    <row r="62410" spans="8:8" x14ac:dyDescent="0.45">
      <c r="H62410"/>
    </row>
    <row r="62411" spans="8:8" x14ac:dyDescent="0.45">
      <c r="H62411"/>
    </row>
    <row r="62412" spans="8:8" x14ac:dyDescent="0.45">
      <c r="H62412"/>
    </row>
    <row r="62413" spans="8:8" x14ac:dyDescent="0.45">
      <c r="H62413"/>
    </row>
    <row r="62414" spans="8:8" x14ac:dyDescent="0.45">
      <c r="H62414"/>
    </row>
    <row r="62415" spans="8:8" x14ac:dyDescent="0.45">
      <c r="H62415"/>
    </row>
    <row r="62416" spans="8:8" x14ac:dyDescent="0.45">
      <c r="H62416"/>
    </row>
    <row r="62417" spans="8:8" x14ac:dyDescent="0.45">
      <c r="H62417"/>
    </row>
    <row r="62418" spans="8:8" x14ac:dyDescent="0.45">
      <c r="H62418"/>
    </row>
    <row r="62419" spans="8:8" x14ac:dyDescent="0.45">
      <c r="H62419"/>
    </row>
    <row r="62420" spans="8:8" x14ac:dyDescent="0.45">
      <c r="H62420"/>
    </row>
    <row r="62421" spans="8:8" x14ac:dyDescent="0.45">
      <c r="H62421"/>
    </row>
    <row r="62422" spans="8:8" x14ac:dyDescent="0.45">
      <c r="H62422"/>
    </row>
    <row r="62423" spans="8:8" x14ac:dyDescent="0.45">
      <c r="H62423"/>
    </row>
    <row r="62424" spans="8:8" x14ac:dyDescent="0.45">
      <c r="H62424"/>
    </row>
    <row r="62425" spans="8:8" x14ac:dyDescent="0.45">
      <c r="H62425"/>
    </row>
    <row r="62426" spans="8:8" x14ac:dyDescent="0.45">
      <c r="H62426"/>
    </row>
    <row r="62427" spans="8:8" x14ac:dyDescent="0.45">
      <c r="H62427"/>
    </row>
    <row r="62428" spans="8:8" x14ac:dyDescent="0.45">
      <c r="H62428"/>
    </row>
    <row r="62429" spans="8:8" x14ac:dyDescent="0.45">
      <c r="H62429"/>
    </row>
    <row r="62430" spans="8:8" x14ac:dyDescent="0.45">
      <c r="H62430"/>
    </row>
    <row r="62431" spans="8:8" x14ac:dyDescent="0.45">
      <c r="H62431"/>
    </row>
    <row r="62432" spans="8:8" x14ac:dyDescent="0.45">
      <c r="H62432"/>
    </row>
    <row r="62433" spans="8:8" x14ac:dyDescent="0.45">
      <c r="H62433"/>
    </row>
    <row r="62434" spans="8:8" x14ac:dyDescent="0.45">
      <c r="H62434"/>
    </row>
    <row r="62435" spans="8:8" x14ac:dyDescent="0.45">
      <c r="H62435"/>
    </row>
    <row r="62436" spans="8:8" x14ac:dyDescent="0.45">
      <c r="H62436"/>
    </row>
    <row r="62437" spans="8:8" x14ac:dyDescent="0.45">
      <c r="H62437"/>
    </row>
    <row r="62438" spans="8:8" x14ac:dyDescent="0.45">
      <c r="H62438"/>
    </row>
    <row r="62439" spans="8:8" x14ac:dyDescent="0.45">
      <c r="H62439"/>
    </row>
    <row r="62440" spans="8:8" x14ac:dyDescent="0.45">
      <c r="H62440"/>
    </row>
    <row r="62441" spans="8:8" x14ac:dyDescent="0.45">
      <c r="H62441"/>
    </row>
    <row r="62442" spans="8:8" x14ac:dyDescent="0.45">
      <c r="H62442"/>
    </row>
    <row r="62443" spans="8:8" x14ac:dyDescent="0.45">
      <c r="H62443"/>
    </row>
    <row r="62444" spans="8:8" x14ac:dyDescent="0.45">
      <c r="H62444"/>
    </row>
    <row r="62445" spans="8:8" x14ac:dyDescent="0.45">
      <c r="H62445"/>
    </row>
    <row r="62446" spans="8:8" x14ac:dyDescent="0.45">
      <c r="H62446"/>
    </row>
    <row r="62447" spans="8:8" x14ac:dyDescent="0.45">
      <c r="H62447"/>
    </row>
    <row r="62448" spans="8:8" x14ac:dyDescent="0.45">
      <c r="H62448"/>
    </row>
    <row r="62449" spans="8:8" x14ac:dyDescent="0.45">
      <c r="H62449"/>
    </row>
    <row r="62450" spans="8:8" x14ac:dyDescent="0.45">
      <c r="H62450"/>
    </row>
    <row r="62451" spans="8:8" x14ac:dyDescent="0.45">
      <c r="H62451"/>
    </row>
    <row r="62452" spans="8:8" x14ac:dyDescent="0.45">
      <c r="H62452"/>
    </row>
    <row r="62453" spans="8:8" x14ac:dyDescent="0.45">
      <c r="H62453"/>
    </row>
    <row r="62454" spans="8:8" x14ac:dyDescent="0.45">
      <c r="H62454"/>
    </row>
    <row r="62455" spans="8:8" x14ac:dyDescent="0.45">
      <c r="H62455"/>
    </row>
    <row r="62456" spans="8:8" x14ac:dyDescent="0.45">
      <c r="H62456"/>
    </row>
    <row r="62457" spans="8:8" x14ac:dyDescent="0.45">
      <c r="H62457"/>
    </row>
    <row r="62458" spans="8:8" x14ac:dyDescent="0.45">
      <c r="H62458"/>
    </row>
    <row r="62459" spans="8:8" x14ac:dyDescent="0.45">
      <c r="H62459"/>
    </row>
    <row r="62460" spans="8:8" x14ac:dyDescent="0.45">
      <c r="H62460"/>
    </row>
    <row r="62461" spans="8:8" x14ac:dyDescent="0.45">
      <c r="H62461"/>
    </row>
    <row r="62462" spans="8:8" x14ac:dyDescent="0.45">
      <c r="H62462"/>
    </row>
    <row r="62463" spans="8:8" x14ac:dyDescent="0.45">
      <c r="H62463"/>
    </row>
    <row r="62464" spans="8:8" x14ac:dyDescent="0.45">
      <c r="H62464"/>
    </row>
    <row r="62465" spans="8:8" x14ac:dyDescent="0.45">
      <c r="H62465"/>
    </row>
    <row r="62466" spans="8:8" x14ac:dyDescent="0.45">
      <c r="H62466"/>
    </row>
    <row r="62467" spans="8:8" x14ac:dyDescent="0.45">
      <c r="H62467"/>
    </row>
    <row r="62468" spans="8:8" x14ac:dyDescent="0.45">
      <c r="H62468"/>
    </row>
    <row r="62469" spans="8:8" x14ac:dyDescent="0.45">
      <c r="H62469"/>
    </row>
    <row r="62470" spans="8:8" x14ac:dyDescent="0.45">
      <c r="H62470"/>
    </row>
    <row r="62471" spans="8:8" x14ac:dyDescent="0.45">
      <c r="H62471"/>
    </row>
    <row r="62472" spans="8:8" x14ac:dyDescent="0.45">
      <c r="H62472"/>
    </row>
    <row r="62473" spans="8:8" x14ac:dyDescent="0.45">
      <c r="H62473"/>
    </row>
    <row r="62474" spans="8:8" x14ac:dyDescent="0.45">
      <c r="H62474"/>
    </row>
    <row r="62475" spans="8:8" x14ac:dyDescent="0.45">
      <c r="H62475"/>
    </row>
    <row r="62476" spans="8:8" x14ac:dyDescent="0.45">
      <c r="H62476"/>
    </row>
    <row r="62477" spans="8:8" x14ac:dyDescent="0.45">
      <c r="H62477"/>
    </row>
    <row r="62478" spans="8:8" x14ac:dyDescent="0.45">
      <c r="H62478"/>
    </row>
    <row r="62479" spans="8:8" x14ac:dyDescent="0.45">
      <c r="H62479"/>
    </row>
    <row r="62480" spans="8:8" x14ac:dyDescent="0.45">
      <c r="H62480"/>
    </row>
    <row r="62481" spans="8:8" x14ac:dyDescent="0.45">
      <c r="H62481"/>
    </row>
    <row r="62482" spans="8:8" x14ac:dyDescent="0.45">
      <c r="H62482"/>
    </row>
    <row r="62483" spans="8:8" x14ac:dyDescent="0.45">
      <c r="H62483"/>
    </row>
    <row r="62484" spans="8:8" x14ac:dyDescent="0.45">
      <c r="H62484"/>
    </row>
    <row r="62485" spans="8:8" x14ac:dyDescent="0.45">
      <c r="H62485"/>
    </row>
    <row r="62486" spans="8:8" x14ac:dyDescent="0.45">
      <c r="H62486"/>
    </row>
    <row r="62487" spans="8:8" x14ac:dyDescent="0.45">
      <c r="H62487"/>
    </row>
    <row r="62488" spans="8:8" x14ac:dyDescent="0.45">
      <c r="H62488"/>
    </row>
    <row r="62489" spans="8:8" x14ac:dyDescent="0.45">
      <c r="H62489"/>
    </row>
    <row r="62490" spans="8:8" x14ac:dyDescent="0.45">
      <c r="H62490"/>
    </row>
    <row r="62491" spans="8:8" x14ac:dyDescent="0.45">
      <c r="H62491"/>
    </row>
    <row r="62492" spans="8:8" x14ac:dyDescent="0.45">
      <c r="H62492"/>
    </row>
    <row r="62493" spans="8:8" x14ac:dyDescent="0.45">
      <c r="H62493"/>
    </row>
    <row r="62494" spans="8:8" x14ac:dyDescent="0.45">
      <c r="H62494"/>
    </row>
    <row r="62495" spans="8:8" x14ac:dyDescent="0.45">
      <c r="H62495"/>
    </row>
    <row r="62496" spans="8:8" x14ac:dyDescent="0.45">
      <c r="H62496"/>
    </row>
    <row r="62497" spans="8:8" x14ac:dyDescent="0.45">
      <c r="H62497"/>
    </row>
    <row r="62498" spans="8:8" x14ac:dyDescent="0.45">
      <c r="H62498"/>
    </row>
    <row r="62499" spans="8:8" x14ac:dyDescent="0.45">
      <c r="H62499"/>
    </row>
    <row r="62500" spans="8:8" x14ac:dyDescent="0.45">
      <c r="H62500"/>
    </row>
    <row r="62501" spans="8:8" x14ac:dyDescent="0.45">
      <c r="H62501"/>
    </row>
    <row r="62502" spans="8:8" x14ac:dyDescent="0.45">
      <c r="H62502"/>
    </row>
    <row r="62503" spans="8:8" x14ac:dyDescent="0.45">
      <c r="H62503"/>
    </row>
    <row r="62504" spans="8:8" x14ac:dyDescent="0.45">
      <c r="H62504"/>
    </row>
    <row r="62505" spans="8:8" x14ac:dyDescent="0.45">
      <c r="H62505"/>
    </row>
    <row r="62506" spans="8:8" x14ac:dyDescent="0.45">
      <c r="H62506"/>
    </row>
    <row r="62507" spans="8:8" x14ac:dyDescent="0.45">
      <c r="H62507"/>
    </row>
    <row r="62508" spans="8:8" x14ac:dyDescent="0.45">
      <c r="H62508"/>
    </row>
    <row r="62509" spans="8:8" x14ac:dyDescent="0.45">
      <c r="H62509"/>
    </row>
    <row r="62510" spans="8:8" x14ac:dyDescent="0.45">
      <c r="H62510"/>
    </row>
    <row r="62511" spans="8:8" x14ac:dyDescent="0.45">
      <c r="H62511"/>
    </row>
    <row r="62512" spans="8:8" x14ac:dyDescent="0.45">
      <c r="H62512"/>
    </row>
    <row r="62513" spans="8:8" x14ac:dyDescent="0.45">
      <c r="H62513"/>
    </row>
    <row r="62514" spans="8:8" x14ac:dyDescent="0.45">
      <c r="H62514"/>
    </row>
    <row r="62515" spans="8:8" x14ac:dyDescent="0.45">
      <c r="H62515"/>
    </row>
    <row r="62516" spans="8:8" x14ac:dyDescent="0.45">
      <c r="H62516"/>
    </row>
    <row r="62517" spans="8:8" x14ac:dyDescent="0.45">
      <c r="H62517"/>
    </row>
    <row r="62518" spans="8:8" x14ac:dyDescent="0.45">
      <c r="H62518"/>
    </row>
    <row r="62519" spans="8:8" x14ac:dyDescent="0.45">
      <c r="H62519"/>
    </row>
    <row r="62520" spans="8:8" x14ac:dyDescent="0.45">
      <c r="H62520"/>
    </row>
    <row r="62521" spans="8:8" x14ac:dyDescent="0.45">
      <c r="H62521"/>
    </row>
    <row r="62522" spans="8:8" x14ac:dyDescent="0.45">
      <c r="H62522"/>
    </row>
    <row r="62523" spans="8:8" x14ac:dyDescent="0.45">
      <c r="H62523"/>
    </row>
    <row r="62524" spans="8:8" x14ac:dyDescent="0.45">
      <c r="H62524"/>
    </row>
    <row r="62525" spans="8:8" x14ac:dyDescent="0.45">
      <c r="H62525"/>
    </row>
    <row r="62526" spans="8:8" x14ac:dyDescent="0.45">
      <c r="H62526"/>
    </row>
    <row r="62527" spans="8:8" x14ac:dyDescent="0.45">
      <c r="H62527"/>
    </row>
    <row r="62528" spans="8:8" x14ac:dyDescent="0.45">
      <c r="H62528"/>
    </row>
    <row r="62529" spans="8:8" x14ac:dyDescent="0.45">
      <c r="H62529"/>
    </row>
    <row r="62530" spans="8:8" x14ac:dyDescent="0.45">
      <c r="H62530"/>
    </row>
    <row r="62531" spans="8:8" x14ac:dyDescent="0.45">
      <c r="H62531"/>
    </row>
    <row r="62532" spans="8:8" x14ac:dyDescent="0.45">
      <c r="H62532"/>
    </row>
    <row r="62533" spans="8:8" x14ac:dyDescent="0.45">
      <c r="H62533"/>
    </row>
    <row r="62534" spans="8:8" x14ac:dyDescent="0.45">
      <c r="H62534"/>
    </row>
    <row r="62535" spans="8:8" x14ac:dyDescent="0.45">
      <c r="H62535"/>
    </row>
    <row r="62536" spans="8:8" x14ac:dyDescent="0.45">
      <c r="H62536"/>
    </row>
    <row r="62537" spans="8:8" x14ac:dyDescent="0.45">
      <c r="H62537"/>
    </row>
    <row r="62538" spans="8:8" x14ac:dyDescent="0.45">
      <c r="H62538"/>
    </row>
    <row r="62539" spans="8:8" x14ac:dyDescent="0.45">
      <c r="H62539"/>
    </row>
    <row r="62540" spans="8:8" x14ac:dyDescent="0.45">
      <c r="H62540"/>
    </row>
    <row r="62541" spans="8:8" x14ac:dyDescent="0.45">
      <c r="H62541"/>
    </row>
    <row r="62542" spans="8:8" x14ac:dyDescent="0.45">
      <c r="H62542"/>
    </row>
    <row r="62543" spans="8:8" x14ac:dyDescent="0.45">
      <c r="H62543"/>
    </row>
    <row r="62544" spans="8:8" x14ac:dyDescent="0.45">
      <c r="H62544"/>
    </row>
    <row r="62545" spans="8:8" x14ac:dyDescent="0.45">
      <c r="H62545"/>
    </row>
    <row r="62546" spans="8:8" x14ac:dyDescent="0.45">
      <c r="H62546"/>
    </row>
    <row r="62547" spans="8:8" x14ac:dyDescent="0.45">
      <c r="H62547"/>
    </row>
    <row r="62548" spans="8:8" x14ac:dyDescent="0.45">
      <c r="H62548"/>
    </row>
    <row r="62549" spans="8:8" x14ac:dyDescent="0.45">
      <c r="H62549"/>
    </row>
    <row r="62550" spans="8:8" x14ac:dyDescent="0.45">
      <c r="H62550"/>
    </row>
    <row r="62551" spans="8:8" x14ac:dyDescent="0.45">
      <c r="H62551"/>
    </row>
    <row r="62552" spans="8:8" x14ac:dyDescent="0.45">
      <c r="H62552"/>
    </row>
    <row r="62553" spans="8:8" x14ac:dyDescent="0.45">
      <c r="H62553"/>
    </row>
    <row r="62554" spans="8:8" x14ac:dyDescent="0.45">
      <c r="H62554"/>
    </row>
    <row r="62555" spans="8:8" x14ac:dyDescent="0.45">
      <c r="H62555"/>
    </row>
    <row r="62556" spans="8:8" x14ac:dyDescent="0.45">
      <c r="H62556"/>
    </row>
    <row r="62557" spans="8:8" x14ac:dyDescent="0.45">
      <c r="H62557"/>
    </row>
    <row r="62558" spans="8:8" x14ac:dyDescent="0.45">
      <c r="H62558"/>
    </row>
    <row r="62559" spans="8:8" x14ac:dyDescent="0.45">
      <c r="H62559"/>
    </row>
    <row r="62560" spans="8:8" x14ac:dyDescent="0.45">
      <c r="H62560"/>
    </row>
    <row r="62561" spans="8:8" x14ac:dyDescent="0.45">
      <c r="H62561"/>
    </row>
    <row r="62562" spans="8:8" x14ac:dyDescent="0.45">
      <c r="H62562"/>
    </row>
    <row r="62563" spans="8:8" x14ac:dyDescent="0.45">
      <c r="H62563"/>
    </row>
    <row r="62564" spans="8:8" x14ac:dyDescent="0.45">
      <c r="H62564"/>
    </row>
    <row r="62565" spans="8:8" x14ac:dyDescent="0.45">
      <c r="H62565"/>
    </row>
    <row r="62566" spans="8:8" x14ac:dyDescent="0.45">
      <c r="H62566"/>
    </row>
    <row r="62567" spans="8:8" x14ac:dyDescent="0.45">
      <c r="H62567"/>
    </row>
    <row r="62568" spans="8:8" x14ac:dyDescent="0.45">
      <c r="H62568"/>
    </row>
    <row r="62569" spans="8:8" x14ac:dyDescent="0.45">
      <c r="H62569"/>
    </row>
    <row r="62570" spans="8:8" x14ac:dyDescent="0.45">
      <c r="H62570"/>
    </row>
    <row r="62571" spans="8:8" x14ac:dyDescent="0.45">
      <c r="H62571"/>
    </row>
    <row r="62572" spans="8:8" x14ac:dyDescent="0.45">
      <c r="H62572"/>
    </row>
    <row r="62573" spans="8:8" x14ac:dyDescent="0.45">
      <c r="H62573"/>
    </row>
    <row r="62574" spans="8:8" x14ac:dyDescent="0.45">
      <c r="H62574"/>
    </row>
    <row r="62575" spans="8:8" x14ac:dyDescent="0.45">
      <c r="H62575"/>
    </row>
    <row r="62576" spans="8:8" x14ac:dyDescent="0.45">
      <c r="H62576"/>
    </row>
    <row r="62577" spans="8:8" x14ac:dyDescent="0.45">
      <c r="H62577"/>
    </row>
    <row r="62578" spans="8:8" x14ac:dyDescent="0.45">
      <c r="H62578"/>
    </row>
    <row r="62579" spans="8:8" x14ac:dyDescent="0.45">
      <c r="H62579"/>
    </row>
    <row r="62580" spans="8:8" x14ac:dyDescent="0.45">
      <c r="H62580"/>
    </row>
    <row r="62581" spans="8:8" x14ac:dyDescent="0.45">
      <c r="H62581"/>
    </row>
    <row r="62582" spans="8:8" x14ac:dyDescent="0.45">
      <c r="H62582"/>
    </row>
    <row r="62583" spans="8:8" x14ac:dyDescent="0.45">
      <c r="H62583"/>
    </row>
    <row r="62584" spans="8:8" x14ac:dyDescent="0.45">
      <c r="H62584"/>
    </row>
    <row r="62585" spans="8:8" x14ac:dyDescent="0.45">
      <c r="H62585"/>
    </row>
    <row r="62586" spans="8:8" x14ac:dyDescent="0.45">
      <c r="H62586"/>
    </row>
    <row r="62587" spans="8:8" x14ac:dyDescent="0.45">
      <c r="H62587"/>
    </row>
    <row r="62588" spans="8:8" x14ac:dyDescent="0.45">
      <c r="H62588"/>
    </row>
    <row r="62589" spans="8:8" x14ac:dyDescent="0.45">
      <c r="H62589"/>
    </row>
    <row r="62590" spans="8:8" x14ac:dyDescent="0.45">
      <c r="H62590"/>
    </row>
    <row r="62591" spans="8:8" x14ac:dyDescent="0.45">
      <c r="H62591"/>
    </row>
    <row r="62592" spans="8:8" x14ac:dyDescent="0.45">
      <c r="H62592"/>
    </row>
    <row r="62593" spans="8:8" x14ac:dyDescent="0.45">
      <c r="H62593"/>
    </row>
    <row r="62594" spans="8:8" x14ac:dyDescent="0.45">
      <c r="H62594"/>
    </row>
    <row r="62595" spans="8:8" x14ac:dyDescent="0.45">
      <c r="H62595"/>
    </row>
    <row r="62596" spans="8:8" x14ac:dyDescent="0.45">
      <c r="H62596"/>
    </row>
    <row r="62597" spans="8:8" x14ac:dyDescent="0.45">
      <c r="H62597"/>
    </row>
    <row r="62598" spans="8:8" x14ac:dyDescent="0.45">
      <c r="H62598"/>
    </row>
    <row r="62599" spans="8:8" x14ac:dyDescent="0.45">
      <c r="H62599"/>
    </row>
    <row r="62600" spans="8:8" x14ac:dyDescent="0.45">
      <c r="H62600"/>
    </row>
    <row r="62601" spans="8:8" x14ac:dyDescent="0.45">
      <c r="H62601"/>
    </row>
    <row r="62602" spans="8:8" x14ac:dyDescent="0.45">
      <c r="H62602"/>
    </row>
    <row r="62603" spans="8:8" x14ac:dyDescent="0.45">
      <c r="H62603"/>
    </row>
    <row r="62604" spans="8:8" x14ac:dyDescent="0.45">
      <c r="H62604"/>
    </row>
    <row r="62605" spans="8:8" x14ac:dyDescent="0.45">
      <c r="H62605"/>
    </row>
    <row r="62606" spans="8:8" x14ac:dyDescent="0.45">
      <c r="H62606"/>
    </row>
    <row r="62607" spans="8:8" x14ac:dyDescent="0.45">
      <c r="H62607"/>
    </row>
    <row r="62608" spans="8:8" x14ac:dyDescent="0.45">
      <c r="H62608"/>
    </row>
    <row r="62609" spans="8:8" x14ac:dyDescent="0.45">
      <c r="H62609"/>
    </row>
    <row r="62610" spans="8:8" x14ac:dyDescent="0.45">
      <c r="H62610"/>
    </row>
    <row r="62611" spans="8:8" x14ac:dyDescent="0.45">
      <c r="H62611"/>
    </row>
    <row r="62612" spans="8:8" x14ac:dyDescent="0.45">
      <c r="H62612"/>
    </row>
    <row r="62613" spans="8:8" x14ac:dyDescent="0.45">
      <c r="H62613"/>
    </row>
    <row r="62614" spans="8:8" x14ac:dyDescent="0.45">
      <c r="H62614"/>
    </row>
    <row r="62615" spans="8:8" x14ac:dyDescent="0.45">
      <c r="H62615"/>
    </row>
    <row r="62616" spans="8:8" x14ac:dyDescent="0.45">
      <c r="H62616"/>
    </row>
    <row r="62617" spans="8:8" x14ac:dyDescent="0.45">
      <c r="H62617"/>
    </row>
    <row r="62618" spans="8:8" x14ac:dyDescent="0.45">
      <c r="H62618"/>
    </row>
    <row r="62619" spans="8:8" x14ac:dyDescent="0.45">
      <c r="H62619"/>
    </row>
    <row r="62620" spans="8:8" x14ac:dyDescent="0.45">
      <c r="H62620"/>
    </row>
    <row r="62621" spans="8:8" x14ac:dyDescent="0.45">
      <c r="H62621"/>
    </row>
    <row r="62622" spans="8:8" x14ac:dyDescent="0.45">
      <c r="H62622"/>
    </row>
    <row r="62623" spans="8:8" x14ac:dyDescent="0.45">
      <c r="H62623"/>
    </row>
    <row r="62624" spans="8:8" x14ac:dyDescent="0.45">
      <c r="H62624"/>
    </row>
    <row r="62625" spans="8:8" x14ac:dyDescent="0.45">
      <c r="H62625"/>
    </row>
    <row r="62626" spans="8:8" x14ac:dyDescent="0.45">
      <c r="H62626"/>
    </row>
    <row r="62627" spans="8:8" x14ac:dyDescent="0.45">
      <c r="H62627"/>
    </row>
    <row r="62628" spans="8:8" x14ac:dyDescent="0.45">
      <c r="H62628"/>
    </row>
    <row r="62629" spans="8:8" x14ac:dyDescent="0.45">
      <c r="H62629"/>
    </row>
    <row r="62630" spans="8:8" x14ac:dyDescent="0.45">
      <c r="H62630"/>
    </row>
    <row r="62631" spans="8:8" x14ac:dyDescent="0.45">
      <c r="H62631"/>
    </row>
    <row r="62632" spans="8:8" x14ac:dyDescent="0.45">
      <c r="H62632"/>
    </row>
    <row r="62633" spans="8:8" x14ac:dyDescent="0.45">
      <c r="H62633"/>
    </row>
    <row r="62634" spans="8:8" x14ac:dyDescent="0.45">
      <c r="H62634"/>
    </row>
    <row r="62635" spans="8:8" x14ac:dyDescent="0.45">
      <c r="H62635"/>
    </row>
    <row r="62636" spans="8:8" x14ac:dyDescent="0.45">
      <c r="H62636"/>
    </row>
    <row r="62637" spans="8:8" x14ac:dyDescent="0.45">
      <c r="H62637"/>
    </row>
    <row r="62638" spans="8:8" x14ac:dyDescent="0.45">
      <c r="H62638"/>
    </row>
    <row r="62639" spans="8:8" x14ac:dyDescent="0.45">
      <c r="H62639"/>
    </row>
    <row r="62640" spans="8:8" x14ac:dyDescent="0.45">
      <c r="H62640"/>
    </row>
    <row r="62641" spans="8:8" x14ac:dyDescent="0.45">
      <c r="H62641"/>
    </row>
    <row r="62642" spans="8:8" x14ac:dyDescent="0.45">
      <c r="H62642"/>
    </row>
    <row r="62643" spans="8:8" x14ac:dyDescent="0.45">
      <c r="H62643"/>
    </row>
    <row r="62644" spans="8:8" x14ac:dyDescent="0.45">
      <c r="H62644"/>
    </row>
    <row r="62645" spans="8:8" x14ac:dyDescent="0.45">
      <c r="H62645"/>
    </row>
    <row r="62646" spans="8:8" x14ac:dyDescent="0.45">
      <c r="H62646"/>
    </row>
    <row r="62647" spans="8:8" x14ac:dyDescent="0.45">
      <c r="H62647"/>
    </row>
    <row r="62648" spans="8:8" x14ac:dyDescent="0.45">
      <c r="H62648"/>
    </row>
    <row r="62649" spans="8:8" x14ac:dyDescent="0.45">
      <c r="H62649"/>
    </row>
    <row r="62650" spans="8:8" x14ac:dyDescent="0.45">
      <c r="H62650"/>
    </row>
    <row r="62651" spans="8:8" x14ac:dyDescent="0.45">
      <c r="H62651"/>
    </row>
    <row r="62652" spans="8:8" x14ac:dyDescent="0.45">
      <c r="H62652"/>
    </row>
    <row r="62653" spans="8:8" x14ac:dyDescent="0.45">
      <c r="H62653"/>
    </row>
    <row r="62654" spans="8:8" x14ac:dyDescent="0.45">
      <c r="H62654"/>
    </row>
    <row r="62655" spans="8:8" x14ac:dyDescent="0.45">
      <c r="H62655"/>
    </row>
    <row r="62656" spans="8:8" x14ac:dyDescent="0.45">
      <c r="H62656"/>
    </row>
    <row r="62657" spans="8:8" x14ac:dyDescent="0.45">
      <c r="H62657"/>
    </row>
    <row r="62658" spans="8:8" x14ac:dyDescent="0.45">
      <c r="H62658"/>
    </row>
    <row r="62659" spans="8:8" x14ac:dyDescent="0.45">
      <c r="H62659"/>
    </row>
    <row r="62660" spans="8:8" x14ac:dyDescent="0.45">
      <c r="H62660"/>
    </row>
    <row r="62661" spans="8:8" x14ac:dyDescent="0.45">
      <c r="H62661"/>
    </row>
    <row r="62662" spans="8:8" x14ac:dyDescent="0.45">
      <c r="H62662"/>
    </row>
    <row r="62663" spans="8:8" x14ac:dyDescent="0.45">
      <c r="H62663"/>
    </row>
    <row r="62664" spans="8:8" x14ac:dyDescent="0.45">
      <c r="H62664"/>
    </row>
    <row r="62665" spans="8:8" x14ac:dyDescent="0.45">
      <c r="H62665"/>
    </row>
    <row r="62666" spans="8:8" x14ac:dyDescent="0.45">
      <c r="H62666"/>
    </row>
    <row r="62667" spans="8:8" x14ac:dyDescent="0.45">
      <c r="H62667"/>
    </row>
    <row r="62668" spans="8:8" x14ac:dyDescent="0.45">
      <c r="H62668"/>
    </row>
    <row r="62669" spans="8:8" x14ac:dyDescent="0.45">
      <c r="H62669"/>
    </row>
    <row r="62670" spans="8:8" x14ac:dyDescent="0.45">
      <c r="H62670"/>
    </row>
    <row r="62671" spans="8:8" x14ac:dyDescent="0.45">
      <c r="H62671"/>
    </row>
    <row r="62672" spans="8:8" x14ac:dyDescent="0.45">
      <c r="H62672"/>
    </row>
    <row r="62673" spans="8:8" x14ac:dyDescent="0.45">
      <c r="H62673"/>
    </row>
    <row r="62674" spans="8:8" x14ac:dyDescent="0.45">
      <c r="H62674"/>
    </row>
    <row r="62675" spans="8:8" x14ac:dyDescent="0.45">
      <c r="H62675"/>
    </row>
    <row r="62676" spans="8:8" x14ac:dyDescent="0.45">
      <c r="H62676"/>
    </row>
    <row r="62677" spans="8:8" x14ac:dyDescent="0.45">
      <c r="H62677"/>
    </row>
    <row r="62678" spans="8:8" x14ac:dyDescent="0.45">
      <c r="H62678"/>
    </row>
    <row r="62679" spans="8:8" x14ac:dyDescent="0.45">
      <c r="H62679"/>
    </row>
    <row r="62680" spans="8:8" x14ac:dyDescent="0.45">
      <c r="H62680"/>
    </row>
    <row r="62681" spans="8:8" x14ac:dyDescent="0.45">
      <c r="H62681"/>
    </row>
    <row r="62682" spans="8:8" x14ac:dyDescent="0.45">
      <c r="H62682"/>
    </row>
    <row r="62683" spans="8:8" x14ac:dyDescent="0.45">
      <c r="H62683"/>
    </row>
    <row r="62684" spans="8:8" x14ac:dyDescent="0.45">
      <c r="H62684"/>
    </row>
    <row r="62685" spans="8:8" x14ac:dyDescent="0.45">
      <c r="H62685"/>
    </row>
    <row r="62686" spans="8:8" x14ac:dyDescent="0.45">
      <c r="H62686"/>
    </row>
    <row r="62687" spans="8:8" x14ac:dyDescent="0.45">
      <c r="H62687"/>
    </row>
    <row r="62688" spans="8:8" x14ac:dyDescent="0.45">
      <c r="H62688"/>
    </row>
    <row r="62689" spans="8:8" x14ac:dyDescent="0.45">
      <c r="H62689"/>
    </row>
    <row r="62690" spans="8:8" x14ac:dyDescent="0.45">
      <c r="H62690"/>
    </row>
    <row r="62691" spans="8:8" x14ac:dyDescent="0.45">
      <c r="H62691"/>
    </row>
    <row r="62692" spans="8:8" x14ac:dyDescent="0.45">
      <c r="H62692"/>
    </row>
    <row r="62693" spans="8:8" x14ac:dyDescent="0.45">
      <c r="H62693"/>
    </row>
    <row r="62694" spans="8:8" x14ac:dyDescent="0.45">
      <c r="H62694"/>
    </row>
    <row r="62695" spans="8:8" x14ac:dyDescent="0.45">
      <c r="H62695"/>
    </row>
    <row r="62696" spans="8:8" x14ac:dyDescent="0.45">
      <c r="H62696"/>
    </row>
    <row r="62697" spans="8:8" x14ac:dyDescent="0.45">
      <c r="H62697"/>
    </row>
    <row r="62698" spans="8:8" x14ac:dyDescent="0.45">
      <c r="H62698"/>
    </row>
    <row r="62699" spans="8:8" x14ac:dyDescent="0.45">
      <c r="H62699"/>
    </row>
    <row r="62700" spans="8:8" x14ac:dyDescent="0.45">
      <c r="H62700"/>
    </row>
    <row r="62701" spans="8:8" x14ac:dyDescent="0.45">
      <c r="H62701"/>
    </row>
    <row r="62702" spans="8:8" x14ac:dyDescent="0.45">
      <c r="H62702"/>
    </row>
    <row r="62703" spans="8:8" x14ac:dyDescent="0.45">
      <c r="H62703"/>
    </row>
    <row r="62704" spans="8:8" x14ac:dyDescent="0.45">
      <c r="H62704"/>
    </row>
    <row r="62705" spans="8:8" x14ac:dyDescent="0.45">
      <c r="H62705"/>
    </row>
    <row r="62706" spans="8:8" x14ac:dyDescent="0.45">
      <c r="H62706"/>
    </row>
    <row r="62707" spans="8:8" x14ac:dyDescent="0.45">
      <c r="H62707"/>
    </row>
    <row r="62708" spans="8:8" x14ac:dyDescent="0.45">
      <c r="H62708"/>
    </row>
    <row r="62709" spans="8:8" x14ac:dyDescent="0.45">
      <c r="H62709"/>
    </row>
    <row r="62710" spans="8:8" x14ac:dyDescent="0.45">
      <c r="H62710"/>
    </row>
    <row r="62711" spans="8:8" x14ac:dyDescent="0.45">
      <c r="H62711"/>
    </row>
    <row r="62712" spans="8:8" x14ac:dyDescent="0.45">
      <c r="H62712"/>
    </row>
    <row r="62713" spans="8:8" x14ac:dyDescent="0.45">
      <c r="H62713"/>
    </row>
    <row r="62714" spans="8:8" x14ac:dyDescent="0.45">
      <c r="H62714"/>
    </row>
    <row r="62715" spans="8:8" x14ac:dyDescent="0.45">
      <c r="H62715"/>
    </row>
    <row r="62716" spans="8:8" x14ac:dyDescent="0.45">
      <c r="H62716"/>
    </row>
    <row r="62717" spans="8:8" x14ac:dyDescent="0.45">
      <c r="H62717"/>
    </row>
    <row r="62718" spans="8:8" x14ac:dyDescent="0.45">
      <c r="H62718"/>
    </row>
    <row r="62719" spans="8:8" x14ac:dyDescent="0.45">
      <c r="H62719"/>
    </row>
    <row r="62720" spans="8:8" x14ac:dyDescent="0.45">
      <c r="H62720"/>
    </row>
    <row r="62721" spans="8:8" x14ac:dyDescent="0.45">
      <c r="H62721"/>
    </row>
    <row r="62722" spans="8:8" x14ac:dyDescent="0.45">
      <c r="H62722"/>
    </row>
    <row r="62723" spans="8:8" x14ac:dyDescent="0.45">
      <c r="H62723"/>
    </row>
    <row r="62724" spans="8:8" x14ac:dyDescent="0.45">
      <c r="H62724"/>
    </row>
    <row r="62725" spans="8:8" x14ac:dyDescent="0.45">
      <c r="H62725"/>
    </row>
    <row r="62726" spans="8:8" x14ac:dyDescent="0.45">
      <c r="H62726"/>
    </row>
    <row r="62727" spans="8:8" x14ac:dyDescent="0.45">
      <c r="H62727"/>
    </row>
    <row r="62728" spans="8:8" x14ac:dyDescent="0.45">
      <c r="H62728"/>
    </row>
    <row r="62729" spans="8:8" x14ac:dyDescent="0.45">
      <c r="H62729"/>
    </row>
    <row r="62730" spans="8:8" x14ac:dyDescent="0.45">
      <c r="H62730"/>
    </row>
    <row r="62731" spans="8:8" x14ac:dyDescent="0.45">
      <c r="H62731"/>
    </row>
    <row r="62732" spans="8:8" x14ac:dyDescent="0.45">
      <c r="H62732"/>
    </row>
    <row r="62733" spans="8:8" x14ac:dyDescent="0.45">
      <c r="H62733"/>
    </row>
    <row r="62734" spans="8:8" x14ac:dyDescent="0.45">
      <c r="H62734"/>
    </row>
    <row r="62735" spans="8:8" x14ac:dyDescent="0.45">
      <c r="H62735"/>
    </row>
    <row r="62736" spans="8:8" x14ac:dyDescent="0.45">
      <c r="H62736"/>
    </row>
    <row r="62737" spans="8:8" x14ac:dyDescent="0.45">
      <c r="H62737"/>
    </row>
    <row r="62738" spans="8:8" x14ac:dyDescent="0.45">
      <c r="H62738"/>
    </row>
    <row r="62739" spans="8:8" x14ac:dyDescent="0.45">
      <c r="H62739"/>
    </row>
    <row r="62740" spans="8:8" x14ac:dyDescent="0.45">
      <c r="H62740"/>
    </row>
    <row r="62741" spans="8:8" x14ac:dyDescent="0.45">
      <c r="H62741"/>
    </row>
    <row r="62742" spans="8:8" x14ac:dyDescent="0.45">
      <c r="H62742"/>
    </row>
    <row r="62743" spans="8:8" x14ac:dyDescent="0.45">
      <c r="H62743"/>
    </row>
    <row r="62744" spans="8:8" x14ac:dyDescent="0.45">
      <c r="H62744"/>
    </row>
    <row r="62745" spans="8:8" x14ac:dyDescent="0.45">
      <c r="H62745"/>
    </row>
    <row r="62746" spans="8:8" x14ac:dyDescent="0.45">
      <c r="H62746"/>
    </row>
    <row r="62747" spans="8:8" x14ac:dyDescent="0.45">
      <c r="H62747"/>
    </row>
    <row r="62748" spans="8:8" x14ac:dyDescent="0.45">
      <c r="H62748"/>
    </row>
    <row r="62749" spans="8:8" x14ac:dyDescent="0.45">
      <c r="H62749"/>
    </row>
    <row r="62750" spans="8:8" x14ac:dyDescent="0.45">
      <c r="H62750"/>
    </row>
    <row r="62751" spans="8:8" x14ac:dyDescent="0.45">
      <c r="H62751"/>
    </row>
    <row r="62752" spans="8:8" x14ac:dyDescent="0.45">
      <c r="H62752"/>
    </row>
    <row r="62753" spans="8:8" x14ac:dyDescent="0.45">
      <c r="H62753"/>
    </row>
    <row r="62754" spans="8:8" x14ac:dyDescent="0.45">
      <c r="H62754"/>
    </row>
    <row r="62755" spans="8:8" x14ac:dyDescent="0.45">
      <c r="H62755"/>
    </row>
    <row r="62756" spans="8:8" x14ac:dyDescent="0.45">
      <c r="H62756"/>
    </row>
    <row r="62757" spans="8:8" x14ac:dyDescent="0.45">
      <c r="H62757"/>
    </row>
    <row r="62758" spans="8:8" x14ac:dyDescent="0.45">
      <c r="H62758"/>
    </row>
    <row r="62759" spans="8:8" x14ac:dyDescent="0.45">
      <c r="H62759"/>
    </row>
    <row r="62760" spans="8:8" x14ac:dyDescent="0.45">
      <c r="H62760"/>
    </row>
    <row r="62761" spans="8:8" x14ac:dyDescent="0.45">
      <c r="H62761"/>
    </row>
    <row r="62762" spans="8:8" x14ac:dyDescent="0.45">
      <c r="H62762"/>
    </row>
    <row r="62763" spans="8:8" x14ac:dyDescent="0.45">
      <c r="H62763"/>
    </row>
    <row r="62764" spans="8:8" x14ac:dyDescent="0.45">
      <c r="H62764"/>
    </row>
    <row r="62765" spans="8:8" x14ac:dyDescent="0.45">
      <c r="H62765"/>
    </row>
    <row r="62766" spans="8:8" x14ac:dyDescent="0.45">
      <c r="H62766"/>
    </row>
    <row r="62767" spans="8:8" x14ac:dyDescent="0.45">
      <c r="H62767"/>
    </row>
    <row r="62768" spans="8:8" x14ac:dyDescent="0.45">
      <c r="H62768"/>
    </row>
    <row r="62769" spans="8:8" x14ac:dyDescent="0.45">
      <c r="H62769"/>
    </row>
    <row r="62770" spans="8:8" x14ac:dyDescent="0.45">
      <c r="H62770"/>
    </row>
    <row r="62771" spans="8:8" x14ac:dyDescent="0.45">
      <c r="H62771"/>
    </row>
    <row r="62772" spans="8:8" x14ac:dyDescent="0.45">
      <c r="H62772"/>
    </row>
    <row r="62773" spans="8:8" x14ac:dyDescent="0.45">
      <c r="H62773"/>
    </row>
    <row r="62774" spans="8:8" x14ac:dyDescent="0.45">
      <c r="H62774"/>
    </row>
    <row r="62775" spans="8:8" x14ac:dyDescent="0.45">
      <c r="H62775"/>
    </row>
    <row r="62776" spans="8:8" x14ac:dyDescent="0.45">
      <c r="H62776"/>
    </row>
    <row r="62777" spans="8:8" x14ac:dyDescent="0.45">
      <c r="H62777"/>
    </row>
    <row r="62778" spans="8:8" x14ac:dyDescent="0.45">
      <c r="H62778"/>
    </row>
    <row r="62779" spans="8:8" x14ac:dyDescent="0.45">
      <c r="H62779"/>
    </row>
    <row r="62780" spans="8:8" x14ac:dyDescent="0.45">
      <c r="H62780"/>
    </row>
    <row r="62781" spans="8:8" x14ac:dyDescent="0.45">
      <c r="H62781"/>
    </row>
    <row r="62782" spans="8:8" x14ac:dyDescent="0.45">
      <c r="H62782"/>
    </row>
    <row r="62783" spans="8:8" x14ac:dyDescent="0.45">
      <c r="H62783"/>
    </row>
    <row r="62784" spans="8:8" x14ac:dyDescent="0.45">
      <c r="H62784"/>
    </row>
    <row r="62785" spans="8:8" x14ac:dyDescent="0.45">
      <c r="H62785"/>
    </row>
    <row r="62786" spans="8:8" x14ac:dyDescent="0.45">
      <c r="H62786"/>
    </row>
    <row r="62787" spans="8:8" x14ac:dyDescent="0.45">
      <c r="H62787"/>
    </row>
    <row r="62788" spans="8:8" x14ac:dyDescent="0.45">
      <c r="H62788"/>
    </row>
    <row r="62789" spans="8:8" x14ac:dyDescent="0.45">
      <c r="H62789"/>
    </row>
    <row r="62790" spans="8:8" x14ac:dyDescent="0.45">
      <c r="H62790"/>
    </row>
    <row r="62791" spans="8:8" x14ac:dyDescent="0.45">
      <c r="H62791"/>
    </row>
    <row r="62792" spans="8:8" x14ac:dyDescent="0.45">
      <c r="H62792"/>
    </row>
    <row r="62793" spans="8:8" x14ac:dyDescent="0.45">
      <c r="H62793"/>
    </row>
    <row r="62794" spans="8:8" x14ac:dyDescent="0.45">
      <c r="H62794"/>
    </row>
    <row r="62795" spans="8:8" x14ac:dyDescent="0.45">
      <c r="H62795"/>
    </row>
    <row r="62796" spans="8:8" x14ac:dyDescent="0.45">
      <c r="H62796"/>
    </row>
    <row r="62797" spans="8:8" x14ac:dyDescent="0.45">
      <c r="H62797"/>
    </row>
    <row r="62798" spans="8:8" x14ac:dyDescent="0.45">
      <c r="H62798"/>
    </row>
    <row r="62799" spans="8:8" x14ac:dyDescent="0.45">
      <c r="H62799"/>
    </row>
    <row r="62800" spans="8:8" x14ac:dyDescent="0.45">
      <c r="H62800"/>
    </row>
    <row r="62801" spans="8:8" x14ac:dyDescent="0.45">
      <c r="H62801"/>
    </row>
    <row r="62802" spans="8:8" x14ac:dyDescent="0.45">
      <c r="H62802"/>
    </row>
    <row r="62803" spans="8:8" x14ac:dyDescent="0.45">
      <c r="H62803"/>
    </row>
    <row r="62804" spans="8:8" x14ac:dyDescent="0.45">
      <c r="H62804"/>
    </row>
    <row r="62805" spans="8:8" x14ac:dyDescent="0.45">
      <c r="H62805"/>
    </row>
    <row r="62806" spans="8:8" x14ac:dyDescent="0.45">
      <c r="H62806"/>
    </row>
    <row r="62807" spans="8:8" x14ac:dyDescent="0.45">
      <c r="H62807"/>
    </row>
    <row r="62808" spans="8:8" x14ac:dyDescent="0.45">
      <c r="H62808"/>
    </row>
    <row r="62809" spans="8:8" x14ac:dyDescent="0.45">
      <c r="H62809"/>
    </row>
    <row r="62810" spans="8:8" x14ac:dyDescent="0.45">
      <c r="H62810"/>
    </row>
    <row r="62811" spans="8:8" x14ac:dyDescent="0.45">
      <c r="H62811"/>
    </row>
    <row r="62812" spans="8:8" x14ac:dyDescent="0.45">
      <c r="H62812"/>
    </row>
    <row r="62813" spans="8:8" x14ac:dyDescent="0.45">
      <c r="H62813"/>
    </row>
    <row r="62814" spans="8:8" x14ac:dyDescent="0.45">
      <c r="H62814"/>
    </row>
    <row r="62815" spans="8:8" x14ac:dyDescent="0.45">
      <c r="H62815"/>
    </row>
    <row r="62816" spans="8:8" x14ac:dyDescent="0.45">
      <c r="H62816"/>
    </row>
    <row r="62817" spans="8:8" x14ac:dyDescent="0.45">
      <c r="H62817"/>
    </row>
    <row r="62818" spans="8:8" x14ac:dyDescent="0.45">
      <c r="H62818"/>
    </row>
    <row r="62819" spans="8:8" x14ac:dyDescent="0.45">
      <c r="H62819"/>
    </row>
    <row r="62820" spans="8:8" x14ac:dyDescent="0.45">
      <c r="H62820"/>
    </row>
    <row r="62821" spans="8:8" x14ac:dyDescent="0.45">
      <c r="H62821"/>
    </row>
    <row r="62822" spans="8:8" x14ac:dyDescent="0.45">
      <c r="H62822"/>
    </row>
    <row r="62823" spans="8:8" x14ac:dyDescent="0.45">
      <c r="H62823"/>
    </row>
    <row r="62824" spans="8:8" x14ac:dyDescent="0.45">
      <c r="H62824"/>
    </row>
    <row r="62825" spans="8:8" x14ac:dyDescent="0.45">
      <c r="H62825"/>
    </row>
    <row r="62826" spans="8:8" x14ac:dyDescent="0.45">
      <c r="H62826"/>
    </row>
    <row r="62827" spans="8:8" x14ac:dyDescent="0.45">
      <c r="H62827"/>
    </row>
    <row r="62828" spans="8:8" x14ac:dyDescent="0.45">
      <c r="H62828"/>
    </row>
    <row r="62829" spans="8:8" x14ac:dyDescent="0.45">
      <c r="H62829"/>
    </row>
    <row r="62830" spans="8:8" x14ac:dyDescent="0.45">
      <c r="H62830"/>
    </row>
    <row r="62831" spans="8:8" x14ac:dyDescent="0.45">
      <c r="H62831"/>
    </row>
    <row r="62832" spans="8:8" x14ac:dyDescent="0.45">
      <c r="H62832"/>
    </row>
    <row r="62833" spans="8:8" x14ac:dyDescent="0.45">
      <c r="H62833"/>
    </row>
    <row r="62834" spans="8:8" x14ac:dyDescent="0.45">
      <c r="H62834"/>
    </row>
    <row r="62835" spans="8:8" x14ac:dyDescent="0.45">
      <c r="H62835"/>
    </row>
    <row r="62836" spans="8:8" x14ac:dyDescent="0.45">
      <c r="H62836"/>
    </row>
    <row r="62837" spans="8:8" x14ac:dyDescent="0.45">
      <c r="H62837"/>
    </row>
    <row r="62838" spans="8:8" x14ac:dyDescent="0.45">
      <c r="H62838"/>
    </row>
    <row r="62839" spans="8:8" x14ac:dyDescent="0.45">
      <c r="H62839"/>
    </row>
    <row r="62840" spans="8:8" x14ac:dyDescent="0.45">
      <c r="H62840"/>
    </row>
    <row r="62841" spans="8:8" x14ac:dyDescent="0.45">
      <c r="H62841"/>
    </row>
    <row r="62842" spans="8:8" x14ac:dyDescent="0.45">
      <c r="H62842"/>
    </row>
    <row r="62843" spans="8:8" x14ac:dyDescent="0.45">
      <c r="H62843"/>
    </row>
    <row r="62844" spans="8:8" x14ac:dyDescent="0.45">
      <c r="H62844"/>
    </row>
    <row r="62845" spans="8:8" x14ac:dyDescent="0.45">
      <c r="H62845"/>
    </row>
    <row r="62846" spans="8:8" x14ac:dyDescent="0.45">
      <c r="H62846"/>
    </row>
    <row r="62847" spans="8:8" x14ac:dyDescent="0.45">
      <c r="H62847"/>
    </row>
    <row r="62848" spans="8:8" x14ac:dyDescent="0.45">
      <c r="H62848"/>
    </row>
    <row r="62849" spans="8:8" x14ac:dyDescent="0.45">
      <c r="H62849"/>
    </row>
    <row r="62850" spans="8:8" x14ac:dyDescent="0.45">
      <c r="H62850"/>
    </row>
    <row r="62851" spans="8:8" x14ac:dyDescent="0.45">
      <c r="H62851"/>
    </row>
    <row r="62852" spans="8:8" x14ac:dyDescent="0.45">
      <c r="H62852"/>
    </row>
    <row r="62853" spans="8:8" x14ac:dyDescent="0.45">
      <c r="H62853"/>
    </row>
    <row r="62854" spans="8:8" x14ac:dyDescent="0.45">
      <c r="H62854"/>
    </row>
    <row r="62855" spans="8:8" x14ac:dyDescent="0.45">
      <c r="H62855"/>
    </row>
    <row r="62856" spans="8:8" x14ac:dyDescent="0.45">
      <c r="H62856"/>
    </row>
    <row r="62857" spans="8:8" x14ac:dyDescent="0.45">
      <c r="H62857"/>
    </row>
    <row r="62858" spans="8:8" x14ac:dyDescent="0.45">
      <c r="H62858"/>
    </row>
    <row r="62859" spans="8:8" x14ac:dyDescent="0.45">
      <c r="H62859"/>
    </row>
    <row r="62860" spans="8:8" x14ac:dyDescent="0.45">
      <c r="H62860"/>
    </row>
    <row r="62861" spans="8:8" x14ac:dyDescent="0.45">
      <c r="H62861"/>
    </row>
    <row r="62862" spans="8:8" x14ac:dyDescent="0.45">
      <c r="H62862"/>
    </row>
    <row r="62863" spans="8:8" x14ac:dyDescent="0.45">
      <c r="H62863"/>
    </row>
    <row r="62864" spans="8:8" x14ac:dyDescent="0.45">
      <c r="H62864"/>
    </row>
    <row r="62865" spans="8:8" x14ac:dyDescent="0.45">
      <c r="H62865"/>
    </row>
    <row r="62866" spans="8:8" x14ac:dyDescent="0.45">
      <c r="H62866"/>
    </row>
    <row r="62867" spans="8:8" x14ac:dyDescent="0.45">
      <c r="H62867"/>
    </row>
    <row r="62868" spans="8:8" x14ac:dyDescent="0.45">
      <c r="H62868"/>
    </row>
    <row r="62869" spans="8:8" x14ac:dyDescent="0.45">
      <c r="H62869"/>
    </row>
    <row r="62870" spans="8:8" x14ac:dyDescent="0.45">
      <c r="H62870"/>
    </row>
    <row r="62871" spans="8:8" x14ac:dyDescent="0.45">
      <c r="H62871"/>
    </row>
    <row r="62872" spans="8:8" x14ac:dyDescent="0.45">
      <c r="H62872"/>
    </row>
    <row r="62873" spans="8:8" x14ac:dyDescent="0.45">
      <c r="H62873"/>
    </row>
    <row r="62874" spans="8:8" x14ac:dyDescent="0.45">
      <c r="H62874"/>
    </row>
    <row r="62875" spans="8:8" x14ac:dyDescent="0.45">
      <c r="H62875"/>
    </row>
    <row r="62876" spans="8:8" x14ac:dyDescent="0.45">
      <c r="H62876"/>
    </row>
    <row r="62877" spans="8:8" x14ac:dyDescent="0.45">
      <c r="H62877"/>
    </row>
    <row r="62878" spans="8:8" x14ac:dyDescent="0.45">
      <c r="H62878"/>
    </row>
    <row r="62879" spans="8:8" x14ac:dyDescent="0.45">
      <c r="H62879"/>
    </row>
    <row r="62880" spans="8:8" x14ac:dyDescent="0.45">
      <c r="H62880"/>
    </row>
    <row r="62881" spans="8:8" x14ac:dyDescent="0.45">
      <c r="H62881"/>
    </row>
    <row r="62882" spans="8:8" x14ac:dyDescent="0.45">
      <c r="H62882"/>
    </row>
    <row r="62883" spans="8:8" x14ac:dyDescent="0.45">
      <c r="H62883"/>
    </row>
    <row r="62884" spans="8:8" x14ac:dyDescent="0.45">
      <c r="H62884"/>
    </row>
    <row r="62885" spans="8:8" x14ac:dyDescent="0.45">
      <c r="H62885"/>
    </row>
    <row r="62886" spans="8:8" x14ac:dyDescent="0.45">
      <c r="H62886"/>
    </row>
    <row r="62887" spans="8:8" x14ac:dyDescent="0.45">
      <c r="H62887"/>
    </row>
    <row r="62888" spans="8:8" x14ac:dyDescent="0.45">
      <c r="H62888"/>
    </row>
    <row r="62889" spans="8:8" x14ac:dyDescent="0.45">
      <c r="H62889"/>
    </row>
    <row r="62890" spans="8:8" x14ac:dyDescent="0.45">
      <c r="H62890"/>
    </row>
    <row r="62891" spans="8:8" x14ac:dyDescent="0.45">
      <c r="H62891"/>
    </row>
    <row r="62892" spans="8:8" x14ac:dyDescent="0.45">
      <c r="H62892"/>
    </row>
    <row r="62893" spans="8:8" x14ac:dyDescent="0.45">
      <c r="H62893"/>
    </row>
    <row r="62894" spans="8:8" x14ac:dyDescent="0.45">
      <c r="H62894"/>
    </row>
    <row r="62895" spans="8:8" x14ac:dyDescent="0.45">
      <c r="H62895"/>
    </row>
    <row r="62896" spans="8:8" x14ac:dyDescent="0.45">
      <c r="H62896"/>
    </row>
    <row r="62897" spans="8:8" x14ac:dyDescent="0.45">
      <c r="H62897"/>
    </row>
    <row r="62898" spans="8:8" x14ac:dyDescent="0.45">
      <c r="H62898"/>
    </row>
    <row r="62899" spans="8:8" x14ac:dyDescent="0.45">
      <c r="H62899"/>
    </row>
    <row r="62900" spans="8:8" x14ac:dyDescent="0.45">
      <c r="H62900"/>
    </row>
    <row r="62901" spans="8:8" x14ac:dyDescent="0.45">
      <c r="H62901"/>
    </row>
    <row r="62902" spans="8:8" x14ac:dyDescent="0.45">
      <c r="H62902"/>
    </row>
    <row r="62903" spans="8:8" x14ac:dyDescent="0.45">
      <c r="H62903"/>
    </row>
    <row r="62904" spans="8:8" x14ac:dyDescent="0.45">
      <c r="H62904"/>
    </row>
    <row r="62905" spans="8:8" x14ac:dyDescent="0.45">
      <c r="H62905"/>
    </row>
    <row r="62906" spans="8:8" x14ac:dyDescent="0.45">
      <c r="H62906"/>
    </row>
    <row r="62907" spans="8:8" x14ac:dyDescent="0.45">
      <c r="H62907"/>
    </row>
    <row r="62908" spans="8:8" x14ac:dyDescent="0.45">
      <c r="H62908"/>
    </row>
    <row r="62909" spans="8:8" x14ac:dyDescent="0.45">
      <c r="H62909"/>
    </row>
    <row r="62910" spans="8:8" x14ac:dyDescent="0.45">
      <c r="H62910"/>
    </row>
    <row r="62911" spans="8:8" x14ac:dyDescent="0.45">
      <c r="H62911"/>
    </row>
    <row r="62912" spans="8:8" x14ac:dyDescent="0.45">
      <c r="H62912"/>
    </row>
    <row r="62913" spans="8:8" x14ac:dyDescent="0.45">
      <c r="H62913"/>
    </row>
    <row r="62914" spans="8:8" x14ac:dyDescent="0.45">
      <c r="H62914"/>
    </row>
    <row r="62915" spans="8:8" x14ac:dyDescent="0.45">
      <c r="H62915"/>
    </row>
    <row r="62916" spans="8:8" x14ac:dyDescent="0.45">
      <c r="H62916"/>
    </row>
    <row r="62917" spans="8:8" x14ac:dyDescent="0.45">
      <c r="H62917"/>
    </row>
    <row r="62918" spans="8:8" x14ac:dyDescent="0.45">
      <c r="H62918"/>
    </row>
    <row r="62919" spans="8:8" x14ac:dyDescent="0.45">
      <c r="H62919"/>
    </row>
    <row r="62920" spans="8:8" x14ac:dyDescent="0.45">
      <c r="H62920"/>
    </row>
    <row r="62921" spans="8:8" x14ac:dyDescent="0.45">
      <c r="H62921"/>
    </row>
    <row r="62922" spans="8:8" x14ac:dyDescent="0.45">
      <c r="H62922"/>
    </row>
    <row r="62923" spans="8:8" x14ac:dyDescent="0.45">
      <c r="H62923"/>
    </row>
    <row r="62924" spans="8:8" x14ac:dyDescent="0.45">
      <c r="H62924"/>
    </row>
    <row r="62925" spans="8:8" x14ac:dyDescent="0.45">
      <c r="H62925"/>
    </row>
    <row r="62926" spans="8:8" x14ac:dyDescent="0.45">
      <c r="H62926"/>
    </row>
    <row r="62927" spans="8:8" x14ac:dyDescent="0.45">
      <c r="H62927"/>
    </row>
    <row r="62928" spans="8:8" x14ac:dyDescent="0.45">
      <c r="H62928"/>
    </row>
    <row r="62929" spans="8:8" x14ac:dyDescent="0.45">
      <c r="H62929"/>
    </row>
    <row r="62930" spans="8:8" x14ac:dyDescent="0.45">
      <c r="H62930"/>
    </row>
    <row r="62931" spans="8:8" x14ac:dyDescent="0.45">
      <c r="H62931"/>
    </row>
    <row r="62932" spans="8:8" x14ac:dyDescent="0.45">
      <c r="H62932"/>
    </row>
    <row r="62933" spans="8:8" x14ac:dyDescent="0.45">
      <c r="H62933"/>
    </row>
    <row r="62934" spans="8:8" x14ac:dyDescent="0.45">
      <c r="H62934"/>
    </row>
    <row r="62935" spans="8:8" x14ac:dyDescent="0.45">
      <c r="H62935"/>
    </row>
    <row r="62936" spans="8:8" x14ac:dyDescent="0.45">
      <c r="H62936"/>
    </row>
    <row r="62937" spans="8:8" x14ac:dyDescent="0.45">
      <c r="H62937"/>
    </row>
    <row r="62938" spans="8:8" x14ac:dyDescent="0.45">
      <c r="H62938"/>
    </row>
    <row r="62939" spans="8:8" x14ac:dyDescent="0.45">
      <c r="H62939"/>
    </row>
    <row r="62940" spans="8:8" x14ac:dyDescent="0.45">
      <c r="H62940"/>
    </row>
    <row r="62941" spans="8:8" x14ac:dyDescent="0.45">
      <c r="H62941"/>
    </row>
    <row r="62942" spans="8:8" x14ac:dyDescent="0.45">
      <c r="H62942"/>
    </row>
    <row r="62943" spans="8:8" x14ac:dyDescent="0.45">
      <c r="H62943"/>
    </row>
    <row r="62944" spans="8:8" x14ac:dyDescent="0.45">
      <c r="H62944"/>
    </row>
    <row r="62945" spans="8:8" x14ac:dyDescent="0.45">
      <c r="H62945"/>
    </row>
    <row r="62946" spans="8:8" x14ac:dyDescent="0.45">
      <c r="H62946"/>
    </row>
    <row r="62947" spans="8:8" x14ac:dyDescent="0.45">
      <c r="H62947"/>
    </row>
    <row r="62948" spans="8:8" x14ac:dyDescent="0.45">
      <c r="H62948"/>
    </row>
    <row r="62949" spans="8:8" x14ac:dyDescent="0.45">
      <c r="H62949"/>
    </row>
    <row r="62950" spans="8:8" x14ac:dyDescent="0.45">
      <c r="H62950"/>
    </row>
    <row r="62951" spans="8:8" x14ac:dyDescent="0.45">
      <c r="H62951"/>
    </row>
    <row r="62952" spans="8:8" x14ac:dyDescent="0.45">
      <c r="H62952"/>
    </row>
    <row r="62953" spans="8:8" x14ac:dyDescent="0.45">
      <c r="H62953"/>
    </row>
    <row r="62954" spans="8:8" x14ac:dyDescent="0.45">
      <c r="H62954"/>
    </row>
    <row r="62955" spans="8:8" x14ac:dyDescent="0.45">
      <c r="H62955"/>
    </row>
    <row r="62956" spans="8:8" x14ac:dyDescent="0.45">
      <c r="H62956"/>
    </row>
    <row r="62957" spans="8:8" x14ac:dyDescent="0.45">
      <c r="H62957"/>
    </row>
    <row r="62958" spans="8:8" x14ac:dyDescent="0.45">
      <c r="H62958"/>
    </row>
    <row r="62959" spans="8:8" x14ac:dyDescent="0.45">
      <c r="H62959"/>
    </row>
    <row r="62960" spans="8:8" x14ac:dyDescent="0.45">
      <c r="H62960"/>
    </row>
    <row r="62961" spans="8:8" x14ac:dyDescent="0.45">
      <c r="H62961"/>
    </row>
    <row r="62962" spans="8:8" x14ac:dyDescent="0.45">
      <c r="H62962"/>
    </row>
    <row r="62963" spans="8:8" x14ac:dyDescent="0.45">
      <c r="H62963"/>
    </row>
    <row r="62964" spans="8:8" x14ac:dyDescent="0.45">
      <c r="H62964"/>
    </row>
    <row r="62965" spans="8:8" x14ac:dyDescent="0.45">
      <c r="H62965"/>
    </row>
    <row r="62966" spans="8:8" x14ac:dyDescent="0.45">
      <c r="H62966"/>
    </row>
    <row r="62967" spans="8:8" x14ac:dyDescent="0.45">
      <c r="H62967"/>
    </row>
    <row r="62968" spans="8:8" x14ac:dyDescent="0.45">
      <c r="H62968"/>
    </row>
    <row r="62969" spans="8:8" x14ac:dyDescent="0.45">
      <c r="H62969"/>
    </row>
    <row r="62970" spans="8:8" x14ac:dyDescent="0.45">
      <c r="H62970"/>
    </row>
    <row r="62971" spans="8:8" x14ac:dyDescent="0.45">
      <c r="H62971"/>
    </row>
    <row r="62972" spans="8:8" x14ac:dyDescent="0.45">
      <c r="H62972"/>
    </row>
    <row r="62973" spans="8:8" x14ac:dyDescent="0.45">
      <c r="H62973"/>
    </row>
    <row r="62974" spans="8:8" x14ac:dyDescent="0.45">
      <c r="H62974"/>
    </row>
    <row r="62975" spans="8:8" x14ac:dyDescent="0.45">
      <c r="H62975"/>
    </row>
    <row r="62976" spans="8:8" x14ac:dyDescent="0.45">
      <c r="H62976"/>
    </row>
    <row r="62977" spans="8:8" x14ac:dyDescent="0.45">
      <c r="H62977"/>
    </row>
    <row r="62978" spans="8:8" x14ac:dyDescent="0.45">
      <c r="H62978"/>
    </row>
    <row r="62979" spans="8:8" x14ac:dyDescent="0.45">
      <c r="H62979"/>
    </row>
    <row r="62980" spans="8:8" x14ac:dyDescent="0.45">
      <c r="H62980"/>
    </row>
    <row r="62981" spans="8:8" x14ac:dyDescent="0.45">
      <c r="H62981"/>
    </row>
    <row r="62982" spans="8:8" x14ac:dyDescent="0.45">
      <c r="H62982"/>
    </row>
    <row r="62983" spans="8:8" x14ac:dyDescent="0.45">
      <c r="H62983"/>
    </row>
    <row r="62984" spans="8:8" x14ac:dyDescent="0.45">
      <c r="H62984"/>
    </row>
    <row r="62985" spans="8:8" x14ac:dyDescent="0.45">
      <c r="H62985"/>
    </row>
    <row r="62986" spans="8:8" x14ac:dyDescent="0.45">
      <c r="H62986"/>
    </row>
    <row r="62987" spans="8:8" x14ac:dyDescent="0.45">
      <c r="H62987"/>
    </row>
    <row r="62988" spans="8:8" x14ac:dyDescent="0.45">
      <c r="H62988"/>
    </row>
    <row r="62989" spans="8:8" x14ac:dyDescent="0.45">
      <c r="H62989"/>
    </row>
    <row r="62990" spans="8:8" x14ac:dyDescent="0.45">
      <c r="H62990"/>
    </row>
    <row r="62991" spans="8:8" x14ac:dyDescent="0.45">
      <c r="H62991"/>
    </row>
    <row r="62992" spans="8:8" x14ac:dyDescent="0.45">
      <c r="H62992"/>
    </row>
    <row r="62993" spans="8:8" x14ac:dyDescent="0.45">
      <c r="H62993"/>
    </row>
    <row r="62994" spans="8:8" x14ac:dyDescent="0.45">
      <c r="H62994"/>
    </row>
    <row r="62995" spans="8:8" x14ac:dyDescent="0.45">
      <c r="H62995"/>
    </row>
    <row r="62996" spans="8:8" x14ac:dyDescent="0.45">
      <c r="H62996"/>
    </row>
    <row r="62997" spans="8:8" x14ac:dyDescent="0.45">
      <c r="H62997"/>
    </row>
    <row r="62998" spans="8:8" x14ac:dyDescent="0.45">
      <c r="H62998"/>
    </row>
    <row r="62999" spans="8:8" x14ac:dyDescent="0.45">
      <c r="H62999"/>
    </row>
    <row r="63000" spans="8:8" x14ac:dyDescent="0.45">
      <c r="H63000"/>
    </row>
    <row r="63001" spans="8:8" x14ac:dyDescent="0.45">
      <c r="H63001"/>
    </row>
    <row r="63002" spans="8:8" x14ac:dyDescent="0.45">
      <c r="H63002"/>
    </row>
    <row r="63003" spans="8:8" x14ac:dyDescent="0.45">
      <c r="H63003"/>
    </row>
    <row r="63004" spans="8:8" x14ac:dyDescent="0.45">
      <c r="H63004"/>
    </row>
    <row r="63005" spans="8:8" x14ac:dyDescent="0.45">
      <c r="H63005"/>
    </row>
    <row r="63006" spans="8:8" x14ac:dyDescent="0.45">
      <c r="H63006"/>
    </row>
    <row r="63007" spans="8:8" x14ac:dyDescent="0.45">
      <c r="H63007"/>
    </row>
    <row r="63008" spans="8:8" x14ac:dyDescent="0.45">
      <c r="H63008"/>
    </row>
    <row r="63009" spans="8:8" x14ac:dyDescent="0.45">
      <c r="H63009"/>
    </row>
    <row r="63010" spans="8:8" x14ac:dyDescent="0.45">
      <c r="H63010"/>
    </row>
    <row r="63011" spans="8:8" x14ac:dyDescent="0.45">
      <c r="H63011"/>
    </row>
    <row r="63012" spans="8:8" x14ac:dyDescent="0.45">
      <c r="H63012"/>
    </row>
    <row r="63013" spans="8:8" x14ac:dyDescent="0.45">
      <c r="H63013"/>
    </row>
    <row r="63014" spans="8:8" x14ac:dyDescent="0.45">
      <c r="H63014"/>
    </row>
    <row r="63015" spans="8:8" x14ac:dyDescent="0.45">
      <c r="H63015"/>
    </row>
    <row r="63016" spans="8:8" x14ac:dyDescent="0.45">
      <c r="H63016"/>
    </row>
    <row r="63017" spans="8:8" x14ac:dyDescent="0.45">
      <c r="H63017"/>
    </row>
    <row r="63018" spans="8:8" x14ac:dyDescent="0.45">
      <c r="H63018"/>
    </row>
    <row r="63019" spans="8:8" x14ac:dyDescent="0.45">
      <c r="H63019"/>
    </row>
    <row r="63020" spans="8:8" x14ac:dyDescent="0.45">
      <c r="H63020"/>
    </row>
    <row r="63021" spans="8:8" x14ac:dyDescent="0.45">
      <c r="H63021"/>
    </row>
    <row r="63022" spans="8:8" x14ac:dyDescent="0.45">
      <c r="H63022"/>
    </row>
    <row r="63023" spans="8:8" x14ac:dyDescent="0.45">
      <c r="H63023"/>
    </row>
    <row r="63024" spans="8:8" x14ac:dyDescent="0.45">
      <c r="H63024"/>
    </row>
    <row r="63025" spans="8:8" x14ac:dyDescent="0.45">
      <c r="H63025"/>
    </row>
    <row r="63026" spans="8:8" x14ac:dyDescent="0.45">
      <c r="H63026"/>
    </row>
    <row r="63027" spans="8:8" x14ac:dyDescent="0.45">
      <c r="H63027"/>
    </row>
    <row r="63028" spans="8:8" x14ac:dyDescent="0.45">
      <c r="H63028"/>
    </row>
    <row r="63029" spans="8:8" x14ac:dyDescent="0.45">
      <c r="H63029"/>
    </row>
    <row r="63030" spans="8:8" x14ac:dyDescent="0.45">
      <c r="H63030"/>
    </row>
    <row r="63031" spans="8:8" x14ac:dyDescent="0.45">
      <c r="H63031"/>
    </row>
    <row r="63032" spans="8:8" x14ac:dyDescent="0.45">
      <c r="H63032"/>
    </row>
    <row r="63033" spans="8:8" x14ac:dyDescent="0.45">
      <c r="H63033"/>
    </row>
    <row r="63034" spans="8:8" x14ac:dyDescent="0.45">
      <c r="H63034"/>
    </row>
    <row r="63035" spans="8:8" x14ac:dyDescent="0.45">
      <c r="H63035"/>
    </row>
    <row r="63036" spans="8:8" x14ac:dyDescent="0.45">
      <c r="H63036"/>
    </row>
    <row r="63037" spans="8:8" x14ac:dyDescent="0.45">
      <c r="H63037"/>
    </row>
    <row r="63038" spans="8:8" x14ac:dyDescent="0.45">
      <c r="H63038"/>
    </row>
    <row r="63039" spans="8:8" x14ac:dyDescent="0.45">
      <c r="H63039"/>
    </row>
    <row r="63040" spans="8:8" x14ac:dyDescent="0.45">
      <c r="H63040"/>
    </row>
    <row r="63041" spans="8:8" x14ac:dyDescent="0.45">
      <c r="H63041"/>
    </row>
    <row r="63042" spans="8:8" x14ac:dyDescent="0.45">
      <c r="H63042"/>
    </row>
    <row r="63043" spans="8:8" x14ac:dyDescent="0.45">
      <c r="H63043"/>
    </row>
    <row r="63044" spans="8:8" x14ac:dyDescent="0.45">
      <c r="H63044"/>
    </row>
    <row r="63045" spans="8:8" x14ac:dyDescent="0.45">
      <c r="H63045"/>
    </row>
    <row r="63046" spans="8:8" x14ac:dyDescent="0.45">
      <c r="H63046"/>
    </row>
    <row r="63047" spans="8:8" x14ac:dyDescent="0.45">
      <c r="H63047"/>
    </row>
    <row r="63048" spans="8:8" x14ac:dyDescent="0.45">
      <c r="H63048"/>
    </row>
    <row r="63049" spans="8:8" x14ac:dyDescent="0.45">
      <c r="H63049"/>
    </row>
    <row r="63050" spans="8:8" x14ac:dyDescent="0.45">
      <c r="H63050"/>
    </row>
    <row r="63051" spans="8:8" x14ac:dyDescent="0.45">
      <c r="H63051"/>
    </row>
    <row r="63052" spans="8:8" x14ac:dyDescent="0.45">
      <c r="H63052"/>
    </row>
    <row r="63053" spans="8:8" x14ac:dyDescent="0.45">
      <c r="H63053"/>
    </row>
    <row r="63054" spans="8:8" x14ac:dyDescent="0.45">
      <c r="H63054"/>
    </row>
    <row r="63055" spans="8:8" x14ac:dyDescent="0.45">
      <c r="H63055"/>
    </row>
    <row r="63056" spans="8:8" x14ac:dyDescent="0.45">
      <c r="H63056"/>
    </row>
    <row r="63057" spans="8:8" x14ac:dyDescent="0.45">
      <c r="H63057"/>
    </row>
    <row r="63058" spans="8:8" x14ac:dyDescent="0.45">
      <c r="H63058"/>
    </row>
    <row r="63059" spans="8:8" x14ac:dyDescent="0.45">
      <c r="H63059"/>
    </row>
    <row r="63060" spans="8:8" x14ac:dyDescent="0.45">
      <c r="H63060"/>
    </row>
    <row r="63061" spans="8:8" x14ac:dyDescent="0.45">
      <c r="H63061"/>
    </row>
    <row r="63062" spans="8:8" x14ac:dyDescent="0.45">
      <c r="H63062"/>
    </row>
    <row r="63063" spans="8:8" x14ac:dyDescent="0.45">
      <c r="H63063"/>
    </row>
    <row r="63064" spans="8:8" x14ac:dyDescent="0.45">
      <c r="H63064"/>
    </row>
    <row r="63065" spans="8:8" x14ac:dyDescent="0.45">
      <c r="H63065"/>
    </row>
    <row r="63066" spans="8:8" x14ac:dyDescent="0.45">
      <c r="H63066"/>
    </row>
    <row r="63067" spans="8:8" x14ac:dyDescent="0.45">
      <c r="H63067"/>
    </row>
    <row r="63068" spans="8:8" x14ac:dyDescent="0.45">
      <c r="H63068"/>
    </row>
    <row r="63069" spans="8:8" x14ac:dyDescent="0.45">
      <c r="H63069"/>
    </row>
    <row r="63070" spans="8:8" x14ac:dyDescent="0.45">
      <c r="H63070"/>
    </row>
    <row r="63071" spans="8:8" x14ac:dyDescent="0.45">
      <c r="H63071"/>
    </row>
    <row r="63072" spans="8:8" x14ac:dyDescent="0.45">
      <c r="H63072"/>
    </row>
    <row r="63073" spans="8:8" x14ac:dyDescent="0.45">
      <c r="H63073"/>
    </row>
    <row r="63074" spans="8:8" x14ac:dyDescent="0.45">
      <c r="H63074"/>
    </row>
    <row r="63075" spans="8:8" x14ac:dyDescent="0.45">
      <c r="H63075"/>
    </row>
    <row r="63076" spans="8:8" x14ac:dyDescent="0.45">
      <c r="H63076"/>
    </row>
    <row r="63077" spans="8:8" x14ac:dyDescent="0.45">
      <c r="H63077"/>
    </row>
    <row r="63078" spans="8:8" x14ac:dyDescent="0.45">
      <c r="H63078"/>
    </row>
    <row r="63079" spans="8:8" x14ac:dyDescent="0.45">
      <c r="H63079"/>
    </row>
    <row r="63080" spans="8:8" x14ac:dyDescent="0.45">
      <c r="H63080"/>
    </row>
    <row r="63081" spans="8:8" x14ac:dyDescent="0.45">
      <c r="H63081"/>
    </row>
    <row r="63082" spans="8:8" x14ac:dyDescent="0.45">
      <c r="H63082"/>
    </row>
    <row r="63083" spans="8:8" x14ac:dyDescent="0.45">
      <c r="H63083"/>
    </row>
    <row r="63084" spans="8:8" x14ac:dyDescent="0.45">
      <c r="H63084"/>
    </row>
    <row r="63085" spans="8:8" x14ac:dyDescent="0.45">
      <c r="H63085"/>
    </row>
    <row r="63086" spans="8:8" x14ac:dyDescent="0.45">
      <c r="H63086"/>
    </row>
    <row r="63087" spans="8:8" x14ac:dyDescent="0.45">
      <c r="H63087"/>
    </row>
    <row r="63088" spans="8:8" x14ac:dyDescent="0.45">
      <c r="H63088"/>
    </row>
    <row r="63089" spans="8:8" x14ac:dyDescent="0.45">
      <c r="H63089"/>
    </row>
    <row r="63090" spans="8:8" x14ac:dyDescent="0.45">
      <c r="H63090"/>
    </row>
    <row r="63091" spans="8:8" x14ac:dyDescent="0.45">
      <c r="H63091"/>
    </row>
    <row r="63092" spans="8:8" x14ac:dyDescent="0.45">
      <c r="H63092"/>
    </row>
    <row r="63093" spans="8:8" x14ac:dyDescent="0.45">
      <c r="H63093"/>
    </row>
    <row r="63094" spans="8:8" x14ac:dyDescent="0.45">
      <c r="H63094"/>
    </row>
    <row r="63095" spans="8:8" x14ac:dyDescent="0.45">
      <c r="H63095"/>
    </row>
    <row r="63096" spans="8:8" x14ac:dyDescent="0.45">
      <c r="H63096"/>
    </row>
    <row r="63097" spans="8:8" x14ac:dyDescent="0.45">
      <c r="H63097"/>
    </row>
    <row r="63098" spans="8:8" x14ac:dyDescent="0.45">
      <c r="H63098"/>
    </row>
    <row r="63099" spans="8:8" x14ac:dyDescent="0.45">
      <c r="H63099"/>
    </row>
    <row r="63100" spans="8:8" x14ac:dyDescent="0.45">
      <c r="H63100"/>
    </row>
    <row r="63101" spans="8:8" x14ac:dyDescent="0.45">
      <c r="H63101"/>
    </row>
    <row r="63102" spans="8:8" x14ac:dyDescent="0.45">
      <c r="H63102"/>
    </row>
    <row r="63103" spans="8:8" x14ac:dyDescent="0.45">
      <c r="H63103"/>
    </row>
    <row r="63104" spans="8:8" x14ac:dyDescent="0.45">
      <c r="H63104"/>
    </row>
    <row r="63105" spans="8:8" x14ac:dyDescent="0.45">
      <c r="H63105"/>
    </row>
    <row r="63106" spans="8:8" x14ac:dyDescent="0.45">
      <c r="H63106"/>
    </row>
    <row r="63107" spans="8:8" x14ac:dyDescent="0.45">
      <c r="H63107"/>
    </row>
    <row r="63108" spans="8:8" x14ac:dyDescent="0.45">
      <c r="H63108"/>
    </row>
    <row r="63109" spans="8:8" x14ac:dyDescent="0.45">
      <c r="H63109"/>
    </row>
    <row r="63110" spans="8:8" x14ac:dyDescent="0.45">
      <c r="H63110"/>
    </row>
    <row r="63111" spans="8:8" x14ac:dyDescent="0.45">
      <c r="H63111"/>
    </row>
    <row r="63112" spans="8:8" x14ac:dyDescent="0.45">
      <c r="H63112"/>
    </row>
    <row r="63113" spans="8:8" x14ac:dyDescent="0.45">
      <c r="H63113"/>
    </row>
    <row r="63114" spans="8:8" x14ac:dyDescent="0.45">
      <c r="H63114"/>
    </row>
    <row r="63115" spans="8:8" x14ac:dyDescent="0.45">
      <c r="H63115"/>
    </row>
    <row r="63116" spans="8:8" x14ac:dyDescent="0.45">
      <c r="H63116"/>
    </row>
    <row r="63117" spans="8:8" x14ac:dyDescent="0.45">
      <c r="H63117"/>
    </row>
    <row r="63118" spans="8:8" x14ac:dyDescent="0.45">
      <c r="H63118"/>
    </row>
    <row r="63119" spans="8:8" x14ac:dyDescent="0.45">
      <c r="H63119"/>
    </row>
    <row r="63120" spans="8:8" x14ac:dyDescent="0.45">
      <c r="H63120"/>
    </row>
    <row r="63121" spans="8:8" x14ac:dyDescent="0.45">
      <c r="H63121"/>
    </row>
    <row r="63122" spans="8:8" x14ac:dyDescent="0.45">
      <c r="H63122"/>
    </row>
    <row r="63123" spans="8:8" x14ac:dyDescent="0.45">
      <c r="H63123"/>
    </row>
    <row r="63124" spans="8:8" x14ac:dyDescent="0.45">
      <c r="H63124"/>
    </row>
    <row r="63125" spans="8:8" x14ac:dyDescent="0.45">
      <c r="H63125"/>
    </row>
    <row r="63126" spans="8:8" x14ac:dyDescent="0.45">
      <c r="H63126"/>
    </row>
    <row r="63127" spans="8:8" x14ac:dyDescent="0.45">
      <c r="H63127"/>
    </row>
    <row r="63128" spans="8:8" x14ac:dyDescent="0.45">
      <c r="H63128"/>
    </row>
    <row r="63129" spans="8:8" x14ac:dyDescent="0.45">
      <c r="H63129"/>
    </row>
    <row r="63130" spans="8:8" x14ac:dyDescent="0.45">
      <c r="H63130"/>
    </row>
    <row r="63131" spans="8:8" x14ac:dyDescent="0.45">
      <c r="H63131"/>
    </row>
    <row r="63132" spans="8:8" x14ac:dyDescent="0.45">
      <c r="H63132"/>
    </row>
    <row r="63133" spans="8:8" x14ac:dyDescent="0.45">
      <c r="H63133"/>
    </row>
    <row r="63134" spans="8:8" x14ac:dyDescent="0.45">
      <c r="H63134"/>
    </row>
    <row r="63135" spans="8:8" x14ac:dyDescent="0.45">
      <c r="H63135"/>
    </row>
    <row r="63136" spans="8:8" x14ac:dyDescent="0.45">
      <c r="H63136"/>
    </row>
    <row r="63137" spans="8:8" x14ac:dyDescent="0.45">
      <c r="H63137"/>
    </row>
    <row r="63138" spans="8:8" x14ac:dyDescent="0.45">
      <c r="H63138"/>
    </row>
    <row r="63139" spans="8:8" x14ac:dyDescent="0.45">
      <c r="H63139"/>
    </row>
    <row r="63140" spans="8:8" x14ac:dyDescent="0.45">
      <c r="H63140"/>
    </row>
    <row r="63141" spans="8:8" x14ac:dyDescent="0.45">
      <c r="H63141"/>
    </row>
    <row r="63142" spans="8:8" x14ac:dyDescent="0.45">
      <c r="H63142"/>
    </row>
    <row r="63143" spans="8:8" x14ac:dyDescent="0.45">
      <c r="H63143"/>
    </row>
    <row r="63144" spans="8:8" x14ac:dyDescent="0.45">
      <c r="H63144"/>
    </row>
    <row r="63145" spans="8:8" x14ac:dyDescent="0.45">
      <c r="H63145"/>
    </row>
    <row r="63146" spans="8:8" x14ac:dyDescent="0.45">
      <c r="H63146"/>
    </row>
    <row r="63147" spans="8:8" x14ac:dyDescent="0.45">
      <c r="H63147"/>
    </row>
    <row r="63148" spans="8:8" x14ac:dyDescent="0.45">
      <c r="H63148"/>
    </row>
    <row r="63149" spans="8:8" x14ac:dyDescent="0.45">
      <c r="H63149"/>
    </row>
    <row r="63150" spans="8:8" x14ac:dyDescent="0.45">
      <c r="H63150"/>
    </row>
    <row r="63151" spans="8:8" x14ac:dyDescent="0.45">
      <c r="H63151"/>
    </row>
    <row r="63152" spans="8:8" x14ac:dyDescent="0.45">
      <c r="H63152"/>
    </row>
    <row r="63153" spans="8:8" x14ac:dyDescent="0.45">
      <c r="H63153"/>
    </row>
    <row r="63154" spans="8:8" x14ac:dyDescent="0.45">
      <c r="H63154"/>
    </row>
    <row r="63155" spans="8:8" x14ac:dyDescent="0.45">
      <c r="H63155"/>
    </row>
    <row r="63156" spans="8:8" x14ac:dyDescent="0.45">
      <c r="H63156"/>
    </row>
    <row r="63157" spans="8:8" x14ac:dyDescent="0.45">
      <c r="H63157"/>
    </row>
    <row r="63158" spans="8:8" x14ac:dyDescent="0.45">
      <c r="H63158"/>
    </row>
    <row r="63159" spans="8:8" x14ac:dyDescent="0.45">
      <c r="H63159"/>
    </row>
    <row r="63160" spans="8:8" x14ac:dyDescent="0.45">
      <c r="H63160"/>
    </row>
    <row r="63161" spans="8:8" x14ac:dyDescent="0.45">
      <c r="H63161"/>
    </row>
    <row r="63162" spans="8:8" x14ac:dyDescent="0.45">
      <c r="H63162"/>
    </row>
    <row r="63163" spans="8:8" x14ac:dyDescent="0.45">
      <c r="H63163"/>
    </row>
    <row r="63164" spans="8:8" x14ac:dyDescent="0.45">
      <c r="H63164"/>
    </row>
    <row r="63165" spans="8:8" x14ac:dyDescent="0.45">
      <c r="H63165"/>
    </row>
    <row r="63166" spans="8:8" x14ac:dyDescent="0.45">
      <c r="H63166"/>
    </row>
    <row r="63167" spans="8:8" x14ac:dyDescent="0.45">
      <c r="H63167"/>
    </row>
    <row r="63168" spans="8:8" x14ac:dyDescent="0.45">
      <c r="H63168"/>
    </row>
    <row r="63169" spans="8:8" x14ac:dyDescent="0.45">
      <c r="H63169"/>
    </row>
    <row r="63170" spans="8:8" x14ac:dyDescent="0.45">
      <c r="H63170"/>
    </row>
    <row r="63171" spans="8:8" x14ac:dyDescent="0.45">
      <c r="H63171"/>
    </row>
    <row r="63172" spans="8:8" x14ac:dyDescent="0.45">
      <c r="H63172"/>
    </row>
    <row r="63173" spans="8:8" x14ac:dyDescent="0.45">
      <c r="H63173"/>
    </row>
    <row r="63174" spans="8:8" x14ac:dyDescent="0.45">
      <c r="H63174"/>
    </row>
    <row r="63175" spans="8:8" x14ac:dyDescent="0.45">
      <c r="H63175"/>
    </row>
    <row r="63176" spans="8:8" x14ac:dyDescent="0.45">
      <c r="H63176"/>
    </row>
    <row r="63177" spans="8:8" x14ac:dyDescent="0.45">
      <c r="H63177"/>
    </row>
    <row r="63178" spans="8:8" x14ac:dyDescent="0.45">
      <c r="H63178"/>
    </row>
    <row r="63179" spans="8:8" x14ac:dyDescent="0.45">
      <c r="H63179"/>
    </row>
    <row r="63180" spans="8:8" x14ac:dyDescent="0.45">
      <c r="H63180"/>
    </row>
    <row r="63181" spans="8:8" x14ac:dyDescent="0.45">
      <c r="H63181"/>
    </row>
    <row r="63182" spans="8:8" x14ac:dyDescent="0.45">
      <c r="H63182"/>
    </row>
    <row r="63183" spans="8:8" x14ac:dyDescent="0.45">
      <c r="H63183"/>
    </row>
    <row r="63184" spans="8:8" x14ac:dyDescent="0.45">
      <c r="H63184"/>
    </row>
    <row r="63185" spans="8:8" x14ac:dyDescent="0.45">
      <c r="H63185"/>
    </row>
    <row r="63186" spans="8:8" x14ac:dyDescent="0.45">
      <c r="H63186"/>
    </row>
    <row r="63187" spans="8:8" x14ac:dyDescent="0.45">
      <c r="H63187"/>
    </row>
    <row r="63188" spans="8:8" x14ac:dyDescent="0.45">
      <c r="H63188"/>
    </row>
    <row r="63189" spans="8:8" x14ac:dyDescent="0.45">
      <c r="H63189"/>
    </row>
    <row r="63190" spans="8:8" x14ac:dyDescent="0.45">
      <c r="H63190"/>
    </row>
    <row r="63191" spans="8:8" x14ac:dyDescent="0.45">
      <c r="H63191"/>
    </row>
    <row r="63192" spans="8:8" x14ac:dyDescent="0.45">
      <c r="H63192"/>
    </row>
    <row r="63193" spans="8:8" x14ac:dyDescent="0.45">
      <c r="H63193"/>
    </row>
    <row r="63194" spans="8:8" x14ac:dyDescent="0.45">
      <c r="H63194"/>
    </row>
    <row r="63195" spans="8:8" x14ac:dyDescent="0.45">
      <c r="H63195"/>
    </row>
    <row r="63196" spans="8:8" x14ac:dyDescent="0.45">
      <c r="H63196"/>
    </row>
    <row r="63197" spans="8:8" x14ac:dyDescent="0.45">
      <c r="H63197"/>
    </row>
    <row r="63198" spans="8:8" x14ac:dyDescent="0.45">
      <c r="H63198"/>
    </row>
    <row r="63199" spans="8:8" x14ac:dyDescent="0.45">
      <c r="H63199"/>
    </row>
    <row r="63200" spans="8:8" x14ac:dyDescent="0.45">
      <c r="H63200"/>
    </row>
    <row r="63201" spans="8:8" x14ac:dyDescent="0.45">
      <c r="H63201"/>
    </row>
    <row r="63202" spans="8:8" x14ac:dyDescent="0.45">
      <c r="H63202"/>
    </row>
    <row r="63203" spans="8:8" x14ac:dyDescent="0.45">
      <c r="H63203"/>
    </row>
    <row r="63204" spans="8:8" x14ac:dyDescent="0.45">
      <c r="H63204"/>
    </row>
    <row r="63205" spans="8:8" x14ac:dyDescent="0.45">
      <c r="H63205"/>
    </row>
    <row r="63206" spans="8:8" x14ac:dyDescent="0.45">
      <c r="H63206"/>
    </row>
    <row r="63207" spans="8:8" x14ac:dyDescent="0.45">
      <c r="H63207"/>
    </row>
    <row r="63208" spans="8:8" x14ac:dyDescent="0.45">
      <c r="H63208"/>
    </row>
    <row r="63209" spans="8:8" x14ac:dyDescent="0.45">
      <c r="H63209"/>
    </row>
    <row r="63210" spans="8:8" x14ac:dyDescent="0.45">
      <c r="H63210"/>
    </row>
    <row r="63211" spans="8:8" x14ac:dyDescent="0.45">
      <c r="H63211"/>
    </row>
    <row r="63212" spans="8:8" x14ac:dyDescent="0.45">
      <c r="H63212"/>
    </row>
    <row r="63213" spans="8:8" x14ac:dyDescent="0.45">
      <c r="H63213"/>
    </row>
    <row r="63214" spans="8:8" x14ac:dyDescent="0.45">
      <c r="H63214"/>
    </row>
    <row r="63215" spans="8:8" x14ac:dyDescent="0.45">
      <c r="H63215"/>
    </row>
    <row r="63216" spans="8:8" x14ac:dyDescent="0.45">
      <c r="H63216"/>
    </row>
    <row r="63217" spans="8:8" x14ac:dyDescent="0.45">
      <c r="H63217"/>
    </row>
    <row r="63218" spans="8:8" x14ac:dyDescent="0.45">
      <c r="H63218"/>
    </row>
    <row r="63219" spans="8:8" x14ac:dyDescent="0.45">
      <c r="H63219"/>
    </row>
    <row r="63220" spans="8:8" x14ac:dyDescent="0.45">
      <c r="H63220"/>
    </row>
    <row r="63221" spans="8:8" x14ac:dyDescent="0.45">
      <c r="H63221"/>
    </row>
    <row r="63222" spans="8:8" x14ac:dyDescent="0.45">
      <c r="H63222"/>
    </row>
    <row r="63223" spans="8:8" x14ac:dyDescent="0.45">
      <c r="H63223"/>
    </row>
    <row r="63224" spans="8:8" x14ac:dyDescent="0.45">
      <c r="H63224"/>
    </row>
    <row r="63225" spans="8:8" x14ac:dyDescent="0.45">
      <c r="H63225"/>
    </row>
    <row r="63226" spans="8:8" x14ac:dyDescent="0.45">
      <c r="H63226"/>
    </row>
    <row r="63227" spans="8:8" x14ac:dyDescent="0.45">
      <c r="H63227"/>
    </row>
    <row r="63228" spans="8:8" x14ac:dyDescent="0.45">
      <c r="H63228"/>
    </row>
    <row r="63229" spans="8:8" x14ac:dyDescent="0.45">
      <c r="H63229"/>
    </row>
    <row r="63230" spans="8:8" x14ac:dyDescent="0.45">
      <c r="H63230"/>
    </row>
    <row r="63231" spans="8:8" x14ac:dyDescent="0.45">
      <c r="H63231"/>
    </row>
    <row r="63232" spans="8:8" x14ac:dyDescent="0.45">
      <c r="H63232"/>
    </row>
    <row r="63233" spans="8:8" x14ac:dyDescent="0.45">
      <c r="H63233"/>
    </row>
    <row r="63234" spans="8:8" x14ac:dyDescent="0.45">
      <c r="H63234"/>
    </row>
    <row r="63235" spans="8:8" x14ac:dyDescent="0.45">
      <c r="H63235"/>
    </row>
    <row r="63236" spans="8:8" x14ac:dyDescent="0.45">
      <c r="H63236"/>
    </row>
    <row r="63237" spans="8:8" x14ac:dyDescent="0.45">
      <c r="H63237"/>
    </row>
    <row r="63238" spans="8:8" x14ac:dyDescent="0.45">
      <c r="H63238"/>
    </row>
    <row r="63239" spans="8:8" x14ac:dyDescent="0.45">
      <c r="H63239"/>
    </row>
    <row r="63240" spans="8:8" x14ac:dyDescent="0.45">
      <c r="H63240"/>
    </row>
    <row r="63241" spans="8:8" x14ac:dyDescent="0.45">
      <c r="H63241"/>
    </row>
    <row r="63242" spans="8:8" x14ac:dyDescent="0.45">
      <c r="H63242"/>
    </row>
    <row r="63243" spans="8:8" x14ac:dyDescent="0.45">
      <c r="H63243"/>
    </row>
    <row r="63244" spans="8:8" x14ac:dyDescent="0.45">
      <c r="H63244"/>
    </row>
    <row r="63245" spans="8:8" x14ac:dyDescent="0.45">
      <c r="H63245"/>
    </row>
    <row r="63246" spans="8:8" x14ac:dyDescent="0.45">
      <c r="H63246"/>
    </row>
    <row r="63247" spans="8:8" x14ac:dyDescent="0.45">
      <c r="H63247"/>
    </row>
    <row r="63248" spans="8:8" x14ac:dyDescent="0.45">
      <c r="H63248"/>
    </row>
    <row r="63249" spans="8:8" x14ac:dyDescent="0.45">
      <c r="H63249"/>
    </row>
    <row r="63250" spans="8:8" x14ac:dyDescent="0.45">
      <c r="H63250"/>
    </row>
    <row r="63251" spans="8:8" x14ac:dyDescent="0.45">
      <c r="H63251"/>
    </row>
    <row r="63252" spans="8:8" x14ac:dyDescent="0.45">
      <c r="H63252"/>
    </row>
    <row r="63253" spans="8:8" x14ac:dyDescent="0.45">
      <c r="H63253"/>
    </row>
    <row r="63254" spans="8:8" x14ac:dyDescent="0.45">
      <c r="H63254"/>
    </row>
    <row r="63255" spans="8:8" x14ac:dyDescent="0.45">
      <c r="H63255"/>
    </row>
    <row r="63256" spans="8:8" x14ac:dyDescent="0.45">
      <c r="H63256"/>
    </row>
    <row r="63257" spans="8:8" x14ac:dyDescent="0.45">
      <c r="H63257"/>
    </row>
    <row r="63258" spans="8:8" x14ac:dyDescent="0.45">
      <c r="H63258"/>
    </row>
    <row r="63259" spans="8:8" x14ac:dyDescent="0.45">
      <c r="H63259"/>
    </row>
    <row r="63260" spans="8:8" x14ac:dyDescent="0.45">
      <c r="H63260"/>
    </row>
    <row r="63261" spans="8:8" x14ac:dyDescent="0.45">
      <c r="H63261"/>
    </row>
    <row r="63262" spans="8:8" x14ac:dyDescent="0.45">
      <c r="H63262"/>
    </row>
    <row r="63263" spans="8:8" x14ac:dyDescent="0.45">
      <c r="H63263"/>
    </row>
    <row r="63264" spans="8:8" x14ac:dyDescent="0.45">
      <c r="H63264"/>
    </row>
    <row r="63265" spans="8:8" x14ac:dyDescent="0.45">
      <c r="H63265"/>
    </row>
    <row r="63266" spans="8:8" x14ac:dyDescent="0.45">
      <c r="H63266"/>
    </row>
    <row r="63267" spans="8:8" x14ac:dyDescent="0.45">
      <c r="H63267"/>
    </row>
    <row r="63268" spans="8:8" x14ac:dyDescent="0.45">
      <c r="H63268"/>
    </row>
    <row r="63269" spans="8:8" x14ac:dyDescent="0.45">
      <c r="H63269"/>
    </row>
    <row r="63270" spans="8:8" x14ac:dyDescent="0.45">
      <c r="H63270"/>
    </row>
    <row r="63271" spans="8:8" x14ac:dyDescent="0.45">
      <c r="H63271"/>
    </row>
    <row r="63272" spans="8:8" x14ac:dyDescent="0.45">
      <c r="H63272"/>
    </row>
    <row r="63273" spans="8:8" x14ac:dyDescent="0.45">
      <c r="H63273"/>
    </row>
    <row r="63274" spans="8:8" x14ac:dyDescent="0.45">
      <c r="H63274"/>
    </row>
    <row r="63275" spans="8:8" x14ac:dyDescent="0.45">
      <c r="H63275"/>
    </row>
    <row r="63276" spans="8:8" x14ac:dyDescent="0.45">
      <c r="H63276"/>
    </row>
    <row r="63277" spans="8:8" x14ac:dyDescent="0.45">
      <c r="H63277"/>
    </row>
    <row r="63278" spans="8:8" x14ac:dyDescent="0.45">
      <c r="H63278"/>
    </row>
    <row r="63279" spans="8:8" x14ac:dyDescent="0.45">
      <c r="H63279"/>
    </row>
    <row r="63280" spans="8:8" x14ac:dyDescent="0.45">
      <c r="H63280"/>
    </row>
    <row r="63281" spans="8:8" x14ac:dyDescent="0.45">
      <c r="H63281"/>
    </row>
    <row r="63282" spans="8:8" x14ac:dyDescent="0.45">
      <c r="H63282"/>
    </row>
    <row r="63283" spans="8:8" x14ac:dyDescent="0.45">
      <c r="H63283"/>
    </row>
    <row r="63284" spans="8:8" x14ac:dyDescent="0.45">
      <c r="H63284"/>
    </row>
    <row r="63285" spans="8:8" x14ac:dyDescent="0.45">
      <c r="H63285"/>
    </row>
    <row r="63286" spans="8:8" x14ac:dyDescent="0.45">
      <c r="H63286"/>
    </row>
    <row r="63287" spans="8:8" x14ac:dyDescent="0.45">
      <c r="H63287"/>
    </row>
    <row r="63288" spans="8:8" x14ac:dyDescent="0.45">
      <c r="H63288"/>
    </row>
    <row r="63289" spans="8:8" x14ac:dyDescent="0.45">
      <c r="H63289"/>
    </row>
    <row r="63290" spans="8:8" x14ac:dyDescent="0.45">
      <c r="H63290"/>
    </row>
    <row r="63291" spans="8:8" x14ac:dyDescent="0.45">
      <c r="H63291"/>
    </row>
    <row r="63292" spans="8:8" x14ac:dyDescent="0.45">
      <c r="H63292"/>
    </row>
    <row r="63293" spans="8:8" x14ac:dyDescent="0.45">
      <c r="H63293"/>
    </row>
    <row r="63294" spans="8:8" x14ac:dyDescent="0.45">
      <c r="H63294"/>
    </row>
    <row r="63295" spans="8:8" x14ac:dyDescent="0.45">
      <c r="H63295"/>
    </row>
    <row r="63296" spans="8:8" x14ac:dyDescent="0.45">
      <c r="H63296"/>
    </row>
    <row r="63297" spans="8:8" x14ac:dyDescent="0.45">
      <c r="H63297"/>
    </row>
    <row r="63298" spans="8:8" x14ac:dyDescent="0.45">
      <c r="H63298"/>
    </row>
    <row r="63299" spans="8:8" x14ac:dyDescent="0.45">
      <c r="H63299"/>
    </row>
    <row r="63300" spans="8:8" x14ac:dyDescent="0.45">
      <c r="H63300"/>
    </row>
    <row r="63301" spans="8:8" x14ac:dyDescent="0.45">
      <c r="H63301"/>
    </row>
    <row r="63302" spans="8:8" x14ac:dyDescent="0.45">
      <c r="H63302"/>
    </row>
    <row r="63303" spans="8:8" x14ac:dyDescent="0.45">
      <c r="H63303"/>
    </row>
    <row r="63304" spans="8:8" x14ac:dyDescent="0.45">
      <c r="H63304"/>
    </row>
    <row r="63305" spans="8:8" x14ac:dyDescent="0.45">
      <c r="H63305"/>
    </row>
    <row r="63306" spans="8:8" x14ac:dyDescent="0.45">
      <c r="H63306"/>
    </row>
    <row r="63307" spans="8:8" x14ac:dyDescent="0.45">
      <c r="H63307"/>
    </row>
    <row r="63308" spans="8:8" x14ac:dyDescent="0.45">
      <c r="H63308"/>
    </row>
    <row r="63309" spans="8:8" x14ac:dyDescent="0.45">
      <c r="H63309"/>
    </row>
    <row r="63310" spans="8:8" x14ac:dyDescent="0.45">
      <c r="H63310"/>
    </row>
    <row r="63311" spans="8:8" x14ac:dyDescent="0.45">
      <c r="H63311"/>
    </row>
    <row r="63312" spans="8:8" x14ac:dyDescent="0.45">
      <c r="H63312"/>
    </row>
    <row r="63313" spans="8:8" x14ac:dyDescent="0.45">
      <c r="H63313"/>
    </row>
    <row r="63314" spans="8:8" x14ac:dyDescent="0.45">
      <c r="H63314"/>
    </row>
    <row r="63315" spans="8:8" x14ac:dyDescent="0.45">
      <c r="H63315"/>
    </row>
    <row r="63316" spans="8:8" x14ac:dyDescent="0.45">
      <c r="H63316"/>
    </row>
    <row r="63317" spans="8:8" x14ac:dyDescent="0.45">
      <c r="H63317"/>
    </row>
    <row r="63318" spans="8:8" x14ac:dyDescent="0.45">
      <c r="H63318"/>
    </row>
    <row r="63319" spans="8:8" x14ac:dyDescent="0.45">
      <c r="H63319"/>
    </row>
    <row r="63320" spans="8:8" x14ac:dyDescent="0.45">
      <c r="H63320"/>
    </row>
    <row r="63321" spans="8:8" x14ac:dyDescent="0.45">
      <c r="H63321"/>
    </row>
    <row r="63322" spans="8:8" x14ac:dyDescent="0.45">
      <c r="H63322"/>
    </row>
    <row r="63323" spans="8:8" x14ac:dyDescent="0.45">
      <c r="H63323"/>
    </row>
    <row r="63324" spans="8:8" x14ac:dyDescent="0.45">
      <c r="H63324"/>
    </row>
    <row r="63325" spans="8:8" x14ac:dyDescent="0.45">
      <c r="H63325"/>
    </row>
    <row r="63326" spans="8:8" x14ac:dyDescent="0.45">
      <c r="H63326"/>
    </row>
    <row r="63327" spans="8:8" x14ac:dyDescent="0.45">
      <c r="H63327"/>
    </row>
    <row r="63328" spans="8:8" x14ac:dyDescent="0.45">
      <c r="H63328"/>
    </row>
    <row r="63329" spans="8:8" x14ac:dyDescent="0.45">
      <c r="H63329"/>
    </row>
    <row r="63330" spans="8:8" x14ac:dyDescent="0.45">
      <c r="H63330"/>
    </row>
    <row r="63331" spans="8:8" x14ac:dyDescent="0.45">
      <c r="H63331"/>
    </row>
    <row r="63332" spans="8:8" x14ac:dyDescent="0.45">
      <c r="H63332"/>
    </row>
    <row r="63333" spans="8:8" x14ac:dyDescent="0.45">
      <c r="H63333"/>
    </row>
    <row r="63334" spans="8:8" x14ac:dyDescent="0.45">
      <c r="H63334"/>
    </row>
    <row r="63335" spans="8:8" x14ac:dyDescent="0.45">
      <c r="H63335"/>
    </row>
    <row r="63336" spans="8:8" x14ac:dyDescent="0.45">
      <c r="H63336"/>
    </row>
    <row r="63337" spans="8:8" x14ac:dyDescent="0.45">
      <c r="H63337"/>
    </row>
    <row r="63338" spans="8:8" x14ac:dyDescent="0.45">
      <c r="H63338"/>
    </row>
    <row r="63339" spans="8:8" x14ac:dyDescent="0.45">
      <c r="H63339"/>
    </row>
    <row r="63340" spans="8:8" x14ac:dyDescent="0.45">
      <c r="H63340"/>
    </row>
    <row r="63341" spans="8:8" x14ac:dyDescent="0.45">
      <c r="H63341"/>
    </row>
    <row r="63342" spans="8:8" x14ac:dyDescent="0.45">
      <c r="H63342"/>
    </row>
    <row r="63343" spans="8:8" x14ac:dyDescent="0.45">
      <c r="H63343"/>
    </row>
    <row r="63344" spans="8:8" x14ac:dyDescent="0.45">
      <c r="H63344"/>
    </row>
    <row r="63345" spans="8:8" x14ac:dyDescent="0.45">
      <c r="H63345"/>
    </row>
    <row r="63346" spans="8:8" x14ac:dyDescent="0.45">
      <c r="H63346"/>
    </row>
    <row r="63347" spans="8:8" x14ac:dyDescent="0.45">
      <c r="H63347"/>
    </row>
    <row r="63348" spans="8:8" x14ac:dyDescent="0.45">
      <c r="H63348"/>
    </row>
    <row r="63349" spans="8:8" x14ac:dyDescent="0.45">
      <c r="H63349"/>
    </row>
    <row r="63350" spans="8:8" x14ac:dyDescent="0.45">
      <c r="H63350"/>
    </row>
    <row r="63351" spans="8:8" x14ac:dyDescent="0.45">
      <c r="H63351"/>
    </row>
    <row r="63352" spans="8:8" x14ac:dyDescent="0.45">
      <c r="H63352"/>
    </row>
    <row r="63353" spans="8:8" x14ac:dyDescent="0.45">
      <c r="H63353"/>
    </row>
    <row r="63354" spans="8:8" x14ac:dyDescent="0.45">
      <c r="H63354"/>
    </row>
    <row r="63355" spans="8:8" x14ac:dyDescent="0.45">
      <c r="H63355"/>
    </row>
    <row r="63356" spans="8:8" x14ac:dyDescent="0.45">
      <c r="H63356"/>
    </row>
    <row r="63357" spans="8:8" x14ac:dyDescent="0.45">
      <c r="H63357"/>
    </row>
    <row r="63358" spans="8:8" x14ac:dyDescent="0.45">
      <c r="H63358"/>
    </row>
    <row r="63359" spans="8:8" x14ac:dyDescent="0.45">
      <c r="H63359"/>
    </row>
    <row r="63360" spans="8:8" x14ac:dyDescent="0.45">
      <c r="H63360"/>
    </row>
    <row r="63361" spans="8:8" x14ac:dyDescent="0.45">
      <c r="H63361"/>
    </row>
    <row r="63362" spans="8:8" x14ac:dyDescent="0.45">
      <c r="H63362"/>
    </row>
    <row r="63363" spans="8:8" x14ac:dyDescent="0.45">
      <c r="H63363"/>
    </row>
    <row r="63364" spans="8:8" x14ac:dyDescent="0.45">
      <c r="H63364"/>
    </row>
    <row r="63365" spans="8:8" x14ac:dyDescent="0.45">
      <c r="H63365"/>
    </row>
    <row r="63366" spans="8:8" x14ac:dyDescent="0.45">
      <c r="H63366"/>
    </row>
    <row r="63367" spans="8:8" x14ac:dyDescent="0.45">
      <c r="H63367"/>
    </row>
    <row r="63368" spans="8:8" x14ac:dyDescent="0.45">
      <c r="H63368"/>
    </row>
    <row r="63369" spans="8:8" x14ac:dyDescent="0.45">
      <c r="H63369"/>
    </row>
    <row r="63370" spans="8:8" x14ac:dyDescent="0.45">
      <c r="H63370"/>
    </row>
    <row r="63371" spans="8:8" x14ac:dyDescent="0.45">
      <c r="H63371"/>
    </row>
    <row r="63372" spans="8:8" x14ac:dyDescent="0.45">
      <c r="H63372"/>
    </row>
    <row r="63373" spans="8:8" x14ac:dyDescent="0.45">
      <c r="H63373"/>
    </row>
    <row r="63374" spans="8:8" x14ac:dyDescent="0.45">
      <c r="H63374"/>
    </row>
    <row r="63375" spans="8:8" x14ac:dyDescent="0.45">
      <c r="H63375"/>
    </row>
    <row r="63376" spans="8:8" x14ac:dyDescent="0.45">
      <c r="H63376"/>
    </row>
    <row r="63377" spans="8:8" x14ac:dyDescent="0.45">
      <c r="H63377"/>
    </row>
    <row r="63378" spans="8:8" x14ac:dyDescent="0.45">
      <c r="H63378"/>
    </row>
    <row r="63379" spans="8:8" x14ac:dyDescent="0.45">
      <c r="H63379"/>
    </row>
    <row r="63380" spans="8:8" x14ac:dyDescent="0.45">
      <c r="H63380"/>
    </row>
    <row r="63381" spans="8:8" x14ac:dyDescent="0.45">
      <c r="H63381"/>
    </row>
    <row r="63382" spans="8:8" x14ac:dyDescent="0.45">
      <c r="H63382"/>
    </row>
    <row r="63383" spans="8:8" x14ac:dyDescent="0.45">
      <c r="H63383"/>
    </row>
    <row r="63384" spans="8:8" x14ac:dyDescent="0.45">
      <c r="H63384"/>
    </row>
    <row r="63385" spans="8:8" x14ac:dyDescent="0.45">
      <c r="H63385"/>
    </row>
    <row r="63386" spans="8:8" x14ac:dyDescent="0.45">
      <c r="H63386"/>
    </row>
    <row r="63387" spans="8:8" x14ac:dyDescent="0.45">
      <c r="H63387"/>
    </row>
    <row r="63388" spans="8:8" x14ac:dyDescent="0.45">
      <c r="H63388"/>
    </row>
    <row r="63389" spans="8:8" x14ac:dyDescent="0.45">
      <c r="H63389"/>
    </row>
    <row r="63390" spans="8:8" x14ac:dyDescent="0.45">
      <c r="H63390"/>
    </row>
    <row r="63391" spans="8:8" x14ac:dyDescent="0.45">
      <c r="H63391"/>
    </row>
    <row r="63392" spans="8:8" x14ac:dyDescent="0.45">
      <c r="H63392"/>
    </row>
    <row r="63393" spans="8:8" x14ac:dyDescent="0.45">
      <c r="H63393"/>
    </row>
    <row r="63394" spans="8:8" x14ac:dyDescent="0.45">
      <c r="H63394"/>
    </row>
    <row r="63395" spans="8:8" x14ac:dyDescent="0.45">
      <c r="H63395"/>
    </row>
    <row r="63396" spans="8:8" x14ac:dyDescent="0.45">
      <c r="H63396"/>
    </row>
    <row r="63397" spans="8:8" x14ac:dyDescent="0.45">
      <c r="H63397"/>
    </row>
    <row r="63398" spans="8:8" x14ac:dyDescent="0.45">
      <c r="H63398"/>
    </row>
    <row r="63399" spans="8:8" x14ac:dyDescent="0.45">
      <c r="H63399"/>
    </row>
    <row r="63400" spans="8:8" x14ac:dyDescent="0.45">
      <c r="H63400"/>
    </row>
    <row r="63401" spans="8:8" x14ac:dyDescent="0.45">
      <c r="H63401"/>
    </row>
    <row r="63402" spans="8:8" x14ac:dyDescent="0.45">
      <c r="H63402"/>
    </row>
    <row r="63403" spans="8:8" x14ac:dyDescent="0.45">
      <c r="H63403"/>
    </row>
    <row r="63404" spans="8:8" x14ac:dyDescent="0.45">
      <c r="H63404"/>
    </row>
    <row r="63405" spans="8:8" x14ac:dyDescent="0.45">
      <c r="H63405"/>
    </row>
    <row r="63406" spans="8:8" x14ac:dyDescent="0.45">
      <c r="H63406"/>
    </row>
    <row r="63407" spans="8:8" x14ac:dyDescent="0.45">
      <c r="H63407"/>
    </row>
    <row r="63408" spans="8:8" x14ac:dyDescent="0.45">
      <c r="H63408"/>
    </row>
    <row r="63409" spans="8:8" x14ac:dyDescent="0.45">
      <c r="H63409"/>
    </row>
    <row r="63410" spans="8:8" x14ac:dyDescent="0.45">
      <c r="H63410"/>
    </row>
    <row r="63411" spans="8:8" x14ac:dyDescent="0.45">
      <c r="H63411"/>
    </row>
    <row r="63412" spans="8:8" x14ac:dyDescent="0.45">
      <c r="H63412"/>
    </row>
    <row r="63413" spans="8:8" x14ac:dyDescent="0.45">
      <c r="H63413"/>
    </row>
    <row r="63414" spans="8:8" x14ac:dyDescent="0.45">
      <c r="H63414"/>
    </row>
    <row r="63415" spans="8:8" x14ac:dyDescent="0.45">
      <c r="H63415"/>
    </row>
    <row r="63416" spans="8:8" x14ac:dyDescent="0.45">
      <c r="H63416"/>
    </row>
    <row r="63417" spans="8:8" x14ac:dyDescent="0.45">
      <c r="H63417"/>
    </row>
    <row r="63418" spans="8:8" x14ac:dyDescent="0.45">
      <c r="H63418"/>
    </row>
    <row r="63419" spans="8:8" x14ac:dyDescent="0.45">
      <c r="H63419"/>
    </row>
    <row r="63420" spans="8:8" x14ac:dyDescent="0.45">
      <c r="H63420"/>
    </row>
    <row r="63421" spans="8:8" x14ac:dyDescent="0.45">
      <c r="H63421"/>
    </row>
    <row r="63422" spans="8:8" x14ac:dyDescent="0.45">
      <c r="H63422"/>
    </row>
    <row r="63423" spans="8:8" x14ac:dyDescent="0.45">
      <c r="H63423"/>
    </row>
    <row r="63424" spans="8:8" x14ac:dyDescent="0.45">
      <c r="H63424"/>
    </row>
    <row r="63425" spans="8:8" x14ac:dyDescent="0.45">
      <c r="H63425"/>
    </row>
    <row r="63426" spans="8:8" x14ac:dyDescent="0.45">
      <c r="H63426"/>
    </row>
    <row r="63427" spans="8:8" x14ac:dyDescent="0.45">
      <c r="H63427"/>
    </row>
    <row r="63428" spans="8:8" x14ac:dyDescent="0.45">
      <c r="H63428"/>
    </row>
    <row r="63429" spans="8:8" x14ac:dyDescent="0.45">
      <c r="H63429"/>
    </row>
    <row r="63430" spans="8:8" x14ac:dyDescent="0.45">
      <c r="H63430"/>
    </row>
    <row r="63431" spans="8:8" x14ac:dyDescent="0.45">
      <c r="H63431"/>
    </row>
    <row r="63432" spans="8:8" x14ac:dyDescent="0.45">
      <c r="H63432"/>
    </row>
    <row r="63433" spans="8:8" x14ac:dyDescent="0.45">
      <c r="H63433"/>
    </row>
    <row r="63434" spans="8:8" x14ac:dyDescent="0.45">
      <c r="H63434"/>
    </row>
    <row r="63435" spans="8:8" x14ac:dyDescent="0.45">
      <c r="H63435"/>
    </row>
    <row r="63436" spans="8:8" x14ac:dyDescent="0.45">
      <c r="H63436"/>
    </row>
    <row r="63437" spans="8:8" x14ac:dyDescent="0.45">
      <c r="H63437"/>
    </row>
    <row r="63438" spans="8:8" x14ac:dyDescent="0.45">
      <c r="H63438"/>
    </row>
    <row r="63439" spans="8:8" x14ac:dyDescent="0.45">
      <c r="H63439"/>
    </row>
    <row r="63440" spans="8:8" x14ac:dyDescent="0.45">
      <c r="H63440"/>
    </row>
    <row r="63441" spans="8:8" x14ac:dyDescent="0.45">
      <c r="H63441"/>
    </row>
    <row r="63442" spans="8:8" x14ac:dyDescent="0.45">
      <c r="H63442"/>
    </row>
    <row r="63443" spans="8:8" x14ac:dyDescent="0.45">
      <c r="H63443"/>
    </row>
    <row r="63444" spans="8:8" x14ac:dyDescent="0.45">
      <c r="H63444"/>
    </row>
    <row r="63445" spans="8:8" x14ac:dyDescent="0.45">
      <c r="H63445"/>
    </row>
    <row r="63446" spans="8:8" x14ac:dyDescent="0.45">
      <c r="H63446"/>
    </row>
    <row r="63447" spans="8:8" x14ac:dyDescent="0.45">
      <c r="H63447"/>
    </row>
    <row r="63448" spans="8:8" x14ac:dyDescent="0.45">
      <c r="H63448"/>
    </row>
    <row r="63449" spans="8:8" x14ac:dyDescent="0.45">
      <c r="H63449"/>
    </row>
    <row r="63450" spans="8:8" x14ac:dyDescent="0.45">
      <c r="H63450"/>
    </row>
    <row r="63451" spans="8:8" x14ac:dyDescent="0.45">
      <c r="H63451"/>
    </row>
    <row r="63452" spans="8:8" x14ac:dyDescent="0.45">
      <c r="H63452"/>
    </row>
    <row r="63453" spans="8:8" x14ac:dyDescent="0.45">
      <c r="H63453"/>
    </row>
    <row r="63454" spans="8:8" x14ac:dyDescent="0.45">
      <c r="H63454"/>
    </row>
    <row r="63455" spans="8:8" x14ac:dyDescent="0.45">
      <c r="H63455"/>
    </row>
    <row r="63456" spans="8:8" x14ac:dyDescent="0.45">
      <c r="H63456"/>
    </row>
    <row r="63457" spans="8:8" x14ac:dyDescent="0.45">
      <c r="H63457"/>
    </row>
    <row r="63458" spans="8:8" x14ac:dyDescent="0.45">
      <c r="H63458"/>
    </row>
    <row r="63459" spans="8:8" x14ac:dyDescent="0.45">
      <c r="H63459"/>
    </row>
    <row r="63460" spans="8:8" x14ac:dyDescent="0.45">
      <c r="H63460"/>
    </row>
    <row r="63461" spans="8:8" x14ac:dyDescent="0.45">
      <c r="H63461"/>
    </row>
    <row r="63462" spans="8:8" x14ac:dyDescent="0.45">
      <c r="H63462"/>
    </row>
    <row r="63463" spans="8:8" x14ac:dyDescent="0.45">
      <c r="H63463"/>
    </row>
    <row r="63464" spans="8:8" x14ac:dyDescent="0.45">
      <c r="H63464"/>
    </row>
    <row r="63465" spans="8:8" x14ac:dyDescent="0.45">
      <c r="H63465"/>
    </row>
    <row r="63466" spans="8:8" x14ac:dyDescent="0.45">
      <c r="H63466"/>
    </row>
    <row r="63467" spans="8:8" x14ac:dyDescent="0.45">
      <c r="H63467"/>
    </row>
    <row r="63468" spans="8:8" x14ac:dyDescent="0.45">
      <c r="H63468"/>
    </row>
    <row r="63469" spans="8:8" x14ac:dyDescent="0.45">
      <c r="H63469"/>
    </row>
    <row r="63470" spans="8:8" x14ac:dyDescent="0.45">
      <c r="H63470"/>
    </row>
    <row r="63471" spans="8:8" x14ac:dyDescent="0.45">
      <c r="H63471"/>
    </row>
    <row r="63472" spans="8:8" x14ac:dyDescent="0.45">
      <c r="H63472"/>
    </row>
    <row r="63473" spans="8:8" x14ac:dyDescent="0.45">
      <c r="H63473"/>
    </row>
    <row r="63474" spans="8:8" x14ac:dyDescent="0.45">
      <c r="H63474"/>
    </row>
    <row r="63475" spans="8:8" x14ac:dyDescent="0.45">
      <c r="H63475"/>
    </row>
    <row r="63476" spans="8:8" x14ac:dyDescent="0.45">
      <c r="H63476"/>
    </row>
    <row r="63477" spans="8:8" x14ac:dyDescent="0.45">
      <c r="H63477"/>
    </row>
    <row r="63478" spans="8:8" x14ac:dyDescent="0.45">
      <c r="H63478"/>
    </row>
    <row r="63479" spans="8:8" x14ac:dyDescent="0.45">
      <c r="H63479"/>
    </row>
    <row r="63480" spans="8:8" x14ac:dyDescent="0.45">
      <c r="H63480"/>
    </row>
    <row r="63481" spans="8:8" x14ac:dyDescent="0.45">
      <c r="H63481"/>
    </row>
    <row r="63482" spans="8:8" x14ac:dyDescent="0.45">
      <c r="H63482"/>
    </row>
    <row r="63483" spans="8:8" x14ac:dyDescent="0.45">
      <c r="H63483"/>
    </row>
    <row r="63484" spans="8:8" x14ac:dyDescent="0.45">
      <c r="H63484"/>
    </row>
    <row r="63485" spans="8:8" x14ac:dyDescent="0.45">
      <c r="H63485"/>
    </row>
    <row r="63486" spans="8:8" x14ac:dyDescent="0.45">
      <c r="H63486"/>
    </row>
    <row r="63487" spans="8:8" x14ac:dyDescent="0.45">
      <c r="H63487"/>
    </row>
    <row r="63488" spans="8:8" x14ac:dyDescent="0.45">
      <c r="H63488"/>
    </row>
    <row r="63489" spans="8:8" x14ac:dyDescent="0.45">
      <c r="H63489"/>
    </row>
    <row r="63490" spans="8:8" x14ac:dyDescent="0.45">
      <c r="H63490"/>
    </row>
    <row r="63491" spans="8:8" x14ac:dyDescent="0.45">
      <c r="H63491"/>
    </row>
    <row r="63492" spans="8:8" x14ac:dyDescent="0.45">
      <c r="H63492"/>
    </row>
    <row r="63493" spans="8:8" x14ac:dyDescent="0.45">
      <c r="H63493"/>
    </row>
    <row r="63494" spans="8:8" x14ac:dyDescent="0.45">
      <c r="H63494"/>
    </row>
    <row r="63495" spans="8:8" x14ac:dyDescent="0.45">
      <c r="H63495"/>
    </row>
    <row r="63496" spans="8:8" x14ac:dyDescent="0.45">
      <c r="H63496"/>
    </row>
    <row r="63497" spans="8:8" x14ac:dyDescent="0.45">
      <c r="H63497"/>
    </row>
    <row r="63498" spans="8:8" x14ac:dyDescent="0.45">
      <c r="H63498"/>
    </row>
    <row r="63499" spans="8:8" x14ac:dyDescent="0.45">
      <c r="H63499"/>
    </row>
    <row r="63500" spans="8:8" x14ac:dyDescent="0.45">
      <c r="H63500"/>
    </row>
    <row r="63501" spans="8:8" x14ac:dyDescent="0.45">
      <c r="H63501"/>
    </row>
    <row r="63502" spans="8:8" x14ac:dyDescent="0.45">
      <c r="H63502"/>
    </row>
    <row r="63503" spans="8:8" x14ac:dyDescent="0.45">
      <c r="H63503"/>
    </row>
    <row r="63504" spans="8:8" x14ac:dyDescent="0.45">
      <c r="H63504"/>
    </row>
    <row r="63505" spans="8:8" x14ac:dyDescent="0.45">
      <c r="H63505"/>
    </row>
    <row r="63506" spans="8:8" x14ac:dyDescent="0.45">
      <c r="H63506"/>
    </row>
    <row r="63507" spans="8:8" x14ac:dyDescent="0.45">
      <c r="H63507"/>
    </row>
    <row r="63508" spans="8:8" x14ac:dyDescent="0.45">
      <c r="H63508"/>
    </row>
    <row r="63509" spans="8:8" x14ac:dyDescent="0.45">
      <c r="H63509"/>
    </row>
    <row r="63510" spans="8:8" x14ac:dyDescent="0.45">
      <c r="H63510"/>
    </row>
    <row r="63511" spans="8:8" x14ac:dyDescent="0.45">
      <c r="H63511"/>
    </row>
    <row r="63512" spans="8:8" x14ac:dyDescent="0.45">
      <c r="H63512"/>
    </row>
    <row r="63513" spans="8:8" x14ac:dyDescent="0.45">
      <c r="H63513"/>
    </row>
    <row r="63514" spans="8:8" x14ac:dyDescent="0.45">
      <c r="H63514"/>
    </row>
    <row r="63515" spans="8:8" x14ac:dyDescent="0.45">
      <c r="H63515"/>
    </row>
    <row r="63516" spans="8:8" x14ac:dyDescent="0.45">
      <c r="H63516"/>
    </row>
    <row r="63517" spans="8:8" x14ac:dyDescent="0.45">
      <c r="H63517"/>
    </row>
    <row r="63518" spans="8:8" x14ac:dyDescent="0.45">
      <c r="H63518"/>
    </row>
    <row r="63519" spans="8:8" x14ac:dyDescent="0.45">
      <c r="H63519"/>
    </row>
    <row r="63520" spans="8:8" x14ac:dyDescent="0.45">
      <c r="H63520"/>
    </row>
    <row r="63521" spans="8:8" x14ac:dyDescent="0.45">
      <c r="H63521"/>
    </row>
    <row r="63522" spans="8:8" x14ac:dyDescent="0.45">
      <c r="H63522"/>
    </row>
    <row r="63523" spans="8:8" x14ac:dyDescent="0.45">
      <c r="H63523"/>
    </row>
    <row r="63524" spans="8:8" x14ac:dyDescent="0.45">
      <c r="H63524"/>
    </row>
    <row r="63525" spans="8:8" x14ac:dyDescent="0.45">
      <c r="H63525"/>
    </row>
    <row r="63526" spans="8:8" x14ac:dyDescent="0.45">
      <c r="H63526"/>
    </row>
    <row r="63527" spans="8:8" x14ac:dyDescent="0.45">
      <c r="H63527"/>
    </row>
    <row r="63528" spans="8:8" x14ac:dyDescent="0.45">
      <c r="H63528"/>
    </row>
    <row r="63529" spans="8:8" x14ac:dyDescent="0.45">
      <c r="H63529"/>
    </row>
    <row r="63530" spans="8:8" x14ac:dyDescent="0.45">
      <c r="H63530"/>
    </row>
    <row r="63531" spans="8:8" x14ac:dyDescent="0.45">
      <c r="H63531"/>
    </row>
    <row r="63532" spans="8:8" x14ac:dyDescent="0.45">
      <c r="H63532"/>
    </row>
    <row r="63533" spans="8:8" x14ac:dyDescent="0.45">
      <c r="H63533"/>
    </row>
    <row r="63534" spans="8:8" x14ac:dyDescent="0.45">
      <c r="H63534"/>
    </row>
    <row r="63535" spans="8:8" x14ac:dyDescent="0.45">
      <c r="H63535"/>
    </row>
    <row r="63536" spans="8:8" x14ac:dyDescent="0.45">
      <c r="H63536"/>
    </row>
    <row r="63537" spans="8:8" x14ac:dyDescent="0.45">
      <c r="H63537"/>
    </row>
    <row r="63538" spans="8:8" x14ac:dyDescent="0.45">
      <c r="H63538"/>
    </row>
    <row r="63539" spans="8:8" x14ac:dyDescent="0.45">
      <c r="H63539"/>
    </row>
    <row r="63540" spans="8:8" x14ac:dyDescent="0.45">
      <c r="H63540"/>
    </row>
    <row r="63541" spans="8:8" x14ac:dyDescent="0.45">
      <c r="H63541"/>
    </row>
    <row r="63542" spans="8:8" x14ac:dyDescent="0.45">
      <c r="H63542"/>
    </row>
    <row r="63543" spans="8:8" x14ac:dyDescent="0.45">
      <c r="H63543"/>
    </row>
    <row r="63544" spans="8:8" x14ac:dyDescent="0.45">
      <c r="H63544"/>
    </row>
    <row r="63545" spans="8:8" x14ac:dyDescent="0.45">
      <c r="H63545"/>
    </row>
    <row r="63546" spans="8:8" x14ac:dyDescent="0.45">
      <c r="H63546"/>
    </row>
    <row r="63547" spans="8:8" x14ac:dyDescent="0.45">
      <c r="H63547"/>
    </row>
    <row r="63548" spans="8:8" x14ac:dyDescent="0.45">
      <c r="H63548"/>
    </row>
    <row r="63549" spans="8:8" x14ac:dyDescent="0.45">
      <c r="H63549"/>
    </row>
    <row r="63550" spans="8:8" x14ac:dyDescent="0.45">
      <c r="H63550"/>
    </row>
    <row r="63551" spans="8:8" x14ac:dyDescent="0.45">
      <c r="H63551"/>
    </row>
    <row r="63552" spans="8:8" x14ac:dyDescent="0.45">
      <c r="H63552"/>
    </row>
    <row r="63553" spans="8:8" x14ac:dyDescent="0.45">
      <c r="H63553"/>
    </row>
    <row r="63554" spans="8:8" x14ac:dyDescent="0.45">
      <c r="H63554"/>
    </row>
    <row r="63555" spans="8:8" x14ac:dyDescent="0.45">
      <c r="H63555"/>
    </row>
    <row r="63556" spans="8:8" x14ac:dyDescent="0.45">
      <c r="H63556"/>
    </row>
    <row r="63557" spans="8:8" x14ac:dyDescent="0.45">
      <c r="H63557"/>
    </row>
    <row r="63558" spans="8:8" x14ac:dyDescent="0.45">
      <c r="H63558"/>
    </row>
    <row r="63559" spans="8:8" x14ac:dyDescent="0.45">
      <c r="H63559"/>
    </row>
    <row r="63560" spans="8:8" x14ac:dyDescent="0.45">
      <c r="H63560"/>
    </row>
    <row r="63561" spans="8:8" x14ac:dyDescent="0.45">
      <c r="H63561"/>
    </row>
    <row r="63562" spans="8:8" x14ac:dyDescent="0.45">
      <c r="H63562"/>
    </row>
    <row r="63563" spans="8:8" x14ac:dyDescent="0.45">
      <c r="H63563"/>
    </row>
    <row r="63564" spans="8:8" x14ac:dyDescent="0.45">
      <c r="H63564"/>
    </row>
    <row r="63565" spans="8:8" x14ac:dyDescent="0.45">
      <c r="H63565"/>
    </row>
    <row r="63566" spans="8:8" x14ac:dyDescent="0.45">
      <c r="H63566"/>
    </row>
    <row r="63567" spans="8:8" x14ac:dyDescent="0.45">
      <c r="H63567"/>
    </row>
    <row r="63568" spans="8:8" x14ac:dyDescent="0.45">
      <c r="H63568"/>
    </row>
    <row r="63569" spans="8:8" x14ac:dyDescent="0.45">
      <c r="H63569"/>
    </row>
    <row r="63570" spans="8:8" x14ac:dyDescent="0.45">
      <c r="H63570"/>
    </row>
    <row r="63571" spans="8:8" x14ac:dyDescent="0.45">
      <c r="H63571"/>
    </row>
    <row r="63572" spans="8:8" x14ac:dyDescent="0.45">
      <c r="H63572"/>
    </row>
    <row r="63573" spans="8:8" x14ac:dyDescent="0.45">
      <c r="H63573"/>
    </row>
    <row r="63574" spans="8:8" x14ac:dyDescent="0.45">
      <c r="H63574"/>
    </row>
    <row r="63575" spans="8:8" x14ac:dyDescent="0.45">
      <c r="H63575"/>
    </row>
    <row r="63576" spans="8:8" x14ac:dyDescent="0.45">
      <c r="H63576"/>
    </row>
    <row r="63577" spans="8:8" x14ac:dyDescent="0.45">
      <c r="H63577"/>
    </row>
    <row r="63578" spans="8:8" x14ac:dyDescent="0.45">
      <c r="H63578"/>
    </row>
    <row r="63579" spans="8:8" x14ac:dyDescent="0.45">
      <c r="H63579"/>
    </row>
    <row r="63580" spans="8:8" x14ac:dyDescent="0.45">
      <c r="H63580"/>
    </row>
    <row r="63581" spans="8:8" x14ac:dyDescent="0.45">
      <c r="H63581"/>
    </row>
    <row r="63582" spans="8:8" x14ac:dyDescent="0.45">
      <c r="H63582"/>
    </row>
    <row r="63583" spans="8:8" x14ac:dyDescent="0.45">
      <c r="H63583"/>
    </row>
    <row r="63584" spans="8:8" x14ac:dyDescent="0.45">
      <c r="H63584"/>
    </row>
    <row r="63585" spans="8:8" x14ac:dyDescent="0.45">
      <c r="H63585"/>
    </row>
    <row r="63586" spans="8:8" x14ac:dyDescent="0.45">
      <c r="H63586"/>
    </row>
    <row r="63587" spans="8:8" x14ac:dyDescent="0.45">
      <c r="H63587"/>
    </row>
    <row r="63588" spans="8:8" x14ac:dyDescent="0.45">
      <c r="H63588"/>
    </row>
    <row r="63589" spans="8:8" x14ac:dyDescent="0.45">
      <c r="H63589"/>
    </row>
    <row r="63590" spans="8:8" x14ac:dyDescent="0.45">
      <c r="H63590"/>
    </row>
    <row r="63591" spans="8:8" x14ac:dyDescent="0.45">
      <c r="H63591"/>
    </row>
    <row r="63592" spans="8:8" x14ac:dyDescent="0.45">
      <c r="H63592"/>
    </row>
    <row r="63593" spans="8:8" x14ac:dyDescent="0.45">
      <c r="H63593"/>
    </row>
    <row r="63594" spans="8:8" x14ac:dyDescent="0.45">
      <c r="H63594"/>
    </row>
    <row r="63595" spans="8:8" x14ac:dyDescent="0.45">
      <c r="H63595"/>
    </row>
    <row r="63596" spans="8:8" x14ac:dyDescent="0.45">
      <c r="H63596"/>
    </row>
    <row r="63597" spans="8:8" x14ac:dyDescent="0.45">
      <c r="H63597"/>
    </row>
    <row r="63598" spans="8:8" x14ac:dyDescent="0.45">
      <c r="H63598"/>
    </row>
    <row r="63599" spans="8:8" x14ac:dyDescent="0.45">
      <c r="H63599"/>
    </row>
    <row r="63600" spans="8:8" x14ac:dyDescent="0.45">
      <c r="H63600"/>
    </row>
    <row r="63601" spans="8:8" x14ac:dyDescent="0.45">
      <c r="H63601"/>
    </row>
    <row r="63602" spans="8:8" x14ac:dyDescent="0.45">
      <c r="H63602"/>
    </row>
    <row r="63603" spans="8:8" x14ac:dyDescent="0.45">
      <c r="H63603"/>
    </row>
    <row r="63604" spans="8:8" x14ac:dyDescent="0.45">
      <c r="H63604"/>
    </row>
    <row r="63605" spans="8:8" x14ac:dyDescent="0.45">
      <c r="H63605"/>
    </row>
    <row r="63606" spans="8:8" x14ac:dyDescent="0.45">
      <c r="H63606"/>
    </row>
    <row r="63607" spans="8:8" x14ac:dyDescent="0.45">
      <c r="H63607"/>
    </row>
    <row r="63608" spans="8:8" x14ac:dyDescent="0.45">
      <c r="H63608"/>
    </row>
    <row r="63609" spans="8:8" x14ac:dyDescent="0.45">
      <c r="H63609"/>
    </row>
    <row r="63610" spans="8:8" x14ac:dyDescent="0.45">
      <c r="H63610"/>
    </row>
    <row r="63611" spans="8:8" x14ac:dyDescent="0.45">
      <c r="H63611"/>
    </row>
    <row r="63612" spans="8:8" x14ac:dyDescent="0.45">
      <c r="H63612"/>
    </row>
    <row r="63613" spans="8:8" x14ac:dyDescent="0.45">
      <c r="H63613"/>
    </row>
    <row r="63614" spans="8:8" x14ac:dyDescent="0.45">
      <c r="H63614"/>
    </row>
    <row r="63615" spans="8:8" x14ac:dyDescent="0.45">
      <c r="H63615"/>
    </row>
    <row r="63616" spans="8:8" x14ac:dyDescent="0.45">
      <c r="H63616"/>
    </row>
    <row r="63617" spans="8:8" x14ac:dyDescent="0.45">
      <c r="H63617"/>
    </row>
    <row r="63618" spans="8:8" x14ac:dyDescent="0.45">
      <c r="H63618"/>
    </row>
    <row r="63619" spans="8:8" x14ac:dyDescent="0.45">
      <c r="H63619"/>
    </row>
    <row r="63620" spans="8:8" x14ac:dyDescent="0.45">
      <c r="H63620"/>
    </row>
    <row r="63621" spans="8:8" x14ac:dyDescent="0.45">
      <c r="H63621"/>
    </row>
    <row r="63622" spans="8:8" x14ac:dyDescent="0.45">
      <c r="H63622"/>
    </row>
    <row r="63623" spans="8:8" x14ac:dyDescent="0.45">
      <c r="H63623"/>
    </row>
    <row r="63624" spans="8:8" x14ac:dyDescent="0.45">
      <c r="H63624"/>
    </row>
    <row r="63625" spans="8:8" x14ac:dyDescent="0.45">
      <c r="H63625"/>
    </row>
    <row r="63626" spans="8:8" x14ac:dyDescent="0.45">
      <c r="H63626"/>
    </row>
    <row r="63627" spans="8:8" x14ac:dyDescent="0.45">
      <c r="H63627"/>
    </row>
    <row r="63628" spans="8:8" x14ac:dyDescent="0.45">
      <c r="H63628"/>
    </row>
    <row r="63629" spans="8:8" x14ac:dyDescent="0.45">
      <c r="H63629"/>
    </row>
    <row r="63630" spans="8:8" x14ac:dyDescent="0.45">
      <c r="H63630"/>
    </row>
    <row r="63631" spans="8:8" x14ac:dyDescent="0.45">
      <c r="H63631"/>
    </row>
    <row r="63632" spans="8:8" x14ac:dyDescent="0.45">
      <c r="H63632"/>
    </row>
    <row r="63633" spans="8:8" x14ac:dyDescent="0.45">
      <c r="H63633"/>
    </row>
    <row r="63634" spans="8:8" x14ac:dyDescent="0.45">
      <c r="H63634"/>
    </row>
    <row r="63635" spans="8:8" x14ac:dyDescent="0.45">
      <c r="H63635"/>
    </row>
    <row r="63636" spans="8:8" x14ac:dyDescent="0.45">
      <c r="H63636"/>
    </row>
    <row r="63637" spans="8:8" x14ac:dyDescent="0.45">
      <c r="H63637"/>
    </row>
    <row r="63638" spans="8:8" x14ac:dyDescent="0.45">
      <c r="H63638"/>
    </row>
    <row r="63639" spans="8:8" x14ac:dyDescent="0.45">
      <c r="H63639"/>
    </row>
    <row r="63640" spans="8:8" x14ac:dyDescent="0.45">
      <c r="H63640"/>
    </row>
    <row r="63641" spans="8:8" x14ac:dyDescent="0.45">
      <c r="H63641"/>
    </row>
    <row r="63642" spans="8:8" x14ac:dyDescent="0.45">
      <c r="H63642"/>
    </row>
    <row r="63643" spans="8:8" x14ac:dyDescent="0.45">
      <c r="H63643"/>
    </row>
    <row r="63644" spans="8:8" x14ac:dyDescent="0.45">
      <c r="H63644"/>
    </row>
    <row r="63645" spans="8:8" x14ac:dyDescent="0.45">
      <c r="H63645"/>
    </row>
    <row r="63646" spans="8:8" x14ac:dyDescent="0.45">
      <c r="H63646"/>
    </row>
    <row r="63647" spans="8:8" x14ac:dyDescent="0.45">
      <c r="H63647"/>
    </row>
    <row r="63648" spans="8:8" x14ac:dyDescent="0.45">
      <c r="H63648"/>
    </row>
    <row r="63649" spans="8:8" x14ac:dyDescent="0.45">
      <c r="H63649"/>
    </row>
    <row r="63650" spans="8:8" x14ac:dyDescent="0.45">
      <c r="H63650"/>
    </row>
    <row r="63651" spans="8:8" x14ac:dyDescent="0.45">
      <c r="H63651"/>
    </row>
    <row r="63652" spans="8:8" x14ac:dyDescent="0.45">
      <c r="H63652"/>
    </row>
    <row r="63653" spans="8:8" x14ac:dyDescent="0.45">
      <c r="H63653"/>
    </row>
    <row r="63654" spans="8:8" x14ac:dyDescent="0.45">
      <c r="H63654"/>
    </row>
    <row r="63655" spans="8:8" x14ac:dyDescent="0.45">
      <c r="H63655"/>
    </row>
    <row r="63656" spans="8:8" x14ac:dyDescent="0.45">
      <c r="H63656"/>
    </row>
    <row r="63657" spans="8:8" x14ac:dyDescent="0.45">
      <c r="H63657"/>
    </row>
    <row r="63658" spans="8:8" x14ac:dyDescent="0.45">
      <c r="H63658"/>
    </row>
    <row r="63659" spans="8:8" x14ac:dyDescent="0.45">
      <c r="H63659"/>
    </row>
    <row r="63660" spans="8:8" x14ac:dyDescent="0.45">
      <c r="H63660"/>
    </row>
    <row r="63661" spans="8:8" x14ac:dyDescent="0.45">
      <c r="H63661"/>
    </row>
    <row r="63662" spans="8:8" x14ac:dyDescent="0.45">
      <c r="H63662"/>
    </row>
    <row r="63663" spans="8:8" x14ac:dyDescent="0.45">
      <c r="H63663"/>
    </row>
    <row r="63664" spans="8:8" x14ac:dyDescent="0.45">
      <c r="H63664"/>
    </row>
    <row r="63665" spans="8:8" x14ac:dyDescent="0.45">
      <c r="H63665"/>
    </row>
    <row r="63666" spans="8:8" x14ac:dyDescent="0.45">
      <c r="H63666"/>
    </row>
    <row r="63667" spans="8:8" x14ac:dyDescent="0.45">
      <c r="H63667"/>
    </row>
    <row r="63668" spans="8:8" x14ac:dyDescent="0.45">
      <c r="H63668"/>
    </row>
    <row r="63669" spans="8:8" x14ac:dyDescent="0.45">
      <c r="H63669"/>
    </row>
    <row r="63670" spans="8:8" x14ac:dyDescent="0.45">
      <c r="H63670"/>
    </row>
    <row r="63671" spans="8:8" x14ac:dyDescent="0.45">
      <c r="H63671"/>
    </row>
    <row r="63672" spans="8:8" x14ac:dyDescent="0.45">
      <c r="H63672"/>
    </row>
    <row r="63673" spans="8:8" x14ac:dyDescent="0.45">
      <c r="H63673"/>
    </row>
    <row r="63674" spans="8:8" x14ac:dyDescent="0.45">
      <c r="H63674"/>
    </row>
    <row r="63675" spans="8:8" x14ac:dyDescent="0.45">
      <c r="H63675"/>
    </row>
    <row r="63676" spans="8:8" x14ac:dyDescent="0.45">
      <c r="H63676"/>
    </row>
    <row r="63677" spans="8:8" x14ac:dyDescent="0.45">
      <c r="H63677"/>
    </row>
    <row r="63678" spans="8:8" x14ac:dyDescent="0.45">
      <c r="H63678"/>
    </row>
    <row r="63679" spans="8:8" x14ac:dyDescent="0.45">
      <c r="H63679"/>
    </row>
    <row r="63680" spans="8:8" x14ac:dyDescent="0.45">
      <c r="H63680"/>
    </row>
    <row r="63681" spans="8:8" x14ac:dyDescent="0.45">
      <c r="H63681"/>
    </row>
    <row r="63682" spans="8:8" x14ac:dyDescent="0.45">
      <c r="H63682"/>
    </row>
    <row r="63683" spans="8:8" x14ac:dyDescent="0.45">
      <c r="H63683"/>
    </row>
    <row r="63684" spans="8:8" x14ac:dyDescent="0.45">
      <c r="H63684"/>
    </row>
    <row r="63685" spans="8:8" x14ac:dyDescent="0.45">
      <c r="H63685"/>
    </row>
    <row r="63686" spans="8:8" x14ac:dyDescent="0.45">
      <c r="H63686"/>
    </row>
    <row r="63687" spans="8:8" x14ac:dyDescent="0.45">
      <c r="H63687"/>
    </row>
    <row r="63688" spans="8:8" x14ac:dyDescent="0.45">
      <c r="H63688"/>
    </row>
    <row r="63689" spans="8:8" x14ac:dyDescent="0.45">
      <c r="H63689"/>
    </row>
    <row r="63690" spans="8:8" x14ac:dyDescent="0.45">
      <c r="H63690"/>
    </row>
    <row r="63691" spans="8:8" x14ac:dyDescent="0.45">
      <c r="H63691"/>
    </row>
    <row r="63692" spans="8:8" x14ac:dyDescent="0.45">
      <c r="H63692"/>
    </row>
    <row r="63693" spans="8:8" x14ac:dyDescent="0.45">
      <c r="H63693"/>
    </row>
    <row r="63694" spans="8:8" x14ac:dyDescent="0.45">
      <c r="H63694"/>
    </row>
    <row r="63695" spans="8:8" x14ac:dyDescent="0.45">
      <c r="H63695"/>
    </row>
    <row r="63696" spans="8:8" x14ac:dyDescent="0.45">
      <c r="H63696"/>
    </row>
    <row r="63697" spans="8:8" x14ac:dyDescent="0.45">
      <c r="H63697"/>
    </row>
    <row r="63698" spans="8:8" x14ac:dyDescent="0.45">
      <c r="H63698"/>
    </row>
    <row r="63699" spans="8:8" x14ac:dyDescent="0.45">
      <c r="H63699"/>
    </row>
    <row r="63700" spans="8:8" x14ac:dyDescent="0.45">
      <c r="H63700"/>
    </row>
    <row r="63701" spans="8:8" x14ac:dyDescent="0.45">
      <c r="H63701"/>
    </row>
    <row r="63702" spans="8:8" x14ac:dyDescent="0.45">
      <c r="H63702"/>
    </row>
    <row r="63703" spans="8:8" x14ac:dyDescent="0.45">
      <c r="H63703"/>
    </row>
    <row r="63704" spans="8:8" x14ac:dyDescent="0.45">
      <c r="H63704"/>
    </row>
    <row r="63705" spans="8:8" x14ac:dyDescent="0.45">
      <c r="H63705"/>
    </row>
    <row r="63706" spans="8:8" x14ac:dyDescent="0.45">
      <c r="H63706"/>
    </row>
    <row r="63707" spans="8:8" x14ac:dyDescent="0.45">
      <c r="H63707"/>
    </row>
    <row r="63708" spans="8:8" x14ac:dyDescent="0.45">
      <c r="H63708"/>
    </row>
    <row r="63709" spans="8:8" x14ac:dyDescent="0.45">
      <c r="H63709"/>
    </row>
    <row r="63710" spans="8:8" x14ac:dyDescent="0.45">
      <c r="H63710"/>
    </row>
    <row r="63711" spans="8:8" x14ac:dyDescent="0.45">
      <c r="H63711"/>
    </row>
    <row r="63712" spans="8:8" x14ac:dyDescent="0.45">
      <c r="H63712"/>
    </row>
    <row r="63713" spans="8:8" x14ac:dyDescent="0.45">
      <c r="H63713"/>
    </row>
    <row r="63714" spans="8:8" x14ac:dyDescent="0.45">
      <c r="H63714"/>
    </row>
    <row r="63715" spans="8:8" x14ac:dyDescent="0.45">
      <c r="H63715"/>
    </row>
    <row r="63716" spans="8:8" x14ac:dyDescent="0.45">
      <c r="H63716"/>
    </row>
    <row r="63717" spans="8:8" x14ac:dyDescent="0.45">
      <c r="H63717"/>
    </row>
    <row r="63718" spans="8:8" x14ac:dyDescent="0.45">
      <c r="H63718"/>
    </row>
    <row r="63719" spans="8:8" x14ac:dyDescent="0.45">
      <c r="H63719"/>
    </row>
    <row r="63720" spans="8:8" x14ac:dyDescent="0.45">
      <c r="H63720"/>
    </row>
    <row r="63721" spans="8:8" x14ac:dyDescent="0.45">
      <c r="H63721"/>
    </row>
    <row r="63722" spans="8:8" x14ac:dyDescent="0.45">
      <c r="H63722"/>
    </row>
    <row r="63723" spans="8:8" x14ac:dyDescent="0.45">
      <c r="H63723"/>
    </row>
    <row r="63724" spans="8:8" x14ac:dyDescent="0.45">
      <c r="H63724"/>
    </row>
    <row r="63725" spans="8:8" x14ac:dyDescent="0.45">
      <c r="H63725"/>
    </row>
    <row r="63726" spans="8:8" x14ac:dyDescent="0.45">
      <c r="H63726"/>
    </row>
    <row r="63727" spans="8:8" x14ac:dyDescent="0.45">
      <c r="H63727"/>
    </row>
    <row r="63728" spans="8:8" x14ac:dyDescent="0.45">
      <c r="H63728"/>
    </row>
    <row r="63729" spans="8:8" x14ac:dyDescent="0.45">
      <c r="H63729"/>
    </row>
    <row r="63730" spans="8:8" x14ac:dyDescent="0.45">
      <c r="H63730"/>
    </row>
    <row r="63731" spans="8:8" x14ac:dyDescent="0.45">
      <c r="H63731"/>
    </row>
    <row r="63732" spans="8:8" x14ac:dyDescent="0.45">
      <c r="H63732"/>
    </row>
    <row r="63733" spans="8:8" x14ac:dyDescent="0.45">
      <c r="H63733"/>
    </row>
    <row r="63734" spans="8:8" x14ac:dyDescent="0.45">
      <c r="H63734"/>
    </row>
    <row r="63735" spans="8:8" x14ac:dyDescent="0.45">
      <c r="H63735"/>
    </row>
    <row r="63736" spans="8:8" x14ac:dyDescent="0.45">
      <c r="H63736"/>
    </row>
    <row r="63737" spans="8:8" x14ac:dyDescent="0.45">
      <c r="H63737"/>
    </row>
    <row r="63738" spans="8:8" x14ac:dyDescent="0.45">
      <c r="H63738"/>
    </row>
    <row r="63739" spans="8:8" x14ac:dyDescent="0.45">
      <c r="H63739"/>
    </row>
    <row r="63740" spans="8:8" x14ac:dyDescent="0.45">
      <c r="H63740"/>
    </row>
    <row r="63741" spans="8:8" x14ac:dyDescent="0.45">
      <c r="H63741"/>
    </row>
    <row r="63742" spans="8:8" x14ac:dyDescent="0.45">
      <c r="H63742"/>
    </row>
    <row r="63743" spans="8:8" x14ac:dyDescent="0.45">
      <c r="H63743"/>
    </row>
    <row r="63744" spans="8:8" x14ac:dyDescent="0.45">
      <c r="H63744"/>
    </row>
    <row r="63745" spans="8:8" x14ac:dyDescent="0.45">
      <c r="H63745"/>
    </row>
    <row r="63746" spans="8:8" x14ac:dyDescent="0.45">
      <c r="H63746"/>
    </row>
    <row r="63747" spans="8:8" x14ac:dyDescent="0.45">
      <c r="H63747"/>
    </row>
    <row r="63748" spans="8:8" x14ac:dyDescent="0.45">
      <c r="H63748"/>
    </row>
    <row r="63749" spans="8:8" x14ac:dyDescent="0.45">
      <c r="H63749"/>
    </row>
    <row r="63750" spans="8:8" x14ac:dyDescent="0.45">
      <c r="H63750"/>
    </row>
    <row r="63751" spans="8:8" x14ac:dyDescent="0.45">
      <c r="H63751"/>
    </row>
    <row r="63752" spans="8:8" x14ac:dyDescent="0.45">
      <c r="H63752"/>
    </row>
    <row r="63753" spans="8:8" x14ac:dyDescent="0.45">
      <c r="H63753"/>
    </row>
    <row r="63754" spans="8:8" x14ac:dyDescent="0.45">
      <c r="H63754"/>
    </row>
    <row r="63755" spans="8:8" x14ac:dyDescent="0.45">
      <c r="H63755"/>
    </row>
    <row r="63756" spans="8:8" x14ac:dyDescent="0.45">
      <c r="H63756"/>
    </row>
    <row r="63757" spans="8:8" x14ac:dyDescent="0.45">
      <c r="H63757"/>
    </row>
    <row r="63758" spans="8:8" x14ac:dyDescent="0.45">
      <c r="H63758"/>
    </row>
    <row r="63759" spans="8:8" x14ac:dyDescent="0.45">
      <c r="H63759"/>
    </row>
    <row r="63760" spans="8:8" x14ac:dyDescent="0.45">
      <c r="H63760"/>
    </row>
    <row r="63761" spans="8:8" x14ac:dyDescent="0.45">
      <c r="H63761"/>
    </row>
    <row r="63762" spans="8:8" x14ac:dyDescent="0.45">
      <c r="H63762"/>
    </row>
    <row r="63763" spans="8:8" x14ac:dyDescent="0.45">
      <c r="H63763"/>
    </row>
    <row r="63764" spans="8:8" x14ac:dyDescent="0.45">
      <c r="H63764"/>
    </row>
    <row r="63765" spans="8:8" x14ac:dyDescent="0.45">
      <c r="H63765"/>
    </row>
    <row r="63766" spans="8:8" x14ac:dyDescent="0.45">
      <c r="H63766"/>
    </row>
    <row r="63767" spans="8:8" x14ac:dyDescent="0.45">
      <c r="H63767"/>
    </row>
    <row r="63768" spans="8:8" x14ac:dyDescent="0.45">
      <c r="H63768"/>
    </row>
    <row r="63769" spans="8:8" x14ac:dyDescent="0.45">
      <c r="H63769"/>
    </row>
    <row r="63770" spans="8:8" x14ac:dyDescent="0.45">
      <c r="H63770"/>
    </row>
    <row r="63771" spans="8:8" x14ac:dyDescent="0.45">
      <c r="H63771"/>
    </row>
    <row r="63772" spans="8:8" x14ac:dyDescent="0.45">
      <c r="H63772"/>
    </row>
    <row r="63773" spans="8:8" x14ac:dyDescent="0.45">
      <c r="H63773"/>
    </row>
    <row r="63774" spans="8:8" x14ac:dyDescent="0.45">
      <c r="H63774"/>
    </row>
    <row r="63775" spans="8:8" x14ac:dyDescent="0.45">
      <c r="H63775"/>
    </row>
    <row r="63776" spans="8:8" x14ac:dyDescent="0.45">
      <c r="H63776"/>
    </row>
    <row r="63777" spans="8:8" x14ac:dyDescent="0.45">
      <c r="H63777"/>
    </row>
    <row r="63778" spans="8:8" x14ac:dyDescent="0.45">
      <c r="H63778"/>
    </row>
    <row r="63779" spans="8:8" x14ac:dyDescent="0.45">
      <c r="H63779"/>
    </row>
    <row r="63780" spans="8:8" x14ac:dyDescent="0.45">
      <c r="H63780"/>
    </row>
    <row r="63781" spans="8:8" x14ac:dyDescent="0.45">
      <c r="H63781"/>
    </row>
    <row r="63782" spans="8:8" x14ac:dyDescent="0.45">
      <c r="H63782"/>
    </row>
    <row r="63783" spans="8:8" x14ac:dyDescent="0.45">
      <c r="H63783"/>
    </row>
    <row r="63784" spans="8:8" x14ac:dyDescent="0.45">
      <c r="H63784"/>
    </row>
    <row r="63785" spans="8:8" x14ac:dyDescent="0.45">
      <c r="H63785"/>
    </row>
    <row r="63786" spans="8:8" x14ac:dyDescent="0.45">
      <c r="H63786"/>
    </row>
    <row r="63787" spans="8:8" x14ac:dyDescent="0.45">
      <c r="H63787"/>
    </row>
    <row r="63788" spans="8:8" x14ac:dyDescent="0.45">
      <c r="H63788"/>
    </row>
    <row r="63789" spans="8:8" x14ac:dyDescent="0.45">
      <c r="H63789"/>
    </row>
    <row r="63790" spans="8:8" x14ac:dyDescent="0.45">
      <c r="H63790"/>
    </row>
    <row r="63791" spans="8:8" x14ac:dyDescent="0.45">
      <c r="H63791"/>
    </row>
    <row r="63792" spans="8:8" x14ac:dyDescent="0.45">
      <c r="H63792"/>
    </row>
    <row r="63793" spans="8:8" x14ac:dyDescent="0.45">
      <c r="H63793"/>
    </row>
    <row r="63794" spans="8:8" x14ac:dyDescent="0.45">
      <c r="H63794"/>
    </row>
    <row r="63795" spans="8:8" x14ac:dyDescent="0.45">
      <c r="H63795"/>
    </row>
    <row r="63796" spans="8:8" x14ac:dyDescent="0.45">
      <c r="H63796"/>
    </row>
    <row r="63797" spans="8:8" x14ac:dyDescent="0.45">
      <c r="H63797"/>
    </row>
    <row r="63798" spans="8:8" x14ac:dyDescent="0.45">
      <c r="H63798"/>
    </row>
    <row r="63799" spans="8:8" x14ac:dyDescent="0.45">
      <c r="H63799"/>
    </row>
    <row r="63800" spans="8:8" x14ac:dyDescent="0.45">
      <c r="H63800"/>
    </row>
    <row r="63801" spans="8:8" x14ac:dyDescent="0.45">
      <c r="H63801"/>
    </row>
    <row r="63802" spans="8:8" x14ac:dyDescent="0.45">
      <c r="H63802"/>
    </row>
    <row r="63803" spans="8:8" x14ac:dyDescent="0.45">
      <c r="H63803"/>
    </row>
    <row r="63804" spans="8:8" x14ac:dyDescent="0.45">
      <c r="H63804"/>
    </row>
    <row r="63805" spans="8:8" x14ac:dyDescent="0.45">
      <c r="H63805"/>
    </row>
    <row r="63806" spans="8:8" x14ac:dyDescent="0.45">
      <c r="H63806"/>
    </row>
    <row r="63807" spans="8:8" x14ac:dyDescent="0.45">
      <c r="H63807"/>
    </row>
    <row r="63808" spans="8:8" x14ac:dyDescent="0.45">
      <c r="H63808"/>
    </row>
    <row r="63809" spans="8:8" x14ac:dyDescent="0.45">
      <c r="H63809"/>
    </row>
    <row r="63810" spans="8:8" x14ac:dyDescent="0.45">
      <c r="H63810"/>
    </row>
    <row r="63811" spans="8:8" x14ac:dyDescent="0.45">
      <c r="H63811"/>
    </row>
    <row r="63812" spans="8:8" x14ac:dyDescent="0.45">
      <c r="H63812"/>
    </row>
    <row r="63813" spans="8:8" x14ac:dyDescent="0.45">
      <c r="H63813"/>
    </row>
    <row r="63814" spans="8:8" x14ac:dyDescent="0.45">
      <c r="H63814"/>
    </row>
    <row r="63815" spans="8:8" x14ac:dyDescent="0.45">
      <c r="H63815"/>
    </row>
    <row r="63816" spans="8:8" x14ac:dyDescent="0.45">
      <c r="H63816"/>
    </row>
    <row r="63817" spans="8:8" x14ac:dyDescent="0.45">
      <c r="H63817"/>
    </row>
    <row r="63818" spans="8:8" x14ac:dyDescent="0.45">
      <c r="H63818"/>
    </row>
    <row r="63819" spans="8:8" x14ac:dyDescent="0.45">
      <c r="H63819"/>
    </row>
    <row r="63820" spans="8:8" x14ac:dyDescent="0.45">
      <c r="H63820"/>
    </row>
    <row r="63821" spans="8:8" x14ac:dyDescent="0.45">
      <c r="H63821"/>
    </row>
    <row r="63822" spans="8:8" x14ac:dyDescent="0.45">
      <c r="H63822"/>
    </row>
    <row r="63823" spans="8:8" x14ac:dyDescent="0.45">
      <c r="H63823"/>
    </row>
    <row r="63824" spans="8:8" x14ac:dyDescent="0.45">
      <c r="H63824"/>
    </row>
    <row r="63825" spans="8:8" x14ac:dyDescent="0.45">
      <c r="H63825"/>
    </row>
    <row r="63826" spans="8:8" x14ac:dyDescent="0.45">
      <c r="H63826"/>
    </row>
    <row r="63827" spans="8:8" x14ac:dyDescent="0.45">
      <c r="H63827"/>
    </row>
    <row r="63828" spans="8:8" x14ac:dyDescent="0.45">
      <c r="H63828"/>
    </row>
    <row r="63829" spans="8:8" x14ac:dyDescent="0.45">
      <c r="H63829"/>
    </row>
    <row r="63830" spans="8:8" x14ac:dyDescent="0.45">
      <c r="H63830"/>
    </row>
    <row r="63831" spans="8:8" x14ac:dyDescent="0.45">
      <c r="H63831"/>
    </row>
    <row r="63832" spans="8:8" x14ac:dyDescent="0.45">
      <c r="H63832"/>
    </row>
    <row r="63833" spans="8:8" x14ac:dyDescent="0.45">
      <c r="H63833"/>
    </row>
    <row r="63834" spans="8:8" x14ac:dyDescent="0.45">
      <c r="H63834"/>
    </row>
    <row r="63835" spans="8:8" x14ac:dyDescent="0.45">
      <c r="H63835"/>
    </row>
    <row r="63836" spans="8:8" x14ac:dyDescent="0.45">
      <c r="H63836"/>
    </row>
    <row r="63837" spans="8:8" x14ac:dyDescent="0.45">
      <c r="H63837"/>
    </row>
    <row r="63838" spans="8:8" x14ac:dyDescent="0.45">
      <c r="H63838"/>
    </row>
    <row r="63839" spans="8:8" x14ac:dyDescent="0.45">
      <c r="H63839"/>
    </row>
    <row r="63840" spans="8:8" x14ac:dyDescent="0.45">
      <c r="H63840"/>
    </row>
    <row r="63841" spans="8:8" x14ac:dyDescent="0.45">
      <c r="H63841"/>
    </row>
    <row r="63842" spans="8:8" x14ac:dyDescent="0.45">
      <c r="H63842"/>
    </row>
    <row r="63843" spans="8:8" x14ac:dyDescent="0.45">
      <c r="H63843"/>
    </row>
    <row r="63844" spans="8:8" x14ac:dyDescent="0.45">
      <c r="H63844"/>
    </row>
    <row r="63845" spans="8:8" x14ac:dyDescent="0.45">
      <c r="H63845"/>
    </row>
    <row r="63846" spans="8:8" x14ac:dyDescent="0.45">
      <c r="H63846"/>
    </row>
    <row r="63847" spans="8:8" x14ac:dyDescent="0.45">
      <c r="H63847"/>
    </row>
    <row r="63848" spans="8:8" x14ac:dyDescent="0.45">
      <c r="H63848"/>
    </row>
    <row r="63849" spans="8:8" x14ac:dyDescent="0.45">
      <c r="H63849"/>
    </row>
    <row r="63850" spans="8:8" x14ac:dyDescent="0.45">
      <c r="H63850"/>
    </row>
    <row r="63851" spans="8:8" x14ac:dyDescent="0.45">
      <c r="H63851"/>
    </row>
    <row r="63852" spans="8:8" x14ac:dyDescent="0.45">
      <c r="H63852"/>
    </row>
    <row r="63853" spans="8:8" x14ac:dyDescent="0.45">
      <c r="H63853"/>
    </row>
    <row r="63854" spans="8:8" x14ac:dyDescent="0.45">
      <c r="H63854"/>
    </row>
    <row r="63855" spans="8:8" x14ac:dyDescent="0.45">
      <c r="H63855"/>
    </row>
    <row r="63856" spans="8:8" x14ac:dyDescent="0.45">
      <c r="H63856"/>
    </row>
    <row r="63857" spans="8:8" x14ac:dyDescent="0.45">
      <c r="H63857"/>
    </row>
    <row r="63858" spans="8:8" x14ac:dyDescent="0.45">
      <c r="H63858"/>
    </row>
    <row r="63859" spans="8:8" x14ac:dyDescent="0.45">
      <c r="H63859"/>
    </row>
    <row r="63860" spans="8:8" x14ac:dyDescent="0.45">
      <c r="H63860"/>
    </row>
    <row r="63861" spans="8:8" x14ac:dyDescent="0.45">
      <c r="H63861"/>
    </row>
    <row r="63862" spans="8:8" x14ac:dyDescent="0.45">
      <c r="H63862"/>
    </row>
    <row r="63863" spans="8:8" x14ac:dyDescent="0.45">
      <c r="H63863"/>
    </row>
    <row r="63864" spans="8:8" x14ac:dyDescent="0.45">
      <c r="H63864"/>
    </row>
    <row r="63865" spans="8:8" x14ac:dyDescent="0.45">
      <c r="H63865"/>
    </row>
    <row r="63866" spans="8:8" x14ac:dyDescent="0.45">
      <c r="H63866"/>
    </row>
    <row r="63867" spans="8:8" x14ac:dyDescent="0.45">
      <c r="H63867"/>
    </row>
    <row r="63868" spans="8:8" x14ac:dyDescent="0.45">
      <c r="H63868"/>
    </row>
    <row r="63869" spans="8:8" x14ac:dyDescent="0.45">
      <c r="H63869"/>
    </row>
    <row r="63870" spans="8:8" x14ac:dyDescent="0.45">
      <c r="H63870"/>
    </row>
    <row r="63871" spans="8:8" x14ac:dyDescent="0.45">
      <c r="H63871"/>
    </row>
    <row r="63872" spans="8:8" x14ac:dyDescent="0.45">
      <c r="H63872"/>
    </row>
    <row r="63873" spans="8:8" x14ac:dyDescent="0.45">
      <c r="H63873"/>
    </row>
    <row r="63874" spans="8:8" x14ac:dyDescent="0.45">
      <c r="H63874"/>
    </row>
    <row r="63875" spans="8:8" x14ac:dyDescent="0.45">
      <c r="H63875"/>
    </row>
    <row r="63876" spans="8:8" x14ac:dyDescent="0.45">
      <c r="H63876"/>
    </row>
    <row r="63877" spans="8:8" x14ac:dyDescent="0.45">
      <c r="H63877"/>
    </row>
    <row r="63878" spans="8:8" x14ac:dyDescent="0.45">
      <c r="H63878"/>
    </row>
    <row r="63879" spans="8:8" x14ac:dyDescent="0.45">
      <c r="H63879"/>
    </row>
    <row r="63880" spans="8:8" x14ac:dyDescent="0.45">
      <c r="H63880"/>
    </row>
    <row r="63881" spans="8:8" x14ac:dyDescent="0.45">
      <c r="H63881"/>
    </row>
    <row r="63882" spans="8:8" x14ac:dyDescent="0.45">
      <c r="H63882"/>
    </row>
    <row r="63883" spans="8:8" x14ac:dyDescent="0.45">
      <c r="H63883"/>
    </row>
    <row r="63884" spans="8:8" x14ac:dyDescent="0.45">
      <c r="H63884"/>
    </row>
    <row r="63885" spans="8:8" x14ac:dyDescent="0.45">
      <c r="H63885"/>
    </row>
    <row r="63886" spans="8:8" x14ac:dyDescent="0.45">
      <c r="H63886"/>
    </row>
    <row r="63887" spans="8:8" x14ac:dyDescent="0.45">
      <c r="H63887"/>
    </row>
    <row r="63888" spans="8:8" x14ac:dyDescent="0.45">
      <c r="H63888"/>
    </row>
    <row r="63889" spans="8:8" x14ac:dyDescent="0.45">
      <c r="H63889"/>
    </row>
    <row r="63890" spans="8:8" x14ac:dyDescent="0.45">
      <c r="H63890"/>
    </row>
    <row r="63891" spans="8:8" x14ac:dyDescent="0.45">
      <c r="H63891"/>
    </row>
    <row r="63892" spans="8:8" x14ac:dyDescent="0.45">
      <c r="H63892"/>
    </row>
    <row r="63893" spans="8:8" x14ac:dyDescent="0.45">
      <c r="H63893"/>
    </row>
    <row r="63894" spans="8:8" x14ac:dyDescent="0.45">
      <c r="H63894"/>
    </row>
    <row r="63895" spans="8:8" x14ac:dyDescent="0.45">
      <c r="H63895"/>
    </row>
    <row r="63896" spans="8:8" x14ac:dyDescent="0.45">
      <c r="H63896"/>
    </row>
    <row r="63897" spans="8:8" x14ac:dyDescent="0.45">
      <c r="H63897"/>
    </row>
    <row r="63898" spans="8:8" x14ac:dyDescent="0.45">
      <c r="H63898"/>
    </row>
    <row r="63899" spans="8:8" x14ac:dyDescent="0.45">
      <c r="H63899"/>
    </row>
    <row r="63900" spans="8:8" x14ac:dyDescent="0.45">
      <c r="H63900"/>
    </row>
    <row r="63901" spans="8:8" x14ac:dyDescent="0.45">
      <c r="H63901"/>
    </row>
    <row r="63902" spans="8:8" x14ac:dyDescent="0.45">
      <c r="H63902"/>
    </row>
    <row r="63903" spans="8:8" x14ac:dyDescent="0.45">
      <c r="H63903"/>
    </row>
    <row r="63904" spans="8:8" x14ac:dyDescent="0.45">
      <c r="H63904"/>
    </row>
    <row r="63905" spans="8:8" x14ac:dyDescent="0.45">
      <c r="H63905"/>
    </row>
    <row r="63906" spans="8:8" x14ac:dyDescent="0.45">
      <c r="H63906"/>
    </row>
    <row r="63907" spans="8:8" x14ac:dyDescent="0.45">
      <c r="H63907"/>
    </row>
    <row r="63908" spans="8:8" x14ac:dyDescent="0.45">
      <c r="H63908"/>
    </row>
    <row r="63909" spans="8:8" x14ac:dyDescent="0.45">
      <c r="H63909"/>
    </row>
    <row r="63910" spans="8:8" x14ac:dyDescent="0.45">
      <c r="H63910"/>
    </row>
    <row r="63911" spans="8:8" x14ac:dyDescent="0.45">
      <c r="H63911"/>
    </row>
    <row r="63912" spans="8:8" x14ac:dyDescent="0.45">
      <c r="H63912"/>
    </row>
    <row r="63913" spans="8:8" x14ac:dyDescent="0.45">
      <c r="H63913"/>
    </row>
    <row r="63914" spans="8:8" x14ac:dyDescent="0.45">
      <c r="H63914"/>
    </row>
    <row r="63915" spans="8:8" x14ac:dyDescent="0.45">
      <c r="H63915"/>
    </row>
    <row r="63916" spans="8:8" x14ac:dyDescent="0.45">
      <c r="H63916"/>
    </row>
    <row r="63917" spans="8:8" x14ac:dyDescent="0.45">
      <c r="H63917"/>
    </row>
    <row r="63918" spans="8:8" x14ac:dyDescent="0.45">
      <c r="H63918"/>
    </row>
    <row r="63919" spans="8:8" x14ac:dyDescent="0.45">
      <c r="H63919"/>
    </row>
    <row r="63920" spans="8:8" x14ac:dyDescent="0.45">
      <c r="H63920"/>
    </row>
    <row r="63921" spans="8:8" x14ac:dyDescent="0.45">
      <c r="H63921"/>
    </row>
    <row r="63922" spans="8:8" x14ac:dyDescent="0.45">
      <c r="H63922"/>
    </row>
    <row r="63923" spans="8:8" x14ac:dyDescent="0.45">
      <c r="H63923"/>
    </row>
    <row r="63924" spans="8:8" x14ac:dyDescent="0.45">
      <c r="H63924"/>
    </row>
    <row r="63925" spans="8:8" x14ac:dyDescent="0.45">
      <c r="H63925"/>
    </row>
    <row r="63926" spans="8:8" x14ac:dyDescent="0.45">
      <c r="H63926"/>
    </row>
    <row r="63927" spans="8:8" x14ac:dyDescent="0.45">
      <c r="H63927"/>
    </row>
    <row r="63928" spans="8:8" x14ac:dyDescent="0.45">
      <c r="H63928"/>
    </row>
    <row r="63929" spans="8:8" x14ac:dyDescent="0.45">
      <c r="H63929"/>
    </row>
    <row r="63930" spans="8:8" x14ac:dyDescent="0.45">
      <c r="H63930"/>
    </row>
    <row r="63931" spans="8:8" x14ac:dyDescent="0.45">
      <c r="H63931"/>
    </row>
    <row r="63932" spans="8:8" x14ac:dyDescent="0.45">
      <c r="H63932"/>
    </row>
    <row r="63933" spans="8:8" x14ac:dyDescent="0.45">
      <c r="H63933"/>
    </row>
    <row r="63934" spans="8:8" x14ac:dyDescent="0.45">
      <c r="H63934"/>
    </row>
    <row r="63935" spans="8:8" x14ac:dyDescent="0.45">
      <c r="H63935"/>
    </row>
    <row r="63936" spans="8:8" x14ac:dyDescent="0.45">
      <c r="H63936"/>
    </row>
    <row r="63937" spans="8:8" x14ac:dyDescent="0.45">
      <c r="H63937"/>
    </row>
    <row r="63938" spans="8:8" x14ac:dyDescent="0.45">
      <c r="H63938"/>
    </row>
    <row r="63939" spans="8:8" x14ac:dyDescent="0.45">
      <c r="H63939"/>
    </row>
    <row r="63940" spans="8:8" x14ac:dyDescent="0.45">
      <c r="H63940"/>
    </row>
    <row r="63941" spans="8:8" x14ac:dyDescent="0.45">
      <c r="H63941"/>
    </row>
    <row r="63942" spans="8:8" x14ac:dyDescent="0.45">
      <c r="H63942"/>
    </row>
    <row r="63943" spans="8:8" x14ac:dyDescent="0.45">
      <c r="H63943"/>
    </row>
    <row r="63944" spans="8:8" x14ac:dyDescent="0.45">
      <c r="H63944"/>
    </row>
    <row r="63945" spans="8:8" x14ac:dyDescent="0.45">
      <c r="H63945"/>
    </row>
    <row r="63946" spans="8:8" x14ac:dyDescent="0.45">
      <c r="H63946"/>
    </row>
    <row r="63947" spans="8:8" x14ac:dyDescent="0.45">
      <c r="H63947"/>
    </row>
    <row r="63948" spans="8:8" x14ac:dyDescent="0.45">
      <c r="H63948"/>
    </row>
    <row r="63949" spans="8:8" x14ac:dyDescent="0.45">
      <c r="H63949"/>
    </row>
    <row r="63950" spans="8:8" x14ac:dyDescent="0.45">
      <c r="H63950"/>
    </row>
    <row r="63951" spans="8:8" x14ac:dyDescent="0.45">
      <c r="H63951"/>
    </row>
    <row r="63952" spans="8:8" x14ac:dyDescent="0.45">
      <c r="H63952"/>
    </row>
    <row r="63953" spans="8:8" x14ac:dyDescent="0.45">
      <c r="H63953"/>
    </row>
    <row r="63954" spans="8:8" x14ac:dyDescent="0.45">
      <c r="H63954"/>
    </row>
    <row r="63955" spans="8:8" x14ac:dyDescent="0.45">
      <c r="H63955"/>
    </row>
    <row r="63956" spans="8:8" x14ac:dyDescent="0.45">
      <c r="H63956"/>
    </row>
    <row r="63957" spans="8:8" x14ac:dyDescent="0.45">
      <c r="H63957"/>
    </row>
    <row r="63958" spans="8:8" x14ac:dyDescent="0.45">
      <c r="H63958"/>
    </row>
    <row r="63959" spans="8:8" x14ac:dyDescent="0.45">
      <c r="H63959"/>
    </row>
    <row r="63960" spans="8:8" x14ac:dyDescent="0.45">
      <c r="H63960"/>
    </row>
    <row r="63961" spans="8:8" x14ac:dyDescent="0.45">
      <c r="H63961"/>
    </row>
    <row r="63962" spans="8:8" x14ac:dyDescent="0.45">
      <c r="H63962"/>
    </row>
    <row r="63963" spans="8:8" x14ac:dyDescent="0.45">
      <c r="H63963"/>
    </row>
    <row r="63964" spans="8:8" x14ac:dyDescent="0.45">
      <c r="H63964"/>
    </row>
    <row r="63965" spans="8:8" x14ac:dyDescent="0.45">
      <c r="H63965"/>
    </row>
    <row r="63966" spans="8:8" x14ac:dyDescent="0.45">
      <c r="H63966"/>
    </row>
    <row r="63967" spans="8:8" x14ac:dyDescent="0.45">
      <c r="H63967"/>
    </row>
    <row r="63968" spans="8:8" x14ac:dyDescent="0.45">
      <c r="H63968"/>
    </row>
    <row r="63969" spans="8:8" x14ac:dyDescent="0.45">
      <c r="H63969"/>
    </row>
    <row r="63970" spans="8:8" x14ac:dyDescent="0.45">
      <c r="H63970"/>
    </row>
    <row r="63971" spans="8:8" x14ac:dyDescent="0.45">
      <c r="H63971"/>
    </row>
    <row r="63972" spans="8:8" x14ac:dyDescent="0.45">
      <c r="H63972"/>
    </row>
    <row r="63973" spans="8:8" x14ac:dyDescent="0.45">
      <c r="H63973"/>
    </row>
    <row r="63974" spans="8:8" x14ac:dyDescent="0.45">
      <c r="H63974"/>
    </row>
    <row r="63975" spans="8:8" x14ac:dyDescent="0.45">
      <c r="H63975"/>
    </row>
    <row r="63976" spans="8:8" x14ac:dyDescent="0.45">
      <c r="H63976"/>
    </row>
    <row r="63977" spans="8:8" x14ac:dyDescent="0.45">
      <c r="H63977"/>
    </row>
    <row r="63978" spans="8:8" x14ac:dyDescent="0.45">
      <c r="H63978"/>
    </row>
    <row r="63979" spans="8:8" x14ac:dyDescent="0.45">
      <c r="H63979"/>
    </row>
    <row r="63980" spans="8:8" x14ac:dyDescent="0.45">
      <c r="H63980"/>
    </row>
    <row r="63981" spans="8:8" x14ac:dyDescent="0.45">
      <c r="H63981"/>
    </row>
    <row r="63982" spans="8:8" x14ac:dyDescent="0.45">
      <c r="H63982"/>
    </row>
    <row r="63983" spans="8:8" x14ac:dyDescent="0.45">
      <c r="H63983"/>
    </row>
    <row r="63984" spans="8:8" x14ac:dyDescent="0.45">
      <c r="H63984"/>
    </row>
    <row r="63985" spans="8:8" x14ac:dyDescent="0.45">
      <c r="H63985"/>
    </row>
    <row r="63986" spans="8:8" x14ac:dyDescent="0.45">
      <c r="H63986"/>
    </row>
    <row r="63987" spans="8:8" x14ac:dyDescent="0.45">
      <c r="H63987"/>
    </row>
    <row r="63988" spans="8:8" x14ac:dyDescent="0.45">
      <c r="H63988"/>
    </row>
    <row r="63989" spans="8:8" x14ac:dyDescent="0.45">
      <c r="H63989"/>
    </row>
    <row r="63990" spans="8:8" x14ac:dyDescent="0.45">
      <c r="H63990"/>
    </row>
    <row r="63991" spans="8:8" x14ac:dyDescent="0.45">
      <c r="H63991"/>
    </row>
    <row r="63992" spans="8:8" x14ac:dyDescent="0.45">
      <c r="H63992"/>
    </row>
    <row r="63993" spans="8:8" x14ac:dyDescent="0.45">
      <c r="H63993"/>
    </row>
    <row r="63994" spans="8:8" x14ac:dyDescent="0.45">
      <c r="H63994"/>
    </row>
    <row r="63995" spans="8:8" x14ac:dyDescent="0.45">
      <c r="H63995"/>
    </row>
    <row r="63996" spans="8:8" x14ac:dyDescent="0.45">
      <c r="H63996"/>
    </row>
    <row r="63997" spans="8:8" x14ac:dyDescent="0.45">
      <c r="H63997"/>
    </row>
    <row r="63998" spans="8:8" x14ac:dyDescent="0.45">
      <c r="H63998"/>
    </row>
    <row r="63999" spans="8:8" x14ac:dyDescent="0.45">
      <c r="H63999"/>
    </row>
    <row r="64000" spans="8:8" x14ac:dyDescent="0.45">
      <c r="H64000"/>
    </row>
    <row r="64001" spans="8:8" x14ac:dyDescent="0.45">
      <c r="H64001"/>
    </row>
    <row r="64002" spans="8:8" x14ac:dyDescent="0.45">
      <c r="H64002"/>
    </row>
    <row r="64003" spans="8:8" x14ac:dyDescent="0.45">
      <c r="H64003"/>
    </row>
    <row r="64004" spans="8:8" x14ac:dyDescent="0.45">
      <c r="H64004"/>
    </row>
    <row r="64005" spans="8:8" x14ac:dyDescent="0.45">
      <c r="H64005"/>
    </row>
    <row r="64006" spans="8:8" x14ac:dyDescent="0.45">
      <c r="H64006"/>
    </row>
    <row r="64007" spans="8:8" x14ac:dyDescent="0.45">
      <c r="H64007"/>
    </row>
    <row r="64008" spans="8:8" x14ac:dyDescent="0.45">
      <c r="H64008"/>
    </row>
    <row r="64009" spans="8:8" x14ac:dyDescent="0.45">
      <c r="H64009"/>
    </row>
    <row r="64010" spans="8:8" x14ac:dyDescent="0.45">
      <c r="H64010"/>
    </row>
    <row r="64011" spans="8:8" x14ac:dyDescent="0.45">
      <c r="H64011"/>
    </row>
    <row r="64012" spans="8:8" x14ac:dyDescent="0.45">
      <c r="H64012"/>
    </row>
    <row r="64013" spans="8:8" x14ac:dyDescent="0.45">
      <c r="H64013"/>
    </row>
    <row r="64014" spans="8:8" x14ac:dyDescent="0.45">
      <c r="H64014"/>
    </row>
    <row r="64015" spans="8:8" x14ac:dyDescent="0.45">
      <c r="H64015"/>
    </row>
    <row r="64016" spans="8:8" x14ac:dyDescent="0.45">
      <c r="H64016"/>
    </row>
    <row r="64017" spans="8:8" x14ac:dyDescent="0.45">
      <c r="H64017"/>
    </row>
    <row r="64018" spans="8:8" x14ac:dyDescent="0.45">
      <c r="H64018"/>
    </row>
    <row r="64019" spans="8:8" x14ac:dyDescent="0.45">
      <c r="H64019"/>
    </row>
    <row r="64020" spans="8:8" x14ac:dyDescent="0.45">
      <c r="H64020"/>
    </row>
    <row r="64021" spans="8:8" x14ac:dyDescent="0.45">
      <c r="H64021"/>
    </row>
    <row r="64022" spans="8:8" x14ac:dyDescent="0.45">
      <c r="H64022"/>
    </row>
    <row r="64023" spans="8:8" x14ac:dyDescent="0.45">
      <c r="H64023"/>
    </row>
    <row r="64024" spans="8:8" x14ac:dyDescent="0.45">
      <c r="H64024"/>
    </row>
    <row r="64025" spans="8:8" x14ac:dyDescent="0.45">
      <c r="H64025"/>
    </row>
    <row r="64026" spans="8:8" x14ac:dyDescent="0.45">
      <c r="H64026"/>
    </row>
    <row r="64027" spans="8:8" x14ac:dyDescent="0.45">
      <c r="H64027"/>
    </row>
    <row r="64028" spans="8:8" x14ac:dyDescent="0.45">
      <c r="H64028"/>
    </row>
    <row r="64029" spans="8:8" x14ac:dyDescent="0.45">
      <c r="H64029"/>
    </row>
    <row r="64030" spans="8:8" x14ac:dyDescent="0.45">
      <c r="H64030"/>
    </row>
    <row r="64031" spans="8:8" x14ac:dyDescent="0.45">
      <c r="H64031"/>
    </row>
    <row r="64032" spans="8:8" x14ac:dyDescent="0.45">
      <c r="H64032"/>
    </row>
    <row r="64033" spans="8:8" x14ac:dyDescent="0.45">
      <c r="H64033"/>
    </row>
    <row r="64034" spans="8:8" x14ac:dyDescent="0.45">
      <c r="H64034"/>
    </row>
    <row r="64035" spans="8:8" x14ac:dyDescent="0.45">
      <c r="H64035"/>
    </row>
    <row r="64036" spans="8:8" x14ac:dyDescent="0.45">
      <c r="H64036"/>
    </row>
    <row r="64037" spans="8:8" x14ac:dyDescent="0.45">
      <c r="H64037"/>
    </row>
    <row r="64038" spans="8:8" x14ac:dyDescent="0.45">
      <c r="H64038"/>
    </row>
    <row r="64039" spans="8:8" x14ac:dyDescent="0.45">
      <c r="H64039"/>
    </row>
    <row r="64040" spans="8:8" x14ac:dyDescent="0.45">
      <c r="H64040"/>
    </row>
    <row r="64041" spans="8:8" x14ac:dyDescent="0.45">
      <c r="H64041"/>
    </row>
    <row r="64042" spans="8:8" x14ac:dyDescent="0.45">
      <c r="H64042"/>
    </row>
    <row r="64043" spans="8:8" x14ac:dyDescent="0.45">
      <c r="H64043"/>
    </row>
    <row r="64044" spans="8:8" x14ac:dyDescent="0.45">
      <c r="H64044"/>
    </row>
    <row r="64045" spans="8:8" x14ac:dyDescent="0.45">
      <c r="H64045"/>
    </row>
    <row r="64046" spans="8:8" x14ac:dyDescent="0.45">
      <c r="H64046"/>
    </row>
    <row r="64047" spans="8:8" x14ac:dyDescent="0.45">
      <c r="H64047"/>
    </row>
    <row r="64048" spans="8:8" x14ac:dyDescent="0.45">
      <c r="H64048"/>
    </row>
    <row r="64049" spans="8:8" x14ac:dyDescent="0.45">
      <c r="H64049"/>
    </row>
    <row r="64050" spans="8:8" x14ac:dyDescent="0.45">
      <c r="H64050"/>
    </row>
    <row r="64051" spans="8:8" x14ac:dyDescent="0.45">
      <c r="H64051"/>
    </row>
    <row r="64052" spans="8:8" x14ac:dyDescent="0.45">
      <c r="H64052"/>
    </row>
    <row r="64053" spans="8:8" x14ac:dyDescent="0.45">
      <c r="H64053"/>
    </row>
    <row r="64054" spans="8:8" x14ac:dyDescent="0.45">
      <c r="H64054"/>
    </row>
    <row r="64055" spans="8:8" x14ac:dyDescent="0.45">
      <c r="H64055"/>
    </row>
    <row r="64056" spans="8:8" x14ac:dyDescent="0.45">
      <c r="H64056"/>
    </row>
    <row r="64057" spans="8:8" x14ac:dyDescent="0.45">
      <c r="H64057"/>
    </row>
    <row r="64058" spans="8:8" x14ac:dyDescent="0.45">
      <c r="H64058"/>
    </row>
    <row r="64059" spans="8:8" x14ac:dyDescent="0.45">
      <c r="H64059"/>
    </row>
    <row r="64060" spans="8:8" x14ac:dyDescent="0.45">
      <c r="H64060"/>
    </row>
    <row r="64061" spans="8:8" x14ac:dyDescent="0.45">
      <c r="H64061"/>
    </row>
    <row r="64062" spans="8:8" x14ac:dyDescent="0.45">
      <c r="H64062"/>
    </row>
    <row r="64063" spans="8:8" x14ac:dyDescent="0.45">
      <c r="H64063"/>
    </row>
    <row r="64064" spans="8:8" x14ac:dyDescent="0.45">
      <c r="H64064"/>
    </row>
    <row r="64065" spans="8:8" x14ac:dyDescent="0.45">
      <c r="H64065"/>
    </row>
    <row r="64066" spans="8:8" x14ac:dyDescent="0.45">
      <c r="H64066"/>
    </row>
    <row r="64067" spans="8:8" x14ac:dyDescent="0.45">
      <c r="H64067"/>
    </row>
    <row r="64068" spans="8:8" x14ac:dyDescent="0.45">
      <c r="H64068"/>
    </row>
    <row r="64069" spans="8:8" x14ac:dyDescent="0.45">
      <c r="H64069"/>
    </row>
    <row r="64070" spans="8:8" x14ac:dyDescent="0.45">
      <c r="H64070"/>
    </row>
    <row r="64071" spans="8:8" x14ac:dyDescent="0.45">
      <c r="H64071"/>
    </row>
    <row r="64072" spans="8:8" x14ac:dyDescent="0.45">
      <c r="H64072"/>
    </row>
    <row r="64073" spans="8:8" x14ac:dyDescent="0.45">
      <c r="H64073"/>
    </row>
    <row r="64074" spans="8:8" x14ac:dyDescent="0.45">
      <c r="H64074"/>
    </row>
    <row r="64075" spans="8:8" x14ac:dyDescent="0.45">
      <c r="H64075"/>
    </row>
    <row r="64076" spans="8:8" x14ac:dyDescent="0.45">
      <c r="H64076"/>
    </row>
    <row r="64077" spans="8:8" x14ac:dyDescent="0.45">
      <c r="H64077"/>
    </row>
    <row r="64078" spans="8:8" x14ac:dyDescent="0.45">
      <c r="H64078"/>
    </row>
    <row r="64079" spans="8:8" x14ac:dyDescent="0.45">
      <c r="H64079"/>
    </row>
    <row r="64080" spans="8:8" x14ac:dyDescent="0.45">
      <c r="H64080"/>
    </row>
    <row r="64081" spans="8:8" x14ac:dyDescent="0.45">
      <c r="H64081"/>
    </row>
    <row r="64082" spans="8:8" x14ac:dyDescent="0.45">
      <c r="H64082"/>
    </row>
    <row r="64083" spans="8:8" x14ac:dyDescent="0.45">
      <c r="H64083"/>
    </row>
    <row r="64084" spans="8:8" x14ac:dyDescent="0.45">
      <c r="H64084"/>
    </row>
    <row r="64085" spans="8:8" x14ac:dyDescent="0.45">
      <c r="H64085"/>
    </row>
    <row r="64086" spans="8:8" x14ac:dyDescent="0.45">
      <c r="H64086"/>
    </row>
    <row r="64087" spans="8:8" x14ac:dyDescent="0.45">
      <c r="H64087"/>
    </row>
    <row r="64088" spans="8:8" x14ac:dyDescent="0.45">
      <c r="H64088"/>
    </row>
    <row r="64089" spans="8:8" x14ac:dyDescent="0.45">
      <c r="H64089"/>
    </row>
    <row r="64090" spans="8:8" x14ac:dyDescent="0.45">
      <c r="H64090"/>
    </row>
    <row r="64091" spans="8:8" x14ac:dyDescent="0.45">
      <c r="H64091"/>
    </row>
    <row r="64092" spans="8:8" x14ac:dyDescent="0.45">
      <c r="H64092"/>
    </row>
    <row r="64093" spans="8:8" x14ac:dyDescent="0.45">
      <c r="H64093"/>
    </row>
    <row r="64094" spans="8:8" x14ac:dyDescent="0.45">
      <c r="H64094"/>
    </row>
    <row r="64095" spans="8:8" x14ac:dyDescent="0.45">
      <c r="H64095"/>
    </row>
    <row r="64096" spans="8:8" x14ac:dyDescent="0.45">
      <c r="H64096"/>
    </row>
    <row r="64097" spans="8:8" x14ac:dyDescent="0.45">
      <c r="H64097"/>
    </row>
    <row r="64098" spans="8:8" x14ac:dyDescent="0.45">
      <c r="H64098"/>
    </row>
    <row r="64099" spans="8:8" x14ac:dyDescent="0.45">
      <c r="H64099"/>
    </row>
    <row r="64100" spans="8:8" x14ac:dyDescent="0.45">
      <c r="H64100"/>
    </row>
    <row r="64101" spans="8:8" x14ac:dyDescent="0.45">
      <c r="H64101"/>
    </row>
    <row r="64102" spans="8:8" x14ac:dyDescent="0.45">
      <c r="H64102"/>
    </row>
    <row r="64103" spans="8:8" x14ac:dyDescent="0.45">
      <c r="H64103"/>
    </row>
    <row r="64104" spans="8:8" x14ac:dyDescent="0.45">
      <c r="H64104"/>
    </row>
    <row r="64105" spans="8:8" x14ac:dyDescent="0.45">
      <c r="H64105"/>
    </row>
    <row r="64106" spans="8:8" x14ac:dyDescent="0.45">
      <c r="H64106"/>
    </row>
    <row r="64107" spans="8:8" x14ac:dyDescent="0.45">
      <c r="H64107"/>
    </row>
    <row r="64108" spans="8:8" x14ac:dyDescent="0.45">
      <c r="H64108"/>
    </row>
    <row r="64109" spans="8:8" x14ac:dyDescent="0.45">
      <c r="H64109"/>
    </row>
    <row r="64110" spans="8:8" x14ac:dyDescent="0.45">
      <c r="H64110"/>
    </row>
    <row r="64111" spans="8:8" x14ac:dyDescent="0.45">
      <c r="H64111"/>
    </row>
    <row r="64112" spans="8:8" x14ac:dyDescent="0.45">
      <c r="H64112"/>
    </row>
    <row r="64113" spans="8:8" x14ac:dyDescent="0.45">
      <c r="H64113"/>
    </row>
    <row r="64114" spans="8:8" x14ac:dyDescent="0.45">
      <c r="H64114"/>
    </row>
    <row r="64115" spans="8:8" x14ac:dyDescent="0.45">
      <c r="H64115"/>
    </row>
    <row r="64116" spans="8:8" x14ac:dyDescent="0.45">
      <c r="H64116"/>
    </row>
    <row r="64117" spans="8:8" x14ac:dyDescent="0.45">
      <c r="H64117"/>
    </row>
    <row r="64118" spans="8:8" x14ac:dyDescent="0.45">
      <c r="H64118"/>
    </row>
    <row r="64119" spans="8:8" x14ac:dyDescent="0.45">
      <c r="H64119"/>
    </row>
    <row r="64120" spans="8:8" x14ac:dyDescent="0.45">
      <c r="H64120"/>
    </row>
    <row r="64121" spans="8:8" x14ac:dyDescent="0.45">
      <c r="H64121"/>
    </row>
    <row r="64122" spans="8:8" x14ac:dyDescent="0.45">
      <c r="H64122"/>
    </row>
    <row r="64123" spans="8:8" x14ac:dyDescent="0.45">
      <c r="H64123"/>
    </row>
    <row r="64124" spans="8:8" x14ac:dyDescent="0.45">
      <c r="H64124"/>
    </row>
    <row r="64125" spans="8:8" x14ac:dyDescent="0.45">
      <c r="H64125"/>
    </row>
    <row r="64126" spans="8:8" x14ac:dyDescent="0.45">
      <c r="H64126"/>
    </row>
    <row r="64127" spans="8:8" x14ac:dyDescent="0.45">
      <c r="H64127"/>
    </row>
    <row r="64128" spans="8:8" x14ac:dyDescent="0.45">
      <c r="H64128"/>
    </row>
    <row r="64129" spans="8:8" x14ac:dyDescent="0.45">
      <c r="H64129"/>
    </row>
    <row r="64130" spans="8:8" x14ac:dyDescent="0.45">
      <c r="H64130"/>
    </row>
    <row r="64131" spans="8:8" x14ac:dyDescent="0.45">
      <c r="H64131"/>
    </row>
    <row r="64132" spans="8:8" x14ac:dyDescent="0.45">
      <c r="H64132"/>
    </row>
    <row r="64133" spans="8:8" x14ac:dyDescent="0.45">
      <c r="H64133"/>
    </row>
    <row r="64134" spans="8:8" x14ac:dyDescent="0.45">
      <c r="H64134"/>
    </row>
    <row r="64135" spans="8:8" x14ac:dyDescent="0.45">
      <c r="H64135"/>
    </row>
    <row r="64136" spans="8:8" x14ac:dyDescent="0.45">
      <c r="H64136"/>
    </row>
    <row r="64137" spans="8:8" x14ac:dyDescent="0.45">
      <c r="H64137"/>
    </row>
    <row r="64138" spans="8:8" x14ac:dyDescent="0.45">
      <c r="H64138"/>
    </row>
    <row r="64139" spans="8:8" x14ac:dyDescent="0.45">
      <c r="H64139"/>
    </row>
    <row r="64140" spans="8:8" x14ac:dyDescent="0.45">
      <c r="H64140"/>
    </row>
    <row r="64141" spans="8:8" x14ac:dyDescent="0.45">
      <c r="H64141"/>
    </row>
    <row r="64142" spans="8:8" x14ac:dyDescent="0.45">
      <c r="H64142"/>
    </row>
    <row r="64143" spans="8:8" x14ac:dyDescent="0.45">
      <c r="H64143"/>
    </row>
    <row r="64144" spans="8:8" x14ac:dyDescent="0.45">
      <c r="H64144"/>
    </row>
    <row r="64145" spans="8:8" x14ac:dyDescent="0.45">
      <c r="H64145"/>
    </row>
    <row r="64146" spans="8:8" x14ac:dyDescent="0.45">
      <c r="H64146"/>
    </row>
    <row r="64147" spans="8:8" x14ac:dyDescent="0.45">
      <c r="H64147"/>
    </row>
    <row r="64148" spans="8:8" x14ac:dyDescent="0.45">
      <c r="H64148"/>
    </row>
    <row r="64149" spans="8:8" x14ac:dyDescent="0.45">
      <c r="H64149"/>
    </row>
    <row r="64150" spans="8:8" x14ac:dyDescent="0.45">
      <c r="H64150"/>
    </row>
    <row r="64151" spans="8:8" x14ac:dyDescent="0.45">
      <c r="H64151"/>
    </row>
    <row r="64152" spans="8:8" x14ac:dyDescent="0.45">
      <c r="H64152"/>
    </row>
    <row r="64153" spans="8:8" x14ac:dyDescent="0.45">
      <c r="H64153"/>
    </row>
    <row r="64154" spans="8:8" x14ac:dyDescent="0.45">
      <c r="H64154"/>
    </row>
    <row r="64155" spans="8:8" x14ac:dyDescent="0.45">
      <c r="H64155"/>
    </row>
    <row r="64156" spans="8:8" x14ac:dyDescent="0.45">
      <c r="H64156"/>
    </row>
    <row r="64157" spans="8:8" x14ac:dyDescent="0.45">
      <c r="H64157"/>
    </row>
    <row r="64158" spans="8:8" x14ac:dyDescent="0.45">
      <c r="H64158"/>
    </row>
    <row r="64159" spans="8:8" x14ac:dyDescent="0.45">
      <c r="H64159"/>
    </row>
    <row r="64160" spans="8:8" x14ac:dyDescent="0.45">
      <c r="H64160"/>
    </row>
    <row r="64161" spans="8:8" x14ac:dyDescent="0.45">
      <c r="H64161"/>
    </row>
    <row r="64162" spans="8:8" x14ac:dyDescent="0.45">
      <c r="H64162"/>
    </row>
    <row r="64163" spans="8:8" x14ac:dyDescent="0.45">
      <c r="H64163"/>
    </row>
    <row r="64164" spans="8:8" x14ac:dyDescent="0.45">
      <c r="H64164"/>
    </row>
    <row r="64165" spans="8:8" x14ac:dyDescent="0.45">
      <c r="H64165"/>
    </row>
    <row r="64166" spans="8:8" x14ac:dyDescent="0.45">
      <c r="H64166"/>
    </row>
    <row r="64167" spans="8:8" x14ac:dyDescent="0.45">
      <c r="H64167"/>
    </row>
    <row r="64168" spans="8:8" x14ac:dyDescent="0.45">
      <c r="H64168"/>
    </row>
    <row r="64169" spans="8:8" x14ac:dyDescent="0.45">
      <c r="H64169"/>
    </row>
    <row r="64170" spans="8:8" x14ac:dyDescent="0.45">
      <c r="H64170"/>
    </row>
    <row r="64171" spans="8:8" x14ac:dyDescent="0.45">
      <c r="H64171"/>
    </row>
    <row r="64172" spans="8:8" x14ac:dyDescent="0.45">
      <c r="H64172"/>
    </row>
    <row r="64173" spans="8:8" x14ac:dyDescent="0.45">
      <c r="H64173"/>
    </row>
    <row r="64174" spans="8:8" x14ac:dyDescent="0.45">
      <c r="H64174"/>
    </row>
    <row r="64175" spans="8:8" x14ac:dyDescent="0.45">
      <c r="H64175"/>
    </row>
    <row r="64176" spans="8:8" x14ac:dyDescent="0.45">
      <c r="H64176"/>
    </row>
    <row r="64177" spans="8:8" x14ac:dyDescent="0.45">
      <c r="H64177"/>
    </row>
    <row r="64178" spans="8:8" x14ac:dyDescent="0.45">
      <c r="H64178"/>
    </row>
    <row r="64179" spans="8:8" x14ac:dyDescent="0.45">
      <c r="H64179"/>
    </row>
    <row r="64180" spans="8:8" x14ac:dyDescent="0.45">
      <c r="H64180"/>
    </row>
    <row r="64181" spans="8:8" x14ac:dyDescent="0.45">
      <c r="H64181"/>
    </row>
    <row r="64182" spans="8:8" x14ac:dyDescent="0.45">
      <c r="H64182"/>
    </row>
    <row r="64183" spans="8:8" x14ac:dyDescent="0.45">
      <c r="H64183"/>
    </row>
    <row r="64184" spans="8:8" x14ac:dyDescent="0.45">
      <c r="H64184"/>
    </row>
    <row r="64185" spans="8:8" x14ac:dyDescent="0.45">
      <c r="H64185"/>
    </row>
    <row r="64186" spans="8:8" x14ac:dyDescent="0.45">
      <c r="H64186"/>
    </row>
    <row r="64187" spans="8:8" x14ac:dyDescent="0.45">
      <c r="H64187"/>
    </row>
    <row r="64188" spans="8:8" x14ac:dyDescent="0.45">
      <c r="H64188"/>
    </row>
    <row r="64189" spans="8:8" x14ac:dyDescent="0.45">
      <c r="H64189"/>
    </row>
    <row r="64190" spans="8:8" x14ac:dyDescent="0.45">
      <c r="H64190"/>
    </row>
    <row r="64191" spans="8:8" x14ac:dyDescent="0.45">
      <c r="H64191"/>
    </row>
    <row r="64192" spans="8:8" x14ac:dyDescent="0.45">
      <c r="H64192"/>
    </row>
    <row r="64193" spans="8:8" x14ac:dyDescent="0.45">
      <c r="H64193"/>
    </row>
    <row r="64194" spans="8:8" x14ac:dyDescent="0.45">
      <c r="H64194"/>
    </row>
    <row r="64195" spans="8:8" x14ac:dyDescent="0.45">
      <c r="H64195"/>
    </row>
    <row r="64196" spans="8:8" x14ac:dyDescent="0.45">
      <c r="H64196"/>
    </row>
    <row r="64197" spans="8:8" x14ac:dyDescent="0.45">
      <c r="H64197"/>
    </row>
    <row r="64198" spans="8:8" x14ac:dyDescent="0.45">
      <c r="H64198"/>
    </row>
    <row r="64199" spans="8:8" x14ac:dyDescent="0.45">
      <c r="H64199"/>
    </row>
    <row r="64200" spans="8:8" x14ac:dyDescent="0.45">
      <c r="H64200"/>
    </row>
    <row r="64201" spans="8:8" x14ac:dyDescent="0.45">
      <c r="H64201"/>
    </row>
    <row r="64202" spans="8:8" x14ac:dyDescent="0.45">
      <c r="H64202"/>
    </row>
    <row r="64203" spans="8:8" x14ac:dyDescent="0.45">
      <c r="H64203"/>
    </row>
    <row r="64204" spans="8:8" x14ac:dyDescent="0.45">
      <c r="H64204"/>
    </row>
    <row r="64205" spans="8:8" x14ac:dyDescent="0.45">
      <c r="H64205"/>
    </row>
    <row r="64206" spans="8:8" x14ac:dyDescent="0.45">
      <c r="H64206"/>
    </row>
    <row r="64207" spans="8:8" x14ac:dyDescent="0.45">
      <c r="H64207"/>
    </row>
    <row r="64208" spans="8:8" x14ac:dyDescent="0.45">
      <c r="H64208"/>
    </row>
    <row r="64209" spans="8:8" x14ac:dyDescent="0.45">
      <c r="H64209"/>
    </row>
    <row r="64210" spans="8:8" x14ac:dyDescent="0.45">
      <c r="H64210"/>
    </row>
    <row r="64211" spans="8:8" x14ac:dyDescent="0.45">
      <c r="H64211"/>
    </row>
    <row r="64212" spans="8:8" x14ac:dyDescent="0.45">
      <c r="H64212"/>
    </row>
    <row r="64213" spans="8:8" x14ac:dyDescent="0.45">
      <c r="H64213"/>
    </row>
    <row r="64214" spans="8:8" x14ac:dyDescent="0.45">
      <c r="H64214"/>
    </row>
    <row r="64215" spans="8:8" x14ac:dyDescent="0.45">
      <c r="H64215"/>
    </row>
    <row r="64216" spans="8:8" x14ac:dyDescent="0.45">
      <c r="H64216"/>
    </row>
    <row r="64217" spans="8:8" x14ac:dyDescent="0.45">
      <c r="H64217"/>
    </row>
    <row r="64218" spans="8:8" x14ac:dyDescent="0.45">
      <c r="H64218"/>
    </row>
    <row r="64219" spans="8:8" x14ac:dyDescent="0.45">
      <c r="H64219"/>
    </row>
    <row r="64220" spans="8:8" x14ac:dyDescent="0.45">
      <c r="H64220"/>
    </row>
    <row r="64221" spans="8:8" x14ac:dyDescent="0.45">
      <c r="H64221"/>
    </row>
    <row r="64222" spans="8:8" x14ac:dyDescent="0.45">
      <c r="H64222"/>
    </row>
    <row r="64223" spans="8:8" x14ac:dyDescent="0.45">
      <c r="H64223"/>
    </row>
    <row r="64224" spans="8:8" x14ac:dyDescent="0.45">
      <c r="H64224"/>
    </row>
    <row r="64225" spans="8:8" x14ac:dyDescent="0.45">
      <c r="H64225"/>
    </row>
    <row r="64226" spans="8:8" x14ac:dyDescent="0.45">
      <c r="H64226"/>
    </row>
    <row r="64227" spans="8:8" x14ac:dyDescent="0.45">
      <c r="H64227"/>
    </row>
    <row r="64228" spans="8:8" x14ac:dyDescent="0.45">
      <c r="H64228"/>
    </row>
    <row r="64229" spans="8:8" x14ac:dyDescent="0.45">
      <c r="H64229"/>
    </row>
    <row r="64230" spans="8:8" x14ac:dyDescent="0.45">
      <c r="H64230"/>
    </row>
    <row r="64231" spans="8:8" x14ac:dyDescent="0.45">
      <c r="H64231"/>
    </row>
    <row r="64232" spans="8:8" x14ac:dyDescent="0.45">
      <c r="H64232"/>
    </row>
    <row r="64233" spans="8:8" x14ac:dyDescent="0.45">
      <c r="H64233"/>
    </row>
    <row r="64234" spans="8:8" x14ac:dyDescent="0.45">
      <c r="H64234"/>
    </row>
    <row r="64235" spans="8:8" x14ac:dyDescent="0.45">
      <c r="H64235"/>
    </row>
    <row r="64236" spans="8:8" x14ac:dyDescent="0.45">
      <c r="H64236"/>
    </row>
    <row r="64237" spans="8:8" x14ac:dyDescent="0.45">
      <c r="H64237"/>
    </row>
    <row r="64238" spans="8:8" x14ac:dyDescent="0.45">
      <c r="H64238"/>
    </row>
    <row r="64239" spans="8:8" x14ac:dyDescent="0.45">
      <c r="H64239"/>
    </row>
    <row r="64240" spans="8:8" x14ac:dyDescent="0.45">
      <c r="H64240"/>
    </row>
    <row r="64241" spans="8:8" x14ac:dyDescent="0.45">
      <c r="H64241"/>
    </row>
    <row r="64242" spans="8:8" x14ac:dyDescent="0.45">
      <c r="H64242"/>
    </row>
    <row r="64243" spans="8:8" x14ac:dyDescent="0.45">
      <c r="H64243"/>
    </row>
    <row r="64244" spans="8:8" x14ac:dyDescent="0.45">
      <c r="H64244"/>
    </row>
    <row r="64245" spans="8:8" x14ac:dyDescent="0.45">
      <c r="H64245"/>
    </row>
    <row r="64246" spans="8:8" x14ac:dyDescent="0.45">
      <c r="H64246"/>
    </row>
    <row r="64247" spans="8:8" x14ac:dyDescent="0.45">
      <c r="H64247"/>
    </row>
    <row r="64248" spans="8:8" x14ac:dyDescent="0.45">
      <c r="H64248"/>
    </row>
    <row r="64249" spans="8:8" x14ac:dyDescent="0.45">
      <c r="H64249"/>
    </row>
    <row r="64250" spans="8:8" x14ac:dyDescent="0.45">
      <c r="H64250"/>
    </row>
    <row r="64251" spans="8:8" x14ac:dyDescent="0.45">
      <c r="H64251"/>
    </row>
    <row r="64252" spans="8:8" x14ac:dyDescent="0.45">
      <c r="H64252"/>
    </row>
    <row r="64253" spans="8:8" x14ac:dyDescent="0.45">
      <c r="H64253"/>
    </row>
    <row r="64254" spans="8:8" x14ac:dyDescent="0.45">
      <c r="H64254"/>
    </row>
    <row r="64255" spans="8:8" x14ac:dyDescent="0.45">
      <c r="H64255"/>
    </row>
    <row r="64256" spans="8:8" x14ac:dyDescent="0.45">
      <c r="H64256"/>
    </row>
    <row r="64257" spans="8:8" x14ac:dyDescent="0.45">
      <c r="H64257"/>
    </row>
    <row r="64258" spans="8:8" x14ac:dyDescent="0.45">
      <c r="H64258"/>
    </row>
    <row r="64259" spans="8:8" x14ac:dyDescent="0.45">
      <c r="H64259"/>
    </row>
    <row r="64260" spans="8:8" x14ac:dyDescent="0.45">
      <c r="H64260"/>
    </row>
    <row r="64261" spans="8:8" x14ac:dyDescent="0.45">
      <c r="H64261"/>
    </row>
    <row r="64262" spans="8:8" x14ac:dyDescent="0.45">
      <c r="H64262"/>
    </row>
    <row r="64263" spans="8:8" x14ac:dyDescent="0.45">
      <c r="H64263"/>
    </row>
    <row r="64264" spans="8:8" x14ac:dyDescent="0.45">
      <c r="H64264"/>
    </row>
    <row r="64265" spans="8:8" x14ac:dyDescent="0.45">
      <c r="H64265"/>
    </row>
    <row r="64266" spans="8:8" x14ac:dyDescent="0.45">
      <c r="H64266"/>
    </row>
    <row r="64267" spans="8:8" x14ac:dyDescent="0.45">
      <c r="H64267"/>
    </row>
    <row r="64268" spans="8:8" x14ac:dyDescent="0.45">
      <c r="H64268"/>
    </row>
    <row r="64269" spans="8:8" x14ac:dyDescent="0.45">
      <c r="H64269"/>
    </row>
    <row r="64270" spans="8:8" x14ac:dyDescent="0.45">
      <c r="H64270"/>
    </row>
    <row r="64271" spans="8:8" x14ac:dyDescent="0.45">
      <c r="H64271"/>
    </row>
    <row r="64272" spans="8:8" x14ac:dyDescent="0.45">
      <c r="H64272"/>
    </row>
    <row r="64273" spans="8:8" x14ac:dyDescent="0.45">
      <c r="H64273"/>
    </row>
    <row r="64274" spans="8:8" x14ac:dyDescent="0.45">
      <c r="H64274"/>
    </row>
    <row r="64275" spans="8:8" x14ac:dyDescent="0.45">
      <c r="H64275"/>
    </row>
    <row r="64276" spans="8:8" x14ac:dyDescent="0.45">
      <c r="H64276"/>
    </row>
    <row r="64277" spans="8:8" x14ac:dyDescent="0.45">
      <c r="H64277"/>
    </row>
    <row r="64278" spans="8:8" x14ac:dyDescent="0.45">
      <c r="H64278"/>
    </row>
    <row r="64279" spans="8:8" x14ac:dyDescent="0.45">
      <c r="H64279"/>
    </row>
    <row r="64280" spans="8:8" x14ac:dyDescent="0.45">
      <c r="H64280"/>
    </row>
    <row r="64281" spans="8:8" x14ac:dyDescent="0.45">
      <c r="H64281"/>
    </row>
    <row r="64282" spans="8:8" x14ac:dyDescent="0.45">
      <c r="H64282"/>
    </row>
    <row r="64283" spans="8:8" x14ac:dyDescent="0.45">
      <c r="H64283"/>
    </row>
    <row r="64284" spans="8:8" x14ac:dyDescent="0.45">
      <c r="H64284"/>
    </row>
    <row r="64285" spans="8:8" x14ac:dyDescent="0.45">
      <c r="H64285"/>
    </row>
    <row r="64286" spans="8:8" x14ac:dyDescent="0.45">
      <c r="H64286"/>
    </row>
    <row r="64287" spans="8:8" x14ac:dyDescent="0.45">
      <c r="H64287"/>
    </row>
    <row r="64288" spans="8:8" x14ac:dyDescent="0.45">
      <c r="H64288"/>
    </row>
    <row r="64289" spans="8:8" x14ac:dyDescent="0.45">
      <c r="H64289"/>
    </row>
    <row r="64290" spans="8:8" x14ac:dyDescent="0.45">
      <c r="H64290"/>
    </row>
    <row r="64291" spans="8:8" x14ac:dyDescent="0.45">
      <c r="H64291"/>
    </row>
    <row r="64292" spans="8:8" x14ac:dyDescent="0.45">
      <c r="H64292"/>
    </row>
    <row r="64293" spans="8:8" x14ac:dyDescent="0.45">
      <c r="H64293"/>
    </row>
    <row r="64294" spans="8:8" x14ac:dyDescent="0.45">
      <c r="H64294"/>
    </row>
    <row r="64295" spans="8:8" x14ac:dyDescent="0.45">
      <c r="H64295"/>
    </row>
    <row r="64296" spans="8:8" x14ac:dyDescent="0.45">
      <c r="H64296"/>
    </row>
    <row r="64297" spans="8:8" x14ac:dyDescent="0.45">
      <c r="H64297"/>
    </row>
    <row r="64298" spans="8:8" x14ac:dyDescent="0.45">
      <c r="H64298"/>
    </row>
    <row r="64299" spans="8:8" x14ac:dyDescent="0.45">
      <c r="H64299"/>
    </row>
    <row r="64300" spans="8:8" x14ac:dyDescent="0.45">
      <c r="H64300"/>
    </row>
    <row r="64301" spans="8:8" x14ac:dyDescent="0.45">
      <c r="H64301"/>
    </row>
    <row r="64302" spans="8:8" x14ac:dyDescent="0.45">
      <c r="H64302"/>
    </row>
    <row r="64303" spans="8:8" x14ac:dyDescent="0.45">
      <c r="H64303"/>
    </row>
    <row r="64304" spans="8:8" x14ac:dyDescent="0.45">
      <c r="H64304"/>
    </row>
    <row r="64305" spans="8:8" x14ac:dyDescent="0.45">
      <c r="H64305"/>
    </row>
    <row r="64306" spans="8:8" x14ac:dyDescent="0.45">
      <c r="H64306"/>
    </row>
    <row r="64307" spans="8:8" x14ac:dyDescent="0.45">
      <c r="H64307"/>
    </row>
    <row r="64308" spans="8:8" x14ac:dyDescent="0.45">
      <c r="H64308"/>
    </row>
    <row r="64309" spans="8:8" x14ac:dyDescent="0.45">
      <c r="H64309"/>
    </row>
    <row r="64310" spans="8:8" x14ac:dyDescent="0.45">
      <c r="H64310"/>
    </row>
    <row r="64311" spans="8:8" x14ac:dyDescent="0.45">
      <c r="H64311"/>
    </row>
    <row r="64312" spans="8:8" x14ac:dyDescent="0.45">
      <c r="H64312"/>
    </row>
    <row r="64313" spans="8:8" x14ac:dyDescent="0.45">
      <c r="H64313"/>
    </row>
    <row r="64314" spans="8:8" x14ac:dyDescent="0.45">
      <c r="H64314"/>
    </row>
    <row r="64315" spans="8:8" x14ac:dyDescent="0.45">
      <c r="H64315"/>
    </row>
    <row r="64316" spans="8:8" x14ac:dyDescent="0.45">
      <c r="H64316"/>
    </row>
    <row r="64317" spans="8:8" x14ac:dyDescent="0.45">
      <c r="H64317"/>
    </row>
    <row r="64318" spans="8:8" x14ac:dyDescent="0.45">
      <c r="H64318"/>
    </row>
    <row r="64319" spans="8:8" x14ac:dyDescent="0.45">
      <c r="H64319"/>
    </row>
    <row r="64320" spans="8:8" x14ac:dyDescent="0.45">
      <c r="H64320"/>
    </row>
    <row r="64321" spans="8:8" x14ac:dyDescent="0.45">
      <c r="H64321"/>
    </row>
    <row r="64322" spans="8:8" x14ac:dyDescent="0.45">
      <c r="H64322"/>
    </row>
    <row r="64323" spans="8:8" x14ac:dyDescent="0.45">
      <c r="H64323"/>
    </row>
    <row r="64324" spans="8:8" x14ac:dyDescent="0.45">
      <c r="H64324"/>
    </row>
    <row r="64325" spans="8:8" x14ac:dyDescent="0.45">
      <c r="H64325"/>
    </row>
    <row r="64326" spans="8:8" x14ac:dyDescent="0.45">
      <c r="H64326"/>
    </row>
    <row r="64327" spans="8:8" x14ac:dyDescent="0.45">
      <c r="H64327"/>
    </row>
    <row r="64328" spans="8:8" x14ac:dyDescent="0.45">
      <c r="H64328"/>
    </row>
    <row r="64329" spans="8:8" x14ac:dyDescent="0.45">
      <c r="H64329"/>
    </row>
    <row r="64330" spans="8:8" x14ac:dyDescent="0.45">
      <c r="H64330"/>
    </row>
    <row r="64331" spans="8:8" x14ac:dyDescent="0.45">
      <c r="H64331"/>
    </row>
    <row r="64332" spans="8:8" x14ac:dyDescent="0.45">
      <c r="H64332"/>
    </row>
    <row r="64333" spans="8:8" x14ac:dyDescent="0.45">
      <c r="H64333"/>
    </row>
    <row r="64334" spans="8:8" x14ac:dyDescent="0.45">
      <c r="H64334"/>
    </row>
    <row r="64335" spans="8:8" x14ac:dyDescent="0.45">
      <c r="H64335"/>
    </row>
    <row r="64336" spans="8:8" x14ac:dyDescent="0.45">
      <c r="H64336"/>
    </row>
    <row r="64337" spans="8:8" x14ac:dyDescent="0.45">
      <c r="H64337"/>
    </row>
    <row r="64338" spans="8:8" x14ac:dyDescent="0.45">
      <c r="H64338"/>
    </row>
    <row r="64339" spans="8:8" x14ac:dyDescent="0.45">
      <c r="H64339"/>
    </row>
    <row r="64340" spans="8:8" x14ac:dyDescent="0.45">
      <c r="H64340"/>
    </row>
    <row r="64341" spans="8:8" x14ac:dyDescent="0.45">
      <c r="H64341"/>
    </row>
    <row r="64342" spans="8:8" x14ac:dyDescent="0.45">
      <c r="H64342"/>
    </row>
    <row r="64343" spans="8:8" x14ac:dyDescent="0.45">
      <c r="H64343"/>
    </row>
    <row r="64344" spans="8:8" x14ac:dyDescent="0.45">
      <c r="H64344"/>
    </row>
    <row r="64345" spans="8:8" x14ac:dyDescent="0.45">
      <c r="H64345"/>
    </row>
    <row r="64346" spans="8:8" x14ac:dyDescent="0.45">
      <c r="H64346"/>
    </row>
    <row r="64347" spans="8:8" x14ac:dyDescent="0.45">
      <c r="H64347"/>
    </row>
    <row r="64348" spans="8:8" x14ac:dyDescent="0.45">
      <c r="H64348"/>
    </row>
    <row r="64349" spans="8:8" x14ac:dyDescent="0.45">
      <c r="H64349"/>
    </row>
    <row r="64350" spans="8:8" x14ac:dyDescent="0.45">
      <c r="H64350"/>
    </row>
    <row r="64351" spans="8:8" x14ac:dyDescent="0.45">
      <c r="H64351"/>
    </row>
    <row r="64352" spans="8:8" x14ac:dyDescent="0.45">
      <c r="H64352"/>
    </row>
    <row r="64353" spans="8:8" x14ac:dyDescent="0.45">
      <c r="H64353"/>
    </row>
    <row r="64354" spans="8:8" x14ac:dyDescent="0.45">
      <c r="H64354"/>
    </row>
    <row r="64355" spans="8:8" x14ac:dyDescent="0.45">
      <c r="H64355"/>
    </row>
    <row r="64356" spans="8:8" x14ac:dyDescent="0.45">
      <c r="H64356"/>
    </row>
    <row r="64357" spans="8:8" x14ac:dyDescent="0.45">
      <c r="H64357"/>
    </row>
    <row r="64358" spans="8:8" x14ac:dyDescent="0.45">
      <c r="H64358"/>
    </row>
    <row r="64359" spans="8:8" x14ac:dyDescent="0.45">
      <c r="H64359"/>
    </row>
    <row r="64360" spans="8:8" x14ac:dyDescent="0.45">
      <c r="H64360"/>
    </row>
    <row r="64361" spans="8:8" x14ac:dyDescent="0.45">
      <c r="H64361"/>
    </row>
    <row r="64362" spans="8:8" x14ac:dyDescent="0.45">
      <c r="H64362"/>
    </row>
    <row r="64363" spans="8:8" x14ac:dyDescent="0.45">
      <c r="H64363"/>
    </row>
    <row r="64364" spans="8:8" x14ac:dyDescent="0.45">
      <c r="H64364"/>
    </row>
    <row r="64365" spans="8:8" x14ac:dyDescent="0.45">
      <c r="H64365"/>
    </row>
    <row r="64366" spans="8:8" x14ac:dyDescent="0.45">
      <c r="H64366"/>
    </row>
    <row r="64367" spans="8:8" x14ac:dyDescent="0.45">
      <c r="H64367"/>
    </row>
    <row r="64368" spans="8:8" x14ac:dyDescent="0.45">
      <c r="H64368"/>
    </row>
    <row r="64369" spans="8:8" x14ac:dyDescent="0.45">
      <c r="H64369"/>
    </row>
    <row r="64370" spans="8:8" x14ac:dyDescent="0.45">
      <c r="H64370"/>
    </row>
    <row r="64371" spans="8:8" x14ac:dyDescent="0.45">
      <c r="H64371"/>
    </row>
    <row r="64372" spans="8:8" x14ac:dyDescent="0.45">
      <c r="H64372"/>
    </row>
    <row r="64373" spans="8:8" x14ac:dyDescent="0.45">
      <c r="H64373"/>
    </row>
    <row r="64374" spans="8:8" x14ac:dyDescent="0.45">
      <c r="H64374"/>
    </row>
    <row r="64375" spans="8:8" x14ac:dyDescent="0.45">
      <c r="H64375"/>
    </row>
    <row r="64376" spans="8:8" x14ac:dyDescent="0.45">
      <c r="H64376"/>
    </row>
    <row r="64377" spans="8:8" x14ac:dyDescent="0.45">
      <c r="H64377"/>
    </row>
    <row r="64378" spans="8:8" x14ac:dyDescent="0.45">
      <c r="H64378"/>
    </row>
    <row r="64379" spans="8:8" x14ac:dyDescent="0.45">
      <c r="H64379"/>
    </row>
    <row r="64380" spans="8:8" x14ac:dyDescent="0.45">
      <c r="H64380"/>
    </row>
    <row r="64381" spans="8:8" x14ac:dyDescent="0.45">
      <c r="H64381"/>
    </row>
    <row r="64382" spans="8:8" x14ac:dyDescent="0.45">
      <c r="H64382"/>
    </row>
    <row r="64383" spans="8:8" x14ac:dyDescent="0.45">
      <c r="H64383"/>
    </row>
    <row r="64384" spans="8:8" x14ac:dyDescent="0.45">
      <c r="H64384"/>
    </row>
    <row r="64385" spans="8:8" x14ac:dyDescent="0.45">
      <c r="H64385"/>
    </row>
    <row r="64386" spans="8:8" x14ac:dyDescent="0.45">
      <c r="H64386"/>
    </row>
    <row r="64387" spans="8:8" x14ac:dyDescent="0.45">
      <c r="H64387"/>
    </row>
    <row r="64388" spans="8:8" x14ac:dyDescent="0.45">
      <c r="H64388"/>
    </row>
    <row r="64389" spans="8:8" x14ac:dyDescent="0.45">
      <c r="H64389"/>
    </row>
    <row r="64390" spans="8:8" x14ac:dyDescent="0.45">
      <c r="H64390"/>
    </row>
    <row r="64391" spans="8:8" x14ac:dyDescent="0.45">
      <c r="H64391"/>
    </row>
    <row r="64392" spans="8:8" x14ac:dyDescent="0.45">
      <c r="H64392"/>
    </row>
    <row r="64393" spans="8:8" x14ac:dyDescent="0.45">
      <c r="H64393"/>
    </row>
    <row r="64394" spans="8:8" x14ac:dyDescent="0.45">
      <c r="H64394"/>
    </row>
    <row r="64395" spans="8:8" x14ac:dyDescent="0.45">
      <c r="H64395"/>
    </row>
    <row r="64396" spans="8:8" x14ac:dyDescent="0.45">
      <c r="H64396"/>
    </row>
    <row r="64397" spans="8:8" x14ac:dyDescent="0.45">
      <c r="H64397"/>
    </row>
    <row r="64398" spans="8:8" x14ac:dyDescent="0.45">
      <c r="H64398"/>
    </row>
    <row r="64399" spans="8:8" x14ac:dyDescent="0.45">
      <c r="H64399"/>
    </row>
    <row r="64400" spans="8:8" x14ac:dyDescent="0.45">
      <c r="H64400"/>
    </row>
    <row r="64401" spans="8:8" x14ac:dyDescent="0.45">
      <c r="H64401"/>
    </row>
    <row r="64402" spans="8:8" x14ac:dyDescent="0.45">
      <c r="H64402"/>
    </row>
    <row r="64403" spans="8:8" x14ac:dyDescent="0.45">
      <c r="H64403"/>
    </row>
    <row r="64404" spans="8:8" x14ac:dyDescent="0.45">
      <c r="H64404"/>
    </row>
    <row r="64405" spans="8:8" x14ac:dyDescent="0.45">
      <c r="H64405"/>
    </row>
    <row r="64406" spans="8:8" x14ac:dyDescent="0.45">
      <c r="H64406"/>
    </row>
    <row r="64407" spans="8:8" x14ac:dyDescent="0.45">
      <c r="H64407"/>
    </row>
    <row r="64408" spans="8:8" x14ac:dyDescent="0.45">
      <c r="H64408"/>
    </row>
    <row r="64409" spans="8:8" x14ac:dyDescent="0.45">
      <c r="H64409"/>
    </row>
    <row r="64410" spans="8:8" x14ac:dyDescent="0.45">
      <c r="H64410"/>
    </row>
    <row r="64411" spans="8:8" x14ac:dyDescent="0.45">
      <c r="H64411"/>
    </row>
    <row r="64412" spans="8:8" x14ac:dyDescent="0.45">
      <c r="H64412"/>
    </row>
    <row r="64413" spans="8:8" x14ac:dyDescent="0.45">
      <c r="H64413"/>
    </row>
    <row r="64414" spans="8:8" x14ac:dyDescent="0.45">
      <c r="H64414"/>
    </row>
    <row r="64415" spans="8:8" x14ac:dyDescent="0.45">
      <c r="H64415"/>
    </row>
    <row r="64416" spans="8:8" x14ac:dyDescent="0.45">
      <c r="H64416"/>
    </row>
    <row r="64417" spans="8:8" x14ac:dyDescent="0.45">
      <c r="H64417"/>
    </row>
    <row r="64418" spans="8:8" x14ac:dyDescent="0.45">
      <c r="H64418"/>
    </row>
    <row r="64419" spans="8:8" x14ac:dyDescent="0.45">
      <c r="H64419"/>
    </row>
    <row r="64420" spans="8:8" x14ac:dyDescent="0.45">
      <c r="H64420"/>
    </row>
    <row r="64421" spans="8:8" x14ac:dyDescent="0.45">
      <c r="H64421"/>
    </row>
    <row r="64422" spans="8:8" x14ac:dyDescent="0.45">
      <c r="H64422"/>
    </row>
    <row r="64423" spans="8:8" x14ac:dyDescent="0.45">
      <c r="H64423"/>
    </row>
    <row r="64424" spans="8:8" x14ac:dyDescent="0.45">
      <c r="H64424"/>
    </row>
    <row r="64425" spans="8:8" x14ac:dyDescent="0.45">
      <c r="H64425"/>
    </row>
    <row r="64426" spans="8:8" x14ac:dyDescent="0.45">
      <c r="H64426"/>
    </row>
    <row r="64427" spans="8:8" x14ac:dyDescent="0.45">
      <c r="H64427"/>
    </row>
    <row r="64428" spans="8:8" x14ac:dyDescent="0.45">
      <c r="H64428"/>
    </row>
    <row r="64429" spans="8:8" x14ac:dyDescent="0.45">
      <c r="H64429"/>
    </row>
    <row r="64430" spans="8:8" x14ac:dyDescent="0.45">
      <c r="H64430"/>
    </row>
    <row r="64431" spans="8:8" x14ac:dyDescent="0.45">
      <c r="H64431"/>
    </row>
    <row r="64432" spans="8:8" x14ac:dyDescent="0.45">
      <c r="H64432"/>
    </row>
    <row r="64433" spans="8:8" x14ac:dyDescent="0.45">
      <c r="H64433"/>
    </row>
    <row r="64434" spans="8:8" x14ac:dyDescent="0.45">
      <c r="H64434"/>
    </row>
    <row r="64435" spans="8:8" x14ac:dyDescent="0.45">
      <c r="H64435"/>
    </row>
    <row r="64436" spans="8:8" x14ac:dyDescent="0.45">
      <c r="H64436"/>
    </row>
    <row r="64437" spans="8:8" x14ac:dyDescent="0.45">
      <c r="H64437"/>
    </row>
    <row r="64438" spans="8:8" x14ac:dyDescent="0.45">
      <c r="H64438"/>
    </row>
    <row r="64439" spans="8:8" x14ac:dyDescent="0.45">
      <c r="H64439"/>
    </row>
    <row r="64440" spans="8:8" x14ac:dyDescent="0.45">
      <c r="H64440"/>
    </row>
    <row r="64441" spans="8:8" x14ac:dyDescent="0.45">
      <c r="H64441"/>
    </row>
    <row r="64442" spans="8:8" x14ac:dyDescent="0.45">
      <c r="H64442"/>
    </row>
    <row r="64443" spans="8:8" x14ac:dyDescent="0.45">
      <c r="H64443"/>
    </row>
    <row r="64444" spans="8:8" x14ac:dyDescent="0.45">
      <c r="H64444"/>
    </row>
    <row r="64445" spans="8:8" x14ac:dyDescent="0.45">
      <c r="H64445"/>
    </row>
    <row r="64446" spans="8:8" x14ac:dyDescent="0.45">
      <c r="H64446"/>
    </row>
    <row r="64447" spans="8:8" x14ac:dyDescent="0.45">
      <c r="H64447"/>
    </row>
    <row r="64448" spans="8:8" x14ac:dyDescent="0.45">
      <c r="H64448"/>
    </row>
    <row r="64449" spans="8:8" x14ac:dyDescent="0.45">
      <c r="H64449"/>
    </row>
    <row r="64450" spans="8:8" x14ac:dyDescent="0.45">
      <c r="H64450"/>
    </row>
    <row r="64451" spans="8:8" x14ac:dyDescent="0.45">
      <c r="H64451"/>
    </row>
    <row r="64452" spans="8:8" x14ac:dyDescent="0.45">
      <c r="H64452"/>
    </row>
    <row r="64453" spans="8:8" x14ac:dyDescent="0.45">
      <c r="H64453"/>
    </row>
    <row r="64454" spans="8:8" x14ac:dyDescent="0.45">
      <c r="H64454"/>
    </row>
    <row r="64455" spans="8:8" x14ac:dyDescent="0.45">
      <c r="H64455"/>
    </row>
    <row r="64456" spans="8:8" x14ac:dyDescent="0.45">
      <c r="H64456"/>
    </row>
    <row r="64457" spans="8:8" x14ac:dyDescent="0.45">
      <c r="H64457"/>
    </row>
    <row r="64458" spans="8:8" x14ac:dyDescent="0.45">
      <c r="H64458"/>
    </row>
    <row r="64459" spans="8:8" x14ac:dyDescent="0.45">
      <c r="H64459"/>
    </row>
    <row r="64460" spans="8:8" x14ac:dyDescent="0.45">
      <c r="H64460"/>
    </row>
    <row r="64461" spans="8:8" x14ac:dyDescent="0.45">
      <c r="H64461"/>
    </row>
    <row r="64462" spans="8:8" x14ac:dyDescent="0.45">
      <c r="H64462"/>
    </row>
    <row r="64463" spans="8:8" x14ac:dyDescent="0.45">
      <c r="H64463"/>
    </row>
    <row r="64464" spans="8:8" x14ac:dyDescent="0.45">
      <c r="H64464"/>
    </row>
    <row r="64465" spans="8:8" x14ac:dyDescent="0.45">
      <c r="H64465"/>
    </row>
    <row r="64466" spans="8:8" x14ac:dyDescent="0.45">
      <c r="H64466"/>
    </row>
    <row r="64467" spans="8:8" x14ac:dyDescent="0.45">
      <c r="H64467"/>
    </row>
    <row r="64468" spans="8:8" x14ac:dyDescent="0.45">
      <c r="H64468"/>
    </row>
    <row r="64469" spans="8:8" x14ac:dyDescent="0.45">
      <c r="H64469"/>
    </row>
    <row r="64470" spans="8:8" x14ac:dyDescent="0.45">
      <c r="H64470"/>
    </row>
    <row r="64471" spans="8:8" x14ac:dyDescent="0.45">
      <c r="H64471"/>
    </row>
    <row r="64472" spans="8:8" x14ac:dyDescent="0.45">
      <c r="H64472"/>
    </row>
    <row r="64473" spans="8:8" x14ac:dyDescent="0.45">
      <c r="H64473"/>
    </row>
    <row r="64474" spans="8:8" x14ac:dyDescent="0.45">
      <c r="H64474"/>
    </row>
    <row r="64475" spans="8:8" x14ac:dyDescent="0.45">
      <c r="H64475"/>
    </row>
    <row r="64476" spans="8:8" x14ac:dyDescent="0.45">
      <c r="H64476"/>
    </row>
    <row r="64477" spans="8:8" x14ac:dyDescent="0.45">
      <c r="H64477"/>
    </row>
    <row r="64478" spans="8:8" x14ac:dyDescent="0.45">
      <c r="H64478"/>
    </row>
    <row r="64479" spans="8:8" x14ac:dyDescent="0.45">
      <c r="H64479"/>
    </row>
    <row r="64480" spans="8:8" x14ac:dyDescent="0.45">
      <c r="H64480"/>
    </row>
    <row r="64481" spans="8:8" x14ac:dyDescent="0.45">
      <c r="H64481"/>
    </row>
    <row r="64482" spans="8:8" x14ac:dyDescent="0.45">
      <c r="H64482"/>
    </row>
    <row r="64483" spans="8:8" x14ac:dyDescent="0.45">
      <c r="H64483"/>
    </row>
    <row r="64484" spans="8:8" x14ac:dyDescent="0.45">
      <c r="H64484"/>
    </row>
    <row r="64485" spans="8:8" x14ac:dyDescent="0.45">
      <c r="H64485"/>
    </row>
    <row r="64486" spans="8:8" x14ac:dyDescent="0.45">
      <c r="H64486"/>
    </row>
    <row r="64487" spans="8:8" x14ac:dyDescent="0.45">
      <c r="H64487"/>
    </row>
    <row r="64488" spans="8:8" x14ac:dyDescent="0.45">
      <c r="H64488"/>
    </row>
    <row r="64489" spans="8:8" x14ac:dyDescent="0.45">
      <c r="H64489"/>
    </row>
    <row r="64490" spans="8:8" x14ac:dyDescent="0.45">
      <c r="H64490"/>
    </row>
    <row r="64491" spans="8:8" x14ac:dyDescent="0.45">
      <c r="H64491"/>
    </row>
    <row r="64492" spans="8:8" x14ac:dyDescent="0.45">
      <c r="H64492"/>
    </row>
    <row r="64493" spans="8:8" x14ac:dyDescent="0.45">
      <c r="H64493"/>
    </row>
    <row r="64494" spans="8:8" x14ac:dyDescent="0.45">
      <c r="H64494"/>
    </row>
    <row r="64495" spans="8:8" x14ac:dyDescent="0.45">
      <c r="H64495"/>
    </row>
    <row r="64496" spans="8:8" x14ac:dyDescent="0.45">
      <c r="H64496"/>
    </row>
    <row r="64497" spans="8:8" x14ac:dyDescent="0.45">
      <c r="H64497"/>
    </row>
    <row r="64498" spans="8:8" x14ac:dyDescent="0.45">
      <c r="H64498"/>
    </row>
    <row r="64499" spans="8:8" x14ac:dyDescent="0.45">
      <c r="H64499"/>
    </row>
    <row r="64500" spans="8:8" x14ac:dyDescent="0.45">
      <c r="H64500"/>
    </row>
    <row r="64501" spans="8:8" x14ac:dyDescent="0.45">
      <c r="H64501"/>
    </row>
    <row r="64502" spans="8:8" x14ac:dyDescent="0.45">
      <c r="H64502"/>
    </row>
    <row r="64503" spans="8:8" x14ac:dyDescent="0.45">
      <c r="H64503"/>
    </row>
    <row r="64504" spans="8:8" x14ac:dyDescent="0.45">
      <c r="H64504"/>
    </row>
    <row r="64505" spans="8:8" x14ac:dyDescent="0.45">
      <c r="H64505"/>
    </row>
    <row r="64506" spans="8:8" x14ac:dyDescent="0.45">
      <c r="H64506"/>
    </row>
    <row r="64507" spans="8:8" x14ac:dyDescent="0.45">
      <c r="H64507"/>
    </row>
    <row r="64508" spans="8:8" x14ac:dyDescent="0.45">
      <c r="H64508"/>
    </row>
    <row r="64509" spans="8:8" x14ac:dyDescent="0.45">
      <c r="H64509"/>
    </row>
    <row r="64510" spans="8:8" x14ac:dyDescent="0.45">
      <c r="H64510"/>
    </row>
    <row r="64511" spans="8:8" x14ac:dyDescent="0.45">
      <c r="H64511"/>
    </row>
    <row r="64512" spans="8:8" x14ac:dyDescent="0.45">
      <c r="H64512"/>
    </row>
    <row r="64513" spans="8:8" x14ac:dyDescent="0.45">
      <c r="H64513"/>
    </row>
    <row r="64514" spans="8:8" x14ac:dyDescent="0.45">
      <c r="H64514"/>
    </row>
    <row r="64515" spans="8:8" x14ac:dyDescent="0.45">
      <c r="H64515"/>
    </row>
    <row r="64516" spans="8:8" x14ac:dyDescent="0.45">
      <c r="H64516"/>
    </row>
    <row r="64517" spans="8:8" x14ac:dyDescent="0.45">
      <c r="H64517"/>
    </row>
    <row r="64518" spans="8:8" x14ac:dyDescent="0.45">
      <c r="H64518"/>
    </row>
    <row r="64519" spans="8:8" x14ac:dyDescent="0.45">
      <c r="H64519"/>
    </row>
    <row r="64520" spans="8:8" x14ac:dyDescent="0.45">
      <c r="H64520"/>
    </row>
    <row r="64521" spans="8:8" x14ac:dyDescent="0.45">
      <c r="H64521"/>
    </row>
    <row r="64522" spans="8:8" x14ac:dyDescent="0.45">
      <c r="H64522"/>
    </row>
    <row r="64523" spans="8:8" x14ac:dyDescent="0.45">
      <c r="H64523"/>
    </row>
    <row r="64524" spans="8:8" x14ac:dyDescent="0.45">
      <c r="H64524"/>
    </row>
    <row r="64525" spans="8:8" x14ac:dyDescent="0.45">
      <c r="H64525"/>
    </row>
    <row r="64526" spans="8:8" x14ac:dyDescent="0.45">
      <c r="H64526"/>
    </row>
    <row r="64527" spans="8:8" x14ac:dyDescent="0.45">
      <c r="H64527"/>
    </row>
    <row r="64528" spans="8:8" x14ac:dyDescent="0.45">
      <c r="H64528"/>
    </row>
    <row r="64529" spans="8:8" x14ac:dyDescent="0.45">
      <c r="H64529"/>
    </row>
    <row r="64530" spans="8:8" x14ac:dyDescent="0.45">
      <c r="H64530"/>
    </row>
    <row r="64531" spans="8:8" x14ac:dyDescent="0.45">
      <c r="H64531"/>
    </row>
    <row r="64532" spans="8:8" x14ac:dyDescent="0.45">
      <c r="H64532"/>
    </row>
    <row r="64533" spans="8:8" x14ac:dyDescent="0.45">
      <c r="H64533"/>
    </row>
    <row r="64534" spans="8:8" x14ac:dyDescent="0.45">
      <c r="H64534"/>
    </row>
    <row r="64535" spans="8:8" x14ac:dyDescent="0.45">
      <c r="H64535"/>
    </row>
    <row r="64536" spans="8:8" x14ac:dyDescent="0.45">
      <c r="H64536"/>
    </row>
    <row r="64537" spans="8:8" x14ac:dyDescent="0.45">
      <c r="H64537"/>
    </row>
    <row r="64538" spans="8:8" x14ac:dyDescent="0.45">
      <c r="H64538"/>
    </row>
    <row r="64539" spans="8:8" x14ac:dyDescent="0.45">
      <c r="H64539"/>
    </row>
    <row r="64540" spans="8:8" x14ac:dyDescent="0.45">
      <c r="H64540"/>
    </row>
    <row r="64541" spans="8:8" x14ac:dyDescent="0.45">
      <c r="H64541"/>
    </row>
    <row r="64542" spans="8:8" x14ac:dyDescent="0.45">
      <c r="H64542"/>
    </row>
    <row r="64543" spans="8:8" x14ac:dyDescent="0.45">
      <c r="H64543"/>
    </row>
    <row r="64544" spans="8:8" x14ac:dyDescent="0.45">
      <c r="H64544"/>
    </row>
    <row r="64545" spans="8:8" x14ac:dyDescent="0.45">
      <c r="H64545"/>
    </row>
    <row r="64546" spans="8:8" x14ac:dyDescent="0.45">
      <c r="H64546"/>
    </row>
    <row r="64547" spans="8:8" x14ac:dyDescent="0.45">
      <c r="H64547"/>
    </row>
    <row r="64548" spans="8:8" x14ac:dyDescent="0.45">
      <c r="H64548"/>
    </row>
    <row r="64549" spans="8:8" x14ac:dyDescent="0.45">
      <c r="H64549"/>
    </row>
    <row r="64550" spans="8:8" x14ac:dyDescent="0.45">
      <c r="H64550"/>
    </row>
    <row r="64551" spans="8:8" x14ac:dyDescent="0.45">
      <c r="H64551"/>
    </row>
    <row r="64552" spans="8:8" x14ac:dyDescent="0.45">
      <c r="H64552"/>
    </row>
    <row r="64553" spans="8:8" x14ac:dyDescent="0.45">
      <c r="H64553"/>
    </row>
    <row r="64554" spans="8:8" x14ac:dyDescent="0.45">
      <c r="H64554"/>
    </row>
    <row r="64555" spans="8:8" x14ac:dyDescent="0.45">
      <c r="H64555"/>
    </row>
    <row r="64556" spans="8:8" x14ac:dyDescent="0.45">
      <c r="H64556"/>
    </row>
    <row r="64557" spans="8:8" x14ac:dyDescent="0.45">
      <c r="H64557"/>
    </row>
    <row r="64558" spans="8:8" x14ac:dyDescent="0.45">
      <c r="H64558"/>
    </row>
    <row r="64559" spans="8:8" x14ac:dyDescent="0.45">
      <c r="H64559"/>
    </row>
    <row r="64560" spans="8:8" x14ac:dyDescent="0.45">
      <c r="H64560"/>
    </row>
    <row r="64561" spans="8:8" x14ac:dyDescent="0.45">
      <c r="H64561"/>
    </row>
    <row r="64562" spans="8:8" x14ac:dyDescent="0.45">
      <c r="H64562"/>
    </row>
    <row r="64563" spans="8:8" x14ac:dyDescent="0.45">
      <c r="H64563"/>
    </row>
    <row r="64564" spans="8:8" x14ac:dyDescent="0.45">
      <c r="H64564"/>
    </row>
    <row r="64565" spans="8:8" x14ac:dyDescent="0.45">
      <c r="H64565"/>
    </row>
    <row r="64566" spans="8:8" x14ac:dyDescent="0.45">
      <c r="H64566"/>
    </row>
    <row r="64567" spans="8:8" x14ac:dyDescent="0.45">
      <c r="H64567"/>
    </row>
    <row r="64568" spans="8:8" x14ac:dyDescent="0.45">
      <c r="H64568"/>
    </row>
    <row r="64569" spans="8:8" x14ac:dyDescent="0.45">
      <c r="H64569"/>
    </row>
    <row r="64570" spans="8:8" x14ac:dyDescent="0.45">
      <c r="H64570"/>
    </row>
    <row r="64571" spans="8:8" x14ac:dyDescent="0.45">
      <c r="H64571"/>
    </row>
    <row r="64572" spans="8:8" x14ac:dyDescent="0.45">
      <c r="H64572"/>
    </row>
    <row r="64573" spans="8:8" x14ac:dyDescent="0.45">
      <c r="H64573"/>
    </row>
    <row r="64574" spans="8:8" x14ac:dyDescent="0.45">
      <c r="H64574"/>
    </row>
    <row r="64575" spans="8:8" x14ac:dyDescent="0.45">
      <c r="H64575"/>
    </row>
    <row r="64576" spans="8:8" x14ac:dyDescent="0.45">
      <c r="H64576"/>
    </row>
    <row r="64577" spans="8:8" x14ac:dyDescent="0.45">
      <c r="H64577"/>
    </row>
    <row r="64578" spans="8:8" x14ac:dyDescent="0.45">
      <c r="H64578"/>
    </row>
    <row r="64579" spans="8:8" x14ac:dyDescent="0.45">
      <c r="H64579"/>
    </row>
    <row r="64580" spans="8:8" x14ac:dyDescent="0.45">
      <c r="H64580"/>
    </row>
    <row r="64581" spans="8:8" x14ac:dyDescent="0.45">
      <c r="H64581"/>
    </row>
    <row r="64582" spans="8:8" x14ac:dyDescent="0.45">
      <c r="H64582"/>
    </row>
    <row r="64583" spans="8:8" x14ac:dyDescent="0.45">
      <c r="H64583"/>
    </row>
    <row r="64584" spans="8:8" x14ac:dyDescent="0.45">
      <c r="H64584"/>
    </row>
    <row r="64585" spans="8:8" x14ac:dyDescent="0.45">
      <c r="H64585"/>
    </row>
    <row r="64586" spans="8:8" x14ac:dyDescent="0.45">
      <c r="H64586"/>
    </row>
    <row r="64587" spans="8:8" x14ac:dyDescent="0.45">
      <c r="H64587"/>
    </row>
    <row r="64588" spans="8:8" x14ac:dyDescent="0.45">
      <c r="H64588"/>
    </row>
    <row r="64589" spans="8:8" x14ac:dyDescent="0.45">
      <c r="H64589"/>
    </row>
    <row r="64590" spans="8:8" x14ac:dyDescent="0.45">
      <c r="H64590"/>
    </row>
    <row r="64591" spans="8:8" x14ac:dyDescent="0.45">
      <c r="H64591"/>
    </row>
    <row r="64592" spans="8:8" x14ac:dyDescent="0.45">
      <c r="H64592"/>
    </row>
    <row r="64593" spans="8:8" x14ac:dyDescent="0.45">
      <c r="H64593"/>
    </row>
    <row r="64594" spans="8:8" x14ac:dyDescent="0.45">
      <c r="H64594"/>
    </row>
    <row r="64595" spans="8:8" x14ac:dyDescent="0.45">
      <c r="H64595"/>
    </row>
    <row r="64596" spans="8:8" x14ac:dyDescent="0.45">
      <c r="H64596"/>
    </row>
    <row r="64597" spans="8:8" x14ac:dyDescent="0.45">
      <c r="H64597"/>
    </row>
    <row r="64598" spans="8:8" x14ac:dyDescent="0.45">
      <c r="H64598"/>
    </row>
    <row r="64599" spans="8:8" x14ac:dyDescent="0.45">
      <c r="H64599"/>
    </row>
    <row r="64600" spans="8:8" x14ac:dyDescent="0.45">
      <c r="H64600"/>
    </row>
    <row r="64601" spans="8:8" x14ac:dyDescent="0.45">
      <c r="H64601"/>
    </row>
    <row r="64602" spans="8:8" x14ac:dyDescent="0.45">
      <c r="H64602"/>
    </row>
    <row r="64603" spans="8:8" x14ac:dyDescent="0.45">
      <c r="H64603"/>
    </row>
    <row r="64604" spans="8:8" x14ac:dyDescent="0.45">
      <c r="H64604"/>
    </row>
    <row r="64605" spans="8:8" x14ac:dyDescent="0.45">
      <c r="H64605"/>
    </row>
    <row r="64606" spans="8:8" x14ac:dyDescent="0.45">
      <c r="H64606"/>
    </row>
    <row r="64607" spans="8:8" x14ac:dyDescent="0.45">
      <c r="H64607"/>
    </row>
    <row r="64608" spans="8:8" x14ac:dyDescent="0.45">
      <c r="H64608"/>
    </row>
    <row r="64609" spans="8:8" x14ac:dyDescent="0.45">
      <c r="H64609"/>
    </row>
    <row r="64610" spans="8:8" x14ac:dyDescent="0.45">
      <c r="H64610"/>
    </row>
    <row r="64611" spans="8:8" x14ac:dyDescent="0.45">
      <c r="H64611"/>
    </row>
    <row r="64612" spans="8:8" x14ac:dyDescent="0.45">
      <c r="H64612"/>
    </row>
    <row r="64613" spans="8:8" x14ac:dyDescent="0.45">
      <c r="H64613"/>
    </row>
    <row r="64614" spans="8:8" x14ac:dyDescent="0.45">
      <c r="H64614"/>
    </row>
    <row r="64615" spans="8:8" x14ac:dyDescent="0.45">
      <c r="H64615"/>
    </row>
    <row r="64616" spans="8:8" x14ac:dyDescent="0.45">
      <c r="H64616"/>
    </row>
    <row r="64617" spans="8:8" x14ac:dyDescent="0.45">
      <c r="H64617"/>
    </row>
    <row r="64618" spans="8:8" x14ac:dyDescent="0.45">
      <c r="H64618"/>
    </row>
    <row r="64619" spans="8:8" x14ac:dyDescent="0.45">
      <c r="H64619"/>
    </row>
    <row r="64620" spans="8:8" x14ac:dyDescent="0.45">
      <c r="H64620"/>
    </row>
    <row r="64621" spans="8:8" x14ac:dyDescent="0.45">
      <c r="H64621"/>
    </row>
    <row r="64622" spans="8:8" x14ac:dyDescent="0.45">
      <c r="H64622"/>
    </row>
    <row r="64623" spans="8:8" x14ac:dyDescent="0.45">
      <c r="H64623"/>
    </row>
    <row r="64624" spans="8:8" x14ac:dyDescent="0.45">
      <c r="H64624"/>
    </row>
    <row r="64625" spans="8:8" x14ac:dyDescent="0.45">
      <c r="H64625"/>
    </row>
    <row r="64626" spans="8:8" x14ac:dyDescent="0.45">
      <c r="H64626"/>
    </row>
    <row r="64627" spans="8:8" x14ac:dyDescent="0.45">
      <c r="H64627"/>
    </row>
    <row r="64628" spans="8:8" x14ac:dyDescent="0.45">
      <c r="H64628"/>
    </row>
    <row r="64629" spans="8:8" x14ac:dyDescent="0.45">
      <c r="H64629"/>
    </row>
    <row r="64630" spans="8:8" x14ac:dyDescent="0.45">
      <c r="H64630"/>
    </row>
    <row r="64631" spans="8:8" x14ac:dyDescent="0.45">
      <c r="H64631"/>
    </row>
    <row r="64632" spans="8:8" x14ac:dyDescent="0.45">
      <c r="H64632"/>
    </row>
    <row r="64633" spans="8:8" x14ac:dyDescent="0.45">
      <c r="H64633"/>
    </row>
    <row r="64634" spans="8:8" x14ac:dyDescent="0.45">
      <c r="H64634"/>
    </row>
    <row r="64635" spans="8:8" x14ac:dyDescent="0.45">
      <c r="H64635"/>
    </row>
    <row r="64636" spans="8:8" x14ac:dyDescent="0.45">
      <c r="H64636"/>
    </row>
    <row r="64637" spans="8:8" x14ac:dyDescent="0.45">
      <c r="H64637"/>
    </row>
    <row r="64638" spans="8:8" x14ac:dyDescent="0.45">
      <c r="H64638"/>
    </row>
    <row r="64639" spans="8:8" x14ac:dyDescent="0.45">
      <c r="H64639"/>
    </row>
    <row r="64640" spans="8:8" x14ac:dyDescent="0.45">
      <c r="H64640"/>
    </row>
    <row r="64641" spans="8:8" x14ac:dyDescent="0.45">
      <c r="H64641"/>
    </row>
    <row r="64642" spans="8:8" x14ac:dyDescent="0.45">
      <c r="H64642"/>
    </row>
    <row r="64643" spans="8:8" x14ac:dyDescent="0.45">
      <c r="H64643"/>
    </row>
    <row r="64644" spans="8:8" x14ac:dyDescent="0.45">
      <c r="H64644"/>
    </row>
    <row r="64645" spans="8:8" x14ac:dyDescent="0.45">
      <c r="H64645"/>
    </row>
    <row r="64646" spans="8:8" x14ac:dyDescent="0.45">
      <c r="H64646"/>
    </row>
    <row r="64647" spans="8:8" x14ac:dyDescent="0.45">
      <c r="H64647"/>
    </row>
    <row r="64648" spans="8:8" x14ac:dyDescent="0.45">
      <c r="H64648"/>
    </row>
    <row r="64649" spans="8:8" x14ac:dyDescent="0.45">
      <c r="H64649"/>
    </row>
    <row r="64650" spans="8:8" x14ac:dyDescent="0.45">
      <c r="H64650"/>
    </row>
    <row r="64651" spans="8:8" x14ac:dyDescent="0.45">
      <c r="H64651"/>
    </row>
    <row r="64652" spans="8:8" x14ac:dyDescent="0.45">
      <c r="H64652"/>
    </row>
    <row r="64653" spans="8:8" x14ac:dyDescent="0.45">
      <c r="H64653"/>
    </row>
    <row r="64654" spans="8:8" x14ac:dyDescent="0.45">
      <c r="H64654"/>
    </row>
    <row r="64655" spans="8:8" x14ac:dyDescent="0.45">
      <c r="H64655"/>
    </row>
    <row r="64656" spans="8:8" x14ac:dyDescent="0.45">
      <c r="H64656"/>
    </row>
    <row r="64657" spans="8:8" x14ac:dyDescent="0.45">
      <c r="H64657"/>
    </row>
    <row r="64658" spans="8:8" x14ac:dyDescent="0.45">
      <c r="H64658"/>
    </row>
    <row r="64659" spans="8:8" x14ac:dyDescent="0.45">
      <c r="H64659"/>
    </row>
    <row r="64660" spans="8:8" x14ac:dyDescent="0.45">
      <c r="H64660"/>
    </row>
    <row r="64661" spans="8:8" x14ac:dyDescent="0.45">
      <c r="H64661"/>
    </row>
    <row r="64662" spans="8:8" x14ac:dyDescent="0.45">
      <c r="H64662"/>
    </row>
    <row r="64663" spans="8:8" x14ac:dyDescent="0.45">
      <c r="H64663"/>
    </row>
    <row r="64664" spans="8:8" x14ac:dyDescent="0.45">
      <c r="H64664"/>
    </row>
    <row r="64665" spans="8:8" x14ac:dyDescent="0.45">
      <c r="H64665"/>
    </row>
    <row r="64666" spans="8:8" x14ac:dyDescent="0.45">
      <c r="H64666"/>
    </row>
    <row r="64667" spans="8:8" x14ac:dyDescent="0.45">
      <c r="H64667"/>
    </row>
    <row r="64668" spans="8:8" x14ac:dyDescent="0.45">
      <c r="H64668"/>
    </row>
    <row r="64669" spans="8:8" x14ac:dyDescent="0.45">
      <c r="H64669"/>
    </row>
    <row r="64670" spans="8:8" x14ac:dyDescent="0.45">
      <c r="H64670"/>
    </row>
    <row r="64671" spans="8:8" x14ac:dyDescent="0.45">
      <c r="H64671"/>
    </row>
    <row r="64672" spans="8:8" x14ac:dyDescent="0.45">
      <c r="H64672"/>
    </row>
    <row r="64673" spans="8:8" x14ac:dyDescent="0.45">
      <c r="H64673"/>
    </row>
    <row r="64674" spans="8:8" x14ac:dyDescent="0.45">
      <c r="H64674"/>
    </row>
    <row r="64675" spans="8:8" x14ac:dyDescent="0.45">
      <c r="H64675"/>
    </row>
    <row r="64676" spans="8:8" x14ac:dyDescent="0.45">
      <c r="H64676"/>
    </row>
    <row r="64677" spans="8:8" x14ac:dyDescent="0.45">
      <c r="H64677"/>
    </row>
    <row r="64678" spans="8:8" x14ac:dyDescent="0.45">
      <c r="H64678"/>
    </row>
    <row r="64679" spans="8:8" x14ac:dyDescent="0.45">
      <c r="H64679"/>
    </row>
    <row r="64680" spans="8:8" x14ac:dyDescent="0.45">
      <c r="H64680"/>
    </row>
    <row r="64681" spans="8:8" x14ac:dyDescent="0.45">
      <c r="H64681"/>
    </row>
    <row r="64682" spans="8:8" x14ac:dyDescent="0.45">
      <c r="H64682"/>
    </row>
    <row r="64683" spans="8:8" x14ac:dyDescent="0.45">
      <c r="H64683"/>
    </row>
    <row r="64684" spans="8:8" x14ac:dyDescent="0.45">
      <c r="H64684"/>
    </row>
    <row r="64685" spans="8:8" x14ac:dyDescent="0.45">
      <c r="H64685"/>
    </row>
    <row r="64686" spans="8:8" x14ac:dyDescent="0.45">
      <c r="H64686"/>
    </row>
    <row r="64687" spans="8:8" x14ac:dyDescent="0.45">
      <c r="H64687"/>
    </row>
    <row r="64688" spans="8:8" x14ac:dyDescent="0.45">
      <c r="H64688"/>
    </row>
    <row r="64689" spans="8:8" x14ac:dyDescent="0.45">
      <c r="H64689"/>
    </row>
    <row r="64690" spans="8:8" x14ac:dyDescent="0.45">
      <c r="H64690"/>
    </row>
    <row r="64691" spans="8:8" x14ac:dyDescent="0.45">
      <c r="H64691"/>
    </row>
    <row r="64692" spans="8:8" x14ac:dyDescent="0.45">
      <c r="H64692"/>
    </row>
    <row r="64693" spans="8:8" x14ac:dyDescent="0.45">
      <c r="H64693"/>
    </row>
    <row r="64694" spans="8:8" x14ac:dyDescent="0.45">
      <c r="H64694"/>
    </row>
    <row r="64695" spans="8:8" x14ac:dyDescent="0.45">
      <c r="H64695"/>
    </row>
    <row r="64696" spans="8:8" x14ac:dyDescent="0.45">
      <c r="H64696"/>
    </row>
    <row r="64697" spans="8:8" x14ac:dyDescent="0.45">
      <c r="H64697"/>
    </row>
    <row r="64698" spans="8:8" x14ac:dyDescent="0.45">
      <c r="H64698"/>
    </row>
    <row r="64699" spans="8:8" x14ac:dyDescent="0.45">
      <c r="H64699"/>
    </row>
    <row r="64700" spans="8:8" x14ac:dyDescent="0.45">
      <c r="H64700"/>
    </row>
    <row r="64701" spans="8:8" x14ac:dyDescent="0.45">
      <c r="H64701"/>
    </row>
    <row r="64702" spans="8:8" x14ac:dyDescent="0.45">
      <c r="H64702"/>
    </row>
    <row r="64703" spans="8:8" x14ac:dyDescent="0.45">
      <c r="H64703"/>
    </row>
    <row r="64704" spans="8:8" x14ac:dyDescent="0.45">
      <c r="H64704"/>
    </row>
    <row r="64705" spans="8:8" x14ac:dyDescent="0.45">
      <c r="H64705"/>
    </row>
    <row r="64706" spans="8:8" x14ac:dyDescent="0.45">
      <c r="H64706"/>
    </row>
    <row r="64707" spans="8:8" x14ac:dyDescent="0.45">
      <c r="H64707"/>
    </row>
    <row r="64708" spans="8:8" x14ac:dyDescent="0.45">
      <c r="H64708"/>
    </row>
    <row r="64709" spans="8:8" x14ac:dyDescent="0.45">
      <c r="H64709"/>
    </row>
    <row r="64710" spans="8:8" x14ac:dyDescent="0.45">
      <c r="H64710"/>
    </row>
    <row r="64711" spans="8:8" x14ac:dyDescent="0.45">
      <c r="H64711"/>
    </row>
    <row r="64712" spans="8:8" x14ac:dyDescent="0.45">
      <c r="H64712"/>
    </row>
    <row r="64713" spans="8:8" x14ac:dyDescent="0.45">
      <c r="H64713"/>
    </row>
    <row r="64714" spans="8:8" x14ac:dyDescent="0.45">
      <c r="H64714"/>
    </row>
    <row r="64715" spans="8:8" x14ac:dyDescent="0.45">
      <c r="H64715"/>
    </row>
    <row r="64716" spans="8:8" x14ac:dyDescent="0.45">
      <c r="H64716"/>
    </row>
    <row r="64717" spans="8:8" x14ac:dyDescent="0.45">
      <c r="H64717"/>
    </row>
    <row r="64718" spans="8:8" x14ac:dyDescent="0.45">
      <c r="H64718"/>
    </row>
    <row r="64719" spans="8:8" x14ac:dyDescent="0.45">
      <c r="H64719"/>
    </row>
    <row r="64720" spans="8:8" x14ac:dyDescent="0.45">
      <c r="H64720"/>
    </row>
    <row r="64721" spans="8:8" x14ac:dyDescent="0.45">
      <c r="H64721"/>
    </row>
    <row r="64722" spans="8:8" x14ac:dyDescent="0.45">
      <c r="H64722"/>
    </row>
    <row r="64723" spans="8:8" x14ac:dyDescent="0.45">
      <c r="H64723"/>
    </row>
    <row r="64724" spans="8:8" x14ac:dyDescent="0.45">
      <c r="H64724"/>
    </row>
    <row r="64725" spans="8:8" x14ac:dyDescent="0.45">
      <c r="H64725"/>
    </row>
    <row r="64726" spans="8:8" x14ac:dyDescent="0.45">
      <c r="H64726"/>
    </row>
    <row r="64727" spans="8:8" x14ac:dyDescent="0.45">
      <c r="H64727"/>
    </row>
    <row r="64728" spans="8:8" x14ac:dyDescent="0.45">
      <c r="H64728"/>
    </row>
    <row r="64729" spans="8:8" x14ac:dyDescent="0.45">
      <c r="H64729"/>
    </row>
    <row r="64730" spans="8:8" x14ac:dyDescent="0.45">
      <c r="H64730"/>
    </row>
    <row r="64731" spans="8:8" x14ac:dyDescent="0.45">
      <c r="H64731"/>
    </row>
    <row r="64732" spans="8:8" x14ac:dyDescent="0.45">
      <c r="H64732"/>
    </row>
    <row r="64733" spans="8:8" x14ac:dyDescent="0.45">
      <c r="H64733"/>
    </row>
    <row r="64734" spans="8:8" x14ac:dyDescent="0.45">
      <c r="H64734"/>
    </row>
    <row r="64735" spans="8:8" x14ac:dyDescent="0.45">
      <c r="H64735"/>
    </row>
    <row r="64736" spans="8:8" x14ac:dyDescent="0.45">
      <c r="H64736"/>
    </row>
    <row r="64737" spans="8:8" x14ac:dyDescent="0.45">
      <c r="H64737"/>
    </row>
    <row r="64738" spans="8:8" x14ac:dyDescent="0.45">
      <c r="H64738"/>
    </row>
    <row r="64739" spans="8:8" x14ac:dyDescent="0.45">
      <c r="H64739"/>
    </row>
    <row r="64740" spans="8:8" x14ac:dyDescent="0.45">
      <c r="H64740"/>
    </row>
    <row r="64741" spans="8:8" x14ac:dyDescent="0.45">
      <c r="H64741"/>
    </row>
    <row r="64742" spans="8:8" x14ac:dyDescent="0.45">
      <c r="H64742"/>
    </row>
    <row r="64743" spans="8:8" x14ac:dyDescent="0.45">
      <c r="H64743"/>
    </row>
    <row r="64744" spans="8:8" x14ac:dyDescent="0.45">
      <c r="H64744"/>
    </row>
    <row r="64745" spans="8:8" x14ac:dyDescent="0.45">
      <c r="H64745"/>
    </row>
    <row r="64746" spans="8:8" x14ac:dyDescent="0.45">
      <c r="H64746"/>
    </row>
    <row r="64747" spans="8:8" x14ac:dyDescent="0.45">
      <c r="H64747"/>
    </row>
    <row r="64748" spans="8:8" x14ac:dyDescent="0.45">
      <c r="H64748"/>
    </row>
    <row r="64749" spans="8:8" x14ac:dyDescent="0.45">
      <c r="H64749"/>
    </row>
    <row r="64750" spans="8:8" x14ac:dyDescent="0.45">
      <c r="H64750"/>
    </row>
    <row r="64751" spans="8:8" x14ac:dyDescent="0.45">
      <c r="H64751"/>
    </row>
    <row r="64752" spans="8:8" x14ac:dyDescent="0.45">
      <c r="H64752"/>
    </row>
    <row r="64753" spans="8:8" x14ac:dyDescent="0.45">
      <c r="H64753"/>
    </row>
    <row r="64754" spans="8:8" x14ac:dyDescent="0.45">
      <c r="H64754"/>
    </row>
    <row r="64755" spans="8:8" x14ac:dyDescent="0.45">
      <c r="H64755"/>
    </row>
    <row r="64756" spans="8:8" x14ac:dyDescent="0.45">
      <c r="H64756"/>
    </row>
    <row r="64757" spans="8:8" x14ac:dyDescent="0.45">
      <c r="H64757"/>
    </row>
    <row r="64758" spans="8:8" x14ac:dyDescent="0.45">
      <c r="H64758"/>
    </row>
    <row r="64759" spans="8:8" x14ac:dyDescent="0.45">
      <c r="H64759"/>
    </row>
    <row r="64760" spans="8:8" x14ac:dyDescent="0.45">
      <c r="H64760"/>
    </row>
    <row r="64761" spans="8:8" x14ac:dyDescent="0.45">
      <c r="H64761"/>
    </row>
    <row r="64762" spans="8:8" x14ac:dyDescent="0.45">
      <c r="H64762"/>
    </row>
    <row r="64763" spans="8:8" x14ac:dyDescent="0.45">
      <c r="H64763"/>
    </row>
    <row r="64764" spans="8:8" x14ac:dyDescent="0.45">
      <c r="H64764"/>
    </row>
    <row r="64765" spans="8:8" x14ac:dyDescent="0.45">
      <c r="H64765"/>
    </row>
    <row r="64766" spans="8:8" x14ac:dyDescent="0.45">
      <c r="H64766"/>
    </row>
    <row r="64767" spans="8:8" x14ac:dyDescent="0.45">
      <c r="H64767"/>
    </row>
    <row r="64768" spans="8:8" x14ac:dyDescent="0.45">
      <c r="H64768"/>
    </row>
    <row r="64769" spans="8:8" x14ac:dyDescent="0.45">
      <c r="H64769"/>
    </row>
    <row r="64770" spans="8:8" x14ac:dyDescent="0.45">
      <c r="H64770"/>
    </row>
    <row r="64771" spans="8:8" x14ac:dyDescent="0.45">
      <c r="H64771"/>
    </row>
    <row r="64772" spans="8:8" x14ac:dyDescent="0.45">
      <c r="H64772"/>
    </row>
    <row r="64773" spans="8:8" x14ac:dyDescent="0.45">
      <c r="H64773"/>
    </row>
    <row r="64774" spans="8:8" x14ac:dyDescent="0.45">
      <c r="H64774"/>
    </row>
    <row r="64775" spans="8:8" x14ac:dyDescent="0.45">
      <c r="H64775"/>
    </row>
    <row r="64776" spans="8:8" x14ac:dyDescent="0.45">
      <c r="H64776"/>
    </row>
    <row r="64777" spans="8:8" x14ac:dyDescent="0.45">
      <c r="H64777"/>
    </row>
    <row r="64778" spans="8:8" x14ac:dyDescent="0.45">
      <c r="H64778"/>
    </row>
    <row r="64779" spans="8:8" x14ac:dyDescent="0.45">
      <c r="H64779"/>
    </row>
    <row r="64780" spans="8:8" x14ac:dyDescent="0.45">
      <c r="H64780"/>
    </row>
    <row r="64781" spans="8:8" x14ac:dyDescent="0.45">
      <c r="H64781"/>
    </row>
    <row r="64782" spans="8:8" x14ac:dyDescent="0.45">
      <c r="H64782"/>
    </row>
    <row r="64783" spans="8:8" x14ac:dyDescent="0.45">
      <c r="H64783"/>
    </row>
    <row r="64784" spans="8:8" x14ac:dyDescent="0.45">
      <c r="H64784"/>
    </row>
    <row r="64785" spans="8:8" x14ac:dyDescent="0.45">
      <c r="H64785"/>
    </row>
    <row r="64786" spans="8:8" x14ac:dyDescent="0.45">
      <c r="H64786"/>
    </row>
    <row r="64787" spans="8:8" x14ac:dyDescent="0.45">
      <c r="H64787"/>
    </row>
    <row r="64788" spans="8:8" x14ac:dyDescent="0.45">
      <c r="H64788"/>
    </row>
    <row r="64789" spans="8:8" x14ac:dyDescent="0.45">
      <c r="H64789"/>
    </row>
    <row r="64790" spans="8:8" x14ac:dyDescent="0.45">
      <c r="H64790"/>
    </row>
    <row r="64791" spans="8:8" x14ac:dyDescent="0.45">
      <c r="H64791"/>
    </row>
    <row r="64792" spans="8:8" x14ac:dyDescent="0.45">
      <c r="H64792"/>
    </row>
    <row r="64793" spans="8:8" x14ac:dyDescent="0.45">
      <c r="H64793"/>
    </row>
    <row r="64794" spans="8:8" x14ac:dyDescent="0.45">
      <c r="H64794"/>
    </row>
    <row r="64795" spans="8:8" x14ac:dyDescent="0.45">
      <c r="H64795"/>
    </row>
    <row r="64796" spans="8:8" x14ac:dyDescent="0.45">
      <c r="H64796"/>
    </row>
    <row r="64797" spans="8:8" x14ac:dyDescent="0.45">
      <c r="H64797"/>
    </row>
    <row r="64798" spans="8:8" x14ac:dyDescent="0.45">
      <c r="H64798"/>
    </row>
    <row r="64799" spans="8:8" x14ac:dyDescent="0.45">
      <c r="H64799"/>
    </row>
    <row r="64800" spans="8:8" x14ac:dyDescent="0.45">
      <c r="H64800"/>
    </row>
    <row r="64801" spans="8:8" x14ac:dyDescent="0.45">
      <c r="H64801"/>
    </row>
    <row r="64802" spans="8:8" x14ac:dyDescent="0.45">
      <c r="H64802"/>
    </row>
    <row r="64803" spans="8:8" x14ac:dyDescent="0.45">
      <c r="H64803"/>
    </row>
    <row r="64804" spans="8:8" x14ac:dyDescent="0.45">
      <c r="H64804"/>
    </row>
    <row r="64805" spans="8:8" x14ac:dyDescent="0.45">
      <c r="H64805"/>
    </row>
    <row r="64806" spans="8:8" x14ac:dyDescent="0.45">
      <c r="H64806"/>
    </row>
    <row r="64807" spans="8:8" x14ac:dyDescent="0.45">
      <c r="H64807"/>
    </row>
    <row r="64808" spans="8:8" x14ac:dyDescent="0.45">
      <c r="H64808"/>
    </row>
    <row r="64809" spans="8:8" x14ac:dyDescent="0.45">
      <c r="H64809"/>
    </row>
    <row r="64810" spans="8:8" x14ac:dyDescent="0.45">
      <c r="H64810"/>
    </row>
    <row r="64811" spans="8:8" x14ac:dyDescent="0.45">
      <c r="H64811"/>
    </row>
    <row r="64812" spans="8:8" x14ac:dyDescent="0.45">
      <c r="H64812"/>
    </row>
    <row r="64813" spans="8:8" x14ac:dyDescent="0.45">
      <c r="H64813"/>
    </row>
    <row r="64814" spans="8:8" x14ac:dyDescent="0.45">
      <c r="H64814"/>
    </row>
    <row r="64815" spans="8:8" x14ac:dyDescent="0.45">
      <c r="H64815"/>
    </row>
    <row r="64816" spans="8:8" x14ac:dyDescent="0.45">
      <c r="H64816"/>
    </row>
    <row r="64817" spans="8:8" x14ac:dyDescent="0.45">
      <c r="H64817"/>
    </row>
    <row r="64818" spans="8:8" x14ac:dyDescent="0.45">
      <c r="H64818"/>
    </row>
    <row r="64819" spans="8:8" x14ac:dyDescent="0.45">
      <c r="H64819"/>
    </row>
    <row r="64820" spans="8:8" x14ac:dyDescent="0.45">
      <c r="H64820"/>
    </row>
    <row r="64821" spans="8:8" x14ac:dyDescent="0.45">
      <c r="H64821"/>
    </row>
    <row r="64822" spans="8:8" x14ac:dyDescent="0.45">
      <c r="H64822"/>
    </row>
    <row r="64823" spans="8:8" x14ac:dyDescent="0.45">
      <c r="H64823"/>
    </row>
    <row r="64824" spans="8:8" x14ac:dyDescent="0.45">
      <c r="H64824"/>
    </row>
    <row r="64825" spans="8:8" x14ac:dyDescent="0.45">
      <c r="H64825"/>
    </row>
    <row r="64826" spans="8:8" x14ac:dyDescent="0.45">
      <c r="H64826"/>
    </row>
    <row r="64827" spans="8:8" x14ac:dyDescent="0.45">
      <c r="H64827"/>
    </row>
    <row r="64828" spans="8:8" x14ac:dyDescent="0.45">
      <c r="H64828"/>
    </row>
    <row r="64829" spans="8:8" x14ac:dyDescent="0.45">
      <c r="H64829"/>
    </row>
    <row r="64830" spans="8:8" x14ac:dyDescent="0.45">
      <c r="H64830"/>
    </row>
    <row r="64831" spans="8:8" x14ac:dyDescent="0.45">
      <c r="H64831"/>
    </row>
    <row r="64832" spans="8:8" x14ac:dyDescent="0.45">
      <c r="H64832"/>
    </row>
    <row r="64833" spans="8:8" x14ac:dyDescent="0.45">
      <c r="H64833"/>
    </row>
    <row r="64834" spans="8:8" x14ac:dyDescent="0.45">
      <c r="H64834"/>
    </row>
    <row r="64835" spans="8:8" x14ac:dyDescent="0.45">
      <c r="H64835"/>
    </row>
    <row r="64836" spans="8:8" x14ac:dyDescent="0.45">
      <c r="H64836"/>
    </row>
    <row r="64837" spans="8:8" x14ac:dyDescent="0.45">
      <c r="H64837"/>
    </row>
    <row r="64838" spans="8:8" x14ac:dyDescent="0.45">
      <c r="H64838"/>
    </row>
    <row r="64839" spans="8:8" x14ac:dyDescent="0.45">
      <c r="H64839"/>
    </row>
    <row r="64840" spans="8:8" x14ac:dyDescent="0.45">
      <c r="H64840"/>
    </row>
    <row r="64841" spans="8:8" x14ac:dyDescent="0.45">
      <c r="H64841"/>
    </row>
    <row r="64842" spans="8:8" x14ac:dyDescent="0.45">
      <c r="H64842"/>
    </row>
    <row r="64843" spans="8:8" x14ac:dyDescent="0.45">
      <c r="H64843"/>
    </row>
    <row r="64844" spans="8:8" x14ac:dyDescent="0.45">
      <c r="H64844"/>
    </row>
    <row r="64845" spans="8:8" x14ac:dyDescent="0.45">
      <c r="H64845"/>
    </row>
    <row r="64846" spans="8:8" x14ac:dyDescent="0.45">
      <c r="H64846"/>
    </row>
    <row r="64847" spans="8:8" x14ac:dyDescent="0.45">
      <c r="H64847"/>
    </row>
    <row r="64848" spans="8:8" x14ac:dyDescent="0.45">
      <c r="H64848"/>
    </row>
    <row r="64849" spans="8:8" x14ac:dyDescent="0.45">
      <c r="H64849"/>
    </row>
    <row r="64850" spans="8:8" x14ac:dyDescent="0.45">
      <c r="H64850"/>
    </row>
    <row r="64851" spans="8:8" x14ac:dyDescent="0.45">
      <c r="H64851"/>
    </row>
    <row r="64852" spans="8:8" x14ac:dyDescent="0.45">
      <c r="H64852"/>
    </row>
    <row r="64853" spans="8:8" x14ac:dyDescent="0.45">
      <c r="H64853"/>
    </row>
    <row r="64854" spans="8:8" x14ac:dyDescent="0.45">
      <c r="H64854"/>
    </row>
    <row r="64855" spans="8:8" x14ac:dyDescent="0.45">
      <c r="H64855"/>
    </row>
    <row r="64856" spans="8:8" x14ac:dyDescent="0.45">
      <c r="H64856"/>
    </row>
    <row r="64857" spans="8:8" x14ac:dyDescent="0.45">
      <c r="H64857"/>
    </row>
    <row r="64858" spans="8:8" x14ac:dyDescent="0.45">
      <c r="H64858"/>
    </row>
    <row r="64859" spans="8:8" x14ac:dyDescent="0.45">
      <c r="H64859"/>
    </row>
    <row r="64860" spans="8:8" x14ac:dyDescent="0.45">
      <c r="H64860"/>
    </row>
    <row r="64861" spans="8:8" x14ac:dyDescent="0.45">
      <c r="H64861"/>
    </row>
    <row r="64862" spans="8:8" x14ac:dyDescent="0.45">
      <c r="H64862"/>
    </row>
    <row r="64863" spans="8:8" x14ac:dyDescent="0.45">
      <c r="H64863"/>
    </row>
    <row r="64864" spans="8:8" x14ac:dyDescent="0.45">
      <c r="H64864"/>
    </row>
    <row r="64865" spans="8:8" x14ac:dyDescent="0.45">
      <c r="H64865"/>
    </row>
    <row r="64866" spans="8:8" x14ac:dyDescent="0.45">
      <c r="H64866"/>
    </row>
    <row r="64867" spans="8:8" x14ac:dyDescent="0.45">
      <c r="H64867"/>
    </row>
    <row r="64868" spans="8:8" x14ac:dyDescent="0.45">
      <c r="H64868"/>
    </row>
    <row r="64869" spans="8:8" x14ac:dyDescent="0.45">
      <c r="H64869"/>
    </row>
    <row r="64870" spans="8:8" x14ac:dyDescent="0.45">
      <c r="H64870"/>
    </row>
    <row r="64871" spans="8:8" x14ac:dyDescent="0.45">
      <c r="H64871"/>
    </row>
    <row r="64872" spans="8:8" x14ac:dyDescent="0.45">
      <c r="H64872"/>
    </row>
    <row r="64873" spans="8:8" x14ac:dyDescent="0.45">
      <c r="H64873"/>
    </row>
    <row r="64874" spans="8:8" x14ac:dyDescent="0.45">
      <c r="H64874"/>
    </row>
    <row r="64875" spans="8:8" x14ac:dyDescent="0.45">
      <c r="H64875"/>
    </row>
    <row r="64876" spans="8:8" x14ac:dyDescent="0.45">
      <c r="H64876"/>
    </row>
    <row r="64877" spans="8:8" x14ac:dyDescent="0.45">
      <c r="H64877"/>
    </row>
    <row r="64878" spans="8:8" x14ac:dyDescent="0.45">
      <c r="H64878"/>
    </row>
    <row r="64879" spans="8:8" x14ac:dyDescent="0.45">
      <c r="H64879"/>
    </row>
    <row r="64880" spans="8:8" x14ac:dyDescent="0.45">
      <c r="H64880"/>
    </row>
    <row r="64881" spans="8:8" x14ac:dyDescent="0.45">
      <c r="H64881"/>
    </row>
    <row r="64882" spans="8:8" x14ac:dyDescent="0.45">
      <c r="H64882"/>
    </row>
    <row r="64883" spans="8:8" x14ac:dyDescent="0.45">
      <c r="H64883"/>
    </row>
    <row r="64884" spans="8:8" x14ac:dyDescent="0.45">
      <c r="H64884"/>
    </row>
    <row r="64885" spans="8:8" x14ac:dyDescent="0.45">
      <c r="H64885"/>
    </row>
    <row r="64886" spans="8:8" x14ac:dyDescent="0.45">
      <c r="H64886"/>
    </row>
    <row r="64887" spans="8:8" x14ac:dyDescent="0.45">
      <c r="H64887"/>
    </row>
    <row r="64888" spans="8:8" x14ac:dyDescent="0.45">
      <c r="H64888"/>
    </row>
    <row r="64889" spans="8:8" x14ac:dyDescent="0.45">
      <c r="H64889"/>
    </row>
    <row r="64890" spans="8:8" x14ac:dyDescent="0.45">
      <c r="H64890"/>
    </row>
    <row r="64891" spans="8:8" x14ac:dyDescent="0.45">
      <c r="H64891"/>
    </row>
    <row r="64892" spans="8:8" x14ac:dyDescent="0.45">
      <c r="H64892"/>
    </row>
    <row r="64893" spans="8:8" x14ac:dyDescent="0.45">
      <c r="H64893"/>
    </row>
    <row r="64894" spans="8:8" x14ac:dyDescent="0.45">
      <c r="H64894"/>
    </row>
    <row r="64895" spans="8:8" x14ac:dyDescent="0.45">
      <c r="H64895"/>
    </row>
    <row r="64896" spans="8:8" x14ac:dyDescent="0.45">
      <c r="H64896"/>
    </row>
    <row r="64897" spans="8:8" x14ac:dyDescent="0.45">
      <c r="H64897"/>
    </row>
    <row r="64898" spans="8:8" x14ac:dyDescent="0.45">
      <c r="H64898"/>
    </row>
    <row r="64899" spans="8:8" x14ac:dyDescent="0.45">
      <c r="H64899"/>
    </row>
    <row r="64900" spans="8:8" x14ac:dyDescent="0.45">
      <c r="H64900"/>
    </row>
    <row r="64901" spans="8:8" x14ac:dyDescent="0.45">
      <c r="H64901"/>
    </row>
    <row r="64902" spans="8:8" x14ac:dyDescent="0.45">
      <c r="H64902"/>
    </row>
    <row r="64903" spans="8:8" x14ac:dyDescent="0.45">
      <c r="H64903"/>
    </row>
    <row r="64904" spans="8:8" x14ac:dyDescent="0.45">
      <c r="H64904"/>
    </row>
    <row r="64905" spans="8:8" x14ac:dyDescent="0.45">
      <c r="H64905"/>
    </row>
    <row r="64906" spans="8:8" x14ac:dyDescent="0.45">
      <c r="H64906"/>
    </row>
    <row r="64907" spans="8:8" x14ac:dyDescent="0.45">
      <c r="H64907"/>
    </row>
    <row r="64908" spans="8:8" x14ac:dyDescent="0.45">
      <c r="H64908"/>
    </row>
    <row r="64909" spans="8:8" x14ac:dyDescent="0.45">
      <c r="H64909"/>
    </row>
    <row r="64910" spans="8:8" x14ac:dyDescent="0.45">
      <c r="H64910"/>
    </row>
    <row r="64911" spans="8:8" x14ac:dyDescent="0.45">
      <c r="H64911"/>
    </row>
    <row r="64912" spans="8:8" x14ac:dyDescent="0.45">
      <c r="H64912"/>
    </row>
    <row r="64913" spans="8:8" x14ac:dyDescent="0.45">
      <c r="H64913"/>
    </row>
    <row r="64914" spans="8:8" x14ac:dyDescent="0.45">
      <c r="H64914"/>
    </row>
    <row r="64915" spans="8:8" x14ac:dyDescent="0.45">
      <c r="H64915"/>
    </row>
    <row r="64916" spans="8:8" x14ac:dyDescent="0.45">
      <c r="H64916"/>
    </row>
    <row r="64917" spans="8:8" x14ac:dyDescent="0.45">
      <c r="H64917"/>
    </row>
    <row r="64918" spans="8:8" x14ac:dyDescent="0.45">
      <c r="H64918"/>
    </row>
    <row r="64919" spans="8:8" x14ac:dyDescent="0.45">
      <c r="H64919"/>
    </row>
    <row r="64920" spans="8:8" x14ac:dyDescent="0.45">
      <c r="H64920"/>
    </row>
    <row r="64921" spans="8:8" x14ac:dyDescent="0.45">
      <c r="H64921"/>
    </row>
    <row r="64922" spans="8:8" x14ac:dyDescent="0.45">
      <c r="H64922"/>
    </row>
    <row r="64923" spans="8:8" x14ac:dyDescent="0.45">
      <c r="H64923"/>
    </row>
    <row r="64924" spans="8:8" x14ac:dyDescent="0.45">
      <c r="H64924"/>
    </row>
    <row r="64925" spans="8:8" x14ac:dyDescent="0.45">
      <c r="H64925"/>
    </row>
    <row r="64926" spans="8:8" x14ac:dyDescent="0.45">
      <c r="H64926"/>
    </row>
    <row r="64927" spans="8:8" x14ac:dyDescent="0.45">
      <c r="H64927"/>
    </row>
    <row r="64928" spans="8:8" x14ac:dyDescent="0.45">
      <c r="H64928"/>
    </row>
    <row r="64929" spans="8:8" x14ac:dyDescent="0.45">
      <c r="H64929"/>
    </row>
    <row r="64930" spans="8:8" x14ac:dyDescent="0.45">
      <c r="H64930"/>
    </row>
    <row r="64931" spans="8:8" x14ac:dyDescent="0.45">
      <c r="H64931"/>
    </row>
    <row r="64932" spans="8:8" x14ac:dyDescent="0.45">
      <c r="H64932"/>
    </row>
    <row r="64933" spans="8:8" x14ac:dyDescent="0.45">
      <c r="H64933"/>
    </row>
    <row r="64934" spans="8:8" x14ac:dyDescent="0.45">
      <c r="H64934"/>
    </row>
    <row r="64935" spans="8:8" x14ac:dyDescent="0.45">
      <c r="H64935"/>
    </row>
    <row r="64936" spans="8:8" x14ac:dyDescent="0.45">
      <c r="H64936"/>
    </row>
    <row r="64937" spans="8:8" x14ac:dyDescent="0.45">
      <c r="H64937"/>
    </row>
    <row r="64938" spans="8:8" x14ac:dyDescent="0.45">
      <c r="H64938"/>
    </row>
    <row r="64939" spans="8:8" x14ac:dyDescent="0.45">
      <c r="H64939"/>
    </row>
    <row r="64940" spans="8:8" x14ac:dyDescent="0.45">
      <c r="H64940"/>
    </row>
    <row r="64941" spans="8:8" x14ac:dyDescent="0.45">
      <c r="H64941"/>
    </row>
    <row r="64942" spans="8:8" x14ac:dyDescent="0.45">
      <c r="H64942"/>
    </row>
    <row r="64943" spans="8:8" x14ac:dyDescent="0.45">
      <c r="H64943"/>
    </row>
    <row r="64944" spans="8:8" x14ac:dyDescent="0.45">
      <c r="H64944"/>
    </row>
    <row r="64945" spans="8:8" x14ac:dyDescent="0.45">
      <c r="H64945"/>
    </row>
    <row r="64946" spans="8:8" x14ac:dyDescent="0.45">
      <c r="H64946"/>
    </row>
    <row r="64947" spans="8:8" x14ac:dyDescent="0.45">
      <c r="H64947"/>
    </row>
    <row r="64948" spans="8:8" x14ac:dyDescent="0.45">
      <c r="H64948"/>
    </row>
    <row r="64949" spans="8:8" x14ac:dyDescent="0.45">
      <c r="H64949"/>
    </row>
    <row r="64950" spans="8:8" x14ac:dyDescent="0.45">
      <c r="H64950"/>
    </row>
    <row r="64951" spans="8:8" x14ac:dyDescent="0.45">
      <c r="H64951"/>
    </row>
    <row r="64952" spans="8:8" x14ac:dyDescent="0.45">
      <c r="H64952"/>
    </row>
    <row r="64953" spans="8:8" x14ac:dyDescent="0.45">
      <c r="H64953"/>
    </row>
    <row r="64954" spans="8:8" x14ac:dyDescent="0.45">
      <c r="H64954"/>
    </row>
    <row r="64955" spans="8:8" x14ac:dyDescent="0.45">
      <c r="H64955"/>
    </row>
    <row r="64956" spans="8:8" x14ac:dyDescent="0.45">
      <c r="H64956"/>
    </row>
    <row r="64957" spans="8:8" x14ac:dyDescent="0.45">
      <c r="H64957"/>
    </row>
    <row r="64958" spans="8:8" x14ac:dyDescent="0.45">
      <c r="H64958"/>
    </row>
    <row r="64959" spans="8:8" x14ac:dyDescent="0.45">
      <c r="H64959"/>
    </row>
    <row r="64960" spans="8:8" x14ac:dyDescent="0.45">
      <c r="H64960"/>
    </row>
    <row r="64961" spans="8:8" x14ac:dyDescent="0.45">
      <c r="H64961"/>
    </row>
    <row r="64962" spans="8:8" x14ac:dyDescent="0.45">
      <c r="H64962"/>
    </row>
    <row r="64963" spans="8:8" x14ac:dyDescent="0.45">
      <c r="H64963"/>
    </row>
    <row r="64964" spans="8:8" x14ac:dyDescent="0.45">
      <c r="H64964"/>
    </row>
    <row r="64965" spans="8:8" x14ac:dyDescent="0.45">
      <c r="H64965"/>
    </row>
    <row r="64966" spans="8:8" x14ac:dyDescent="0.45">
      <c r="H64966"/>
    </row>
    <row r="64967" spans="8:8" x14ac:dyDescent="0.45">
      <c r="H64967"/>
    </row>
    <row r="64968" spans="8:8" x14ac:dyDescent="0.45">
      <c r="H64968"/>
    </row>
    <row r="64969" spans="8:8" x14ac:dyDescent="0.45">
      <c r="H64969"/>
    </row>
    <row r="64970" spans="8:8" x14ac:dyDescent="0.45">
      <c r="H64970"/>
    </row>
    <row r="64971" spans="8:8" x14ac:dyDescent="0.45">
      <c r="H64971"/>
    </row>
    <row r="64972" spans="8:8" x14ac:dyDescent="0.45">
      <c r="H64972"/>
    </row>
    <row r="64973" spans="8:8" x14ac:dyDescent="0.45">
      <c r="H64973"/>
    </row>
    <row r="64974" spans="8:8" x14ac:dyDescent="0.45">
      <c r="H64974"/>
    </row>
    <row r="64975" spans="8:8" x14ac:dyDescent="0.45">
      <c r="H64975"/>
    </row>
    <row r="64976" spans="8:8" x14ac:dyDescent="0.45">
      <c r="H64976"/>
    </row>
    <row r="64977" spans="8:8" x14ac:dyDescent="0.45">
      <c r="H64977"/>
    </row>
    <row r="64978" spans="8:8" x14ac:dyDescent="0.45">
      <c r="H64978"/>
    </row>
    <row r="64979" spans="8:8" x14ac:dyDescent="0.45">
      <c r="H64979"/>
    </row>
    <row r="64980" spans="8:8" x14ac:dyDescent="0.45">
      <c r="H64980"/>
    </row>
    <row r="64981" spans="8:8" x14ac:dyDescent="0.45">
      <c r="H64981"/>
    </row>
    <row r="64982" spans="8:8" x14ac:dyDescent="0.45">
      <c r="H64982"/>
    </row>
    <row r="64983" spans="8:8" x14ac:dyDescent="0.45">
      <c r="H64983"/>
    </row>
    <row r="64984" spans="8:8" x14ac:dyDescent="0.45">
      <c r="H64984"/>
    </row>
    <row r="64985" spans="8:8" x14ac:dyDescent="0.45">
      <c r="H64985"/>
    </row>
    <row r="64986" spans="8:8" x14ac:dyDescent="0.45">
      <c r="H64986"/>
    </row>
    <row r="64987" spans="8:8" x14ac:dyDescent="0.45">
      <c r="H64987"/>
    </row>
    <row r="64988" spans="8:8" x14ac:dyDescent="0.45">
      <c r="H64988"/>
    </row>
    <row r="64989" spans="8:8" x14ac:dyDescent="0.45">
      <c r="H64989"/>
    </row>
    <row r="64990" spans="8:8" x14ac:dyDescent="0.45">
      <c r="H64990"/>
    </row>
    <row r="64991" spans="8:8" x14ac:dyDescent="0.45">
      <c r="H64991"/>
    </row>
    <row r="64992" spans="8:8" x14ac:dyDescent="0.45">
      <c r="H64992"/>
    </row>
    <row r="64993" spans="8:8" x14ac:dyDescent="0.45">
      <c r="H64993"/>
    </row>
    <row r="64994" spans="8:8" x14ac:dyDescent="0.45">
      <c r="H64994"/>
    </row>
    <row r="64995" spans="8:8" x14ac:dyDescent="0.45">
      <c r="H64995"/>
    </row>
    <row r="64996" spans="8:8" x14ac:dyDescent="0.45">
      <c r="H64996"/>
    </row>
    <row r="64997" spans="8:8" x14ac:dyDescent="0.45">
      <c r="H64997"/>
    </row>
    <row r="64998" spans="8:8" x14ac:dyDescent="0.45">
      <c r="H64998"/>
    </row>
    <row r="64999" spans="8:8" x14ac:dyDescent="0.45">
      <c r="H64999"/>
    </row>
    <row r="65000" spans="8:8" x14ac:dyDescent="0.45">
      <c r="H65000"/>
    </row>
    <row r="65001" spans="8:8" x14ac:dyDescent="0.45">
      <c r="H65001"/>
    </row>
    <row r="65002" spans="8:8" x14ac:dyDescent="0.45">
      <c r="H65002"/>
    </row>
    <row r="65003" spans="8:8" x14ac:dyDescent="0.45">
      <c r="H65003"/>
    </row>
    <row r="65004" spans="8:8" x14ac:dyDescent="0.45">
      <c r="H65004"/>
    </row>
    <row r="65005" spans="8:8" x14ac:dyDescent="0.45">
      <c r="H65005"/>
    </row>
    <row r="65006" spans="8:8" x14ac:dyDescent="0.45">
      <c r="H65006"/>
    </row>
    <row r="65007" spans="8:8" x14ac:dyDescent="0.45">
      <c r="H65007"/>
    </row>
    <row r="65008" spans="8:8" x14ac:dyDescent="0.45">
      <c r="H65008"/>
    </row>
    <row r="65009" spans="8:8" x14ac:dyDescent="0.45">
      <c r="H65009"/>
    </row>
    <row r="65010" spans="8:8" x14ac:dyDescent="0.45">
      <c r="H65010"/>
    </row>
    <row r="65011" spans="8:8" x14ac:dyDescent="0.45">
      <c r="H65011"/>
    </row>
    <row r="65012" spans="8:8" x14ac:dyDescent="0.45">
      <c r="H65012"/>
    </row>
    <row r="65013" spans="8:8" x14ac:dyDescent="0.45">
      <c r="H65013"/>
    </row>
    <row r="65014" spans="8:8" x14ac:dyDescent="0.45">
      <c r="H65014"/>
    </row>
    <row r="65015" spans="8:8" x14ac:dyDescent="0.45">
      <c r="H65015"/>
    </row>
    <row r="65016" spans="8:8" x14ac:dyDescent="0.45">
      <c r="H65016"/>
    </row>
    <row r="65017" spans="8:8" x14ac:dyDescent="0.45">
      <c r="H65017"/>
    </row>
    <row r="65018" spans="8:8" x14ac:dyDescent="0.45">
      <c r="H65018"/>
    </row>
    <row r="65019" spans="8:8" x14ac:dyDescent="0.45">
      <c r="H65019"/>
    </row>
    <row r="65020" spans="8:8" x14ac:dyDescent="0.45">
      <c r="H65020"/>
    </row>
    <row r="65021" spans="8:8" x14ac:dyDescent="0.45">
      <c r="H65021"/>
    </row>
    <row r="65022" spans="8:8" x14ac:dyDescent="0.45">
      <c r="H65022"/>
    </row>
    <row r="65023" spans="8:8" x14ac:dyDescent="0.45">
      <c r="H65023"/>
    </row>
    <row r="65024" spans="8:8" x14ac:dyDescent="0.45">
      <c r="H65024"/>
    </row>
    <row r="65025" spans="8:8" x14ac:dyDescent="0.45">
      <c r="H65025"/>
    </row>
    <row r="65026" spans="8:8" x14ac:dyDescent="0.45">
      <c r="H65026"/>
    </row>
    <row r="65027" spans="8:8" x14ac:dyDescent="0.45">
      <c r="H65027"/>
    </row>
    <row r="65028" spans="8:8" x14ac:dyDescent="0.45">
      <c r="H65028"/>
    </row>
    <row r="65029" spans="8:8" x14ac:dyDescent="0.45">
      <c r="H65029"/>
    </row>
    <row r="65030" spans="8:8" x14ac:dyDescent="0.45">
      <c r="H65030"/>
    </row>
    <row r="65031" spans="8:8" x14ac:dyDescent="0.45">
      <c r="H65031"/>
    </row>
    <row r="65032" spans="8:8" x14ac:dyDescent="0.45">
      <c r="H65032"/>
    </row>
    <row r="65033" spans="8:8" x14ac:dyDescent="0.45">
      <c r="H65033"/>
    </row>
    <row r="65034" spans="8:8" x14ac:dyDescent="0.45">
      <c r="H65034"/>
    </row>
    <row r="65035" spans="8:8" x14ac:dyDescent="0.45">
      <c r="H65035"/>
    </row>
    <row r="65036" spans="8:8" x14ac:dyDescent="0.45">
      <c r="H65036"/>
    </row>
    <row r="65037" spans="8:8" x14ac:dyDescent="0.45">
      <c r="H65037"/>
    </row>
    <row r="65038" spans="8:8" x14ac:dyDescent="0.45">
      <c r="H65038"/>
    </row>
    <row r="65039" spans="8:8" x14ac:dyDescent="0.45">
      <c r="H65039"/>
    </row>
    <row r="65040" spans="8:8" x14ac:dyDescent="0.45">
      <c r="H65040"/>
    </row>
    <row r="65041" spans="8:8" x14ac:dyDescent="0.45">
      <c r="H65041"/>
    </row>
    <row r="65042" spans="8:8" x14ac:dyDescent="0.45">
      <c r="H65042"/>
    </row>
    <row r="65043" spans="8:8" x14ac:dyDescent="0.45">
      <c r="H65043"/>
    </row>
    <row r="65044" spans="8:8" x14ac:dyDescent="0.45">
      <c r="H65044"/>
    </row>
    <row r="65045" spans="8:8" x14ac:dyDescent="0.45">
      <c r="H65045"/>
    </row>
    <row r="65046" spans="8:8" x14ac:dyDescent="0.45">
      <c r="H65046"/>
    </row>
    <row r="65047" spans="8:8" x14ac:dyDescent="0.45">
      <c r="H65047"/>
    </row>
    <row r="65048" spans="8:8" x14ac:dyDescent="0.45">
      <c r="H65048"/>
    </row>
    <row r="65049" spans="8:8" x14ac:dyDescent="0.45">
      <c r="H65049"/>
    </row>
    <row r="65050" spans="8:8" x14ac:dyDescent="0.45">
      <c r="H65050"/>
    </row>
    <row r="65051" spans="8:8" x14ac:dyDescent="0.45">
      <c r="H65051"/>
    </row>
    <row r="65052" spans="8:8" x14ac:dyDescent="0.45">
      <c r="H65052"/>
    </row>
    <row r="65053" spans="8:8" x14ac:dyDescent="0.45">
      <c r="H65053"/>
    </row>
    <row r="65054" spans="8:8" x14ac:dyDescent="0.45">
      <c r="H65054"/>
    </row>
    <row r="65055" spans="8:8" x14ac:dyDescent="0.45">
      <c r="H65055"/>
    </row>
    <row r="65056" spans="8:8" x14ac:dyDescent="0.45">
      <c r="H65056"/>
    </row>
    <row r="65057" spans="8:8" x14ac:dyDescent="0.45">
      <c r="H65057"/>
    </row>
    <row r="65058" spans="8:8" x14ac:dyDescent="0.45">
      <c r="H65058"/>
    </row>
    <row r="65059" spans="8:8" x14ac:dyDescent="0.45">
      <c r="H65059"/>
    </row>
    <row r="65060" spans="8:8" x14ac:dyDescent="0.45">
      <c r="H65060"/>
    </row>
    <row r="65061" spans="8:8" x14ac:dyDescent="0.45">
      <c r="H65061"/>
    </row>
    <row r="65062" spans="8:8" x14ac:dyDescent="0.45">
      <c r="H65062"/>
    </row>
    <row r="65063" spans="8:8" x14ac:dyDescent="0.45">
      <c r="H65063"/>
    </row>
    <row r="65064" spans="8:8" x14ac:dyDescent="0.45">
      <c r="H65064"/>
    </row>
    <row r="65065" spans="8:8" x14ac:dyDescent="0.45">
      <c r="H65065"/>
    </row>
    <row r="65066" spans="8:8" x14ac:dyDescent="0.45">
      <c r="H65066"/>
    </row>
    <row r="65067" spans="8:8" x14ac:dyDescent="0.45">
      <c r="H65067"/>
    </row>
    <row r="65068" spans="8:8" x14ac:dyDescent="0.45">
      <c r="H65068"/>
    </row>
    <row r="65069" spans="8:8" x14ac:dyDescent="0.45">
      <c r="H65069"/>
    </row>
    <row r="65070" spans="8:8" x14ac:dyDescent="0.45">
      <c r="H65070"/>
    </row>
    <row r="65071" spans="8:8" x14ac:dyDescent="0.45">
      <c r="H65071"/>
    </row>
    <row r="65072" spans="8:8" x14ac:dyDescent="0.45">
      <c r="H65072"/>
    </row>
    <row r="65073" spans="8:8" x14ac:dyDescent="0.45">
      <c r="H65073"/>
    </row>
    <row r="65074" spans="8:8" x14ac:dyDescent="0.45">
      <c r="H65074"/>
    </row>
    <row r="65075" spans="8:8" x14ac:dyDescent="0.45">
      <c r="H65075"/>
    </row>
    <row r="65076" spans="8:8" x14ac:dyDescent="0.45">
      <c r="H65076"/>
    </row>
    <row r="65077" spans="8:8" x14ac:dyDescent="0.45">
      <c r="H65077"/>
    </row>
    <row r="65078" spans="8:8" x14ac:dyDescent="0.45">
      <c r="H65078"/>
    </row>
    <row r="65079" spans="8:8" x14ac:dyDescent="0.45">
      <c r="H65079"/>
    </row>
    <row r="65080" spans="8:8" x14ac:dyDescent="0.45">
      <c r="H65080"/>
    </row>
    <row r="65081" spans="8:8" x14ac:dyDescent="0.45">
      <c r="H65081"/>
    </row>
    <row r="65082" spans="8:8" x14ac:dyDescent="0.45">
      <c r="H65082"/>
    </row>
    <row r="65083" spans="8:8" x14ac:dyDescent="0.45">
      <c r="H65083"/>
    </row>
    <row r="65084" spans="8:8" x14ac:dyDescent="0.45">
      <c r="H65084"/>
    </row>
    <row r="65085" spans="8:8" x14ac:dyDescent="0.45">
      <c r="H65085"/>
    </row>
    <row r="65086" spans="8:8" x14ac:dyDescent="0.45">
      <c r="H65086"/>
    </row>
    <row r="65087" spans="8:8" x14ac:dyDescent="0.45">
      <c r="H65087"/>
    </row>
    <row r="65088" spans="8:8" x14ac:dyDescent="0.45">
      <c r="H65088"/>
    </row>
    <row r="65089" spans="8:8" x14ac:dyDescent="0.45">
      <c r="H65089"/>
    </row>
    <row r="65090" spans="8:8" x14ac:dyDescent="0.45">
      <c r="H65090"/>
    </row>
    <row r="65091" spans="8:8" x14ac:dyDescent="0.45">
      <c r="H65091"/>
    </row>
    <row r="65092" spans="8:8" x14ac:dyDescent="0.45">
      <c r="H65092"/>
    </row>
    <row r="65093" spans="8:8" x14ac:dyDescent="0.45">
      <c r="H65093"/>
    </row>
    <row r="65094" spans="8:8" x14ac:dyDescent="0.45">
      <c r="H65094"/>
    </row>
    <row r="65095" spans="8:8" x14ac:dyDescent="0.45">
      <c r="H65095"/>
    </row>
    <row r="65096" spans="8:8" x14ac:dyDescent="0.45">
      <c r="H65096"/>
    </row>
    <row r="65097" spans="8:8" x14ac:dyDescent="0.45">
      <c r="H65097"/>
    </row>
    <row r="65098" spans="8:8" x14ac:dyDescent="0.45">
      <c r="H65098"/>
    </row>
    <row r="65099" spans="8:8" x14ac:dyDescent="0.45">
      <c r="H65099"/>
    </row>
    <row r="65100" spans="8:8" x14ac:dyDescent="0.45">
      <c r="H65100"/>
    </row>
    <row r="65101" spans="8:8" x14ac:dyDescent="0.45">
      <c r="H65101"/>
    </row>
    <row r="65102" spans="8:8" x14ac:dyDescent="0.45">
      <c r="H65102"/>
    </row>
    <row r="65103" spans="8:8" x14ac:dyDescent="0.45">
      <c r="H65103"/>
    </row>
    <row r="65104" spans="8:8" x14ac:dyDescent="0.45">
      <c r="H65104"/>
    </row>
    <row r="65105" spans="8:8" x14ac:dyDescent="0.45">
      <c r="H65105"/>
    </row>
    <row r="65106" spans="8:8" x14ac:dyDescent="0.45">
      <c r="H65106"/>
    </row>
    <row r="65107" spans="8:8" x14ac:dyDescent="0.45">
      <c r="H65107"/>
    </row>
    <row r="65108" spans="8:8" x14ac:dyDescent="0.45">
      <c r="H65108"/>
    </row>
    <row r="65109" spans="8:8" x14ac:dyDescent="0.45">
      <c r="H65109"/>
    </row>
    <row r="65110" spans="8:8" x14ac:dyDescent="0.45">
      <c r="H65110"/>
    </row>
    <row r="65111" spans="8:8" x14ac:dyDescent="0.45">
      <c r="H65111"/>
    </row>
    <row r="65112" spans="8:8" x14ac:dyDescent="0.45">
      <c r="H65112"/>
    </row>
    <row r="65113" spans="8:8" x14ac:dyDescent="0.45">
      <c r="H65113"/>
    </row>
    <row r="65114" spans="8:8" x14ac:dyDescent="0.45">
      <c r="H65114"/>
    </row>
    <row r="65115" spans="8:8" x14ac:dyDescent="0.45">
      <c r="H65115"/>
    </row>
    <row r="65116" spans="8:8" x14ac:dyDescent="0.45">
      <c r="H65116"/>
    </row>
    <row r="65117" spans="8:8" x14ac:dyDescent="0.45">
      <c r="H65117"/>
    </row>
    <row r="65118" spans="8:8" x14ac:dyDescent="0.45">
      <c r="H65118"/>
    </row>
    <row r="65119" spans="8:8" x14ac:dyDescent="0.45">
      <c r="H65119"/>
    </row>
    <row r="65120" spans="8:8" x14ac:dyDescent="0.45">
      <c r="H65120"/>
    </row>
    <row r="65121" spans="8:8" x14ac:dyDescent="0.45">
      <c r="H65121"/>
    </row>
    <row r="65122" spans="8:8" x14ac:dyDescent="0.45">
      <c r="H65122"/>
    </row>
    <row r="65123" spans="8:8" x14ac:dyDescent="0.45">
      <c r="H65123"/>
    </row>
    <row r="65124" spans="8:8" x14ac:dyDescent="0.45">
      <c r="H65124"/>
    </row>
    <row r="65125" spans="8:8" x14ac:dyDescent="0.45">
      <c r="H65125"/>
    </row>
    <row r="65126" spans="8:8" x14ac:dyDescent="0.45">
      <c r="H65126"/>
    </row>
    <row r="65127" spans="8:8" x14ac:dyDescent="0.45">
      <c r="H65127"/>
    </row>
    <row r="65128" spans="8:8" x14ac:dyDescent="0.45">
      <c r="H65128"/>
    </row>
    <row r="65129" spans="8:8" x14ac:dyDescent="0.45">
      <c r="H65129"/>
    </row>
    <row r="65130" spans="8:8" x14ac:dyDescent="0.45">
      <c r="H65130"/>
    </row>
    <row r="65131" spans="8:8" x14ac:dyDescent="0.45">
      <c r="H65131"/>
    </row>
    <row r="65132" spans="8:8" x14ac:dyDescent="0.45">
      <c r="H65132"/>
    </row>
    <row r="65133" spans="8:8" x14ac:dyDescent="0.45">
      <c r="H65133"/>
    </row>
    <row r="65134" spans="8:8" x14ac:dyDescent="0.45">
      <c r="H65134"/>
    </row>
    <row r="65135" spans="8:8" x14ac:dyDescent="0.45">
      <c r="H65135"/>
    </row>
    <row r="65136" spans="8:8" x14ac:dyDescent="0.45">
      <c r="H65136"/>
    </row>
    <row r="65137" spans="8:8" x14ac:dyDescent="0.45">
      <c r="H65137"/>
    </row>
    <row r="65138" spans="8:8" x14ac:dyDescent="0.45">
      <c r="H65138"/>
    </row>
    <row r="65139" spans="8:8" x14ac:dyDescent="0.45">
      <c r="H65139"/>
    </row>
    <row r="65140" spans="8:8" x14ac:dyDescent="0.45">
      <c r="H65140"/>
    </row>
    <row r="65141" spans="8:8" x14ac:dyDescent="0.45">
      <c r="H65141"/>
    </row>
    <row r="65142" spans="8:8" x14ac:dyDescent="0.45">
      <c r="H65142"/>
    </row>
    <row r="65143" spans="8:8" x14ac:dyDescent="0.45">
      <c r="H65143"/>
    </row>
    <row r="65144" spans="8:8" x14ac:dyDescent="0.45">
      <c r="H65144"/>
    </row>
    <row r="65145" spans="8:8" x14ac:dyDescent="0.45">
      <c r="H65145"/>
    </row>
    <row r="65146" spans="8:8" x14ac:dyDescent="0.45">
      <c r="H65146"/>
    </row>
    <row r="65147" spans="8:8" x14ac:dyDescent="0.45">
      <c r="H65147"/>
    </row>
    <row r="65148" spans="8:8" x14ac:dyDescent="0.45">
      <c r="H65148"/>
    </row>
    <row r="65149" spans="8:8" x14ac:dyDescent="0.45">
      <c r="H65149"/>
    </row>
    <row r="65150" spans="8:8" x14ac:dyDescent="0.45">
      <c r="H65150"/>
    </row>
    <row r="65151" spans="8:8" x14ac:dyDescent="0.45">
      <c r="H65151"/>
    </row>
    <row r="65152" spans="8:8" x14ac:dyDescent="0.45">
      <c r="H65152"/>
    </row>
    <row r="65153" spans="8:8" x14ac:dyDescent="0.45">
      <c r="H65153"/>
    </row>
    <row r="65154" spans="8:8" x14ac:dyDescent="0.45">
      <c r="H65154"/>
    </row>
    <row r="65155" spans="8:8" x14ac:dyDescent="0.45">
      <c r="H65155"/>
    </row>
    <row r="65156" spans="8:8" x14ac:dyDescent="0.45">
      <c r="H65156"/>
    </row>
    <row r="65157" spans="8:8" x14ac:dyDescent="0.45">
      <c r="H65157"/>
    </row>
    <row r="65158" spans="8:8" x14ac:dyDescent="0.45">
      <c r="H65158"/>
    </row>
    <row r="65159" spans="8:8" x14ac:dyDescent="0.45">
      <c r="H65159"/>
    </row>
    <row r="65160" spans="8:8" x14ac:dyDescent="0.45">
      <c r="H65160"/>
    </row>
    <row r="65161" spans="8:8" x14ac:dyDescent="0.45">
      <c r="H65161"/>
    </row>
    <row r="65162" spans="8:8" x14ac:dyDescent="0.45">
      <c r="H65162"/>
    </row>
    <row r="65163" spans="8:8" x14ac:dyDescent="0.45">
      <c r="H65163"/>
    </row>
    <row r="65164" spans="8:8" x14ac:dyDescent="0.45">
      <c r="H65164"/>
    </row>
    <row r="65165" spans="8:8" x14ac:dyDescent="0.45">
      <c r="H65165"/>
    </row>
    <row r="65166" spans="8:8" x14ac:dyDescent="0.45">
      <c r="H65166"/>
    </row>
    <row r="65167" spans="8:8" x14ac:dyDescent="0.45">
      <c r="H65167"/>
    </row>
    <row r="65168" spans="8:8" x14ac:dyDescent="0.45">
      <c r="H65168"/>
    </row>
    <row r="65169" spans="8:8" x14ac:dyDescent="0.45">
      <c r="H65169"/>
    </row>
    <row r="65170" spans="8:8" x14ac:dyDescent="0.45">
      <c r="H65170"/>
    </row>
    <row r="65171" spans="8:8" x14ac:dyDescent="0.45">
      <c r="H65171"/>
    </row>
    <row r="65172" spans="8:8" x14ac:dyDescent="0.45">
      <c r="H65172"/>
    </row>
    <row r="65173" spans="8:8" x14ac:dyDescent="0.45">
      <c r="H65173"/>
    </row>
    <row r="65174" spans="8:8" x14ac:dyDescent="0.45">
      <c r="H65174"/>
    </row>
    <row r="65175" spans="8:8" x14ac:dyDescent="0.45">
      <c r="H65175"/>
    </row>
    <row r="65176" spans="8:8" x14ac:dyDescent="0.45">
      <c r="H65176"/>
    </row>
    <row r="65177" spans="8:8" x14ac:dyDescent="0.45">
      <c r="H65177"/>
    </row>
    <row r="65178" spans="8:8" x14ac:dyDescent="0.45">
      <c r="H65178"/>
    </row>
    <row r="65179" spans="8:8" x14ac:dyDescent="0.45">
      <c r="H65179"/>
    </row>
    <row r="65180" spans="8:8" x14ac:dyDescent="0.45">
      <c r="H65180"/>
    </row>
    <row r="65181" spans="8:8" x14ac:dyDescent="0.45">
      <c r="H65181"/>
    </row>
    <row r="65182" spans="8:8" x14ac:dyDescent="0.45">
      <c r="H65182"/>
    </row>
    <row r="65183" spans="8:8" x14ac:dyDescent="0.45">
      <c r="H65183"/>
    </row>
    <row r="65184" spans="8:8" x14ac:dyDescent="0.45">
      <c r="H65184"/>
    </row>
    <row r="65185" spans="8:8" x14ac:dyDescent="0.45">
      <c r="H65185"/>
    </row>
    <row r="65186" spans="8:8" x14ac:dyDescent="0.45">
      <c r="H65186"/>
    </row>
    <row r="65187" spans="8:8" x14ac:dyDescent="0.45">
      <c r="H65187"/>
    </row>
    <row r="65188" spans="8:8" x14ac:dyDescent="0.45">
      <c r="H65188"/>
    </row>
    <row r="65189" spans="8:8" x14ac:dyDescent="0.45">
      <c r="H65189"/>
    </row>
    <row r="65190" spans="8:8" x14ac:dyDescent="0.45">
      <c r="H65190"/>
    </row>
    <row r="65191" spans="8:8" x14ac:dyDescent="0.45">
      <c r="H65191"/>
    </row>
    <row r="65192" spans="8:8" x14ac:dyDescent="0.45">
      <c r="H65192"/>
    </row>
    <row r="65193" spans="8:8" x14ac:dyDescent="0.45">
      <c r="H65193"/>
    </row>
    <row r="65194" spans="8:8" x14ac:dyDescent="0.45">
      <c r="H65194"/>
    </row>
    <row r="65195" spans="8:8" x14ac:dyDescent="0.45">
      <c r="H65195"/>
    </row>
    <row r="65196" spans="8:8" x14ac:dyDescent="0.45">
      <c r="H65196"/>
    </row>
    <row r="65197" spans="8:8" x14ac:dyDescent="0.45">
      <c r="H65197"/>
    </row>
    <row r="65198" spans="8:8" x14ac:dyDescent="0.45">
      <c r="H65198"/>
    </row>
    <row r="65199" spans="8:8" x14ac:dyDescent="0.45">
      <c r="H65199"/>
    </row>
    <row r="65200" spans="8:8" x14ac:dyDescent="0.45">
      <c r="H65200"/>
    </row>
    <row r="65201" spans="8:8" x14ac:dyDescent="0.45">
      <c r="H65201"/>
    </row>
    <row r="65202" spans="8:8" x14ac:dyDescent="0.45">
      <c r="H65202"/>
    </row>
    <row r="65203" spans="8:8" x14ac:dyDescent="0.45">
      <c r="H65203"/>
    </row>
    <row r="65204" spans="8:8" x14ac:dyDescent="0.45">
      <c r="H65204"/>
    </row>
    <row r="65205" spans="8:8" x14ac:dyDescent="0.45">
      <c r="H65205"/>
    </row>
    <row r="65206" spans="8:8" x14ac:dyDescent="0.45">
      <c r="H65206"/>
    </row>
    <row r="65207" spans="8:8" x14ac:dyDescent="0.45">
      <c r="H65207"/>
    </row>
    <row r="65208" spans="8:8" x14ac:dyDescent="0.45">
      <c r="H65208"/>
    </row>
    <row r="65209" spans="8:8" x14ac:dyDescent="0.45">
      <c r="H65209"/>
    </row>
    <row r="65210" spans="8:8" x14ac:dyDescent="0.45">
      <c r="H65210"/>
    </row>
    <row r="65211" spans="8:8" x14ac:dyDescent="0.45">
      <c r="H65211"/>
    </row>
    <row r="65212" spans="8:8" x14ac:dyDescent="0.45">
      <c r="H65212"/>
    </row>
    <row r="65213" spans="8:8" x14ac:dyDescent="0.45">
      <c r="H65213"/>
    </row>
    <row r="65214" spans="8:8" x14ac:dyDescent="0.45">
      <c r="H65214"/>
    </row>
    <row r="65215" spans="8:8" x14ac:dyDescent="0.45">
      <c r="H65215"/>
    </row>
    <row r="65216" spans="8:8" x14ac:dyDescent="0.45">
      <c r="H65216"/>
    </row>
    <row r="65217" spans="8:8" x14ac:dyDescent="0.45">
      <c r="H65217"/>
    </row>
    <row r="65218" spans="8:8" x14ac:dyDescent="0.45">
      <c r="H65218"/>
    </row>
    <row r="65219" spans="8:8" x14ac:dyDescent="0.45">
      <c r="H65219"/>
    </row>
    <row r="65220" spans="8:8" x14ac:dyDescent="0.45">
      <c r="H65220"/>
    </row>
    <row r="65221" spans="8:8" x14ac:dyDescent="0.45">
      <c r="H65221"/>
    </row>
    <row r="65222" spans="8:8" x14ac:dyDescent="0.45">
      <c r="H65222"/>
    </row>
    <row r="65223" spans="8:8" x14ac:dyDescent="0.45">
      <c r="H65223"/>
    </row>
    <row r="65224" spans="8:8" x14ac:dyDescent="0.45">
      <c r="H65224"/>
    </row>
    <row r="65225" spans="8:8" x14ac:dyDescent="0.45">
      <c r="H65225"/>
    </row>
    <row r="65226" spans="8:8" x14ac:dyDescent="0.45">
      <c r="H65226"/>
    </row>
    <row r="65227" spans="8:8" x14ac:dyDescent="0.45">
      <c r="H65227"/>
    </row>
    <row r="65228" spans="8:8" x14ac:dyDescent="0.45">
      <c r="H65228"/>
    </row>
    <row r="65229" spans="8:8" x14ac:dyDescent="0.45">
      <c r="H65229"/>
    </row>
    <row r="65230" spans="8:8" x14ac:dyDescent="0.45">
      <c r="H65230"/>
    </row>
    <row r="65231" spans="8:8" x14ac:dyDescent="0.45">
      <c r="H65231"/>
    </row>
    <row r="65232" spans="8:8" x14ac:dyDescent="0.45">
      <c r="H65232"/>
    </row>
    <row r="65233" spans="8:8" x14ac:dyDescent="0.45">
      <c r="H65233"/>
    </row>
    <row r="65234" spans="8:8" x14ac:dyDescent="0.45">
      <c r="H65234"/>
    </row>
    <row r="65235" spans="8:8" x14ac:dyDescent="0.45">
      <c r="H65235"/>
    </row>
    <row r="65236" spans="8:8" x14ac:dyDescent="0.45">
      <c r="H65236"/>
    </row>
    <row r="65237" spans="8:8" x14ac:dyDescent="0.45">
      <c r="H65237"/>
    </row>
    <row r="65238" spans="8:8" x14ac:dyDescent="0.45">
      <c r="H65238"/>
    </row>
    <row r="65239" spans="8:8" x14ac:dyDescent="0.45">
      <c r="H65239"/>
    </row>
    <row r="65240" spans="8:8" x14ac:dyDescent="0.45">
      <c r="H65240"/>
    </row>
    <row r="65241" spans="8:8" x14ac:dyDescent="0.45">
      <c r="H65241"/>
    </row>
    <row r="65242" spans="8:8" x14ac:dyDescent="0.45">
      <c r="H65242"/>
    </row>
    <row r="65243" spans="8:8" x14ac:dyDescent="0.45">
      <c r="H65243"/>
    </row>
    <row r="65244" spans="8:8" x14ac:dyDescent="0.45">
      <c r="H65244"/>
    </row>
    <row r="65245" spans="8:8" x14ac:dyDescent="0.45">
      <c r="H65245"/>
    </row>
    <row r="65246" spans="8:8" x14ac:dyDescent="0.45">
      <c r="H65246"/>
    </row>
    <row r="65247" spans="8:8" x14ac:dyDescent="0.45">
      <c r="H65247"/>
    </row>
    <row r="65248" spans="8:8" x14ac:dyDescent="0.45">
      <c r="H65248"/>
    </row>
    <row r="65249" spans="8:8" x14ac:dyDescent="0.45">
      <c r="H65249"/>
    </row>
    <row r="65250" spans="8:8" x14ac:dyDescent="0.45">
      <c r="H65250"/>
    </row>
    <row r="65251" spans="8:8" x14ac:dyDescent="0.45">
      <c r="H65251"/>
    </row>
    <row r="65252" spans="8:8" x14ac:dyDescent="0.45">
      <c r="H65252"/>
    </row>
    <row r="65253" spans="8:8" x14ac:dyDescent="0.45">
      <c r="H65253"/>
    </row>
    <row r="65254" spans="8:8" x14ac:dyDescent="0.45">
      <c r="H65254"/>
    </row>
    <row r="65255" spans="8:8" x14ac:dyDescent="0.45">
      <c r="H65255"/>
    </row>
    <row r="65256" spans="8:8" x14ac:dyDescent="0.45">
      <c r="H65256"/>
    </row>
    <row r="65257" spans="8:8" x14ac:dyDescent="0.45">
      <c r="H65257"/>
    </row>
    <row r="65258" spans="8:8" x14ac:dyDescent="0.45">
      <c r="H65258"/>
    </row>
    <row r="65259" spans="8:8" x14ac:dyDescent="0.45">
      <c r="H65259"/>
    </row>
    <row r="65260" spans="8:8" x14ac:dyDescent="0.45">
      <c r="H65260"/>
    </row>
    <row r="65261" spans="8:8" x14ac:dyDescent="0.45">
      <c r="H65261"/>
    </row>
    <row r="65262" spans="8:8" x14ac:dyDescent="0.45">
      <c r="H65262"/>
    </row>
    <row r="65263" spans="8:8" x14ac:dyDescent="0.45">
      <c r="H65263"/>
    </row>
    <row r="65264" spans="8:8" x14ac:dyDescent="0.45">
      <c r="H65264"/>
    </row>
    <row r="65265" spans="8:8" x14ac:dyDescent="0.45">
      <c r="H65265"/>
    </row>
    <row r="65266" spans="8:8" x14ac:dyDescent="0.45">
      <c r="H65266"/>
    </row>
    <row r="65267" spans="8:8" x14ac:dyDescent="0.45">
      <c r="H65267"/>
    </row>
    <row r="65268" spans="8:8" x14ac:dyDescent="0.45">
      <c r="H65268"/>
    </row>
    <row r="65269" spans="8:8" x14ac:dyDescent="0.45">
      <c r="H65269"/>
    </row>
    <row r="65270" spans="8:8" x14ac:dyDescent="0.45">
      <c r="H65270"/>
    </row>
    <row r="65271" spans="8:8" x14ac:dyDescent="0.45">
      <c r="H65271"/>
    </row>
    <row r="65272" spans="8:8" x14ac:dyDescent="0.45">
      <c r="H65272"/>
    </row>
    <row r="65273" spans="8:8" x14ac:dyDescent="0.45">
      <c r="H65273"/>
    </row>
    <row r="65274" spans="8:8" x14ac:dyDescent="0.45">
      <c r="H65274"/>
    </row>
    <row r="65275" spans="8:8" x14ac:dyDescent="0.45">
      <c r="H65275"/>
    </row>
    <row r="65276" spans="8:8" x14ac:dyDescent="0.45">
      <c r="H65276"/>
    </row>
    <row r="65277" spans="8:8" x14ac:dyDescent="0.45">
      <c r="H65277"/>
    </row>
    <row r="65278" spans="8:8" x14ac:dyDescent="0.45">
      <c r="H65278"/>
    </row>
    <row r="65279" spans="8:8" x14ac:dyDescent="0.45">
      <c r="H65279"/>
    </row>
    <row r="65280" spans="8:8" x14ac:dyDescent="0.45">
      <c r="H65280"/>
    </row>
    <row r="65281" spans="8:8" x14ac:dyDescent="0.45">
      <c r="H65281"/>
    </row>
    <row r="65282" spans="8:8" x14ac:dyDescent="0.45">
      <c r="H65282"/>
    </row>
    <row r="65283" spans="8:8" x14ac:dyDescent="0.45">
      <c r="H65283"/>
    </row>
    <row r="65284" spans="8:8" x14ac:dyDescent="0.45">
      <c r="H65284"/>
    </row>
    <row r="65285" spans="8:8" x14ac:dyDescent="0.45">
      <c r="H65285"/>
    </row>
    <row r="65286" spans="8:8" x14ac:dyDescent="0.45">
      <c r="H65286"/>
    </row>
    <row r="65287" spans="8:8" x14ac:dyDescent="0.45">
      <c r="H65287"/>
    </row>
    <row r="65288" spans="8:8" x14ac:dyDescent="0.45">
      <c r="H65288"/>
    </row>
    <row r="65289" spans="8:8" x14ac:dyDescent="0.45">
      <c r="H65289"/>
    </row>
    <row r="65290" spans="8:8" x14ac:dyDescent="0.45">
      <c r="H65290"/>
    </row>
    <row r="65291" spans="8:8" x14ac:dyDescent="0.45">
      <c r="H65291"/>
    </row>
    <row r="65292" spans="8:8" x14ac:dyDescent="0.45">
      <c r="H65292"/>
    </row>
    <row r="65293" spans="8:8" x14ac:dyDescent="0.45">
      <c r="H65293"/>
    </row>
    <row r="65294" spans="8:8" x14ac:dyDescent="0.45">
      <c r="H65294"/>
    </row>
    <row r="65295" spans="8:8" x14ac:dyDescent="0.45">
      <c r="H65295"/>
    </row>
    <row r="65296" spans="8:8" x14ac:dyDescent="0.45">
      <c r="H65296"/>
    </row>
    <row r="65297" spans="8:8" x14ac:dyDescent="0.45">
      <c r="H65297"/>
    </row>
    <row r="65298" spans="8:8" x14ac:dyDescent="0.45">
      <c r="H65298"/>
    </row>
    <row r="65299" spans="8:8" x14ac:dyDescent="0.45">
      <c r="H65299"/>
    </row>
    <row r="65300" spans="8:8" x14ac:dyDescent="0.45">
      <c r="H65300"/>
    </row>
    <row r="65301" spans="8:8" x14ac:dyDescent="0.45">
      <c r="H65301"/>
    </row>
    <row r="65302" spans="8:8" x14ac:dyDescent="0.45">
      <c r="H65302"/>
    </row>
    <row r="65303" spans="8:8" x14ac:dyDescent="0.45">
      <c r="H65303"/>
    </row>
    <row r="65304" spans="8:8" x14ac:dyDescent="0.45">
      <c r="H65304"/>
    </row>
    <row r="65305" spans="8:8" x14ac:dyDescent="0.45">
      <c r="H65305"/>
    </row>
    <row r="65306" spans="8:8" x14ac:dyDescent="0.45">
      <c r="H65306"/>
    </row>
    <row r="65307" spans="8:8" x14ac:dyDescent="0.45">
      <c r="H65307"/>
    </row>
    <row r="65308" spans="8:8" x14ac:dyDescent="0.45">
      <c r="H65308"/>
    </row>
    <row r="65309" spans="8:8" x14ac:dyDescent="0.45">
      <c r="H65309"/>
    </row>
    <row r="65310" spans="8:8" x14ac:dyDescent="0.45">
      <c r="H65310"/>
    </row>
    <row r="65311" spans="8:8" x14ac:dyDescent="0.45">
      <c r="H65311"/>
    </row>
    <row r="65312" spans="8:8" x14ac:dyDescent="0.45">
      <c r="H65312"/>
    </row>
    <row r="65313" spans="8:8" x14ac:dyDescent="0.45">
      <c r="H65313"/>
    </row>
    <row r="65314" spans="8:8" x14ac:dyDescent="0.45">
      <c r="H65314"/>
    </row>
    <row r="65315" spans="8:8" x14ac:dyDescent="0.45">
      <c r="H65315"/>
    </row>
    <row r="65316" spans="8:8" x14ac:dyDescent="0.45">
      <c r="H65316"/>
    </row>
    <row r="65317" spans="8:8" x14ac:dyDescent="0.45">
      <c r="H65317"/>
    </row>
    <row r="65318" spans="8:8" x14ac:dyDescent="0.45">
      <c r="H65318"/>
    </row>
    <row r="65319" spans="8:8" x14ac:dyDescent="0.45">
      <c r="H65319"/>
    </row>
    <row r="65320" spans="8:8" x14ac:dyDescent="0.45">
      <c r="H65320"/>
    </row>
    <row r="65321" spans="8:8" x14ac:dyDescent="0.45">
      <c r="H65321"/>
    </row>
    <row r="65322" spans="8:8" x14ac:dyDescent="0.45">
      <c r="H65322"/>
    </row>
    <row r="65323" spans="8:8" x14ac:dyDescent="0.45">
      <c r="H65323"/>
    </row>
    <row r="65324" spans="8:8" x14ac:dyDescent="0.45">
      <c r="H65324"/>
    </row>
    <row r="65325" spans="8:8" x14ac:dyDescent="0.45">
      <c r="H65325"/>
    </row>
    <row r="65326" spans="8:8" x14ac:dyDescent="0.45">
      <c r="H65326"/>
    </row>
    <row r="65327" spans="8:8" x14ac:dyDescent="0.45">
      <c r="H65327"/>
    </row>
    <row r="65328" spans="8:8" x14ac:dyDescent="0.45">
      <c r="H65328"/>
    </row>
    <row r="65329" spans="8:8" x14ac:dyDescent="0.45">
      <c r="H65329"/>
    </row>
    <row r="65330" spans="8:8" x14ac:dyDescent="0.45">
      <c r="H65330"/>
    </row>
    <row r="65331" spans="8:8" x14ac:dyDescent="0.45">
      <c r="H65331"/>
    </row>
    <row r="65332" spans="8:8" x14ac:dyDescent="0.45">
      <c r="H65332"/>
    </row>
    <row r="65333" spans="8:8" x14ac:dyDescent="0.45">
      <c r="H65333"/>
    </row>
    <row r="65334" spans="8:8" x14ac:dyDescent="0.45">
      <c r="H65334"/>
    </row>
    <row r="65335" spans="8:8" x14ac:dyDescent="0.45">
 